07"/>
      <c r="FEI422" s="714"/>
      <c r="FEJ422" s="707"/>
      <c r="FEN422" s="714"/>
      <c r="FEO422" s="707"/>
      <c r="FES422" s="714"/>
      <c r="FET422" s="707"/>
      <c r="FEX422" s="714"/>
      <c r="FEY422" s="707"/>
      <c r="FFC422" s="714"/>
      <c r="FFD422" s="707"/>
      <c r="FFH422" s="714"/>
      <c r="FFI422" s="707"/>
      <c r="FFM422" s="714"/>
      <c r="FFN422" s="707"/>
      <c r="FFR422" s="714"/>
      <c r="FFS422" s="707"/>
      <c r="FFW422" s="714"/>
      <c r="FFX422" s="707"/>
      <c r="FGB422" s="714"/>
      <c r="FGC422" s="707"/>
      <c r="FGG422" s="714"/>
      <c r="FGH422" s="707"/>
      <c r="FGL422" s="714"/>
      <c r="FGM422" s="707"/>
      <c r="FGQ422" s="714"/>
      <c r="FGR422" s="707"/>
      <c r="FGV422" s="714"/>
      <c r="FGW422" s="707"/>
      <c r="FHA422" s="714"/>
      <c r="FHB422" s="707"/>
      <c r="FHF422" s="714"/>
      <c r="FHG422" s="707"/>
      <c r="FHK422" s="714"/>
      <c r="FHL422" s="707"/>
      <c r="FHP422" s="714"/>
      <c r="FHQ422" s="707"/>
      <c r="FHU422" s="714"/>
      <c r="FHV422" s="707"/>
      <c r="FHZ422" s="714"/>
      <c r="FIA422" s="707"/>
      <c r="FIE422" s="714"/>
      <c r="FIF422" s="707"/>
      <c r="FIJ422" s="714"/>
      <c r="FIK422" s="707"/>
      <c r="FIO422" s="714"/>
      <c r="FIP422" s="707"/>
      <c r="FIT422" s="714"/>
      <c r="FIU422" s="707"/>
      <c r="FIY422" s="714"/>
      <c r="FIZ422" s="707"/>
      <c r="FJD422" s="714"/>
      <c r="FJE422" s="707"/>
      <c r="FJI422" s="714"/>
      <c r="FJJ422" s="707"/>
      <c r="FJN422" s="714"/>
      <c r="FJO422" s="707"/>
      <c r="FJS422" s="714"/>
      <c r="FJT422" s="707"/>
      <c r="FJX422" s="714"/>
      <c r="FJY422" s="707"/>
      <c r="FKC422" s="714"/>
      <c r="FKD422" s="707"/>
      <c r="FKH422" s="714"/>
      <c r="FKI422" s="707"/>
      <c r="FKM422" s="714"/>
      <c r="FKN422" s="707"/>
      <c r="FKR422" s="714"/>
      <c r="FKS422" s="707"/>
      <c r="FKW422" s="714"/>
      <c r="FKX422" s="707"/>
      <c r="FLB422" s="714"/>
      <c r="FLC422" s="707"/>
      <c r="FLG422" s="714"/>
      <c r="FLH422" s="707"/>
      <c r="FLL422" s="714"/>
      <c r="FLM422" s="707"/>
      <c r="FLQ422" s="714"/>
      <c r="FLR422" s="707"/>
      <c r="FLV422" s="714"/>
      <c r="FLW422" s="707"/>
      <c r="FMA422" s="714"/>
      <c r="FMB422" s="707"/>
      <c r="FMF422" s="714"/>
      <c r="FMG422" s="707"/>
      <c r="FMK422" s="714"/>
      <c r="FML422" s="707"/>
      <c r="FMP422" s="714"/>
      <c r="FMQ422" s="707"/>
      <c r="FMU422" s="714"/>
      <c r="FMV422" s="707"/>
      <c r="FMZ422" s="714"/>
      <c r="FNA422" s="707"/>
      <c r="FNE422" s="714"/>
      <c r="FNF422" s="707"/>
      <c r="FNJ422" s="714"/>
      <c r="FNK422" s="707"/>
      <c r="FNO422" s="714"/>
      <c r="FNP422" s="707"/>
      <c r="FNT422" s="714"/>
      <c r="FNU422" s="707"/>
      <c r="FNY422" s="714"/>
      <c r="FNZ422" s="707"/>
      <c r="FOD422" s="714"/>
      <c r="FOE422" s="707"/>
      <c r="FOI422" s="714"/>
      <c r="FOJ422" s="707"/>
      <c r="FON422" s="714"/>
      <c r="FOO422" s="707"/>
      <c r="FOS422" s="714"/>
      <c r="FOT422" s="707"/>
      <c r="FOX422" s="714"/>
      <c r="FOY422" s="707"/>
      <c r="FPC422" s="714"/>
      <c r="FPD422" s="707"/>
      <c r="FPH422" s="714"/>
      <c r="FPI422" s="707"/>
      <c r="FPM422" s="714"/>
      <c r="FPN422" s="707"/>
      <c r="FPR422" s="714"/>
      <c r="FPS422" s="707"/>
      <c r="FPW422" s="714"/>
      <c r="FPX422" s="707"/>
      <c r="FQB422" s="714"/>
      <c r="FQC422" s="707"/>
      <c r="FQG422" s="714"/>
      <c r="FQH422" s="707"/>
      <c r="FQL422" s="714"/>
      <c r="FQM422" s="707"/>
      <c r="FQQ422" s="714"/>
      <c r="FQR422" s="707"/>
      <c r="FQV422" s="714"/>
      <c r="FQW422" s="707"/>
      <c r="FRA422" s="714"/>
      <c r="FRB422" s="707"/>
      <c r="FRF422" s="714"/>
      <c r="FRG422" s="707"/>
      <c r="FRK422" s="714"/>
      <c r="FRL422" s="707"/>
      <c r="FRP422" s="714"/>
      <c r="FRQ422" s="707"/>
      <c r="FRU422" s="714"/>
      <c r="FRV422" s="707"/>
      <c r="FRZ422" s="714"/>
      <c r="FSA422" s="707"/>
      <c r="FSE422" s="714"/>
      <c r="FSF422" s="707"/>
      <c r="FSJ422" s="714"/>
      <c r="FSK422" s="707"/>
      <c r="FSO422" s="714"/>
      <c r="FSP422" s="707"/>
      <c r="FST422" s="714"/>
      <c r="FSU422" s="707"/>
      <c r="FSY422" s="714"/>
      <c r="FSZ422" s="707"/>
      <c r="FTD422" s="714"/>
      <c r="FTE422" s="707"/>
      <c r="FTI422" s="714"/>
      <c r="FTJ422" s="707"/>
      <c r="FTN422" s="714"/>
      <c r="FTO422" s="707"/>
      <c r="FTS422" s="714"/>
      <c r="FTT422" s="707"/>
      <c r="FTX422" s="714"/>
      <c r="FTY422" s="707"/>
      <c r="FUC422" s="714"/>
      <c r="FUD422" s="707"/>
      <c r="FUH422" s="714"/>
      <c r="FUI422" s="707"/>
      <c r="FUM422" s="714"/>
      <c r="FUN422" s="707"/>
      <c r="FUR422" s="714"/>
      <c r="FUS422" s="707"/>
      <c r="FUW422" s="714"/>
      <c r="FUX422" s="707"/>
      <c r="FVB422" s="714"/>
      <c r="FVC422" s="707"/>
      <c r="FVG422" s="714"/>
      <c r="FVH422" s="707"/>
      <c r="FVL422" s="714"/>
      <c r="FVM422" s="707"/>
      <c r="FVQ422" s="714"/>
      <c r="FVR422" s="707"/>
      <c r="FVV422" s="714"/>
      <c r="FVW422" s="707"/>
      <c r="FWA422" s="714"/>
      <c r="FWB422" s="707"/>
      <c r="FWF422" s="714"/>
      <c r="FWG422" s="707"/>
      <c r="FWK422" s="714"/>
      <c r="FWL422" s="707"/>
      <c r="FWP422" s="714"/>
      <c r="FWQ422" s="707"/>
      <c r="FWU422" s="714"/>
      <c r="FWV422" s="707"/>
      <c r="FWZ422" s="714"/>
      <c r="FXA422" s="707"/>
      <c r="FXE422" s="714"/>
      <c r="FXF422" s="707"/>
      <c r="FXJ422" s="714"/>
      <c r="FXK422" s="707"/>
      <c r="FXO422" s="714"/>
      <c r="FXP422" s="707"/>
      <c r="FXT422" s="714"/>
      <c r="FXU422" s="707"/>
      <c r="FXY422" s="714"/>
      <c r="FXZ422" s="707"/>
      <c r="FYD422" s="714"/>
      <c r="FYE422" s="707"/>
      <c r="FYI422" s="714"/>
      <c r="FYJ422" s="707"/>
      <c r="FYN422" s="714"/>
      <c r="FYO422" s="707"/>
      <c r="FYS422" s="714"/>
      <c r="FYT422" s="707"/>
      <c r="FYX422" s="714"/>
      <c r="FYY422" s="707"/>
      <c r="FZC422" s="714"/>
      <c r="FZD422" s="707"/>
      <c r="FZH422" s="714"/>
      <c r="FZI422" s="707"/>
      <c r="FZM422" s="714"/>
      <c r="FZN422" s="707"/>
      <c r="FZR422" s="714"/>
      <c r="FZS422" s="707"/>
      <c r="FZW422" s="714"/>
      <c r="FZX422" s="707"/>
      <c r="GAB422" s="714"/>
      <c r="GAC422" s="707"/>
      <c r="GAG422" s="714"/>
      <c r="GAH422" s="707"/>
      <c r="GAL422" s="714"/>
      <c r="GAM422" s="707"/>
      <c r="GAQ422" s="714"/>
      <c r="GAR422" s="707"/>
      <c r="GAV422" s="714"/>
      <c r="GAW422" s="707"/>
      <c r="GBA422" s="714"/>
      <c r="GBB422" s="707"/>
      <c r="GBF422" s="714"/>
      <c r="GBG422" s="707"/>
      <c r="GBK422" s="714"/>
      <c r="GBL422" s="707"/>
      <c r="GBP422" s="714"/>
      <c r="GBQ422" s="707"/>
      <c r="GBU422" s="714"/>
      <c r="GBV422" s="707"/>
      <c r="GBZ422" s="714"/>
      <c r="GCA422" s="707"/>
      <c r="GCE422" s="714"/>
      <c r="GCF422" s="707"/>
      <c r="GCJ422" s="714"/>
      <c r="GCK422" s="707"/>
      <c r="GCO422" s="714"/>
      <c r="GCP422" s="707"/>
      <c r="GCT422" s="714"/>
      <c r="GCU422" s="707"/>
      <c r="GCY422" s="714"/>
      <c r="GCZ422" s="707"/>
      <c r="GDD422" s="714"/>
      <c r="GDE422" s="707"/>
      <c r="GDI422" s="714"/>
      <c r="GDJ422" s="707"/>
      <c r="GDN422" s="714"/>
      <c r="GDO422" s="707"/>
      <c r="GDS422" s="714"/>
      <c r="GDT422" s="707"/>
      <c r="GDX422" s="714"/>
      <c r="GDY422" s="707"/>
      <c r="GEC422" s="714"/>
      <c r="GED422" s="707"/>
      <c r="GEH422" s="714"/>
      <c r="GEI422" s="707"/>
      <c r="GEM422" s="714"/>
      <c r="GEN422" s="707"/>
      <c r="GER422" s="714"/>
      <c r="GES422" s="707"/>
      <c r="GEW422" s="714"/>
      <c r="GEX422" s="707"/>
      <c r="GFB422" s="714"/>
      <c r="GFC422" s="707"/>
      <c r="GFG422" s="714"/>
      <c r="GFH422" s="707"/>
      <c r="GFL422" s="714"/>
      <c r="GFM422" s="707"/>
      <c r="GFQ422" s="714"/>
      <c r="GFR422" s="707"/>
      <c r="GFV422" s="714"/>
      <c r="GFW422" s="707"/>
      <c r="GGA422" s="714"/>
      <c r="GGB422" s="707"/>
      <c r="GGF422" s="714"/>
      <c r="GGG422" s="707"/>
      <c r="GGK422" s="714"/>
      <c r="GGL422" s="707"/>
      <c r="GGP422" s="714"/>
      <c r="GGQ422" s="707"/>
      <c r="GGU422" s="714"/>
      <c r="GGV422" s="707"/>
      <c r="GGZ422" s="714"/>
      <c r="GHA422" s="707"/>
      <c r="GHE422" s="714"/>
      <c r="GHF422" s="707"/>
      <c r="GHJ422" s="714"/>
      <c r="GHK422" s="707"/>
      <c r="GHO422" s="714"/>
      <c r="GHP422" s="707"/>
      <c r="GHT422" s="714"/>
      <c r="GHU422" s="707"/>
      <c r="GHY422" s="714"/>
      <c r="GHZ422" s="707"/>
      <c r="GID422" s="714"/>
      <c r="GIE422" s="707"/>
      <c r="GII422" s="714"/>
      <c r="GIJ422" s="707"/>
      <c r="GIN422" s="714"/>
      <c r="GIO422" s="707"/>
      <c r="GIS422" s="714"/>
      <c r="GIT422" s="707"/>
      <c r="GIX422" s="714"/>
      <c r="GIY422" s="707"/>
      <c r="GJC422" s="714"/>
      <c r="GJD422" s="707"/>
      <c r="GJH422" s="714"/>
      <c r="GJI422" s="707"/>
      <c r="GJM422" s="714"/>
      <c r="GJN422" s="707"/>
      <c r="GJR422" s="714"/>
      <c r="GJS422" s="707"/>
      <c r="GJW422" s="714"/>
      <c r="GJX422" s="707"/>
      <c r="GKB422" s="714"/>
      <c r="GKC422" s="707"/>
      <c r="GKG422" s="714"/>
      <c r="GKH422" s="707"/>
      <c r="GKL422" s="714"/>
      <c r="GKM422" s="707"/>
      <c r="GKQ422" s="714"/>
      <c r="GKR422" s="707"/>
      <c r="GKV422" s="714"/>
      <c r="GKW422" s="707"/>
      <c r="GLA422" s="714"/>
      <c r="GLB422" s="707"/>
      <c r="GLF422" s="714"/>
      <c r="GLG422" s="707"/>
      <c r="GLK422" s="714"/>
      <c r="GLL422" s="707"/>
      <c r="GLP422" s="714"/>
      <c r="GLQ422" s="707"/>
      <c r="GLU422" s="714"/>
      <c r="GLV422" s="707"/>
      <c r="GLZ422" s="714"/>
      <c r="GMA422" s="707"/>
      <c r="GME422" s="714"/>
      <c r="GMF422" s="707"/>
      <c r="GMJ422" s="714"/>
      <c r="GMK422" s="707"/>
      <c r="GMO422" s="714"/>
      <c r="GMP422" s="707"/>
      <c r="GMT422" s="714"/>
      <c r="GMU422" s="707"/>
      <c r="GMY422" s="714"/>
      <c r="GMZ422" s="707"/>
      <c r="GND422" s="714"/>
      <c r="GNE422" s="707"/>
      <c r="GNI422" s="714"/>
      <c r="GNJ422" s="707"/>
      <c r="GNN422" s="714"/>
      <c r="GNO422" s="707"/>
      <c r="GNS422" s="714"/>
      <c r="GNT422" s="707"/>
      <c r="GNX422" s="714"/>
      <c r="GNY422" s="707"/>
      <c r="GOC422" s="714"/>
      <c r="GOD422" s="707"/>
      <c r="GOH422" s="714"/>
      <c r="GOI422" s="707"/>
      <c r="GOM422" s="714"/>
      <c r="GON422" s="707"/>
      <c r="GOR422" s="714"/>
      <c r="GOS422" s="707"/>
      <c r="GOW422" s="714"/>
      <c r="GOX422" s="707"/>
      <c r="GPB422" s="714"/>
      <c r="GPC422" s="707"/>
      <c r="GPG422" s="714"/>
      <c r="GPH422" s="707"/>
      <c r="GPL422" s="714"/>
      <c r="GPM422" s="707"/>
      <c r="GPQ422" s="714"/>
      <c r="GPR422" s="707"/>
      <c r="GPV422" s="714"/>
      <c r="GPW422" s="707"/>
      <c r="GQA422" s="714"/>
      <c r="GQB422" s="707"/>
      <c r="GQF422" s="714"/>
      <c r="GQG422" s="707"/>
      <c r="GQK422" s="714"/>
      <c r="GQL422" s="707"/>
      <c r="GQP422" s="714"/>
      <c r="GQQ422" s="707"/>
      <c r="GQU422" s="714"/>
      <c r="GQV422" s="707"/>
      <c r="GQZ422" s="714"/>
      <c r="GRA422" s="707"/>
      <c r="GRE422" s="714"/>
      <c r="GRF422" s="707"/>
      <c r="GRJ422" s="714"/>
      <c r="GRK422" s="707"/>
      <c r="GRO422" s="714"/>
      <c r="GRP422" s="707"/>
      <c r="GRT422" s="714"/>
      <c r="GRU422" s="707"/>
      <c r="GRY422" s="714"/>
      <c r="GRZ422" s="707"/>
      <c r="GSD422" s="714"/>
      <c r="GSE422" s="707"/>
      <c r="GSI422" s="714"/>
      <c r="GSJ422" s="707"/>
      <c r="GSN422" s="714"/>
      <c r="GSO422" s="707"/>
      <c r="GSS422" s="714"/>
      <c r="GST422" s="707"/>
      <c r="GSX422" s="714"/>
      <c r="GSY422" s="707"/>
      <c r="GTC422" s="714"/>
      <c r="GTD422" s="707"/>
      <c r="GTH422" s="714"/>
      <c r="GTI422" s="707"/>
      <c r="GTM422" s="714"/>
      <c r="GTN422" s="707"/>
      <c r="GTR422" s="714"/>
      <c r="GTS422" s="707"/>
      <c r="GTW422" s="714"/>
      <c r="GTX422" s="707"/>
      <c r="GUB422" s="714"/>
      <c r="GUC422" s="707"/>
      <c r="GUG422" s="714"/>
      <c r="GUH422" s="707"/>
      <c r="GUL422" s="714"/>
      <c r="GUM422" s="707"/>
      <c r="GUQ422" s="714"/>
      <c r="GUR422" s="707"/>
      <c r="GUV422" s="714"/>
      <c r="GUW422" s="707"/>
      <c r="GVA422" s="714"/>
      <c r="GVB422" s="707"/>
      <c r="GVF422" s="714"/>
      <c r="GVG422" s="707"/>
      <c r="GVK422" s="714"/>
      <c r="GVL422" s="707"/>
      <c r="GVP422" s="714"/>
      <c r="GVQ422" s="707"/>
      <c r="GVU422" s="714"/>
      <c r="GVV422" s="707"/>
      <c r="GVZ422" s="714"/>
      <c r="GWA422" s="707"/>
      <c r="GWE422" s="714"/>
      <c r="GWF422" s="707"/>
      <c r="GWJ422" s="714"/>
      <c r="GWK422" s="707"/>
      <c r="GWO422" s="714"/>
      <c r="GWP422" s="707"/>
      <c r="GWT422" s="714"/>
      <c r="GWU422" s="707"/>
      <c r="GWY422" s="714"/>
      <c r="GWZ422" s="707"/>
      <c r="GXD422" s="714"/>
      <c r="GXE422" s="707"/>
      <c r="GXI422" s="714"/>
      <c r="GXJ422" s="707"/>
      <c r="GXN422" s="714"/>
      <c r="GXO422" s="707"/>
      <c r="GXS422" s="714"/>
      <c r="GXT422" s="707"/>
      <c r="GXX422" s="714"/>
      <c r="GXY422" s="707"/>
      <c r="GYC422" s="714"/>
      <c r="GYD422" s="707"/>
      <c r="GYH422" s="714"/>
      <c r="GYI422" s="707"/>
      <c r="GYM422" s="714"/>
      <c r="GYN422" s="707"/>
      <c r="GYR422" s="714"/>
      <c r="GYS422" s="707"/>
      <c r="GYW422" s="714"/>
      <c r="GYX422" s="707"/>
      <c r="GZB422" s="714"/>
      <c r="GZC422" s="707"/>
      <c r="GZG422" s="714"/>
      <c r="GZH422" s="707"/>
      <c r="GZL422" s="714"/>
      <c r="GZM422" s="707"/>
      <c r="GZQ422" s="714"/>
      <c r="GZR422" s="707"/>
      <c r="GZV422" s="714"/>
      <c r="GZW422" s="707"/>
      <c r="HAA422" s="714"/>
      <c r="HAB422" s="707"/>
      <c r="HAF422" s="714"/>
      <c r="HAG422" s="707"/>
      <c r="HAK422" s="714"/>
      <c r="HAL422" s="707"/>
      <c r="HAP422" s="714"/>
      <c r="HAQ422" s="707"/>
      <c r="HAU422" s="714"/>
      <c r="HAV422" s="707"/>
      <c r="HAZ422" s="714"/>
      <c r="HBA422" s="707"/>
      <c r="HBE422" s="714"/>
      <c r="HBF422" s="707"/>
      <c r="HBJ422" s="714"/>
      <c r="HBK422" s="707"/>
      <c r="HBO422" s="714"/>
      <c r="HBP422" s="707"/>
      <c r="HBT422" s="714"/>
      <c r="HBU422" s="707"/>
      <c r="HBY422" s="714"/>
      <c r="HBZ422" s="707"/>
      <c r="HCD422" s="714"/>
      <c r="HCE422" s="707"/>
      <c r="HCI422" s="714"/>
      <c r="HCJ422" s="707"/>
      <c r="HCN422" s="714"/>
      <c r="HCO422" s="707"/>
      <c r="HCS422" s="714"/>
      <c r="HCT422" s="707"/>
      <c r="HCX422" s="714"/>
      <c r="HCY422" s="707"/>
      <c r="HDC422" s="714"/>
      <c r="HDD422" s="707"/>
      <c r="HDH422" s="714"/>
      <c r="HDI422" s="707"/>
      <c r="HDM422" s="714"/>
      <c r="HDN422" s="707"/>
      <c r="HDR422" s="714"/>
      <c r="HDS422" s="707"/>
      <c r="HDW422" s="714"/>
      <c r="HDX422" s="707"/>
      <c r="HEB422" s="714"/>
      <c r="HEC422" s="707"/>
      <c r="HEG422" s="714"/>
      <c r="HEH422" s="707"/>
      <c r="HEL422" s="714"/>
      <c r="HEM422" s="707"/>
      <c r="HEQ422" s="714"/>
      <c r="HER422" s="707"/>
      <c r="HEV422" s="714"/>
      <c r="HEW422" s="707"/>
      <c r="HFA422" s="714"/>
      <c r="HFB422" s="707"/>
      <c r="HFF422" s="714"/>
      <c r="HFG422" s="707"/>
      <c r="HFK422" s="714"/>
      <c r="HFL422" s="707"/>
      <c r="HFP422" s="714"/>
      <c r="HFQ422" s="707"/>
      <c r="HFU422" s="714"/>
      <c r="HFV422" s="707"/>
      <c r="HFZ422" s="714"/>
      <c r="HGA422" s="707"/>
      <c r="HGE422" s="714"/>
      <c r="HGF422" s="707"/>
      <c r="HGJ422" s="714"/>
      <c r="HGK422" s="707"/>
      <c r="HGO422" s="714"/>
      <c r="HGP422" s="707"/>
      <c r="HGT422" s="714"/>
      <c r="HGU422" s="707"/>
      <c r="HGY422" s="714"/>
      <c r="HGZ422" s="707"/>
      <c r="HHD422" s="714"/>
      <c r="HHE422" s="707"/>
      <c r="HHI422" s="714"/>
      <c r="HHJ422" s="707"/>
      <c r="HHN422" s="714"/>
      <c r="HHO422" s="707"/>
      <c r="HHS422" s="714"/>
      <c r="HHT422" s="707"/>
      <c r="HHX422" s="714"/>
      <c r="HHY422" s="707"/>
      <c r="HIC422" s="714"/>
      <c r="HID422" s="707"/>
      <c r="HIH422" s="714"/>
      <c r="HII422" s="707"/>
      <c r="HIM422" s="714"/>
      <c r="HIN422" s="707"/>
      <c r="HIR422" s="714"/>
      <c r="HIS422" s="707"/>
      <c r="HIW422" s="714"/>
      <c r="HIX422" s="707"/>
      <c r="HJB422" s="714"/>
      <c r="HJC422" s="707"/>
      <c r="HJG422" s="714"/>
      <c r="HJH422" s="707"/>
      <c r="HJL422" s="714"/>
      <c r="HJM422" s="707"/>
      <c r="HJQ422" s="714"/>
      <c r="HJR422" s="707"/>
      <c r="HJV422" s="714"/>
      <c r="HJW422" s="707"/>
      <c r="HKA422" s="714"/>
      <c r="HKB422" s="707"/>
      <c r="HKF422" s="714"/>
      <c r="HKG422" s="707"/>
      <c r="HKK422" s="714"/>
      <c r="HKL422" s="707"/>
      <c r="HKP422" s="714"/>
      <c r="HKQ422" s="707"/>
      <c r="HKU422" s="714"/>
      <c r="HKV422" s="707"/>
      <c r="HKZ422" s="714"/>
      <c r="HLA422" s="707"/>
      <c r="HLE422" s="714"/>
      <c r="HLF422" s="707"/>
      <c r="HLJ422" s="714"/>
      <c r="HLK422" s="707"/>
      <c r="HLO422" s="714"/>
      <c r="HLP422" s="707"/>
      <c r="HLT422" s="714"/>
      <c r="HLU422" s="707"/>
      <c r="HLY422" s="714"/>
      <c r="HLZ422" s="707"/>
      <c r="HMD422" s="714"/>
      <c r="HME422" s="707"/>
      <c r="HMI422" s="714"/>
      <c r="HMJ422" s="707"/>
      <c r="HMN422" s="714"/>
      <c r="HMO422" s="707"/>
      <c r="HMS422" s="714"/>
      <c r="HMT422" s="707"/>
      <c r="HMX422" s="714"/>
      <c r="HMY422" s="707"/>
      <c r="HNC422" s="714"/>
      <c r="HND422" s="707"/>
      <c r="HNH422" s="714"/>
      <c r="HNI422" s="707"/>
      <c r="HNM422" s="714"/>
      <c r="HNN422" s="707"/>
      <c r="HNR422" s="714"/>
      <c r="HNS422" s="707"/>
      <c r="HNW422" s="714"/>
      <c r="HNX422" s="707"/>
      <c r="HOB422" s="714"/>
      <c r="HOC422" s="707"/>
      <c r="HOG422" s="714"/>
      <c r="HOH422" s="707"/>
      <c r="HOL422" s="714"/>
      <c r="HOM422" s="707"/>
      <c r="HOQ422" s="714"/>
      <c r="HOR422" s="707"/>
      <c r="HOV422" s="714"/>
      <c r="HOW422" s="707"/>
      <c r="HPA422" s="714"/>
      <c r="HPB422" s="707"/>
      <c r="HPF422" s="714"/>
      <c r="HPG422" s="707"/>
      <c r="HPK422" s="714"/>
      <c r="HPL422" s="707"/>
      <c r="HPP422" s="714"/>
      <c r="HPQ422" s="707"/>
      <c r="HPU422" s="714"/>
      <c r="HPV422" s="707"/>
      <c r="HPZ422" s="714"/>
      <c r="HQA422" s="707"/>
      <c r="HQE422" s="714"/>
      <c r="HQF422" s="707"/>
      <c r="HQJ422" s="714"/>
      <c r="HQK422" s="707"/>
      <c r="HQO422" s="714"/>
      <c r="HQP422" s="707"/>
      <c r="HQT422" s="714"/>
      <c r="HQU422" s="707"/>
      <c r="HQY422" s="714"/>
      <c r="HQZ422" s="707"/>
      <c r="HRD422" s="714"/>
      <c r="HRE422" s="707"/>
      <c r="HRI422" s="714"/>
      <c r="HRJ422" s="707"/>
      <c r="HRN422" s="714"/>
      <c r="HRO422" s="707"/>
      <c r="HRS422" s="714"/>
      <c r="HRT422" s="707"/>
      <c r="HRX422" s="714"/>
      <c r="HRY422" s="707"/>
      <c r="HSC422" s="714"/>
      <c r="HSD422" s="707"/>
      <c r="HSH422" s="714"/>
      <c r="HSI422" s="707"/>
      <c r="HSM422" s="714"/>
      <c r="HSN422" s="707"/>
      <c r="HSR422" s="714"/>
      <c r="HSS422" s="707"/>
      <c r="HSW422" s="714"/>
      <c r="HSX422" s="707"/>
      <c r="HTB422" s="714"/>
      <c r="HTC422" s="707"/>
      <c r="HTG422" s="714"/>
      <c r="HTH422" s="707"/>
      <c r="HTL422" s="714"/>
      <c r="HTM422" s="707"/>
      <c r="HTQ422" s="714"/>
      <c r="HTR422" s="707"/>
      <c r="HTV422" s="714"/>
      <c r="HTW422" s="707"/>
      <c r="HUA422" s="714"/>
      <c r="HUB422" s="707"/>
      <c r="HUF422" s="714"/>
      <c r="HUG422" s="707"/>
      <c r="HUK422" s="714"/>
      <c r="HUL422" s="707"/>
      <c r="HUP422" s="714"/>
      <c r="HUQ422" s="707"/>
      <c r="HUU422" s="714"/>
      <c r="HUV422" s="707"/>
      <c r="HUZ422" s="714"/>
      <c r="HVA422" s="707"/>
      <c r="HVE422" s="714"/>
      <c r="HVF422" s="707"/>
      <c r="HVJ422" s="714"/>
      <c r="HVK422" s="707"/>
      <c r="HVO422" s="714"/>
      <c r="HVP422" s="707"/>
      <c r="HVT422" s="714"/>
      <c r="HVU422" s="707"/>
      <c r="HVY422" s="714"/>
      <c r="HVZ422" s="707"/>
      <c r="HWD422" s="714"/>
      <c r="HWE422" s="707"/>
      <c r="HWI422" s="714"/>
      <c r="HWJ422" s="707"/>
      <c r="HWN422" s="714"/>
      <c r="HWO422" s="707"/>
      <c r="HWS422" s="714"/>
      <c r="HWT422" s="707"/>
      <c r="HWX422" s="714"/>
      <c r="HWY422" s="707"/>
      <c r="HXC422" s="714"/>
      <c r="HXD422" s="707"/>
      <c r="HXH422" s="714"/>
      <c r="HXI422" s="707"/>
      <c r="HXM422" s="714"/>
      <c r="HXN422" s="707"/>
      <c r="HXR422" s="714"/>
      <c r="HXS422" s="707"/>
      <c r="HXW422" s="714"/>
      <c r="HXX422" s="707"/>
      <c r="HYB422" s="714"/>
      <c r="HYC422" s="707"/>
      <c r="HYG422" s="714"/>
      <c r="HYH422" s="707"/>
      <c r="HYL422" s="714"/>
      <c r="HYM422" s="707"/>
      <c r="HYQ422" s="714"/>
      <c r="HYR422" s="707"/>
      <c r="HYV422" s="714"/>
      <c r="HYW422" s="707"/>
      <c r="HZA422" s="714"/>
      <c r="HZB422" s="707"/>
      <c r="HZF422" s="714"/>
      <c r="HZG422" s="707"/>
      <c r="HZK422" s="714"/>
      <c r="HZL422" s="707"/>
      <c r="HZP422" s="714"/>
      <c r="HZQ422" s="707"/>
      <c r="HZU422" s="714"/>
      <c r="HZV422" s="707"/>
      <c r="HZZ422" s="714"/>
      <c r="IAA422" s="707"/>
      <c r="IAE422" s="714"/>
      <c r="IAF422" s="707"/>
      <c r="IAJ422" s="714"/>
      <c r="IAK422" s="707"/>
      <c r="IAO422" s="714"/>
      <c r="IAP422" s="707"/>
      <c r="IAT422" s="714"/>
      <c r="IAU422" s="707"/>
      <c r="IAY422" s="714"/>
      <c r="IAZ422" s="707"/>
      <c r="IBD422" s="714"/>
      <c r="IBE422" s="707"/>
      <c r="IBI422" s="714"/>
      <c r="IBJ422" s="707"/>
      <c r="IBN422" s="714"/>
      <c r="IBO422" s="707"/>
      <c r="IBS422" s="714"/>
      <c r="IBT422" s="707"/>
      <c r="IBX422" s="714"/>
      <c r="IBY422" s="707"/>
      <c r="ICC422" s="714"/>
      <c r="ICD422" s="707"/>
      <c r="ICH422" s="714"/>
      <c r="ICI422" s="707"/>
      <c r="ICM422" s="714"/>
      <c r="ICN422" s="707"/>
      <c r="ICR422" s="714"/>
      <c r="ICS422" s="707"/>
      <c r="ICW422" s="714"/>
      <c r="ICX422" s="707"/>
      <c r="IDB422" s="714"/>
      <c r="IDC422" s="707"/>
      <c r="IDG422" s="714"/>
      <c r="IDH422" s="707"/>
      <c r="IDL422" s="714"/>
      <c r="IDM422" s="707"/>
      <c r="IDQ422" s="714"/>
      <c r="IDR422" s="707"/>
      <c r="IDV422" s="714"/>
      <c r="IDW422" s="707"/>
      <c r="IEA422" s="714"/>
      <c r="IEB422" s="707"/>
      <c r="IEF422" s="714"/>
      <c r="IEG422" s="707"/>
      <c r="IEK422" s="714"/>
      <c r="IEL422" s="707"/>
      <c r="IEP422" s="714"/>
      <c r="IEQ422" s="707"/>
      <c r="IEU422" s="714"/>
      <c r="IEV422" s="707"/>
      <c r="IEZ422" s="714"/>
      <c r="IFA422" s="707"/>
      <c r="IFE422" s="714"/>
      <c r="IFF422" s="707"/>
      <c r="IFJ422" s="714"/>
      <c r="IFK422" s="707"/>
      <c r="IFO422" s="714"/>
      <c r="IFP422" s="707"/>
      <c r="IFT422" s="714"/>
      <c r="IFU422" s="707"/>
      <c r="IFY422" s="714"/>
      <c r="IFZ422" s="707"/>
      <c r="IGD422" s="714"/>
      <c r="IGE422" s="707"/>
      <c r="IGI422" s="714"/>
      <c r="IGJ422" s="707"/>
      <c r="IGN422" s="714"/>
      <c r="IGO422" s="707"/>
      <c r="IGS422" s="714"/>
      <c r="IGT422" s="707"/>
      <c r="IGX422" s="714"/>
      <c r="IGY422" s="707"/>
      <c r="IHC422" s="714"/>
      <c r="IHD422" s="707"/>
      <c r="IHH422" s="714"/>
      <c r="IHI422" s="707"/>
      <c r="IHM422" s="714"/>
      <c r="IHN422" s="707"/>
      <c r="IHR422" s="714"/>
      <c r="IHS422" s="707"/>
      <c r="IHW422" s="714"/>
      <c r="IHX422" s="707"/>
      <c r="IIB422" s="714"/>
      <c r="IIC422" s="707"/>
      <c r="IIG422" s="714"/>
      <c r="IIH422" s="707"/>
      <c r="IIL422" s="714"/>
      <c r="IIM422" s="707"/>
      <c r="IIQ422" s="714"/>
      <c r="IIR422" s="707"/>
      <c r="IIV422" s="714"/>
      <c r="IIW422" s="707"/>
      <c r="IJA422" s="714"/>
      <c r="IJB422" s="707"/>
      <c r="IJF422" s="714"/>
      <c r="IJG422" s="707"/>
      <c r="IJK422" s="714"/>
      <c r="IJL422" s="707"/>
      <c r="IJP422" s="714"/>
      <c r="IJQ422" s="707"/>
      <c r="IJU422" s="714"/>
      <c r="IJV422" s="707"/>
      <c r="IJZ422" s="714"/>
      <c r="IKA422" s="707"/>
      <c r="IKE422" s="714"/>
      <c r="IKF422" s="707"/>
      <c r="IKJ422" s="714"/>
      <c r="IKK422" s="707"/>
      <c r="IKO422" s="714"/>
      <c r="IKP422" s="707"/>
      <c r="IKT422" s="714"/>
      <c r="IKU422" s="707"/>
      <c r="IKY422" s="714"/>
      <c r="IKZ422" s="707"/>
      <c r="ILD422" s="714"/>
      <c r="ILE422" s="707"/>
      <c r="ILI422" s="714"/>
      <c r="ILJ422" s="707"/>
      <c r="ILN422" s="714"/>
      <c r="ILO422" s="707"/>
      <c r="ILS422" s="714"/>
      <c r="ILT422" s="707"/>
      <c r="ILX422" s="714"/>
      <c r="ILY422" s="707"/>
      <c r="IMC422" s="714"/>
      <c r="IMD422" s="707"/>
      <c r="IMH422" s="714"/>
      <c r="IMI422" s="707"/>
      <c r="IMM422" s="714"/>
      <c r="IMN422" s="707"/>
      <c r="IMR422" s="714"/>
      <c r="IMS422" s="707"/>
      <c r="IMW422" s="714"/>
      <c r="IMX422" s="707"/>
      <c r="INB422" s="714"/>
      <c r="INC422" s="707"/>
      <c r="ING422" s="714"/>
      <c r="INH422" s="707"/>
      <c r="INL422" s="714"/>
      <c r="INM422" s="707"/>
      <c r="INQ422" s="714"/>
      <c r="INR422" s="707"/>
      <c r="INV422" s="714"/>
      <c r="INW422" s="707"/>
      <c r="IOA422" s="714"/>
      <c r="IOB422" s="707"/>
      <c r="IOF422" s="714"/>
      <c r="IOG422" s="707"/>
      <c r="IOK422" s="714"/>
      <c r="IOL422" s="707"/>
      <c r="IOP422" s="714"/>
      <c r="IOQ422" s="707"/>
      <c r="IOU422" s="714"/>
      <c r="IOV422" s="707"/>
      <c r="IOZ422" s="714"/>
      <c r="IPA422" s="707"/>
      <c r="IPE422" s="714"/>
      <c r="IPF422" s="707"/>
      <c r="IPJ422" s="714"/>
      <c r="IPK422" s="707"/>
      <c r="IPO422" s="714"/>
      <c r="IPP422" s="707"/>
      <c r="IPT422" s="714"/>
      <c r="IPU422" s="707"/>
      <c r="IPY422" s="714"/>
      <c r="IPZ422" s="707"/>
      <c r="IQD422" s="714"/>
      <c r="IQE422" s="707"/>
      <c r="IQI422" s="714"/>
      <c r="IQJ422" s="707"/>
      <c r="IQN422" s="714"/>
      <c r="IQO422" s="707"/>
      <c r="IQS422" s="714"/>
      <c r="IQT422" s="707"/>
      <c r="IQX422" s="714"/>
      <c r="IQY422" s="707"/>
      <c r="IRC422" s="714"/>
      <c r="IRD422" s="707"/>
      <c r="IRH422" s="714"/>
      <c r="IRI422" s="707"/>
      <c r="IRM422" s="714"/>
      <c r="IRN422" s="707"/>
      <c r="IRR422" s="714"/>
      <c r="IRS422" s="707"/>
      <c r="IRW422" s="714"/>
      <c r="IRX422" s="707"/>
      <c r="ISB422" s="714"/>
      <c r="ISC422" s="707"/>
      <c r="ISG422" s="714"/>
      <c r="ISH422" s="707"/>
      <c r="ISL422" s="714"/>
      <c r="ISM422" s="707"/>
      <c r="ISQ422" s="714"/>
      <c r="ISR422" s="707"/>
      <c r="ISV422" s="714"/>
      <c r="ISW422" s="707"/>
      <c r="ITA422" s="714"/>
      <c r="ITB422" s="707"/>
      <c r="ITF422" s="714"/>
      <c r="ITG422" s="707"/>
      <c r="ITK422" s="714"/>
      <c r="ITL422" s="707"/>
      <c r="ITP422" s="714"/>
      <c r="ITQ422" s="707"/>
      <c r="ITU422" s="714"/>
      <c r="ITV422" s="707"/>
      <c r="ITZ422" s="714"/>
      <c r="IUA422" s="707"/>
      <c r="IUE422" s="714"/>
      <c r="IUF422" s="707"/>
      <c r="IUJ422" s="714"/>
      <c r="IUK422" s="707"/>
      <c r="IUO422" s="714"/>
      <c r="IUP422" s="707"/>
      <c r="IUT422" s="714"/>
      <c r="IUU422" s="707"/>
      <c r="IUY422" s="714"/>
      <c r="IUZ422" s="707"/>
      <c r="IVD422" s="714"/>
      <c r="IVE422" s="707"/>
      <c r="IVI422" s="714"/>
      <c r="IVJ422" s="707"/>
      <c r="IVN422" s="714"/>
      <c r="IVO422" s="707"/>
      <c r="IVS422" s="714"/>
      <c r="IVT422" s="707"/>
      <c r="IVX422" s="714"/>
      <c r="IVY422" s="707"/>
      <c r="IWC422" s="714"/>
      <c r="IWD422" s="707"/>
      <c r="IWH422" s="714"/>
      <c r="IWI422" s="707"/>
      <c r="IWM422" s="714"/>
      <c r="IWN422" s="707"/>
      <c r="IWR422" s="714"/>
      <c r="IWS422" s="707"/>
      <c r="IWW422" s="714"/>
      <c r="IWX422" s="707"/>
      <c r="IXB422" s="714"/>
      <c r="IXC422" s="707"/>
      <c r="IXG422" s="714"/>
      <c r="IXH422" s="707"/>
      <c r="IXL422" s="714"/>
      <c r="IXM422" s="707"/>
      <c r="IXQ422" s="714"/>
      <c r="IXR422" s="707"/>
      <c r="IXV422" s="714"/>
      <c r="IXW422" s="707"/>
      <c r="IYA422" s="714"/>
      <c r="IYB422" s="707"/>
      <c r="IYF422" s="714"/>
      <c r="IYG422" s="707"/>
      <c r="IYK422" s="714"/>
      <c r="IYL422" s="707"/>
      <c r="IYP422" s="714"/>
      <c r="IYQ422" s="707"/>
      <c r="IYU422" s="714"/>
      <c r="IYV422" s="707"/>
      <c r="IYZ422" s="714"/>
      <c r="IZA422" s="707"/>
      <c r="IZE422" s="714"/>
      <c r="IZF422" s="707"/>
      <c r="IZJ422" s="714"/>
      <c r="IZK422" s="707"/>
      <c r="IZO422" s="714"/>
      <c r="IZP422" s="707"/>
      <c r="IZT422" s="714"/>
      <c r="IZU422" s="707"/>
      <c r="IZY422" s="714"/>
      <c r="IZZ422" s="707"/>
      <c r="JAD422" s="714"/>
      <c r="JAE422" s="707"/>
      <c r="JAI422" s="714"/>
      <c r="JAJ422" s="707"/>
      <c r="JAN422" s="714"/>
      <c r="JAO422" s="707"/>
      <c r="JAS422" s="714"/>
      <c r="JAT422" s="707"/>
      <c r="JAX422" s="714"/>
      <c r="JAY422" s="707"/>
      <c r="JBC422" s="714"/>
      <c r="JBD422" s="707"/>
      <c r="JBH422" s="714"/>
      <c r="JBI422" s="707"/>
      <c r="JBM422" s="714"/>
      <c r="JBN422" s="707"/>
      <c r="JBR422" s="714"/>
      <c r="JBS422" s="707"/>
      <c r="JBW422" s="714"/>
      <c r="JBX422" s="707"/>
      <c r="JCB422" s="714"/>
      <c r="JCC422" s="707"/>
      <c r="JCG422" s="714"/>
      <c r="JCH422" s="707"/>
      <c r="JCL422" s="714"/>
      <c r="JCM422" s="707"/>
      <c r="JCQ422" s="714"/>
      <c r="JCR422" s="707"/>
      <c r="JCV422" s="714"/>
      <c r="JCW422" s="707"/>
      <c r="JDA422" s="714"/>
      <c r="JDB422" s="707"/>
      <c r="JDF422" s="714"/>
      <c r="JDG422" s="707"/>
      <c r="JDK422" s="714"/>
      <c r="JDL422" s="707"/>
      <c r="JDP422" s="714"/>
      <c r="JDQ422" s="707"/>
      <c r="JDU422" s="714"/>
      <c r="JDV422" s="707"/>
      <c r="JDZ422" s="714"/>
      <c r="JEA422" s="707"/>
      <c r="JEE422" s="714"/>
      <c r="JEF422" s="707"/>
      <c r="JEJ422" s="714"/>
      <c r="JEK422" s="707"/>
      <c r="JEO422" s="714"/>
      <c r="JEP422" s="707"/>
      <c r="JET422" s="714"/>
      <c r="JEU422" s="707"/>
      <c r="JEY422" s="714"/>
      <c r="JEZ422" s="707"/>
      <c r="JFD422" s="714"/>
      <c r="JFE422" s="707"/>
      <c r="JFI422" s="714"/>
      <c r="JFJ422" s="707"/>
      <c r="JFN422" s="714"/>
      <c r="JFO422" s="707"/>
      <c r="JFS422" s="714"/>
      <c r="JFT422" s="707"/>
      <c r="JFX422" s="714"/>
      <c r="JFY422" s="707"/>
      <c r="JGC422" s="714"/>
      <c r="JGD422" s="707"/>
      <c r="JGH422" s="714"/>
      <c r="JGI422" s="707"/>
      <c r="JGM422" s="714"/>
      <c r="JGN422" s="707"/>
      <c r="JGR422" s="714"/>
      <c r="JGS422" s="707"/>
      <c r="JGW422" s="714"/>
      <c r="JGX422" s="707"/>
      <c r="JHB422" s="714"/>
      <c r="JHC422" s="707"/>
      <c r="JHG422" s="714"/>
      <c r="JHH422" s="707"/>
      <c r="JHL422" s="714"/>
      <c r="JHM422" s="707"/>
      <c r="JHQ422" s="714"/>
      <c r="JHR422" s="707"/>
      <c r="JHV422" s="714"/>
      <c r="JHW422" s="707"/>
      <c r="JIA422" s="714"/>
      <c r="JIB422" s="707"/>
      <c r="JIF422" s="714"/>
      <c r="JIG422" s="707"/>
      <c r="JIK422" s="714"/>
      <c r="JIL422" s="707"/>
      <c r="JIP422" s="714"/>
      <c r="JIQ422" s="707"/>
      <c r="JIU422" s="714"/>
      <c r="JIV422" s="707"/>
      <c r="JIZ422" s="714"/>
      <c r="JJA422" s="707"/>
      <c r="JJE422" s="714"/>
      <c r="JJF422" s="707"/>
      <c r="JJJ422" s="714"/>
      <c r="JJK422" s="707"/>
      <c r="JJO422" s="714"/>
      <c r="JJP422" s="707"/>
      <c r="JJT422" s="714"/>
      <c r="JJU422" s="707"/>
      <c r="JJY422" s="714"/>
      <c r="JJZ422" s="707"/>
      <c r="JKD422" s="714"/>
      <c r="JKE422" s="707"/>
      <c r="JKI422" s="714"/>
      <c r="JKJ422" s="707"/>
      <c r="JKN422" s="714"/>
      <c r="JKO422" s="707"/>
      <c r="JKS422" s="714"/>
      <c r="JKT422" s="707"/>
      <c r="JKX422" s="714"/>
      <c r="JKY422" s="707"/>
      <c r="JLC422" s="714"/>
      <c r="JLD422" s="707"/>
      <c r="JLH422" s="714"/>
      <c r="JLI422" s="707"/>
      <c r="JLM422" s="714"/>
      <c r="JLN422" s="707"/>
      <c r="JLR422" s="714"/>
      <c r="JLS422" s="707"/>
      <c r="JLW422" s="714"/>
      <c r="JLX422" s="707"/>
      <c r="JMB422" s="714"/>
      <c r="JMC422" s="707"/>
      <c r="JMG422" s="714"/>
      <c r="JMH422" s="707"/>
      <c r="JML422" s="714"/>
      <c r="JMM422" s="707"/>
      <c r="JMQ422" s="714"/>
      <c r="JMR422" s="707"/>
      <c r="JMV422" s="714"/>
      <c r="JMW422" s="707"/>
      <c r="JNA422" s="714"/>
      <c r="JNB422" s="707"/>
      <c r="JNF422" s="714"/>
      <c r="JNG422" s="707"/>
      <c r="JNK422" s="714"/>
      <c r="JNL422" s="707"/>
      <c r="JNP422" s="714"/>
      <c r="JNQ422" s="707"/>
      <c r="JNU422" s="714"/>
      <c r="JNV422" s="707"/>
      <c r="JNZ422" s="714"/>
      <c r="JOA422" s="707"/>
      <c r="JOE422" s="714"/>
      <c r="JOF422" s="707"/>
      <c r="JOJ422" s="714"/>
      <c r="JOK422" s="707"/>
      <c r="JOO422" s="714"/>
      <c r="JOP422" s="707"/>
      <c r="JOT422" s="714"/>
      <c r="JOU422" s="707"/>
      <c r="JOY422" s="714"/>
      <c r="JOZ422" s="707"/>
      <c r="JPD422" s="714"/>
      <c r="JPE422" s="707"/>
      <c r="JPI422" s="714"/>
      <c r="JPJ422" s="707"/>
      <c r="JPN422" s="714"/>
      <c r="JPO422" s="707"/>
      <c r="JPS422" s="714"/>
      <c r="JPT422" s="707"/>
      <c r="JPX422" s="714"/>
      <c r="JPY422" s="707"/>
      <c r="JQC422" s="714"/>
      <c r="JQD422" s="707"/>
      <c r="JQH422" s="714"/>
      <c r="JQI422" s="707"/>
      <c r="JQM422" s="714"/>
      <c r="JQN422" s="707"/>
      <c r="JQR422" s="714"/>
      <c r="JQS422" s="707"/>
      <c r="JQW422" s="714"/>
      <c r="JQX422" s="707"/>
      <c r="JRB422" s="714"/>
      <c r="JRC422" s="707"/>
      <c r="JRG422" s="714"/>
      <c r="JRH422" s="707"/>
      <c r="JRL422" s="714"/>
      <c r="JRM422" s="707"/>
      <c r="JRQ422" s="714"/>
      <c r="JRR422" s="707"/>
      <c r="JRV422" s="714"/>
      <c r="JRW422" s="707"/>
      <c r="JSA422" s="714"/>
      <c r="JSB422" s="707"/>
      <c r="JSF422" s="714"/>
      <c r="JSG422" s="707"/>
      <c r="JSK422" s="714"/>
      <c r="JSL422" s="707"/>
      <c r="JSP422" s="714"/>
      <c r="JSQ422" s="707"/>
      <c r="JSU422" s="714"/>
      <c r="JSV422" s="707"/>
      <c r="JSZ422" s="714"/>
      <c r="JTA422" s="707"/>
      <c r="JTE422" s="714"/>
      <c r="JTF422" s="707"/>
      <c r="JTJ422" s="714"/>
      <c r="JTK422" s="707"/>
      <c r="JTO422" s="714"/>
      <c r="JTP422" s="707"/>
      <c r="JTT422" s="714"/>
      <c r="JTU422" s="707"/>
      <c r="JTY422" s="714"/>
      <c r="JTZ422" s="707"/>
      <c r="JUD422" s="714"/>
      <c r="JUE422" s="707"/>
      <c r="JUI422" s="714"/>
      <c r="JUJ422" s="707"/>
      <c r="JUN422" s="714"/>
      <c r="JUO422" s="707"/>
      <c r="JUS422" s="714"/>
      <c r="JUT422" s="707"/>
      <c r="JUX422" s="714"/>
      <c r="JUY422" s="707"/>
      <c r="JVC422" s="714"/>
      <c r="JVD422" s="707"/>
      <c r="JVH422" s="714"/>
      <c r="JVI422" s="707"/>
      <c r="JVM422" s="714"/>
      <c r="JVN422" s="707"/>
      <c r="JVR422" s="714"/>
      <c r="JVS422" s="707"/>
      <c r="JVW422" s="714"/>
      <c r="JVX422" s="707"/>
      <c r="JWB422" s="714"/>
      <c r="JWC422" s="707"/>
      <c r="JWG422" s="714"/>
      <c r="JWH422" s="707"/>
      <c r="JWL422" s="714"/>
      <c r="JWM422" s="707"/>
      <c r="JWQ422" s="714"/>
      <c r="JWR422" s="707"/>
      <c r="JWV422" s="714"/>
      <c r="JWW422" s="707"/>
      <c r="JXA422" s="714"/>
      <c r="JXB422" s="707"/>
      <c r="JXF422" s="714"/>
      <c r="JXG422" s="707"/>
      <c r="JXK422" s="714"/>
      <c r="JXL422" s="707"/>
      <c r="JXP422" s="714"/>
      <c r="JXQ422" s="707"/>
      <c r="JXU422" s="714"/>
      <c r="JXV422" s="707"/>
      <c r="JXZ422" s="714"/>
      <c r="JYA422" s="707"/>
      <c r="JYE422" s="714"/>
      <c r="JYF422" s="707"/>
      <c r="JYJ422" s="714"/>
      <c r="JYK422" s="707"/>
      <c r="JYO422" s="714"/>
      <c r="JYP422" s="707"/>
      <c r="JYT422" s="714"/>
      <c r="JYU422" s="707"/>
      <c r="JYY422" s="714"/>
      <c r="JYZ422" s="707"/>
      <c r="JZD422" s="714"/>
      <c r="JZE422" s="707"/>
      <c r="JZI422" s="714"/>
      <c r="JZJ422" s="707"/>
      <c r="JZN422" s="714"/>
      <c r="JZO422" s="707"/>
      <c r="JZS422" s="714"/>
      <c r="JZT422" s="707"/>
      <c r="JZX422" s="714"/>
      <c r="JZY422" s="707"/>
      <c r="KAC422" s="714"/>
      <c r="KAD422" s="707"/>
      <c r="KAH422" s="714"/>
      <c r="KAI422" s="707"/>
      <c r="KAM422" s="714"/>
      <c r="KAN422" s="707"/>
      <c r="KAR422" s="714"/>
      <c r="KAS422" s="707"/>
      <c r="KAW422" s="714"/>
      <c r="KAX422" s="707"/>
      <c r="KBB422" s="714"/>
      <c r="KBC422" s="707"/>
      <c r="KBG422" s="714"/>
      <c r="KBH422" s="707"/>
      <c r="KBL422" s="714"/>
      <c r="KBM422" s="707"/>
      <c r="KBQ422" s="714"/>
      <c r="KBR422" s="707"/>
      <c r="KBV422" s="714"/>
      <c r="KBW422" s="707"/>
      <c r="KCA422" s="714"/>
      <c r="KCB422" s="707"/>
      <c r="KCF422" s="714"/>
      <c r="KCG422" s="707"/>
      <c r="KCK422" s="714"/>
      <c r="KCL422" s="707"/>
      <c r="KCP422" s="714"/>
      <c r="KCQ422" s="707"/>
      <c r="KCU422" s="714"/>
      <c r="KCV422" s="707"/>
      <c r="KCZ422" s="714"/>
      <c r="KDA422" s="707"/>
      <c r="KDE422" s="714"/>
      <c r="KDF422" s="707"/>
      <c r="KDJ422" s="714"/>
      <c r="KDK422" s="707"/>
      <c r="KDO422" s="714"/>
      <c r="KDP422" s="707"/>
      <c r="KDT422" s="714"/>
      <c r="KDU422" s="707"/>
      <c r="KDY422" s="714"/>
      <c r="KDZ422" s="707"/>
      <c r="KED422" s="714"/>
      <c r="KEE422" s="707"/>
      <c r="KEI422" s="714"/>
      <c r="KEJ422" s="707"/>
      <c r="KEN422" s="714"/>
      <c r="KEO422" s="707"/>
      <c r="KES422" s="714"/>
      <c r="KET422" s="707"/>
      <c r="KEX422" s="714"/>
      <c r="KEY422" s="707"/>
      <c r="KFC422" s="714"/>
      <c r="KFD422" s="707"/>
      <c r="KFH422" s="714"/>
      <c r="KFI422" s="707"/>
      <c r="KFM422" s="714"/>
      <c r="KFN422" s="707"/>
      <c r="KFR422" s="714"/>
      <c r="KFS422" s="707"/>
      <c r="KFW422" s="714"/>
      <c r="KFX422" s="707"/>
      <c r="KGB422" s="714"/>
      <c r="KGC422" s="707"/>
      <c r="KGG422" s="714"/>
      <c r="KGH422" s="707"/>
      <c r="KGL422" s="714"/>
      <c r="KGM422" s="707"/>
      <c r="KGQ422" s="714"/>
      <c r="KGR422" s="707"/>
      <c r="KGV422" s="714"/>
      <c r="KGW422" s="707"/>
      <c r="KHA422" s="714"/>
      <c r="KHB422" s="707"/>
      <c r="KHF422" s="714"/>
      <c r="KHG422" s="707"/>
      <c r="KHK422" s="714"/>
      <c r="KHL422" s="707"/>
      <c r="KHP422" s="714"/>
      <c r="KHQ422" s="707"/>
      <c r="KHU422" s="714"/>
      <c r="KHV422" s="707"/>
      <c r="KHZ422" s="714"/>
      <c r="KIA422" s="707"/>
      <c r="KIE422" s="714"/>
      <c r="KIF422" s="707"/>
      <c r="KIJ422" s="714"/>
      <c r="KIK422" s="707"/>
      <c r="KIO422" s="714"/>
      <c r="KIP422" s="707"/>
      <c r="KIT422" s="714"/>
      <c r="KIU422" s="707"/>
      <c r="KIY422" s="714"/>
      <c r="KIZ422" s="707"/>
      <c r="KJD422" s="714"/>
      <c r="KJE422" s="707"/>
      <c r="KJI422" s="714"/>
      <c r="KJJ422" s="707"/>
      <c r="KJN422" s="714"/>
      <c r="KJO422" s="707"/>
      <c r="KJS422" s="714"/>
      <c r="KJT422" s="707"/>
      <c r="KJX422" s="714"/>
      <c r="KJY422" s="707"/>
      <c r="KKC422" s="714"/>
      <c r="KKD422" s="707"/>
      <c r="KKH422" s="714"/>
      <c r="KKI422" s="707"/>
      <c r="KKM422" s="714"/>
      <c r="KKN422" s="707"/>
      <c r="KKR422" s="714"/>
      <c r="KKS422" s="707"/>
      <c r="KKW422" s="714"/>
      <c r="KKX422" s="707"/>
      <c r="KLB422" s="714"/>
      <c r="KLC422" s="707"/>
      <c r="KLG422" s="714"/>
      <c r="KLH422" s="707"/>
      <c r="KLL422" s="714"/>
      <c r="KLM422" s="707"/>
      <c r="KLQ422" s="714"/>
      <c r="KLR422" s="707"/>
      <c r="KLV422" s="714"/>
      <c r="KLW422" s="707"/>
      <c r="KMA422" s="714"/>
      <c r="KMB422" s="707"/>
      <c r="KMF422" s="714"/>
      <c r="KMG422" s="707"/>
      <c r="KMK422" s="714"/>
      <c r="KML422" s="707"/>
      <c r="KMP422" s="714"/>
      <c r="KMQ422" s="707"/>
      <c r="KMU422" s="714"/>
      <c r="KMV422" s="707"/>
      <c r="KMZ422" s="714"/>
      <c r="KNA422" s="707"/>
      <c r="KNE422" s="714"/>
      <c r="KNF422" s="707"/>
      <c r="KNJ422" s="714"/>
      <c r="KNK422" s="707"/>
      <c r="KNO422" s="714"/>
      <c r="KNP422" s="707"/>
      <c r="KNT422" s="714"/>
      <c r="KNU422" s="707"/>
      <c r="KNY422" s="714"/>
      <c r="KNZ422" s="707"/>
      <c r="KOD422" s="714"/>
      <c r="KOE422" s="707"/>
      <c r="KOI422" s="714"/>
      <c r="KOJ422" s="707"/>
      <c r="KON422" s="714"/>
      <c r="KOO422" s="707"/>
      <c r="KOS422" s="714"/>
      <c r="KOT422" s="707"/>
      <c r="KOX422" s="714"/>
      <c r="KOY422" s="707"/>
      <c r="KPC422" s="714"/>
      <c r="KPD422" s="707"/>
      <c r="KPH422" s="714"/>
      <c r="KPI422" s="707"/>
      <c r="KPM422" s="714"/>
      <c r="KPN422" s="707"/>
      <c r="KPR422" s="714"/>
      <c r="KPS422" s="707"/>
      <c r="KPW422" s="714"/>
      <c r="KPX422" s="707"/>
      <c r="KQB422" s="714"/>
      <c r="KQC422" s="707"/>
      <c r="KQG422" s="714"/>
      <c r="KQH422" s="707"/>
      <c r="KQL422" s="714"/>
      <c r="KQM422" s="707"/>
      <c r="KQQ422" s="714"/>
      <c r="KQR422" s="707"/>
      <c r="KQV422" s="714"/>
      <c r="KQW422" s="707"/>
      <c r="KRA422" s="714"/>
      <c r="KRB422" s="707"/>
      <c r="KRF422" s="714"/>
      <c r="KRG422" s="707"/>
      <c r="KRK422" s="714"/>
      <c r="KRL422" s="707"/>
      <c r="KRP422" s="714"/>
      <c r="KRQ422" s="707"/>
      <c r="KRU422" s="714"/>
      <c r="KRV422" s="707"/>
      <c r="KRZ422" s="714"/>
      <c r="KSA422" s="707"/>
      <c r="KSE422" s="714"/>
      <c r="KSF422" s="707"/>
      <c r="KSJ422" s="714"/>
      <c r="KSK422" s="707"/>
      <c r="KSO422" s="714"/>
      <c r="KSP422" s="707"/>
      <c r="KST422" s="714"/>
      <c r="KSU422" s="707"/>
      <c r="KSY422" s="714"/>
      <c r="KSZ422" s="707"/>
      <c r="KTD422" s="714"/>
      <c r="KTE422" s="707"/>
      <c r="KTI422" s="714"/>
      <c r="KTJ422" s="707"/>
      <c r="KTN422" s="714"/>
      <c r="KTO422" s="707"/>
      <c r="KTS422" s="714"/>
      <c r="KTT422" s="707"/>
      <c r="KTX422" s="714"/>
      <c r="KTY422" s="707"/>
      <c r="KUC422" s="714"/>
      <c r="KUD422" s="707"/>
      <c r="KUH422" s="714"/>
      <c r="KUI422" s="707"/>
      <c r="KUM422" s="714"/>
      <c r="KUN422" s="707"/>
      <c r="KUR422" s="714"/>
      <c r="KUS422" s="707"/>
      <c r="KUW422" s="714"/>
      <c r="KUX422" s="707"/>
      <c r="KVB422" s="714"/>
      <c r="KVC422" s="707"/>
      <c r="KVG422" s="714"/>
      <c r="KVH422" s="707"/>
      <c r="KVL422" s="714"/>
      <c r="KVM422" s="707"/>
      <c r="KVQ422" s="714"/>
      <c r="KVR422" s="707"/>
      <c r="KVV422" s="714"/>
      <c r="KVW422" s="707"/>
      <c r="KWA422" s="714"/>
      <c r="KWB422" s="707"/>
      <c r="KWF422" s="714"/>
      <c r="KWG422" s="707"/>
      <c r="KWK422" s="714"/>
      <c r="KWL422" s="707"/>
      <c r="KWP422" s="714"/>
      <c r="KWQ422" s="707"/>
      <c r="KWU422" s="714"/>
      <c r="KWV422" s="707"/>
      <c r="KWZ422" s="714"/>
      <c r="KXA422" s="707"/>
      <c r="KXE422" s="714"/>
      <c r="KXF422" s="707"/>
      <c r="KXJ422" s="714"/>
      <c r="KXK422" s="707"/>
      <c r="KXO422" s="714"/>
      <c r="KXP422" s="707"/>
      <c r="KXT422" s="714"/>
      <c r="KXU422" s="707"/>
      <c r="KXY422" s="714"/>
      <c r="KXZ422" s="707"/>
      <c r="KYD422" s="714"/>
      <c r="KYE422" s="707"/>
      <c r="KYI422" s="714"/>
      <c r="KYJ422" s="707"/>
      <c r="KYN422" s="714"/>
      <c r="KYO422" s="707"/>
      <c r="KYS422" s="714"/>
      <c r="KYT422" s="707"/>
      <c r="KYX422" s="714"/>
      <c r="KYY422" s="707"/>
      <c r="KZC422" s="714"/>
      <c r="KZD422" s="707"/>
      <c r="KZH422" s="714"/>
      <c r="KZI422" s="707"/>
      <c r="KZM422" s="714"/>
      <c r="KZN422" s="707"/>
      <c r="KZR422" s="714"/>
      <c r="KZS422" s="707"/>
      <c r="KZW422" s="714"/>
      <c r="KZX422" s="707"/>
      <c r="LAB422" s="714"/>
      <c r="LAC422" s="707"/>
      <c r="LAG422" s="714"/>
      <c r="LAH422" s="707"/>
      <c r="LAL422" s="714"/>
      <c r="LAM422" s="707"/>
      <c r="LAQ422" s="714"/>
      <c r="LAR422" s="707"/>
      <c r="LAV422" s="714"/>
      <c r="LAW422" s="707"/>
      <c r="LBA422" s="714"/>
      <c r="LBB422" s="707"/>
      <c r="LBF422" s="714"/>
      <c r="LBG422" s="707"/>
      <c r="LBK422" s="714"/>
      <c r="LBL422" s="707"/>
      <c r="LBP422" s="714"/>
      <c r="LBQ422" s="707"/>
      <c r="LBU422" s="714"/>
      <c r="LBV422" s="707"/>
      <c r="LBZ422" s="714"/>
      <c r="LCA422" s="707"/>
      <c r="LCE422" s="714"/>
      <c r="LCF422" s="707"/>
      <c r="LCJ422" s="714"/>
      <c r="LCK422" s="707"/>
      <c r="LCO422" s="714"/>
      <c r="LCP422" s="707"/>
      <c r="LCT422" s="714"/>
      <c r="LCU422" s="707"/>
      <c r="LCY422" s="714"/>
      <c r="LCZ422" s="707"/>
      <c r="LDD422" s="714"/>
      <c r="LDE422" s="707"/>
      <c r="LDI422" s="714"/>
      <c r="LDJ422" s="707"/>
      <c r="LDN422" s="714"/>
      <c r="LDO422" s="707"/>
      <c r="LDS422" s="714"/>
      <c r="LDT422" s="707"/>
      <c r="LDX422" s="714"/>
      <c r="LDY422" s="707"/>
      <c r="LEC422" s="714"/>
      <c r="LED422" s="707"/>
      <c r="LEH422" s="714"/>
      <c r="LEI422" s="707"/>
      <c r="LEM422" s="714"/>
      <c r="LEN422" s="707"/>
      <c r="LER422" s="714"/>
      <c r="LES422" s="707"/>
      <c r="LEW422" s="714"/>
      <c r="LEX422" s="707"/>
      <c r="LFB422" s="714"/>
      <c r="LFC422" s="707"/>
      <c r="LFG422" s="714"/>
      <c r="LFH422" s="707"/>
      <c r="LFL422" s="714"/>
      <c r="LFM422" s="707"/>
      <c r="LFQ422" s="714"/>
      <c r="LFR422" s="707"/>
      <c r="LFV422" s="714"/>
      <c r="LFW422" s="707"/>
      <c r="LGA422" s="714"/>
      <c r="LGB422" s="707"/>
      <c r="LGF422" s="714"/>
      <c r="LGG422" s="707"/>
      <c r="LGK422" s="714"/>
      <c r="LGL422" s="707"/>
      <c r="LGP422" s="714"/>
      <c r="LGQ422" s="707"/>
      <c r="LGU422" s="714"/>
      <c r="LGV422" s="707"/>
      <c r="LGZ422" s="714"/>
      <c r="LHA422" s="707"/>
      <c r="LHE422" s="714"/>
      <c r="LHF422" s="707"/>
      <c r="LHJ422" s="714"/>
      <c r="LHK422" s="707"/>
      <c r="LHO422" s="714"/>
      <c r="LHP422" s="707"/>
      <c r="LHT422" s="714"/>
      <c r="LHU422" s="707"/>
      <c r="LHY422" s="714"/>
      <c r="LHZ422" s="707"/>
      <c r="LID422" s="714"/>
      <c r="LIE422" s="707"/>
      <c r="LII422" s="714"/>
      <c r="LIJ422" s="707"/>
      <c r="LIN422" s="714"/>
      <c r="LIO422" s="707"/>
      <c r="LIS422" s="714"/>
      <c r="LIT422" s="707"/>
      <c r="LIX422" s="714"/>
      <c r="LIY422" s="707"/>
      <c r="LJC422" s="714"/>
      <c r="LJD422" s="707"/>
      <c r="LJH422" s="714"/>
      <c r="LJI422" s="707"/>
      <c r="LJM422" s="714"/>
      <c r="LJN422" s="707"/>
      <c r="LJR422" s="714"/>
      <c r="LJS422" s="707"/>
      <c r="LJW422" s="714"/>
      <c r="LJX422" s="707"/>
      <c r="LKB422" s="714"/>
      <c r="LKC422" s="707"/>
      <c r="LKG422" s="714"/>
      <c r="LKH422" s="707"/>
      <c r="LKL422" s="714"/>
      <c r="LKM422" s="707"/>
      <c r="LKQ422" s="714"/>
      <c r="LKR422" s="707"/>
      <c r="LKV422" s="714"/>
      <c r="LKW422" s="707"/>
      <c r="LLA422" s="714"/>
      <c r="LLB422" s="707"/>
      <c r="LLF422" s="714"/>
      <c r="LLG422" s="707"/>
      <c r="LLK422" s="714"/>
      <c r="LLL422" s="707"/>
      <c r="LLP422" s="714"/>
      <c r="LLQ422" s="707"/>
      <c r="LLU422" s="714"/>
      <c r="LLV422" s="707"/>
      <c r="LLZ422" s="714"/>
      <c r="LMA422" s="707"/>
      <c r="LME422" s="714"/>
      <c r="LMF422" s="707"/>
      <c r="LMJ422" s="714"/>
      <c r="LMK422" s="707"/>
      <c r="LMO422" s="714"/>
      <c r="LMP422" s="707"/>
      <c r="LMT422" s="714"/>
      <c r="LMU422" s="707"/>
      <c r="LMY422" s="714"/>
      <c r="LMZ422" s="707"/>
      <c r="LND422" s="714"/>
      <c r="LNE422" s="707"/>
      <c r="LNI422" s="714"/>
      <c r="LNJ422" s="707"/>
      <c r="LNN422" s="714"/>
      <c r="LNO422" s="707"/>
      <c r="LNS422" s="714"/>
      <c r="LNT422" s="707"/>
      <c r="LNX422" s="714"/>
      <c r="LNY422" s="707"/>
      <c r="LOC422" s="714"/>
      <c r="LOD422" s="707"/>
      <c r="LOH422" s="714"/>
      <c r="LOI422" s="707"/>
      <c r="LOM422" s="714"/>
      <c r="LON422" s="707"/>
      <c r="LOR422" s="714"/>
      <c r="LOS422" s="707"/>
      <c r="LOW422" s="714"/>
      <c r="LOX422" s="707"/>
      <c r="LPB422" s="714"/>
      <c r="LPC422" s="707"/>
      <c r="LPG422" s="714"/>
      <c r="LPH422" s="707"/>
      <c r="LPL422" s="714"/>
      <c r="LPM422" s="707"/>
      <c r="LPQ422" s="714"/>
      <c r="LPR422" s="707"/>
      <c r="LPV422" s="714"/>
      <c r="LPW422" s="707"/>
      <c r="LQA422" s="714"/>
      <c r="LQB422" s="707"/>
      <c r="LQF422" s="714"/>
      <c r="LQG422" s="707"/>
      <c r="LQK422" s="714"/>
      <c r="LQL422" s="707"/>
      <c r="LQP422" s="714"/>
      <c r="LQQ422" s="707"/>
      <c r="LQU422" s="714"/>
      <c r="LQV422" s="707"/>
      <c r="LQZ422" s="714"/>
      <c r="LRA422" s="707"/>
      <c r="LRE422" s="714"/>
      <c r="LRF422" s="707"/>
      <c r="LRJ422" s="714"/>
      <c r="LRK422" s="707"/>
      <c r="LRO422" s="714"/>
      <c r="LRP422" s="707"/>
      <c r="LRT422" s="714"/>
      <c r="LRU422" s="707"/>
      <c r="LRY422" s="714"/>
      <c r="LRZ422" s="707"/>
      <c r="LSD422" s="714"/>
      <c r="LSE422" s="707"/>
      <c r="LSI422" s="714"/>
      <c r="LSJ422" s="707"/>
      <c r="LSN422" s="714"/>
      <c r="LSO422" s="707"/>
      <c r="LSS422" s="714"/>
      <c r="LST422" s="707"/>
      <c r="LSX422" s="714"/>
      <c r="LSY422" s="707"/>
      <c r="LTC422" s="714"/>
      <c r="LTD422" s="707"/>
      <c r="LTH422" s="714"/>
      <c r="LTI422" s="707"/>
      <c r="LTM422" s="714"/>
      <c r="LTN422" s="707"/>
      <c r="LTR422" s="714"/>
      <c r="LTS422" s="707"/>
      <c r="LTW422" s="714"/>
      <c r="LTX422" s="707"/>
      <c r="LUB422" s="714"/>
      <c r="LUC422" s="707"/>
      <c r="LUG422" s="714"/>
      <c r="LUH422" s="707"/>
      <c r="LUL422" s="714"/>
      <c r="LUM422" s="707"/>
      <c r="LUQ422" s="714"/>
      <c r="LUR422" s="707"/>
      <c r="LUV422" s="714"/>
      <c r="LUW422" s="707"/>
      <c r="LVA422" s="714"/>
      <c r="LVB422" s="707"/>
      <c r="LVF422" s="714"/>
      <c r="LVG422" s="707"/>
      <c r="LVK422" s="714"/>
      <c r="LVL422" s="707"/>
      <c r="LVP422" s="714"/>
      <c r="LVQ422" s="707"/>
      <c r="LVU422" s="714"/>
      <c r="LVV422" s="707"/>
      <c r="LVZ422" s="714"/>
      <c r="LWA422" s="707"/>
      <c r="LWE422" s="714"/>
      <c r="LWF422" s="707"/>
      <c r="LWJ422" s="714"/>
      <c r="LWK422" s="707"/>
      <c r="LWO422" s="714"/>
      <c r="LWP422" s="707"/>
      <c r="LWT422" s="714"/>
      <c r="LWU422" s="707"/>
      <c r="LWY422" s="714"/>
      <c r="LWZ422" s="707"/>
      <c r="LXD422" s="714"/>
      <c r="LXE422" s="707"/>
      <c r="LXI422" s="714"/>
      <c r="LXJ422" s="707"/>
      <c r="LXN422" s="714"/>
      <c r="LXO422" s="707"/>
      <c r="LXS422" s="714"/>
      <c r="LXT422" s="707"/>
      <c r="LXX422" s="714"/>
      <c r="LXY422" s="707"/>
      <c r="LYC422" s="714"/>
      <c r="LYD422" s="707"/>
      <c r="LYH422" s="714"/>
      <c r="LYI422" s="707"/>
      <c r="LYM422" s="714"/>
      <c r="LYN422" s="707"/>
      <c r="LYR422" s="714"/>
      <c r="LYS422" s="707"/>
      <c r="LYW422" s="714"/>
      <c r="LYX422" s="707"/>
      <c r="LZB422" s="714"/>
      <c r="LZC422" s="707"/>
      <c r="LZG422" s="714"/>
      <c r="LZH422" s="707"/>
      <c r="LZL422" s="714"/>
      <c r="LZM422" s="707"/>
      <c r="LZQ422" s="714"/>
      <c r="LZR422" s="707"/>
      <c r="LZV422" s="714"/>
      <c r="LZW422" s="707"/>
      <c r="MAA422" s="714"/>
      <c r="MAB422" s="707"/>
      <c r="MAF422" s="714"/>
      <c r="MAG422" s="707"/>
      <c r="MAK422" s="714"/>
      <c r="MAL422" s="707"/>
      <c r="MAP422" s="714"/>
      <c r="MAQ422" s="707"/>
      <c r="MAU422" s="714"/>
      <c r="MAV422" s="707"/>
      <c r="MAZ422" s="714"/>
      <c r="MBA422" s="707"/>
      <c r="MBE422" s="714"/>
      <c r="MBF422" s="707"/>
      <c r="MBJ422" s="714"/>
      <c r="MBK422" s="707"/>
      <c r="MBO422" s="714"/>
      <c r="MBP422" s="707"/>
      <c r="MBT422" s="714"/>
      <c r="MBU422" s="707"/>
      <c r="MBY422" s="714"/>
      <c r="MBZ422" s="707"/>
      <c r="MCD422" s="714"/>
      <c r="MCE422" s="707"/>
      <c r="MCI422" s="714"/>
      <c r="MCJ422" s="707"/>
      <c r="MCN422" s="714"/>
      <c r="MCO422" s="707"/>
      <c r="MCS422" s="714"/>
      <c r="MCT422" s="707"/>
      <c r="MCX422" s="714"/>
      <c r="MCY422" s="707"/>
      <c r="MDC422" s="714"/>
      <c r="MDD422" s="707"/>
      <c r="MDH422" s="714"/>
      <c r="MDI422" s="707"/>
      <c r="MDM422" s="714"/>
      <c r="MDN422" s="707"/>
      <c r="MDR422" s="714"/>
      <c r="MDS422" s="707"/>
      <c r="MDW422" s="714"/>
      <c r="MDX422" s="707"/>
      <c r="MEB422" s="714"/>
      <c r="MEC422" s="707"/>
      <c r="MEG422" s="714"/>
      <c r="MEH422" s="707"/>
      <c r="MEL422" s="714"/>
      <c r="MEM422" s="707"/>
      <c r="MEQ422" s="714"/>
      <c r="MER422" s="707"/>
      <c r="MEV422" s="714"/>
      <c r="MEW422" s="707"/>
      <c r="MFA422" s="714"/>
      <c r="MFB422" s="707"/>
      <c r="MFF422" s="714"/>
      <c r="MFG422" s="707"/>
      <c r="MFK422" s="714"/>
      <c r="MFL422" s="707"/>
      <c r="MFP422" s="714"/>
      <c r="MFQ422" s="707"/>
      <c r="MFU422" s="714"/>
      <c r="MFV422" s="707"/>
      <c r="MFZ422" s="714"/>
      <c r="MGA422" s="707"/>
      <c r="MGE422" s="714"/>
      <c r="MGF422" s="707"/>
      <c r="MGJ422" s="714"/>
      <c r="MGK422" s="707"/>
      <c r="MGO422" s="714"/>
      <c r="MGP422" s="707"/>
      <c r="MGT422" s="714"/>
      <c r="MGU422" s="707"/>
      <c r="MGY422" s="714"/>
      <c r="MGZ422" s="707"/>
      <c r="MHD422" s="714"/>
      <c r="MHE422" s="707"/>
      <c r="MHI422" s="714"/>
      <c r="MHJ422" s="707"/>
      <c r="MHN422" s="714"/>
      <c r="MHO422" s="707"/>
      <c r="MHS422" s="714"/>
      <c r="MHT422" s="707"/>
      <c r="MHX422" s="714"/>
      <c r="MHY422" s="707"/>
      <c r="MIC422" s="714"/>
      <c r="MID422" s="707"/>
      <c r="MIH422" s="714"/>
      <c r="MII422" s="707"/>
      <c r="MIM422" s="714"/>
      <c r="MIN422" s="707"/>
      <c r="MIR422" s="714"/>
      <c r="MIS422" s="707"/>
      <c r="MIW422" s="714"/>
      <c r="MIX422" s="707"/>
      <c r="MJB422" s="714"/>
      <c r="MJC422" s="707"/>
      <c r="MJG422" s="714"/>
      <c r="MJH422" s="707"/>
      <c r="MJL422" s="714"/>
      <c r="MJM422" s="707"/>
      <c r="MJQ422" s="714"/>
      <c r="MJR422" s="707"/>
      <c r="MJV422" s="714"/>
      <c r="MJW422" s="707"/>
      <c r="MKA422" s="714"/>
      <c r="MKB422" s="707"/>
      <c r="MKF422" s="714"/>
      <c r="MKG422" s="707"/>
      <c r="MKK422" s="714"/>
      <c r="MKL422" s="707"/>
      <c r="MKP422" s="714"/>
      <c r="MKQ422" s="707"/>
      <c r="MKU422" s="714"/>
      <c r="MKV422" s="707"/>
      <c r="MKZ422" s="714"/>
      <c r="MLA422" s="707"/>
      <c r="MLE422" s="714"/>
      <c r="MLF422" s="707"/>
      <c r="MLJ422" s="714"/>
      <c r="MLK422" s="707"/>
      <c r="MLO422" s="714"/>
      <c r="MLP422" s="707"/>
      <c r="MLT422" s="714"/>
      <c r="MLU422" s="707"/>
      <c r="MLY422" s="714"/>
      <c r="MLZ422" s="707"/>
      <c r="MMD422" s="714"/>
      <c r="MME422" s="707"/>
      <c r="MMI422" s="714"/>
      <c r="MMJ422" s="707"/>
      <c r="MMN422" s="714"/>
      <c r="MMO422" s="707"/>
      <c r="MMS422" s="714"/>
      <c r="MMT422" s="707"/>
      <c r="MMX422" s="714"/>
      <c r="MMY422" s="707"/>
      <c r="MNC422" s="714"/>
      <c r="MND422" s="707"/>
      <c r="MNH422" s="714"/>
      <c r="MNI422" s="707"/>
      <c r="MNM422" s="714"/>
      <c r="MNN422" s="707"/>
      <c r="MNR422" s="714"/>
      <c r="MNS422" s="707"/>
      <c r="MNW422" s="714"/>
      <c r="MNX422" s="707"/>
      <c r="MOB422" s="714"/>
      <c r="MOC422" s="707"/>
      <c r="MOG422" s="714"/>
      <c r="MOH422" s="707"/>
      <c r="MOL422" s="714"/>
      <c r="MOM422" s="707"/>
      <c r="MOQ422" s="714"/>
      <c r="MOR422" s="707"/>
      <c r="MOV422" s="714"/>
      <c r="MOW422" s="707"/>
      <c r="MPA422" s="714"/>
      <c r="MPB422" s="707"/>
      <c r="MPF422" s="714"/>
      <c r="MPG422" s="707"/>
      <c r="MPK422" s="714"/>
      <c r="MPL422" s="707"/>
      <c r="MPP422" s="714"/>
      <c r="MPQ422" s="707"/>
      <c r="MPU422" s="714"/>
      <c r="MPV422" s="707"/>
      <c r="MPZ422" s="714"/>
      <c r="MQA422" s="707"/>
      <c r="MQE422" s="714"/>
      <c r="MQF422" s="707"/>
      <c r="MQJ422" s="714"/>
      <c r="MQK422" s="707"/>
      <c r="MQO422" s="714"/>
      <c r="MQP422" s="707"/>
      <c r="MQT422" s="714"/>
      <c r="MQU422" s="707"/>
      <c r="MQY422" s="714"/>
      <c r="MQZ422" s="707"/>
      <c r="MRD422" s="714"/>
      <c r="MRE422" s="707"/>
      <c r="MRI422" s="714"/>
      <c r="MRJ422" s="707"/>
      <c r="MRN422" s="714"/>
      <c r="MRO422" s="707"/>
      <c r="MRS422" s="714"/>
      <c r="MRT422" s="707"/>
      <c r="MRX422" s="714"/>
      <c r="MRY422" s="707"/>
      <c r="MSC422" s="714"/>
      <c r="MSD422" s="707"/>
      <c r="MSH422" s="714"/>
      <c r="MSI422" s="707"/>
      <c r="MSM422" s="714"/>
      <c r="MSN422" s="707"/>
      <c r="MSR422" s="714"/>
      <c r="MSS422" s="707"/>
      <c r="MSW422" s="714"/>
      <c r="MSX422" s="707"/>
      <c r="MTB422" s="714"/>
      <c r="MTC422" s="707"/>
      <c r="MTG422" s="714"/>
      <c r="MTH422" s="707"/>
      <c r="MTL422" s="714"/>
      <c r="MTM422" s="707"/>
      <c r="MTQ422" s="714"/>
      <c r="MTR422" s="707"/>
      <c r="MTV422" s="714"/>
      <c r="MTW422" s="707"/>
      <c r="MUA422" s="714"/>
      <c r="MUB422" s="707"/>
      <c r="MUF422" s="714"/>
      <c r="MUG422" s="707"/>
      <c r="MUK422" s="714"/>
      <c r="MUL422" s="707"/>
      <c r="MUP422" s="714"/>
      <c r="MUQ422" s="707"/>
      <c r="MUU422" s="714"/>
      <c r="MUV422" s="707"/>
      <c r="MUZ422" s="714"/>
      <c r="MVA422" s="707"/>
      <c r="MVE422" s="714"/>
      <c r="MVF422" s="707"/>
      <c r="MVJ422" s="714"/>
      <c r="MVK422" s="707"/>
      <c r="MVO422" s="714"/>
      <c r="MVP422" s="707"/>
      <c r="MVT422" s="714"/>
      <c r="MVU422" s="707"/>
      <c r="MVY422" s="714"/>
      <c r="MVZ422" s="707"/>
      <c r="MWD422" s="714"/>
      <c r="MWE422" s="707"/>
      <c r="MWI422" s="714"/>
      <c r="MWJ422" s="707"/>
      <c r="MWN422" s="714"/>
      <c r="MWO422" s="707"/>
      <c r="MWS422" s="714"/>
      <c r="MWT422" s="707"/>
      <c r="MWX422" s="714"/>
      <c r="MWY422" s="707"/>
      <c r="MXC422" s="714"/>
      <c r="MXD422" s="707"/>
      <c r="MXH422" s="714"/>
      <c r="MXI422" s="707"/>
      <c r="MXM422" s="714"/>
      <c r="MXN422" s="707"/>
      <c r="MXR422" s="714"/>
      <c r="MXS422" s="707"/>
      <c r="MXW422" s="714"/>
      <c r="MXX422" s="707"/>
      <c r="MYB422" s="714"/>
      <c r="MYC422" s="707"/>
      <c r="MYG422" s="714"/>
      <c r="MYH422" s="707"/>
      <c r="MYL422" s="714"/>
      <c r="MYM422" s="707"/>
      <c r="MYQ422" s="714"/>
      <c r="MYR422" s="707"/>
      <c r="MYV422" s="714"/>
      <c r="MYW422" s="707"/>
      <c r="MZA422" s="714"/>
      <c r="MZB422" s="707"/>
      <c r="MZF422" s="714"/>
      <c r="MZG422" s="707"/>
      <c r="MZK422" s="714"/>
      <c r="MZL422" s="707"/>
      <c r="MZP422" s="714"/>
      <c r="MZQ422" s="707"/>
      <c r="MZU422" s="714"/>
      <c r="MZV422" s="707"/>
      <c r="MZZ422" s="714"/>
      <c r="NAA422" s="707"/>
      <c r="NAE422" s="714"/>
      <c r="NAF422" s="707"/>
      <c r="NAJ422" s="714"/>
      <c r="NAK422" s="707"/>
      <c r="NAO422" s="714"/>
      <c r="NAP422" s="707"/>
      <c r="NAT422" s="714"/>
      <c r="NAU422" s="707"/>
      <c r="NAY422" s="714"/>
      <c r="NAZ422" s="707"/>
      <c r="NBD422" s="714"/>
      <c r="NBE422" s="707"/>
      <c r="NBI422" s="714"/>
      <c r="NBJ422" s="707"/>
      <c r="NBN422" s="714"/>
      <c r="NBO422" s="707"/>
      <c r="NBS422" s="714"/>
      <c r="NBT422" s="707"/>
      <c r="NBX422" s="714"/>
      <c r="NBY422" s="707"/>
      <c r="NCC422" s="714"/>
      <c r="NCD422" s="707"/>
      <c r="NCH422" s="714"/>
      <c r="NCI422" s="707"/>
      <c r="NCM422" s="714"/>
      <c r="NCN422" s="707"/>
      <c r="NCR422" s="714"/>
      <c r="NCS422" s="707"/>
      <c r="NCW422" s="714"/>
      <c r="NCX422" s="707"/>
      <c r="NDB422" s="714"/>
      <c r="NDC422" s="707"/>
      <c r="NDG422" s="714"/>
      <c r="NDH422" s="707"/>
      <c r="NDL422" s="714"/>
      <c r="NDM422" s="707"/>
      <c r="NDQ422" s="714"/>
      <c r="NDR422" s="707"/>
      <c r="NDV422" s="714"/>
      <c r="NDW422" s="707"/>
      <c r="NEA422" s="714"/>
      <c r="NEB422" s="707"/>
      <c r="NEF422" s="714"/>
      <c r="NEG422" s="707"/>
      <c r="NEK422" s="714"/>
      <c r="NEL422" s="707"/>
      <c r="NEP422" s="714"/>
      <c r="NEQ422" s="707"/>
      <c r="NEU422" s="714"/>
      <c r="NEV422" s="707"/>
      <c r="NEZ422" s="714"/>
      <c r="NFA422" s="707"/>
      <c r="NFE422" s="714"/>
      <c r="NFF422" s="707"/>
      <c r="NFJ422" s="714"/>
      <c r="NFK422" s="707"/>
      <c r="NFO422" s="714"/>
      <c r="NFP422" s="707"/>
      <c r="NFT422" s="714"/>
      <c r="NFU422" s="707"/>
      <c r="NFY422" s="714"/>
      <c r="NFZ422" s="707"/>
      <c r="NGD422" s="714"/>
      <c r="NGE422" s="707"/>
      <c r="NGI422" s="714"/>
      <c r="NGJ422" s="707"/>
      <c r="NGN422" s="714"/>
      <c r="NGO422" s="707"/>
      <c r="NGS422" s="714"/>
      <c r="NGT422" s="707"/>
      <c r="NGX422" s="714"/>
      <c r="NGY422" s="707"/>
      <c r="NHC422" s="714"/>
      <c r="NHD422" s="707"/>
      <c r="NHH422" s="714"/>
      <c r="NHI422" s="707"/>
      <c r="NHM422" s="714"/>
      <c r="NHN422" s="707"/>
      <c r="NHR422" s="714"/>
      <c r="NHS422" s="707"/>
      <c r="NHW422" s="714"/>
      <c r="NHX422" s="707"/>
      <c r="NIB422" s="714"/>
      <c r="NIC422" s="707"/>
      <c r="NIG422" s="714"/>
      <c r="NIH422" s="707"/>
      <c r="NIL422" s="714"/>
      <c r="NIM422" s="707"/>
      <c r="NIQ422" s="714"/>
      <c r="NIR422" s="707"/>
      <c r="NIV422" s="714"/>
      <c r="NIW422" s="707"/>
      <c r="NJA422" s="714"/>
      <c r="NJB422" s="707"/>
      <c r="NJF422" s="714"/>
      <c r="NJG422" s="707"/>
      <c r="NJK422" s="714"/>
      <c r="NJL422" s="707"/>
      <c r="NJP422" s="714"/>
      <c r="NJQ422" s="707"/>
      <c r="NJU422" s="714"/>
      <c r="NJV422" s="707"/>
      <c r="NJZ422" s="714"/>
      <c r="NKA422" s="707"/>
      <c r="NKE422" s="714"/>
      <c r="NKF422" s="707"/>
      <c r="NKJ422" s="714"/>
      <c r="NKK422" s="707"/>
      <c r="NKO422" s="714"/>
      <c r="NKP422" s="707"/>
      <c r="NKT422" s="714"/>
      <c r="NKU422" s="707"/>
      <c r="NKY422" s="714"/>
      <c r="NKZ422" s="707"/>
      <c r="NLD422" s="714"/>
      <c r="NLE422" s="707"/>
      <c r="NLI422" s="714"/>
      <c r="NLJ422" s="707"/>
      <c r="NLN422" s="714"/>
      <c r="NLO422" s="707"/>
      <c r="NLS422" s="714"/>
      <c r="NLT422" s="707"/>
      <c r="NLX422" s="714"/>
      <c r="NLY422" s="707"/>
      <c r="NMC422" s="714"/>
      <c r="NMD422" s="707"/>
      <c r="NMH422" s="714"/>
      <c r="NMI422" s="707"/>
      <c r="NMM422" s="714"/>
      <c r="NMN422" s="707"/>
      <c r="NMR422" s="714"/>
      <c r="NMS422" s="707"/>
      <c r="NMW422" s="714"/>
      <c r="NMX422" s="707"/>
      <c r="NNB422" s="714"/>
      <c r="NNC422" s="707"/>
      <c r="NNG422" s="714"/>
      <c r="NNH422" s="707"/>
      <c r="NNL422" s="714"/>
      <c r="NNM422" s="707"/>
      <c r="NNQ422" s="714"/>
      <c r="NNR422" s="707"/>
      <c r="NNV422" s="714"/>
      <c r="NNW422" s="707"/>
      <c r="NOA422" s="714"/>
      <c r="NOB422" s="707"/>
      <c r="NOF422" s="714"/>
      <c r="NOG422" s="707"/>
      <c r="NOK422" s="714"/>
      <c r="NOL422" s="707"/>
      <c r="NOP422" s="714"/>
      <c r="NOQ422" s="707"/>
      <c r="NOU422" s="714"/>
      <c r="NOV422" s="707"/>
      <c r="NOZ422" s="714"/>
      <c r="NPA422" s="707"/>
      <c r="NPE422" s="714"/>
      <c r="NPF422" s="707"/>
      <c r="NPJ422" s="714"/>
      <c r="NPK422" s="707"/>
      <c r="NPO422" s="714"/>
      <c r="NPP422" s="707"/>
      <c r="NPT422" s="714"/>
      <c r="NPU422" s="707"/>
      <c r="NPY422" s="714"/>
      <c r="NPZ422" s="707"/>
      <c r="NQD422" s="714"/>
      <c r="NQE422" s="707"/>
      <c r="NQI422" s="714"/>
      <c r="NQJ422" s="707"/>
      <c r="NQN422" s="714"/>
      <c r="NQO422" s="707"/>
      <c r="NQS422" s="714"/>
      <c r="NQT422" s="707"/>
      <c r="NQX422" s="714"/>
      <c r="NQY422" s="707"/>
      <c r="NRC422" s="714"/>
      <c r="NRD422" s="707"/>
      <c r="NRH422" s="714"/>
      <c r="NRI422" s="707"/>
      <c r="NRM422" s="714"/>
      <c r="NRN422" s="707"/>
      <c r="NRR422" s="714"/>
      <c r="NRS422" s="707"/>
      <c r="NRW422" s="714"/>
      <c r="NRX422" s="707"/>
      <c r="NSB422" s="714"/>
      <c r="NSC422" s="707"/>
      <c r="NSG422" s="714"/>
      <c r="NSH422" s="707"/>
      <c r="NSL422" s="714"/>
      <c r="NSM422" s="707"/>
      <c r="NSQ422" s="714"/>
      <c r="NSR422" s="707"/>
      <c r="NSV422" s="714"/>
      <c r="NSW422" s="707"/>
      <c r="NTA422" s="714"/>
      <c r="NTB422" s="707"/>
      <c r="NTF422" s="714"/>
      <c r="NTG422" s="707"/>
      <c r="NTK422" s="714"/>
      <c r="NTL422" s="707"/>
      <c r="NTP422" s="714"/>
      <c r="NTQ422" s="707"/>
      <c r="NTU422" s="714"/>
      <c r="NTV422" s="707"/>
      <c r="NTZ422" s="714"/>
      <c r="NUA422" s="707"/>
      <c r="NUE422" s="714"/>
      <c r="NUF422" s="707"/>
      <c r="NUJ422" s="714"/>
      <c r="NUK422" s="707"/>
      <c r="NUO422" s="714"/>
      <c r="NUP422" s="707"/>
      <c r="NUT422" s="714"/>
      <c r="NUU422" s="707"/>
      <c r="NUY422" s="714"/>
      <c r="NUZ422" s="707"/>
      <c r="NVD422" s="714"/>
      <c r="NVE422" s="707"/>
      <c r="NVI422" s="714"/>
      <c r="NVJ422" s="707"/>
      <c r="NVN422" s="714"/>
      <c r="NVO422" s="707"/>
      <c r="NVS422" s="714"/>
      <c r="NVT422" s="707"/>
      <c r="NVX422" s="714"/>
      <c r="NVY422" s="707"/>
      <c r="NWC422" s="714"/>
      <c r="NWD422" s="707"/>
      <c r="NWH422" s="714"/>
      <c r="NWI422" s="707"/>
      <c r="NWM422" s="714"/>
      <c r="NWN422" s="707"/>
      <c r="NWR422" s="714"/>
      <c r="NWS422" s="707"/>
      <c r="NWW422" s="714"/>
      <c r="NWX422" s="707"/>
      <c r="NXB422" s="714"/>
      <c r="NXC422" s="707"/>
      <c r="NXG422" s="714"/>
      <c r="NXH422" s="707"/>
      <c r="NXL422" s="714"/>
      <c r="NXM422" s="707"/>
      <c r="NXQ422" s="714"/>
      <c r="NXR422" s="707"/>
      <c r="NXV422" s="714"/>
      <c r="NXW422" s="707"/>
      <c r="NYA422" s="714"/>
      <c r="NYB422" s="707"/>
      <c r="NYF422" s="714"/>
      <c r="NYG422" s="707"/>
      <c r="NYK422" s="714"/>
      <c r="NYL422" s="707"/>
      <c r="NYP422" s="714"/>
      <c r="NYQ422" s="707"/>
      <c r="NYU422" s="714"/>
      <c r="NYV422" s="707"/>
      <c r="NYZ422" s="714"/>
      <c r="NZA422" s="707"/>
      <c r="NZE422" s="714"/>
      <c r="NZF422" s="707"/>
      <c r="NZJ422" s="714"/>
      <c r="NZK422" s="707"/>
      <c r="NZO422" s="714"/>
      <c r="NZP422" s="707"/>
      <c r="NZT422" s="714"/>
      <c r="NZU422" s="707"/>
      <c r="NZY422" s="714"/>
      <c r="NZZ422" s="707"/>
      <c r="OAD422" s="714"/>
      <c r="OAE422" s="707"/>
      <c r="OAI422" s="714"/>
      <c r="OAJ422" s="707"/>
      <c r="OAN422" s="714"/>
      <c r="OAO422" s="707"/>
      <c r="OAS422" s="714"/>
      <c r="OAT422" s="707"/>
      <c r="OAX422" s="714"/>
      <c r="OAY422" s="707"/>
      <c r="OBC422" s="714"/>
      <c r="OBD422" s="707"/>
      <c r="OBH422" s="714"/>
      <c r="OBI422" s="707"/>
      <c r="OBM422" s="714"/>
      <c r="OBN422" s="707"/>
      <c r="OBR422" s="714"/>
      <c r="OBS422" s="707"/>
      <c r="OBW422" s="714"/>
      <c r="OBX422" s="707"/>
      <c r="OCB422" s="714"/>
      <c r="OCC422" s="707"/>
      <c r="OCG422" s="714"/>
      <c r="OCH422" s="707"/>
      <c r="OCL422" s="714"/>
      <c r="OCM422" s="707"/>
      <c r="OCQ422" s="714"/>
      <c r="OCR422" s="707"/>
      <c r="OCV422" s="714"/>
      <c r="OCW422" s="707"/>
      <c r="ODA422" s="714"/>
      <c r="ODB422" s="707"/>
      <c r="ODF422" s="714"/>
      <c r="ODG422" s="707"/>
      <c r="ODK422" s="714"/>
      <c r="ODL422" s="707"/>
      <c r="ODP422" s="714"/>
      <c r="ODQ422" s="707"/>
      <c r="ODU422" s="714"/>
      <c r="ODV422" s="707"/>
      <c r="ODZ422" s="714"/>
      <c r="OEA422" s="707"/>
      <c r="OEE422" s="714"/>
      <c r="OEF422" s="707"/>
      <c r="OEJ422" s="714"/>
      <c r="OEK422" s="707"/>
      <c r="OEO422" s="714"/>
      <c r="OEP422" s="707"/>
      <c r="OET422" s="714"/>
      <c r="OEU422" s="707"/>
      <c r="OEY422" s="714"/>
      <c r="OEZ422" s="707"/>
      <c r="OFD422" s="714"/>
      <c r="OFE422" s="707"/>
      <c r="OFI422" s="714"/>
      <c r="OFJ422" s="707"/>
      <c r="OFN422" s="714"/>
      <c r="OFO422" s="707"/>
      <c r="OFS422" s="714"/>
      <c r="OFT422" s="707"/>
      <c r="OFX422" s="714"/>
      <c r="OFY422" s="707"/>
      <c r="OGC422" s="714"/>
      <c r="OGD422" s="707"/>
      <c r="OGH422" s="714"/>
      <c r="OGI422" s="707"/>
      <c r="OGM422" s="714"/>
      <c r="OGN422" s="707"/>
      <c r="OGR422" s="714"/>
      <c r="OGS422" s="707"/>
      <c r="OGW422" s="714"/>
      <c r="OGX422" s="707"/>
      <c r="OHB422" s="714"/>
      <c r="OHC422" s="707"/>
      <c r="OHG422" s="714"/>
      <c r="OHH422" s="707"/>
      <c r="OHL422" s="714"/>
      <c r="OHM422" s="707"/>
      <c r="OHQ422" s="714"/>
      <c r="OHR422" s="707"/>
      <c r="OHV422" s="714"/>
      <c r="OHW422" s="707"/>
      <c r="OIA422" s="714"/>
      <c r="OIB422" s="707"/>
      <c r="OIF422" s="714"/>
      <c r="OIG422" s="707"/>
      <c r="OIK422" s="714"/>
      <c r="OIL422" s="707"/>
      <c r="OIP422" s="714"/>
      <c r="OIQ422" s="707"/>
      <c r="OIU422" s="714"/>
      <c r="OIV422" s="707"/>
      <c r="OIZ422" s="714"/>
      <c r="OJA422" s="707"/>
      <c r="OJE422" s="714"/>
      <c r="OJF422" s="707"/>
      <c r="OJJ422" s="714"/>
      <c r="OJK422" s="707"/>
      <c r="OJO422" s="714"/>
      <c r="OJP422" s="707"/>
      <c r="OJT422" s="714"/>
      <c r="OJU422" s="707"/>
      <c r="OJY422" s="714"/>
      <c r="OJZ422" s="707"/>
      <c r="OKD422" s="714"/>
      <c r="OKE422" s="707"/>
      <c r="OKI422" s="714"/>
      <c r="OKJ422" s="707"/>
      <c r="OKN422" s="714"/>
      <c r="OKO422" s="707"/>
      <c r="OKS422" s="714"/>
      <c r="OKT422" s="707"/>
      <c r="OKX422" s="714"/>
      <c r="OKY422" s="707"/>
      <c r="OLC422" s="714"/>
      <c r="OLD422" s="707"/>
      <c r="OLH422" s="714"/>
      <c r="OLI422" s="707"/>
      <c r="OLM422" s="714"/>
      <c r="OLN422" s="707"/>
      <c r="OLR422" s="714"/>
      <c r="OLS422" s="707"/>
      <c r="OLW422" s="714"/>
      <c r="OLX422" s="707"/>
      <c r="OMB422" s="714"/>
      <c r="OMC422" s="707"/>
      <c r="OMG422" s="714"/>
      <c r="OMH422" s="707"/>
      <c r="OML422" s="714"/>
      <c r="OMM422" s="707"/>
      <c r="OMQ422" s="714"/>
      <c r="OMR422" s="707"/>
      <c r="OMV422" s="714"/>
      <c r="OMW422" s="707"/>
      <c r="ONA422" s="714"/>
      <c r="ONB422" s="707"/>
      <c r="ONF422" s="714"/>
      <c r="ONG422" s="707"/>
      <c r="ONK422" s="714"/>
      <c r="ONL422" s="707"/>
      <c r="ONP422" s="714"/>
      <c r="ONQ422" s="707"/>
      <c r="ONU422" s="714"/>
      <c r="ONV422" s="707"/>
      <c r="ONZ422" s="714"/>
      <c r="OOA422" s="707"/>
      <c r="OOE422" s="714"/>
      <c r="OOF422" s="707"/>
      <c r="OOJ422" s="714"/>
      <c r="OOK422" s="707"/>
      <c r="OOO422" s="714"/>
      <c r="OOP422" s="707"/>
      <c r="OOT422" s="714"/>
      <c r="OOU422" s="707"/>
      <c r="OOY422" s="714"/>
      <c r="OOZ422" s="707"/>
      <c r="OPD422" s="714"/>
      <c r="OPE422" s="707"/>
      <c r="OPI422" s="714"/>
      <c r="OPJ422" s="707"/>
      <c r="OPN422" s="714"/>
      <c r="OPO422" s="707"/>
      <c r="OPS422" s="714"/>
      <c r="OPT422" s="707"/>
      <c r="OPX422" s="714"/>
      <c r="OPY422" s="707"/>
      <c r="OQC422" s="714"/>
      <c r="OQD422" s="707"/>
      <c r="OQH422" s="714"/>
      <c r="OQI422" s="707"/>
      <c r="OQM422" s="714"/>
      <c r="OQN422" s="707"/>
      <c r="OQR422" s="714"/>
      <c r="OQS422" s="707"/>
      <c r="OQW422" s="714"/>
      <c r="OQX422" s="707"/>
      <c r="ORB422" s="714"/>
      <c r="ORC422" s="707"/>
      <c r="ORG422" s="714"/>
      <c r="ORH422" s="707"/>
      <c r="ORL422" s="714"/>
      <c r="ORM422" s="707"/>
      <c r="ORQ422" s="714"/>
      <c r="ORR422" s="707"/>
      <c r="ORV422" s="714"/>
      <c r="ORW422" s="707"/>
      <c r="OSA422" s="714"/>
      <c r="OSB422" s="707"/>
      <c r="OSF422" s="714"/>
      <c r="OSG422" s="707"/>
      <c r="OSK422" s="714"/>
      <c r="OSL422" s="707"/>
      <c r="OSP422" s="714"/>
      <c r="OSQ422" s="707"/>
      <c r="OSU422" s="714"/>
      <c r="OSV422" s="707"/>
      <c r="OSZ422" s="714"/>
      <c r="OTA422" s="707"/>
      <c r="OTE422" s="714"/>
      <c r="OTF422" s="707"/>
      <c r="OTJ422" s="714"/>
      <c r="OTK422" s="707"/>
      <c r="OTO422" s="714"/>
      <c r="OTP422" s="707"/>
      <c r="OTT422" s="714"/>
      <c r="OTU422" s="707"/>
      <c r="OTY422" s="714"/>
      <c r="OTZ422" s="707"/>
      <c r="OUD422" s="714"/>
      <c r="OUE422" s="707"/>
      <c r="OUI422" s="714"/>
      <c r="OUJ422" s="707"/>
      <c r="OUN422" s="714"/>
      <c r="OUO422" s="707"/>
      <c r="OUS422" s="714"/>
      <c r="OUT422" s="707"/>
      <c r="OUX422" s="714"/>
      <c r="OUY422" s="707"/>
      <c r="OVC422" s="714"/>
      <c r="OVD422" s="707"/>
      <c r="OVH422" s="714"/>
      <c r="OVI422" s="707"/>
      <c r="OVM422" s="714"/>
      <c r="OVN422" s="707"/>
      <c r="OVR422" s="714"/>
      <c r="OVS422" s="707"/>
      <c r="OVW422" s="714"/>
      <c r="OVX422" s="707"/>
      <c r="OWB422" s="714"/>
      <c r="OWC422" s="707"/>
      <c r="OWG422" s="714"/>
      <c r="OWH422" s="707"/>
      <c r="OWL422" s="714"/>
      <c r="OWM422" s="707"/>
      <c r="OWQ422" s="714"/>
      <c r="OWR422" s="707"/>
      <c r="OWV422" s="714"/>
      <c r="OWW422" s="707"/>
      <c r="OXA422" s="714"/>
      <c r="OXB422" s="707"/>
      <c r="OXF422" s="714"/>
      <c r="OXG422" s="707"/>
      <c r="OXK422" s="714"/>
      <c r="OXL422" s="707"/>
      <c r="OXP422" s="714"/>
      <c r="OXQ422" s="707"/>
      <c r="OXU422" s="714"/>
      <c r="OXV422" s="707"/>
      <c r="OXZ422" s="714"/>
      <c r="OYA422" s="707"/>
      <c r="OYE422" s="714"/>
      <c r="OYF422" s="707"/>
      <c r="OYJ422" s="714"/>
      <c r="OYK422" s="707"/>
      <c r="OYO422" s="714"/>
      <c r="OYP422" s="707"/>
      <c r="OYT422" s="714"/>
      <c r="OYU422" s="707"/>
      <c r="OYY422" s="714"/>
      <c r="OYZ422" s="707"/>
      <c r="OZD422" s="714"/>
      <c r="OZE422" s="707"/>
      <c r="OZI422" s="714"/>
      <c r="OZJ422" s="707"/>
      <c r="OZN422" s="714"/>
      <c r="OZO422" s="707"/>
      <c r="OZS422" s="714"/>
      <c r="OZT422" s="707"/>
      <c r="OZX422" s="714"/>
      <c r="OZY422" s="707"/>
      <c r="PAC422" s="714"/>
      <c r="PAD422" s="707"/>
      <c r="PAH422" s="714"/>
      <c r="PAI422" s="707"/>
      <c r="PAM422" s="714"/>
      <c r="PAN422" s="707"/>
      <c r="PAR422" s="714"/>
      <c r="PAS422" s="707"/>
      <c r="PAW422" s="714"/>
      <c r="PAX422" s="707"/>
      <c r="PBB422" s="714"/>
      <c r="PBC422" s="707"/>
      <c r="PBG422" s="714"/>
      <c r="PBH422" s="707"/>
      <c r="PBL422" s="714"/>
      <c r="PBM422" s="707"/>
      <c r="PBQ422" s="714"/>
      <c r="PBR422" s="707"/>
      <c r="PBV422" s="714"/>
      <c r="PBW422" s="707"/>
      <c r="PCA422" s="714"/>
      <c r="PCB422" s="707"/>
      <c r="PCF422" s="714"/>
      <c r="PCG422" s="707"/>
      <c r="PCK422" s="714"/>
      <c r="PCL422" s="707"/>
      <c r="PCP422" s="714"/>
      <c r="PCQ422" s="707"/>
      <c r="PCU422" s="714"/>
      <c r="PCV422" s="707"/>
      <c r="PCZ422" s="714"/>
      <c r="PDA422" s="707"/>
      <c r="PDE422" s="714"/>
      <c r="PDF422" s="707"/>
      <c r="PDJ422" s="714"/>
      <c r="PDK422" s="707"/>
      <c r="PDO422" s="714"/>
      <c r="PDP422" s="707"/>
      <c r="PDT422" s="714"/>
      <c r="PDU422" s="707"/>
      <c r="PDY422" s="714"/>
      <c r="PDZ422" s="707"/>
      <c r="PED422" s="714"/>
      <c r="PEE422" s="707"/>
      <c r="PEI422" s="714"/>
      <c r="PEJ422" s="707"/>
      <c r="PEN422" s="714"/>
      <c r="PEO422" s="707"/>
      <c r="PES422" s="714"/>
      <c r="PET422" s="707"/>
      <c r="PEX422" s="714"/>
      <c r="PEY422" s="707"/>
      <c r="PFC422" s="714"/>
      <c r="PFD422" s="707"/>
      <c r="PFH422" s="714"/>
      <c r="PFI422" s="707"/>
      <c r="PFM422" s="714"/>
      <c r="PFN422" s="707"/>
      <c r="PFR422" s="714"/>
      <c r="PFS422" s="707"/>
      <c r="PFW422" s="714"/>
      <c r="PFX422" s="707"/>
      <c r="PGB422" s="714"/>
      <c r="PGC422" s="707"/>
      <c r="PGG422" s="714"/>
      <c r="PGH422" s="707"/>
      <c r="PGL422" s="714"/>
      <c r="PGM422" s="707"/>
      <c r="PGQ422" s="714"/>
      <c r="PGR422" s="707"/>
      <c r="PGV422" s="714"/>
      <c r="PGW422" s="707"/>
      <c r="PHA422" s="714"/>
      <c r="PHB422" s="707"/>
      <c r="PHF422" s="714"/>
      <c r="PHG422" s="707"/>
      <c r="PHK422" s="714"/>
      <c r="PHL422" s="707"/>
      <c r="PHP422" s="714"/>
      <c r="PHQ422" s="707"/>
      <c r="PHU422" s="714"/>
      <c r="PHV422" s="707"/>
      <c r="PHZ422" s="714"/>
      <c r="PIA422" s="707"/>
      <c r="PIE422" s="714"/>
      <c r="PIF422" s="707"/>
      <c r="PIJ422" s="714"/>
      <c r="PIK422" s="707"/>
      <c r="PIO422" s="714"/>
      <c r="PIP422" s="707"/>
      <c r="PIT422" s="714"/>
      <c r="PIU422" s="707"/>
      <c r="PIY422" s="714"/>
      <c r="PIZ422" s="707"/>
      <c r="PJD422" s="714"/>
      <c r="PJE422" s="707"/>
      <c r="PJI422" s="714"/>
      <c r="PJJ422" s="707"/>
      <c r="PJN422" s="714"/>
      <c r="PJO422" s="707"/>
      <c r="PJS422" s="714"/>
      <c r="PJT422" s="707"/>
      <c r="PJX422" s="714"/>
      <c r="PJY422" s="707"/>
      <c r="PKC422" s="714"/>
      <c r="PKD422" s="707"/>
      <c r="PKH422" s="714"/>
      <c r="PKI422" s="707"/>
      <c r="PKM422" s="714"/>
      <c r="PKN422" s="707"/>
      <c r="PKR422" s="714"/>
      <c r="PKS422" s="707"/>
      <c r="PKW422" s="714"/>
      <c r="PKX422" s="707"/>
      <c r="PLB422" s="714"/>
      <c r="PLC422" s="707"/>
      <c r="PLG422" s="714"/>
      <c r="PLH422" s="707"/>
      <c r="PLL422" s="714"/>
      <c r="PLM422" s="707"/>
      <c r="PLQ422" s="714"/>
      <c r="PLR422" s="707"/>
      <c r="PLV422" s="714"/>
      <c r="PLW422" s="707"/>
      <c r="PMA422" s="714"/>
      <c r="PMB422" s="707"/>
      <c r="PMF422" s="714"/>
      <c r="PMG422" s="707"/>
      <c r="PMK422" s="714"/>
      <c r="PML422" s="707"/>
      <c r="PMP422" s="714"/>
      <c r="PMQ422" s="707"/>
      <c r="PMU422" s="714"/>
      <c r="PMV422" s="707"/>
      <c r="PMZ422" s="714"/>
      <c r="PNA422" s="707"/>
      <c r="PNE422" s="714"/>
      <c r="PNF422" s="707"/>
      <c r="PNJ422" s="714"/>
      <c r="PNK422" s="707"/>
      <c r="PNO422" s="714"/>
      <c r="PNP422" s="707"/>
      <c r="PNT422" s="714"/>
      <c r="PNU422" s="707"/>
      <c r="PNY422" s="714"/>
      <c r="PNZ422" s="707"/>
      <c r="POD422" s="714"/>
      <c r="POE422" s="707"/>
      <c r="POI422" s="714"/>
      <c r="POJ422" s="707"/>
      <c r="PON422" s="714"/>
      <c r="POO422" s="707"/>
      <c r="POS422" s="714"/>
      <c r="POT422" s="707"/>
      <c r="POX422" s="714"/>
      <c r="POY422" s="707"/>
      <c r="PPC422" s="714"/>
      <c r="PPD422" s="707"/>
      <c r="PPH422" s="714"/>
      <c r="PPI422" s="707"/>
      <c r="PPM422" s="714"/>
      <c r="PPN422" s="707"/>
      <c r="PPR422" s="714"/>
      <c r="PPS422" s="707"/>
      <c r="PPW422" s="714"/>
      <c r="PPX422" s="707"/>
      <c r="PQB422" s="714"/>
      <c r="PQC422" s="707"/>
      <c r="PQG422" s="714"/>
      <c r="PQH422" s="707"/>
      <c r="PQL422" s="714"/>
      <c r="PQM422" s="707"/>
      <c r="PQQ422" s="714"/>
      <c r="PQR422" s="707"/>
      <c r="PQV422" s="714"/>
      <c r="PQW422" s="707"/>
      <c r="PRA422" s="714"/>
      <c r="PRB422" s="707"/>
      <c r="PRF422" s="714"/>
      <c r="PRG422" s="707"/>
      <c r="PRK422" s="714"/>
      <c r="PRL422" s="707"/>
      <c r="PRP422" s="714"/>
      <c r="PRQ422" s="707"/>
      <c r="PRU422" s="714"/>
      <c r="PRV422" s="707"/>
      <c r="PRZ422" s="714"/>
      <c r="PSA422" s="707"/>
      <c r="PSE422" s="714"/>
      <c r="PSF422" s="707"/>
      <c r="PSJ422" s="714"/>
      <c r="PSK422" s="707"/>
      <c r="PSO422" s="714"/>
      <c r="PSP422" s="707"/>
      <c r="PST422" s="714"/>
      <c r="PSU422" s="707"/>
      <c r="PSY422" s="714"/>
      <c r="PSZ422" s="707"/>
      <c r="PTD422" s="714"/>
      <c r="PTE422" s="707"/>
      <c r="PTI422" s="714"/>
      <c r="PTJ422" s="707"/>
      <c r="PTN422" s="714"/>
      <c r="PTO422" s="707"/>
      <c r="PTS422" s="714"/>
      <c r="PTT422" s="707"/>
      <c r="PTX422" s="714"/>
      <c r="PTY422" s="707"/>
      <c r="PUC422" s="714"/>
      <c r="PUD422" s="707"/>
      <c r="PUH422" s="714"/>
      <c r="PUI422" s="707"/>
      <c r="PUM422" s="714"/>
      <c r="PUN422" s="707"/>
      <c r="PUR422" s="714"/>
      <c r="PUS422" s="707"/>
      <c r="PUW422" s="714"/>
      <c r="PUX422" s="707"/>
      <c r="PVB422" s="714"/>
      <c r="PVC422" s="707"/>
      <c r="PVG422" s="714"/>
      <c r="PVH422" s="707"/>
      <c r="PVL422" s="714"/>
      <c r="PVM422" s="707"/>
      <c r="PVQ422" s="714"/>
      <c r="PVR422" s="707"/>
      <c r="PVV422" s="714"/>
      <c r="PVW422" s="707"/>
      <c r="PWA422" s="714"/>
      <c r="PWB422" s="707"/>
      <c r="PWF422" s="714"/>
      <c r="PWG422" s="707"/>
      <c r="PWK422" s="714"/>
      <c r="PWL422" s="707"/>
      <c r="PWP422" s="714"/>
      <c r="PWQ422" s="707"/>
      <c r="PWU422" s="714"/>
      <c r="PWV422" s="707"/>
      <c r="PWZ422" s="714"/>
      <c r="PXA422" s="707"/>
      <c r="PXE422" s="714"/>
      <c r="PXF422" s="707"/>
      <c r="PXJ422" s="714"/>
      <c r="PXK422" s="707"/>
      <c r="PXO422" s="714"/>
      <c r="PXP422" s="707"/>
      <c r="PXT422" s="714"/>
      <c r="PXU422" s="707"/>
      <c r="PXY422" s="714"/>
      <c r="PXZ422" s="707"/>
      <c r="PYD422" s="714"/>
      <c r="PYE422" s="707"/>
      <c r="PYI422" s="714"/>
      <c r="PYJ422" s="707"/>
      <c r="PYN422" s="714"/>
      <c r="PYO422" s="707"/>
      <c r="PYS422" s="714"/>
      <c r="PYT422" s="707"/>
      <c r="PYX422" s="714"/>
      <c r="PYY422" s="707"/>
      <c r="PZC422" s="714"/>
      <c r="PZD422" s="707"/>
      <c r="PZH422" s="714"/>
      <c r="PZI422" s="707"/>
      <c r="PZM422" s="714"/>
      <c r="PZN422" s="707"/>
      <c r="PZR422" s="714"/>
      <c r="PZS422" s="707"/>
      <c r="PZW422" s="714"/>
      <c r="PZX422" s="707"/>
      <c r="QAB422" s="714"/>
      <c r="QAC422" s="707"/>
      <c r="QAG422" s="714"/>
      <c r="QAH422" s="707"/>
      <c r="QAL422" s="714"/>
      <c r="QAM422" s="707"/>
      <c r="QAQ422" s="714"/>
      <c r="QAR422" s="707"/>
      <c r="QAV422" s="714"/>
      <c r="QAW422" s="707"/>
      <c r="QBA422" s="714"/>
      <c r="QBB422" s="707"/>
      <c r="QBF422" s="714"/>
      <c r="QBG422" s="707"/>
      <c r="QBK422" s="714"/>
      <c r="QBL422" s="707"/>
      <c r="QBP422" s="714"/>
      <c r="QBQ422" s="707"/>
      <c r="QBU422" s="714"/>
      <c r="QBV422" s="707"/>
      <c r="QBZ422" s="714"/>
      <c r="QCA422" s="707"/>
      <c r="QCE422" s="714"/>
      <c r="QCF422" s="707"/>
      <c r="QCJ422" s="714"/>
      <c r="QCK422" s="707"/>
      <c r="QCO422" s="714"/>
      <c r="QCP422" s="707"/>
      <c r="QCT422" s="714"/>
      <c r="QCU422" s="707"/>
      <c r="QCY422" s="714"/>
      <c r="QCZ422" s="707"/>
      <c r="QDD422" s="714"/>
      <c r="QDE422" s="707"/>
      <c r="QDI422" s="714"/>
      <c r="QDJ422" s="707"/>
      <c r="QDN422" s="714"/>
      <c r="QDO422" s="707"/>
      <c r="QDS422" s="714"/>
      <c r="QDT422" s="707"/>
      <c r="QDX422" s="714"/>
      <c r="QDY422" s="707"/>
      <c r="QEC422" s="714"/>
      <c r="QED422" s="707"/>
      <c r="QEH422" s="714"/>
      <c r="QEI422" s="707"/>
      <c r="QEM422" s="714"/>
      <c r="QEN422" s="707"/>
      <c r="QER422" s="714"/>
      <c r="QES422" s="707"/>
      <c r="QEW422" s="714"/>
      <c r="QEX422" s="707"/>
      <c r="QFB422" s="714"/>
      <c r="QFC422" s="707"/>
      <c r="QFG422" s="714"/>
      <c r="QFH422" s="707"/>
      <c r="QFL422" s="714"/>
      <c r="QFM422" s="707"/>
      <c r="QFQ422" s="714"/>
      <c r="QFR422" s="707"/>
      <c r="QFV422" s="714"/>
      <c r="QFW422" s="707"/>
      <c r="QGA422" s="714"/>
      <c r="QGB422" s="707"/>
      <c r="QGF422" s="714"/>
      <c r="QGG422" s="707"/>
      <c r="QGK422" s="714"/>
      <c r="QGL422" s="707"/>
      <c r="QGP422" s="714"/>
      <c r="QGQ422" s="707"/>
      <c r="QGU422" s="714"/>
      <c r="QGV422" s="707"/>
      <c r="QGZ422" s="714"/>
      <c r="QHA422" s="707"/>
      <c r="QHE422" s="714"/>
      <c r="QHF422" s="707"/>
      <c r="QHJ422" s="714"/>
      <c r="QHK422" s="707"/>
      <c r="QHO422" s="714"/>
      <c r="QHP422" s="707"/>
      <c r="QHT422" s="714"/>
      <c r="QHU422" s="707"/>
      <c r="QHY422" s="714"/>
      <c r="QHZ422" s="707"/>
      <c r="QID422" s="714"/>
      <c r="QIE422" s="707"/>
      <c r="QII422" s="714"/>
      <c r="QIJ422" s="707"/>
      <c r="QIN422" s="714"/>
      <c r="QIO422" s="707"/>
      <c r="QIS422" s="714"/>
      <c r="QIT422" s="707"/>
      <c r="QIX422" s="714"/>
      <c r="QIY422" s="707"/>
      <c r="QJC422" s="714"/>
      <c r="QJD422" s="707"/>
      <c r="QJH422" s="714"/>
      <c r="QJI422" s="707"/>
      <c r="QJM422" s="714"/>
      <c r="QJN422" s="707"/>
      <c r="QJR422" s="714"/>
      <c r="QJS422" s="707"/>
      <c r="QJW422" s="714"/>
      <c r="QJX422" s="707"/>
      <c r="QKB422" s="714"/>
      <c r="QKC422" s="707"/>
      <c r="QKG422" s="714"/>
      <c r="QKH422" s="707"/>
      <c r="QKL422" s="714"/>
      <c r="QKM422" s="707"/>
      <c r="QKQ422" s="714"/>
      <c r="QKR422" s="707"/>
      <c r="QKV422" s="714"/>
      <c r="QKW422" s="707"/>
      <c r="QLA422" s="714"/>
      <c r="QLB422" s="707"/>
      <c r="QLF422" s="714"/>
      <c r="QLG422" s="707"/>
      <c r="QLK422" s="714"/>
      <c r="QLL422" s="707"/>
      <c r="QLP422" s="714"/>
      <c r="QLQ422" s="707"/>
      <c r="QLU422" s="714"/>
      <c r="QLV422" s="707"/>
      <c r="QLZ422" s="714"/>
      <c r="QMA422" s="707"/>
      <c r="QME422" s="714"/>
      <c r="QMF422" s="707"/>
      <c r="QMJ422" s="714"/>
      <c r="QMK422" s="707"/>
      <c r="QMO422" s="714"/>
      <c r="QMP422" s="707"/>
      <c r="QMT422" s="714"/>
      <c r="QMU422" s="707"/>
      <c r="QMY422" s="714"/>
      <c r="QMZ422" s="707"/>
      <c r="QND422" s="714"/>
      <c r="QNE422" s="707"/>
      <c r="QNI422" s="714"/>
      <c r="QNJ422" s="707"/>
      <c r="QNN422" s="714"/>
      <c r="QNO422" s="707"/>
      <c r="QNS422" s="714"/>
      <c r="QNT422" s="707"/>
      <c r="QNX422" s="714"/>
      <c r="QNY422" s="707"/>
      <c r="QOC422" s="714"/>
      <c r="QOD422" s="707"/>
      <c r="QOH422" s="714"/>
      <c r="QOI422" s="707"/>
      <c r="QOM422" s="714"/>
      <c r="QON422" s="707"/>
      <c r="QOR422" s="714"/>
      <c r="QOS422" s="707"/>
      <c r="QOW422" s="714"/>
      <c r="QOX422" s="707"/>
      <c r="QPB422" s="714"/>
      <c r="QPC422" s="707"/>
      <c r="QPG422" s="714"/>
      <c r="QPH422" s="707"/>
      <c r="QPL422" s="714"/>
      <c r="QPM422" s="707"/>
      <c r="QPQ422" s="714"/>
      <c r="QPR422" s="707"/>
      <c r="QPV422" s="714"/>
      <c r="QPW422" s="707"/>
      <c r="QQA422" s="714"/>
      <c r="QQB422" s="707"/>
      <c r="QQF422" s="714"/>
      <c r="QQG422" s="707"/>
      <c r="QQK422" s="714"/>
      <c r="QQL422" s="707"/>
      <c r="QQP422" s="714"/>
      <c r="QQQ422" s="707"/>
      <c r="QQU422" s="714"/>
      <c r="QQV422" s="707"/>
      <c r="QQZ422" s="714"/>
      <c r="QRA422" s="707"/>
      <c r="QRE422" s="714"/>
      <c r="QRF422" s="707"/>
      <c r="QRJ422" s="714"/>
      <c r="QRK422" s="707"/>
      <c r="QRO422" s="714"/>
      <c r="QRP422" s="707"/>
      <c r="QRT422" s="714"/>
      <c r="QRU422" s="707"/>
      <c r="QRY422" s="714"/>
      <c r="QRZ422" s="707"/>
      <c r="QSD422" s="714"/>
      <c r="QSE422" s="707"/>
      <c r="QSI422" s="714"/>
      <c r="QSJ422" s="707"/>
      <c r="QSN422" s="714"/>
      <c r="QSO422" s="707"/>
      <c r="QSS422" s="714"/>
      <c r="QST422" s="707"/>
      <c r="QSX422" s="714"/>
      <c r="QSY422" s="707"/>
      <c r="QTC422" s="714"/>
      <c r="QTD422" s="707"/>
      <c r="QTH422" s="714"/>
      <c r="QTI422" s="707"/>
      <c r="QTM422" s="714"/>
      <c r="QTN422" s="707"/>
      <c r="QTR422" s="714"/>
      <c r="QTS422" s="707"/>
      <c r="QTW422" s="714"/>
      <c r="QTX422" s="707"/>
      <c r="QUB422" s="714"/>
      <c r="QUC422" s="707"/>
      <c r="QUG422" s="714"/>
      <c r="QUH422" s="707"/>
      <c r="QUL422" s="714"/>
      <c r="QUM422" s="707"/>
      <c r="QUQ422" s="714"/>
      <c r="QUR422" s="707"/>
      <c r="QUV422" s="714"/>
      <c r="QUW422" s="707"/>
      <c r="QVA422" s="714"/>
      <c r="QVB422" s="707"/>
      <c r="QVF422" s="714"/>
      <c r="QVG422" s="707"/>
      <c r="QVK422" s="714"/>
      <c r="QVL422" s="707"/>
      <c r="QVP422" s="714"/>
      <c r="QVQ422" s="707"/>
      <c r="QVU422" s="714"/>
      <c r="QVV422" s="707"/>
      <c r="QVZ422" s="714"/>
      <c r="QWA422" s="707"/>
      <c r="QWE422" s="714"/>
      <c r="QWF422" s="707"/>
      <c r="QWJ422" s="714"/>
      <c r="QWK422" s="707"/>
      <c r="QWO422" s="714"/>
      <c r="QWP422" s="707"/>
      <c r="QWT422" s="714"/>
      <c r="QWU422" s="707"/>
      <c r="QWY422" s="714"/>
      <c r="QWZ422" s="707"/>
      <c r="QXD422" s="714"/>
      <c r="QXE422" s="707"/>
      <c r="QXI422" s="714"/>
      <c r="QXJ422" s="707"/>
      <c r="QXN422" s="714"/>
      <c r="QXO422" s="707"/>
      <c r="QXS422" s="714"/>
      <c r="QXT422" s="707"/>
      <c r="QXX422" s="714"/>
      <c r="QXY422" s="707"/>
      <c r="QYC422" s="714"/>
      <c r="QYD422" s="707"/>
      <c r="QYH422" s="714"/>
      <c r="QYI422" s="707"/>
      <c r="QYM422" s="714"/>
      <c r="QYN422" s="707"/>
      <c r="QYR422" s="714"/>
      <c r="QYS422" s="707"/>
      <c r="QYW422" s="714"/>
      <c r="QYX422" s="707"/>
      <c r="QZB422" s="714"/>
      <c r="QZC422" s="707"/>
      <c r="QZG422" s="714"/>
      <c r="QZH422" s="707"/>
      <c r="QZL422" s="714"/>
      <c r="QZM422" s="707"/>
      <c r="QZQ422" s="714"/>
      <c r="QZR422" s="707"/>
      <c r="QZV422" s="714"/>
      <c r="QZW422" s="707"/>
      <c r="RAA422" s="714"/>
      <c r="RAB422" s="707"/>
      <c r="RAF422" s="714"/>
      <c r="RAG422" s="707"/>
      <c r="RAK422" s="714"/>
      <c r="RAL422" s="707"/>
      <c r="RAP422" s="714"/>
      <c r="RAQ422" s="707"/>
      <c r="RAU422" s="714"/>
      <c r="RAV422" s="707"/>
      <c r="RAZ422" s="714"/>
      <c r="RBA422" s="707"/>
      <c r="RBE422" s="714"/>
      <c r="RBF422" s="707"/>
      <c r="RBJ422" s="714"/>
      <c r="RBK422" s="707"/>
      <c r="RBO422" s="714"/>
      <c r="RBP422" s="707"/>
      <c r="RBT422" s="714"/>
      <c r="RBU422" s="707"/>
      <c r="RBY422" s="714"/>
      <c r="RBZ422" s="707"/>
      <c r="RCD422" s="714"/>
      <c r="RCE422" s="707"/>
      <c r="RCI422" s="714"/>
      <c r="RCJ422" s="707"/>
      <c r="RCN422" s="714"/>
      <c r="RCO422" s="707"/>
      <c r="RCS422" s="714"/>
      <c r="RCT422" s="707"/>
      <c r="RCX422" s="714"/>
      <c r="RCY422" s="707"/>
      <c r="RDC422" s="714"/>
      <c r="RDD422" s="707"/>
      <c r="RDH422" s="714"/>
      <c r="RDI422" s="707"/>
      <c r="RDM422" s="714"/>
      <c r="RDN422" s="707"/>
      <c r="RDR422" s="714"/>
      <c r="RDS422" s="707"/>
      <c r="RDW422" s="714"/>
      <c r="RDX422" s="707"/>
      <c r="REB422" s="714"/>
      <c r="REC422" s="707"/>
      <c r="REG422" s="714"/>
      <c r="REH422" s="707"/>
      <c r="REL422" s="714"/>
      <c r="REM422" s="707"/>
      <c r="REQ422" s="714"/>
      <c r="RER422" s="707"/>
      <c r="REV422" s="714"/>
      <c r="REW422" s="707"/>
      <c r="RFA422" s="714"/>
      <c r="RFB422" s="707"/>
      <c r="RFF422" s="714"/>
      <c r="RFG422" s="707"/>
      <c r="RFK422" s="714"/>
      <c r="RFL422" s="707"/>
      <c r="RFP422" s="714"/>
      <c r="RFQ422" s="707"/>
      <c r="RFU422" s="714"/>
      <c r="RFV422" s="707"/>
      <c r="RFZ422" s="714"/>
      <c r="RGA422" s="707"/>
      <c r="RGE422" s="714"/>
      <c r="RGF422" s="707"/>
      <c r="RGJ422" s="714"/>
      <c r="RGK422" s="707"/>
      <c r="RGO422" s="714"/>
      <c r="RGP422" s="707"/>
      <c r="RGT422" s="714"/>
      <c r="RGU422" s="707"/>
      <c r="RGY422" s="714"/>
      <c r="RGZ422" s="707"/>
      <c r="RHD422" s="714"/>
      <c r="RHE422" s="707"/>
      <c r="RHI422" s="714"/>
      <c r="RHJ422" s="707"/>
      <c r="RHN422" s="714"/>
      <c r="RHO422" s="707"/>
      <c r="RHS422" s="714"/>
      <c r="RHT422" s="707"/>
      <c r="RHX422" s="714"/>
      <c r="RHY422" s="707"/>
      <c r="RIC422" s="714"/>
      <c r="RID422" s="707"/>
      <c r="RIH422" s="714"/>
      <c r="RII422" s="707"/>
      <c r="RIM422" s="714"/>
      <c r="RIN422" s="707"/>
      <c r="RIR422" s="714"/>
      <c r="RIS422" s="707"/>
      <c r="RIW422" s="714"/>
      <c r="RIX422" s="707"/>
      <c r="RJB422" s="714"/>
      <c r="RJC422" s="707"/>
      <c r="RJG422" s="714"/>
      <c r="RJH422" s="707"/>
      <c r="RJL422" s="714"/>
      <c r="RJM422" s="707"/>
      <c r="RJQ422" s="714"/>
      <c r="RJR422" s="707"/>
      <c r="RJV422" s="714"/>
      <c r="RJW422" s="707"/>
      <c r="RKA422" s="714"/>
      <c r="RKB422" s="707"/>
      <c r="RKF422" s="714"/>
      <c r="RKG422" s="707"/>
      <c r="RKK422" s="714"/>
      <c r="RKL422" s="707"/>
      <c r="RKP422" s="714"/>
      <c r="RKQ422" s="707"/>
      <c r="RKU422" s="714"/>
      <c r="RKV422" s="707"/>
      <c r="RKZ422" s="714"/>
      <c r="RLA422" s="707"/>
      <c r="RLE422" s="714"/>
      <c r="RLF422" s="707"/>
      <c r="RLJ422" s="714"/>
      <c r="RLK422" s="707"/>
      <c r="RLO422" s="714"/>
      <c r="RLP422" s="707"/>
      <c r="RLT422" s="714"/>
      <c r="RLU422" s="707"/>
      <c r="RLY422" s="714"/>
      <c r="RLZ422" s="707"/>
      <c r="RMD422" s="714"/>
      <c r="RME422" s="707"/>
      <c r="RMI422" s="714"/>
      <c r="RMJ422" s="707"/>
      <c r="RMN422" s="714"/>
      <c r="RMO422" s="707"/>
      <c r="RMS422" s="714"/>
      <c r="RMT422" s="707"/>
      <c r="RMX422" s="714"/>
      <c r="RMY422" s="707"/>
      <c r="RNC422" s="714"/>
      <c r="RND422" s="707"/>
      <c r="RNH422" s="714"/>
      <c r="RNI422" s="707"/>
      <c r="RNM422" s="714"/>
      <c r="RNN422" s="707"/>
      <c r="RNR422" s="714"/>
      <c r="RNS422" s="707"/>
      <c r="RNW422" s="714"/>
      <c r="RNX422" s="707"/>
      <c r="ROB422" s="714"/>
      <c r="ROC422" s="707"/>
      <c r="ROG422" s="714"/>
      <c r="ROH422" s="707"/>
      <c r="ROL422" s="714"/>
      <c r="ROM422" s="707"/>
      <c r="ROQ422" s="714"/>
      <c r="ROR422" s="707"/>
      <c r="ROV422" s="714"/>
      <c r="ROW422" s="707"/>
      <c r="RPA422" s="714"/>
      <c r="RPB422" s="707"/>
      <c r="RPF422" s="714"/>
      <c r="RPG422" s="707"/>
      <c r="RPK422" s="714"/>
      <c r="RPL422" s="707"/>
      <c r="RPP422" s="714"/>
      <c r="RPQ422" s="707"/>
      <c r="RPU422" s="714"/>
      <c r="RPV422" s="707"/>
      <c r="RPZ422" s="714"/>
      <c r="RQA422" s="707"/>
      <c r="RQE422" s="714"/>
      <c r="RQF422" s="707"/>
      <c r="RQJ422" s="714"/>
      <c r="RQK422" s="707"/>
      <c r="RQO422" s="714"/>
      <c r="RQP422" s="707"/>
      <c r="RQT422" s="714"/>
      <c r="RQU422" s="707"/>
      <c r="RQY422" s="714"/>
      <c r="RQZ422" s="707"/>
      <c r="RRD422" s="714"/>
      <c r="RRE422" s="707"/>
      <c r="RRI422" s="714"/>
      <c r="RRJ422" s="707"/>
      <c r="RRN422" s="714"/>
      <c r="RRO422" s="707"/>
      <c r="RRS422" s="714"/>
      <c r="RRT422" s="707"/>
      <c r="RRX422" s="714"/>
      <c r="RRY422" s="707"/>
      <c r="RSC422" s="714"/>
      <c r="RSD422" s="707"/>
      <c r="RSH422" s="714"/>
      <c r="RSI422" s="707"/>
      <c r="RSM422" s="714"/>
      <c r="RSN422" s="707"/>
      <c r="RSR422" s="714"/>
      <c r="RSS422" s="707"/>
      <c r="RSW422" s="714"/>
      <c r="RSX422" s="707"/>
      <c r="RTB422" s="714"/>
      <c r="RTC422" s="707"/>
      <c r="RTG422" s="714"/>
      <c r="RTH422" s="707"/>
      <c r="RTL422" s="714"/>
      <c r="RTM422" s="707"/>
      <c r="RTQ422" s="714"/>
      <c r="RTR422" s="707"/>
      <c r="RTV422" s="714"/>
      <c r="RTW422" s="707"/>
      <c r="RUA422" s="714"/>
      <c r="RUB422" s="707"/>
      <c r="RUF422" s="714"/>
      <c r="RUG422" s="707"/>
      <c r="RUK422" s="714"/>
      <c r="RUL422" s="707"/>
      <c r="RUP422" s="714"/>
      <c r="RUQ422" s="707"/>
      <c r="RUU422" s="714"/>
      <c r="RUV422" s="707"/>
      <c r="RUZ422" s="714"/>
      <c r="RVA422" s="707"/>
      <c r="RVE422" s="714"/>
      <c r="RVF422" s="707"/>
      <c r="RVJ422" s="714"/>
      <c r="RVK422" s="707"/>
      <c r="RVO422" s="714"/>
      <c r="RVP422" s="707"/>
      <c r="RVT422" s="714"/>
      <c r="RVU422" s="707"/>
      <c r="RVY422" s="714"/>
      <c r="RVZ422" s="707"/>
      <c r="RWD422" s="714"/>
      <c r="RWE422" s="707"/>
      <c r="RWI422" s="714"/>
      <c r="RWJ422" s="707"/>
      <c r="RWN422" s="714"/>
      <c r="RWO422" s="707"/>
      <c r="RWS422" s="714"/>
      <c r="RWT422" s="707"/>
      <c r="RWX422" s="714"/>
      <c r="RWY422" s="707"/>
      <c r="RXC422" s="714"/>
      <c r="RXD422" s="707"/>
      <c r="RXH422" s="714"/>
      <c r="RXI422" s="707"/>
      <c r="RXM422" s="714"/>
      <c r="RXN422" s="707"/>
      <c r="RXR422" s="714"/>
      <c r="RXS422" s="707"/>
      <c r="RXW422" s="714"/>
      <c r="RXX422" s="707"/>
      <c r="RYB422" s="714"/>
      <c r="RYC422" s="707"/>
      <c r="RYG422" s="714"/>
      <c r="RYH422" s="707"/>
      <c r="RYL422" s="714"/>
      <c r="RYM422" s="707"/>
      <c r="RYQ422" s="714"/>
      <c r="RYR422" s="707"/>
      <c r="RYV422" s="714"/>
      <c r="RYW422" s="707"/>
      <c r="RZA422" s="714"/>
      <c r="RZB422" s="707"/>
      <c r="RZF422" s="714"/>
      <c r="RZG422" s="707"/>
      <c r="RZK422" s="714"/>
      <c r="RZL422" s="707"/>
      <c r="RZP422" s="714"/>
      <c r="RZQ422" s="707"/>
      <c r="RZU422" s="714"/>
      <c r="RZV422" s="707"/>
      <c r="RZZ422" s="714"/>
      <c r="SAA422" s="707"/>
      <c r="SAE422" s="714"/>
      <c r="SAF422" s="707"/>
      <c r="SAJ422" s="714"/>
      <c r="SAK422" s="707"/>
      <c r="SAO422" s="714"/>
      <c r="SAP422" s="707"/>
      <c r="SAT422" s="714"/>
      <c r="SAU422" s="707"/>
      <c r="SAY422" s="714"/>
      <c r="SAZ422" s="707"/>
      <c r="SBD422" s="714"/>
      <c r="SBE422" s="707"/>
      <c r="SBI422" s="714"/>
      <c r="SBJ422" s="707"/>
      <c r="SBN422" s="714"/>
      <c r="SBO422" s="707"/>
      <c r="SBS422" s="714"/>
      <c r="SBT422" s="707"/>
      <c r="SBX422" s="714"/>
      <c r="SBY422" s="707"/>
      <c r="SCC422" s="714"/>
      <c r="SCD422" s="707"/>
      <c r="SCH422" s="714"/>
      <c r="SCI422" s="707"/>
      <c r="SCM422" s="714"/>
      <c r="SCN422" s="707"/>
      <c r="SCR422" s="714"/>
      <c r="SCS422" s="707"/>
      <c r="SCW422" s="714"/>
      <c r="SCX422" s="707"/>
      <c r="SDB422" s="714"/>
      <c r="SDC422" s="707"/>
      <c r="SDG422" s="714"/>
      <c r="SDH422" s="707"/>
      <c r="SDL422" s="714"/>
      <c r="SDM422" s="707"/>
      <c r="SDQ422" s="714"/>
      <c r="SDR422" s="707"/>
      <c r="SDV422" s="714"/>
      <c r="SDW422" s="707"/>
      <c r="SEA422" s="714"/>
      <c r="SEB422" s="707"/>
      <c r="SEF422" s="714"/>
      <c r="SEG422" s="707"/>
      <c r="SEK422" s="714"/>
      <c r="SEL422" s="707"/>
      <c r="SEP422" s="714"/>
      <c r="SEQ422" s="707"/>
      <c r="SEU422" s="714"/>
      <c r="SEV422" s="707"/>
      <c r="SEZ422" s="714"/>
      <c r="SFA422" s="707"/>
      <c r="SFE422" s="714"/>
      <c r="SFF422" s="707"/>
      <c r="SFJ422" s="714"/>
      <c r="SFK422" s="707"/>
      <c r="SFO422" s="714"/>
      <c r="SFP422" s="707"/>
      <c r="SFT422" s="714"/>
      <c r="SFU422" s="707"/>
      <c r="SFY422" s="714"/>
      <c r="SFZ422" s="707"/>
      <c r="SGD422" s="714"/>
      <c r="SGE422" s="707"/>
      <c r="SGI422" s="714"/>
      <c r="SGJ422" s="707"/>
      <c r="SGN422" s="714"/>
      <c r="SGO422" s="707"/>
      <c r="SGS422" s="714"/>
      <c r="SGT422" s="707"/>
      <c r="SGX422" s="714"/>
      <c r="SGY422" s="707"/>
      <c r="SHC422" s="714"/>
      <c r="SHD422" s="707"/>
      <c r="SHH422" s="714"/>
      <c r="SHI422" s="707"/>
      <c r="SHM422" s="714"/>
      <c r="SHN422" s="707"/>
      <c r="SHR422" s="714"/>
      <c r="SHS422" s="707"/>
      <c r="SHW422" s="714"/>
      <c r="SHX422" s="707"/>
      <c r="SIB422" s="714"/>
      <c r="SIC422" s="707"/>
      <c r="SIG422" s="714"/>
      <c r="SIH422" s="707"/>
      <c r="SIL422" s="714"/>
      <c r="SIM422" s="707"/>
      <c r="SIQ422" s="714"/>
      <c r="SIR422" s="707"/>
      <c r="SIV422" s="714"/>
      <c r="SIW422" s="707"/>
      <c r="SJA422" s="714"/>
      <c r="SJB422" s="707"/>
      <c r="SJF422" s="714"/>
      <c r="SJG422" s="707"/>
      <c r="SJK422" s="714"/>
      <c r="SJL422" s="707"/>
      <c r="SJP422" s="714"/>
      <c r="SJQ422" s="707"/>
      <c r="SJU422" s="714"/>
      <c r="SJV422" s="707"/>
      <c r="SJZ422" s="714"/>
      <c r="SKA422" s="707"/>
      <c r="SKE422" s="714"/>
      <c r="SKF422" s="707"/>
      <c r="SKJ422" s="714"/>
      <c r="SKK422" s="707"/>
      <c r="SKO422" s="714"/>
      <c r="SKP422" s="707"/>
      <c r="SKT422" s="714"/>
      <c r="SKU422" s="707"/>
      <c r="SKY422" s="714"/>
      <c r="SKZ422" s="707"/>
      <c r="SLD422" s="714"/>
      <c r="SLE422" s="707"/>
      <c r="SLI422" s="714"/>
      <c r="SLJ422" s="707"/>
      <c r="SLN422" s="714"/>
      <c r="SLO422" s="707"/>
      <c r="SLS422" s="714"/>
      <c r="SLT422" s="707"/>
      <c r="SLX422" s="714"/>
      <c r="SLY422" s="707"/>
      <c r="SMC422" s="714"/>
      <c r="SMD422" s="707"/>
      <c r="SMH422" s="714"/>
      <c r="SMI422" s="707"/>
      <c r="SMM422" s="714"/>
      <c r="SMN422" s="707"/>
      <c r="SMR422" s="714"/>
      <c r="SMS422" s="707"/>
      <c r="SMW422" s="714"/>
      <c r="SMX422" s="707"/>
      <c r="SNB422" s="714"/>
      <c r="SNC422" s="707"/>
      <c r="SNG422" s="714"/>
      <c r="SNH422" s="707"/>
      <c r="SNL422" s="714"/>
      <c r="SNM422" s="707"/>
      <c r="SNQ422" s="714"/>
      <c r="SNR422" s="707"/>
      <c r="SNV422" s="714"/>
      <c r="SNW422" s="707"/>
      <c r="SOA422" s="714"/>
      <c r="SOB422" s="707"/>
      <c r="SOF422" s="714"/>
      <c r="SOG422" s="707"/>
      <c r="SOK422" s="714"/>
      <c r="SOL422" s="707"/>
      <c r="SOP422" s="714"/>
      <c r="SOQ422" s="707"/>
      <c r="SOU422" s="714"/>
      <c r="SOV422" s="707"/>
      <c r="SOZ422" s="714"/>
      <c r="SPA422" s="707"/>
      <c r="SPE422" s="714"/>
      <c r="SPF422" s="707"/>
      <c r="SPJ422" s="714"/>
      <c r="SPK422" s="707"/>
      <c r="SPO422" s="714"/>
      <c r="SPP422" s="707"/>
      <c r="SPT422" s="714"/>
      <c r="SPU422" s="707"/>
      <c r="SPY422" s="714"/>
      <c r="SPZ422" s="707"/>
      <c r="SQD422" s="714"/>
      <c r="SQE422" s="707"/>
      <c r="SQI422" s="714"/>
      <c r="SQJ422" s="707"/>
      <c r="SQN422" s="714"/>
      <c r="SQO422" s="707"/>
      <c r="SQS422" s="714"/>
      <c r="SQT422" s="707"/>
      <c r="SQX422" s="714"/>
      <c r="SQY422" s="707"/>
      <c r="SRC422" s="714"/>
      <c r="SRD422" s="707"/>
      <c r="SRH422" s="714"/>
      <c r="SRI422" s="707"/>
      <c r="SRM422" s="714"/>
      <c r="SRN422" s="707"/>
      <c r="SRR422" s="714"/>
      <c r="SRS422" s="707"/>
      <c r="SRW422" s="714"/>
      <c r="SRX422" s="707"/>
      <c r="SSB422" s="714"/>
      <c r="SSC422" s="707"/>
      <c r="SSG422" s="714"/>
      <c r="SSH422" s="707"/>
      <c r="SSL422" s="714"/>
      <c r="SSM422" s="707"/>
      <c r="SSQ422" s="714"/>
      <c r="SSR422" s="707"/>
      <c r="SSV422" s="714"/>
      <c r="SSW422" s="707"/>
      <c r="STA422" s="714"/>
      <c r="STB422" s="707"/>
      <c r="STF422" s="714"/>
      <c r="STG422" s="707"/>
      <c r="STK422" s="714"/>
      <c r="STL422" s="707"/>
      <c r="STP422" s="714"/>
      <c r="STQ422" s="707"/>
      <c r="STU422" s="714"/>
      <c r="STV422" s="707"/>
      <c r="STZ422" s="714"/>
      <c r="SUA422" s="707"/>
      <c r="SUE422" s="714"/>
      <c r="SUF422" s="707"/>
      <c r="SUJ422" s="714"/>
      <c r="SUK422" s="707"/>
      <c r="SUO422" s="714"/>
      <c r="SUP422" s="707"/>
      <c r="SUT422" s="714"/>
      <c r="SUU422" s="707"/>
      <c r="SUY422" s="714"/>
      <c r="SUZ422" s="707"/>
      <c r="SVD422" s="714"/>
      <c r="SVE422" s="707"/>
      <c r="SVI422" s="714"/>
      <c r="SVJ422" s="707"/>
      <c r="SVN422" s="714"/>
      <c r="SVO422" s="707"/>
      <c r="SVS422" s="714"/>
      <c r="SVT422" s="707"/>
      <c r="SVX422" s="714"/>
      <c r="SVY422" s="707"/>
      <c r="SWC422" s="714"/>
      <c r="SWD422" s="707"/>
      <c r="SWH422" s="714"/>
      <c r="SWI422" s="707"/>
      <c r="SWM422" s="714"/>
      <c r="SWN422" s="707"/>
      <c r="SWR422" s="714"/>
      <c r="SWS422" s="707"/>
      <c r="SWW422" s="714"/>
      <c r="SWX422" s="707"/>
      <c r="SXB422" s="714"/>
      <c r="SXC422" s="707"/>
      <c r="SXG422" s="714"/>
      <c r="SXH422" s="707"/>
      <c r="SXL422" s="714"/>
      <c r="SXM422" s="707"/>
      <c r="SXQ422" s="714"/>
      <c r="SXR422" s="707"/>
      <c r="SXV422" s="714"/>
      <c r="SXW422" s="707"/>
      <c r="SYA422" s="714"/>
      <c r="SYB422" s="707"/>
      <c r="SYF422" s="714"/>
      <c r="SYG422" s="707"/>
      <c r="SYK422" s="714"/>
      <c r="SYL422" s="707"/>
      <c r="SYP422" s="714"/>
      <c r="SYQ422" s="707"/>
      <c r="SYU422" s="714"/>
      <c r="SYV422" s="707"/>
      <c r="SYZ422" s="714"/>
      <c r="SZA422" s="707"/>
      <c r="SZE422" s="714"/>
      <c r="SZF422" s="707"/>
      <c r="SZJ422" s="714"/>
      <c r="SZK422" s="707"/>
      <c r="SZO422" s="714"/>
      <c r="SZP422" s="707"/>
      <c r="SZT422" s="714"/>
      <c r="SZU422" s="707"/>
      <c r="SZY422" s="714"/>
      <c r="SZZ422" s="707"/>
      <c r="TAD422" s="714"/>
      <c r="TAE422" s="707"/>
      <c r="TAI422" s="714"/>
      <c r="TAJ422" s="707"/>
      <c r="TAN422" s="714"/>
      <c r="TAO422" s="707"/>
      <c r="TAS422" s="714"/>
      <c r="TAT422" s="707"/>
      <c r="TAX422" s="714"/>
      <c r="TAY422" s="707"/>
      <c r="TBC422" s="714"/>
      <c r="TBD422" s="707"/>
      <c r="TBH422" s="714"/>
      <c r="TBI422" s="707"/>
      <c r="TBM422" s="714"/>
      <c r="TBN422" s="707"/>
      <c r="TBR422" s="714"/>
      <c r="TBS422" s="707"/>
      <c r="TBW422" s="714"/>
      <c r="TBX422" s="707"/>
      <c r="TCB422" s="714"/>
      <c r="TCC422" s="707"/>
      <c r="TCG422" s="714"/>
      <c r="TCH422" s="707"/>
      <c r="TCL422" s="714"/>
      <c r="TCM422" s="707"/>
      <c r="TCQ422" s="714"/>
      <c r="TCR422" s="707"/>
      <c r="TCV422" s="714"/>
      <c r="TCW422" s="707"/>
      <c r="TDA422" s="714"/>
      <c r="TDB422" s="707"/>
      <c r="TDF422" s="714"/>
      <c r="TDG422" s="707"/>
      <c r="TDK422" s="714"/>
      <c r="TDL422" s="707"/>
      <c r="TDP422" s="714"/>
      <c r="TDQ422" s="707"/>
      <c r="TDU422" s="714"/>
      <c r="TDV422" s="707"/>
      <c r="TDZ422" s="714"/>
      <c r="TEA422" s="707"/>
      <c r="TEE422" s="714"/>
      <c r="TEF422" s="707"/>
      <c r="TEJ422" s="714"/>
      <c r="TEK422" s="707"/>
      <c r="TEO422" s="714"/>
      <c r="TEP422" s="707"/>
      <c r="TET422" s="714"/>
      <c r="TEU422" s="707"/>
      <c r="TEY422" s="714"/>
      <c r="TEZ422" s="707"/>
      <c r="TFD422" s="714"/>
      <c r="TFE422" s="707"/>
      <c r="TFI422" s="714"/>
      <c r="TFJ422" s="707"/>
      <c r="TFN422" s="714"/>
      <c r="TFO422" s="707"/>
      <c r="TFS422" s="714"/>
      <c r="TFT422" s="707"/>
      <c r="TFX422" s="714"/>
      <c r="TFY422" s="707"/>
      <c r="TGC422" s="714"/>
      <c r="TGD422" s="707"/>
      <c r="TGH422" s="714"/>
      <c r="TGI422" s="707"/>
      <c r="TGM422" s="714"/>
      <c r="TGN422" s="707"/>
      <c r="TGR422" s="714"/>
      <c r="TGS422" s="707"/>
      <c r="TGW422" s="714"/>
      <c r="TGX422" s="707"/>
      <c r="THB422" s="714"/>
      <c r="THC422" s="707"/>
      <c r="THG422" s="714"/>
      <c r="THH422" s="707"/>
      <c r="THL422" s="714"/>
      <c r="THM422" s="707"/>
      <c r="THQ422" s="714"/>
      <c r="THR422" s="707"/>
      <c r="THV422" s="714"/>
      <c r="THW422" s="707"/>
      <c r="TIA422" s="714"/>
      <c r="TIB422" s="707"/>
      <c r="TIF422" s="714"/>
      <c r="TIG422" s="707"/>
      <c r="TIK422" s="714"/>
      <c r="TIL422" s="707"/>
      <c r="TIP422" s="714"/>
      <c r="TIQ422" s="707"/>
      <c r="TIU422" s="714"/>
      <c r="TIV422" s="707"/>
      <c r="TIZ422" s="714"/>
      <c r="TJA422" s="707"/>
      <c r="TJE422" s="714"/>
      <c r="TJF422" s="707"/>
      <c r="TJJ422" s="714"/>
      <c r="TJK422" s="707"/>
      <c r="TJO422" s="714"/>
      <c r="TJP422" s="707"/>
      <c r="TJT422" s="714"/>
      <c r="TJU422" s="707"/>
      <c r="TJY422" s="714"/>
      <c r="TJZ422" s="707"/>
      <c r="TKD422" s="714"/>
      <c r="TKE422" s="707"/>
      <c r="TKI422" s="714"/>
      <c r="TKJ422" s="707"/>
      <c r="TKN422" s="714"/>
      <c r="TKO422" s="707"/>
      <c r="TKS422" s="714"/>
      <c r="TKT422" s="707"/>
      <c r="TKX422" s="714"/>
      <c r="TKY422" s="707"/>
      <c r="TLC422" s="714"/>
      <c r="TLD422" s="707"/>
      <c r="TLH422" s="714"/>
      <c r="TLI422" s="707"/>
      <c r="TLM422" s="714"/>
      <c r="TLN422" s="707"/>
      <c r="TLR422" s="714"/>
      <c r="TLS422" s="707"/>
      <c r="TLW422" s="714"/>
      <c r="TLX422" s="707"/>
      <c r="TMB422" s="714"/>
      <c r="TMC422" s="707"/>
      <c r="TMG422" s="714"/>
      <c r="TMH422" s="707"/>
      <c r="TML422" s="714"/>
      <c r="TMM422" s="707"/>
      <c r="TMQ422" s="714"/>
      <c r="TMR422" s="707"/>
      <c r="TMV422" s="714"/>
      <c r="TMW422" s="707"/>
      <c r="TNA422" s="714"/>
      <c r="TNB422" s="707"/>
      <c r="TNF422" s="714"/>
      <c r="TNG422" s="707"/>
      <c r="TNK422" s="714"/>
      <c r="TNL422" s="707"/>
      <c r="TNP422" s="714"/>
      <c r="TNQ422" s="707"/>
      <c r="TNU422" s="714"/>
      <c r="TNV422" s="707"/>
      <c r="TNZ422" s="714"/>
      <c r="TOA422" s="707"/>
      <c r="TOE422" s="714"/>
      <c r="TOF422" s="707"/>
      <c r="TOJ422" s="714"/>
      <c r="TOK422" s="707"/>
      <c r="TOO422" s="714"/>
      <c r="TOP422" s="707"/>
      <c r="TOT422" s="714"/>
      <c r="TOU422" s="707"/>
      <c r="TOY422" s="714"/>
      <c r="TOZ422" s="707"/>
      <c r="TPD422" s="714"/>
      <c r="TPE422" s="707"/>
      <c r="TPI422" s="714"/>
      <c r="TPJ422" s="707"/>
      <c r="TPN422" s="714"/>
      <c r="TPO422" s="707"/>
      <c r="TPS422" s="714"/>
      <c r="TPT422" s="707"/>
      <c r="TPX422" s="714"/>
      <c r="TPY422" s="707"/>
      <c r="TQC422" s="714"/>
      <c r="TQD422" s="707"/>
      <c r="TQH422" s="714"/>
      <c r="TQI422" s="707"/>
      <c r="TQM422" s="714"/>
      <c r="TQN422" s="707"/>
      <c r="TQR422" s="714"/>
      <c r="TQS422" s="707"/>
      <c r="TQW422" s="714"/>
      <c r="TQX422" s="707"/>
      <c r="TRB422" s="714"/>
      <c r="TRC422" s="707"/>
      <c r="TRG422" s="714"/>
      <c r="TRH422" s="707"/>
      <c r="TRL422" s="714"/>
      <c r="TRM422" s="707"/>
      <c r="TRQ422" s="714"/>
      <c r="TRR422" s="707"/>
      <c r="TRV422" s="714"/>
      <c r="TRW422" s="707"/>
      <c r="TSA422" s="714"/>
      <c r="TSB422" s="707"/>
      <c r="TSF422" s="714"/>
      <c r="TSG422" s="707"/>
      <c r="TSK422" s="714"/>
      <c r="TSL422" s="707"/>
      <c r="TSP422" s="714"/>
      <c r="TSQ422" s="707"/>
      <c r="TSU422" s="714"/>
      <c r="TSV422" s="707"/>
      <c r="TSZ422" s="714"/>
      <c r="TTA422" s="707"/>
      <c r="TTE422" s="714"/>
      <c r="TTF422" s="707"/>
      <c r="TTJ422" s="714"/>
      <c r="TTK422" s="707"/>
      <c r="TTO422" s="714"/>
      <c r="TTP422" s="707"/>
      <c r="TTT422" s="714"/>
      <c r="TTU422" s="707"/>
      <c r="TTY422" s="714"/>
      <c r="TTZ422" s="707"/>
      <c r="TUD422" s="714"/>
      <c r="TUE422" s="707"/>
      <c r="TUI422" s="714"/>
      <c r="TUJ422" s="707"/>
      <c r="TUN422" s="714"/>
      <c r="TUO422" s="707"/>
      <c r="TUS422" s="714"/>
      <c r="TUT422" s="707"/>
      <c r="TUX422" s="714"/>
      <c r="TUY422" s="707"/>
      <c r="TVC422" s="714"/>
      <c r="TVD422" s="707"/>
      <c r="TVH422" s="714"/>
      <c r="TVI422" s="707"/>
      <c r="TVM422" s="714"/>
      <c r="TVN422" s="707"/>
      <c r="TVR422" s="714"/>
      <c r="TVS422" s="707"/>
      <c r="TVW422" s="714"/>
      <c r="TVX422" s="707"/>
      <c r="TWB422" s="714"/>
      <c r="TWC422" s="707"/>
      <c r="TWG422" s="714"/>
      <c r="TWH422" s="707"/>
      <c r="TWL422" s="714"/>
      <c r="TWM422" s="707"/>
      <c r="TWQ422" s="714"/>
      <c r="TWR422" s="707"/>
      <c r="TWV422" s="714"/>
      <c r="TWW422" s="707"/>
      <c r="TXA422" s="714"/>
      <c r="TXB422" s="707"/>
      <c r="TXF422" s="714"/>
      <c r="TXG422" s="707"/>
      <c r="TXK422" s="714"/>
      <c r="TXL422" s="707"/>
      <c r="TXP422" s="714"/>
      <c r="TXQ422" s="707"/>
      <c r="TXU422" s="714"/>
      <c r="TXV422" s="707"/>
      <c r="TXZ422" s="714"/>
      <c r="TYA422" s="707"/>
      <c r="TYE422" s="714"/>
      <c r="TYF422" s="707"/>
      <c r="TYJ422" s="714"/>
      <c r="TYK422" s="707"/>
      <c r="TYO422" s="714"/>
      <c r="TYP422" s="707"/>
      <c r="TYT422" s="714"/>
      <c r="TYU422" s="707"/>
      <c r="TYY422" s="714"/>
      <c r="TYZ422" s="707"/>
      <c r="TZD422" s="714"/>
      <c r="TZE422" s="707"/>
      <c r="TZI422" s="714"/>
      <c r="TZJ422" s="707"/>
      <c r="TZN422" s="714"/>
      <c r="TZO422" s="707"/>
      <c r="TZS422" s="714"/>
      <c r="TZT422" s="707"/>
      <c r="TZX422" s="714"/>
      <c r="TZY422" s="707"/>
      <c r="UAC422" s="714"/>
      <c r="UAD422" s="707"/>
      <c r="UAH422" s="714"/>
      <c r="UAI422" s="707"/>
      <c r="UAM422" s="714"/>
      <c r="UAN422" s="707"/>
      <c r="UAR422" s="714"/>
      <c r="UAS422" s="707"/>
      <c r="UAW422" s="714"/>
      <c r="UAX422" s="707"/>
      <c r="UBB422" s="714"/>
      <c r="UBC422" s="707"/>
      <c r="UBG422" s="714"/>
      <c r="UBH422" s="707"/>
      <c r="UBL422" s="714"/>
      <c r="UBM422" s="707"/>
      <c r="UBQ422" s="714"/>
      <c r="UBR422" s="707"/>
      <c r="UBV422" s="714"/>
      <c r="UBW422" s="707"/>
      <c r="UCA422" s="714"/>
      <c r="UCB422" s="707"/>
      <c r="UCF422" s="714"/>
      <c r="UCG422" s="707"/>
      <c r="UCK422" s="714"/>
      <c r="UCL422" s="707"/>
      <c r="UCP422" s="714"/>
      <c r="UCQ422" s="707"/>
      <c r="UCU422" s="714"/>
      <c r="UCV422" s="707"/>
      <c r="UCZ422" s="714"/>
      <c r="UDA422" s="707"/>
      <c r="UDE422" s="714"/>
      <c r="UDF422" s="707"/>
      <c r="UDJ422" s="714"/>
      <c r="UDK422" s="707"/>
      <c r="UDO422" s="714"/>
      <c r="UDP422" s="707"/>
      <c r="UDT422" s="714"/>
      <c r="UDU422" s="707"/>
      <c r="UDY422" s="714"/>
      <c r="UDZ422" s="707"/>
      <c r="UED422" s="714"/>
      <c r="UEE422" s="707"/>
      <c r="UEI422" s="714"/>
      <c r="UEJ422" s="707"/>
      <c r="UEN422" s="714"/>
      <c r="UEO422" s="707"/>
      <c r="UES422" s="714"/>
      <c r="UET422" s="707"/>
      <c r="UEX422" s="714"/>
      <c r="UEY422" s="707"/>
      <c r="UFC422" s="714"/>
      <c r="UFD422" s="707"/>
      <c r="UFH422" s="714"/>
      <c r="UFI422" s="707"/>
      <c r="UFM422" s="714"/>
      <c r="UFN422" s="707"/>
      <c r="UFR422" s="714"/>
      <c r="UFS422" s="707"/>
      <c r="UFW422" s="714"/>
      <c r="UFX422" s="707"/>
      <c r="UGB422" s="714"/>
      <c r="UGC422" s="707"/>
      <c r="UGG422" s="714"/>
      <c r="UGH422" s="707"/>
      <c r="UGL422" s="714"/>
      <c r="UGM422" s="707"/>
      <c r="UGQ422" s="714"/>
      <c r="UGR422" s="707"/>
      <c r="UGV422" s="714"/>
      <c r="UGW422" s="707"/>
      <c r="UHA422" s="714"/>
      <c r="UHB422" s="707"/>
      <c r="UHF422" s="714"/>
      <c r="UHG422" s="707"/>
      <c r="UHK422" s="714"/>
      <c r="UHL422" s="707"/>
      <c r="UHP422" s="714"/>
      <c r="UHQ422" s="707"/>
      <c r="UHU422" s="714"/>
      <c r="UHV422" s="707"/>
      <c r="UHZ422" s="714"/>
      <c r="UIA422" s="707"/>
      <c r="UIE422" s="714"/>
      <c r="UIF422" s="707"/>
      <c r="UIJ422" s="714"/>
      <c r="UIK422" s="707"/>
      <c r="UIO422" s="714"/>
      <c r="UIP422" s="707"/>
      <c r="UIT422" s="714"/>
      <c r="UIU422" s="707"/>
      <c r="UIY422" s="714"/>
      <c r="UIZ422" s="707"/>
      <c r="UJD422" s="714"/>
      <c r="UJE422" s="707"/>
      <c r="UJI422" s="714"/>
      <c r="UJJ422" s="707"/>
      <c r="UJN422" s="714"/>
      <c r="UJO422" s="707"/>
      <c r="UJS422" s="714"/>
      <c r="UJT422" s="707"/>
      <c r="UJX422" s="714"/>
      <c r="UJY422" s="707"/>
      <c r="UKC422" s="714"/>
      <c r="UKD422" s="707"/>
      <c r="UKH422" s="714"/>
      <c r="UKI422" s="707"/>
      <c r="UKM422" s="714"/>
      <c r="UKN422" s="707"/>
      <c r="UKR422" s="714"/>
      <c r="UKS422" s="707"/>
      <c r="UKW422" s="714"/>
      <c r="UKX422" s="707"/>
      <c r="ULB422" s="714"/>
      <c r="ULC422" s="707"/>
      <c r="ULG422" s="714"/>
      <c r="ULH422" s="707"/>
      <c r="ULL422" s="714"/>
      <c r="ULM422" s="707"/>
      <c r="ULQ422" s="714"/>
      <c r="ULR422" s="707"/>
      <c r="ULV422" s="714"/>
      <c r="ULW422" s="707"/>
      <c r="UMA422" s="714"/>
      <c r="UMB422" s="707"/>
      <c r="UMF422" s="714"/>
      <c r="UMG422" s="707"/>
      <c r="UMK422" s="714"/>
      <c r="UML422" s="707"/>
      <c r="UMP422" s="714"/>
      <c r="UMQ422" s="707"/>
      <c r="UMU422" s="714"/>
      <c r="UMV422" s="707"/>
      <c r="UMZ422" s="714"/>
      <c r="UNA422" s="707"/>
      <c r="UNE422" s="714"/>
      <c r="UNF422" s="707"/>
      <c r="UNJ422" s="714"/>
      <c r="UNK422" s="707"/>
      <c r="UNO422" s="714"/>
      <c r="UNP422" s="707"/>
      <c r="UNT422" s="714"/>
      <c r="UNU422" s="707"/>
      <c r="UNY422" s="714"/>
      <c r="UNZ422" s="707"/>
      <c r="UOD422" s="714"/>
      <c r="UOE422" s="707"/>
      <c r="UOI422" s="714"/>
      <c r="UOJ422" s="707"/>
      <c r="UON422" s="714"/>
      <c r="UOO422" s="707"/>
      <c r="UOS422" s="714"/>
      <c r="UOT422" s="707"/>
      <c r="UOX422" s="714"/>
      <c r="UOY422" s="707"/>
      <c r="UPC422" s="714"/>
      <c r="UPD422" s="707"/>
      <c r="UPH422" s="714"/>
      <c r="UPI422" s="707"/>
      <c r="UPM422" s="714"/>
      <c r="UPN422" s="707"/>
      <c r="UPR422" s="714"/>
      <c r="UPS422" s="707"/>
      <c r="UPW422" s="714"/>
      <c r="UPX422" s="707"/>
      <c r="UQB422" s="714"/>
      <c r="UQC422" s="707"/>
      <c r="UQG422" s="714"/>
      <c r="UQH422" s="707"/>
      <c r="UQL422" s="714"/>
      <c r="UQM422" s="707"/>
      <c r="UQQ422" s="714"/>
      <c r="UQR422" s="707"/>
      <c r="UQV422" s="714"/>
      <c r="UQW422" s="707"/>
      <c r="URA422" s="714"/>
      <c r="URB422" s="707"/>
      <c r="URF422" s="714"/>
      <c r="URG422" s="707"/>
      <c r="URK422" s="714"/>
      <c r="URL422" s="707"/>
      <c r="URP422" s="714"/>
      <c r="URQ422" s="707"/>
      <c r="URU422" s="714"/>
      <c r="URV422" s="707"/>
      <c r="URZ422" s="714"/>
      <c r="USA422" s="707"/>
      <c r="USE422" s="714"/>
      <c r="USF422" s="707"/>
      <c r="USJ422" s="714"/>
      <c r="USK422" s="707"/>
      <c r="USO422" s="714"/>
      <c r="USP422" s="707"/>
      <c r="UST422" s="714"/>
      <c r="USU422" s="707"/>
      <c r="USY422" s="714"/>
      <c r="USZ422" s="707"/>
      <c r="UTD422" s="714"/>
      <c r="UTE422" s="707"/>
      <c r="UTI422" s="714"/>
      <c r="UTJ422" s="707"/>
      <c r="UTN422" s="714"/>
      <c r="UTO422" s="707"/>
      <c r="UTS422" s="714"/>
      <c r="UTT422" s="707"/>
      <c r="UTX422" s="714"/>
      <c r="UTY422" s="707"/>
      <c r="UUC422" s="714"/>
      <c r="UUD422" s="707"/>
      <c r="UUH422" s="714"/>
      <c r="UUI422" s="707"/>
      <c r="UUM422" s="714"/>
      <c r="UUN422" s="707"/>
      <c r="UUR422" s="714"/>
      <c r="UUS422" s="707"/>
      <c r="UUW422" s="714"/>
      <c r="UUX422" s="707"/>
      <c r="UVB422" s="714"/>
      <c r="UVC422" s="707"/>
      <c r="UVG422" s="714"/>
      <c r="UVH422" s="707"/>
      <c r="UVL422" s="714"/>
      <c r="UVM422" s="707"/>
      <c r="UVQ422" s="714"/>
      <c r="UVR422" s="707"/>
      <c r="UVV422" s="714"/>
      <c r="UVW422" s="707"/>
      <c r="UWA422" s="714"/>
      <c r="UWB422" s="707"/>
      <c r="UWF422" s="714"/>
      <c r="UWG422" s="707"/>
      <c r="UWK422" s="714"/>
      <c r="UWL422" s="707"/>
      <c r="UWP422" s="714"/>
      <c r="UWQ422" s="707"/>
      <c r="UWU422" s="714"/>
      <c r="UWV422" s="707"/>
      <c r="UWZ422" s="714"/>
      <c r="UXA422" s="707"/>
      <c r="UXE422" s="714"/>
      <c r="UXF422" s="707"/>
      <c r="UXJ422" s="714"/>
      <c r="UXK422" s="707"/>
      <c r="UXO422" s="714"/>
      <c r="UXP422" s="707"/>
      <c r="UXT422" s="714"/>
      <c r="UXU422" s="707"/>
      <c r="UXY422" s="714"/>
      <c r="UXZ422" s="707"/>
      <c r="UYD422" s="714"/>
      <c r="UYE422" s="707"/>
      <c r="UYI422" s="714"/>
      <c r="UYJ422" s="707"/>
      <c r="UYN422" s="714"/>
      <c r="UYO422" s="707"/>
      <c r="UYS422" s="714"/>
      <c r="UYT422" s="707"/>
      <c r="UYX422" s="714"/>
      <c r="UYY422" s="707"/>
      <c r="UZC422" s="714"/>
      <c r="UZD422" s="707"/>
      <c r="UZH422" s="714"/>
      <c r="UZI422" s="707"/>
      <c r="UZM422" s="714"/>
      <c r="UZN422" s="707"/>
      <c r="UZR422" s="714"/>
      <c r="UZS422" s="707"/>
      <c r="UZW422" s="714"/>
      <c r="UZX422" s="707"/>
      <c r="VAB422" s="714"/>
      <c r="VAC422" s="707"/>
      <c r="VAG422" s="714"/>
      <c r="VAH422" s="707"/>
      <c r="VAL422" s="714"/>
      <c r="VAM422" s="707"/>
      <c r="VAQ422" s="714"/>
      <c r="VAR422" s="707"/>
      <c r="VAV422" s="714"/>
      <c r="VAW422" s="707"/>
      <c r="VBA422" s="714"/>
      <c r="VBB422" s="707"/>
      <c r="VBF422" s="714"/>
      <c r="VBG422" s="707"/>
      <c r="VBK422" s="714"/>
      <c r="VBL422" s="707"/>
      <c r="VBP422" s="714"/>
      <c r="VBQ422" s="707"/>
      <c r="VBU422" s="714"/>
      <c r="VBV422" s="707"/>
      <c r="VBZ422" s="714"/>
      <c r="VCA422" s="707"/>
      <c r="VCE422" s="714"/>
      <c r="VCF422" s="707"/>
      <c r="VCJ422" s="714"/>
      <c r="VCK422" s="707"/>
      <c r="VCO422" s="714"/>
      <c r="VCP422" s="707"/>
      <c r="VCT422" s="714"/>
      <c r="VCU422" s="707"/>
      <c r="VCY422" s="714"/>
      <c r="VCZ422" s="707"/>
      <c r="VDD422" s="714"/>
      <c r="VDE422" s="707"/>
      <c r="VDI422" s="714"/>
      <c r="VDJ422" s="707"/>
      <c r="VDN422" s="714"/>
      <c r="VDO422" s="707"/>
      <c r="VDS422" s="714"/>
      <c r="VDT422" s="707"/>
      <c r="VDX422" s="714"/>
      <c r="VDY422" s="707"/>
      <c r="VEC422" s="714"/>
      <c r="VED422" s="707"/>
      <c r="VEH422" s="714"/>
      <c r="VEI422" s="707"/>
      <c r="VEM422" s="714"/>
      <c r="VEN422" s="707"/>
      <c r="VER422" s="714"/>
      <c r="VES422" s="707"/>
      <c r="VEW422" s="714"/>
      <c r="VEX422" s="707"/>
      <c r="VFB422" s="714"/>
      <c r="VFC422" s="707"/>
      <c r="VFG422" s="714"/>
      <c r="VFH422" s="707"/>
      <c r="VFL422" s="714"/>
      <c r="VFM422" s="707"/>
      <c r="VFQ422" s="714"/>
      <c r="VFR422" s="707"/>
      <c r="VFV422" s="714"/>
      <c r="VFW422" s="707"/>
      <c r="VGA422" s="714"/>
      <c r="VGB422" s="707"/>
      <c r="VGF422" s="714"/>
      <c r="VGG422" s="707"/>
      <c r="VGK422" s="714"/>
      <c r="VGL422" s="707"/>
      <c r="VGP422" s="714"/>
      <c r="VGQ422" s="707"/>
      <c r="VGU422" s="714"/>
      <c r="VGV422" s="707"/>
      <c r="VGZ422" s="714"/>
      <c r="VHA422" s="707"/>
      <c r="VHE422" s="714"/>
      <c r="VHF422" s="707"/>
      <c r="VHJ422" s="714"/>
      <c r="VHK422" s="707"/>
      <c r="VHO422" s="714"/>
      <c r="VHP422" s="707"/>
      <c r="VHT422" s="714"/>
      <c r="VHU422" s="707"/>
      <c r="VHY422" s="714"/>
      <c r="VHZ422" s="707"/>
      <c r="VID422" s="714"/>
      <c r="VIE422" s="707"/>
      <c r="VII422" s="714"/>
      <c r="VIJ422" s="707"/>
      <c r="VIN422" s="714"/>
      <c r="VIO422" s="707"/>
      <c r="VIS422" s="714"/>
      <c r="VIT422" s="707"/>
      <c r="VIX422" s="714"/>
      <c r="VIY422" s="707"/>
      <c r="VJC422" s="714"/>
      <c r="VJD422" s="707"/>
      <c r="VJH422" s="714"/>
      <c r="VJI422" s="707"/>
      <c r="VJM422" s="714"/>
      <c r="VJN422" s="707"/>
      <c r="VJR422" s="714"/>
      <c r="VJS422" s="707"/>
      <c r="VJW422" s="714"/>
      <c r="VJX422" s="707"/>
      <c r="VKB422" s="714"/>
      <c r="VKC422" s="707"/>
      <c r="VKG422" s="714"/>
      <c r="VKH422" s="707"/>
      <c r="VKL422" s="714"/>
      <c r="VKM422" s="707"/>
      <c r="VKQ422" s="714"/>
      <c r="VKR422" s="707"/>
      <c r="VKV422" s="714"/>
      <c r="VKW422" s="707"/>
      <c r="VLA422" s="714"/>
      <c r="VLB422" s="707"/>
      <c r="VLF422" s="714"/>
      <c r="VLG422" s="707"/>
      <c r="VLK422" s="714"/>
      <c r="VLL422" s="707"/>
      <c r="VLP422" s="714"/>
      <c r="VLQ422" s="707"/>
      <c r="VLU422" s="714"/>
      <c r="VLV422" s="707"/>
      <c r="VLZ422" s="714"/>
      <c r="VMA422" s="707"/>
      <c r="VME422" s="714"/>
      <c r="VMF422" s="707"/>
      <c r="VMJ422" s="714"/>
      <c r="VMK422" s="707"/>
      <c r="VMO422" s="714"/>
      <c r="VMP422" s="707"/>
      <c r="VMT422" s="714"/>
      <c r="VMU422" s="707"/>
      <c r="VMY422" s="714"/>
      <c r="VMZ422" s="707"/>
      <c r="VND422" s="714"/>
      <c r="VNE422" s="707"/>
      <c r="VNI422" s="714"/>
      <c r="VNJ422" s="707"/>
      <c r="VNN422" s="714"/>
      <c r="VNO422" s="707"/>
      <c r="VNS422" s="714"/>
      <c r="VNT422" s="707"/>
      <c r="VNX422" s="714"/>
      <c r="VNY422" s="707"/>
      <c r="VOC422" s="714"/>
      <c r="VOD422" s="707"/>
      <c r="VOH422" s="714"/>
      <c r="VOI422" s="707"/>
      <c r="VOM422" s="714"/>
      <c r="VON422" s="707"/>
      <c r="VOR422" s="714"/>
      <c r="VOS422" s="707"/>
      <c r="VOW422" s="714"/>
      <c r="VOX422" s="707"/>
      <c r="VPB422" s="714"/>
      <c r="VPC422" s="707"/>
      <c r="VPG422" s="714"/>
      <c r="VPH422" s="707"/>
      <c r="VPL422" s="714"/>
      <c r="VPM422" s="707"/>
      <c r="VPQ422" s="714"/>
      <c r="VPR422" s="707"/>
      <c r="VPV422" s="714"/>
      <c r="VPW422" s="707"/>
      <c r="VQA422" s="714"/>
      <c r="VQB422" s="707"/>
      <c r="VQF422" s="714"/>
      <c r="VQG422" s="707"/>
      <c r="VQK422" s="714"/>
      <c r="VQL422" s="707"/>
      <c r="VQP422" s="714"/>
      <c r="VQQ422" s="707"/>
      <c r="VQU422" s="714"/>
      <c r="VQV422" s="707"/>
      <c r="VQZ422" s="714"/>
      <c r="VRA422" s="707"/>
      <c r="VRE422" s="714"/>
      <c r="VRF422" s="707"/>
      <c r="VRJ422" s="714"/>
      <c r="VRK422" s="707"/>
      <c r="VRO422" s="714"/>
      <c r="VRP422" s="707"/>
      <c r="VRT422" s="714"/>
      <c r="VRU422" s="707"/>
      <c r="VRY422" s="714"/>
      <c r="VRZ422" s="707"/>
      <c r="VSD422" s="714"/>
      <c r="VSE422" s="707"/>
      <c r="VSI422" s="714"/>
      <c r="VSJ422" s="707"/>
      <c r="VSN422" s="714"/>
      <c r="VSO422" s="707"/>
      <c r="VSS422" s="714"/>
      <c r="VST422" s="707"/>
      <c r="VSX422" s="714"/>
      <c r="VSY422" s="707"/>
      <c r="VTC422" s="714"/>
      <c r="VTD422" s="707"/>
      <c r="VTH422" s="714"/>
      <c r="VTI422" s="707"/>
      <c r="VTM422" s="714"/>
      <c r="VTN422" s="707"/>
      <c r="VTR422" s="714"/>
      <c r="VTS422" s="707"/>
      <c r="VTW422" s="714"/>
      <c r="VTX422" s="707"/>
      <c r="VUB422" s="714"/>
      <c r="VUC422" s="707"/>
      <c r="VUG422" s="714"/>
      <c r="VUH422" s="707"/>
      <c r="VUL422" s="714"/>
      <c r="VUM422" s="707"/>
      <c r="VUQ422" s="714"/>
      <c r="VUR422" s="707"/>
      <c r="VUV422" s="714"/>
      <c r="VUW422" s="707"/>
      <c r="VVA422" s="714"/>
      <c r="VVB422" s="707"/>
      <c r="VVF422" s="714"/>
      <c r="VVG422" s="707"/>
      <c r="VVK422" s="714"/>
      <c r="VVL422" s="707"/>
      <c r="VVP422" s="714"/>
      <c r="VVQ422" s="707"/>
      <c r="VVU422" s="714"/>
      <c r="VVV422" s="707"/>
      <c r="VVZ422" s="714"/>
      <c r="VWA422" s="707"/>
      <c r="VWE422" s="714"/>
      <c r="VWF422" s="707"/>
      <c r="VWJ422" s="714"/>
      <c r="VWK422" s="707"/>
      <c r="VWO422" s="714"/>
      <c r="VWP422" s="707"/>
      <c r="VWT422" s="714"/>
      <c r="VWU422" s="707"/>
      <c r="VWY422" s="714"/>
      <c r="VWZ422" s="707"/>
      <c r="VXD422" s="714"/>
      <c r="VXE422" s="707"/>
      <c r="VXI422" s="714"/>
      <c r="VXJ422" s="707"/>
      <c r="VXN422" s="714"/>
      <c r="VXO422" s="707"/>
      <c r="VXS422" s="714"/>
      <c r="VXT422" s="707"/>
      <c r="VXX422" s="714"/>
      <c r="VXY422" s="707"/>
      <c r="VYC422" s="714"/>
      <c r="VYD422" s="707"/>
      <c r="VYH422" s="714"/>
      <c r="VYI422" s="707"/>
      <c r="VYM422" s="714"/>
      <c r="VYN422" s="707"/>
      <c r="VYR422" s="714"/>
      <c r="VYS422" s="707"/>
      <c r="VYW422" s="714"/>
      <c r="VYX422" s="707"/>
      <c r="VZB422" s="714"/>
      <c r="VZC422" s="707"/>
      <c r="VZG422" s="714"/>
      <c r="VZH422" s="707"/>
      <c r="VZL422" s="714"/>
      <c r="VZM422" s="707"/>
      <c r="VZQ422" s="714"/>
      <c r="VZR422" s="707"/>
      <c r="VZV422" s="714"/>
      <c r="VZW422" s="707"/>
      <c r="WAA422" s="714"/>
      <c r="WAB422" s="707"/>
      <c r="WAF422" s="714"/>
      <c r="WAG422" s="707"/>
      <c r="WAK422" s="714"/>
      <c r="WAL422" s="707"/>
      <c r="WAP422" s="714"/>
      <c r="WAQ422" s="707"/>
      <c r="WAU422" s="714"/>
      <c r="WAV422" s="707"/>
      <c r="WAZ422" s="714"/>
      <c r="WBA422" s="707"/>
      <c r="WBE422" s="714"/>
      <c r="WBF422" s="707"/>
      <c r="WBJ422" s="714"/>
      <c r="WBK422" s="707"/>
      <c r="WBO422" s="714"/>
      <c r="WBP422" s="707"/>
      <c r="WBT422" s="714"/>
      <c r="WBU422" s="707"/>
      <c r="WBY422" s="714"/>
      <c r="WBZ422" s="707"/>
      <c r="WCD422" s="714"/>
      <c r="WCE422" s="707"/>
      <c r="WCI422" s="714"/>
      <c r="WCJ422" s="707"/>
      <c r="WCN422" s="714"/>
      <c r="WCO422" s="707"/>
      <c r="WCS422" s="714"/>
      <c r="WCT422" s="707"/>
      <c r="WCX422" s="714"/>
      <c r="WCY422" s="707"/>
      <c r="WDC422" s="714"/>
      <c r="WDD422" s="707"/>
      <c r="WDH422" s="714"/>
      <c r="WDI422" s="707"/>
      <c r="WDM422" s="714"/>
      <c r="WDN422" s="707"/>
      <c r="WDR422" s="714"/>
      <c r="WDS422" s="707"/>
      <c r="WDW422" s="714"/>
      <c r="WDX422" s="707"/>
      <c r="WEB422" s="714"/>
      <c r="WEC422" s="707"/>
      <c r="WEG422" s="714"/>
      <c r="WEH422" s="707"/>
      <c r="WEL422" s="714"/>
      <c r="WEM422" s="707"/>
      <c r="WEQ422" s="714"/>
      <c r="WER422" s="707"/>
      <c r="WEV422" s="714"/>
      <c r="WEW422" s="707"/>
      <c r="WFA422" s="714"/>
      <c r="WFB422" s="707"/>
      <c r="WFF422" s="714"/>
      <c r="WFG422" s="707"/>
      <c r="WFK422" s="714"/>
      <c r="WFL422" s="707"/>
      <c r="WFP422" s="714"/>
      <c r="WFQ422" s="707"/>
      <c r="WFU422" s="714"/>
      <c r="WFV422" s="707"/>
      <c r="WFZ422" s="714"/>
      <c r="WGA422" s="707"/>
      <c r="WGE422" s="714"/>
      <c r="WGF422" s="707"/>
      <c r="WGJ422" s="714"/>
      <c r="WGK422" s="707"/>
      <c r="WGO422" s="714"/>
      <c r="WGP422" s="707"/>
      <c r="WGT422" s="714"/>
      <c r="WGU422" s="707"/>
      <c r="WGY422" s="714"/>
      <c r="WGZ422" s="707"/>
      <c r="WHD422" s="714"/>
      <c r="WHE422" s="707"/>
      <c r="WHI422" s="714"/>
      <c r="WHJ422" s="707"/>
      <c r="WHN422" s="714"/>
      <c r="WHO422" s="707"/>
      <c r="WHS422" s="714"/>
      <c r="WHT422" s="707"/>
      <c r="WHX422" s="714"/>
      <c r="WHY422" s="707"/>
      <c r="WIC422" s="714"/>
      <c r="WID422" s="707"/>
      <c r="WIH422" s="714"/>
      <c r="WII422" s="707"/>
      <c r="WIM422" s="714"/>
      <c r="WIN422" s="707"/>
      <c r="WIR422" s="714"/>
      <c r="WIS422" s="707"/>
      <c r="WIW422" s="714"/>
      <c r="WIX422" s="707"/>
      <c r="WJB422" s="714"/>
      <c r="WJC422" s="707"/>
      <c r="WJG422" s="714"/>
      <c r="WJH422" s="707"/>
      <c r="WJL422" s="714"/>
      <c r="WJM422" s="707"/>
      <c r="WJQ422" s="714"/>
      <c r="WJR422" s="707"/>
      <c r="WJV422" s="714"/>
      <c r="WJW422" s="707"/>
      <c r="WKA422" s="714"/>
      <c r="WKB422" s="707"/>
      <c r="WKF422" s="714"/>
      <c r="WKG422" s="707"/>
      <c r="WKK422" s="714"/>
      <c r="WKL422" s="707"/>
      <c r="WKP422" s="714"/>
      <c r="WKQ422" s="707"/>
      <c r="WKU422" s="714"/>
      <c r="WKV422" s="707"/>
      <c r="WKZ422" s="714"/>
      <c r="WLA422" s="707"/>
      <c r="WLE422" s="714"/>
      <c r="WLF422" s="707"/>
      <c r="WLJ422" s="714"/>
      <c r="WLK422" s="707"/>
      <c r="WLO422" s="714"/>
      <c r="WLP422" s="707"/>
      <c r="WLT422" s="714"/>
      <c r="WLU422" s="707"/>
      <c r="WLY422" s="714"/>
      <c r="WLZ422" s="707"/>
      <c r="WMD422" s="714"/>
      <c r="WME422" s="707"/>
      <c r="WMI422" s="714"/>
      <c r="WMJ422" s="707"/>
      <c r="WMN422" s="714"/>
      <c r="WMO422" s="707"/>
      <c r="WMS422" s="714"/>
      <c r="WMT422" s="707"/>
      <c r="WMX422" s="714"/>
      <c r="WMY422" s="707"/>
      <c r="WNC422" s="714"/>
      <c r="WND422" s="707"/>
      <c r="WNH422" s="714"/>
      <c r="WNI422" s="707"/>
      <c r="WNM422" s="714"/>
      <c r="WNN422" s="707"/>
      <c r="WNR422" s="714"/>
      <c r="WNS422" s="707"/>
      <c r="WNW422" s="714"/>
      <c r="WNX422" s="707"/>
      <c r="WOB422" s="714"/>
      <c r="WOC422" s="707"/>
      <c r="WOG422" s="714"/>
      <c r="WOH422" s="707"/>
      <c r="WOL422" s="714"/>
      <c r="WOM422" s="707"/>
      <c r="WOQ422" s="714"/>
      <c r="WOR422" s="707"/>
      <c r="WOV422" s="714"/>
      <c r="WOW422" s="707"/>
      <c r="WPA422" s="714"/>
      <c r="WPB422" s="707"/>
      <c r="WPF422" s="714"/>
      <c r="WPG422" s="707"/>
      <c r="WPK422" s="714"/>
      <c r="WPL422" s="707"/>
      <c r="WPP422" s="714"/>
      <c r="WPQ422" s="707"/>
      <c r="WPU422" s="714"/>
      <c r="WPV422" s="707"/>
      <c r="WPZ422" s="714"/>
      <c r="WQA422" s="707"/>
      <c r="WQE422" s="714"/>
      <c r="WQF422" s="707"/>
      <c r="WQJ422" s="714"/>
      <c r="WQK422" s="707"/>
      <c r="WQO422" s="714"/>
      <c r="WQP422" s="707"/>
      <c r="WQT422" s="714"/>
      <c r="WQU422" s="707"/>
      <c r="WQY422" s="714"/>
      <c r="WQZ422" s="707"/>
      <c r="WRD422" s="714"/>
      <c r="WRE422" s="707"/>
      <c r="WRI422" s="714"/>
      <c r="WRJ422" s="707"/>
      <c r="WRN422" s="714"/>
      <c r="WRO422" s="707"/>
      <c r="WRS422" s="714"/>
      <c r="WRT422" s="707"/>
      <c r="WRX422" s="714"/>
      <c r="WRY422" s="707"/>
      <c r="WSC422" s="714"/>
      <c r="WSD422" s="707"/>
      <c r="WSH422" s="714"/>
      <c r="WSI422" s="707"/>
      <c r="WSM422" s="714"/>
      <c r="WSN422" s="707"/>
      <c r="WSR422" s="714"/>
      <c r="WSS422" s="707"/>
      <c r="WSW422" s="714"/>
      <c r="WSX422" s="707"/>
      <c r="WTB422" s="714"/>
      <c r="WTC422" s="707"/>
      <c r="WTG422" s="714"/>
      <c r="WTH422" s="707"/>
      <c r="WTL422" s="714"/>
      <c r="WTM422" s="707"/>
      <c r="WTQ422" s="714"/>
      <c r="WTR422" s="707"/>
      <c r="WTV422" s="714"/>
      <c r="WTW422" s="707"/>
      <c r="WUA422" s="714"/>
      <c r="WUB422" s="707"/>
      <c r="WUF422" s="714"/>
      <c r="WUG422" s="707"/>
      <c r="WUK422" s="714"/>
      <c r="WUL422" s="707"/>
      <c r="WUP422" s="714"/>
      <c r="WUQ422" s="707"/>
      <c r="WUU422" s="714"/>
      <c r="WUV422" s="707"/>
      <c r="WUZ422" s="714"/>
      <c r="WVA422" s="707"/>
      <c r="WVE422" s="714"/>
      <c r="WVF422" s="707"/>
      <c r="WVJ422" s="714"/>
      <c r="WVK422" s="707"/>
      <c r="WVO422" s="714"/>
      <c r="WVP422" s="707"/>
      <c r="WVT422" s="714"/>
      <c r="WVU422" s="707"/>
      <c r="WVY422" s="714"/>
      <c r="WVZ422" s="707"/>
      <c r="WWD422" s="714"/>
      <c r="WWE422" s="707"/>
      <c r="WWI422" s="714"/>
      <c r="WWJ422" s="707"/>
      <c r="WWN422" s="714"/>
      <c r="WWO422" s="707"/>
      <c r="WWS422" s="714"/>
      <c r="WWT422" s="707"/>
      <c r="WWX422" s="714"/>
      <c r="WWY422" s="707"/>
      <c r="WXC422" s="714"/>
      <c r="WXD422" s="707"/>
      <c r="WXH422" s="714"/>
      <c r="WXI422" s="707"/>
      <c r="WXM422" s="714"/>
      <c r="WXN422" s="707"/>
      <c r="WXR422" s="714"/>
      <c r="WXS422" s="707"/>
      <c r="WXW422" s="714"/>
      <c r="WXX422" s="707"/>
      <c r="WYB422" s="714"/>
      <c r="WYC422" s="707"/>
      <c r="WYG422" s="714"/>
      <c r="WYH422" s="707"/>
      <c r="WYL422" s="714"/>
      <c r="WYM422" s="707"/>
      <c r="WYQ422" s="714"/>
      <c r="WYR422" s="707"/>
      <c r="WYV422" s="714"/>
      <c r="WYW422" s="707"/>
      <c r="WZA422" s="714"/>
      <c r="WZB422" s="707"/>
      <c r="WZF422" s="714"/>
      <c r="WZG422" s="707"/>
      <c r="WZK422" s="714"/>
      <c r="WZL422" s="707"/>
      <c r="WZP422" s="714"/>
      <c r="WZQ422" s="707"/>
      <c r="WZU422" s="714"/>
      <c r="WZV422" s="707"/>
      <c r="WZZ422" s="714"/>
      <c r="XAA422" s="707"/>
      <c r="XAE422" s="714"/>
      <c r="XAF422" s="707"/>
      <c r="XAJ422" s="714"/>
      <c r="XAK422" s="707"/>
      <c r="XAO422" s="714"/>
      <c r="XAP422" s="707"/>
      <c r="XAT422" s="714"/>
      <c r="XAU422" s="707"/>
      <c r="XAY422" s="714"/>
      <c r="XAZ422" s="707"/>
      <c r="XBD422" s="714"/>
      <c r="XBE422" s="707"/>
      <c r="XBI422" s="714"/>
      <c r="XBJ422" s="707"/>
      <c r="XBN422" s="714"/>
      <c r="XBO422" s="707"/>
      <c r="XBS422" s="714"/>
      <c r="XBT422" s="707"/>
      <c r="XBX422" s="714"/>
      <c r="XBY422" s="707"/>
      <c r="XCC422" s="714"/>
      <c r="XCD422" s="707"/>
      <c r="XCH422" s="714"/>
      <c r="XCI422" s="707"/>
      <c r="XCM422" s="714"/>
      <c r="XCN422" s="707"/>
      <c r="XCR422" s="714"/>
      <c r="XCS422" s="707"/>
      <c r="XCW422" s="714"/>
      <c r="XCX422" s="707"/>
      <c r="XDB422" s="714"/>
      <c r="XDC422" s="707"/>
      <c r="XDG422" s="714"/>
      <c r="XDH422" s="707"/>
      <c r="XDL422" s="714"/>
      <c r="XDM422" s="707"/>
      <c r="XDQ422" s="714"/>
      <c r="XDR422" s="707"/>
      <c r="XDV422" s="714"/>
      <c r="XDW422" s="707"/>
      <c r="XEA422" s="714"/>
      <c r="XEB422" s="707"/>
      <c r="XEF422" s="714"/>
      <c r="XEG422" s="707"/>
      <c r="XEK422" s="714"/>
      <c r="XEL422" s="707"/>
      <c r="XEP422" s="714"/>
      <c r="XEQ422" s="707"/>
      <c r="XEU422" s="714"/>
      <c r="XEV422" s="707"/>
      <c r="XEZ422" s="714"/>
      <c r="XFA422" s="707"/>
    </row>
    <row r="423" spans="1:1021 1025:2046 2050:3071 3075:4096 4100:6141 6145:7166 7170:8191 8195:9216 9220:11261 11265:12286 12290:13311 13315:14336 14340:16381" s="554" customFormat="1" ht="13.8">
      <c r="A423" s="707" t="s">
        <v>1214</v>
      </c>
      <c r="B423" s="554">
        <v>13419012.903932421</v>
      </c>
      <c r="C423" s="554">
        <v>59703.575050000007</v>
      </c>
      <c r="D423" s="1488">
        <v>50799.139870000006</v>
      </c>
      <c r="E423" s="1101">
        <v>8904.4351800000004</v>
      </c>
      <c r="F423" s="1555"/>
      <c r="J423" s="714"/>
      <c r="K423" s="707"/>
      <c r="O423" s="714"/>
      <c r="P423" s="707"/>
      <c r="T423" s="714"/>
      <c r="U423" s="707"/>
      <c r="Y423" s="714"/>
      <c r="Z423" s="707"/>
      <c r="AD423" s="714"/>
      <c r="AE423" s="707"/>
      <c r="AI423" s="714"/>
      <c r="AJ423" s="707"/>
      <c r="AN423" s="714"/>
      <c r="AO423" s="707"/>
      <c r="AS423" s="714"/>
      <c r="AT423" s="707"/>
      <c r="AX423" s="714"/>
      <c r="AY423" s="707"/>
      <c r="BC423" s="714"/>
      <c r="BD423" s="707"/>
      <c r="BH423" s="714"/>
      <c r="BI423" s="707"/>
      <c r="BM423" s="714"/>
      <c r="BN423" s="707"/>
      <c r="BR423" s="714"/>
      <c r="BS423" s="707"/>
      <c r="BW423" s="714"/>
      <c r="BX423" s="707"/>
      <c r="CB423" s="714"/>
      <c r="CC423" s="707"/>
      <c r="CG423" s="714"/>
      <c r="CH423" s="707"/>
      <c r="CL423" s="714"/>
      <c r="CM423" s="707"/>
      <c r="CQ423" s="714"/>
      <c r="CR423" s="707"/>
      <c r="CV423" s="714"/>
      <c r="CW423" s="707"/>
      <c r="DA423" s="714"/>
      <c r="DB423" s="707"/>
      <c r="DF423" s="714"/>
      <c r="DG423" s="707"/>
      <c r="DK423" s="714"/>
      <c r="DL423" s="707"/>
      <c r="DP423" s="714"/>
      <c r="DQ423" s="707"/>
      <c r="DU423" s="714"/>
      <c r="DV423" s="707"/>
      <c r="DZ423" s="714"/>
      <c r="EA423" s="707"/>
      <c r="EE423" s="714"/>
      <c r="EF423" s="707"/>
      <c r="EJ423" s="714"/>
      <c r="EK423" s="707"/>
      <c r="EO423" s="714"/>
      <c r="EP423" s="707"/>
      <c r="ET423" s="714"/>
      <c r="EU423" s="707"/>
      <c r="EY423" s="714"/>
      <c r="EZ423" s="707"/>
      <c r="FD423" s="714"/>
      <c r="FE423" s="707"/>
      <c r="FI423" s="714"/>
      <c r="FJ423" s="707"/>
      <c r="FN423" s="714"/>
      <c r="FO423" s="707"/>
      <c r="FS423" s="714"/>
      <c r="FT423" s="707"/>
      <c r="FX423" s="714"/>
      <c r="FY423" s="707"/>
      <c r="GC423" s="714"/>
      <c r="GD423" s="707"/>
      <c r="GH423" s="714"/>
      <c r="GI423" s="707"/>
      <c r="GM423" s="714"/>
      <c r="GN423" s="707"/>
      <c r="GR423" s="714"/>
      <c r="GS423" s="707"/>
      <c r="GW423" s="714"/>
      <c r="GX423" s="707"/>
      <c r="HB423" s="714"/>
      <c r="HC423" s="707"/>
      <c r="HG423" s="714"/>
      <c r="HH423" s="707"/>
      <c r="HL423" s="714"/>
      <c r="HM423" s="707"/>
      <c r="HQ423" s="714"/>
      <c r="HR423" s="707"/>
      <c r="HV423" s="714"/>
      <c r="HW423" s="707"/>
      <c r="IA423" s="714"/>
      <c r="IB423" s="707"/>
      <c r="IF423" s="714"/>
      <c r="IG423" s="707"/>
      <c r="IK423" s="714"/>
      <c r="IL423" s="707"/>
      <c r="IP423" s="714"/>
      <c r="IQ423" s="707"/>
      <c r="IU423" s="714"/>
      <c r="IV423" s="707"/>
      <c r="IZ423" s="714"/>
      <c r="JA423" s="707"/>
      <c r="JE423" s="714"/>
      <c r="JF423" s="707"/>
      <c r="JJ423" s="714"/>
      <c r="JK423" s="707"/>
      <c r="JO423" s="714"/>
      <c r="JP423" s="707"/>
      <c r="JT423" s="714"/>
      <c r="JU423" s="707"/>
      <c r="JY423" s="714"/>
      <c r="JZ423" s="707"/>
      <c r="KD423" s="714"/>
      <c r="KE423" s="707"/>
      <c r="KI423" s="714"/>
      <c r="KJ423" s="707"/>
      <c r="KN423" s="714"/>
      <c r="KO423" s="707"/>
      <c r="KS423" s="714"/>
      <c r="KT423" s="707"/>
      <c r="KX423" s="714"/>
      <c r="KY423" s="707"/>
      <c r="LC423" s="714"/>
      <c r="LD423" s="707"/>
      <c r="LH423" s="714"/>
      <c r="LI423" s="707"/>
      <c r="LM423" s="714"/>
      <c r="LN423" s="707"/>
      <c r="LR423" s="714"/>
      <c r="LS423" s="707"/>
      <c r="LW423" s="714"/>
      <c r="LX423" s="707"/>
      <c r="MB423" s="714"/>
      <c r="MC423" s="707"/>
      <c r="MG423" s="714"/>
      <c r="MH423" s="707"/>
      <c r="ML423" s="714"/>
      <c r="MM423" s="707"/>
      <c r="MQ423" s="714"/>
      <c r="MR423" s="707"/>
      <c r="MV423" s="714"/>
      <c r="MW423" s="707"/>
      <c r="NA423" s="714"/>
      <c r="NB423" s="707"/>
      <c r="NF423" s="714"/>
      <c r="NG423" s="707"/>
      <c r="NK423" s="714"/>
      <c r="NL423" s="707"/>
      <c r="NP423" s="714"/>
      <c r="NQ423" s="707"/>
      <c r="NU423" s="714"/>
      <c r="NV423" s="707"/>
      <c r="NZ423" s="714"/>
      <c r="OA423" s="707"/>
      <c r="OE423" s="714"/>
      <c r="OF423" s="707"/>
      <c r="OJ423" s="714"/>
      <c r="OK423" s="707"/>
      <c r="OO423" s="714"/>
      <c r="OP423" s="707"/>
      <c r="OT423" s="714"/>
      <c r="OU423" s="707"/>
      <c r="OY423" s="714"/>
      <c r="OZ423" s="707"/>
      <c r="PD423" s="714"/>
      <c r="PE423" s="707"/>
      <c r="PI423" s="714"/>
      <c r="PJ423" s="707"/>
      <c r="PN423" s="714"/>
      <c r="PO423" s="707"/>
      <c r="PS423" s="714"/>
      <c r="PT423" s="707"/>
      <c r="PX423" s="714"/>
      <c r="PY423" s="707"/>
      <c r="QC423" s="714"/>
      <c r="QD423" s="707"/>
      <c r="QH423" s="714"/>
      <c r="QI423" s="707"/>
      <c r="QM423" s="714"/>
      <c r="QN423" s="707"/>
      <c r="QR423" s="714"/>
      <c r="QS423" s="707"/>
      <c r="QW423" s="714"/>
      <c r="QX423" s="707"/>
      <c r="RB423" s="714"/>
      <c r="RC423" s="707"/>
      <c r="RG423" s="714"/>
      <c r="RH423" s="707"/>
      <c r="RL423" s="714"/>
      <c r="RM423" s="707"/>
      <c r="RQ423" s="714"/>
      <c r="RR423" s="707"/>
      <c r="RV423" s="714"/>
      <c r="RW423" s="707"/>
      <c r="SA423" s="714"/>
      <c r="SB423" s="707"/>
      <c r="SF423" s="714"/>
      <c r="SG423" s="707"/>
      <c r="SK423" s="714"/>
      <c r="SL423" s="707"/>
      <c r="SP423" s="714"/>
      <c r="SQ423" s="707"/>
      <c r="SU423" s="714"/>
      <c r="SV423" s="707"/>
      <c r="SZ423" s="714"/>
      <c r="TA423" s="707"/>
      <c r="TE423" s="714"/>
      <c r="TF423" s="707"/>
      <c r="TJ423" s="714"/>
      <c r="TK423" s="707"/>
      <c r="TO423" s="714"/>
      <c r="TP423" s="707"/>
      <c r="TT423" s="714"/>
      <c r="TU423" s="707"/>
      <c r="TY423" s="714"/>
      <c r="TZ423" s="707"/>
      <c r="UD423" s="714"/>
      <c r="UE423" s="707"/>
      <c r="UI423" s="714"/>
      <c r="UJ423" s="707"/>
      <c r="UN423" s="714"/>
      <c r="UO423" s="707"/>
      <c r="US423" s="714"/>
      <c r="UT423" s="707"/>
      <c r="UX423" s="714"/>
      <c r="UY423" s="707"/>
      <c r="VC423" s="714"/>
      <c r="VD423" s="707"/>
      <c r="VH423" s="714"/>
      <c r="VI423" s="707"/>
      <c r="VM423" s="714"/>
      <c r="VN423" s="707"/>
      <c r="VR423" s="714"/>
      <c r="VS423" s="707"/>
      <c r="VW423" s="714"/>
      <c r="VX423" s="707"/>
      <c r="WB423" s="714"/>
      <c r="WC423" s="707"/>
      <c r="WG423" s="714"/>
      <c r="WH423" s="707"/>
      <c r="WL423" s="714"/>
      <c r="WM423" s="707"/>
      <c r="WQ423" s="714"/>
      <c r="WR423" s="707"/>
      <c r="WV423" s="714"/>
      <c r="WW423" s="707"/>
      <c r="XA423" s="714"/>
      <c r="XB423" s="707"/>
      <c r="XF423" s="714"/>
      <c r="XG423" s="707"/>
      <c r="XK423" s="714"/>
      <c r="XL423" s="707"/>
      <c r="XP423" s="714"/>
      <c r="XQ423" s="707"/>
      <c r="XU423" s="714"/>
      <c r="XV423" s="707"/>
      <c r="XZ423" s="714"/>
      <c r="YA423" s="707"/>
      <c r="YE423" s="714"/>
      <c r="YF423" s="707"/>
      <c r="YJ423" s="714"/>
      <c r="YK423" s="707"/>
      <c r="YO423" s="714"/>
      <c r="YP423" s="707"/>
      <c r="YT423" s="714"/>
      <c r="YU423" s="707"/>
      <c r="YY423" s="714"/>
      <c r="YZ423" s="707"/>
      <c r="ZD423" s="714"/>
      <c r="ZE423" s="707"/>
      <c r="ZI423" s="714"/>
      <c r="ZJ423" s="707"/>
      <c r="ZN423" s="714"/>
      <c r="ZO423" s="707"/>
      <c r="ZS423" s="714"/>
      <c r="ZT423" s="707"/>
      <c r="ZX423" s="714"/>
      <c r="ZY423" s="707"/>
      <c r="AAC423" s="714"/>
      <c r="AAD423" s="707"/>
      <c r="AAH423" s="714"/>
      <c r="AAI423" s="707"/>
      <c r="AAM423" s="714"/>
      <c r="AAN423" s="707"/>
      <c r="AAR423" s="714"/>
      <c r="AAS423" s="707"/>
      <c r="AAW423" s="714"/>
      <c r="AAX423" s="707"/>
      <c r="ABB423" s="714"/>
      <c r="ABC423" s="707"/>
      <c r="ABG423" s="714"/>
      <c r="ABH423" s="707"/>
      <c r="ABL423" s="714"/>
      <c r="ABM423" s="707"/>
      <c r="ABQ423" s="714"/>
      <c r="ABR423" s="707"/>
      <c r="ABV423" s="714"/>
      <c r="ABW423" s="707"/>
      <c r="ACA423" s="714"/>
      <c r="ACB423" s="707"/>
      <c r="ACF423" s="714"/>
      <c r="ACG423" s="707"/>
      <c r="ACK423" s="714"/>
      <c r="ACL423" s="707"/>
      <c r="ACP423" s="714"/>
      <c r="ACQ423" s="707"/>
      <c r="ACU423" s="714"/>
      <c r="ACV423" s="707"/>
      <c r="ACZ423" s="714"/>
      <c r="ADA423" s="707"/>
      <c r="ADE423" s="714"/>
      <c r="ADF423" s="707"/>
      <c r="ADJ423" s="714"/>
      <c r="ADK423" s="707"/>
      <c r="ADO423" s="714"/>
      <c r="ADP423" s="707"/>
      <c r="ADT423" s="714"/>
      <c r="ADU423" s="707"/>
      <c r="ADY423" s="714"/>
      <c r="ADZ423" s="707"/>
      <c r="AED423" s="714"/>
      <c r="AEE423" s="707"/>
      <c r="AEI423" s="714"/>
      <c r="AEJ423" s="707"/>
      <c r="AEN423" s="714"/>
      <c r="AEO423" s="707"/>
      <c r="AES423" s="714"/>
      <c r="AET423" s="707"/>
      <c r="AEX423" s="714"/>
      <c r="AEY423" s="707"/>
      <c r="AFC423" s="714"/>
      <c r="AFD423" s="707"/>
      <c r="AFH423" s="714"/>
      <c r="AFI423" s="707"/>
      <c r="AFM423" s="714"/>
      <c r="AFN423" s="707"/>
      <c r="AFR423" s="714"/>
      <c r="AFS423" s="707"/>
      <c r="AFW423" s="714"/>
      <c r="AFX423" s="707"/>
      <c r="AGB423" s="714"/>
      <c r="AGC423" s="707"/>
      <c r="AGG423" s="714"/>
      <c r="AGH423" s="707"/>
      <c r="AGL423" s="714"/>
      <c r="AGM423" s="707"/>
      <c r="AGQ423" s="714"/>
      <c r="AGR423" s="707"/>
      <c r="AGV423" s="714"/>
      <c r="AGW423" s="707"/>
      <c r="AHA423" s="714"/>
      <c r="AHB423" s="707"/>
      <c r="AHF423" s="714"/>
      <c r="AHG423" s="707"/>
      <c r="AHK423" s="714"/>
      <c r="AHL423" s="707"/>
      <c r="AHP423" s="714"/>
      <c r="AHQ423" s="707"/>
      <c r="AHU423" s="714"/>
      <c r="AHV423" s="707"/>
      <c r="AHZ423" s="714"/>
      <c r="AIA423" s="707"/>
      <c r="AIE423" s="714"/>
      <c r="AIF423" s="707"/>
      <c r="AIJ423" s="714"/>
      <c r="AIK423" s="707"/>
      <c r="AIO423" s="714"/>
      <c r="AIP423" s="707"/>
      <c r="AIT423" s="714"/>
      <c r="AIU423" s="707"/>
      <c r="AIY423" s="714"/>
      <c r="AIZ423" s="707"/>
      <c r="AJD423" s="714"/>
      <c r="AJE423" s="707"/>
      <c r="AJI423" s="714"/>
      <c r="AJJ423" s="707"/>
      <c r="AJN423" s="714"/>
      <c r="AJO423" s="707"/>
      <c r="AJS423" s="714"/>
      <c r="AJT423" s="707"/>
      <c r="AJX423" s="714"/>
      <c r="AJY423" s="707"/>
      <c r="AKC423" s="714"/>
      <c r="AKD423" s="707"/>
      <c r="AKH423" s="714"/>
      <c r="AKI423" s="707"/>
      <c r="AKM423" s="714"/>
      <c r="AKN423" s="707"/>
      <c r="AKR423" s="714"/>
      <c r="AKS423" s="707"/>
      <c r="AKW423" s="714"/>
      <c r="AKX423" s="707"/>
      <c r="ALB423" s="714"/>
      <c r="ALC423" s="707"/>
      <c r="ALG423" s="714"/>
      <c r="ALH423" s="707"/>
      <c r="ALL423" s="714"/>
      <c r="ALM423" s="707"/>
      <c r="ALQ423" s="714"/>
      <c r="ALR423" s="707"/>
      <c r="ALV423" s="714"/>
      <c r="ALW423" s="707"/>
      <c r="AMA423" s="714"/>
      <c r="AMB423" s="707"/>
      <c r="AMF423" s="714"/>
      <c r="AMG423" s="707"/>
      <c r="AMK423" s="714"/>
      <c r="AML423" s="707"/>
      <c r="AMP423" s="714"/>
      <c r="AMQ423" s="707"/>
      <c r="AMU423" s="714"/>
      <c r="AMV423" s="707"/>
      <c r="AMZ423" s="714"/>
      <c r="ANA423" s="707"/>
      <c r="ANE423" s="714"/>
      <c r="ANF423" s="707"/>
      <c r="ANJ423" s="714"/>
      <c r="ANK423" s="707"/>
      <c r="ANO423" s="714"/>
      <c r="ANP423" s="707"/>
      <c r="ANT423" s="714"/>
      <c r="ANU423" s="707"/>
      <c r="ANY423" s="714"/>
      <c r="ANZ423" s="707"/>
      <c r="AOD423" s="714"/>
      <c r="AOE423" s="707"/>
      <c r="AOI423" s="714"/>
      <c r="AOJ423" s="707"/>
      <c r="AON423" s="714"/>
      <c r="AOO423" s="707"/>
      <c r="AOS423" s="714"/>
      <c r="AOT423" s="707"/>
      <c r="AOX423" s="714"/>
      <c r="AOY423" s="707"/>
      <c r="APC423" s="714"/>
      <c r="APD423" s="707"/>
      <c r="APH423" s="714"/>
      <c r="API423" s="707"/>
      <c r="APM423" s="714"/>
      <c r="APN423" s="707"/>
      <c r="APR423" s="714"/>
      <c r="APS423" s="707"/>
      <c r="APW423" s="714"/>
      <c r="APX423" s="707"/>
      <c r="AQB423" s="714"/>
      <c r="AQC423" s="707"/>
      <c r="AQG423" s="714"/>
      <c r="AQH423" s="707"/>
      <c r="AQL423" s="714"/>
      <c r="AQM423" s="707"/>
      <c r="AQQ423" s="714"/>
      <c r="AQR423" s="707"/>
      <c r="AQV423" s="714"/>
      <c r="AQW423" s="707"/>
      <c r="ARA423" s="714"/>
      <c r="ARB423" s="707"/>
      <c r="ARF423" s="714"/>
      <c r="ARG423" s="707"/>
      <c r="ARK423" s="714"/>
      <c r="ARL423" s="707"/>
      <c r="ARP423" s="714"/>
      <c r="ARQ423" s="707"/>
      <c r="ARU423" s="714"/>
      <c r="ARV423" s="707"/>
      <c r="ARZ423" s="714"/>
      <c r="ASA423" s="707"/>
      <c r="ASE423" s="714"/>
      <c r="ASF423" s="707"/>
      <c r="ASJ423" s="714"/>
      <c r="ASK423" s="707"/>
      <c r="ASO423" s="714"/>
      <c r="ASP423" s="707"/>
      <c r="AST423" s="714"/>
      <c r="ASU423" s="707"/>
      <c r="ASY423" s="714"/>
      <c r="ASZ423" s="707"/>
      <c r="ATD423" s="714"/>
      <c r="ATE423" s="707"/>
      <c r="ATI423" s="714"/>
      <c r="ATJ423" s="707"/>
      <c r="ATN423" s="714"/>
      <c r="ATO423" s="707"/>
      <c r="ATS423" s="714"/>
      <c r="ATT423" s="707"/>
      <c r="ATX423" s="714"/>
      <c r="ATY423" s="707"/>
      <c r="AUC423" s="714"/>
      <c r="AUD423" s="707"/>
      <c r="AUH423" s="714"/>
      <c r="AUI423" s="707"/>
      <c r="AUM423" s="714"/>
      <c r="AUN423" s="707"/>
      <c r="AUR423" s="714"/>
      <c r="AUS423" s="707"/>
      <c r="AUW423" s="714"/>
      <c r="AUX423" s="707"/>
      <c r="AVB423" s="714"/>
      <c r="AVC423" s="707"/>
      <c r="AVG423" s="714"/>
      <c r="AVH423" s="707"/>
      <c r="AVL423" s="714"/>
      <c r="AVM423" s="707"/>
      <c r="AVQ423" s="714"/>
      <c r="AVR423" s="707"/>
      <c r="AVV423" s="714"/>
      <c r="AVW423" s="707"/>
      <c r="AWA423" s="714"/>
      <c r="AWB423" s="707"/>
      <c r="AWF423" s="714"/>
      <c r="AWG423" s="707"/>
      <c r="AWK423" s="714"/>
      <c r="AWL423" s="707"/>
      <c r="AWP423" s="714"/>
      <c r="AWQ423" s="707"/>
      <c r="AWU423" s="714"/>
      <c r="AWV423" s="707"/>
      <c r="AWZ423" s="714"/>
      <c r="AXA423" s="707"/>
      <c r="AXE423" s="714"/>
      <c r="AXF423" s="707"/>
      <c r="AXJ423" s="714"/>
      <c r="AXK423" s="707"/>
      <c r="AXO423" s="714"/>
      <c r="AXP423" s="707"/>
      <c r="AXT423" s="714"/>
      <c r="AXU423" s="707"/>
      <c r="AXY423" s="714"/>
      <c r="AXZ423" s="707"/>
      <c r="AYD423" s="714"/>
      <c r="AYE423" s="707"/>
      <c r="AYI423" s="714"/>
      <c r="AYJ423" s="707"/>
      <c r="AYN423" s="714"/>
      <c r="AYO423" s="707"/>
      <c r="AYS423" s="714"/>
      <c r="AYT423" s="707"/>
      <c r="AYX423" s="714"/>
      <c r="AYY423" s="707"/>
      <c r="AZC423" s="714"/>
      <c r="AZD423" s="707"/>
      <c r="AZH423" s="714"/>
      <c r="AZI423" s="707"/>
      <c r="AZM423" s="714"/>
      <c r="AZN423" s="707"/>
      <c r="AZR423" s="714"/>
      <c r="AZS423" s="707"/>
      <c r="AZW423" s="714"/>
      <c r="AZX423" s="707"/>
      <c r="BAB423" s="714"/>
      <c r="BAC423" s="707"/>
      <c r="BAG423" s="714"/>
      <c r="BAH423" s="707"/>
      <c r="BAL423" s="714"/>
      <c r="BAM423" s="707"/>
      <c r="BAQ423" s="714"/>
      <c r="BAR423" s="707"/>
      <c r="BAV423" s="714"/>
      <c r="BAW423" s="707"/>
      <c r="BBA423" s="714"/>
      <c r="BBB423" s="707"/>
      <c r="BBF423" s="714"/>
      <c r="BBG423" s="707"/>
      <c r="BBK423" s="714"/>
      <c r="BBL423" s="707"/>
      <c r="BBP423" s="714"/>
      <c r="BBQ423" s="707"/>
      <c r="BBU423" s="714"/>
      <c r="BBV423" s="707"/>
      <c r="BBZ423" s="714"/>
      <c r="BCA423" s="707"/>
      <c r="BCE423" s="714"/>
      <c r="BCF423" s="707"/>
      <c r="BCJ423" s="714"/>
      <c r="BCK423" s="707"/>
      <c r="BCO423" s="714"/>
      <c r="BCP423" s="707"/>
      <c r="BCT423" s="714"/>
      <c r="BCU423" s="707"/>
      <c r="BCY423" s="714"/>
      <c r="BCZ423" s="707"/>
      <c r="BDD423" s="714"/>
      <c r="BDE423" s="707"/>
      <c r="BDI423" s="714"/>
      <c r="BDJ423" s="707"/>
      <c r="BDN423" s="714"/>
      <c r="BDO423" s="707"/>
      <c r="BDS423" s="714"/>
      <c r="BDT423" s="707"/>
      <c r="BDX423" s="714"/>
      <c r="BDY423" s="707"/>
      <c r="BEC423" s="714"/>
      <c r="BED423" s="707"/>
      <c r="BEH423" s="714"/>
      <c r="BEI423" s="707"/>
      <c r="BEM423" s="714"/>
      <c r="BEN423" s="707"/>
      <c r="BER423" s="714"/>
      <c r="BES423" s="707"/>
      <c r="BEW423" s="714"/>
      <c r="BEX423" s="707"/>
      <c r="BFB423" s="714"/>
      <c r="BFC423" s="707"/>
      <c r="BFG423" s="714"/>
      <c r="BFH423" s="707"/>
      <c r="BFL423" s="714"/>
      <c r="BFM423" s="707"/>
      <c r="BFQ423" s="714"/>
      <c r="BFR423" s="707"/>
      <c r="BFV423" s="714"/>
      <c r="BFW423" s="707"/>
      <c r="BGA423" s="714"/>
      <c r="BGB423" s="707"/>
      <c r="BGF423" s="714"/>
      <c r="BGG423" s="707"/>
      <c r="BGK423" s="714"/>
      <c r="BGL423" s="707"/>
      <c r="BGP423" s="714"/>
      <c r="BGQ423" s="707"/>
      <c r="BGU423" s="714"/>
      <c r="BGV423" s="707"/>
      <c r="BGZ423" s="714"/>
      <c r="BHA423" s="707"/>
      <c r="BHE423" s="714"/>
      <c r="BHF423" s="707"/>
      <c r="BHJ423" s="714"/>
      <c r="BHK423" s="707"/>
      <c r="BHO423" s="714"/>
      <c r="BHP423" s="707"/>
      <c r="BHT423" s="714"/>
      <c r="BHU423" s="707"/>
      <c r="BHY423" s="714"/>
      <c r="BHZ423" s="707"/>
      <c r="BID423" s="714"/>
      <c r="BIE423" s="707"/>
      <c r="BII423" s="714"/>
      <c r="BIJ423" s="707"/>
      <c r="BIN423" s="714"/>
      <c r="BIO423" s="707"/>
      <c r="BIS423" s="714"/>
      <c r="BIT423" s="707"/>
      <c r="BIX423" s="714"/>
      <c r="BIY423" s="707"/>
      <c r="BJC423" s="714"/>
      <c r="BJD423" s="707"/>
      <c r="BJH423" s="714"/>
      <c r="BJI423" s="707"/>
      <c r="BJM423" s="714"/>
      <c r="BJN423" s="707"/>
      <c r="BJR423" s="714"/>
      <c r="BJS423" s="707"/>
      <c r="BJW423" s="714"/>
      <c r="BJX423" s="707"/>
      <c r="BKB423" s="714"/>
      <c r="BKC423" s="707"/>
      <c r="BKG423" s="714"/>
      <c r="BKH423" s="707"/>
      <c r="BKL423" s="714"/>
      <c r="BKM423" s="707"/>
      <c r="BKQ423" s="714"/>
      <c r="BKR423" s="707"/>
      <c r="BKV423" s="714"/>
      <c r="BKW423" s="707"/>
      <c r="BLA423" s="714"/>
      <c r="BLB423" s="707"/>
      <c r="BLF423" s="714"/>
      <c r="BLG423" s="707"/>
      <c r="BLK423" s="714"/>
      <c r="BLL423" s="707"/>
      <c r="BLP423" s="714"/>
      <c r="BLQ423" s="707"/>
      <c r="BLU423" s="714"/>
      <c r="BLV423" s="707"/>
      <c r="BLZ423" s="714"/>
      <c r="BMA423" s="707"/>
      <c r="BME423" s="714"/>
      <c r="BMF423" s="707"/>
      <c r="BMJ423" s="714"/>
      <c r="BMK423" s="707"/>
      <c r="BMO423" s="714"/>
      <c r="BMP423" s="707"/>
      <c r="BMT423" s="714"/>
      <c r="BMU423" s="707"/>
      <c r="BMY423" s="714"/>
      <c r="BMZ423" s="707"/>
      <c r="BND423" s="714"/>
      <c r="BNE423" s="707"/>
      <c r="BNI423" s="714"/>
      <c r="BNJ423" s="707"/>
      <c r="BNN423" s="714"/>
      <c r="BNO423" s="707"/>
      <c r="BNS423" s="714"/>
      <c r="BNT423" s="707"/>
      <c r="BNX423" s="714"/>
      <c r="BNY423" s="707"/>
      <c r="BOC423" s="714"/>
      <c r="BOD423" s="707"/>
      <c r="BOH423" s="714"/>
      <c r="BOI423" s="707"/>
      <c r="BOM423" s="714"/>
      <c r="BON423" s="707"/>
      <c r="BOR423" s="714"/>
      <c r="BOS423" s="707"/>
      <c r="BOW423" s="714"/>
      <c r="BOX423" s="707"/>
      <c r="BPB423" s="714"/>
      <c r="BPC423" s="707"/>
      <c r="BPG423" s="714"/>
      <c r="BPH423" s="707"/>
      <c r="BPL423" s="714"/>
      <c r="BPM423" s="707"/>
      <c r="BPQ423" s="714"/>
      <c r="BPR423" s="707"/>
      <c r="BPV423" s="714"/>
      <c r="BPW423" s="707"/>
      <c r="BQA423" s="714"/>
      <c r="BQB423" s="707"/>
      <c r="BQF423" s="714"/>
      <c r="BQG423" s="707"/>
      <c r="BQK423" s="714"/>
      <c r="BQL423" s="707"/>
      <c r="BQP423" s="714"/>
      <c r="BQQ423" s="707"/>
      <c r="BQU423" s="714"/>
      <c r="BQV423" s="707"/>
      <c r="BQZ423" s="714"/>
      <c r="BRA423" s="707"/>
      <c r="BRE423" s="714"/>
      <c r="BRF423" s="707"/>
      <c r="BRJ423" s="714"/>
      <c r="BRK423" s="707"/>
      <c r="BRO423" s="714"/>
      <c r="BRP423" s="707"/>
      <c r="BRT423" s="714"/>
      <c r="BRU423" s="707"/>
      <c r="BRY423" s="714"/>
      <c r="BRZ423" s="707"/>
      <c r="BSD423" s="714"/>
      <c r="BSE423" s="707"/>
      <c r="BSI423" s="714"/>
      <c r="BSJ423" s="707"/>
      <c r="BSN423" s="714"/>
      <c r="BSO423" s="707"/>
      <c r="BSS423" s="714"/>
      <c r="BST423" s="707"/>
      <c r="BSX423" s="714"/>
      <c r="BSY423" s="707"/>
      <c r="BTC423" s="714"/>
      <c r="BTD423" s="707"/>
      <c r="BTH423" s="714"/>
      <c r="BTI423" s="707"/>
      <c r="BTM423" s="714"/>
      <c r="BTN423" s="707"/>
      <c r="BTR423" s="714"/>
      <c r="BTS423" s="707"/>
      <c r="BTW423" s="714"/>
      <c r="BTX423" s="707"/>
      <c r="BUB423" s="714"/>
      <c r="BUC423" s="707"/>
      <c r="BUG423" s="714"/>
      <c r="BUH423" s="707"/>
      <c r="BUL423" s="714"/>
      <c r="BUM423" s="707"/>
      <c r="BUQ423" s="714"/>
      <c r="BUR423" s="707"/>
      <c r="BUV423" s="714"/>
      <c r="BUW423" s="707"/>
      <c r="BVA423" s="714"/>
      <c r="BVB423" s="707"/>
      <c r="BVF423" s="714"/>
      <c r="BVG423" s="707"/>
      <c r="BVK423" s="714"/>
      <c r="BVL423" s="707"/>
      <c r="BVP423" s="714"/>
      <c r="BVQ423" s="707"/>
      <c r="BVU423" s="714"/>
      <c r="BVV423" s="707"/>
      <c r="BVZ423" s="714"/>
      <c r="BWA423" s="707"/>
      <c r="BWE423" s="714"/>
      <c r="BWF423" s="707"/>
      <c r="BWJ423" s="714"/>
      <c r="BWK423" s="707"/>
      <c r="BWO423" s="714"/>
      <c r="BWP423" s="707"/>
      <c r="BWT423" s="714"/>
      <c r="BWU423" s="707"/>
      <c r="BWY423" s="714"/>
      <c r="BWZ423" s="707"/>
      <c r="BXD423" s="714"/>
      <c r="BXE423" s="707"/>
      <c r="BXI423" s="714"/>
      <c r="BXJ423" s="707"/>
      <c r="BXN423" s="714"/>
      <c r="BXO423" s="707"/>
      <c r="BXS423" s="714"/>
      <c r="BXT423" s="707"/>
      <c r="BXX423" s="714"/>
      <c r="BXY423" s="707"/>
      <c r="BYC423" s="714"/>
      <c r="BYD423" s="707"/>
      <c r="BYH423" s="714"/>
      <c r="BYI423" s="707"/>
      <c r="BYM423" s="714"/>
      <c r="BYN423" s="707"/>
      <c r="BYR423" s="714"/>
      <c r="BYS423" s="707"/>
      <c r="BYW423" s="714"/>
      <c r="BYX423" s="707"/>
      <c r="BZB423" s="714"/>
      <c r="BZC423" s="707"/>
      <c r="BZG423" s="714"/>
      <c r="BZH423" s="707"/>
      <c r="BZL423" s="714"/>
      <c r="BZM423" s="707"/>
      <c r="BZQ423" s="714"/>
      <c r="BZR423" s="707"/>
      <c r="BZV423" s="714"/>
      <c r="BZW423" s="707"/>
      <c r="CAA423" s="714"/>
      <c r="CAB423" s="707"/>
      <c r="CAF423" s="714"/>
      <c r="CAG423" s="707"/>
      <c r="CAK423" s="714"/>
      <c r="CAL423" s="707"/>
      <c r="CAP423" s="714"/>
      <c r="CAQ423" s="707"/>
      <c r="CAU423" s="714"/>
      <c r="CAV423" s="707"/>
      <c r="CAZ423" s="714"/>
      <c r="CBA423" s="707"/>
      <c r="CBE423" s="714"/>
      <c r="CBF423" s="707"/>
      <c r="CBJ423" s="714"/>
      <c r="CBK423" s="707"/>
      <c r="CBO423" s="714"/>
      <c r="CBP423" s="707"/>
      <c r="CBT423" s="714"/>
      <c r="CBU423" s="707"/>
      <c r="CBY423" s="714"/>
      <c r="CBZ423" s="707"/>
      <c r="CCD423" s="714"/>
      <c r="CCE423" s="707"/>
      <c r="CCI423" s="714"/>
      <c r="CCJ423" s="707"/>
      <c r="CCN423" s="714"/>
      <c r="CCO423" s="707"/>
      <c r="CCS423" s="714"/>
      <c r="CCT423" s="707"/>
      <c r="CCX423" s="714"/>
      <c r="CCY423" s="707"/>
      <c r="CDC423" s="714"/>
      <c r="CDD423" s="707"/>
      <c r="CDH423" s="714"/>
      <c r="CDI423" s="707"/>
      <c r="CDM423" s="714"/>
      <c r="CDN423" s="707"/>
      <c r="CDR423" s="714"/>
      <c r="CDS423" s="707"/>
      <c r="CDW423" s="714"/>
      <c r="CDX423" s="707"/>
      <c r="CEB423" s="714"/>
      <c r="CEC423" s="707"/>
      <c r="CEG423" s="714"/>
      <c r="CEH423" s="707"/>
      <c r="CEL423" s="714"/>
      <c r="CEM423" s="707"/>
      <c r="CEQ423" s="714"/>
      <c r="CER423" s="707"/>
      <c r="CEV423" s="714"/>
      <c r="CEW423" s="707"/>
      <c r="CFA423" s="714"/>
      <c r="CFB423" s="707"/>
      <c r="CFF423" s="714"/>
      <c r="CFG423" s="707"/>
      <c r="CFK423" s="714"/>
      <c r="CFL423" s="707"/>
      <c r="CFP423" s="714"/>
      <c r="CFQ423" s="707"/>
      <c r="CFU423" s="714"/>
      <c r="CFV423" s="707"/>
      <c r="CFZ423" s="714"/>
      <c r="CGA423" s="707"/>
      <c r="CGE423" s="714"/>
      <c r="CGF423" s="707"/>
      <c r="CGJ423" s="714"/>
      <c r="CGK423" s="707"/>
      <c r="CGO423" s="714"/>
      <c r="CGP423" s="707"/>
      <c r="CGT423" s="714"/>
      <c r="CGU423" s="707"/>
      <c r="CGY423" s="714"/>
      <c r="CGZ423" s="707"/>
      <c r="CHD423" s="714"/>
      <c r="CHE423" s="707"/>
      <c r="CHI423" s="714"/>
      <c r="CHJ423" s="707"/>
      <c r="CHN423" s="714"/>
      <c r="CHO423" s="707"/>
      <c r="CHS423" s="714"/>
      <c r="CHT423" s="707"/>
      <c r="CHX423" s="714"/>
      <c r="CHY423" s="707"/>
      <c r="CIC423" s="714"/>
      <c r="CID423" s="707"/>
      <c r="CIH423" s="714"/>
      <c r="CII423" s="707"/>
      <c r="CIM423" s="714"/>
      <c r="CIN423" s="707"/>
      <c r="CIR423" s="714"/>
      <c r="CIS423" s="707"/>
      <c r="CIW423" s="714"/>
      <c r="CIX423" s="707"/>
      <c r="CJB423" s="714"/>
      <c r="CJC423" s="707"/>
      <c r="CJG423" s="714"/>
      <c r="CJH423" s="707"/>
      <c r="CJL423" s="714"/>
      <c r="CJM423" s="707"/>
      <c r="CJQ423" s="714"/>
      <c r="CJR423" s="707"/>
      <c r="CJV423" s="714"/>
      <c r="CJW423" s="707"/>
      <c r="CKA423" s="714"/>
      <c r="CKB423" s="707"/>
      <c r="CKF423" s="714"/>
      <c r="CKG423" s="707"/>
      <c r="CKK423" s="714"/>
      <c r="CKL423" s="707"/>
      <c r="CKP423" s="714"/>
      <c r="CKQ423" s="707"/>
      <c r="CKU423" s="714"/>
      <c r="CKV423" s="707"/>
      <c r="CKZ423" s="714"/>
      <c r="CLA423" s="707"/>
      <c r="CLE423" s="714"/>
      <c r="CLF423" s="707"/>
      <c r="CLJ423" s="714"/>
      <c r="CLK423" s="707"/>
      <c r="CLO423" s="714"/>
      <c r="CLP423" s="707"/>
      <c r="CLT423" s="714"/>
      <c r="CLU423" s="707"/>
      <c r="CLY423" s="714"/>
      <c r="CLZ423" s="707"/>
      <c r="CMD423" s="714"/>
      <c r="CME423" s="707"/>
      <c r="CMI423" s="714"/>
      <c r="CMJ423" s="707"/>
      <c r="CMN423" s="714"/>
      <c r="CMO423" s="707"/>
      <c r="CMS423" s="714"/>
      <c r="CMT423" s="707"/>
      <c r="CMX423" s="714"/>
      <c r="CMY423" s="707"/>
      <c r="CNC423" s="714"/>
      <c r="CND423" s="707"/>
      <c r="CNH423" s="714"/>
      <c r="CNI423" s="707"/>
      <c r="CNM423" s="714"/>
      <c r="CNN423" s="707"/>
      <c r="CNR423" s="714"/>
      <c r="CNS423" s="707"/>
      <c r="CNW423" s="714"/>
      <c r="CNX423" s="707"/>
      <c r="COB423" s="714"/>
      <c r="COC423" s="707"/>
      <c r="COG423" s="714"/>
      <c r="COH423" s="707"/>
      <c r="COL423" s="714"/>
      <c r="COM423" s="707"/>
      <c r="COQ423" s="714"/>
      <c r="COR423" s="707"/>
      <c r="COV423" s="714"/>
      <c r="COW423" s="707"/>
      <c r="CPA423" s="714"/>
      <c r="CPB423" s="707"/>
      <c r="CPF423" s="714"/>
      <c r="CPG423" s="707"/>
      <c r="CPK423" s="714"/>
      <c r="CPL423" s="707"/>
      <c r="CPP423" s="714"/>
      <c r="CPQ423" s="707"/>
      <c r="CPU423" s="714"/>
      <c r="CPV423" s="707"/>
      <c r="CPZ423" s="714"/>
      <c r="CQA423" s="707"/>
      <c r="CQE423" s="714"/>
      <c r="CQF423" s="707"/>
      <c r="CQJ423" s="714"/>
      <c r="CQK423" s="707"/>
      <c r="CQO423" s="714"/>
      <c r="CQP423" s="707"/>
      <c r="CQT423" s="714"/>
      <c r="CQU423" s="707"/>
      <c r="CQY423" s="714"/>
      <c r="CQZ423" s="707"/>
      <c r="CRD423" s="714"/>
      <c r="CRE423" s="707"/>
      <c r="CRI423" s="714"/>
      <c r="CRJ423" s="707"/>
      <c r="CRN423" s="714"/>
      <c r="CRO423" s="707"/>
      <c r="CRS423" s="714"/>
      <c r="CRT423" s="707"/>
      <c r="CRX423" s="714"/>
      <c r="CRY423" s="707"/>
      <c r="CSC423" s="714"/>
      <c r="CSD423" s="707"/>
      <c r="CSH423" s="714"/>
      <c r="CSI423" s="707"/>
      <c r="CSM423" s="714"/>
      <c r="CSN423" s="707"/>
      <c r="CSR423" s="714"/>
      <c r="CSS423" s="707"/>
      <c r="CSW423" s="714"/>
      <c r="CSX423" s="707"/>
      <c r="CTB423" s="714"/>
      <c r="CTC423" s="707"/>
      <c r="CTG423" s="714"/>
      <c r="CTH423" s="707"/>
      <c r="CTL423" s="714"/>
      <c r="CTM423" s="707"/>
      <c r="CTQ423" s="714"/>
      <c r="CTR423" s="707"/>
      <c r="CTV423" s="714"/>
      <c r="CTW423" s="707"/>
      <c r="CUA423" s="714"/>
      <c r="CUB423" s="707"/>
      <c r="CUF423" s="714"/>
      <c r="CUG423" s="707"/>
      <c r="CUK423" s="714"/>
      <c r="CUL423" s="707"/>
      <c r="CUP423" s="714"/>
      <c r="CUQ423" s="707"/>
      <c r="CUU423" s="714"/>
      <c r="CUV423" s="707"/>
      <c r="CUZ423" s="714"/>
      <c r="CVA423" s="707"/>
      <c r="CVE423" s="714"/>
      <c r="CVF423" s="707"/>
      <c r="CVJ423" s="714"/>
      <c r="CVK423" s="707"/>
      <c r="CVO423" s="714"/>
      <c r="CVP423" s="707"/>
      <c r="CVT423" s="714"/>
      <c r="CVU423" s="707"/>
      <c r="CVY423" s="714"/>
      <c r="CVZ423" s="707"/>
      <c r="CWD423" s="714"/>
      <c r="CWE423" s="707"/>
      <c r="CWI423" s="714"/>
      <c r="CWJ423" s="707"/>
      <c r="CWN423" s="714"/>
      <c r="CWO423" s="707"/>
      <c r="CWS423" s="714"/>
      <c r="CWT423" s="707"/>
      <c r="CWX423" s="714"/>
      <c r="CWY423" s="707"/>
      <c r="CXC423" s="714"/>
      <c r="CXD423" s="707"/>
      <c r="CXH423" s="714"/>
      <c r="CXI423" s="707"/>
      <c r="CXM423" s="714"/>
      <c r="CXN423" s="707"/>
      <c r="CXR423" s="714"/>
      <c r="CXS423" s="707"/>
      <c r="CXW423" s="714"/>
      <c r="CXX423" s="707"/>
      <c r="CYB423" s="714"/>
      <c r="CYC423" s="707"/>
      <c r="CYG423" s="714"/>
      <c r="CYH423" s="707"/>
      <c r="CYL423" s="714"/>
      <c r="CYM423" s="707"/>
      <c r="CYQ423" s="714"/>
      <c r="CYR423" s="707"/>
      <c r="CYV423" s="714"/>
      <c r="CYW423" s="707"/>
      <c r="CZA423" s="714"/>
      <c r="CZB423" s="707"/>
      <c r="CZF423" s="714"/>
      <c r="CZG423" s="707"/>
      <c r="CZK423" s="714"/>
      <c r="CZL423" s="707"/>
      <c r="CZP423" s="714"/>
      <c r="CZQ423" s="707"/>
      <c r="CZU423" s="714"/>
      <c r="CZV423" s="707"/>
      <c r="CZZ423" s="714"/>
      <c r="DAA423" s="707"/>
      <c r="DAE423" s="714"/>
      <c r="DAF423" s="707"/>
      <c r="DAJ423" s="714"/>
      <c r="DAK423" s="707"/>
      <c r="DAO423" s="714"/>
      <c r="DAP423" s="707"/>
      <c r="DAT423" s="714"/>
      <c r="DAU423" s="707"/>
      <c r="DAY423" s="714"/>
      <c r="DAZ423" s="707"/>
      <c r="DBD423" s="714"/>
      <c r="DBE423" s="707"/>
      <c r="DBI423" s="714"/>
      <c r="DBJ423" s="707"/>
      <c r="DBN423" s="714"/>
      <c r="DBO423" s="707"/>
      <c r="DBS423" s="714"/>
      <c r="DBT423" s="707"/>
      <c r="DBX423" s="714"/>
      <c r="DBY423" s="707"/>
      <c r="DCC423" s="714"/>
      <c r="DCD423" s="707"/>
      <c r="DCH423" s="714"/>
      <c r="DCI423" s="707"/>
      <c r="DCM423" s="714"/>
      <c r="DCN423" s="707"/>
      <c r="DCR423" s="714"/>
      <c r="DCS423" s="707"/>
      <c r="DCW423" s="714"/>
      <c r="DCX423" s="707"/>
      <c r="DDB423" s="714"/>
      <c r="DDC423" s="707"/>
      <c r="DDG423" s="714"/>
      <c r="DDH423" s="707"/>
      <c r="DDL423" s="714"/>
      <c r="DDM423" s="707"/>
      <c r="DDQ423" s="714"/>
      <c r="DDR423" s="707"/>
      <c r="DDV423" s="714"/>
      <c r="DDW423" s="707"/>
      <c r="DEA423" s="714"/>
      <c r="DEB423" s="707"/>
      <c r="DEF423" s="714"/>
      <c r="DEG423" s="707"/>
      <c r="DEK423" s="714"/>
      <c r="DEL423" s="707"/>
      <c r="DEP423" s="714"/>
      <c r="DEQ423" s="707"/>
      <c r="DEU423" s="714"/>
      <c r="DEV423" s="707"/>
      <c r="DEZ423" s="714"/>
      <c r="DFA423" s="707"/>
      <c r="DFE423" s="714"/>
      <c r="DFF423" s="707"/>
      <c r="DFJ423" s="714"/>
      <c r="DFK423" s="707"/>
      <c r="DFO423" s="714"/>
      <c r="DFP423" s="707"/>
      <c r="DFT423" s="714"/>
      <c r="DFU423" s="707"/>
      <c r="DFY423" s="714"/>
      <c r="DFZ423" s="707"/>
      <c r="DGD423" s="714"/>
      <c r="DGE423" s="707"/>
      <c r="DGI423" s="714"/>
      <c r="DGJ423" s="707"/>
      <c r="DGN423" s="714"/>
      <c r="DGO423" s="707"/>
      <c r="DGS423" s="714"/>
      <c r="DGT423" s="707"/>
      <c r="DGX423" s="714"/>
      <c r="DGY423" s="707"/>
      <c r="DHC423" s="714"/>
      <c r="DHD423" s="707"/>
      <c r="DHH423" s="714"/>
      <c r="DHI423" s="707"/>
      <c r="DHM423" s="714"/>
      <c r="DHN423" s="707"/>
      <c r="DHR423" s="714"/>
      <c r="DHS423" s="707"/>
      <c r="DHW423" s="714"/>
      <c r="DHX423" s="707"/>
      <c r="DIB423" s="714"/>
      <c r="DIC423" s="707"/>
      <c r="DIG423" s="714"/>
      <c r="DIH423" s="707"/>
      <c r="DIL423" s="714"/>
      <c r="DIM423" s="707"/>
      <c r="DIQ423" s="714"/>
      <c r="DIR423" s="707"/>
      <c r="DIV423" s="714"/>
      <c r="DIW423" s="707"/>
      <c r="DJA423" s="714"/>
      <c r="DJB423" s="707"/>
      <c r="DJF423" s="714"/>
      <c r="DJG423" s="707"/>
      <c r="DJK423" s="714"/>
      <c r="DJL423" s="707"/>
      <c r="DJP423" s="714"/>
      <c r="DJQ423" s="707"/>
      <c r="DJU423" s="714"/>
      <c r="DJV423" s="707"/>
      <c r="DJZ423" s="714"/>
      <c r="DKA423" s="707"/>
      <c r="DKE423" s="714"/>
      <c r="DKF423" s="707"/>
      <c r="DKJ423" s="714"/>
      <c r="DKK423" s="707"/>
      <c r="DKO423" s="714"/>
      <c r="DKP423" s="707"/>
      <c r="DKT423" s="714"/>
      <c r="DKU423" s="707"/>
      <c r="DKY423" s="714"/>
      <c r="DKZ423" s="707"/>
      <c r="DLD423" s="714"/>
      <c r="DLE423" s="707"/>
      <c r="DLI423" s="714"/>
      <c r="DLJ423" s="707"/>
      <c r="DLN423" s="714"/>
      <c r="DLO423" s="707"/>
      <c r="DLS423" s="714"/>
      <c r="DLT423" s="707"/>
      <c r="DLX423" s="714"/>
      <c r="DLY423" s="707"/>
      <c r="DMC423" s="714"/>
      <c r="DMD423" s="707"/>
      <c r="DMH423" s="714"/>
      <c r="DMI423" s="707"/>
      <c r="DMM423" s="714"/>
      <c r="DMN423" s="707"/>
      <c r="DMR423" s="714"/>
      <c r="DMS423" s="707"/>
      <c r="DMW423" s="714"/>
      <c r="DMX423" s="707"/>
      <c r="DNB423" s="714"/>
      <c r="DNC423" s="707"/>
      <c r="DNG423" s="714"/>
      <c r="DNH423" s="707"/>
      <c r="DNL423" s="714"/>
      <c r="DNM423" s="707"/>
      <c r="DNQ423" s="714"/>
      <c r="DNR423" s="707"/>
      <c r="DNV423" s="714"/>
      <c r="DNW423" s="707"/>
      <c r="DOA423" s="714"/>
      <c r="DOB423" s="707"/>
      <c r="DOF423" s="714"/>
      <c r="DOG423" s="707"/>
      <c r="DOK423" s="714"/>
      <c r="DOL423" s="707"/>
      <c r="DOP423" s="714"/>
      <c r="DOQ423" s="707"/>
      <c r="DOU423" s="714"/>
      <c r="DOV423" s="707"/>
      <c r="DOZ423" s="714"/>
      <c r="DPA423" s="707"/>
      <c r="DPE423" s="714"/>
      <c r="DPF423" s="707"/>
      <c r="DPJ423" s="714"/>
      <c r="DPK423" s="707"/>
      <c r="DPO423" s="714"/>
      <c r="DPP423" s="707"/>
      <c r="DPT423" s="714"/>
      <c r="DPU423" s="707"/>
      <c r="DPY423" s="714"/>
      <c r="DPZ423" s="707"/>
      <c r="DQD423" s="714"/>
      <c r="DQE423" s="707"/>
      <c r="DQI423" s="714"/>
      <c r="DQJ423" s="707"/>
      <c r="DQN423" s="714"/>
      <c r="DQO423" s="707"/>
      <c r="DQS423" s="714"/>
      <c r="DQT423" s="707"/>
      <c r="DQX423" s="714"/>
      <c r="DQY423" s="707"/>
      <c r="DRC423" s="714"/>
      <c r="DRD423" s="707"/>
      <c r="DRH423" s="714"/>
      <c r="DRI423" s="707"/>
      <c r="DRM423" s="714"/>
      <c r="DRN423" s="707"/>
      <c r="DRR423" s="714"/>
      <c r="DRS423" s="707"/>
      <c r="DRW423" s="714"/>
      <c r="DRX423" s="707"/>
      <c r="DSB423" s="714"/>
      <c r="DSC423" s="707"/>
      <c r="DSG423" s="714"/>
      <c r="DSH423" s="707"/>
      <c r="DSL423" s="714"/>
      <c r="DSM423" s="707"/>
      <c r="DSQ423" s="714"/>
      <c r="DSR423" s="707"/>
      <c r="DSV423" s="714"/>
      <c r="DSW423" s="707"/>
      <c r="DTA423" s="714"/>
      <c r="DTB423" s="707"/>
      <c r="DTF423" s="714"/>
      <c r="DTG423" s="707"/>
      <c r="DTK423" s="714"/>
      <c r="DTL423" s="707"/>
      <c r="DTP423" s="714"/>
      <c r="DTQ423" s="707"/>
      <c r="DTU423" s="714"/>
      <c r="DTV423" s="707"/>
      <c r="DTZ423" s="714"/>
      <c r="DUA423" s="707"/>
      <c r="DUE423" s="714"/>
      <c r="DUF423" s="707"/>
      <c r="DUJ423" s="714"/>
      <c r="DUK423" s="707"/>
      <c r="DUO423" s="714"/>
      <c r="DUP423" s="707"/>
      <c r="DUT423" s="714"/>
      <c r="DUU423" s="707"/>
      <c r="DUY423" s="714"/>
      <c r="DUZ423" s="707"/>
      <c r="DVD423" s="714"/>
      <c r="DVE423" s="707"/>
      <c r="DVI423" s="714"/>
      <c r="DVJ423" s="707"/>
      <c r="DVN423" s="714"/>
      <c r="DVO423" s="707"/>
      <c r="DVS423" s="714"/>
      <c r="DVT423" s="707"/>
      <c r="DVX423" s="714"/>
      <c r="DVY423" s="707"/>
      <c r="DWC423" s="714"/>
      <c r="DWD423" s="707"/>
      <c r="DWH423" s="714"/>
      <c r="DWI423" s="707"/>
      <c r="DWM423" s="714"/>
      <c r="DWN423" s="707"/>
      <c r="DWR423" s="714"/>
      <c r="DWS423" s="707"/>
      <c r="DWW423" s="714"/>
      <c r="DWX423" s="707"/>
      <c r="DXB423" s="714"/>
      <c r="DXC423" s="707"/>
      <c r="DXG423" s="714"/>
      <c r="DXH423" s="707"/>
      <c r="DXL423" s="714"/>
      <c r="DXM423" s="707"/>
      <c r="DXQ423" s="714"/>
      <c r="DXR423" s="707"/>
      <c r="DXV423" s="714"/>
      <c r="DXW423" s="707"/>
      <c r="DYA423" s="714"/>
      <c r="DYB423" s="707"/>
      <c r="DYF423" s="714"/>
      <c r="DYG423" s="707"/>
      <c r="DYK423" s="714"/>
      <c r="DYL423" s="707"/>
      <c r="DYP423" s="714"/>
      <c r="DYQ423" s="707"/>
      <c r="DYU423" s="714"/>
      <c r="DYV423" s="707"/>
      <c r="DYZ423" s="714"/>
      <c r="DZA423" s="707"/>
      <c r="DZE423" s="714"/>
      <c r="DZF423" s="707"/>
      <c r="DZJ423" s="714"/>
      <c r="DZK423" s="707"/>
      <c r="DZO423" s="714"/>
      <c r="DZP423" s="707"/>
      <c r="DZT423" s="714"/>
      <c r="DZU423" s="707"/>
      <c r="DZY423" s="714"/>
      <c r="DZZ423" s="707"/>
      <c r="EAD423" s="714"/>
      <c r="EAE423" s="707"/>
      <c r="EAI423" s="714"/>
      <c r="EAJ423" s="707"/>
      <c r="EAN423" s="714"/>
      <c r="EAO423" s="707"/>
      <c r="EAS423" s="714"/>
      <c r="EAT423" s="707"/>
      <c r="EAX423" s="714"/>
      <c r="EAY423" s="707"/>
      <c r="EBC423" s="714"/>
      <c r="EBD423" s="707"/>
      <c r="EBH423" s="714"/>
      <c r="EBI423" s="707"/>
      <c r="EBM423" s="714"/>
      <c r="EBN423" s="707"/>
      <c r="EBR423" s="714"/>
      <c r="EBS423" s="707"/>
      <c r="EBW423" s="714"/>
      <c r="EBX423" s="707"/>
      <c r="ECB423" s="714"/>
      <c r="ECC423" s="707"/>
      <c r="ECG423" s="714"/>
      <c r="ECH423" s="707"/>
      <c r="ECL423" s="714"/>
      <c r="ECM423" s="707"/>
      <c r="ECQ423" s="714"/>
      <c r="ECR423" s="707"/>
      <c r="ECV423" s="714"/>
      <c r="ECW423" s="707"/>
      <c r="EDA423" s="714"/>
      <c r="EDB423" s="707"/>
      <c r="EDF423" s="714"/>
      <c r="EDG423" s="707"/>
      <c r="EDK423" s="714"/>
      <c r="EDL423" s="707"/>
      <c r="EDP423" s="714"/>
      <c r="EDQ423" s="707"/>
      <c r="EDU423" s="714"/>
      <c r="EDV423" s="707"/>
      <c r="EDZ423" s="714"/>
      <c r="EEA423" s="707"/>
      <c r="EEE423" s="714"/>
      <c r="EEF423" s="707"/>
      <c r="EEJ423" s="714"/>
      <c r="EEK423" s="707"/>
      <c r="EEO423" s="714"/>
      <c r="EEP423" s="707"/>
      <c r="EET423" s="714"/>
      <c r="EEU423" s="707"/>
      <c r="EEY423" s="714"/>
      <c r="EEZ423" s="707"/>
      <c r="EFD423" s="714"/>
      <c r="EFE423" s="707"/>
      <c r="EFI423" s="714"/>
      <c r="EFJ423" s="707"/>
      <c r="EFN423" s="714"/>
      <c r="EFO423" s="707"/>
      <c r="EFS423" s="714"/>
      <c r="EFT423" s="707"/>
      <c r="EFX423" s="714"/>
      <c r="EFY423" s="707"/>
      <c r="EGC423" s="714"/>
      <c r="EGD423" s="707"/>
      <c r="EGH423" s="714"/>
      <c r="EGI423" s="707"/>
      <c r="EGM423" s="714"/>
      <c r="EGN423" s="707"/>
      <c r="EGR423" s="714"/>
      <c r="EGS423" s="707"/>
      <c r="EGW423" s="714"/>
      <c r="EGX423" s="707"/>
      <c r="EHB423" s="714"/>
      <c r="EHC423" s="707"/>
      <c r="EHG423" s="714"/>
      <c r="EHH423" s="707"/>
      <c r="EHL423" s="714"/>
      <c r="EHM423" s="707"/>
      <c r="EHQ423" s="714"/>
      <c r="EHR423" s="707"/>
      <c r="EHV423" s="714"/>
      <c r="EHW423" s="707"/>
      <c r="EIA423" s="714"/>
      <c r="EIB423" s="707"/>
      <c r="EIF423" s="714"/>
      <c r="EIG423" s="707"/>
      <c r="EIK423" s="714"/>
      <c r="EIL423" s="707"/>
      <c r="EIP423" s="714"/>
      <c r="EIQ423" s="707"/>
      <c r="EIU423" s="714"/>
      <c r="EIV423" s="707"/>
      <c r="EIZ423" s="714"/>
      <c r="EJA423" s="707"/>
      <c r="EJE423" s="714"/>
      <c r="EJF423" s="707"/>
      <c r="EJJ423" s="714"/>
      <c r="EJK423" s="707"/>
      <c r="EJO423" s="714"/>
      <c r="EJP423" s="707"/>
      <c r="EJT423" s="714"/>
      <c r="EJU423" s="707"/>
      <c r="EJY423" s="714"/>
      <c r="EJZ423" s="707"/>
      <c r="EKD423" s="714"/>
      <c r="EKE423" s="707"/>
      <c r="EKI423" s="714"/>
      <c r="EKJ423" s="707"/>
      <c r="EKN423" s="714"/>
      <c r="EKO423" s="707"/>
      <c r="EKS423" s="714"/>
      <c r="EKT423" s="707"/>
      <c r="EKX423" s="714"/>
      <c r="EKY423" s="707"/>
      <c r="ELC423" s="714"/>
      <c r="ELD423" s="707"/>
      <c r="ELH423" s="714"/>
      <c r="ELI423" s="707"/>
      <c r="ELM423" s="714"/>
      <c r="ELN423" s="707"/>
      <c r="ELR423" s="714"/>
      <c r="ELS423" s="707"/>
      <c r="ELW423" s="714"/>
      <c r="ELX423" s="707"/>
      <c r="EMB423" s="714"/>
      <c r="EMC423" s="707"/>
      <c r="EMG423" s="714"/>
      <c r="EMH423" s="707"/>
      <c r="EML423" s="714"/>
      <c r="EMM423" s="707"/>
      <c r="EMQ423" s="714"/>
      <c r="EMR423" s="707"/>
      <c r="EMV423" s="714"/>
      <c r="EMW423" s="707"/>
      <c r="ENA423" s="714"/>
      <c r="ENB423" s="707"/>
      <c r="ENF423" s="714"/>
      <c r="ENG423" s="707"/>
      <c r="ENK423" s="714"/>
      <c r="ENL423" s="707"/>
      <c r="ENP423" s="714"/>
      <c r="ENQ423" s="707"/>
      <c r="ENU423" s="714"/>
      <c r="ENV423" s="707"/>
      <c r="ENZ423" s="714"/>
      <c r="EOA423" s="707"/>
      <c r="EOE423" s="714"/>
      <c r="EOF423" s="707"/>
      <c r="EOJ423" s="714"/>
      <c r="EOK423" s="707"/>
      <c r="EOO423" s="714"/>
      <c r="EOP423" s="707"/>
      <c r="EOT423" s="714"/>
      <c r="EOU423" s="707"/>
      <c r="EOY423" s="714"/>
      <c r="EOZ423" s="707"/>
      <c r="EPD423" s="714"/>
      <c r="EPE423" s="707"/>
      <c r="EPI423" s="714"/>
      <c r="EPJ423" s="707"/>
      <c r="EPN423" s="714"/>
      <c r="EPO423" s="707"/>
      <c r="EPS423" s="714"/>
      <c r="EPT423" s="707"/>
      <c r="EPX423" s="714"/>
      <c r="EPY423" s="707"/>
      <c r="EQC423" s="714"/>
      <c r="EQD423" s="707"/>
      <c r="EQH423" s="714"/>
      <c r="EQI423" s="707"/>
      <c r="EQM423" s="714"/>
      <c r="EQN423" s="707"/>
      <c r="EQR423" s="714"/>
      <c r="EQS423" s="707"/>
      <c r="EQW423" s="714"/>
      <c r="EQX423" s="707"/>
      <c r="ERB423" s="714"/>
      <c r="ERC423" s="707"/>
      <c r="ERG423" s="714"/>
      <c r="ERH423" s="707"/>
      <c r="ERL423" s="714"/>
      <c r="ERM423" s="707"/>
      <c r="ERQ423" s="714"/>
      <c r="ERR423" s="707"/>
      <c r="ERV423" s="714"/>
      <c r="ERW423" s="707"/>
      <c r="ESA423" s="714"/>
      <c r="ESB423" s="707"/>
      <c r="ESF423" s="714"/>
      <c r="ESG423" s="707"/>
      <c r="ESK423" s="714"/>
      <c r="ESL423" s="707"/>
      <c r="ESP423" s="714"/>
      <c r="ESQ423" s="707"/>
      <c r="ESU423" s="714"/>
      <c r="ESV423" s="707"/>
      <c r="ESZ423" s="714"/>
      <c r="ETA423" s="707"/>
      <c r="ETE423" s="714"/>
      <c r="ETF423" s="707"/>
      <c r="ETJ423" s="714"/>
      <c r="ETK423" s="707"/>
      <c r="ETO423" s="714"/>
      <c r="ETP423" s="707"/>
      <c r="ETT423" s="714"/>
      <c r="ETU423" s="707"/>
      <c r="ETY423" s="714"/>
      <c r="ETZ423" s="707"/>
      <c r="EUD423" s="714"/>
      <c r="EUE423" s="707"/>
      <c r="EUI423" s="714"/>
      <c r="EUJ423" s="707"/>
      <c r="EUN423" s="714"/>
      <c r="EUO423" s="707"/>
      <c r="EUS423" s="714"/>
      <c r="EUT423" s="707"/>
      <c r="EUX423" s="714"/>
      <c r="EUY423" s="707"/>
      <c r="EVC423" s="714"/>
      <c r="EVD423" s="707"/>
      <c r="EVH423" s="714"/>
      <c r="EVI423" s="707"/>
      <c r="EVM423" s="714"/>
      <c r="EVN423" s="707"/>
      <c r="EVR423" s="714"/>
      <c r="EVS423" s="707"/>
      <c r="EVW423" s="714"/>
      <c r="EVX423" s="707"/>
      <c r="EWB423" s="714"/>
      <c r="EWC423" s="707"/>
      <c r="EWG423" s="714"/>
      <c r="EWH423" s="707"/>
      <c r="EWL423" s="714"/>
      <c r="EWM423" s="707"/>
      <c r="EWQ423" s="714"/>
      <c r="EWR423" s="707"/>
      <c r="EWV423" s="714"/>
      <c r="EWW423" s="707"/>
      <c r="EXA423" s="714"/>
      <c r="EXB423" s="707"/>
      <c r="EXF423" s="714"/>
      <c r="EXG423" s="707"/>
      <c r="EXK423" s="714"/>
      <c r="EXL423" s="707"/>
      <c r="EXP423" s="714"/>
      <c r="EXQ423" s="707"/>
      <c r="EXU423" s="714"/>
      <c r="EXV423" s="707"/>
      <c r="EXZ423" s="714"/>
      <c r="EYA423" s="707"/>
      <c r="EYE423" s="714"/>
      <c r="EYF423" s="707"/>
      <c r="EYJ423" s="714"/>
      <c r="EYK423" s="707"/>
      <c r="EYO423" s="714"/>
      <c r="EYP423" s="707"/>
      <c r="EYT423" s="714"/>
      <c r="EYU423" s="707"/>
      <c r="EYY423" s="714"/>
      <c r="EYZ423" s="707"/>
      <c r="EZD423" s="714"/>
      <c r="EZE423" s="707"/>
      <c r="EZI423" s="714"/>
      <c r="EZJ423" s="707"/>
      <c r="EZN423" s="714"/>
      <c r="EZO423" s="707"/>
      <c r="EZS423" s="714"/>
      <c r="EZT423" s="707"/>
      <c r="EZX423" s="714"/>
      <c r="EZY423" s="707"/>
      <c r="FAC423" s="714"/>
      <c r="FAD423" s="707"/>
      <c r="FAH423" s="714"/>
      <c r="FAI423" s="707"/>
      <c r="FAM423" s="714"/>
      <c r="FAN423" s="707"/>
      <c r="FAR423" s="714"/>
      <c r="FAS423" s="707"/>
      <c r="FAW423" s="714"/>
      <c r="FAX423" s="707"/>
      <c r="FBB423" s="714"/>
      <c r="FBC423" s="707"/>
      <c r="FBG423" s="714"/>
      <c r="FBH423" s="707"/>
      <c r="FBL423" s="714"/>
      <c r="FBM423" s="707"/>
      <c r="FBQ423" s="714"/>
      <c r="FBR423" s="707"/>
      <c r="FBV423" s="714"/>
      <c r="FBW423" s="707"/>
      <c r="FCA423" s="714"/>
      <c r="FCB423" s="707"/>
      <c r="FCF423" s="714"/>
      <c r="FCG423" s="707"/>
      <c r="FCK423" s="714"/>
      <c r="FCL423" s="707"/>
      <c r="FCP423" s="714"/>
      <c r="FCQ423" s="707"/>
      <c r="FCU423" s="714"/>
      <c r="FCV423" s="707"/>
      <c r="FCZ423" s="714"/>
      <c r="FDA423" s="707"/>
      <c r="FDE423" s="714"/>
      <c r="FDF423" s="707"/>
      <c r="FDJ423" s="714"/>
      <c r="FDK423" s="707"/>
      <c r="FDO423" s="714"/>
      <c r="FDP423" s="707"/>
      <c r="FDT423" s="714"/>
      <c r="FDU423" s="707"/>
      <c r="FDY423" s="714"/>
      <c r="FDZ423" s="707"/>
      <c r="FED423" s="714"/>
      <c r="FEE423" s="707"/>
      <c r="FEI423" s="714"/>
      <c r="FEJ423" s="707"/>
      <c r="FEN423" s="714"/>
      <c r="FEO423" s="707"/>
      <c r="FES423" s="714"/>
      <c r="FET423" s="707"/>
      <c r="FEX423" s="714"/>
      <c r="FEY423" s="707"/>
      <c r="FFC423" s="714"/>
      <c r="FFD423" s="707"/>
      <c r="FFH423" s="714"/>
      <c r="FFI423" s="707"/>
      <c r="FFM423" s="714"/>
      <c r="FFN423" s="707"/>
      <c r="FFR423" s="714"/>
      <c r="FFS423" s="707"/>
      <c r="FFW423" s="714"/>
      <c r="FFX423" s="707"/>
      <c r="FGB423" s="714"/>
      <c r="FGC423" s="707"/>
      <c r="FGG423" s="714"/>
      <c r="FGH423" s="707"/>
      <c r="FGL423" s="714"/>
      <c r="FGM423" s="707"/>
      <c r="FGQ423" s="714"/>
      <c r="FGR423" s="707"/>
      <c r="FGV423" s="714"/>
      <c r="FGW423" s="707"/>
      <c r="FHA423" s="714"/>
      <c r="FHB423" s="707"/>
      <c r="FHF423" s="714"/>
      <c r="FHG423" s="707"/>
      <c r="FHK423" s="714"/>
      <c r="FHL423" s="707"/>
      <c r="FHP423" s="714"/>
      <c r="FHQ423" s="707"/>
      <c r="FHU423" s="714"/>
      <c r="FHV423" s="707"/>
      <c r="FHZ423" s="714"/>
      <c r="FIA423" s="707"/>
      <c r="FIE423" s="714"/>
      <c r="FIF423" s="707"/>
      <c r="FIJ423" s="714"/>
      <c r="FIK423" s="707"/>
      <c r="FIO423" s="714"/>
      <c r="FIP423" s="707"/>
      <c r="FIT423" s="714"/>
      <c r="FIU423" s="707"/>
      <c r="FIY423" s="714"/>
      <c r="FIZ423" s="707"/>
      <c r="FJD423" s="714"/>
      <c r="FJE423" s="707"/>
      <c r="FJI423" s="714"/>
      <c r="FJJ423" s="707"/>
      <c r="FJN423" s="714"/>
      <c r="FJO423" s="707"/>
      <c r="FJS423" s="714"/>
      <c r="FJT423" s="707"/>
      <c r="FJX423" s="714"/>
      <c r="FJY423" s="707"/>
      <c r="FKC423" s="714"/>
      <c r="FKD423" s="707"/>
      <c r="FKH423" s="714"/>
      <c r="FKI423" s="707"/>
      <c r="FKM423" s="714"/>
      <c r="FKN423" s="707"/>
      <c r="FKR423" s="714"/>
      <c r="FKS423" s="707"/>
      <c r="FKW423" s="714"/>
      <c r="FKX423" s="707"/>
      <c r="FLB423" s="714"/>
      <c r="FLC423" s="707"/>
      <c r="FLG423" s="714"/>
      <c r="FLH423" s="707"/>
      <c r="FLL423" s="714"/>
      <c r="FLM423" s="707"/>
      <c r="FLQ423" s="714"/>
      <c r="FLR423" s="707"/>
      <c r="FLV423" s="714"/>
      <c r="FLW423" s="707"/>
      <c r="FMA423" s="714"/>
      <c r="FMB423" s="707"/>
      <c r="FMF423" s="714"/>
      <c r="FMG423" s="707"/>
      <c r="FMK423" s="714"/>
      <c r="FML423" s="707"/>
      <c r="FMP423" s="714"/>
      <c r="FMQ423" s="707"/>
      <c r="FMU423" s="714"/>
      <c r="FMV423" s="707"/>
      <c r="FMZ423" s="714"/>
      <c r="FNA423" s="707"/>
      <c r="FNE423" s="714"/>
      <c r="FNF423" s="707"/>
      <c r="FNJ423" s="714"/>
      <c r="FNK423" s="707"/>
      <c r="FNO423" s="714"/>
      <c r="FNP423" s="707"/>
      <c r="FNT423" s="714"/>
      <c r="FNU423" s="707"/>
      <c r="FNY423" s="714"/>
      <c r="FNZ423" s="707"/>
      <c r="FOD423" s="714"/>
      <c r="FOE423" s="707"/>
      <c r="FOI423" s="714"/>
      <c r="FOJ423" s="707"/>
      <c r="FON423" s="714"/>
      <c r="FOO423" s="707"/>
      <c r="FOS423" s="714"/>
      <c r="FOT423" s="707"/>
      <c r="FOX423" s="714"/>
      <c r="FOY423" s="707"/>
      <c r="FPC423" s="714"/>
      <c r="FPD423" s="707"/>
      <c r="FPH423" s="714"/>
      <c r="FPI423" s="707"/>
      <c r="FPM423" s="714"/>
      <c r="FPN423" s="707"/>
      <c r="FPR423" s="714"/>
      <c r="FPS423" s="707"/>
      <c r="FPW423" s="714"/>
      <c r="FPX423" s="707"/>
      <c r="FQB423" s="714"/>
      <c r="FQC423" s="707"/>
      <c r="FQG423" s="714"/>
      <c r="FQH423" s="707"/>
      <c r="FQL423" s="714"/>
      <c r="FQM423" s="707"/>
      <c r="FQQ423" s="714"/>
      <c r="FQR423" s="707"/>
      <c r="FQV423" s="714"/>
      <c r="FQW423" s="707"/>
      <c r="FRA423" s="714"/>
      <c r="FRB423" s="707"/>
      <c r="FRF423" s="714"/>
      <c r="FRG423" s="707"/>
      <c r="FRK423" s="714"/>
      <c r="FRL423" s="707"/>
      <c r="FRP423" s="714"/>
      <c r="FRQ423" s="707"/>
      <c r="FRU423" s="714"/>
      <c r="FRV423" s="707"/>
      <c r="FRZ423" s="714"/>
      <c r="FSA423" s="707"/>
      <c r="FSE423" s="714"/>
      <c r="FSF423" s="707"/>
      <c r="FSJ423" s="714"/>
      <c r="FSK423" s="707"/>
      <c r="FSO423" s="714"/>
      <c r="FSP423" s="707"/>
      <c r="FST423" s="714"/>
      <c r="FSU423" s="707"/>
      <c r="FSY423" s="714"/>
      <c r="FSZ423" s="707"/>
      <c r="FTD423" s="714"/>
      <c r="FTE423" s="707"/>
      <c r="FTI423" s="714"/>
      <c r="FTJ423" s="707"/>
      <c r="FTN423" s="714"/>
      <c r="FTO423" s="707"/>
      <c r="FTS423" s="714"/>
      <c r="FTT423" s="707"/>
      <c r="FTX423" s="714"/>
      <c r="FTY423" s="707"/>
      <c r="FUC423" s="714"/>
      <c r="FUD423" s="707"/>
      <c r="FUH423" s="714"/>
      <c r="FUI423" s="707"/>
      <c r="FUM423" s="714"/>
      <c r="FUN423" s="707"/>
      <c r="FUR423" s="714"/>
      <c r="FUS423" s="707"/>
      <c r="FUW423" s="714"/>
      <c r="FUX423" s="707"/>
      <c r="FVB423" s="714"/>
      <c r="FVC423" s="707"/>
      <c r="FVG423" s="714"/>
      <c r="FVH423" s="707"/>
      <c r="FVL423" s="714"/>
      <c r="FVM423" s="707"/>
      <c r="FVQ423" s="714"/>
      <c r="FVR423" s="707"/>
      <c r="FVV423" s="714"/>
      <c r="FVW423" s="707"/>
      <c r="FWA423" s="714"/>
      <c r="FWB423" s="707"/>
      <c r="FWF423" s="714"/>
      <c r="FWG423" s="707"/>
      <c r="FWK423" s="714"/>
      <c r="FWL423" s="707"/>
      <c r="FWP423" s="714"/>
      <c r="FWQ423" s="707"/>
      <c r="FWU423" s="714"/>
      <c r="FWV423" s="707"/>
      <c r="FWZ423" s="714"/>
      <c r="FXA423" s="707"/>
      <c r="FXE423" s="714"/>
      <c r="FXF423" s="707"/>
      <c r="FXJ423" s="714"/>
      <c r="FXK423" s="707"/>
      <c r="FXO423" s="714"/>
      <c r="FXP423" s="707"/>
      <c r="FXT423" s="714"/>
      <c r="FXU423" s="707"/>
      <c r="FXY423" s="714"/>
      <c r="FXZ423" s="707"/>
      <c r="FYD423" s="714"/>
      <c r="FYE423" s="707"/>
      <c r="FYI423" s="714"/>
      <c r="FYJ423" s="707"/>
      <c r="FYN423" s="714"/>
      <c r="FYO423" s="707"/>
      <c r="FYS423" s="714"/>
      <c r="FYT423" s="707"/>
      <c r="FYX423" s="714"/>
      <c r="FYY423" s="707"/>
      <c r="FZC423" s="714"/>
      <c r="FZD423" s="707"/>
      <c r="FZH423" s="714"/>
      <c r="FZI423" s="707"/>
      <c r="FZM423" s="714"/>
      <c r="FZN423" s="707"/>
      <c r="FZR423" s="714"/>
      <c r="FZS423" s="707"/>
      <c r="FZW423" s="714"/>
      <c r="FZX423" s="707"/>
      <c r="GAB423" s="714"/>
      <c r="GAC423" s="707"/>
      <c r="GAG423" s="714"/>
      <c r="GAH423" s="707"/>
      <c r="GAL423" s="714"/>
      <c r="GAM423" s="707"/>
      <c r="GAQ423" s="714"/>
      <c r="GAR423" s="707"/>
      <c r="GAV423" s="714"/>
      <c r="GAW423" s="707"/>
      <c r="GBA423" s="714"/>
      <c r="GBB423" s="707"/>
      <c r="GBF423" s="714"/>
      <c r="GBG423" s="707"/>
      <c r="GBK423" s="714"/>
      <c r="GBL423" s="707"/>
      <c r="GBP423" s="714"/>
      <c r="GBQ423" s="707"/>
      <c r="GBU423" s="714"/>
      <c r="GBV423" s="707"/>
      <c r="GBZ423" s="714"/>
      <c r="GCA423" s="707"/>
      <c r="GCE423" s="714"/>
      <c r="GCF423" s="707"/>
      <c r="GCJ423" s="714"/>
      <c r="GCK423" s="707"/>
      <c r="GCO423" s="714"/>
      <c r="GCP423" s="707"/>
      <c r="GCT423" s="714"/>
      <c r="GCU423" s="707"/>
      <c r="GCY423" s="714"/>
      <c r="GCZ423" s="707"/>
      <c r="GDD423" s="714"/>
      <c r="GDE423" s="707"/>
      <c r="GDI423" s="714"/>
      <c r="GDJ423" s="707"/>
      <c r="GDN423" s="714"/>
      <c r="GDO423" s="707"/>
      <c r="GDS423" s="714"/>
      <c r="GDT423" s="707"/>
      <c r="GDX423" s="714"/>
      <c r="GDY423" s="707"/>
      <c r="GEC423" s="714"/>
      <c r="GED423" s="707"/>
      <c r="GEH423" s="714"/>
      <c r="GEI423" s="707"/>
      <c r="GEM423" s="714"/>
      <c r="GEN423" s="707"/>
      <c r="GER423" s="714"/>
      <c r="GES423" s="707"/>
      <c r="GEW423" s="714"/>
      <c r="GEX423" s="707"/>
      <c r="GFB423" s="714"/>
      <c r="GFC423" s="707"/>
      <c r="GFG423" s="714"/>
      <c r="GFH423" s="707"/>
      <c r="GFL423" s="714"/>
      <c r="GFM423" s="707"/>
      <c r="GFQ423" s="714"/>
      <c r="GFR423" s="707"/>
      <c r="GFV423" s="714"/>
      <c r="GFW423" s="707"/>
      <c r="GGA423" s="714"/>
      <c r="GGB423" s="707"/>
      <c r="GGF423" s="714"/>
      <c r="GGG423" s="707"/>
      <c r="GGK423" s="714"/>
      <c r="GGL423" s="707"/>
      <c r="GGP423" s="714"/>
      <c r="GGQ423" s="707"/>
      <c r="GGU423" s="714"/>
      <c r="GGV423" s="707"/>
      <c r="GGZ423" s="714"/>
      <c r="GHA423" s="707"/>
      <c r="GHE423" s="714"/>
      <c r="GHF423" s="707"/>
      <c r="GHJ423" s="714"/>
      <c r="GHK423" s="707"/>
      <c r="GHO423" s="714"/>
      <c r="GHP423" s="707"/>
      <c r="GHT423" s="714"/>
      <c r="GHU423" s="707"/>
      <c r="GHY423" s="714"/>
      <c r="GHZ423" s="707"/>
      <c r="GID423" s="714"/>
      <c r="GIE423" s="707"/>
      <c r="GII423" s="714"/>
      <c r="GIJ423" s="707"/>
      <c r="GIN423" s="714"/>
      <c r="GIO423" s="707"/>
      <c r="GIS423" s="714"/>
      <c r="GIT423" s="707"/>
      <c r="GIX423" s="714"/>
      <c r="GIY423" s="707"/>
      <c r="GJC423" s="714"/>
      <c r="GJD423" s="707"/>
      <c r="GJH423" s="714"/>
      <c r="GJI423" s="707"/>
      <c r="GJM423" s="714"/>
      <c r="GJN423" s="707"/>
      <c r="GJR423" s="714"/>
      <c r="GJS423" s="707"/>
      <c r="GJW423" s="714"/>
      <c r="GJX423" s="707"/>
      <c r="GKB423" s="714"/>
      <c r="GKC423" s="707"/>
      <c r="GKG423" s="714"/>
      <c r="GKH423" s="707"/>
      <c r="GKL423" s="714"/>
      <c r="GKM423" s="707"/>
      <c r="GKQ423" s="714"/>
      <c r="GKR423" s="707"/>
      <c r="GKV423" s="714"/>
      <c r="GKW423" s="707"/>
      <c r="GLA423" s="714"/>
      <c r="GLB423" s="707"/>
      <c r="GLF423" s="714"/>
      <c r="GLG423" s="707"/>
      <c r="GLK423" s="714"/>
      <c r="GLL423" s="707"/>
      <c r="GLP423" s="714"/>
      <c r="GLQ423" s="707"/>
      <c r="GLU423" s="714"/>
      <c r="GLV423" s="707"/>
      <c r="GLZ423" s="714"/>
      <c r="GMA423" s="707"/>
      <c r="GME423" s="714"/>
      <c r="GMF423" s="707"/>
      <c r="GMJ423" s="714"/>
      <c r="GMK423" s="707"/>
      <c r="GMO423" s="714"/>
      <c r="GMP423" s="707"/>
      <c r="GMT423" s="714"/>
      <c r="GMU423" s="707"/>
      <c r="GMY423" s="714"/>
      <c r="GMZ423" s="707"/>
      <c r="GND423" s="714"/>
      <c r="GNE423" s="707"/>
      <c r="GNI423" s="714"/>
      <c r="GNJ423" s="707"/>
      <c r="GNN423" s="714"/>
      <c r="GNO423" s="707"/>
      <c r="GNS423" s="714"/>
      <c r="GNT423" s="707"/>
      <c r="GNX423" s="714"/>
      <c r="GNY423" s="707"/>
      <c r="GOC423" s="714"/>
      <c r="GOD423" s="707"/>
      <c r="GOH423" s="714"/>
      <c r="GOI423" s="707"/>
      <c r="GOM423" s="714"/>
      <c r="GON423" s="707"/>
      <c r="GOR423" s="714"/>
      <c r="GOS423" s="707"/>
      <c r="GOW423" s="714"/>
      <c r="GOX423" s="707"/>
      <c r="GPB423" s="714"/>
      <c r="GPC423" s="707"/>
      <c r="GPG423" s="714"/>
      <c r="GPH423" s="707"/>
      <c r="GPL423" s="714"/>
      <c r="GPM423" s="707"/>
      <c r="GPQ423" s="714"/>
      <c r="GPR423" s="707"/>
      <c r="GPV423" s="714"/>
      <c r="GPW423" s="707"/>
      <c r="GQA423" s="714"/>
      <c r="GQB423" s="707"/>
      <c r="GQF423" s="714"/>
      <c r="GQG423" s="707"/>
      <c r="GQK423" s="714"/>
      <c r="GQL423" s="707"/>
      <c r="GQP423" s="714"/>
      <c r="GQQ423" s="707"/>
      <c r="GQU423" s="714"/>
      <c r="GQV423" s="707"/>
      <c r="GQZ423" s="714"/>
      <c r="GRA423" s="707"/>
      <c r="GRE423" s="714"/>
      <c r="GRF423" s="707"/>
      <c r="GRJ423" s="714"/>
      <c r="GRK423" s="707"/>
      <c r="GRO423" s="714"/>
      <c r="GRP423" s="707"/>
      <c r="GRT423" s="714"/>
      <c r="GRU423" s="707"/>
      <c r="GRY423" s="714"/>
      <c r="GRZ423" s="707"/>
      <c r="GSD423" s="714"/>
      <c r="GSE423" s="707"/>
      <c r="GSI423" s="714"/>
      <c r="GSJ423" s="707"/>
      <c r="GSN423" s="714"/>
      <c r="GSO423" s="707"/>
      <c r="GSS423" s="714"/>
      <c r="GST423" s="707"/>
      <c r="GSX423" s="714"/>
      <c r="GSY423" s="707"/>
      <c r="GTC423" s="714"/>
      <c r="GTD423" s="707"/>
      <c r="GTH423" s="714"/>
      <c r="GTI423" s="707"/>
      <c r="GTM423" s="714"/>
      <c r="GTN423" s="707"/>
      <c r="GTR423" s="714"/>
      <c r="GTS423" s="707"/>
      <c r="GTW423" s="714"/>
      <c r="GTX423" s="707"/>
      <c r="GUB423" s="714"/>
      <c r="GUC423" s="707"/>
      <c r="GUG423" s="714"/>
      <c r="GUH423" s="707"/>
      <c r="GUL423" s="714"/>
      <c r="GUM423" s="707"/>
      <c r="GUQ423" s="714"/>
      <c r="GUR423" s="707"/>
      <c r="GUV423" s="714"/>
      <c r="GUW423" s="707"/>
      <c r="GVA423" s="714"/>
      <c r="GVB423" s="707"/>
      <c r="GVF423" s="714"/>
      <c r="GVG423" s="707"/>
      <c r="GVK423" s="714"/>
      <c r="GVL423" s="707"/>
      <c r="GVP423" s="714"/>
      <c r="GVQ423" s="707"/>
      <c r="GVU423" s="714"/>
      <c r="GVV423" s="707"/>
      <c r="GVZ423" s="714"/>
      <c r="GWA423" s="707"/>
      <c r="GWE423" s="714"/>
      <c r="GWF423" s="707"/>
      <c r="GWJ423" s="714"/>
      <c r="GWK423" s="707"/>
      <c r="GWO423" s="714"/>
      <c r="GWP423" s="707"/>
      <c r="GWT423" s="714"/>
      <c r="GWU423" s="707"/>
      <c r="GWY423" s="714"/>
      <c r="GWZ423" s="707"/>
      <c r="GXD423" s="714"/>
      <c r="GXE423" s="707"/>
      <c r="GXI423" s="714"/>
      <c r="GXJ423" s="707"/>
      <c r="GXN423" s="714"/>
      <c r="GXO423" s="707"/>
      <c r="GXS423" s="714"/>
      <c r="GXT423" s="707"/>
      <c r="GXX423" s="714"/>
      <c r="GXY423" s="707"/>
      <c r="GYC423" s="714"/>
      <c r="GYD423" s="707"/>
      <c r="GYH423" s="714"/>
      <c r="GYI423" s="707"/>
      <c r="GYM423" s="714"/>
      <c r="GYN423" s="707"/>
      <c r="GYR423" s="714"/>
      <c r="GYS423" s="707"/>
      <c r="GYW423" s="714"/>
      <c r="GYX423" s="707"/>
      <c r="GZB423" s="714"/>
      <c r="GZC423" s="707"/>
      <c r="GZG423" s="714"/>
      <c r="GZH423" s="707"/>
      <c r="GZL423" s="714"/>
      <c r="GZM423" s="707"/>
      <c r="GZQ423" s="714"/>
      <c r="GZR423" s="707"/>
      <c r="GZV423" s="714"/>
      <c r="GZW423" s="707"/>
      <c r="HAA423" s="714"/>
      <c r="HAB423" s="707"/>
      <c r="HAF423" s="714"/>
      <c r="HAG423" s="707"/>
      <c r="HAK423" s="714"/>
      <c r="HAL423" s="707"/>
      <c r="HAP423" s="714"/>
      <c r="HAQ423" s="707"/>
      <c r="HAU423" s="714"/>
      <c r="HAV423" s="707"/>
      <c r="HAZ423" s="714"/>
      <c r="HBA423" s="707"/>
      <c r="HBE423" s="714"/>
      <c r="HBF423" s="707"/>
      <c r="HBJ423" s="714"/>
      <c r="HBK423" s="707"/>
      <c r="HBO423" s="714"/>
      <c r="HBP423" s="707"/>
      <c r="HBT423" s="714"/>
      <c r="HBU423" s="707"/>
      <c r="HBY423" s="714"/>
      <c r="HBZ423" s="707"/>
      <c r="HCD423" s="714"/>
      <c r="HCE423" s="707"/>
      <c r="HCI423" s="714"/>
      <c r="HCJ423" s="707"/>
      <c r="HCN423" s="714"/>
      <c r="HCO423" s="707"/>
      <c r="HCS423" s="714"/>
      <c r="HCT423" s="707"/>
      <c r="HCX423" s="714"/>
      <c r="HCY423" s="707"/>
      <c r="HDC423" s="714"/>
      <c r="HDD423" s="707"/>
      <c r="HDH423" s="714"/>
      <c r="HDI423" s="707"/>
      <c r="HDM423" s="714"/>
      <c r="HDN423" s="707"/>
      <c r="HDR423" s="714"/>
      <c r="HDS423" s="707"/>
      <c r="HDW423" s="714"/>
      <c r="HDX423" s="707"/>
      <c r="HEB423" s="714"/>
      <c r="HEC423" s="707"/>
      <c r="HEG423" s="714"/>
      <c r="HEH423" s="707"/>
      <c r="HEL423" s="714"/>
      <c r="HEM423" s="707"/>
      <c r="HEQ423" s="714"/>
      <c r="HER423" s="707"/>
      <c r="HEV423" s="714"/>
      <c r="HEW423" s="707"/>
      <c r="HFA423" s="714"/>
      <c r="HFB423" s="707"/>
      <c r="HFF423" s="714"/>
      <c r="HFG423" s="707"/>
      <c r="HFK423" s="714"/>
      <c r="HFL423" s="707"/>
      <c r="HFP423" s="714"/>
      <c r="HFQ423" s="707"/>
      <c r="HFU423" s="714"/>
      <c r="HFV423" s="707"/>
      <c r="HFZ423" s="714"/>
      <c r="HGA423" s="707"/>
      <c r="HGE423" s="714"/>
      <c r="HGF423" s="707"/>
      <c r="HGJ423" s="714"/>
      <c r="HGK423" s="707"/>
      <c r="HGO423" s="714"/>
      <c r="HGP423" s="707"/>
      <c r="HGT423" s="714"/>
      <c r="HGU423" s="707"/>
      <c r="HGY423" s="714"/>
      <c r="HGZ423" s="707"/>
      <c r="HHD423" s="714"/>
      <c r="HHE423" s="707"/>
      <c r="HHI423" s="714"/>
      <c r="HHJ423" s="707"/>
      <c r="HHN423" s="714"/>
      <c r="HHO423" s="707"/>
      <c r="HHS423" s="714"/>
      <c r="HHT423" s="707"/>
      <c r="HHX423" s="714"/>
      <c r="HHY423" s="707"/>
      <c r="HIC423" s="714"/>
      <c r="HID423" s="707"/>
      <c r="HIH423" s="714"/>
      <c r="HII423" s="707"/>
      <c r="HIM423" s="714"/>
      <c r="HIN423" s="707"/>
      <c r="HIR423" s="714"/>
      <c r="HIS423" s="707"/>
      <c r="HIW423" s="714"/>
      <c r="HIX423" s="707"/>
      <c r="HJB423" s="714"/>
      <c r="HJC423" s="707"/>
      <c r="HJG423" s="714"/>
      <c r="HJH423" s="707"/>
      <c r="HJL423" s="714"/>
      <c r="HJM423" s="707"/>
      <c r="HJQ423" s="714"/>
      <c r="HJR423" s="707"/>
      <c r="HJV423" s="714"/>
      <c r="HJW423" s="707"/>
      <c r="HKA423" s="714"/>
      <c r="HKB423" s="707"/>
      <c r="HKF423" s="714"/>
      <c r="HKG423" s="707"/>
      <c r="HKK423" s="714"/>
      <c r="HKL423" s="707"/>
      <c r="HKP423" s="714"/>
      <c r="HKQ423" s="707"/>
      <c r="HKU423" s="714"/>
      <c r="HKV423" s="707"/>
      <c r="HKZ423" s="714"/>
      <c r="HLA423" s="707"/>
      <c r="HLE423" s="714"/>
      <c r="HLF423" s="707"/>
      <c r="HLJ423" s="714"/>
      <c r="HLK423" s="707"/>
      <c r="HLO423" s="714"/>
      <c r="HLP423" s="707"/>
      <c r="HLT423" s="714"/>
      <c r="HLU423" s="707"/>
      <c r="HLY423" s="714"/>
      <c r="HLZ423" s="707"/>
      <c r="HMD423" s="714"/>
      <c r="HME423" s="707"/>
      <c r="HMI423" s="714"/>
      <c r="HMJ423" s="707"/>
      <c r="HMN423" s="714"/>
      <c r="HMO423" s="707"/>
      <c r="HMS423" s="714"/>
      <c r="HMT423" s="707"/>
      <c r="HMX423" s="714"/>
      <c r="HMY423" s="707"/>
      <c r="HNC423" s="714"/>
      <c r="HND423" s="707"/>
      <c r="HNH423" s="714"/>
      <c r="HNI423" s="707"/>
      <c r="HNM423" s="714"/>
      <c r="HNN423" s="707"/>
      <c r="HNR423" s="714"/>
      <c r="HNS423" s="707"/>
      <c r="HNW423" s="714"/>
      <c r="HNX423" s="707"/>
      <c r="HOB423" s="714"/>
      <c r="HOC423" s="707"/>
      <c r="HOG423" s="714"/>
      <c r="HOH423" s="707"/>
      <c r="HOL423" s="714"/>
      <c r="HOM423" s="707"/>
      <c r="HOQ423" s="714"/>
      <c r="HOR423" s="707"/>
      <c r="HOV423" s="714"/>
      <c r="HOW423" s="707"/>
      <c r="HPA423" s="714"/>
      <c r="HPB423" s="707"/>
      <c r="HPF423" s="714"/>
      <c r="HPG423" s="707"/>
      <c r="HPK423" s="714"/>
      <c r="HPL423" s="707"/>
      <c r="HPP423" s="714"/>
      <c r="HPQ423" s="707"/>
      <c r="HPU423" s="714"/>
      <c r="HPV423" s="707"/>
      <c r="HPZ423" s="714"/>
      <c r="HQA423" s="707"/>
      <c r="HQE423" s="714"/>
      <c r="HQF423" s="707"/>
      <c r="HQJ423" s="714"/>
      <c r="HQK423" s="707"/>
      <c r="HQO423" s="714"/>
      <c r="HQP423" s="707"/>
      <c r="HQT423" s="714"/>
      <c r="HQU423" s="707"/>
      <c r="HQY423" s="714"/>
      <c r="HQZ423" s="707"/>
      <c r="HRD423" s="714"/>
      <c r="HRE423" s="707"/>
      <c r="HRI423" s="714"/>
      <c r="HRJ423" s="707"/>
      <c r="HRN423" s="714"/>
      <c r="HRO423" s="707"/>
      <c r="HRS423" s="714"/>
      <c r="HRT423" s="707"/>
      <c r="HRX423" s="714"/>
      <c r="HRY423" s="707"/>
      <c r="HSC423" s="714"/>
      <c r="HSD423" s="707"/>
      <c r="HSH423" s="714"/>
      <c r="HSI423" s="707"/>
      <c r="HSM423" s="714"/>
      <c r="HSN423" s="707"/>
      <c r="HSR423" s="714"/>
      <c r="HSS423" s="707"/>
      <c r="HSW423" s="714"/>
      <c r="HSX423" s="707"/>
      <c r="HTB423" s="714"/>
      <c r="HTC423" s="707"/>
      <c r="HTG423" s="714"/>
      <c r="HTH423" s="707"/>
      <c r="HTL423" s="714"/>
      <c r="HTM423" s="707"/>
      <c r="HTQ423" s="714"/>
      <c r="HTR423" s="707"/>
      <c r="HTV423" s="714"/>
      <c r="HTW423" s="707"/>
      <c r="HUA423" s="714"/>
      <c r="HUB423" s="707"/>
      <c r="HUF423" s="714"/>
      <c r="HUG423" s="707"/>
      <c r="HUK423" s="714"/>
      <c r="HUL423" s="707"/>
      <c r="HUP423" s="714"/>
      <c r="HUQ423" s="707"/>
      <c r="HUU423" s="714"/>
      <c r="HUV423" s="707"/>
      <c r="HUZ423" s="714"/>
      <c r="HVA423" s="707"/>
      <c r="HVE423" s="714"/>
      <c r="HVF423" s="707"/>
      <c r="HVJ423" s="714"/>
      <c r="HVK423" s="707"/>
      <c r="HVO423" s="714"/>
      <c r="HVP423" s="707"/>
      <c r="HVT423" s="714"/>
      <c r="HVU423" s="707"/>
      <c r="HVY423" s="714"/>
      <c r="HVZ423" s="707"/>
      <c r="HWD423" s="714"/>
      <c r="HWE423" s="707"/>
      <c r="HWI423" s="714"/>
      <c r="HWJ423" s="707"/>
      <c r="HWN423" s="714"/>
      <c r="HWO423" s="707"/>
      <c r="HWS423" s="714"/>
      <c r="HWT423" s="707"/>
      <c r="HWX423" s="714"/>
      <c r="HWY423" s="707"/>
      <c r="HXC423" s="714"/>
      <c r="HXD423" s="707"/>
      <c r="HXH423" s="714"/>
      <c r="HXI423" s="707"/>
      <c r="HXM423" s="714"/>
      <c r="HXN423" s="707"/>
      <c r="HXR423" s="714"/>
      <c r="HXS423" s="707"/>
      <c r="HXW423" s="714"/>
      <c r="HXX423" s="707"/>
      <c r="HYB423" s="714"/>
      <c r="HYC423" s="707"/>
      <c r="HYG423" s="714"/>
      <c r="HYH423" s="707"/>
      <c r="HYL423" s="714"/>
      <c r="HYM423" s="707"/>
      <c r="HYQ423" s="714"/>
      <c r="HYR423" s="707"/>
      <c r="HYV423" s="714"/>
      <c r="HYW423" s="707"/>
      <c r="HZA423" s="714"/>
      <c r="HZB423" s="707"/>
      <c r="HZF423" s="714"/>
      <c r="HZG423" s="707"/>
      <c r="HZK423" s="714"/>
      <c r="HZL423" s="707"/>
      <c r="HZP423" s="714"/>
      <c r="HZQ423" s="707"/>
      <c r="HZU423" s="714"/>
      <c r="HZV423" s="707"/>
      <c r="HZZ423" s="714"/>
      <c r="IAA423" s="707"/>
      <c r="IAE423" s="714"/>
      <c r="IAF423" s="707"/>
      <c r="IAJ423" s="714"/>
      <c r="IAK423" s="707"/>
      <c r="IAO423" s="714"/>
      <c r="IAP423" s="707"/>
      <c r="IAT423" s="714"/>
      <c r="IAU423" s="707"/>
      <c r="IAY423" s="714"/>
      <c r="IAZ423" s="707"/>
      <c r="IBD423" s="714"/>
      <c r="IBE423" s="707"/>
      <c r="IBI423" s="714"/>
      <c r="IBJ423" s="707"/>
      <c r="IBN423" s="714"/>
      <c r="IBO423" s="707"/>
      <c r="IBS423" s="714"/>
      <c r="IBT423" s="707"/>
      <c r="IBX423" s="714"/>
      <c r="IBY423" s="707"/>
      <c r="ICC423" s="714"/>
      <c r="ICD423" s="707"/>
      <c r="ICH423" s="714"/>
      <c r="ICI423" s="707"/>
      <c r="ICM423" s="714"/>
      <c r="ICN423" s="707"/>
      <c r="ICR423" s="714"/>
      <c r="ICS423" s="707"/>
      <c r="ICW423" s="714"/>
      <c r="ICX423" s="707"/>
      <c r="IDB423" s="714"/>
      <c r="IDC423" s="707"/>
      <c r="IDG423" s="714"/>
      <c r="IDH423" s="707"/>
      <c r="IDL423" s="714"/>
      <c r="IDM423" s="707"/>
      <c r="IDQ423" s="714"/>
      <c r="IDR423" s="707"/>
      <c r="IDV423" s="714"/>
      <c r="IDW423" s="707"/>
      <c r="IEA423" s="714"/>
      <c r="IEB423" s="707"/>
      <c r="IEF423" s="714"/>
      <c r="IEG423" s="707"/>
      <c r="IEK423" s="714"/>
      <c r="IEL423" s="707"/>
      <c r="IEP423" s="714"/>
      <c r="IEQ423" s="707"/>
      <c r="IEU423" s="714"/>
      <c r="IEV423" s="707"/>
      <c r="IEZ423" s="714"/>
      <c r="IFA423" s="707"/>
      <c r="IFE423" s="714"/>
      <c r="IFF423" s="707"/>
      <c r="IFJ423" s="714"/>
      <c r="IFK423" s="707"/>
      <c r="IFO423" s="714"/>
      <c r="IFP423" s="707"/>
      <c r="IFT423" s="714"/>
      <c r="IFU423" s="707"/>
      <c r="IFY423" s="714"/>
      <c r="IFZ423" s="707"/>
      <c r="IGD423" s="714"/>
      <c r="IGE423" s="707"/>
      <c r="IGI423" s="714"/>
      <c r="IGJ423" s="707"/>
      <c r="IGN423" s="714"/>
      <c r="IGO423" s="707"/>
      <c r="IGS423" s="714"/>
      <c r="IGT423" s="707"/>
      <c r="IGX423" s="714"/>
      <c r="IGY423" s="707"/>
      <c r="IHC423" s="714"/>
      <c r="IHD423" s="707"/>
      <c r="IHH423" s="714"/>
      <c r="IHI423" s="707"/>
      <c r="IHM423" s="714"/>
      <c r="IHN423" s="707"/>
      <c r="IHR423" s="714"/>
      <c r="IHS423" s="707"/>
      <c r="IHW423" s="714"/>
      <c r="IHX423" s="707"/>
      <c r="IIB423" s="714"/>
      <c r="IIC423" s="707"/>
      <c r="IIG423" s="714"/>
      <c r="IIH423" s="707"/>
      <c r="IIL423" s="714"/>
      <c r="IIM423" s="707"/>
      <c r="IIQ423" s="714"/>
      <c r="IIR423" s="707"/>
      <c r="IIV423" s="714"/>
      <c r="IIW423" s="707"/>
      <c r="IJA423" s="714"/>
      <c r="IJB423" s="707"/>
      <c r="IJF423" s="714"/>
      <c r="IJG423" s="707"/>
      <c r="IJK423" s="714"/>
      <c r="IJL423" s="707"/>
      <c r="IJP423" s="714"/>
      <c r="IJQ423" s="707"/>
      <c r="IJU423" s="714"/>
      <c r="IJV423" s="707"/>
      <c r="IJZ423" s="714"/>
      <c r="IKA423" s="707"/>
      <c r="IKE423" s="714"/>
      <c r="IKF423" s="707"/>
      <c r="IKJ423" s="714"/>
      <c r="IKK423" s="707"/>
      <c r="IKO423" s="714"/>
      <c r="IKP423" s="707"/>
      <c r="IKT423" s="714"/>
      <c r="IKU423" s="707"/>
      <c r="IKY423" s="714"/>
      <c r="IKZ423" s="707"/>
      <c r="ILD423" s="714"/>
      <c r="ILE423" s="707"/>
      <c r="ILI423" s="714"/>
      <c r="ILJ423" s="707"/>
      <c r="ILN423" s="714"/>
      <c r="ILO423" s="707"/>
      <c r="ILS423" s="714"/>
      <c r="ILT423" s="707"/>
      <c r="ILX423" s="714"/>
      <c r="ILY423" s="707"/>
      <c r="IMC423" s="714"/>
      <c r="IMD423" s="707"/>
      <c r="IMH423" s="714"/>
      <c r="IMI423" s="707"/>
      <c r="IMM423" s="714"/>
      <c r="IMN423" s="707"/>
      <c r="IMR423" s="714"/>
      <c r="IMS423" s="707"/>
      <c r="IMW423" s="714"/>
      <c r="IMX423" s="707"/>
      <c r="INB423" s="714"/>
      <c r="INC423" s="707"/>
      <c r="ING423" s="714"/>
      <c r="INH423" s="707"/>
      <c r="INL423" s="714"/>
      <c r="INM423" s="707"/>
      <c r="INQ423" s="714"/>
      <c r="INR423" s="707"/>
      <c r="INV423" s="714"/>
      <c r="INW423" s="707"/>
      <c r="IOA423" s="714"/>
      <c r="IOB423" s="707"/>
      <c r="IOF423" s="714"/>
      <c r="IOG423" s="707"/>
      <c r="IOK423" s="714"/>
      <c r="IOL423" s="707"/>
      <c r="IOP423" s="714"/>
      <c r="IOQ423" s="707"/>
      <c r="IOU423" s="714"/>
      <c r="IOV423" s="707"/>
      <c r="IOZ423" s="714"/>
      <c r="IPA423" s="707"/>
      <c r="IPE423" s="714"/>
      <c r="IPF423" s="707"/>
      <c r="IPJ423" s="714"/>
      <c r="IPK423" s="707"/>
      <c r="IPO423" s="714"/>
      <c r="IPP423" s="707"/>
      <c r="IPT423" s="714"/>
      <c r="IPU423" s="707"/>
      <c r="IPY423" s="714"/>
      <c r="IPZ423" s="707"/>
      <c r="IQD423" s="714"/>
      <c r="IQE423" s="707"/>
      <c r="IQI423" s="714"/>
      <c r="IQJ423" s="707"/>
      <c r="IQN423" s="714"/>
      <c r="IQO423" s="707"/>
      <c r="IQS423" s="714"/>
      <c r="IQT423" s="707"/>
      <c r="IQX423" s="714"/>
      <c r="IQY423" s="707"/>
      <c r="IRC423" s="714"/>
      <c r="IRD423" s="707"/>
      <c r="IRH423" s="714"/>
      <c r="IRI423" s="707"/>
      <c r="IRM423" s="714"/>
      <c r="IRN423" s="707"/>
      <c r="IRR423" s="714"/>
      <c r="IRS423" s="707"/>
      <c r="IRW423" s="714"/>
      <c r="IRX423" s="707"/>
      <c r="ISB423" s="714"/>
      <c r="ISC423" s="707"/>
      <c r="ISG423" s="714"/>
      <c r="ISH423" s="707"/>
      <c r="ISL423" s="714"/>
      <c r="ISM423" s="707"/>
      <c r="ISQ423" s="714"/>
      <c r="ISR423" s="707"/>
      <c r="ISV423" s="714"/>
      <c r="ISW423" s="707"/>
      <c r="ITA423" s="714"/>
      <c r="ITB423" s="707"/>
      <c r="ITF423" s="714"/>
      <c r="ITG423" s="707"/>
      <c r="ITK423" s="714"/>
      <c r="ITL423" s="707"/>
      <c r="ITP423" s="714"/>
      <c r="ITQ423" s="707"/>
      <c r="ITU423" s="714"/>
      <c r="ITV423" s="707"/>
      <c r="ITZ423" s="714"/>
      <c r="IUA423" s="707"/>
      <c r="IUE423" s="714"/>
      <c r="IUF423" s="707"/>
      <c r="IUJ423" s="714"/>
      <c r="IUK423" s="707"/>
      <c r="IUO423" s="714"/>
      <c r="IUP423" s="707"/>
      <c r="IUT423" s="714"/>
      <c r="IUU423" s="707"/>
      <c r="IUY423" s="714"/>
      <c r="IUZ423" s="707"/>
      <c r="IVD423" s="714"/>
      <c r="IVE423" s="707"/>
      <c r="IVI423" s="714"/>
      <c r="IVJ423" s="707"/>
      <c r="IVN423" s="714"/>
      <c r="IVO423" s="707"/>
      <c r="IVS423" s="714"/>
      <c r="IVT423" s="707"/>
      <c r="IVX423" s="714"/>
      <c r="IVY423" s="707"/>
      <c r="IWC423" s="714"/>
      <c r="IWD423" s="707"/>
      <c r="IWH423" s="714"/>
      <c r="IWI423" s="707"/>
      <c r="IWM423" s="714"/>
      <c r="IWN423" s="707"/>
      <c r="IWR423" s="714"/>
      <c r="IWS423" s="707"/>
      <c r="IWW423" s="714"/>
      <c r="IWX423" s="707"/>
      <c r="IXB423" s="714"/>
      <c r="IXC423" s="707"/>
      <c r="IXG423" s="714"/>
      <c r="IXH423" s="707"/>
      <c r="IXL423" s="714"/>
      <c r="IXM423" s="707"/>
      <c r="IXQ423" s="714"/>
      <c r="IXR423" s="707"/>
      <c r="IXV423" s="714"/>
      <c r="IXW423" s="707"/>
      <c r="IYA423" s="714"/>
      <c r="IYB423" s="707"/>
      <c r="IYF423" s="714"/>
      <c r="IYG423" s="707"/>
      <c r="IYK423" s="714"/>
      <c r="IYL423" s="707"/>
      <c r="IYP423" s="714"/>
      <c r="IYQ423" s="707"/>
      <c r="IYU423" s="714"/>
      <c r="IYV423" s="707"/>
      <c r="IYZ423" s="714"/>
      <c r="IZA423" s="707"/>
      <c r="IZE423" s="714"/>
      <c r="IZF423" s="707"/>
      <c r="IZJ423" s="714"/>
      <c r="IZK423" s="707"/>
      <c r="IZO423" s="714"/>
      <c r="IZP423" s="707"/>
      <c r="IZT423" s="714"/>
      <c r="IZU423" s="707"/>
      <c r="IZY423" s="714"/>
      <c r="IZZ423" s="707"/>
      <c r="JAD423" s="714"/>
      <c r="JAE423" s="707"/>
      <c r="JAI423" s="714"/>
      <c r="JAJ423" s="707"/>
      <c r="JAN423" s="714"/>
      <c r="JAO423" s="707"/>
      <c r="JAS423" s="714"/>
      <c r="JAT423" s="707"/>
      <c r="JAX423" s="714"/>
      <c r="JAY423" s="707"/>
      <c r="JBC423" s="714"/>
      <c r="JBD423" s="707"/>
      <c r="JBH423" s="714"/>
      <c r="JBI423" s="707"/>
      <c r="JBM423" s="714"/>
      <c r="JBN423" s="707"/>
      <c r="JBR423" s="714"/>
      <c r="JBS423" s="707"/>
      <c r="JBW423" s="714"/>
      <c r="JBX423" s="707"/>
      <c r="JCB423" s="714"/>
      <c r="JCC423" s="707"/>
      <c r="JCG423" s="714"/>
      <c r="JCH423" s="707"/>
      <c r="JCL423" s="714"/>
      <c r="JCM423" s="707"/>
      <c r="JCQ423" s="714"/>
      <c r="JCR423" s="707"/>
      <c r="JCV423" s="714"/>
      <c r="JCW423" s="707"/>
      <c r="JDA423" s="714"/>
      <c r="JDB423" s="707"/>
      <c r="JDF423" s="714"/>
      <c r="JDG423" s="707"/>
      <c r="JDK423" s="714"/>
      <c r="JDL423" s="707"/>
      <c r="JDP423" s="714"/>
      <c r="JDQ423" s="707"/>
      <c r="JDU423" s="714"/>
      <c r="JDV423" s="707"/>
      <c r="JDZ423" s="714"/>
      <c r="JEA423" s="707"/>
      <c r="JEE423" s="714"/>
      <c r="JEF423" s="707"/>
      <c r="JEJ423" s="714"/>
      <c r="JEK423" s="707"/>
      <c r="JEO423" s="714"/>
      <c r="JEP423" s="707"/>
      <c r="JET423" s="714"/>
      <c r="JEU423" s="707"/>
      <c r="JEY423" s="714"/>
      <c r="JEZ423" s="707"/>
      <c r="JFD423" s="714"/>
      <c r="JFE423" s="707"/>
      <c r="JFI423" s="714"/>
      <c r="JFJ423" s="707"/>
      <c r="JFN423" s="714"/>
      <c r="JFO423" s="707"/>
      <c r="JFS423" s="714"/>
      <c r="JFT423" s="707"/>
      <c r="JFX423" s="714"/>
      <c r="JFY423" s="707"/>
      <c r="JGC423" s="714"/>
      <c r="JGD423" s="707"/>
      <c r="JGH423" s="714"/>
      <c r="JGI423" s="707"/>
      <c r="JGM423" s="714"/>
      <c r="JGN423" s="707"/>
      <c r="JGR423" s="714"/>
      <c r="JGS423" s="707"/>
      <c r="JGW423" s="714"/>
      <c r="JGX423" s="707"/>
      <c r="JHB423" s="714"/>
      <c r="JHC423" s="707"/>
      <c r="JHG423" s="714"/>
      <c r="JHH423" s="707"/>
      <c r="JHL423" s="714"/>
      <c r="JHM423" s="707"/>
      <c r="JHQ423" s="714"/>
      <c r="JHR423" s="707"/>
      <c r="JHV423" s="714"/>
      <c r="JHW423" s="707"/>
      <c r="JIA423" s="714"/>
      <c r="JIB423" s="707"/>
      <c r="JIF423" s="714"/>
      <c r="JIG423" s="707"/>
      <c r="JIK423" s="714"/>
      <c r="JIL423" s="707"/>
      <c r="JIP423" s="714"/>
      <c r="JIQ423" s="707"/>
      <c r="JIU423" s="714"/>
      <c r="JIV423" s="707"/>
      <c r="JIZ423" s="714"/>
      <c r="JJA423" s="707"/>
      <c r="JJE423" s="714"/>
      <c r="JJF423" s="707"/>
      <c r="JJJ423" s="714"/>
      <c r="JJK423" s="707"/>
      <c r="JJO423" s="714"/>
      <c r="JJP423" s="707"/>
      <c r="JJT423" s="714"/>
      <c r="JJU423" s="707"/>
      <c r="JJY423" s="714"/>
      <c r="JJZ423" s="707"/>
      <c r="JKD423" s="714"/>
      <c r="JKE423" s="707"/>
      <c r="JKI423" s="714"/>
      <c r="JKJ423" s="707"/>
      <c r="JKN423" s="714"/>
      <c r="JKO423" s="707"/>
      <c r="JKS423" s="714"/>
      <c r="JKT423" s="707"/>
      <c r="JKX423" s="714"/>
      <c r="JKY423" s="707"/>
      <c r="JLC423" s="714"/>
      <c r="JLD423" s="707"/>
      <c r="JLH423" s="714"/>
      <c r="JLI423" s="707"/>
      <c r="JLM423" s="714"/>
      <c r="JLN423" s="707"/>
      <c r="JLR423" s="714"/>
      <c r="JLS423" s="707"/>
      <c r="JLW423" s="714"/>
      <c r="JLX423" s="707"/>
      <c r="JMB423" s="714"/>
      <c r="JMC423" s="707"/>
      <c r="JMG423" s="714"/>
      <c r="JMH423" s="707"/>
      <c r="JML423" s="714"/>
      <c r="JMM423" s="707"/>
      <c r="JMQ423" s="714"/>
      <c r="JMR423" s="707"/>
      <c r="JMV423" s="714"/>
      <c r="JMW423" s="707"/>
      <c r="JNA423" s="714"/>
      <c r="JNB423" s="707"/>
      <c r="JNF423" s="714"/>
      <c r="JNG423" s="707"/>
      <c r="JNK423" s="714"/>
      <c r="JNL423" s="707"/>
      <c r="JNP423" s="714"/>
      <c r="JNQ423" s="707"/>
      <c r="JNU423" s="714"/>
      <c r="JNV423" s="707"/>
      <c r="JNZ423" s="714"/>
      <c r="JOA423" s="707"/>
      <c r="JOE423" s="714"/>
      <c r="JOF423" s="707"/>
      <c r="JOJ423" s="714"/>
      <c r="JOK423" s="707"/>
      <c r="JOO423" s="714"/>
      <c r="JOP423" s="707"/>
      <c r="JOT423" s="714"/>
      <c r="JOU423" s="707"/>
      <c r="JOY423" s="714"/>
      <c r="JOZ423" s="707"/>
      <c r="JPD423" s="714"/>
      <c r="JPE423" s="707"/>
      <c r="JPI423" s="714"/>
      <c r="JPJ423" s="707"/>
      <c r="JPN423" s="714"/>
      <c r="JPO423" s="707"/>
      <c r="JPS423" s="714"/>
      <c r="JPT423" s="707"/>
      <c r="JPX423" s="714"/>
      <c r="JPY423" s="707"/>
      <c r="JQC423" s="714"/>
      <c r="JQD423" s="707"/>
      <c r="JQH423" s="714"/>
      <c r="JQI423" s="707"/>
      <c r="JQM423" s="714"/>
      <c r="JQN423" s="707"/>
      <c r="JQR423" s="714"/>
      <c r="JQS423" s="707"/>
      <c r="JQW423" s="714"/>
      <c r="JQX423" s="707"/>
      <c r="JRB423" s="714"/>
      <c r="JRC423" s="707"/>
      <c r="JRG423" s="714"/>
      <c r="JRH423" s="707"/>
      <c r="JRL423" s="714"/>
      <c r="JRM423" s="707"/>
      <c r="JRQ423" s="714"/>
      <c r="JRR423" s="707"/>
      <c r="JRV423" s="714"/>
      <c r="JRW423" s="707"/>
      <c r="JSA423" s="714"/>
      <c r="JSB423" s="707"/>
      <c r="JSF423" s="714"/>
      <c r="JSG423" s="707"/>
      <c r="JSK423" s="714"/>
      <c r="JSL423" s="707"/>
      <c r="JSP423" s="714"/>
      <c r="JSQ423" s="707"/>
      <c r="JSU423" s="714"/>
      <c r="JSV423" s="707"/>
      <c r="JSZ423" s="714"/>
      <c r="JTA423" s="707"/>
      <c r="JTE423" s="714"/>
      <c r="JTF423" s="707"/>
      <c r="JTJ423" s="714"/>
      <c r="JTK423" s="707"/>
      <c r="JTO423" s="714"/>
      <c r="JTP423" s="707"/>
      <c r="JTT423" s="714"/>
      <c r="JTU423" s="707"/>
      <c r="JTY423" s="714"/>
      <c r="JTZ423" s="707"/>
      <c r="JUD423" s="714"/>
      <c r="JUE423" s="707"/>
      <c r="JUI423" s="714"/>
      <c r="JUJ423" s="707"/>
      <c r="JUN423" s="714"/>
      <c r="JUO423" s="707"/>
      <c r="JUS423" s="714"/>
      <c r="JUT423" s="707"/>
      <c r="JUX423" s="714"/>
      <c r="JUY423" s="707"/>
      <c r="JVC423" s="714"/>
      <c r="JVD423" s="707"/>
      <c r="JVH423" s="714"/>
      <c r="JVI423" s="707"/>
      <c r="JVM423" s="714"/>
      <c r="JVN423" s="707"/>
      <c r="JVR423" s="714"/>
      <c r="JVS423" s="707"/>
      <c r="JVW423" s="714"/>
      <c r="JVX423" s="707"/>
      <c r="JWB423" s="714"/>
      <c r="JWC423" s="707"/>
      <c r="JWG423" s="714"/>
      <c r="JWH423" s="707"/>
      <c r="JWL423" s="714"/>
      <c r="JWM423" s="707"/>
      <c r="JWQ423" s="714"/>
      <c r="JWR423" s="707"/>
      <c r="JWV423" s="714"/>
      <c r="JWW423" s="707"/>
      <c r="JXA423" s="714"/>
      <c r="JXB423" s="707"/>
      <c r="JXF423" s="714"/>
      <c r="JXG423" s="707"/>
      <c r="JXK423" s="714"/>
      <c r="JXL423" s="707"/>
      <c r="JXP423" s="714"/>
      <c r="JXQ423" s="707"/>
      <c r="JXU423" s="714"/>
      <c r="JXV423" s="707"/>
      <c r="JXZ423" s="714"/>
      <c r="JYA423" s="707"/>
      <c r="JYE423" s="714"/>
      <c r="JYF423" s="707"/>
      <c r="JYJ423" s="714"/>
      <c r="JYK423" s="707"/>
      <c r="JYO423" s="714"/>
      <c r="JYP423" s="707"/>
      <c r="JYT423" s="714"/>
      <c r="JYU423" s="707"/>
      <c r="JYY423" s="714"/>
      <c r="JYZ423" s="707"/>
      <c r="JZD423" s="714"/>
      <c r="JZE423" s="707"/>
      <c r="JZI423" s="714"/>
      <c r="JZJ423" s="707"/>
      <c r="JZN423" s="714"/>
      <c r="JZO423" s="707"/>
      <c r="JZS423" s="714"/>
      <c r="JZT423" s="707"/>
      <c r="JZX423" s="714"/>
      <c r="JZY423" s="707"/>
      <c r="KAC423" s="714"/>
      <c r="KAD423" s="707"/>
      <c r="KAH423" s="714"/>
      <c r="KAI423" s="707"/>
      <c r="KAM423" s="714"/>
      <c r="KAN423" s="707"/>
      <c r="KAR423" s="714"/>
      <c r="KAS423" s="707"/>
      <c r="KAW423" s="714"/>
      <c r="KAX423" s="707"/>
      <c r="KBB423" s="714"/>
      <c r="KBC423" s="707"/>
      <c r="KBG423" s="714"/>
      <c r="KBH423" s="707"/>
      <c r="KBL423" s="714"/>
      <c r="KBM423" s="707"/>
      <c r="KBQ423" s="714"/>
      <c r="KBR423" s="707"/>
      <c r="KBV423" s="714"/>
      <c r="KBW423" s="707"/>
      <c r="KCA423" s="714"/>
      <c r="KCB423" s="707"/>
      <c r="KCF423" s="714"/>
      <c r="KCG423" s="707"/>
      <c r="KCK423" s="714"/>
      <c r="KCL423" s="707"/>
      <c r="KCP423" s="714"/>
      <c r="KCQ423" s="707"/>
      <c r="KCU423" s="714"/>
      <c r="KCV423" s="707"/>
      <c r="KCZ423" s="714"/>
      <c r="KDA423" s="707"/>
      <c r="KDE423" s="714"/>
      <c r="KDF423" s="707"/>
      <c r="KDJ423" s="714"/>
      <c r="KDK423" s="707"/>
      <c r="KDO423" s="714"/>
      <c r="KDP423" s="707"/>
      <c r="KDT423" s="714"/>
      <c r="KDU423" s="707"/>
      <c r="KDY423" s="714"/>
      <c r="KDZ423" s="707"/>
      <c r="KED423" s="714"/>
      <c r="KEE423" s="707"/>
      <c r="KEI423" s="714"/>
      <c r="KEJ423" s="707"/>
      <c r="KEN423" s="714"/>
      <c r="KEO423" s="707"/>
      <c r="KES423" s="714"/>
      <c r="KET423" s="707"/>
      <c r="KEX423" s="714"/>
      <c r="KEY423" s="707"/>
      <c r="KFC423" s="714"/>
      <c r="KFD423" s="707"/>
      <c r="KFH423" s="714"/>
      <c r="KFI423" s="707"/>
      <c r="KFM423" s="714"/>
      <c r="KFN423" s="707"/>
      <c r="KFR423" s="714"/>
      <c r="KFS423" s="707"/>
      <c r="KFW423" s="714"/>
      <c r="KFX423" s="707"/>
      <c r="KGB423" s="714"/>
      <c r="KGC423" s="707"/>
      <c r="KGG423" s="714"/>
      <c r="KGH423" s="707"/>
      <c r="KGL423" s="714"/>
      <c r="KGM423" s="707"/>
      <c r="KGQ423" s="714"/>
      <c r="KGR423" s="707"/>
      <c r="KGV423" s="714"/>
      <c r="KGW423" s="707"/>
      <c r="KHA423" s="714"/>
      <c r="KHB423" s="707"/>
      <c r="KHF423" s="714"/>
      <c r="KHG423" s="707"/>
      <c r="KHK423" s="714"/>
      <c r="KHL423" s="707"/>
      <c r="KHP423" s="714"/>
      <c r="KHQ423" s="707"/>
      <c r="KHU423" s="714"/>
      <c r="KHV423" s="707"/>
      <c r="KHZ423" s="714"/>
      <c r="KIA423" s="707"/>
      <c r="KIE423" s="714"/>
      <c r="KIF423" s="707"/>
      <c r="KIJ423" s="714"/>
      <c r="KIK423" s="707"/>
      <c r="KIO423" s="714"/>
      <c r="KIP423" s="707"/>
      <c r="KIT423" s="714"/>
      <c r="KIU423" s="707"/>
      <c r="KIY423" s="714"/>
      <c r="KIZ423" s="707"/>
      <c r="KJD423" s="714"/>
      <c r="KJE423" s="707"/>
      <c r="KJI423" s="714"/>
      <c r="KJJ423" s="707"/>
      <c r="KJN423" s="714"/>
      <c r="KJO423" s="707"/>
      <c r="KJS423" s="714"/>
      <c r="KJT423" s="707"/>
      <c r="KJX423" s="714"/>
      <c r="KJY423" s="707"/>
      <c r="KKC423" s="714"/>
      <c r="KKD423" s="707"/>
      <c r="KKH423" s="714"/>
      <c r="KKI423" s="707"/>
      <c r="KKM423" s="714"/>
      <c r="KKN423" s="707"/>
      <c r="KKR423" s="714"/>
      <c r="KKS423" s="707"/>
      <c r="KKW423" s="714"/>
      <c r="KKX423" s="707"/>
      <c r="KLB423" s="714"/>
      <c r="KLC423" s="707"/>
      <c r="KLG423" s="714"/>
      <c r="KLH423" s="707"/>
      <c r="KLL423" s="714"/>
      <c r="KLM423" s="707"/>
      <c r="KLQ423" s="714"/>
      <c r="KLR423" s="707"/>
      <c r="KLV423" s="714"/>
      <c r="KLW423" s="707"/>
      <c r="KMA423" s="714"/>
      <c r="KMB423" s="707"/>
      <c r="KMF423" s="714"/>
      <c r="KMG423" s="707"/>
      <c r="KMK423" s="714"/>
      <c r="KML423" s="707"/>
      <c r="KMP423" s="714"/>
      <c r="KMQ423" s="707"/>
      <c r="KMU423" s="714"/>
      <c r="KMV423" s="707"/>
      <c r="KMZ423" s="714"/>
      <c r="KNA423" s="707"/>
      <c r="KNE423" s="714"/>
      <c r="KNF423" s="707"/>
      <c r="KNJ423" s="714"/>
      <c r="KNK423" s="707"/>
      <c r="KNO423" s="714"/>
      <c r="KNP423" s="707"/>
      <c r="KNT423" s="714"/>
      <c r="KNU423" s="707"/>
      <c r="KNY423" s="714"/>
      <c r="KNZ423" s="707"/>
      <c r="KOD423" s="714"/>
      <c r="KOE423" s="707"/>
      <c r="KOI423" s="714"/>
      <c r="KOJ423" s="707"/>
      <c r="KON423" s="714"/>
      <c r="KOO423" s="707"/>
      <c r="KOS423" s="714"/>
      <c r="KOT423" s="707"/>
      <c r="KOX423" s="714"/>
      <c r="KOY423" s="707"/>
      <c r="KPC423" s="714"/>
      <c r="KPD423" s="707"/>
      <c r="KPH423" s="714"/>
      <c r="KPI423" s="707"/>
      <c r="KPM423" s="714"/>
      <c r="KPN423" s="707"/>
      <c r="KPR423" s="714"/>
      <c r="KPS423" s="707"/>
      <c r="KPW423" s="714"/>
      <c r="KPX423" s="707"/>
      <c r="KQB423" s="714"/>
      <c r="KQC423" s="707"/>
      <c r="KQG423" s="714"/>
      <c r="KQH423" s="707"/>
      <c r="KQL423" s="714"/>
      <c r="KQM423" s="707"/>
      <c r="KQQ423" s="714"/>
      <c r="KQR423" s="707"/>
      <c r="KQV423" s="714"/>
      <c r="KQW423" s="707"/>
      <c r="KRA423" s="714"/>
      <c r="KRB423" s="707"/>
      <c r="KRF423" s="714"/>
      <c r="KRG423" s="707"/>
      <c r="KRK423" s="714"/>
      <c r="KRL423" s="707"/>
      <c r="KRP423" s="714"/>
      <c r="KRQ423" s="707"/>
      <c r="KRU423" s="714"/>
      <c r="KRV423" s="707"/>
      <c r="KRZ423" s="714"/>
      <c r="KSA423" s="707"/>
      <c r="KSE423" s="714"/>
      <c r="KSF423" s="707"/>
      <c r="KSJ423" s="714"/>
      <c r="KSK423" s="707"/>
      <c r="KSO423" s="714"/>
      <c r="KSP423" s="707"/>
      <c r="KST423" s="714"/>
      <c r="KSU423" s="707"/>
      <c r="KSY423" s="714"/>
      <c r="KSZ423" s="707"/>
      <c r="KTD423" s="714"/>
      <c r="KTE423" s="707"/>
      <c r="KTI423" s="714"/>
      <c r="KTJ423" s="707"/>
      <c r="KTN423" s="714"/>
      <c r="KTO423" s="707"/>
      <c r="KTS423" s="714"/>
      <c r="KTT423" s="707"/>
      <c r="KTX423" s="714"/>
      <c r="KTY423" s="707"/>
      <c r="KUC423" s="714"/>
      <c r="KUD423" s="707"/>
      <c r="KUH423" s="714"/>
      <c r="KUI423" s="707"/>
      <c r="KUM423" s="714"/>
      <c r="KUN423" s="707"/>
      <c r="KUR423" s="714"/>
      <c r="KUS423" s="707"/>
      <c r="KUW423" s="714"/>
      <c r="KUX423" s="707"/>
      <c r="KVB423" s="714"/>
      <c r="KVC423" s="707"/>
      <c r="KVG423" s="714"/>
      <c r="KVH423" s="707"/>
      <c r="KVL423" s="714"/>
      <c r="KVM423" s="707"/>
      <c r="KVQ423" s="714"/>
      <c r="KVR423" s="707"/>
      <c r="KVV423" s="714"/>
      <c r="KVW423" s="707"/>
      <c r="KWA423" s="714"/>
      <c r="KWB423" s="707"/>
      <c r="KWF423" s="714"/>
      <c r="KWG423" s="707"/>
      <c r="KWK423" s="714"/>
      <c r="KWL423" s="707"/>
      <c r="KWP423" s="714"/>
      <c r="KWQ423" s="707"/>
      <c r="KWU423" s="714"/>
      <c r="KWV423" s="707"/>
      <c r="KWZ423" s="714"/>
      <c r="KXA423" s="707"/>
      <c r="KXE423" s="714"/>
      <c r="KXF423" s="707"/>
      <c r="KXJ423" s="714"/>
      <c r="KXK423" s="707"/>
      <c r="KXO423" s="714"/>
      <c r="KXP423" s="707"/>
      <c r="KXT423" s="714"/>
      <c r="KXU423" s="707"/>
      <c r="KXY423" s="714"/>
      <c r="KXZ423" s="707"/>
      <c r="KYD423" s="714"/>
      <c r="KYE423" s="707"/>
      <c r="KYI423" s="714"/>
      <c r="KYJ423" s="707"/>
      <c r="KYN423" s="714"/>
      <c r="KYO423" s="707"/>
      <c r="KYS423" s="714"/>
      <c r="KYT423" s="707"/>
      <c r="KYX423" s="714"/>
      <c r="KYY423" s="707"/>
      <c r="KZC423" s="714"/>
      <c r="KZD423" s="707"/>
      <c r="KZH423" s="714"/>
      <c r="KZI423" s="707"/>
      <c r="KZM423" s="714"/>
      <c r="KZN423" s="707"/>
      <c r="KZR423" s="714"/>
      <c r="KZS423" s="707"/>
      <c r="KZW423" s="714"/>
      <c r="KZX423" s="707"/>
      <c r="LAB423" s="714"/>
      <c r="LAC423" s="707"/>
      <c r="LAG423" s="714"/>
      <c r="LAH423" s="707"/>
      <c r="LAL423" s="714"/>
      <c r="LAM423" s="707"/>
      <c r="LAQ423" s="714"/>
      <c r="LAR423" s="707"/>
      <c r="LAV423" s="714"/>
      <c r="LAW423" s="707"/>
      <c r="LBA423" s="714"/>
      <c r="LBB423" s="707"/>
      <c r="LBF423" s="714"/>
      <c r="LBG423" s="707"/>
      <c r="LBK423" s="714"/>
      <c r="LBL423" s="707"/>
      <c r="LBP423" s="714"/>
      <c r="LBQ423" s="707"/>
      <c r="LBU423" s="714"/>
      <c r="LBV423" s="707"/>
      <c r="LBZ423" s="714"/>
      <c r="LCA423" s="707"/>
      <c r="LCE423" s="714"/>
      <c r="LCF423" s="707"/>
      <c r="LCJ423" s="714"/>
      <c r="LCK423" s="707"/>
      <c r="LCO423" s="714"/>
      <c r="LCP423" s="707"/>
      <c r="LCT423" s="714"/>
      <c r="LCU423" s="707"/>
      <c r="LCY423" s="714"/>
      <c r="LCZ423" s="707"/>
      <c r="LDD423" s="714"/>
      <c r="LDE423" s="707"/>
      <c r="LDI423" s="714"/>
      <c r="LDJ423" s="707"/>
      <c r="LDN423" s="714"/>
      <c r="LDO423" s="707"/>
      <c r="LDS423" s="714"/>
      <c r="LDT423" s="707"/>
      <c r="LDX423" s="714"/>
      <c r="LDY423" s="707"/>
      <c r="LEC423" s="714"/>
      <c r="LED423" s="707"/>
      <c r="LEH423" s="714"/>
      <c r="LEI423" s="707"/>
      <c r="LEM423" s="714"/>
      <c r="LEN423" s="707"/>
      <c r="LER423" s="714"/>
      <c r="LES423" s="707"/>
      <c r="LEW423" s="714"/>
      <c r="LEX423" s="707"/>
      <c r="LFB423" s="714"/>
      <c r="LFC423" s="707"/>
      <c r="LFG423" s="714"/>
      <c r="LFH423" s="707"/>
      <c r="LFL423" s="714"/>
      <c r="LFM423" s="707"/>
      <c r="LFQ423" s="714"/>
      <c r="LFR423" s="707"/>
      <c r="LFV423" s="714"/>
      <c r="LFW423" s="707"/>
      <c r="LGA423" s="714"/>
      <c r="LGB423" s="707"/>
      <c r="LGF423" s="714"/>
      <c r="LGG423" s="707"/>
      <c r="LGK423" s="714"/>
      <c r="LGL423" s="707"/>
      <c r="LGP423" s="714"/>
      <c r="LGQ423" s="707"/>
      <c r="LGU423" s="714"/>
      <c r="LGV423" s="707"/>
      <c r="LGZ423" s="714"/>
      <c r="LHA423" s="707"/>
      <c r="LHE423" s="714"/>
      <c r="LHF423" s="707"/>
      <c r="LHJ423" s="714"/>
      <c r="LHK423" s="707"/>
      <c r="LHO423" s="714"/>
      <c r="LHP423" s="707"/>
      <c r="LHT423" s="714"/>
      <c r="LHU423" s="707"/>
      <c r="LHY423" s="714"/>
      <c r="LHZ423" s="707"/>
      <c r="LID423" s="714"/>
      <c r="LIE423" s="707"/>
      <c r="LII423" s="714"/>
      <c r="LIJ423" s="707"/>
      <c r="LIN423" s="714"/>
      <c r="LIO423" s="707"/>
      <c r="LIS423" s="714"/>
      <c r="LIT423" s="707"/>
      <c r="LIX423" s="714"/>
      <c r="LIY423" s="707"/>
      <c r="LJC423" s="714"/>
      <c r="LJD423" s="707"/>
      <c r="LJH423" s="714"/>
      <c r="LJI423" s="707"/>
      <c r="LJM423" s="714"/>
      <c r="LJN423" s="707"/>
      <c r="LJR423" s="714"/>
      <c r="LJS423" s="707"/>
      <c r="LJW423" s="714"/>
      <c r="LJX423" s="707"/>
      <c r="LKB423" s="714"/>
      <c r="LKC423" s="707"/>
      <c r="LKG423" s="714"/>
      <c r="LKH423" s="707"/>
      <c r="LKL423" s="714"/>
      <c r="LKM423" s="707"/>
      <c r="LKQ423" s="714"/>
      <c r="LKR423" s="707"/>
      <c r="LKV423" s="714"/>
      <c r="LKW423" s="707"/>
      <c r="LLA423" s="714"/>
      <c r="LLB423" s="707"/>
      <c r="LLF423" s="714"/>
      <c r="LLG423" s="707"/>
      <c r="LLK423" s="714"/>
      <c r="LLL423" s="707"/>
      <c r="LLP423" s="714"/>
      <c r="LLQ423" s="707"/>
      <c r="LLU423" s="714"/>
      <c r="LLV423" s="707"/>
      <c r="LLZ423" s="714"/>
      <c r="LMA423" s="707"/>
      <c r="LME423" s="714"/>
      <c r="LMF423" s="707"/>
      <c r="LMJ423" s="714"/>
      <c r="LMK423" s="707"/>
      <c r="LMO423" s="714"/>
      <c r="LMP423" s="707"/>
      <c r="LMT423" s="714"/>
      <c r="LMU423" s="707"/>
      <c r="LMY423" s="714"/>
      <c r="LMZ423" s="707"/>
      <c r="LND423" s="714"/>
      <c r="LNE423" s="707"/>
      <c r="LNI423" s="714"/>
      <c r="LNJ423" s="707"/>
      <c r="LNN423" s="714"/>
      <c r="LNO423" s="707"/>
      <c r="LNS423" s="714"/>
      <c r="LNT423" s="707"/>
      <c r="LNX423" s="714"/>
      <c r="LNY423" s="707"/>
      <c r="LOC423" s="714"/>
      <c r="LOD423" s="707"/>
      <c r="LOH423" s="714"/>
      <c r="LOI423" s="707"/>
      <c r="LOM423" s="714"/>
      <c r="LON423" s="707"/>
      <c r="LOR423" s="714"/>
      <c r="LOS423" s="707"/>
      <c r="LOW423" s="714"/>
      <c r="LOX423" s="707"/>
      <c r="LPB423" s="714"/>
      <c r="LPC423" s="707"/>
      <c r="LPG423" s="714"/>
      <c r="LPH423" s="707"/>
      <c r="LPL423" s="714"/>
      <c r="LPM423" s="707"/>
      <c r="LPQ423" s="714"/>
      <c r="LPR423" s="707"/>
      <c r="LPV423" s="714"/>
      <c r="LPW423" s="707"/>
      <c r="LQA423" s="714"/>
      <c r="LQB423" s="707"/>
      <c r="LQF423" s="714"/>
      <c r="LQG423" s="707"/>
      <c r="LQK423" s="714"/>
      <c r="LQL423" s="707"/>
      <c r="LQP423" s="714"/>
      <c r="LQQ423" s="707"/>
      <c r="LQU423" s="714"/>
      <c r="LQV423" s="707"/>
      <c r="LQZ423" s="714"/>
      <c r="LRA423" s="707"/>
      <c r="LRE423" s="714"/>
      <c r="LRF423" s="707"/>
      <c r="LRJ423" s="714"/>
      <c r="LRK423" s="707"/>
      <c r="LRO423" s="714"/>
      <c r="LRP423" s="707"/>
      <c r="LRT423" s="714"/>
      <c r="LRU423" s="707"/>
      <c r="LRY423" s="714"/>
      <c r="LRZ423" s="707"/>
      <c r="LSD423" s="714"/>
      <c r="LSE423" s="707"/>
      <c r="LSI423" s="714"/>
      <c r="LSJ423" s="707"/>
      <c r="LSN423" s="714"/>
      <c r="LSO423" s="707"/>
      <c r="LSS423" s="714"/>
      <c r="LST423" s="707"/>
      <c r="LSX423" s="714"/>
      <c r="LSY423" s="707"/>
      <c r="LTC423" s="714"/>
      <c r="LTD423" s="707"/>
      <c r="LTH423" s="714"/>
      <c r="LTI423" s="707"/>
      <c r="LTM423" s="714"/>
      <c r="LTN423" s="707"/>
      <c r="LTR423" s="714"/>
      <c r="LTS423" s="707"/>
      <c r="LTW423" s="714"/>
      <c r="LTX423" s="707"/>
      <c r="LUB423" s="714"/>
      <c r="LUC423" s="707"/>
      <c r="LUG423" s="714"/>
      <c r="LUH423" s="707"/>
      <c r="LUL423" s="714"/>
      <c r="LUM423" s="707"/>
      <c r="LUQ423" s="714"/>
      <c r="LUR423" s="707"/>
      <c r="LUV423" s="714"/>
      <c r="LUW423" s="707"/>
      <c r="LVA423" s="714"/>
      <c r="LVB423" s="707"/>
      <c r="LVF423" s="714"/>
      <c r="LVG423" s="707"/>
      <c r="LVK423" s="714"/>
      <c r="LVL423" s="707"/>
      <c r="LVP423" s="714"/>
      <c r="LVQ423" s="707"/>
      <c r="LVU423" s="714"/>
      <c r="LVV423" s="707"/>
      <c r="LVZ423" s="714"/>
      <c r="LWA423" s="707"/>
      <c r="LWE423" s="714"/>
      <c r="LWF423" s="707"/>
      <c r="LWJ423" s="714"/>
      <c r="LWK423" s="707"/>
      <c r="LWO423" s="714"/>
      <c r="LWP423" s="707"/>
      <c r="LWT423" s="714"/>
      <c r="LWU423" s="707"/>
      <c r="LWY423" s="714"/>
      <c r="LWZ423" s="707"/>
      <c r="LXD423" s="714"/>
      <c r="LXE423" s="707"/>
      <c r="LXI423" s="714"/>
      <c r="LXJ423" s="707"/>
      <c r="LXN423" s="714"/>
      <c r="LXO423" s="707"/>
      <c r="LXS423" s="714"/>
      <c r="LXT423" s="707"/>
      <c r="LXX423" s="714"/>
      <c r="LXY423" s="707"/>
      <c r="LYC423" s="714"/>
      <c r="LYD423" s="707"/>
      <c r="LYH423" s="714"/>
      <c r="LYI423" s="707"/>
      <c r="LYM423" s="714"/>
      <c r="LYN423" s="707"/>
      <c r="LYR423" s="714"/>
      <c r="LYS423" s="707"/>
      <c r="LYW423" s="714"/>
      <c r="LYX423" s="707"/>
      <c r="LZB423" s="714"/>
      <c r="LZC423" s="707"/>
      <c r="LZG423" s="714"/>
      <c r="LZH423" s="707"/>
      <c r="LZL423" s="714"/>
      <c r="LZM423" s="707"/>
      <c r="LZQ423" s="714"/>
      <c r="LZR423" s="707"/>
      <c r="LZV423" s="714"/>
      <c r="LZW423" s="707"/>
      <c r="MAA423" s="714"/>
      <c r="MAB423" s="707"/>
      <c r="MAF423" s="714"/>
      <c r="MAG423" s="707"/>
      <c r="MAK423" s="714"/>
      <c r="MAL423" s="707"/>
      <c r="MAP423" s="714"/>
      <c r="MAQ423" s="707"/>
      <c r="MAU423" s="714"/>
      <c r="MAV423" s="707"/>
      <c r="MAZ423" s="714"/>
      <c r="MBA423" s="707"/>
      <c r="MBE423" s="714"/>
      <c r="MBF423" s="707"/>
      <c r="MBJ423" s="714"/>
      <c r="MBK423" s="707"/>
      <c r="MBO423" s="714"/>
      <c r="MBP423" s="707"/>
      <c r="MBT423" s="714"/>
      <c r="MBU423" s="707"/>
      <c r="MBY423" s="714"/>
      <c r="MBZ423" s="707"/>
      <c r="MCD423" s="714"/>
      <c r="MCE423" s="707"/>
      <c r="MCI423" s="714"/>
      <c r="MCJ423" s="707"/>
      <c r="MCN423" s="714"/>
      <c r="MCO423" s="707"/>
      <c r="MCS423" s="714"/>
      <c r="MCT423" s="707"/>
      <c r="MCX423" s="714"/>
      <c r="MCY423" s="707"/>
      <c r="MDC423" s="714"/>
      <c r="MDD423" s="707"/>
      <c r="MDH423" s="714"/>
      <c r="MDI423" s="707"/>
      <c r="MDM423" s="714"/>
      <c r="MDN423" s="707"/>
      <c r="MDR423" s="714"/>
      <c r="MDS423" s="707"/>
      <c r="MDW423" s="714"/>
      <c r="MDX423" s="707"/>
      <c r="MEB423" s="714"/>
      <c r="MEC423" s="707"/>
      <c r="MEG423" s="714"/>
      <c r="MEH423" s="707"/>
      <c r="MEL423" s="714"/>
      <c r="MEM423" s="707"/>
      <c r="MEQ423" s="714"/>
      <c r="MER423" s="707"/>
      <c r="MEV423" s="714"/>
      <c r="MEW423" s="707"/>
      <c r="MFA423" s="714"/>
      <c r="MFB423" s="707"/>
      <c r="MFF423" s="714"/>
      <c r="MFG423" s="707"/>
      <c r="MFK423" s="714"/>
      <c r="MFL423" s="707"/>
      <c r="MFP423" s="714"/>
      <c r="MFQ423" s="707"/>
      <c r="MFU423" s="714"/>
      <c r="MFV423" s="707"/>
      <c r="MFZ423" s="714"/>
      <c r="MGA423" s="707"/>
      <c r="MGE423" s="714"/>
      <c r="MGF423" s="707"/>
      <c r="MGJ423" s="714"/>
      <c r="MGK423" s="707"/>
      <c r="MGO423" s="714"/>
      <c r="MGP423" s="707"/>
      <c r="MGT423" s="714"/>
      <c r="MGU423" s="707"/>
      <c r="MGY423" s="714"/>
      <c r="MGZ423" s="707"/>
      <c r="MHD423" s="714"/>
      <c r="MHE423" s="707"/>
      <c r="MHI423" s="714"/>
      <c r="MHJ423" s="707"/>
      <c r="MHN423" s="714"/>
      <c r="MHO423" s="707"/>
      <c r="MHS423" s="714"/>
      <c r="MHT423" s="707"/>
      <c r="MHX423" s="714"/>
      <c r="MHY423" s="707"/>
      <c r="MIC423" s="714"/>
      <c r="MID423" s="707"/>
      <c r="MIH423" s="714"/>
      <c r="MII423" s="707"/>
      <c r="MIM423" s="714"/>
      <c r="MIN423" s="707"/>
      <c r="MIR423" s="714"/>
      <c r="MIS423" s="707"/>
      <c r="MIW423" s="714"/>
      <c r="MIX423" s="707"/>
      <c r="MJB423" s="714"/>
      <c r="MJC423" s="707"/>
      <c r="MJG423" s="714"/>
      <c r="MJH423" s="707"/>
      <c r="MJL423" s="714"/>
      <c r="MJM423" s="707"/>
      <c r="MJQ423" s="714"/>
      <c r="MJR423" s="707"/>
      <c r="MJV423" s="714"/>
      <c r="MJW423" s="707"/>
      <c r="MKA423" s="714"/>
      <c r="MKB423" s="707"/>
      <c r="MKF423" s="714"/>
      <c r="MKG423" s="707"/>
      <c r="MKK423" s="714"/>
      <c r="MKL423" s="707"/>
      <c r="MKP423" s="714"/>
      <c r="MKQ423" s="707"/>
      <c r="MKU423" s="714"/>
      <c r="MKV423" s="707"/>
      <c r="MKZ423" s="714"/>
      <c r="MLA423" s="707"/>
      <c r="MLE423" s="714"/>
      <c r="MLF423" s="707"/>
      <c r="MLJ423" s="714"/>
      <c r="MLK423" s="707"/>
      <c r="MLO423" s="714"/>
      <c r="MLP423" s="707"/>
      <c r="MLT423" s="714"/>
      <c r="MLU423" s="707"/>
      <c r="MLY423" s="714"/>
      <c r="MLZ423" s="707"/>
      <c r="MMD423" s="714"/>
      <c r="MME423" s="707"/>
      <c r="MMI423" s="714"/>
      <c r="MMJ423" s="707"/>
      <c r="MMN423" s="714"/>
      <c r="MMO423" s="707"/>
      <c r="MMS423" s="714"/>
      <c r="MMT423" s="707"/>
      <c r="MMX423" s="714"/>
      <c r="MMY423" s="707"/>
      <c r="MNC423" s="714"/>
      <c r="MND423" s="707"/>
      <c r="MNH423" s="714"/>
      <c r="MNI423" s="707"/>
      <c r="MNM423" s="714"/>
      <c r="MNN423" s="707"/>
      <c r="MNR423" s="714"/>
      <c r="MNS423" s="707"/>
      <c r="MNW423" s="714"/>
      <c r="MNX423" s="707"/>
      <c r="MOB423" s="714"/>
      <c r="MOC423" s="707"/>
      <c r="MOG423" s="714"/>
      <c r="MOH423" s="707"/>
      <c r="MOL423" s="714"/>
      <c r="MOM423" s="707"/>
      <c r="MOQ423" s="714"/>
      <c r="MOR423" s="707"/>
      <c r="MOV423" s="714"/>
      <c r="MOW423" s="707"/>
      <c r="MPA423" s="714"/>
      <c r="MPB423" s="707"/>
      <c r="MPF423" s="714"/>
      <c r="MPG423" s="707"/>
      <c r="MPK423" s="714"/>
      <c r="MPL423" s="707"/>
      <c r="MPP423" s="714"/>
      <c r="MPQ423" s="707"/>
      <c r="MPU423" s="714"/>
      <c r="MPV423" s="707"/>
      <c r="MPZ423" s="714"/>
      <c r="MQA423" s="707"/>
      <c r="MQE423" s="714"/>
      <c r="MQF423" s="707"/>
      <c r="MQJ423" s="714"/>
      <c r="MQK423" s="707"/>
      <c r="MQO423" s="714"/>
      <c r="MQP423" s="707"/>
      <c r="MQT423" s="714"/>
      <c r="MQU423" s="707"/>
      <c r="MQY423" s="714"/>
      <c r="MQZ423" s="707"/>
      <c r="MRD423" s="714"/>
      <c r="MRE423" s="707"/>
      <c r="MRI423" s="714"/>
      <c r="MRJ423" s="707"/>
      <c r="MRN423" s="714"/>
      <c r="MRO423" s="707"/>
      <c r="MRS423" s="714"/>
      <c r="MRT423" s="707"/>
      <c r="MRX423" s="714"/>
      <c r="MRY423" s="707"/>
      <c r="MSC423" s="714"/>
      <c r="MSD423" s="707"/>
      <c r="MSH423" s="714"/>
      <c r="MSI423" s="707"/>
      <c r="MSM423" s="714"/>
      <c r="MSN423" s="707"/>
      <c r="MSR423" s="714"/>
      <c r="MSS423" s="707"/>
      <c r="MSW423" s="714"/>
      <c r="MSX423" s="707"/>
      <c r="MTB423" s="714"/>
      <c r="MTC423" s="707"/>
      <c r="MTG423" s="714"/>
      <c r="MTH423" s="707"/>
      <c r="MTL423" s="714"/>
      <c r="MTM423" s="707"/>
      <c r="MTQ423" s="714"/>
      <c r="MTR423" s="707"/>
      <c r="MTV423" s="714"/>
      <c r="MTW423" s="707"/>
      <c r="MUA423" s="714"/>
      <c r="MUB423" s="707"/>
      <c r="MUF423" s="714"/>
      <c r="MUG423" s="707"/>
      <c r="MUK423" s="714"/>
      <c r="MUL423" s="707"/>
      <c r="MUP423" s="714"/>
      <c r="MUQ423" s="707"/>
      <c r="MUU423" s="714"/>
      <c r="MUV423" s="707"/>
      <c r="MUZ423" s="714"/>
      <c r="MVA423" s="707"/>
      <c r="MVE423" s="714"/>
      <c r="MVF423" s="707"/>
      <c r="MVJ423" s="714"/>
      <c r="MVK423" s="707"/>
      <c r="MVO423" s="714"/>
      <c r="MVP423" s="707"/>
      <c r="MVT423" s="714"/>
      <c r="MVU423" s="707"/>
      <c r="MVY423" s="714"/>
      <c r="MVZ423" s="707"/>
      <c r="MWD423" s="714"/>
      <c r="MWE423" s="707"/>
      <c r="MWI423" s="714"/>
      <c r="MWJ423" s="707"/>
      <c r="MWN423" s="714"/>
      <c r="MWO423" s="707"/>
      <c r="MWS423" s="714"/>
      <c r="MWT423" s="707"/>
      <c r="MWX423" s="714"/>
      <c r="MWY423" s="707"/>
      <c r="MXC423" s="714"/>
      <c r="MXD423" s="707"/>
      <c r="MXH423" s="714"/>
      <c r="MXI423" s="707"/>
      <c r="MXM423" s="714"/>
      <c r="MXN423" s="707"/>
      <c r="MXR423" s="714"/>
      <c r="MXS423" s="707"/>
      <c r="MXW423" s="714"/>
      <c r="MXX423" s="707"/>
      <c r="MYB423" s="714"/>
      <c r="MYC423" s="707"/>
      <c r="MYG423" s="714"/>
      <c r="MYH423" s="707"/>
      <c r="MYL423" s="714"/>
      <c r="MYM423" s="707"/>
      <c r="MYQ423" s="714"/>
      <c r="MYR423" s="707"/>
      <c r="MYV423" s="714"/>
      <c r="MYW423" s="707"/>
      <c r="MZA423" s="714"/>
      <c r="MZB423" s="707"/>
      <c r="MZF423" s="714"/>
      <c r="MZG423" s="707"/>
      <c r="MZK423" s="714"/>
      <c r="MZL423" s="707"/>
      <c r="MZP423" s="714"/>
      <c r="MZQ423" s="707"/>
      <c r="MZU423" s="714"/>
      <c r="MZV423" s="707"/>
      <c r="MZZ423" s="714"/>
      <c r="NAA423" s="707"/>
      <c r="NAE423" s="714"/>
      <c r="NAF423" s="707"/>
      <c r="NAJ423" s="714"/>
      <c r="NAK423" s="707"/>
      <c r="NAO423" s="714"/>
      <c r="NAP423" s="707"/>
      <c r="NAT423" s="714"/>
      <c r="NAU423" s="707"/>
      <c r="NAY423" s="714"/>
      <c r="NAZ423" s="707"/>
      <c r="NBD423" s="714"/>
      <c r="NBE423" s="707"/>
      <c r="NBI423" s="714"/>
      <c r="NBJ423" s="707"/>
      <c r="NBN423" s="714"/>
      <c r="NBO423" s="707"/>
      <c r="NBS423" s="714"/>
      <c r="NBT423" s="707"/>
      <c r="NBX423" s="714"/>
      <c r="NBY423" s="707"/>
      <c r="NCC423" s="714"/>
      <c r="NCD423" s="707"/>
      <c r="NCH423" s="714"/>
      <c r="NCI423" s="707"/>
      <c r="NCM423" s="714"/>
      <c r="NCN423" s="707"/>
      <c r="NCR423" s="714"/>
      <c r="NCS423" s="707"/>
      <c r="NCW423" s="714"/>
      <c r="NCX423" s="707"/>
      <c r="NDB423" s="714"/>
      <c r="NDC423" s="707"/>
      <c r="NDG423" s="714"/>
      <c r="NDH423" s="707"/>
      <c r="NDL423" s="714"/>
      <c r="NDM423" s="707"/>
      <c r="NDQ423" s="714"/>
      <c r="NDR423" s="707"/>
      <c r="NDV423" s="714"/>
      <c r="NDW423" s="707"/>
      <c r="NEA423" s="714"/>
      <c r="NEB423" s="707"/>
      <c r="NEF423" s="714"/>
      <c r="NEG423" s="707"/>
      <c r="NEK423" s="714"/>
      <c r="NEL423" s="707"/>
      <c r="NEP423" s="714"/>
      <c r="NEQ423" s="707"/>
      <c r="NEU423" s="714"/>
      <c r="NEV423" s="707"/>
      <c r="NEZ423" s="714"/>
      <c r="NFA423" s="707"/>
      <c r="NFE423" s="714"/>
      <c r="NFF423" s="707"/>
      <c r="NFJ423" s="714"/>
      <c r="NFK423" s="707"/>
      <c r="NFO423" s="714"/>
      <c r="NFP423" s="707"/>
      <c r="NFT423" s="714"/>
      <c r="NFU423" s="707"/>
      <c r="NFY423" s="714"/>
      <c r="NFZ423" s="707"/>
      <c r="NGD423" s="714"/>
      <c r="NGE423" s="707"/>
      <c r="NGI423" s="714"/>
      <c r="NGJ423" s="707"/>
      <c r="NGN423" s="714"/>
      <c r="NGO423" s="707"/>
      <c r="NGS423" s="714"/>
      <c r="NGT423" s="707"/>
      <c r="NGX423" s="714"/>
      <c r="NGY423" s="707"/>
      <c r="NHC423" s="714"/>
      <c r="NHD423" s="707"/>
      <c r="NHH423" s="714"/>
      <c r="NHI423" s="707"/>
      <c r="NHM423" s="714"/>
      <c r="NHN423" s="707"/>
      <c r="NHR423" s="714"/>
      <c r="NHS423" s="707"/>
      <c r="NHW423" s="714"/>
      <c r="NHX423" s="707"/>
      <c r="NIB423" s="714"/>
      <c r="NIC423" s="707"/>
      <c r="NIG423" s="714"/>
      <c r="NIH423" s="707"/>
      <c r="NIL423" s="714"/>
      <c r="NIM423" s="707"/>
      <c r="NIQ423" s="714"/>
      <c r="NIR423" s="707"/>
      <c r="NIV423" s="714"/>
      <c r="NIW423" s="707"/>
      <c r="NJA423" s="714"/>
      <c r="NJB423" s="707"/>
      <c r="NJF423" s="714"/>
      <c r="NJG423" s="707"/>
      <c r="NJK423" s="714"/>
      <c r="NJL423" s="707"/>
      <c r="NJP423" s="714"/>
      <c r="NJQ423" s="707"/>
      <c r="NJU423" s="714"/>
      <c r="NJV423" s="707"/>
      <c r="NJZ423" s="714"/>
      <c r="NKA423" s="707"/>
      <c r="NKE423" s="714"/>
      <c r="NKF423" s="707"/>
      <c r="NKJ423" s="714"/>
      <c r="NKK423" s="707"/>
      <c r="NKO423" s="714"/>
      <c r="NKP423" s="707"/>
      <c r="NKT423" s="714"/>
      <c r="NKU423" s="707"/>
      <c r="NKY423" s="714"/>
      <c r="NKZ423" s="707"/>
      <c r="NLD423" s="714"/>
      <c r="NLE423" s="707"/>
      <c r="NLI423" s="714"/>
      <c r="NLJ423" s="707"/>
      <c r="NLN423" s="714"/>
      <c r="NLO423" s="707"/>
      <c r="NLS423" s="714"/>
      <c r="NLT423" s="707"/>
      <c r="NLX423" s="714"/>
      <c r="NLY423" s="707"/>
      <c r="NMC423" s="714"/>
      <c r="NMD423" s="707"/>
      <c r="NMH423" s="714"/>
      <c r="NMI423" s="707"/>
      <c r="NMM423" s="714"/>
      <c r="NMN423" s="707"/>
      <c r="NMR423" s="714"/>
      <c r="NMS423" s="707"/>
      <c r="NMW423" s="714"/>
      <c r="NMX423" s="707"/>
      <c r="NNB423" s="714"/>
      <c r="NNC423" s="707"/>
      <c r="NNG423" s="714"/>
      <c r="NNH423" s="707"/>
      <c r="NNL423" s="714"/>
      <c r="NNM423" s="707"/>
      <c r="NNQ423" s="714"/>
      <c r="NNR423" s="707"/>
      <c r="NNV423" s="714"/>
      <c r="NNW423" s="707"/>
      <c r="NOA423" s="714"/>
      <c r="NOB423" s="707"/>
      <c r="NOF423" s="714"/>
      <c r="NOG423" s="707"/>
      <c r="NOK423" s="714"/>
      <c r="NOL423" s="707"/>
      <c r="NOP423" s="714"/>
      <c r="NOQ423" s="707"/>
      <c r="NOU423" s="714"/>
      <c r="NOV423" s="707"/>
      <c r="NOZ423" s="714"/>
      <c r="NPA423" s="707"/>
      <c r="NPE423" s="714"/>
      <c r="NPF423" s="707"/>
      <c r="NPJ423" s="714"/>
      <c r="NPK423" s="707"/>
      <c r="NPO423" s="714"/>
      <c r="NPP423" s="707"/>
      <c r="NPT423" s="714"/>
      <c r="NPU423" s="707"/>
      <c r="NPY423" s="714"/>
      <c r="NPZ423" s="707"/>
      <c r="NQD423" s="714"/>
      <c r="NQE423" s="707"/>
      <c r="NQI423" s="714"/>
      <c r="NQJ423" s="707"/>
      <c r="NQN423" s="714"/>
      <c r="NQO423" s="707"/>
      <c r="NQS423" s="714"/>
      <c r="NQT423" s="707"/>
      <c r="NQX423" s="714"/>
      <c r="NQY423" s="707"/>
      <c r="NRC423" s="714"/>
      <c r="NRD423" s="707"/>
      <c r="NRH423" s="714"/>
      <c r="NRI423" s="707"/>
      <c r="NRM423" s="714"/>
      <c r="NRN423" s="707"/>
      <c r="NRR423" s="714"/>
      <c r="NRS423" s="707"/>
      <c r="NRW423" s="714"/>
      <c r="NRX423" s="707"/>
      <c r="NSB423" s="714"/>
      <c r="NSC423" s="707"/>
      <c r="NSG423" s="714"/>
      <c r="NSH423" s="707"/>
      <c r="NSL423" s="714"/>
      <c r="NSM423" s="707"/>
      <c r="NSQ423" s="714"/>
      <c r="NSR423" s="707"/>
      <c r="NSV423" s="714"/>
      <c r="NSW423" s="707"/>
      <c r="NTA423" s="714"/>
      <c r="NTB423" s="707"/>
      <c r="NTF423" s="714"/>
      <c r="NTG423" s="707"/>
      <c r="NTK423" s="714"/>
      <c r="NTL423" s="707"/>
      <c r="NTP423" s="714"/>
      <c r="NTQ423" s="707"/>
      <c r="NTU423" s="714"/>
      <c r="NTV423" s="707"/>
      <c r="NTZ423" s="714"/>
      <c r="NUA423" s="707"/>
      <c r="NUE423" s="714"/>
      <c r="NUF423" s="707"/>
      <c r="NUJ423" s="714"/>
      <c r="NUK423" s="707"/>
      <c r="NUO423" s="714"/>
      <c r="NUP423" s="707"/>
      <c r="NUT423" s="714"/>
      <c r="NUU423" s="707"/>
      <c r="NUY423" s="714"/>
      <c r="NUZ423" s="707"/>
      <c r="NVD423" s="714"/>
      <c r="NVE423" s="707"/>
      <c r="NVI423" s="714"/>
      <c r="NVJ423" s="707"/>
      <c r="NVN423" s="714"/>
      <c r="NVO423" s="707"/>
      <c r="NVS423" s="714"/>
      <c r="NVT423" s="707"/>
      <c r="NVX423" s="714"/>
      <c r="NVY423" s="707"/>
      <c r="NWC423" s="714"/>
      <c r="NWD423" s="707"/>
      <c r="NWH423" s="714"/>
      <c r="NWI423" s="707"/>
      <c r="NWM423" s="714"/>
      <c r="NWN423" s="707"/>
      <c r="NWR423" s="714"/>
      <c r="NWS423" s="707"/>
      <c r="NWW423" s="714"/>
      <c r="NWX423" s="707"/>
      <c r="NXB423" s="714"/>
      <c r="NXC423" s="707"/>
      <c r="NXG423" s="714"/>
      <c r="NXH423" s="707"/>
      <c r="NXL423" s="714"/>
      <c r="NXM423" s="707"/>
      <c r="NXQ423" s="714"/>
      <c r="NXR423" s="707"/>
      <c r="NXV423" s="714"/>
      <c r="NXW423" s="707"/>
      <c r="NYA423" s="714"/>
      <c r="NYB423" s="707"/>
      <c r="NYF423" s="714"/>
      <c r="NYG423" s="707"/>
      <c r="NYK423" s="714"/>
      <c r="NYL423" s="707"/>
      <c r="NYP423" s="714"/>
      <c r="NYQ423" s="707"/>
      <c r="NYU423" s="714"/>
      <c r="NYV423" s="707"/>
      <c r="NYZ423" s="714"/>
      <c r="NZA423" s="707"/>
      <c r="NZE423" s="714"/>
      <c r="NZF423" s="707"/>
      <c r="NZJ423" s="714"/>
      <c r="NZK423" s="707"/>
      <c r="NZO423" s="714"/>
      <c r="NZP423" s="707"/>
      <c r="NZT423" s="714"/>
      <c r="NZU423" s="707"/>
      <c r="NZY423" s="714"/>
      <c r="NZZ423" s="707"/>
      <c r="OAD423" s="714"/>
      <c r="OAE423" s="707"/>
      <c r="OAI423" s="714"/>
      <c r="OAJ423" s="707"/>
      <c r="OAN423" s="714"/>
      <c r="OAO423" s="707"/>
      <c r="OAS423" s="714"/>
      <c r="OAT423" s="707"/>
      <c r="OAX423" s="714"/>
      <c r="OAY423" s="707"/>
      <c r="OBC423" s="714"/>
      <c r="OBD423" s="707"/>
      <c r="OBH423" s="714"/>
      <c r="OBI423" s="707"/>
      <c r="OBM423" s="714"/>
      <c r="OBN423" s="707"/>
      <c r="OBR423" s="714"/>
      <c r="OBS423" s="707"/>
      <c r="OBW423" s="714"/>
      <c r="OBX423" s="707"/>
      <c r="OCB423" s="714"/>
      <c r="OCC423" s="707"/>
      <c r="OCG423" s="714"/>
      <c r="OCH423" s="707"/>
      <c r="OCL423" s="714"/>
      <c r="OCM423" s="707"/>
      <c r="OCQ423" s="714"/>
      <c r="OCR423" s="707"/>
      <c r="OCV423" s="714"/>
      <c r="OCW423" s="707"/>
      <c r="ODA423" s="714"/>
      <c r="ODB423" s="707"/>
      <c r="ODF423" s="714"/>
      <c r="ODG423" s="707"/>
      <c r="ODK423" s="714"/>
      <c r="ODL423" s="707"/>
      <c r="ODP423" s="714"/>
      <c r="ODQ423" s="707"/>
      <c r="ODU423" s="714"/>
      <c r="ODV423" s="707"/>
      <c r="ODZ423" s="714"/>
      <c r="OEA423" s="707"/>
      <c r="OEE423" s="714"/>
      <c r="OEF423" s="707"/>
      <c r="OEJ423" s="714"/>
      <c r="OEK423" s="707"/>
      <c r="OEO423" s="714"/>
      <c r="OEP423" s="707"/>
      <c r="OET423" s="714"/>
      <c r="OEU423" s="707"/>
      <c r="OEY423" s="714"/>
      <c r="OEZ423" s="707"/>
      <c r="OFD423" s="714"/>
      <c r="OFE423" s="707"/>
      <c r="OFI423" s="714"/>
      <c r="OFJ423" s="707"/>
      <c r="OFN423" s="714"/>
      <c r="OFO423" s="707"/>
      <c r="OFS423" s="714"/>
      <c r="OFT423" s="707"/>
      <c r="OFX423" s="714"/>
      <c r="OFY423" s="707"/>
      <c r="OGC423" s="714"/>
      <c r="OGD423" s="707"/>
      <c r="OGH423" s="714"/>
      <c r="OGI423" s="707"/>
      <c r="OGM423" s="714"/>
      <c r="OGN423" s="707"/>
      <c r="OGR423" s="714"/>
      <c r="OGS423" s="707"/>
      <c r="OGW423" s="714"/>
      <c r="OGX423" s="707"/>
      <c r="OHB423" s="714"/>
      <c r="OHC423" s="707"/>
      <c r="OHG423" s="714"/>
      <c r="OHH423" s="707"/>
      <c r="OHL423" s="714"/>
      <c r="OHM423" s="707"/>
      <c r="OHQ423" s="714"/>
      <c r="OHR423" s="707"/>
      <c r="OHV423" s="714"/>
      <c r="OHW423" s="707"/>
      <c r="OIA423" s="714"/>
      <c r="OIB423" s="707"/>
      <c r="OIF423" s="714"/>
      <c r="OIG423" s="707"/>
      <c r="OIK423" s="714"/>
      <c r="OIL423" s="707"/>
      <c r="OIP423" s="714"/>
      <c r="OIQ423" s="707"/>
      <c r="OIU423" s="714"/>
      <c r="OIV423" s="707"/>
      <c r="OIZ423" s="714"/>
      <c r="OJA423" s="707"/>
      <c r="OJE423" s="714"/>
      <c r="OJF423" s="707"/>
      <c r="OJJ423" s="714"/>
      <c r="OJK423" s="707"/>
      <c r="OJO423" s="714"/>
      <c r="OJP423" s="707"/>
      <c r="OJT423" s="714"/>
      <c r="OJU423" s="707"/>
      <c r="OJY423" s="714"/>
      <c r="OJZ423" s="707"/>
      <c r="OKD423" s="714"/>
      <c r="OKE423" s="707"/>
      <c r="OKI423" s="714"/>
      <c r="OKJ423" s="707"/>
      <c r="OKN423" s="714"/>
      <c r="OKO423" s="707"/>
      <c r="OKS423" s="714"/>
      <c r="OKT423" s="707"/>
      <c r="OKX423" s="714"/>
      <c r="OKY423" s="707"/>
      <c r="OLC423" s="714"/>
      <c r="OLD423" s="707"/>
      <c r="OLH423" s="714"/>
      <c r="OLI423" s="707"/>
      <c r="OLM423" s="714"/>
      <c r="OLN423" s="707"/>
      <c r="OLR423" s="714"/>
      <c r="OLS423" s="707"/>
      <c r="OLW423" s="714"/>
      <c r="OLX423" s="707"/>
      <c r="OMB423" s="714"/>
      <c r="OMC423" s="707"/>
      <c r="OMG423" s="714"/>
      <c r="OMH423" s="707"/>
      <c r="OML423" s="714"/>
      <c r="OMM423" s="707"/>
      <c r="OMQ423" s="714"/>
      <c r="OMR423" s="707"/>
      <c r="OMV423" s="714"/>
      <c r="OMW423" s="707"/>
      <c r="ONA423" s="714"/>
      <c r="ONB423" s="707"/>
      <c r="ONF423" s="714"/>
      <c r="ONG423" s="707"/>
      <c r="ONK423" s="714"/>
      <c r="ONL423" s="707"/>
      <c r="ONP423" s="714"/>
      <c r="ONQ423" s="707"/>
      <c r="ONU423" s="714"/>
      <c r="ONV423" s="707"/>
      <c r="ONZ423" s="714"/>
      <c r="OOA423" s="707"/>
      <c r="OOE423" s="714"/>
      <c r="OOF423" s="707"/>
      <c r="OOJ423" s="714"/>
      <c r="OOK423" s="707"/>
      <c r="OOO423" s="714"/>
      <c r="OOP423" s="707"/>
      <c r="OOT423" s="714"/>
      <c r="OOU423" s="707"/>
      <c r="OOY423" s="714"/>
      <c r="OOZ423" s="707"/>
      <c r="OPD423" s="714"/>
      <c r="OPE423" s="707"/>
      <c r="OPI423" s="714"/>
      <c r="OPJ423" s="707"/>
      <c r="OPN423" s="714"/>
      <c r="OPO423" s="707"/>
      <c r="OPS423" s="714"/>
      <c r="OPT423" s="707"/>
      <c r="OPX423" s="714"/>
      <c r="OPY423" s="707"/>
      <c r="OQC423" s="714"/>
      <c r="OQD423" s="707"/>
      <c r="OQH423" s="714"/>
      <c r="OQI423" s="707"/>
      <c r="OQM423" s="714"/>
      <c r="OQN423" s="707"/>
      <c r="OQR423" s="714"/>
      <c r="OQS423" s="707"/>
      <c r="OQW423" s="714"/>
      <c r="OQX423" s="707"/>
      <c r="ORB423" s="714"/>
      <c r="ORC423" s="707"/>
      <c r="ORG423" s="714"/>
      <c r="ORH423" s="707"/>
      <c r="ORL423" s="714"/>
      <c r="ORM423" s="707"/>
      <c r="ORQ423" s="714"/>
      <c r="ORR423" s="707"/>
      <c r="ORV423" s="714"/>
      <c r="ORW423" s="707"/>
      <c r="OSA423" s="714"/>
      <c r="OSB423" s="707"/>
      <c r="OSF423" s="714"/>
      <c r="OSG423" s="707"/>
      <c r="OSK423" s="714"/>
      <c r="OSL423" s="707"/>
      <c r="OSP423" s="714"/>
      <c r="OSQ423" s="707"/>
      <c r="OSU423" s="714"/>
      <c r="OSV423" s="707"/>
      <c r="OSZ423" s="714"/>
      <c r="OTA423" s="707"/>
      <c r="OTE423" s="714"/>
      <c r="OTF423" s="707"/>
      <c r="OTJ423" s="714"/>
      <c r="OTK423" s="707"/>
      <c r="OTO423" s="714"/>
      <c r="OTP423" s="707"/>
      <c r="OTT423" s="714"/>
      <c r="OTU423" s="707"/>
      <c r="OTY423" s="714"/>
      <c r="OTZ423" s="707"/>
      <c r="OUD423" s="714"/>
      <c r="OUE423" s="707"/>
      <c r="OUI423" s="714"/>
      <c r="OUJ423" s="707"/>
      <c r="OUN423" s="714"/>
      <c r="OUO423" s="707"/>
      <c r="OUS423" s="714"/>
      <c r="OUT423" s="707"/>
      <c r="OUX423" s="714"/>
      <c r="OUY423" s="707"/>
      <c r="OVC423" s="714"/>
      <c r="OVD423" s="707"/>
      <c r="OVH423" s="714"/>
      <c r="OVI423" s="707"/>
      <c r="OVM423" s="714"/>
      <c r="OVN423" s="707"/>
      <c r="OVR423" s="714"/>
      <c r="OVS423" s="707"/>
      <c r="OVW423" s="714"/>
      <c r="OVX423" s="707"/>
      <c r="OWB423" s="714"/>
      <c r="OWC423" s="707"/>
      <c r="OWG423" s="714"/>
      <c r="OWH423" s="707"/>
      <c r="OWL423" s="714"/>
      <c r="OWM423" s="707"/>
      <c r="OWQ423" s="714"/>
      <c r="OWR423" s="707"/>
      <c r="OWV423" s="714"/>
      <c r="OWW423" s="707"/>
      <c r="OXA423" s="714"/>
      <c r="OXB423" s="707"/>
      <c r="OXF423" s="714"/>
      <c r="OXG423" s="707"/>
      <c r="OXK423" s="714"/>
      <c r="OXL423" s="707"/>
      <c r="OXP423" s="714"/>
      <c r="OXQ423" s="707"/>
      <c r="OXU423" s="714"/>
      <c r="OXV423" s="707"/>
      <c r="OXZ423" s="714"/>
      <c r="OYA423" s="707"/>
      <c r="OYE423" s="714"/>
      <c r="OYF423" s="707"/>
      <c r="OYJ423" s="714"/>
      <c r="OYK423" s="707"/>
      <c r="OYO423" s="714"/>
      <c r="OYP423" s="707"/>
      <c r="OYT423" s="714"/>
      <c r="OYU423" s="707"/>
      <c r="OYY423" s="714"/>
      <c r="OYZ423" s="707"/>
      <c r="OZD423" s="714"/>
      <c r="OZE423" s="707"/>
      <c r="OZI423" s="714"/>
      <c r="OZJ423" s="707"/>
      <c r="OZN423" s="714"/>
      <c r="OZO423" s="707"/>
      <c r="OZS423" s="714"/>
      <c r="OZT423" s="707"/>
      <c r="OZX423" s="714"/>
      <c r="OZY423" s="707"/>
      <c r="PAC423" s="714"/>
      <c r="PAD423" s="707"/>
      <c r="PAH423" s="714"/>
      <c r="PAI423" s="707"/>
      <c r="PAM423" s="714"/>
      <c r="PAN423" s="707"/>
      <c r="PAR423" s="714"/>
      <c r="PAS423" s="707"/>
      <c r="PAW423" s="714"/>
      <c r="PAX423" s="707"/>
      <c r="PBB423" s="714"/>
      <c r="PBC423" s="707"/>
      <c r="PBG423" s="714"/>
      <c r="PBH423" s="707"/>
      <c r="PBL423" s="714"/>
      <c r="PBM423" s="707"/>
      <c r="PBQ423" s="714"/>
      <c r="PBR423" s="707"/>
      <c r="PBV423" s="714"/>
      <c r="PBW423" s="707"/>
      <c r="PCA423" s="714"/>
      <c r="PCB423" s="707"/>
      <c r="PCF423" s="714"/>
      <c r="PCG423" s="707"/>
      <c r="PCK423" s="714"/>
      <c r="PCL423" s="707"/>
      <c r="PCP423" s="714"/>
      <c r="PCQ423" s="707"/>
      <c r="PCU423" s="714"/>
      <c r="PCV423" s="707"/>
      <c r="PCZ423" s="714"/>
      <c r="PDA423" s="707"/>
      <c r="PDE423" s="714"/>
      <c r="PDF423" s="707"/>
      <c r="PDJ423" s="714"/>
      <c r="PDK423" s="707"/>
      <c r="PDO423" s="714"/>
      <c r="PDP423" s="707"/>
      <c r="PDT423" s="714"/>
      <c r="PDU423" s="707"/>
      <c r="PDY423" s="714"/>
      <c r="PDZ423" s="707"/>
      <c r="PED423" s="714"/>
      <c r="PEE423" s="707"/>
      <c r="PEI423" s="714"/>
      <c r="PEJ423" s="707"/>
      <c r="PEN423" s="714"/>
      <c r="PEO423" s="707"/>
      <c r="PES423" s="714"/>
      <c r="PET423" s="707"/>
      <c r="PEX423" s="714"/>
      <c r="PEY423" s="707"/>
      <c r="PFC423" s="714"/>
      <c r="PFD423" s="707"/>
      <c r="PFH423" s="714"/>
      <c r="PFI423" s="707"/>
      <c r="PFM423" s="714"/>
      <c r="PFN423" s="707"/>
      <c r="PFR423" s="714"/>
      <c r="PFS423" s="707"/>
      <c r="PFW423" s="714"/>
      <c r="PFX423" s="707"/>
      <c r="PGB423" s="714"/>
      <c r="PGC423" s="707"/>
      <c r="PGG423" s="714"/>
      <c r="PGH423" s="707"/>
      <c r="PGL423" s="714"/>
      <c r="PGM423" s="707"/>
      <c r="PGQ423" s="714"/>
      <c r="PGR423" s="707"/>
      <c r="PGV423" s="714"/>
      <c r="PGW423" s="707"/>
      <c r="PHA423" s="714"/>
      <c r="PHB423" s="707"/>
      <c r="PHF423" s="714"/>
      <c r="PHG423" s="707"/>
      <c r="PHK423" s="714"/>
      <c r="PHL423" s="707"/>
      <c r="PHP423" s="714"/>
      <c r="PHQ423" s="707"/>
      <c r="PHU423" s="714"/>
      <c r="PHV423" s="707"/>
      <c r="PHZ423" s="714"/>
      <c r="PIA423" s="707"/>
      <c r="PIE423" s="714"/>
      <c r="PIF423" s="707"/>
      <c r="PIJ423" s="714"/>
      <c r="PIK423" s="707"/>
      <c r="PIO423" s="714"/>
      <c r="PIP423" s="707"/>
      <c r="PIT423" s="714"/>
      <c r="PIU423" s="707"/>
      <c r="PIY423" s="714"/>
      <c r="PIZ423" s="707"/>
      <c r="PJD423" s="714"/>
      <c r="PJE423" s="707"/>
      <c r="PJI423" s="714"/>
      <c r="PJJ423" s="707"/>
      <c r="PJN423" s="714"/>
      <c r="PJO423" s="707"/>
      <c r="PJS423" s="714"/>
      <c r="PJT423" s="707"/>
      <c r="PJX423" s="714"/>
      <c r="PJY423" s="707"/>
      <c r="PKC423" s="714"/>
      <c r="PKD423" s="707"/>
      <c r="PKH423" s="714"/>
      <c r="PKI423" s="707"/>
      <c r="PKM423" s="714"/>
      <c r="PKN423" s="707"/>
      <c r="PKR423" s="714"/>
      <c r="PKS423" s="707"/>
      <c r="PKW423" s="714"/>
      <c r="PKX423" s="707"/>
      <c r="PLB423" s="714"/>
      <c r="PLC423" s="707"/>
      <c r="PLG423" s="714"/>
      <c r="PLH423" s="707"/>
      <c r="PLL423" s="714"/>
      <c r="PLM423" s="707"/>
      <c r="PLQ423" s="714"/>
      <c r="PLR423" s="707"/>
      <c r="PLV423" s="714"/>
      <c r="PLW423" s="707"/>
      <c r="PMA423" s="714"/>
      <c r="PMB423" s="707"/>
      <c r="PMF423" s="714"/>
      <c r="PMG423" s="707"/>
      <c r="PMK423" s="714"/>
      <c r="PML423" s="707"/>
      <c r="PMP423" s="714"/>
      <c r="PMQ423" s="707"/>
      <c r="PMU423" s="714"/>
      <c r="PMV423" s="707"/>
      <c r="PMZ423" s="714"/>
      <c r="PNA423" s="707"/>
      <c r="PNE423" s="714"/>
      <c r="PNF423" s="707"/>
      <c r="PNJ423" s="714"/>
      <c r="PNK423" s="707"/>
      <c r="PNO423" s="714"/>
      <c r="PNP423" s="707"/>
      <c r="PNT423" s="714"/>
      <c r="PNU423" s="707"/>
      <c r="PNY423" s="714"/>
      <c r="PNZ423" s="707"/>
      <c r="POD423" s="714"/>
      <c r="POE423" s="707"/>
      <c r="POI423" s="714"/>
      <c r="POJ423" s="707"/>
      <c r="PON423" s="714"/>
      <c r="POO423" s="707"/>
      <c r="POS423" s="714"/>
      <c r="POT423" s="707"/>
      <c r="POX423" s="714"/>
      <c r="POY423" s="707"/>
      <c r="PPC423" s="714"/>
      <c r="PPD423" s="707"/>
      <c r="PPH423" s="714"/>
      <c r="PPI423" s="707"/>
      <c r="PPM423" s="714"/>
      <c r="PPN423" s="707"/>
      <c r="PPR423" s="714"/>
      <c r="PPS423" s="707"/>
      <c r="PPW423" s="714"/>
      <c r="PPX423" s="707"/>
      <c r="PQB423" s="714"/>
      <c r="PQC423" s="707"/>
      <c r="PQG423" s="714"/>
      <c r="PQH423" s="707"/>
      <c r="PQL423" s="714"/>
      <c r="PQM423" s="707"/>
      <c r="PQQ423" s="714"/>
      <c r="PQR423" s="707"/>
      <c r="PQV423" s="714"/>
      <c r="PQW423" s="707"/>
      <c r="PRA423" s="714"/>
      <c r="PRB423" s="707"/>
      <c r="PRF423" s="714"/>
      <c r="PRG423" s="707"/>
      <c r="PRK423" s="714"/>
      <c r="PRL423" s="707"/>
      <c r="PRP423" s="714"/>
      <c r="PRQ423" s="707"/>
      <c r="PRU423" s="714"/>
      <c r="PRV423" s="707"/>
      <c r="PRZ423" s="714"/>
      <c r="PSA423" s="707"/>
      <c r="PSE423" s="714"/>
      <c r="PSF423" s="707"/>
      <c r="PSJ423" s="714"/>
      <c r="PSK423" s="707"/>
      <c r="PSO423" s="714"/>
      <c r="PSP423" s="707"/>
      <c r="PST423" s="714"/>
      <c r="PSU423" s="707"/>
      <c r="PSY423" s="714"/>
      <c r="PSZ423" s="707"/>
      <c r="PTD423" s="714"/>
      <c r="PTE423" s="707"/>
      <c r="PTI423" s="714"/>
      <c r="PTJ423" s="707"/>
      <c r="PTN423" s="714"/>
      <c r="PTO423" s="707"/>
      <c r="PTS423" s="714"/>
      <c r="PTT423" s="707"/>
      <c r="PTX423" s="714"/>
      <c r="PTY423" s="707"/>
      <c r="PUC423" s="714"/>
      <c r="PUD423" s="707"/>
      <c r="PUH423" s="714"/>
      <c r="PUI423" s="707"/>
      <c r="PUM423" s="714"/>
      <c r="PUN423" s="707"/>
      <c r="PUR423" s="714"/>
      <c r="PUS423" s="707"/>
      <c r="PUW423" s="714"/>
      <c r="PUX423" s="707"/>
      <c r="PVB423" s="714"/>
      <c r="PVC423" s="707"/>
      <c r="PVG423" s="714"/>
      <c r="PVH423" s="707"/>
      <c r="PVL423" s="714"/>
      <c r="PVM423" s="707"/>
      <c r="PVQ423" s="714"/>
      <c r="PVR423" s="707"/>
      <c r="PVV423" s="714"/>
      <c r="PVW423" s="707"/>
      <c r="PWA423" s="714"/>
      <c r="PWB423" s="707"/>
      <c r="PWF423" s="714"/>
      <c r="PWG423" s="707"/>
      <c r="PWK423" s="714"/>
      <c r="PWL423" s="707"/>
      <c r="PWP423" s="714"/>
      <c r="PWQ423" s="707"/>
      <c r="PWU423" s="714"/>
      <c r="PWV423" s="707"/>
      <c r="PWZ423" s="714"/>
      <c r="PXA423" s="707"/>
      <c r="PXE423" s="714"/>
      <c r="PXF423" s="707"/>
      <c r="PXJ423" s="714"/>
      <c r="PXK423" s="707"/>
      <c r="PXO423" s="714"/>
      <c r="PXP423" s="707"/>
      <c r="PXT423" s="714"/>
      <c r="PXU423" s="707"/>
      <c r="PXY423" s="714"/>
      <c r="PXZ423" s="707"/>
      <c r="PYD423" s="714"/>
      <c r="PYE423" s="707"/>
      <c r="PYI423" s="714"/>
      <c r="PYJ423" s="707"/>
      <c r="PYN423" s="714"/>
      <c r="PYO423" s="707"/>
      <c r="PYS423" s="714"/>
      <c r="PYT423" s="707"/>
      <c r="PYX423" s="714"/>
      <c r="PYY423" s="707"/>
      <c r="PZC423" s="714"/>
      <c r="PZD423" s="707"/>
      <c r="PZH423" s="714"/>
      <c r="PZI423" s="707"/>
      <c r="PZM423" s="714"/>
      <c r="PZN423" s="707"/>
      <c r="PZR423" s="714"/>
      <c r="PZS423" s="707"/>
      <c r="PZW423" s="714"/>
      <c r="PZX423" s="707"/>
      <c r="QAB423" s="714"/>
      <c r="QAC423" s="707"/>
      <c r="QAG423" s="714"/>
      <c r="QAH423" s="707"/>
      <c r="QAL423" s="714"/>
      <c r="QAM423" s="707"/>
      <c r="QAQ423" s="714"/>
      <c r="QAR423" s="707"/>
      <c r="QAV423" s="714"/>
      <c r="QAW423" s="707"/>
      <c r="QBA423" s="714"/>
      <c r="QBB423" s="707"/>
      <c r="QBF423" s="714"/>
      <c r="QBG423" s="707"/>
      <c r="QBK423" s="714"/>
      <c r="QBL423" s="707"/>
      <c r="QBP423" s="714"/>
      <c r="QBQ423" s="707"/>
      <c r="QBU423" s="714"/>
      <c r="QBV423" s="707"/>
      <c r="QBZ423" s="714"/>
      <c r="QCA423" s="707"/>
      <c r="QCE423" s="714"/>
      <c r="QCF423" s="707"/>
      <c r="QCJ423" s="714"/>
      <c r="QCK423" s="707"/>
      <c r="QCO423" s="714"/>
      <c r="QCP423" s="707"/>
      <c r="QCT423" s="714"/>
      <c r="QCU423" s="707"/>
      <c r="QCY423" s="714"/>
      <c r="QCZ423" s="707"/>
      <c r="QDD423" s="714"/>
      <c r="QDE423" s="707"/>
      <c r="QDI423" s="714"/>
      <c r="QDJ423" s="707"/>
      <c r="QDN423" s="714"/>
      <c r="QDO423" s="707"/>
      <c r="QDS423" s="714"/>
      <c r="QDT423" s="707"/>
      <c r="QDX423" s="714"/>
      <c r="QDY423" s="707"/>
      <c r="QEC423" s="714"/>
      <c r="QED423" s="707"/>
      <c r="QEH423" s="714"/>
      <c r="QEI423" s="707"/>
      <c r="QEM423" s="714"/>
      <c r="QEN423" s="707"/>
      <c r="QER423" s="714"/>
      <c r="QES423" s="707"/>
      <c r="QEW423" s="714"/>
      <c r="QEX423" s="707"/>
      <c r="QFB423" s="714"/>
      <c r="QFC423" s="707"/>
      <c r="QFG423" s="714"/>
      <c r="QFH423" s="707"/>
      <c r="QFL423" s="714"/>
      <c r="QFM423" s="707"/>
      <c r="QFQ423" s="714"/>
      <c r="QFR423" s="707"/>
      <c r="QFV423" s="714"/>
      <c r="QFW423" s="707"/>
      <c r="QGA423" s="714"/>
      <c r="QGB423" s="707"/>
      <c r="QGF423" s="714"/>
      <c r="QGG423" s="707"/>
      <c r="QGK423" s="714"/>
      <c r="QGL423" s="707"/>
      <c r="QGP423" s="714"/>
      <c r="QGQ423" s="707"/>
      <c r="QGU423" s="714"/>
      <c r="QGV423" s="707"/>
      <c r="QGZ423" s="714"/>
      <c r="QHA423" s="707"/>
      <c r="QHE423" s="714"/>
      <c r="QHF423" s="707"/>
      <c r="QHJ423" s="714"/>
      <c r="QHK423" s="707"/>
      <c r="QHO423" s="714"/>
      <c r="QHP423" s="707"/>
      <c r="QHT423" s="714"/>
      <c r="QHU423" s="707"/>
      <c r="QHY423" s="714"/>
      <c r="QHZ423" s="707"/>
      <c r="QID423" s="714"/>
      <c r="QIE423" s="707"/>
      <c r="QII423" s="714"/>
      <c r="QIJ423" s="707"/>
      <c r="QIN423" s="714"/>
      <c r="QIO423" s="707"/>
      <c r="QIS423" s="714"/>
      <c r="QIT423" s="707"/>
      <c r="QIX423" s="714"/>
      <c r="QIY423" s="707"/>
      <c r="QJC423" s="714"/>
      <c r="QJD423" s="707"/>
      <c r="QJH423" s="714"/>
      <c r="QJI423" s="707"/>
      <c r="QJM423" s="714"/>
      <c r="QJN423" s="707"/>
      <c r="QJR423" s="714"/>
      <c r="QJS423" s="707"/>
      <c r="QJW423" s="714"/>
      <c r="QJX423" s="707"/>
      <c r="QKB423" s="714"/>
      <c r="QKC423" s="707"/>
      <c r="QKG423" s="714"/>
      <c r="QKH423" s="707"/>
      <c r="QKL423" s="714"/>
      <c r="QKM423" s="707"/>
      <c r="QKQ423" s="714"/>
      <c r="QKR423" s="707"/>
      <c r="QKV423" s="714"/>
      <c r="QKW423" s="707"/>
      <c r="QLA423" s="714"/>
      <c r="QLB423" s="707"/>
      <c r="QLF423" s="714"/>
      <c r="QLG423" s="707"/>
      <c r="QLK423" s="714"/>
      <c r="QLL423" s="707"/>
      <c r="QLP423" s="714"/>
      <c r="QLQ423" s="707"/>
      <c r="QLU423" s="714"/>
      <c r="QLV423" s="707"/>
      <c r="QLZ423" s="714"/>
      <c r="QMA423" s="707"/>
      <c r="QME423" s="714"/>
      <c r="QMF423" s="707"/>
      <c r="QMJ423" s="714"/>
      <c r="QMK423" s="707"/>
      <c r="QMO423" s="714"/>
      <c r="QMP423" s="707"/>
      <c r="QMT423" s="714"/>
      <c r="QMU423" s="707"/>
      <c r="QMY423" s="714"/>
      <c r="QMZ423" s="707"/>
      <c r="QND423" s="714"/>
      <c r="QNE423" s="707"/>
      <c r="QNI423" s="714"/>
      <c r="QNJ423" s="707"/>
      <c r="QNN423" s="714"/>
      <c r="QNO423" s="707"/>
      <c r="QNS423" s="714"/>
      <c r="QNT423" s="707"/>
      <c r="QNX423" s="714"/>
      <c r="QNY423" s="707"/>
      <c r="QOC423" s="714"/>
      <c r="QOD423" s="707"/>
      <c r="QOH423" s="714"/>
      <c r="QOI423" s="707"/>
      <c r="QOM423" s="714"/>
      <c r="QON423" s="707"/>
      <c r="QOR423" s="714"/>
      <c r="QOS423" s="707"/>
      <c r="QOW423" s="714"/>
      <c r="QOX423" s="707"/>
      <c r="QPB423" s="714"/>
      <c r="QPC423" s="707"/>
      <c r="QPG423" s="714"/>
      <c r="QPH423" s="707"/>
      <c r="QPL423" s="714"/>
      <c r="QPM423" s="707"/>
      <c r="QPQ423" s="714"/>
      <c r="QPR423" s="707"/>
      <c r="QPV423" s="714"/>
      <c r="QPW423" s="707"/>
      <c r="QQA423" s="714"/>
      <c r="QQB423" s="707"/>
      <c r="QQF423" s="714"/>
      <c r="QQG423" s="707"/>
      <c r="QQK423" s="714"/>
      <c r="QQL423" s="707"/>
      <c r="QQP423" s="714"/>
      <c r="QQQ423" s="707"/>
      <c r="QQU423" s="714"/>
      <c r="QQV423" s="707"/>
      <c r="QQZ423" s="714"/>
      <c r="QRA423" s="707"/>
      <c r="QRE423" s="714"/>
      <c r="QRF423" s="707"/>
      <c r="QRJ423" s="714"/>
      <c r="QRK423" s="707"/>
      <c r="QRO423" s="714"/>
      <c r="QRP423" s="707"/>
      <c r="QRT423" s="714"/>
      <c r="QRU423" s="707"/>
      <c r="QRY423" s="714"/>
      <c r="QRZ423" s="707"/>
      <c r="QSD423" s="714"/>
      <c r="QSE423" s="707"/>
      <c r="QSI423" s="714"/>
      <c r="QSJ423" s="707"/>
      <c r="QSN423" s="714"/>
      <c r="QSO423" s="707"/>
      <c r="QSS423" s="714"/>
      <c r="QST423" s="707"/>
      <c r="QSX423" s="714"/>
      <c r="QSY423" s="707"/>
      <c r="QTC423" s="714"/>
      <c r="QTD423" s="707"/>
      <c r="QTH423" s="714"/>
      <c r="QTI423" s="707"/>
      <c r="QTM423" s="714"/>
      <c r="QTN423" s="707"/>
      <c r="QTR423" s="714"/>
      <c r="QTS423" s="707"/>
      <c r="QTW423" s="714"/>
      <c r="QTX423" s="707"/>
      <c r="QUB423" s="714"/>
      <c r="QUC423" s="707"/>
      <c r="QUG423" s="714"/>
      <c r="QUH423" s="707"/>
      <c r="QUL423" s="714"/>
      <c r="QUM423" s="707"/>
      <c r="QUQ423" s="714"/>
      <c r="QUR423" s="707"/>
      <c r="QUV423" s="714"/>
      <c r="QUW423" s="707"/>
      <c r="QVA423" s="714"/>
      <c r="QVB423" s="707"/>
      <c r="QVF423" s="714"/>
      <c r="QVG423" s="707"/>
      <c r="QVK423" s="714"/>
      <c r="QVL423" s="707"/>
      <c r="QVP423" s="714"/>
      <c r="QVQ423" s="707"/>
      <c r="QVU423" s="714"/>
      <c r="QVV423" s="707"/>
      <c r="QVZ423" s="714"/>
      <c r="QWA423" s="707"/>
      <c r="QWE423" s="714"/>
      <c r="QWF423" s="707"/>
      <c r="QWJ423" s="714"/>
      <c r="QWK423" s="707"/>
      <c r="QWO423" s="714"/>
      <c r="QWP423" s="707"/>
      <c r="QWT423" s="714"/>
      <c r="QWU423" s="707"/>
      <c r="QWY423" s="714"/>
      <c r="QWZ423" s="707"/>
      <c r="QXD423" s="714"/>
      <c r="QXE423" s="707"/>
      <c r="QXI423" s="714"/>
      <c r="QXJ423" s="707"/>
      <c r="QXN423" s="714"/>
      <c r="QXO423" s="707"/>
      <c r="QXS423" s="714"/>
      <c r="QXT423" s="707"/>
      <c r="QXX423" s="714"/>
      <c r="QXY423" s="707"/>
      <c r="QYC423" s="714"/>
      <c r="QYD423" s="707"/>
      <c r="QYH423" s="714"/>
      <c r="QYI423" s="707"/>
      <c r="QYM423" s="714"/>
      <c r="QYN423" s="707"/>
      <c r="QYR423" s="714"/>
      <c r="QYS423" s="707"/>
      <c r="QYW423" s="714"/>
      <c r="QYX423" s="707"/>
      <c r="QZB423" s="714"/>
      <c r="QZC423" s="707"/>
      <c r="QZG423" s="714"/>
      <c r="QZH423" s="707"/>
      <c r="QZL423" s="714"/>
      <c r="QZM423" s="707"/>
      <c r="QZQ423" s="714"/>
      <c r="QZR423" s="707"/>
      <c r="QZV423" s="714"/>
      <c r="QZW423" s="707"/>
      <c r="RAA423" s="714"/>
      <c r="RAB423" s="707"/>
      <c r="RAF423" s="714"/>
      <c r="RAG423" s="707"/>
      <c r="RAK423" s="714"/>
      <c r="RAL423" s="707"/>
      <c r="RAP423" s="714"/>
      <c r="RAQ423" s="707"/>
      <c r="RAU423" s="714"/>
      <c r="RAV423" s="707"/>
      <c r="RAZ423" s="714"/>
      <c r="RBA423" s="707"/>
      <c r="RBE423" s="714"/>
      <c r="RBF423" s="707"/>
      <c r="RBJ423" s="714"/>
      <c r="RBK423" s="707"/>
      <c r="RBO423" s="714"/>
      <c r="RBP423" s="707"/>
      <c r="RBT423" s="714"/>
      <c r="RBU423" s="707"/>
      <c r="RBY423" s="714"/>
      <c r="RBZ423" s="707"/>
      <c r="RCD423" s="714"/>
      <c r="RCE423" s="707"/>
      <c r="RCI423" s="714"/>
      <c r="RCJ423" s="707"/>
      <c r="RCN423" s="714"/>
      <c r="RCO423" s="707"/>
      <c r="RCS423" s="714"/>
      <c r="RCT423" s="707"/>
      <c r="RCX423" s="714"/>
      <c r="RCY423" s="707"/>
      <c r="RDC423" s="714"/>
      <c r="RDD423" s="707"/>
      <c r="RDH423" s="714"/>
      <c r="RDI423" s="707"/>
      <c r="RDM423" s="714"/>
      <c r="RDN423" s="707"/>
      <c r="RDR423" s="714"/>
      <c r="RDS423" s="707"/>
      <c r="RDW423" s="714"/>
      <c r="RDX423" s="707"/>
      <c r="REB423" s="714"/>
      <c r="REC423" s="707"/>
      <c r="REG423" s="714"/>
      <c r="REH423" s="707"/>
      <c r="REL423" s="714"/>
      <c r="REM423" s="707"/>
      <c r="REQ423" s="714"/>
      <c r="RER423" s="707"/>
      <c r="REV423" s="714"/>
      <c r="REW423" s="707"/>
      <c r="RFA423" s="714"/>
      <c r="RFB423" s="707"/>
      <c r="RFF423" s="714"/>
      <c r="RFG423" s="707"/>
      <c r="RFK423" s="714"/>
      <c r="RFL423" s="707"/>
      <c r="RFP423" s="714"/>
      <c r="RFQ423" s="707"/>
      <c r="RFU423" s="714"/>
      <c r="RFV423" s="707"/>
      <c r="RFZ423" s="714"/>
      <c r="RGA423" s="707"/>
      <c r="RGE423" s="714"/>
      <c r="RGF423" s="707"/>
      <c r="RGJ423" s="714"/>
      <c r="RGK423" s="707"/>
      <c r="RGO423" s="714"/>
      <c r="RGP423" s="707"/>
      <c r="RGT423" s="714"/>
      <c r="RGU423" s="707"/>
      <c r="RGY423" s="714"/>
      <c r="RGZ423" s="707"/>
      <c r="RHD423" s="714"/>
      <c r="RHE423" s="707"/>
      <c r="RHI423" s="714"/>
      <c r="RHJ423" s="707"/>
      <c r="RHN423" s="714"/>
      <c r="RHO423" s="707"/>
      <c r="RHS423" s="714"/>
      <c r="RHT423" s="707"/>
      <c r="RHX423" s="714"/>
      <c r="RHY423" s="707"/>
      <c r="RIC423" s="714"/>
      <c r="RID423" s="707"/>
      <c r="RIH423" s="714"/>
      <c r="RII423" s="707"/>
      <c r="RIM423" s="714"/>
      <c r="RIN423" s="707"/>
      <c r="RIR423" s="714"/>
      <c r="RIS423" s="707"/>
      <c r="RIW423" s="714"/>
      <c r="RIX423" s="707"/>
      <c r="RJB423" s="714"/>
      <c r="RJC423" s="707"/>
      <c r="RJG423" s="714"/>
      <c r="RJH423" s="707"/>
      <c r="RJL423" s="714"/>
      <c r="RJM423" s="707"/>
      <c r="RJQ423" s="714"/>
      <c r="RJR423" s="707"/>
      <c r="RJV423" s="714"/>
      <c r="RJW423" s="707"/>
      <c r="RKA423" s="714"/>
      <c r="RKB423" s="707"/>
      <c r="RKF423" s="714"/>
      <c r="RKG423" s="707"/>
      <c r="RKK423" s="714"/>
      <c r="RKL423" s="707"/>
      <c r="RKP423" s="714"/>
      <c r="RKQ423" s="707"/>
      <c r="RKU423" s="714"/>
      <c r="RKV423" s="707"/>
      <c r="RKZ423" s="714"/>
      <c r="RLA423" s="707"/>
      <c r="RLE423" s="714"/>
      <c r="RLF423" s="707"/>
      <c r="RLJ423" s="714"/>
      <c r="RLK423" s="707"/>
      <c r="RLO423" s="714"/>
      <c r="RLP423" s="707"/>
      <c r="RLT423" s="714"/>
      <c r="RLU423" s="707"/>
      <c r="RLY423" s="714"/>
      <c r="RLZ423" s="707"/>
      <c r="RMD423" s="714"/>
      <c r="RME423" s="707"/>
      <c r="RMI423" s="714"/>
      <c r="RMJ423" s="707"/>
      <c r="RMN423" s="714"/>
      <c r="RMO423" s="707"/>
      <c r="RMS423" s="714"/>
      <c r="RMT423" s="707"/>
      <c r="RMX423" s="714"/>
      <c r="RMY423" s="707"/>
      <c r="RNC423" s="714"/>
      <c r="RND423" s="707"/>
      <c r="RNH423" s="714"/>
      <c r="RNI423" s="707"/>
      <c r="RNM423" s="714"/>
      <c r="RNN423" s="707"/>
      <c r="RNR423" s="714"/>
      <c r="RNS423" s="707"/>
      <c r="RNW423" s="714"/>
      <c r="RNX423" s="707"/>
      <c r="ROB423" s="714"/>
      <c r="ROC423" s="707"/>
      <c r="ROG423" s="714"/>
      <c r="ROH423" s="707"/>
      <c r="ROL423" s="714"/>
      <c r="ROM423" s="707"/>
      <c r="ROQ423" s="714"/>
      <c r="ROR423" s="707"/>
      <c r="ROV423" s="714"/>
      <c r="ROW423" s="707"/>
      <c r="RPA423" s="714"/>
      <c r="RPB423" s="707"/>
      <c r="RPF423" s="714"/>
      <c r="RPG423" s="707"/>
      <c r="RPK423" s="714"/>
      <c r="RPL423" s="707"/>
      <c r="RPP423" s="714"/>
      <c r="RPQ423" s="707"/>
      <c r="RPU423" s="714"/>
      <c r="RPV423" s="707"/>
      <c r="RPZ423" s="714"/>
      <c r="RQA423" s="707"/>
      <c r="RQE423" s="714"/>
      <c r="RQF423" s="707"/>
      <c r="RQJ423" s="714"/>
      <c r="RQK423" s="707"/>
      <c r="RQO423" s="714"/>
      <c r="RQP423" s="707"/>
      <c r="RQT423" s="714"/>
      <c r="RQU423" s="707"/>
      <c r="RQY423" s="714"/>
      <c r="RQZ423" s="707"/>
      <c r="RRD423" s="714"/>
      <c r="RRE423" s="707"/>
      <c r="RRI423" s="714"/>
      <c r="RRJ423" s="707"/>
      <c r="RRN423" s="714"/>
      <c r="RRO423" s="707"/>
      <c r="RRS423" s="714"/>
      <c r="RRT423" s="707"/>
      <c r="RRX423" s="714"/>
      <c r="RRY423" s="707"/>
      <c r="RSC423" s="714"/>
      <c r="RSD423" s="707"/>
      <c r="RSH423" s="714"/>
      <c r="RSI423" s="707"/>
      <c r="RSM423" s="714"/>
      <c r="RSN423" s="707"/>
      <c r="RSR423" s="714"/>
      <c r="RSS423" s="707"/>
      <c r="RSW423" s="714"/>
      <c r="RSX423" s="707"/>
      <c r="RTB423" s="714"/>
      <c r="RTC423" s="707"/>
      <c r="RTG423" s="714"/>
      <c r="RTH423" s="707"/>
      <c r="RTL423" s="714"/>
      <c r="RTM423" s="707"/>
      <c r="RTQ423" s="714"/>
      <c r="RTR423" s="707"/>
      <c r="RTV423" s="714"/>
      <c r="RTW423" s="707"/>
      <c r="RUA423" s="714"/>
      <c r="RUB423" s="707"/>
      <c r="RUF423" s="714"/>
      <c r="RUG423" s="707"/>
      <c r="RUK423" s="714"/>
      <c r="RUL423" s="707"/>
      <c r="RUP423" s="714"/>
      <c r="RUQ423" s="707"/>
      <c r="RUU423" s="714"/>
      <c r="RUV423" s="707"/>
      <c r="RUZ423" s="714"/>
      <c r="RVA423" s="707"/>
      <c r="RVE423" s="714"/>
      <c r="RVF423" s="707"/>
      <c r="RVJ423" s="714"/>
      <c r="RVK423" s="707"/>
      <c r="RVO423" s="714"/>
      <c r="RVP423" s="707"/>
      <c r="RVT423" s="714"/>
      <c r="RVU423" s="707"/>
      <c r="RVY423" s="714"/>
      <c r="RVZ423" s="707"/>
      <c r="RWD423" s="714"/>
      <c r="RWE423" s="707"/>
      <c r="RWI423" s="714"/>
      <c r="RWJ423" s="707"/>
      <c r="RWN423" s="714"/>
      <c r="RWO423" s="707"/>
      <c r="RWS423" s="714"/>
      <c r="RWT423" s="707"/>
      <c r="RWX423" s="714"/>
      <c r="RWY423" s="707"/>
      <c r="RXC423" s="714"/>
      <c r="RXD423" s="707"/>
      <c r="RXH423" s="714"/>
      <c r="RXI423" s="707"/>
      <c r="RXM423" s="714"/>
      <c r="RXN423" s="707"/>
      <c r="RXR423" s="714"/>
      <c r="RXS423" s="707"/>
      <c r="RXW423" s="714"/>
      <c r="RXX423" s="707"/>
      <c r="RYB423" s="714"/>
      <c r="RYC423" s="707"/>
      <c r="RYG423" s="714"/>
      <c r="RYH423" s="707"/>
      <c r="RYL423" s="714"/>
      <c r="RYM423" s="707"/>
      <c r="RYQ423" s="714"/>
      <c r="RYR423" s="707"/>
      <c r="RYV423" s="714"/>
      <c r="RYW423" s="707"/>
      <c r="RZA423" s="714"/>
      <c r="RZB423" s="707"/>
      <c r="RZF423" s="714"/>
      <c r="RZG423" s="707"/>
      <c r="RZK423" s="714"/>
      <c r="RZL423" s="707"/>
      <c r="RZP423" s="714"/>
      <c r="RZQ423" s="707"/>
      <c r="RZU423" s="714"/>
      <c r="RZV423" s="707"/>
      <c r="RZZ423" s="714"/>
      <c r="SAA423" s="707"/>
      <c r="SAE423" s="714"/>
      <c r="SAF423" s="707"/>
      <c r="SAJ423" s="714"/>
      <c r="SAK423" s="707"/>
      <c r="SAO423" s="714"/>
      <c r="SAP423" s="707"/>
      <c r="SAT423" s="714"/>
      <c r="SAU423" s="707"/>
      <c r="SAY423" s="714"/>
      <c r="SAZ423" s="707"/>
      <c r="SBD423" s="714"/>
      <c r="SBE423" s="707"/>
      <c r="SBI423" s="714"/>
      <c r="SBJ423" s="707"/>
      <c r="SBN423" s="714"/>
      <c r="SBO423" s="707"/>
      <c r="SBS423" s="714"/>
      <c r="SBT423" s="707"/>
      <c r="SBX423" s="714"/>
      <c r="SBY423" s="707"/>
      <c r="SCC423" s="714"/>
      <c r="SCD423" s="707"/>
      <c r="SCH423" s="714"/>
      <c r="SCI423" s="707"/>
      <c r="SCM423" s="714"/>
      <c r="SCN423" s="707"/>
      <c r="SCR423" s="714"/>
      <c r="SCS423" s="707"/>
      <c r="SCW423" s="714"/>
      <c r="SCX423" s="707"/>
      <c r="SDB423" s="714"/>
      <c r="SDC423" s="707"/>
      <c r="SDG423" s="714"/>
      <c r="SDH423" s="707"/>
      <c r="SDL423" s="714"/>
      <c r="SDM423" s="707"/>
      <c r="SDQ423" s="714"/>
      <c r="SDR423" s="707"/>
      <c r="SDV423" s="714"/>
      <c r="SDW423" s="707"/>
      <c r="SEA423" s="714"/>
      <c r="SEB423" s="707"/>
      <c r="SEF423" s="714"/>
      <c r="SEG423" s="707"/>
      <c r="SEK423" s="714"/>
      <c r="SEL423" s="707"/>
      <c r="SEP423" s="714"/>
      <c r="SEQ423" s="707"/>
      <c r="SEU423" s="714"/>
      <c r="SEV423" s="707"/>
      <c r="SEZ423" s="714"/>
      <c r="SFA423" s="707"/>
      <c r="SFE423" s="714"/>
      <c r="SFF423" s="707"/>
      <c r="SFJ423" s="714"/>
      <c r="SFK423" s="707"/>
      <c r="SFO423" s="714"/>
      <c r="SFP423" s="707"/>
      <c r="SFT423" s="714"/>
      <c r="SFU423" s="707"/>
      <c r="SFY423" s="714"/>
      <c r="SFZ423" s="707"/>
      <c r="SGD423" s="714"/>
      <c r="SGE423" s="707"/>
      <c r="SGI423" s="714"/>
      <c r="SGJ423" s="707"/>
      <c r="SGN423" s="714"/>
      <c r="SGO423" s="707"/>
      <c r="SGS423" s="714"/>
      <c r="SGT423" s="707"/>
      <c r="SGX423" s="714"/>
      <c r="SGY423" s="707"/>
      <c r="SHC423" s="714"/>
      <c r="SHD423" s="707"/>
      <c r="SHH423" s="714"/>
      <c r="SHI423" s="707"/>
      <c r="SHM423" s="714"/>
      <c r="SHN423" s="707"/>
      <c r="SHR423" s="714"/>
      <c r="SHS423" s="707"/>
      <c r="SHW423" s="714"/>
      <c r="SHX423" s="707"/>
      <c r="SIB423" s="714"/>
      <c r="SIC423" s="707"/>
      <c r="SIG423" s="714"/>
      <c r="SIH423" s="707"/>
      <c r="SIL423" s="714"/>
      <c r="SIM423" s="707"/>
      <c r="SIQ423" s="714"/>
      <c r="SIR423" s="707"/>
      <c r="SIV423" s="714"/>
      <c r="SIW423" s="707"/>
      <c r="SJA423" s="714"/>
      <c r="SJB423" s="707"/>
      <c r="SJF423" s="714"/>
      <c r="SJG423" s="707"/>
      <c r="SJK423" s="714"/>
      <c r="SJL423" s="707"/>
      <c r="SJP423" s="714"/>
      <c r="SJQ423" s="707"/>
      <c r="SJU423" s="714"/>
      <c r="SJV423" s="707"/>
      <c r="SJZ423" s="714"/>
      <c r="SKA423" s="707"/>
      <c r="SKE423" s="714"/>
      <c r="SKF423" s="707"/>
      <c r="SKJ423" s="714"/>
      <c r="SKK423" s="707"/>
      <c r="SKO423" s="714"/>
      <c r="SKP423" s="707"/>
      <c r="SKT423" s="714"/>
      <c r="SKU423" s="707"/>
      <c r="SKY423" s="714"/>
      <c r="SKZ423" s="707"/>
      <c r="SLD423" s="714"/>
      <c r="SLE423" s="707"/>
      <c r="SLI423" s="714"/>
      <c r="SLJ423" s="707"/>
      <c r="SLN423" s="714"/>
      <c r="SLO423" s="707"/>
      <c r="SLS423" s="714"/>
      <c r="SLT423" s="707"/>
      <c r="SLX423" s="714"/>
      <c r="SLY423" s="707"/>
      <c r="SMC423" s="714"/>
      <c r="SMD423" s="707"/>
      <c r="SMH423" s="714"/>
      <c r="SMI423" s="707"/>
      <c r="SMM423" s="714"/>
      <c r="SMN423" s="707"/>
      <c r="SMR423" s="714"/>
      <c r="SMS423" s="707"/>
      <c r="SMW423" s="714"/>
      <c r="SMX423" s="707"/>
      <c r="SNB423" s="714"/>
      <c r="SNC423" s="707"/>
      <c r="SNG423" s="714"/>
      <c r="SNH423" s="707"/>
      <c r="SNL423" s="714"/>
      <c r="SNM423" s="707"/>
      <c r="SNQ423" s="714"/>
      <c r="SNR423" s="707"/>
      <c r="SNV423" s="714"/>
      <c r="SNW423" s="707"/>
      <c r="SOA423" s="714"/>
      <c r="SOB423" s="707"/>
      <c r="SOF423" s="714"/>
      <c r="SOG423" s="707"/>
      <c r="SOK423" s="714"/>
      <c r="SOL423" s="707"/>
      <c r="SOP423" s="714"/>
      <c r="SOQ423" s="707"/>
      <c r="SOU423" s="714"/>
      <c r="SOV423" s="707"/>
      <c r="SOZ423" s="714"/>
      <c r="SPA423" s="707"/>
      <c r="SPE423" s="714"/>
      <c r="SPF423" s="707"/>
      <c r="SPJ423" s="714"/>
      <c r="SPK423" s="707"/>
      <c r="SPO423" s="714"/>
      <c r="SPP423" s="707"/>
      <c r="SPT423" s="714"/>
      <c r="SPU423" s="707"/>
      <c r="SPY423" s="714"/>
      <c r="SPZ423" s="707"/>
      <c r="SQD423" s="714"/>
      <c r="SQE423" s="707"/>
      <c r="SQI423" s="714"/>
      <c r="SQJ423" s="707"/>
      <c r="SQN423" s="714"/>
      <c r="SQO423" s="707"/>
      <c r="SQS423" s="714"/>
      <c r="SQT423" s="707"/>
      <c r="SQX423" s="714"/>
      <c r="SQY423" s="707"/>
      <c r="SRC423" s="714"/>
      <c r="SRD423" s="707"/>
      <c r="SRH423" s="714"/>
      <c r="SRI423" s="707"/>
      <c r="SRM423" s="714"/>
      <c r="SRN423" s="707"/>
      <c r="SRR423" s="714"/>
      <c r="SRS423" s="707"/>
      <c r="SRW423" s="714"/>
      <c r="SRX423" s="707"/>
      <c r="SSB423" s="714"/>
      <c r="SSC423" s="707"/>
      <c r="SSG423" s="714"/>
      <c r="SSH423" s="707"/>
      <c r="SSL423" s="714"/>
      <c r="SSM423" s="707"/>
      <c r="SSQ423" s="714"/>
      <c r="SSR423" s="707"/>
      <c r="SSV423" s="714"/>
      <c r="SSW423" s="707"/>
      <c r="STA423" s="714"/>
      <c r="STB423" s="707"/>
      <c r="STF423" s="714"/>
      <c r="STG423" s="707"/>
      <c r="STK423" s="714"/>
      <c r="STL423" s="707"/>
      <c r="STP423" s="714"/>
      <c r="STQ423" s="707"/>
      <c r="STU423" s="714"/>
      <c r="STV423" s="707"/>
      <c r="STZ423" s="714"/>
      <c r="SUA423" s="707"/>
      <c r="SUE423" s="714"/>
      <c r="SUF423" s="707"/>
      <c r="SUJ423" s="714"/>
      <c r="SUK423" s="707"/>
      <c r="SUO423" s="714"/>
      <c r="SUP423" s="707"/>
      <c r="SUT423" s="714"/>
      <c r="SUU423" s="707"/>
      <c r="SUY423" s="714"/>
      <c r="SUZ423" s="707"/>
      <c r="SVD423" s="714"/>
      <c r="SVE423" s="707"/>
      <c r="SVI423" s="714"/>
      <c r="SVJ423" s="707"/>
      <c r="SVN423" s="714"/>
      <c r="SVO423" s="707"/>
      <c r="SVS423" s="714"/>
      <c r="SVT423" s="707"/>
      <c r="SVX423" s="714"/>
      <c r="SVY423" s="707"/>
      <c r="SWC423" s="714"/>
      <c r="SWD423" s="707"/>
      <c r="SWH423" s="714"/>
      <c r="SWI423" s="707"/>
      <c r="SWM423" s="714"/>
      <c r="SWN423" s="707"/>
      <c r="SWR423" s="714"/>
      <c r="SWS423" s="707"/>
      <c r="SWW423" s="714"/>
      <c r="SWX423" s="707"/>
      <c r="SXB423" s="714"/>
      <c r="SXC423" s="707"/>
      <c r="SXG423" s="714"/>
      <c r="SXH423" s="707"/>
      <c r="SXL423" s="714"/>
      <c r="SXM423" s="707"/>
      <c r="SXQ423" s="714"/>
      <c r="SXR423" s="707"/>
      <c r="SXV423" s="714"/>
      <c r="SXW423" s="707"/>
      <c r="SYA423" s="714"/>
      <c r="SYB423" s="707"/>
      <c r="SYF423" s="714"/>
      <c r="SYG423" s="707"/>
      <c r="SYK423" s="714"/>
      <c r="SYL423" s="707"/>
      <c r="SYP423" s="714"/>
      <c r="SYQ423" s="707"/>
      <c r="SYU423" s="714"/>
      <c r="SYV423" s="707"/>
      <c r="SYZ423" s="714"/>
      <c r="SZA423" s="707"/>
      <c r="SZE423" s="714"/>
      <c r="SZF423" s="707"/>
      <c r="SZJ423" s="714"/>
      <c r="SZK423" s="707"/>
      <c r="SZO423" s="714"/>
      <c r="SZP423" s="707"/>
      <c r="SZT423" s="714"/>
      <c r="SZU423" s="707"/>
      <c r="SZY423" s="714"/>
      <c r="SZZ423" s="707"/>
      <c r="TAD423" s="714"/>
      <c r="TAE423" s="707"/>
      <c r="TAI423" s="714"/>
      <c r="TAJ423" s="707"/>
      <c r="TAN423" s="714"/>
      <c r="TAO423" s="707"/>
      <c r="TAS423" s="714"/>
      <c r="TAT423" s="707"/>
      <c r="TAX423" s="714"/>
      <c r="TAY423" s="707"/>
      <c r="TBC423" s="714"/>
      <c r="TBD423" s="707"/>
      <c r="TBH423" s="714"/>
      <c r="TBI423" s="707"/>
      <c r="TBM423" s="714"/>
      <c r="TBN423" s="707"/>
      <c r="TBR423" s="714"/>
      <c r="TBS423" s="707"/>
      <c r="TBW423" s="714"/>
      <c r="TBX423" s="707"/>
      <c r="TCB423" s="714"/>
      <c r="TCC423" s="707"/>
      <c r="TCG423" s="714"/>
      <c r="TCH423" s="707"/>
      <c r="TCL423" s="714"/>
      <c r="TCM423" s="707"/>
      <c r="TCQ423" s="714"/>
      <c r="TCR423" s="707"/>
      <c r="TCV423" s="714"/>
      <c r="TCW423" s="707"/>
      <c r="TDA423" s="714"/>
      <c r="TDB423" s="707"/>
      <c r="TDF423" s="714"/>
      <c r="TDG423" s="707"/>
      <c r="TDK423" s="714"/>
      <c r="TDL423" s="707"/>
      <c r="TDP423" s="714"/>
      <c r="TDQ423" s="707"/>
      <c r="TDU423" s="714"/>
      <c r="TDV423" s="707"/>
      <c r="TDZ423" s="714"/>
      <c r="TEA423" s="707"/>
      <c r="TEE423" s="714"/>
      <c r="TEF423" s="707"/>
      <c r="TEJ423" s="714"/>
      <c r="TEK423" s="707"/>
      <c r="TEO423" s="714"/>
      <c r="TEP423" s="707"/>
      <c r="TET423" s="714"/>
      <c r="TEU423" s="707"/>
      <c r="TEY423" s="714"/>
      <c r="TEZ423" s="707"/>
      <c r="TFD423" s="714"/>
      <c r="TFE423" s="707"/>
      <c r="TFI423" s="714"/>
      <c r="TFJ423" s="707"/>
      <c r="TFN423" s="714"/>
      <c r="TFO423" s="707"/>
      <c r="TFS423" s="714"/>
      <c r="TFT423" s="707"/>
      <c r="TFX423" s="714"/>
      <c r="TFY423" s="707"/>
      <c r="TGC423" s="714"/>
      <c r="TGD423" s="707"/>
      <c r="TGH423" s="714"/>
      <c r="TGI423" s="707"/>
      <c r="TGM423" s="714"/>
      <c r="TGN423" s="707"/>
      <c r="TGR423" s="714"/>
      <c r="TGS423" s="707"/>
      <c r="TGW423" s="714"/>
      <c r="TGX423" s="707"/>
      <c r="THB423" s="714"/>
      <c r="THC423" s="707"/>
      <c r="THG423" s="714"/>
      <c r="THH423" s="707"/>
      <c r="THL423" s="714"/>
      <c r="THM423" s="707"/>
      <c r="THQ423" s="714"/>
      <c r="THR423" s="707"/>
      <c r="THV423" s="714"/>
      <c r="THW423" s="707"/>
      <c r="TIA423" s="714"/>
      <c r="TIB423" s="707"/>
      <c r="TIF423" s="714"/>
      <c r="TIG423" s="707"/>
      <c r="TIK423" s="714"/>
      <c r="TIL423" s="707"/>
      <c r="TIP423" s="714"/>
      <c r="TIQ423" s="707"/>
      <c r="TIU423" s="714"/>
      <c r="TIV423" s="707"/>
      <c r="TIZ423" s="714"/>
      <c r="TJA423" s="707"/>
      <c r="TJE423" s="714"/>
      <c r="TJF423" s="707"/>
      <c r="TJJ423" s="714"/>
      <c r="TJK423" s="707"/>
      <c r="TJO423" s="714"/>
      <c r="TJP423" s="707"/>
      <c r="TJT423" s="714"/>
      <c r="TJU423" s="707"/>
      <c r="TJY423" s="714"/>
      <c r="TJZ423" s="707"/>
      <c r="TKD423" s="714"/>
      <c r="TKE423" s="707"/>
      <c r="TKI423" s="714"/>
      <c r="TKJ423" s="707"/>
      <c r="TKN423" s="714"/>
      <c r="TKO423" s="707"/>
      <c r="TKS423" s="714"/>
      <c r="TKT423" s="707"/>
      <c r="TKX423" s="714"/>
      <c r="TKY423" s="707"/>
      <c r="TLC423" s="714"/>
      <c r="TLD423" s="707"/>
      <c r="TLH423" s="714"/>
      <c r="TLI423" s="707"/>
      <c r="TLM423" s="714"/>
      <c r="TLN423" s="707"/>
      <c r="TLR423" s="714"/>
      <c r="TLS423" s="707"/>
      <c r="TLW423" s="714"/>
      <c r="TLX423" s="707"/>
      <c r="TMB423" s="714"/>
      <c r="TMC423" s="707"/>
      <c r="TMG423" s="714"/>
      <c r="TMH423" s="707"/>
      <c r="TML423" s="714"/>
      <c r="TMM423" s="707"/>
      <c r="TMQ423" s="714"/>
      <c r="TMR423" s="707"/>
      <c r="TMV423" s="714"/>
      <c r="TMW423" s="707"/>
      <c r="TNA423" s="714"/>
      <c r="TNB423" s="707"/>
      <c r="TNF423" s="714"/>
      <c r="TNG423" s="707"/>
      <c r="TNK423" s="714"/>
      <c r="TNL423" s="707"/>
      <c r="TNP423" s="714"/>
      <c r="TNQ423" s="707"/>
      <c r="TNU423" s="714"/>
      <c r="TNV423" s="707"/>
      <c r="TNZ423" s="714"/>
      <c r="TOA423" s="707"/>
      <c r="TOE423" s="714"/>
      <c r="TOF423" s="707"/>
      <c r="TOJ423" s="714"/>
      <c r="TOK423" s="707"/>
      <c r="TOO423" s="714"/>
      <c r="TOP423" s="707"/>
      <c r="TOT423" s="714"/>
      <c r="TOU423" s="707"/>
      <c r="TOY423" s="714"/>
      <c r="TOZ423" s="707"/>
      <c r="TPD423" s="714"/>
      <c r="TPE423" s="707"/>
      <c r="TPI423" s="714"/>
      <c r="TPJ423" s="707"/>
      <c r="TPN423" s="714"/>
      <c r="TPO423" s="707"/>
      <c r="TPS423" s="714"/>
      <c r="TPT423" s="707"/>
      <c r="TPX423" s="714"/>
      <c r="TPY423" s="707"/>
      <c r="TQC423" s="714"/>
      <c r="TQD423" s="707"/>
      <c r="TQH423" s="714"/>
      <c r="TQI423" s="707"/>
      <c r="TQM423" s="714"/>
      <c r="TQN423" s="707"/>
      <c r="TQR423" s="714"/>
      <c r="TQS423" s="707"/>
      <c r="TQW423" s="714"/>
      <c r="TQX423" s="707"/>
      <c r="TRB423" s="714"/>
      <c r="TRC423" s="707"/>
      <c r="TRG423" s="714"/>
      <c r="TRH423" s="707"/>
      <c r="TRL423" s="714"/>
      <c r="TRM423" s="707"/>
      <c r="TRQ423" s="714"/>
      <c r="TRR423" s="707"/>
      <c r="TRV423" s="714"/>
      <c r="TRW423" s="707"/>
      <c r="TSA423" s="714"/>
      <c r="TSB423" s="707"/>
      <c r="TSF423" s="714"/>
      <c r="TSG423" s="707"/>
      <c r="TSK423" s="714"/>
      <c r="TSL423" s="707"/>
      <c r="TSP423" s="714"/>
      <c r="TSQ423" s="707"/>
      <c r="TSU423" s="714"/>
      <c r="TSV423" s="707"/>
      <c r="TSZ423" s="714"/>
      <c r="TTA423" s="707"/>
      <c r="TTE423" s="714"/>
      <c r="TTF423" s="707"/>
      <c r="TTJ423" s="714"/>
      <c r="TTK423" s="707"/>
      <c r="TTO423" s="714"/>
      <c r="TTP423" s="707"/>
      <c r="TTT423" s="714"/>
      <c r="TTU423" s="707"/>
      <c r="TTY423" s="714"/>
      <c r="TTZ423" s="707"/>
      <c r="TUD423" s="714"/>
      <c r="TUE423" s="707"/>
      <c r="TUI423" s="714"/>
      <c r="TUJ423" s="707"/>
      <c r="TUN423" s="714"/>
      <c r="TUO423" s="707"/>
      <c r="TUS423" s="714"/>
      <c r="TUT423" s="707"/>
      <c r="TUX423" s="714"/>
      <c r="TUY423" s="707"/>
      <c r="TVC423" s="714"/>
      <c r="TVD423" s="707"/>
      <c r="TVH423" s="714"/>
      <c r="TVI423" s="707"/>
      <c r="TVM423" s="714"/>
      <c r="TVN423" s="707"/>
      <c r="TVR423" s="714"/>
      <c r="TVS423" s="707"/>
      <c r="TVW423" s="714"/>
      <c r="TVX423" s="707"/>
      <c r="TWB423" s="714"/>
      <c r="TWC423" s="707"/>
      <c r="TWG423" s="714"/>
      <c r="TWH423" s="707"/>
      <c r="TWL423" s="714"/>
      <c r="TWM423" s="707"/>
      <c r="TWQ423" s="714"/>
      <c r="TWR423" s="707"/>
      <c r="TWV423" s="714"/>
      <c r="TWW423" s="707"/>
      <c r="TXA423" s="714"/>
      <c r="TXB423" s="707"/>
      <c r="TXF423" s="714"/>
      <c r="TXG423" s="707"/>
      <c r="TXK423" s="714"/>
      <c r="TXL423" s="707"/>
      <c r="TXP423" s="714"/>
      <c r="TXQ423" s="707"/>
      <c r="TXU423" s="714"/>
      <c r="TXV423" s="707"/>
      <c r="TXZ423" s="714"/>
      <c r="TYA423" s="707"/>
      <c r="TYE423" s="714"/>
      <c r="TYF423" s="707"/>
      <c r="TYJ423" s="714"/>
      <c r="TYK423" s="707"/>
      <c r="TYO423" s="714"/>
      <c r="TYP423" s="707"/>
      <c r="TYT423" s="714"/>
      <c r="TYU423" s="707"/>
      <c r="TYY423" s="714"/>
      <c r="TYZ423" s="707"/>
      <c r="TZD423" s="714"/>
      <c r="TZE423" s="707"/>
      <c r="TZI423" s="714"/>
      <c r="TZJ423" s="707"/>
      <c r="TZN423" s="714"/>
      <c r="TZO423" s="707"/>
      <c r="TZS423" s="714"/>
      <c r="TZT423" s="707"/>
      <c r="TZX423" s="714"/>
      <c r="TZY423" s="707"/>
      <c r="UAC423" s="714"/>
      <c r="UAD423" s="707"/>
      <c r="UAH423" s="714"/>
      <c r="UAI423" s="707"/>
      <c r="UAM423" s="714"/>
      <c r="UAN423" s="707"/>
      <c r="UAR423" s="714"/>
      <c r="UAS423" s="707"/>
      <c r="UAW423" s="714"/>
      <c r="UAX423" s="707"/>
      <c r="UBB423" s="714"/>
      <c r="UBC423" s="707"/>
      <c r="UBG423" s="714"/>
      <c r="UBH423" s="707"/>
      <c r="UBL423" s="714"/>
      <c r="UBM423" s="707"/>
      <c r="UBQ423" s="714"/>
      <c r="UBR423" s="707"/>
      <c r="UBV423" s="714"/>
      <c r="UBW423" s="707"/>
      <c r="UCA423" s="714"/>
      <c r="UCB423" s="707"/>
      <c r="UCF423" s="714"/>
      <c r="UCG423" s="707"/>
      <c r="UCK423" s="714"/>
      <c r="UCL423" s="707"/>
      <c r="UCP423" s="714"/>
      <c r="UCQ423" s="707"/>
      <c r="UCU423" s="714"/>
      <c r="UCV423" s="707"/>
      <c r="UCZ423" s="714"/>
      <c r="UDA423" s="707"/>
      <c r="UDE423" s="714"/>
      <c r="UDF423" s="707"/>
      <c r="UDJ423" s="714"/>
      <c r="UDK423" s="707"/>
      <c r="UDO423" s="714"/>
      <c r="UDP423" s="707"/>
      <c r="UDT423" s="714"/>
      <c r="UDU423" s="707"/>
      <c r="UDY423" s="714"/>
      <c r="UDZ423" s="707"/>
      <c r="UED423" s="714"/>
      <c r="UEE423" s="707"/>
      <c r="UEI423" s="714"/>
      <c r="UEJ423" s="707"/>
      <c r="UEN423" s="714"/>
      <c r="UEO423" s="707"/>
      <c r="UES423" s="714"/>
      <c r="UET423" s="707"/>
      <c r="UEX423" s="714"/>
      <c r="UEY423" s="707"/>
      <c r="UFC423" s="714"/>
      <c r="UFD423" s="707"/>
      <c r="UFH423" s="714"/>
      <c r="UFI423" s="707"/>
      <c r="UFM423" s="714"/>
      <c r="UFN423" s="707"/>
      <c r="UFR423" s="714"/>
      <c r="UFS423" s="707"/>
      <c r="UFW423" s="714"/>
      <c r="UFX423" s="707"/>
      <c r="UGB423" s="714"/>
      <c r="UGC423" s="707"/>
      <c r="UGG423" s="714"/>
      <c r="UGH423" s="707"/>
      <c r="UGL423" s="714"/>
      <c r="UGM423" s="707"/>
      <c r="UGQ423" s="714"/>
      <c r="UGR423" s="707"/>
      <c r="UGV423" s="714"/>
      <c r="UGW423" s="707"/>
      <c r="UHA423" s="714"/>
      <c r="UHB423" s="707"/>
      <c r="UHF423" s="714"/>
      <c r="UHG423" s="707"/>
      <c r="UHK423" s="714"/>
      <c r="UHL423" s="707"/>
      <c r="UHP423" s="714"/>
      <c r="UHQ423" s="707"/>
      <c r="UHU423" s="714"/>
      <c r="UHV423" s="707"/>
      <c r="UHZ423" s="714"/>
      <c r="UIA423" s="707"/>
      <c r="UIE423" s="714"/>
      <c r="UIF423" s="707"/>
      <c r="UIJ423" s="714"/>
      <c r="UIK423" s="707"/>
      <c r="UIO423" s="714"/>
      <c r="UIP423" s="707"/>
      <c r="UIT423" s="714"/>
      <c r="UIU423" s="707"/>
      <c r="UIY423" s="714"/>
      <c r="UIZ423" s="707"/>
      <c r="UJD423" s="714"/>
      <c r="UJE423" s="707"/>
      <c r="UJI423" s="714"/>
      <c r="UJJ423" s="707"/>
      <c r="UJN423" s="714"/>
      <c r="UJO423" s="707"/>
      <c r="UJS423" s="714"/>
      <c r="UJT423" s="707"/>
      <c r="UJX423" s="714"/>
      <c r="UJY423" s="707"/>
      <c r="UKC423" s="714"/>
      <c r="UKD423" s="707"/>
      <c r="UKH423" s="714"/>
      <c r="UKI423" s="707"/>
      <c r="UKM423" s="714"/>
      <c r="UKN423" s="707"/>
      <c r="UKR423" s="714"/>
      <c r="UKS423" s="707"/>
      <c r="UKW423" s="714"/>
      <c r="UKX423" s="707"/>
      <c r="ULB423" s="714"/>
      <c r="ULC423" s="707"/>
      <c r="ULG423" s="714"/>
      <c r="ULH423" s="707"/>
      <c r="ULL423" s="714"/>
      <c r="ULM423" s="707"/>
      <c r="ULQ423" s="714"/>
      <c r="ULR423" s="707"/>
      <c r="ULV423" s="714"/>
      <c r="ULW423" s="707"/>
      <c r="UMA423" s="714"/>
      <c r="UMB423" s="707"/>
      <c r="UMF423" s="714"/>
      <c r="UMG423" s="707"/>
      <c r="UMK423" s="714"/>
      <c r="UML423" s="707"/>
      <c r="UMP423" s="714"/>
      <c r="UMQ423" s="707"/>
      <c r="UMU423" s="714"/>
      <c r="UMV423" s="707"/>
      <c r="UMZ423" s="714"/>
      <c r="UNA423" s="707"/>
      <c r="UNE423" s="714"/>
      <c r="UNF423" s="707"/>
      <c r="UNJ423" s="714"/>
      <c r="UNK423" s="707"/>
      <c r="UNO423" s="714"/>
      <c r="UNP423" s="707"/>
      <c r="UNT423" s="714"/>
      <c r="UNU423" s="707"/>
      <c r="UNY423" s="714"/>
      <c r="UNZ423" s="707"/>
      <c r="UOD423" s="714"/>
      <c r="UOE423" s="707"/>
      <c r="UOI423" s="714"/>
      <c r="UOJ423" s="707"/>
      <c r="UON423" s="714"/>
      <c r="UOO423" s="707"/>
      <c r="UOS423" s="714"/>
      <c r="UOT423" s="707"/>
      <c r="UOX423" s="714"/>
      <c r="UOY423" s="707"/>
      <c r="UPC423" s="714"/>
      <c r="UPD423" s="707"/>
      <c r="UPH423" s="714"/>
      <c r="UPI423" s="707"/>
      <c r="UPM423" s="714"/>
      <c r="UPN423" s="707"/>
      <c r="UPR423" s="714"/>
      <c r="UPS423" s="707"/>
      <c r="UPW423" s="714"/>
      <c r="UPX423" s="707"/>
      <c r="UQB423" s="714"/>
      <c r="UQC423" s="707"/>
      <c r="UQG423" s="714"/>
      <c r="UQH423" s="707"/>
      <c r="UQL423" s="714"/>
      <c r="UQM423" s="707"/>
      <c r="UQQ423" s="714"/>
      <c r="UQR423" s="707"/>
      <c r="UQV423" s="714"/>
      <c r="UQW423" s="707"/>
      <c r="URA423" s="714"/>
      <c r="URB423" s="707"/>
      <c r="URF423" s="714"/>
      <c r="URG423" s="707"/>
      <c r="URK423" s="714"/>
      <c r="URL423" s="707"/>
      <c r="URP423" s="714"/>
      <c r="URQ423" s="707"/>
      <c r="URU423" s="714"/>
      <c r="URV423" s="707"/>
      <c r="URZ423" s="714"/>
      <c r="USA423" s="707"/>
      <c r="USE423" s="714"/>
      <c r="USF423" s="707"/>
      <c r="USJ423" s="714"/>
      <c r="USK423" s="707"/>
      <c r="USO423" s="714"/>
      <c r="USP423" s="707"/>
      <c r="UST423" s="714"/>
      <c r="USU423" s="707"/>
      <c r="USY423" s="714"/>
      <c r="USZ423" s="707"/>
      <c r="UTD423" s="714"/>
      <c r="UTE423" s="707"/>
      <c r="UTI423" s="714"/>
      <c r="UTJ423" s="707"/>
      <c r="UTN423" s="714"/>
      <c r="UTO423" s="707"/>
      <c r="UTS423" s="714"/>
      <c r="UTT423" s="707"/>
      <c r="UTX423" s="714"/>
      <c r="UTY423" s="707"/>
      <c r="UUC423" s="714"/>
      <c r="UUD423" s="707"/>
      <c r="UUH423" s="714"/>
      <c r="UUI423" s="707"/>
      <c r="UUM423" s="714"/>
      <c r="UUN423" s="707"/>
      <c r="UUR423" s="714"/>
      <c r="UUS423" s="707"/>
      <c r="UUW423" s="714"/>
      <c r="UUX423" s="707"/>
      <c r="UVB423" s="714"/>
      <c r="UVC423" s="707"/>
      <c r="UVG423" s="714"/>
      <c r="UVH423" s="707"/>
      <c r="UVL423" s="714"/>
      <c r="UVM423" s="707"/>
      <c r="UVQ423" s="714"/>
      <c r="UVR423" s="707"/>
      <c r="UVV423" s="714"/>
      <c r="UVW423" s="707"/>
      <c r="UWA423" s="714"/>
      <c r="UWB423" s="707"/>
      <c r="UWF423" s="714"/>
      <c r="UWG423" s="707"/>
      <c r="UWK423" s="714"/>
      <c r="UWL423" s="707"/>
      <c r="UWP423" s="714"/>
      <c r="UWQ423" s="707"/>
      <c r="UWU423" s="714"/>
      <c r="UWV423" s="707"/>
      <c r="UWZ423" s="714"/>
      <c r="UXA423" s="707"/>
      <c r="UXE423" s="714"/>
      <c r="UXF423" s="707"/>
      <c r="UXJ423" s="714"/>
      <c r="UXK423" s="707"/>
      <c r="UXO423" s="714"/>
      <c r="UXP423" s="707"/>
      <c r="UXT423" s="714"/>
      <c r="UXU423" s="707"/>
      <c r="UXY423" s="714"/>
      <c r="UXZ423" s="707"/>
      <c r="UYD423" s="714"/>
      <c r="UYE423" s="707"/>
      <c r="UYI423" s="714"/>
      <c r="UYJ423" s="707"/>
      <c r="UYN423" s="714"/>
      <c r="UYO423" s="707"/>
      <c r="UYS423" s="714"/>
      <c r="UYT423" s="707"/>
      <c r="UYX423" s="714"/>
      <c r="UYY423" s="707"/>
      <c r="UZC423" s="714"/>
      <c r="UZD423" s="707"/>
      <c r="UZH423" s="714"/>
      <c r="UZI423" s="707"/>
      <c r="UZM423" s="714"/>
      <c r="UZN423" s="707"/>
      <c r="UZR423" s="714"/>
      <c r="UZS423" s="707"/>
      <c r="UZW423" s="714"/>
      <c r="UZX423" s="707"/>
      <c r="VAB423" s="714"/>
      <c r="VAC423" s="707"/>
      <c r="VAG423" s="714"/>
      <c r="VAH423" s="707"/>
      <c r="VAL423" s="714"/>
      <c r="VAM423" s="707"/>
      <c r="VAQ423" s="714"/>
      <c r="VAR423" s="707"/>
      <c r="VAV423" s="714"/>
      <c r="VAW423" s="707"/>
      <c r="VBA423" s="714"/>
      <c r="VBB423" s="707"/>
      <c r="VBF423" s="714"/>
      <c r="VBG423" s="707"/>
      <c r="VBK423" s="714"/>
      <c r="VBL423" s="707"/>
      <c r="VBP423" s="714"/>
      <c r="VBQ423" s="707"/>
      <c r="VBU423" s="714"/>
      <c r="VBV423" s="707"/>
      <c r="VBZ423" s="714"/>
      <c r="VCA423" s="707"/>
      <c r="VCE423" s="714"/>
      <c r="VCF423" s="707"/>
      <c r="VCJ423" s="714"/>
      <c r="VCK423" s="707"/>
      <c r="VCO423" s="714"/>
      <c r="VCP423" s="707"/>
      <c r="VCT423" s="714"/>
      <c r="VCU423" s="707"/>
      <c r="VCY423" s="714"/>
      <c r="VCZ423" s="707"/>
      <c r="VDD423" s="714"/>
      <c r="VDE423" s="707"/>
      <c r="VDI423" s="714"/>
      <c r="VDJ423" s="707"/>
      <c r="VDN423" s="714"/>
      <c r="VDO423" s="707"/>
      <c r="VDS423" s="714"/>
      <c r="VDT423" s="707"/>
      <c r="VDX423" s="714"/>
      <c r="VDY423" s="707"/>
      <c r="VEC423" s="714"/>
      <c r="VED423" s="707"/>
      <c r="VEH423" s="714"/>
      <c r="VEI423" s="707"/>
      <c r="VEM423" s="714"/>
      <c r="VEN423" s="707"/>
      <c r="VER423" s="714"/>
      <c r="VES423" s="707"/>
      <c r="VEW423" s="714"/>
      <c r="VEX423" s="707"/>
      <c r="VFB423" s="714"/>
      <c r="VFC423" s="707"/>
      <c r="VFG423" s="714"/>
      <c r="VFH423" s="707"/>
      <c r="VFL423" s="714"/>
      <c r="VFM423" s="707"/>
      <c r="VFQ423" s="714"/>
      <c r="VFR423" s="707"/>
      <c r="VFV423" s="714"/>
      <c r="VFW423" s="707"/>
      <c r="VGA423" s="714"/>
      <c r="VGB423" s="707"/>
      <c r="VGF423" s="714"/>
      <c r="VGG423" s="707"/>
      <c r="VGK423" s="714"/>
      <c r="VGL423" s="707"/>
      <c r="VGP423" s="714"/>
      <c r="VGQ423" s="707"/>
      <c r="VGU423" s="714"/>
      <c r="VGV423" s="707"/>
      <c r="VGZ423" s="714"/>
      <c r="VHA423" s="707"/>
      <c r="VHE423" s="714"/>
      <c r="VHF423" s="707"/>
      <c r="VHJ423" s="714"/>
      <c r="VHK423" s="707"/>
      <c r="VHO423" s="714"/>
      <c r="VHP423" s="707"/>
      <c r="VHT423" s="714"/>
      <c r="VHU423" s="707"/>
      <c r="VHY423" s="714"/>
      <c r="VHZ423" s="707"/>
      <c r="VID423" s="714"/>
      <c r="VIE423" s="707"/>
      <c r="VII423" s="714"/>
      <c r="VIJ423" s="707"/>
      <c r="VIN423" s="714"/>
      <c r="VIO423" s="707"/>
      <c r="VIS423" s="714"/>
      <c r="VIT423" s="707"/>
      <c r="VIX423" s="714"/>
      <c r="VIY423" s="707"/>
      <c r="VJC423" s="714"/>
      <c r="VJD423" s="707"/>
      <c r="VJH423" s="714"/>
      <c r="VJI423" s="707"/>
      <c r="VJM423" s="714"/>
      <c r="VJN423" s="707"/>
      <c r="VJR423" s="714"/>
      <c r="VJS423" s="707"/>
      <c r="VJW423" s="714"/>
      <c r="VJX423" s="707"/>
      <c r="VKB423" s="714"/>
      <c r="VKC423" s="707"/>
      <c r="VKG423" s="714"/>
      <c r="VKH423" s="707"/>
      <c r="VKL423" s="714"/>
      <c r="VKM423" s="707"/>
      <c r="VKQ423" s="714"/>
      <c r="VKR423" s="707"/>
      <c r="VKV423" s="714"/>
      <c r="VKW423" s="707"/>
      <c r="VLA423" s="714"/>
      <c r="VLB423" s="707"/>
      <c r="VLF423" s="714"/>
      <c r="VLG423" s="707"/>
      <c r="VLK423" s="714"/>
      <c r="VLL423" s="707"/>
      <c r="VLP423" s="714"/>
      <c r="VLQ423" s="707"/>
      <c r="VLU423" s="714"/>
      <c r="VLV423" s="707"/>
      <c r="VLZ423" s="714"/>
      <c r="VMA423" s="707"/>
      <c r="VME423" s="714"/>
      <c r="VMF423" s="707"/>
      <c r="VMJ423" s="714"/>
      <c r="VMK423" s="707"/>
      <c r="VMO423" s="714"/>
      <c r="VMP423" s="707"/>
      <c r="VMT423" s="714"/>
      <c r="VMU423" s="707"/>
      <c r="VMY423" s="714"/>
      <c r="VMZ423" s="707"/>
      <c r="VND423" s="714"/>
      <c r="VNE423" s="707"/>
      <c r="VNI423" s="714"/>
      <c r="VNJ423" s="707"/>
      <c r="VNN423" s="714"/>
      <c r="VNO423" s="707"/>
      <c r="VNS423" s="714"/>
      <c r="VNT423" s="707"/>
      <c r="VNX423" s="714"/>
      <c r="VNY423" s="707"/>
      <c r="VOC423" s="714"/>
      <c r="VOD423" s="707"/>
      <c r="VOH423" s="714"/>
      <c r="VOI423" s="707"/>
      <c r="VOM423" s="714"/>
      <c r="VON423" s="707"/>
      <c r="VOR423" s="714"/>
      <c r="VOS423" s="707"/>
      <c r="VOW423" s="714"/>
      <c r="VOX423" s="707"/>
      <c r="VPB423" s="714"/>
      <c r="VPC423" s="707"/>
      <c r="VPG423" s="714"/>
      <c r="VPH423" s="707"/>
      <c r="VPL423" s="714"/>
      <c r="VPM423" s="707"/>
      <c r="VPQ423" s="714"/>
      <c r="VPR423" s="707"/>
      <c r="VPV423" s="714"/>
      <c r="VPW423" s="707"/>
      <c r="VQA423" s="714"/>
      <c r="VQB423" s="707"/>
      <c r="VQF423" s="714"/>
      <c r="VQG423" s="707"/>
      <c r="VQK423" s="714"/>
      <c r="VQL423" s="707"/>
      <c r="VQP423" s="714"/>
      <c r="VQQ423" s="707"/>
      <c r="VQU423" s="714"/>
      <c r="VQV423" s="707"/>
      <c r="VQZ423" s="714"/>
      <c r="VRA423" s="707"/>
      <c r="VRE423" s="714"/>
      <c r="VRF423" s="707"/>
      <c r="VRJ423" s="714"/>
      <c r="VRK423" s="707"/>
      <c r="VRO423" s="714"/>
      <c r="VRP423" s="707"/>
      <c r="VRT423" s="714"/>
      <c r="VRU423" s="707"/>
      <c r="VRY423" s="714"/>
      <c r="VRZ423" s="707"/>
      <c r="VSD423" s="714"/>
      <c r="VSE423" s="707"/>
      <c r="VSI423" s="714"/>
      <c r="VSJ423" s="707"/>
      <c r="VSN423" s="714"/>
      <c r="VSO423" s="707"/>
      <c r="VSS423" s="714"/>
      <c r="VST423" s="707"/>
      <c r="VSX423" s="714"/>
      <c r="VSY423" s="707"/>
      <c r="VTC423" s="714"/>
      <c r="VTD423" s="707"/>
      <c r="VTH423" s="714"/>
      <c r="VTI423" s="707"/>
      <c r="VTM423" s="714"/>
      <c r="VTN423" s="707"/>
      <c r="VTR423" s="714"/>
      <c r="VTS423" s="707"/>
      <c r="VTW423" s="714"/>
      <c r="VTX423" s="707"/>
      <c r="VUB423" s="714"/>
      <c r="VUC423" s="707"/>
      <c r="VUG423" s="714"/>
      <c r="VUH423" s="707"/>
      <c r="VUL423" s="714"/>
      <c r="VUM423" s="707"/>
      <c r="VUQ423" s="714"/>
      <c r="VUR423" s="707"/>
      <c r="VUV423" s="714"/>
      <c r="VUW423" s="707"/>
      <c r="VVA423" s="714"/>
      <c r="VVB423" s="707"/>
      <c r="VVF423" s="714"/>
      <c r="VVG423" s="707"/>
      <c r="VVK423" s="714"/>
      <c r="VVL423" s="707"/>
      <c r="VVP423" s="714"/>
      <c r="VVQ423" s="707"/>
      <c r="VVU423" s="714"/>
      <c r="VVV423" s="707"/>
      <c r="VVZ423" s="714"/>
      <c r="VWA423" s="707"/>
      <c r="VWE423" s="714"/>
      <c r="VWF423" s="707"/>
      <c r="VWJ423" s="714"/>
      <c r="VWK423" s="707"/>
      <c r="VWO423" s="714"/>
      <c r="VWP423" s="707"/>
      <c r="VWT423" s="714"/>
      <c r="VWU423" s="707"/>
      <c r="VWY423" s="714"/>
      <c r="VWZ423" s="707"/>
      <c r="VXD423" s="714"/>
      <c r="VXE423" s="707"/>
      <c r="VXI423" s="714"/>
      <c r="VXJ423" s="707"/>
      <c r="VXN423" s="714"/>
      <c r="VXO423" s="707"/>
      <c r="VXS423" s="714"/>
      <c r="VXT423" s="707"/>
      <c r="VXX423" s="714"/>
      <c r="VXY423" s="707"/>
      <c r="VYC423" s="714"/>
      <c r="VYD423" s="707"/>
      <c r="VYH423" s="714"/>
      <c r="VYI423" s="707"/>
      <c r="VYM423" s="714"/>
      <c r="VYN423" s="707"/>
      <c r="VYR423" s="714"/>
      <c r="VYS423" s="707"/>
      <c r="VYW423" s="714"/>
      <c r="VYX423" s="707"/>
      <c r="VZB423" s="714"/>
      <c r="VZC423" s="707"/>
      <c r="VZG423" s="714"/>
      <c r="VZH423" s="707"/>
      <c r="VZL423" s="714"/>
      <c r="VZM423" s="707"/>
      <c r="VZQ423" s="714"/>
      <c r="VZR423" s="707"/>
      <c r="VZV423" s="714"/>
      <c r="VZW423" s="707"/>
      <c r="WAA423" s="714"/>
      <c r="WAB423" s="707"/>
      <c r="WAF423" s="714"/>
      <c r="WAG423" s="707"/>
      <c r="WAK423" s="714"/>
      <c r="WAL423" s="707"/>
      <c r="WAP423" s="714"/>
      <c r="WAQ423" s="707"/>
      <c r="WAU423" s="714"/>
      <c r="WAV423" s="707"/>
      <c r="WAZ423" s="714"/>
      <c r="WBA423" s="707"/>
      <c r="WBE423" s="714"/>
      <c r="WBF423" s="707"/>
      <c r="WBJ423" s="714"/>
      <c r="WBK423" s="707"/>
      <c r="WBO423" s="714"/>
      <c r="WBP423" s="707"/>
      <c r="WBT423" s="714"/>
      <c r="WBU423" s="707"/>
      <c r="WBY423" s="714"/>
      <c r="WBZ423" s="707"/>
      <c r="WCD423" s="714"/>
      <c r="WCE423" s="707"/>
      <c r="WCI423" s="714"/>
      <c r="WCJ423" s="707"/>
      <c r="WCN423" s="714"/>
      <c r="WCO423" s="707"/>
      <c r="WCS423" s="714"/>
      <c r="WCT423" s="707"/>
      <c r="WCX423" s="714"/>
      <c r="WCY423" s="707"/>
      <c r="WDC423" s="714"/>
      <c r="WDD423" s="707"/>
      <c r="WDH423" s="714"/>
      <c r="WDI423" s="707"/>
      <c r="WDM423" s="714"/>
      <c r="WDN423" s="707"/>
      <c r="WDR423" s="714"/>
      <c r="WDS423" s="707"/>
      <c r="WDW423" s="714"/>
      <c r="WDX423" s="707"/>
      <c r="WEB423" s="714"/>
      <c r="WEC423" s="707"/>
      <c r="WEG423" s="714"/>
      <c r="WEH423" s="707"/>
      <c r="WEL423" s="714"/>
      <c r="WEM423" s="707"/>
      <c r="WEQ423" s="714"/>
      <c r="WER423" s="707"/>
      <c r="WEV423" s="714"/>
      <c r="WEW423" s="707"/>
      <c r="WFA423" s="714"/>
      <c r="WFB423" s="707"/>
      <c r="WFF423" s="714"/>
      <c r="WFG423" s="707"/>
      <c r="WFK423" s="714"/>
      <c r="WFL423" s="707"/>
      <c r="WFP423" s="714"/>
      <c r="WFQ423" s="707"/>
      <c r="WFU423" s="714"/>
      <c r="WFV423" s="707"/>
      <c r="WFZ423" s="714"/>
      <c r="WGA423" s="707"/>
      <c r="WGE423" s="714"/>
      <c r="WGF423" s="707"/>
      <c r="WGJ423" s="714"/>
      <c r="WGK423" s="707"/>
      <c r="WGO423" s="714"/>
      <c r="WGP423" s="707"/>
      <c r="WGT423" s="714"/>
      <c r="WGU423" s="707"/>
      <c r="WGY423" s="714"/>
      <c r="WGZ423" s="707"/>
      <c r="WHD423" s="714"/>
      <c r="WHE423" s="707"/>
      <c r="WHI423" s="714"/>
      <c r="WHJ423" s="707"/>
      <c r="WHN423" s="714"/>
      <c r="WHO423" s="707"/>
      <c r="WHS423" s="714"/>
      <c r="WHT423" s="707"/>
      <c r="WHX423" s="714"/>
      <c r="WHY423" s="707"/>
      <c r="WIC423" s="714"/>
      <c r="WID423" s="707"/>
      <c r="WIH423" s="714"/>
      <c r="WII423" s="707"/>
      <c r="WIM423" s="714"/>
      <c r="WIN423" s="707"/>
      <c r="WIR423" s="714"/>
      <c r="WIS423" s="707"/>
      <c r="WIW423" s="714"/>
      <c r="WIX423" s="707"/>
      <c r="WJB423" s="714"/>
      <c r="WJC423" s="707"/>
      <c r="WJG423" s="714"/>
      <c r="WJH423" s="707"/>
      <c r="WJL423" s="714"/>
      <c r="WJM423" s="707"/>
      <c r="WJQ423" s="714"/>
      <c r="WJR423" s="707"/>
      <c r="WJV423" s="714"/>
      <c r="WJW423" s="707"/>
      <c r="WKA423" s="714"/>
      <c r="WKB423" s="707"/>
      <c r="WKF423" s="714"/>
      <c r="WKG423" s="707"/>
      <c r="WKK423" s="714"/>
      <c r="WKL423" s="707"/>
      <c r="WKP423" s="714"/>
      <c r="WKQ423" s="707"/>
      <c r="WKU423" s="714"/>
      <c r="WKV423" s="707"/>
      <c r="WKZ423" s="714"/>
      <c r="WLA423" s="707"/>
      <c r="WLE423" s="714"/>
      <c r="WLF423" s="707"/>
      <c r="WLJ423" s="714"/>
      <c r="WLK423" s="707"/>
      <c r="WLO423" s="714"/>
      <c r="WLP423" s="707"/>
      <c r="WLT423" s="714"/>
      <c r="WLU423" s="707"/>
      <c r="WLY423" s="714"/>
      <c r="WLZ423" s="707"/>
      <c r="WMD423" s="714"/>
      <c r="WME423" s="707"/>
      <c r="WMI423" s="714"/>
      <c r="WMJ423" s="707"/>
      <c r="WMN423" s="714"/>
      <c r="WMO423" s="707"/>
      <c r="WMS423" s="714"/>
      <c r="WMT423" s="707"/>
      <c r="WMX423" s="714"/>
      <c r="WMY423" s="707"/>
      <c r="WNC423" s="714"/>
      <c r="WND423" s="707"/>
      <c r="WNH423" s="714"/>
      <c r="WNI423" s="707"/>
      <c r="WNM423" s="714"/>
      <c r="WNN423" s="707"/>
      <c r="WNR423" s="714"/>
      <c r="WNS423" s="707"/>
      <c r="WNW423" s="714"/>
      <c r="WNX423" s="707"/>
      <c r="WOB423" s="714"/>
      <c r="WOC423" s="707"/>
      <c r="WOG423" s="714"/>
      <c r="WOH423" s="707"/>
      <c r="WOL423" s="714"/>
      <c r="WOM423" s="707"/>
      <c r="WOQ423" s="714"/>
      <c r="WOR423" s="707"/>
      <c r="WOV423" s="714"/>
      <c r="WOW423" s="707"/>
      <c r="WPA423" s="714"/>
      <c r="WPB423" s="707"/>
      <c r="WPF423" s="714"/>
      <c r="WPG423" s="707"/>
      <c r="WPK423" s="714"/>
      <c r="WPL423" s="707"/>
      <c r="WPP423" s="714"/>
      <c r="WPQ423" s="707"/>
      <c r="WPU423" s="714"/>
      <c r="WPV423" s="707"/>
      <c r="WPZ423" s="714"/>
      <c r="WQA423" s="707"/>
      <c r="WQE423" s="714"/>
      <c r="WQF423" s="707"/>
      <c r="WQJ423" s="714"/>
      <c r="WQK423" s="707"/>
      <c r="WQO423" s="714"/>
      <c r="WQP423" s="707"/>
      <c r="WQT423" s="714"/>
      <c r="WQU423" s="707"/>
      <c r="WQY423" s="714"/>
      <c r="WQZ423" s="707"/>
      <c r="WRD423" s="714"/>
      <c r="WRE423" s="707"/>
      <c r="WRI423" s="714"/>
      <c r="WRJ423" s="707"/>
      <c r="WRN423" s="714"/>
      <c r="WRO423" s="707"/>
      <c r="WRS423" s="714"/>
      <c r="WRT423" s="707"/>
      <c r="WRX423" s="714"/>
      <c r="WRY423" s="707"/>
      <c r="WSC423" s="714"/>
      <c r="WSD423" s="707"/>
      <c r="WSH423" s="714"/>
      <c r="WSI423" s="707"/>
      <c r="WSM423" s="714"/>
      <c r="WSN423" s="707"/>
      <c r="WSR423" s="714"/>
      <c r="WSS423" s="707"/>
      <c r="WSW423" s="714"/>
      <c r="WSX423" s="707"/>
      <c r="WTB423" s="714"/>
      <c r="WTC423" s="707"/>
      <c r="WTG423" s="714"/>
      <c r="WTH423" s="707"/>
      <c r="WTL423" s="714"/>
      <c r="WTM423" s="707"/>
      <c r="WTQ423" s="714"/>
      <c r="WTR423" s="707"/>
      <c r="WTV423" s="714"/>
      <c r="WTW423" s="707"/>
      <c r="WUA423" s="714"/>
      <c r="WUB423" s="707"/>
      <c r="WUF423" s="714"/>
      <c r="WUG423" s="707"/>
      <c r="WUK423" s="714"/>
      <c r="WUL423" s="707"/>
      <c r="WUP423" s="714"/>
      <c r="WUQ423" s="707"/>
      <c r="WUU423" s="714"/>
      <c r="WUV423" s="707"/>
      <c r="WUZ423" s="714"/>
      <c r="WVA423" s="707"/>
      <c r="WVE423" s="714"/>
      <c r="WVF423" s="707"/>
      <c r="WVJ423" s="714"/>
      <c r="WVK423" s="707"/>
      <c r="WVO423" s="714"/>
      <c r="WVP423" s="707"/>
      <c r="WVT423" s="714"/>
      <c r="WVU423" s="707"/>
      <c r="WVY423" s="714"/>
      <c r="WVZ423" s="707"/>
      <c r="WWD423" s="714"/>
      <c r="WWE423" s="707"/>
      <c r="WWI423" s="714"/>
      <c r="WWJ423" s="707"/>
      <c r="WWN423" s="714"/>
      <c r="WWO423" s="707"/>
      <c r="WWS423" s="714"/>
      <c r="WWT423" s="707"/>
      <c r="WWX423" s="714"/>
      <c r="WWY423" s="707"/>
      <c r="WXC423" s="714"/>
      <c r="WXD423" s="707"/>
      <c r="WXH423" s="714"/>
      <c r="WXI423" s="707"/>
      <c r="WXM423" s="714"/>
      <c r="WXN423" s="707"/>
      <c r="WXR423" s="714"/>
      <c r="WXS423" s="707"/>
      <c r="WXW423" s="714"/>
      <c r="WXX423" s="707"/>
      <c r="WYB423" s="714"/>
      <c r="WYC423" s="707"/>
      <c r="WYG423" s="714"/>
      <c r="WYH423" s="707"/>
      <c r="WYL423" s="714"/>
      <c r="WYM423" s="707"/>
      <c r="WYQ423" s="714"/>
      <c r="WYR423" s="707"/>
      <c r="WYV423" s="714"/>
      <c r="WYW423" s="707"/>
      <c r="WZA423" s="714"/>
      <c r="WZB423" s="707"/>
      <c r="WZF423" s="714"/>
      <c r="WZG423" s="707"/>
      <c r="WZK423" s="714"/>
      <c r="WZL423" s="707"/>
      <c r="WZP423" s="714"/>
      <c r="WZQ423" s="707"/>
      <c r="WZU423" s="714"/>
      <c r="WZV423" s="707"/>
      <c r="WZZ423" s="714"/>
      <c r="XAA423" s="707"/>
      <c r="XAE423" s="714"/>
      <c r="XAF423" s="707"/>
      <c r="XAJ423" s="714"/>
      <c r="XAK423" s="707"/>
      <c r="XAO423" s="714"/>
      <c r="XAP423" s="707"/>
      <c r="XAT423" s="714"/>
      <c r="XAU423" s="707"/>
      <c r="XAY423" s="714"/>
      <c r="XAZ423" s="707"/>
      <c r="XBD423" s="714"/>
      <c r="XBE423" s="707"/>
      <c r="XBI423" s="714"/>
      <c r="XBJ423" s="707"/>
      <c r="XBN423" s="714"/>
      <c r="XBO423" s="707"/>
      <c r="XBS423" s="714"/>
      <c r="XBT423" s="707"/>
      <c r="XBX423" s="714"/>
      <c r="XBY423" s="707"/>
      <c r="XCC423" s="714"/>
      <c r="XCD423" s="707"/>
      <c r="XCH423" s="714"/>
      <c r="XCI423" s="707"/>
      <c r="XCM423" s="714"/>
      <c r="XCN423" s="707"/>
      <c r="XCR423" s="714"/>
      <c r="XCS423" s="707"/>
      <c r="XCW423" s="714"/>
      <c r="XCX423" s="707"/>
      <c r="XDB423" s="714"/>
      <c r="XDC423" s="707"/>
      <c r="XDG423" s="714"/>
      <c r="XDH423" s="707"/>
      <c r="XDL423" s="714"/>
      <c r="XDM423" s="707"/>
      <c r="XDQ423" s="714"/>
      <c r="XDR423" s="707"/>
      <c r="XDV423" s="714"/>
      <c r="XDW423" s="707"/>
      <c r="XEA423" s="714"/>
      <c r="XEB423" s="707"/>
      <c r="XEF423" s="714"/>
      <c r="XEG423" s="707"/>
      <c r="XEK423" s="714"/>
      <c r="XEL423" s="707"/>
      <c r="XEP423" s="714"/>
      <c r="XEQ423" s="707"/>
      <c r="XEU423" s="714"/>
      <c r="XEV423" s="707"/>
      <c r="XEZ423" s="714"/>
      <c r="XFA423" s="707"/>
    </row>
    <row r="424" spans="1:1021 1025:2046 2050:3071 3075:4096 4100:6141 6145:7166 7170:8191 8195:9216 9220:11261 11265:12286 12290:13311 13315:14336 14340:16381" s="554" customFormat="1" ht="13.8">
      <c r="A424" s="707" t="s">
        <v>1215</v>
      </c>
      <c r="B424" s="554">
        <v>13472051.219665</v>
      </c>
      <c r="C424" s="554">
        <v>72755.68686999999</v>
      </c>
      <c r="D424" s="554">
        <v>130943.61092000002</v>
      </c>
      <c r="E424" s="1101">
        <v>-58187.924050000031</v>
      </c>
      <c r="F424" s="1555"/>
      <c r="J424" s="714"/>
      <c r="K424" s="707"/>
      <c r="O424" s="714"/>
      <c r="P424" s="707"/>
      <c r="T424" s="714"/>
      <c r="U424" s="707"/>
      <c r="Y424" s="714"/>
      <c r="Z424" s="707"/>
      <c r="AD424" s="714"/>
      <c r="AE424" s="707"/>
      <c r="AI424" s="714"/>
      <c r="AJ424" s="707"/>
      <c r="AN424" s="714"/>
      <c r="AO424" s="707"/>
      <c r="AS424" s="714"/>
      <c r="AT424" s="707"/>
      <c r="AX424" s="714"/>
      <c r="AY424" s="707"/>
      <c r="BC424" s="714"/>
      <c r="BD424" s="707"/>
      <c r="BH424" s="714"/>
      <c r="BI424" s="707"/>
      <c r="BM424" s="714"/>
      <c r="BN424" s="707"/>
      <c r="BR424" s="714"/>
      <c r="BS424" s="707"/>
      <c r="BW424" s="714"/>
      <c r="BX424" s="707"/>
      <c r="CB424" s="714"/>
      <c r="CC424" s="707"/>
      <c r="CG424" s="714"/>
      <c r="CH424" s="707"/>
      <c r="CL424" s="714"/>
      <c r="CM424" s="707"/>
      <c r="CQ424" s="714"/>
      <c r="CR424" s="707"/>
      <c r="CV424" s="714"/>
      <c r="CW424" s="707"/>
      <c r="DA424" s="714"/>
      <c r="DB424" s="707"/>
      <c r="DF424" s="714"/>
      <c r="DG424" s="707"/>
      <c r="DK424" s="714"/>
      <c r="DL424" s="707"/>
      <c r="DP424" s="714"/>
      <c r="DQ424" s="707"/>
      <c r="DU424" s="714"/>
      <c r="DV424" s="707"/>
      <c r="DZ424" s="714"/>
      <c r="EA424" s="707"/>
      <c r="EE424" s="714"/>
      <c r="EF424" s="707"/>
      <c r="EJ424" s="714"/>
      <c r="EK424" s="707"/>
      <c r="EO424" s="714"/>
      <c r="EP424" s="707"/>
      <c r="ET424" s="714"/>
      <c r="EU424" s="707"/>
      <c r="EY424" s="714"/>
      <c r="EZ424" s="707"/>
      <c r="FD424" s="714"/>
      <c r="FE424" s="707"/>
      <c r="FI424" s="714"/>
      <c r="FJ424" s="707"/>
      <c r="FN424" s="714"/>
      <c r="FO424" s="707"/>
      <c r="FS424" s="714"/>
      <c r="FT424" s="707"/>
      <c r="FX424" s="714"/>
      <c r="FY424" s="707"/>
      <c r="GC424" s="714"/>
      <c r="GD424" s="707"/>
      <c r="GH424" s="714"/>
      <c r="GI424" s="707"/>
      <c r="GM424" s="714"/>
      <c r="GN424" s="707"/>
      <c r="GR424" s="714"/>
      <c r="GS424" s="707"/>
      <c r="GW424" s="714"/>
      <c r="GX424" s="707"/>
      <c r="HB424" s="714"/>
      <c r="HC424" s="707"/>
      <c r="HG424" s="714"/>
      <c r="HH424" s="707"/>
      <c r="HL424" s="714"/>
      <c r="HM424" s="707"/>
      <c r="HQ424" s="714"/>
      <c r="HR424" s="707"/>
      <c r="HV424" s="714"/>
      <c r="HW424" s="707"/>
      <c r="IA424" s="714"/>
      <c r="IB424" s="707"/>
      <c r="IF424" s="714"/>
      <c r="IG424" s="707"/>
      <c r="IK424" s="714"/>
      <c r="IL424" s="707"/>
      <c r="IP424" s="714"/>
      <c r="IQ424" s="707"/>
      <c r="IU424" s="714"/>
      <c r="IV424" s="707"/>
      <c r="IZ424" s="714"/>
      <c r="JA424" s="707"/>
      <c r="JE424" s="714"/>
      <c r="JF424" s="707"/>
      <c r="JJ424" s="714"/>
      <c r="JK424" s="707"/>
      <c r="JO424" s="714"/>
      <c r="JP424" s="707"/>
      <c r="JT424" s="714"/>
      <c r="JU424" s="707"/>
      <c r="JY424" s="714"/>
      <c r="JZ424" s="707"/>
      <c r="KD424" s="714"/>
      <c r="KE424" s="707"/>
      <c r="KI424" s="714"/>
      <c r="KJ424" s="707"/>
      <c r="KN424" s="714"/>
      <c r="KO424" s="707"/>
      <c r="KS424" s="714"/>
      <c r="KT424" s="707"/>
      <c r="KX424" s="714"/>
      <c r="KY424" s="707"/>
      <c r="LC424" s="714"/>
      <c r="LD424" s="707"/>
      <c r="LH424" s="714"/>
      <c r="LI424" s="707"/>
      <c r="LM424" s="714"/>
      <c r="LN424" s="707"/>
      <c r="LR424" s="714"/>
      <c r="LS424" s="707"/>
      <c r="LW424" s="714"/>
      <c r="LX424" s="707"/>
      <c r="MB424" s="714"/>
      <c r="MC424" s="707"/>
      <c r="MG424" s="714"/>
      <c r="MH424" s="707"/>
      <c r="ML424" s="714"/>
      <c r="MM424" s="707"/>
      <c r="MQ424" s="714"/>
      <c r="MR424" s="707"/>
      <c r="MV424" s="714"/>
      <c r="MW424" s="707"/>
      <c r="NA424" s="714"/>
      <c r="NB424" s="707"/>
      <c r="NF424" s="714"/>
      <c r="NG424" s="707"/>
      <c r="NK424" s="714"/>
      <c r="NL424" s="707"/>
      <c r="NP424" s="714"/>
      <c r="NQ424" s="707"/>
      <c r="NU424" s="714"/>
      <c r="NV424" s="707"/>
      <c r="NZ424" s="714"/>
      <c r="OA424" s="707"/>
      <c r="OE424" s="714"/>
      <c r="OF424" s="707"/>
      <c r="OJ424" s="714"/>
      <c r="OK424" s="707"/>
      <c r="OO424" s="714"/>
      <c r="OP424" s="707"/>
      <c r="OT424" s="714"/>
      <c r="OU424" s="707"/>
      <c r="OY424" s="714"/>
      <c r="OZ424" s="707"/>
      <c r="PD424" s="714"/>
      <c r="PE424" s="707"/>
      <c r="PI424" s="714"/>
      <c r="PJ424" s="707"/>
      <c r="PN424" s="714"/>
      <c r="PO424" s="707"/>
      <c r="PS424" s="714"/>
      <c r="PT424" s="707"/>
      <c r="PX424" s="714"/>
      <c r="PY424" s="707"/>
      <c r="QC424" s="714"/>
      <c r="QD424" s="707"/>
      <c r="QH424" s="714"/>
      <c r="QI424" s="707"/>
      <c r="QM424" s="714"/>
      <c r="QN424" s="707"/>
      <c r="QR424" s="714"/>
      <c r="QS424" s="707"/>
      <c r="QW424" s="714"/>
      <c r="QX424" s="707"/>
      <c r="RB424" s="714"/>
      <c r="RC424" s="707"/>
      <c r="RG424" s="714"/>
      <c r="RH424" s="707"/>
      <c r="RL424" s="714"/>
      <c r="RM424" s="707"/>
      <c r="RQ424" s="714"/>
      <c r="RR424" s="707"/>
      <c r="RV424" s="714"/>
      <c r="RW424" s="707"/>
      <c r="SA424" s="714"/>
      <c r="SB424" s="707"/>
      <c r="SF424" s="714"/>
      <c r="SG424" s="707"/>
      <c r="SK424" s="714"/>
      <c r="SL424" s="707"/>
      <c r="SP424" s="714"/>
      <c r="SQ424" s="707"/>
      <c r="SU424" s="714"/>
      <c r="SV424" s="707"/>
      <c r="SZ424" s="714"/>
      <c r="TA424" s="707"/>
      <c r="TE424" s="714"/>
      <c r="TF424" s="707"/>
      <c r="TJ424" s="714"/>
      <c r="TK424" s="707"/>
      <c r="TO424" s="714"/>
      <c r="TP424" s="707"/>
      <c r="TT424" s="714"/>
      <c r="TU424" s="707"/>
      <c r="TY424" s="714"/>
      <c r="TZ424" s="707"/>
      <c r="UD424" s="714"/>
      <c r="UE424" s="707"/>
      <c r="UI424" s="714"/>
      <c r="UJ424" s="707"/>
      <c r="UN424" s="714"/>
      <c r="UO424" s="707"/>
      <c r="US424" s="714"/>
      <c r="UT424" s="707"/>
      <c r="UX424" s="714"/>
      <c r="UY424" s="707"/>
      <c r="VC424" s="714"/>
      <c r="VD424" s="707"/>
      <c r="VH424" s="714"/>
      <c r="VI424" s="707"/>
      <c r="VM424" s="714"/>
      <c r="VN424" s="707"/>
      <c r="VR424" s="714"/>
      <c r="VS424" s="707"/>
      <c r="VW424" s="714"/>
      <c r="VX424" s="707"/>
      <c r="WB424" s="714"/>
      <c r="WC424" s="707"/>
      <c r="WG424" s="714"/>
      <c r="WH424" s="707"/>
      <c r="WL424" s="714"/>
      <c r="WM424" s="707"/>
      <c r="WQ424" s="714"/>
      <c r="WR424" s="707"/>
      <c r="WV424" s="714"/>
      <c r="WW424" s="707"/>
      <c r="XA424" s="714"/>
      <c r="XB424" s="707"/>
      <c r="XF424" s="714"/>
      <c r="XG424" s="707"/>
      <c r="XK424" s="714"/>
      <c r="XL424" s="707"/>
      <c r="XP424" s="714"/>
      <c r="XQ424" s="707"/>
      <c r="XU424" s="714"/>
      <c r="XV424" s="707"/>
      <c r="XZ424" s="714"/>
      <c r="YA424" s="707"/>
      <c r="YE424" s="714"/>
      <c r="YF424" s="707"/>
      <c r="YJ424" s="714"/>
      <c r="YK424" s="707"/>
      <c r="YO424" s="714"/>
      <c r="YP424" s="707"/>
      <c r="YT424" s="714"/>
      <c r="YU424" s="707"/>
      <c r="YY424" s="714"/>
      <c r="YZ424" s="707"/>
      <c r="ZD424" s="714"/>
      <c r="ZE424" s="707"/>
      <c r="ZI424" s="714"/>
      <c r="ZJ424" s="707"/>
      <c r="ZN424" s="714"/>
      <c r="ZO424" s="707"/>
      <c r="ZS424" s="714"/>
      <c r="ZT424" s="707"/>
      <c r="ZX424" s="714"/>
      <c r="ZY424" s="707"/>
      <c r="AAC424" s="714"/>
      <c r="AAD424" s="707"/>
      <c r="AAH424" s="714"/>
      <c r="AAI424" s="707"/>
      <c r="AAM424" s="714"/>
      <c r="AAN424" s="707"/>
      <c r="AAR424" s="714"/>
      <c r="AAS424" s="707"/>
      <c r="AAW424" s="714"/>
      <c r="AAX424" s="707"/>
      <c r="ABB424" s="714"/>
      <c r="ABC424" s="707"/>
      <c r="ABG424" s="714"/>
      <c r="ABH424" s="707"/>
      <c r="ABL424" s="714"/>
      <c r="ABM424" s="707"/>
      <c r="ABQ424" s="714"/>
      <c r="ABR424" s="707"/>
      <c r="ABV424" s="714"/>
      <c r="ABW424" s="707"/>
      <c r="ACA424" s="714"/>
      <c r="ACB424" s="707"/>
      <c r="ACF424" s="714"/>
      <c r="ACG424" s="707"/>
      <c r="ACK424" s="714"/>
      <c r="ACL424" s="707"/>
      <c r="ACP424" s="714"/>
      <c r="ACQ424" s="707"/>
      <c r="ACU424" s="714"/>
      <c r="ACV424" s="707"/>
      <c r="ACZ424" s="714"/>
      <c r="ADA424" s="707"/>
      <c r="ADE424" s="714"/>
      <c r="ADF424" s="707"/>
      <c r="ADJ424" s="714"/>
      <c r="ADK424" s="707"/>
      <c r="ADO424" s="714"/>
      <c r="ADP424" s="707"/>
      <c r="ADT424" s="714"/>
      <c r="ADU424" s="707"/>
      <c r="ADY424" s="714"/>
      <c r="ADZ424" s="707"/>
      <c r="AED424" s="714"/>
      <c r="AEE424" s="707"/>
      <c r="AEI424" s="714"/>
      <c r="AEJ424" s="707"/>
      <c r="AEN424" s="714"/>
      <c r="AEO424" s="707"/>
      <c r="AES424" s="714"/>
      <c r="AET424" s="707"/>
      <c r="AEX424" s="714"/>
      <c r="AEY424" s="707"/>
      <c r="AFC424" s="714"/>
      <c r="AFD424" s="707"/>
      <c r="AFH424" s="714"/>
      <c r="AFI424" s="707"/>
      <c r="AFM424" s="714"/>
      <c r="AFN424" s="707"/>
      <c r="AFR424" s="714"/>
      <c r="AFS424" s="707"/>
      <c r="AFW424" s="714"/>
      <c r="AFX424" s="707"/>
      <c r="AGB424" s="714"/>
      <c r="AGC424" s="707"/>
      <c r="AGG424" s="714"/>
      <c r="AGH424" s="707"/>
      <c r="AGL424" s="714"/>
      <c r="AGM424" s="707"/>
      <c r="AGQ424" s="714"/>
      <c r="AGR424" s="707"/>
      <c r="AGV424" s="714"/>
      <c r="AGW424" s="707"/>
      <c r="AHA424" s="714"/>
      <c r="AHB424" s="707"/>
      <c r="AHF424" s="714"/>
      <c r="AHG424" s="707"/>
      <c r="AHK424" s="714"/>
      <c r="AHL424" s="707"/>
      <c r="AHP424" s="714"/>
      <c r="AHQ424" s="707"/>
      <c r="AHU424" s="714"/>
      <c r="AHV424" s="707"/>
      <c r="AHZ424" s="714"/>
      <c r="AIA424" s="707"/>
      <c r="AIE424" s="714"/>
      <c r="AIF424" s="707"/>
      <c r="AIJ424" s="714"/>
      <c r="AIK424" s="707"/>
      <c r="AIO424" s="714"/>
      <c r="AIP424" s="707"/>
      <c r="AIT424" s="714"/>
      <c r="AIU424" s="707"/>
      <c r="AIY424" s="714"/>
      <c r="AIZ424" s="707"/>
      <c r="AJD424" s="714"/>
      <c r="AJE424" s="707"/>
      <c r="AJI424" s="714"/>
      <c r="AJJ424" s="707"/>
      <c r="AJN424" s="714"/>
      <c r="AJO424" s="707"/>
      <c r="AJS424" s="714"/>
      <c r="AJT424" s="707"/>
      <c r="AJX424" s="714"/>
      <c r="AJY424" s="707"/>
      <c r="AKC424" s="714"/>
      <c r="AKD424" s="707"/>
      <c r="AKH424" s="714"/>
      <c r="AKI424" s="707"/>
      <c r="AKM424" s="714"/>
      <c r="AKN424" s="707"/>
      <c r="AKR424" s="714"/>
      <c r="AKS424" s="707"/>
      <c r="AKW424" s="714"/>
      <c r="AKX424" s="707"/>
      <c r="ALB424" s="714"/>
      <c r="ALC424" s="707"/>
      <c r="ALG424" s="714"/>
      <c r="ALH424" s="707"/>
      <c r="ALL424" s="714"/>
      <c r="ALM424" s="707"/>
      <c r="ALQ424" s="714"/>
      <c r="ALR424" s="707"/>
      <c r="ALV424" s="714"/>
      <c r="ALW424" s="707"/>
      <c r="AMA424" s="714"/>
      <c r="AMB424" s="707"/>
      <c r="AMF424" s="714"/>
      <c r="AMG424" s="707"/>
      <c r="AMK424" s="714"/>
      <c r="AML424" s="707"/>
      <c r="AMP424" s="714"/>
      <c r="AMQ424" s="707"/>
      <c r="AMU424" s="714"/>
      <c r="AMV424" s="707"/>
      <c r="AMZ424" s="714"/>
      <c r="ANA424" s="707"/>
      <c r="ANE424" s="714"/>
      <c r="ANF424" s="707"/>
      <c r="ANJ424" s="714"/>
      <c r="ANK424" s="707"/>
      <c r="ANO424" s="714"/>
      <c r="ANP424" s="707"/>
      <c r="ANT424" s="714"/>
      <c r="ANU424" s="707"/>
      <c r="ANY424" s="714"/>
      <c r="ANZ424" s="707"/>
      <c r="AOD424" s="714"/>
      <c r="AOE424" s="707"/>
      <c r="AOI424" s="714"/>
      <c r="AOJ424" s="707"/>
      <c r="AON424" s="714"/>
      <c r="AOO424" s="707"/>
      <c r="AOS424" s="714"/>
      <c r="AOT424" s="707"/>
      <c r="AOX424" s="714"/>
      <c r="AOY424" s="707"/>
      <c r="APC424" s="714"/>
      <c r="APD424" s="707"/>
      <c r="APH424" s="714"/>
      <c r="API424" s="707"/>
      <c r="APM424" s="714"/>
      <c r="APN424" s="707"/>
      <c r="APR424" s="714"/>
      <c r="APS424" s="707"/>
      <c r="APW424" s="714"/>
      <c r="APX424" s="707"/>
      <c r="AQB424" s="714"/>
      <c r="AQC424" s="707"/>
      <c r="AQG424" s="714"/>
      <c r="AQH424" s="707"/>
      <c r="AQL424" s="714"/>
      <c r="AQM424" s="707"/>
      <c r="AQQ424" s="714"/>
      <c r="AQR424" s="707"/>
      <c r="AQV424" s="714"/>
      <c r="AQW424" s="707"/>
      <c r="ARA424" s="714"/>
      <c r="ARB424" s="707"/>
      <c r="ARF424" s="714"/>
      <c r="ARG424" s="707"/>
      <c r="ARK424" s="714"/>
      <c r="ARL424" s="707"/>
      <c r="ARP424" s="714"/>
      <c r="ARQ424" s="707"/>
      <c r="ARU424" s="714"/>
      <c r="ARV424" s="707"/>
      <c r="ARZ424" s="714"/>
      <c r="ASA424" s="707"/>
      <c r="ASE424" s="714"/>
      <c r="ASF424" s="707"/>
      <c r="ASJ424" s="714"/>
      <c r="ASK424" s="707"/>
      <c r="ASO424" s="714"/>
      <c r="ASP424" s="707"/>
      <c r="AST424" s="714"/>
      <c r="ASU424" s="707"/>
      <c r="ASY424" s="714"/>
      <c r="ASZ424" s="707"/>
      <c r="ATD424" s="714"/>
      <c r="ATE424" s="707"/>
      <c r="ATI424" s="714"/>
      <c r="ATJ424" s="707"/>
      <c r="ATN424" s="714"/>
      <c r="ATO424" s="707"/>
      <c r="ATS424" s="714"/>
      <c r="ATT424" s="707"/>
      <c r="ATX424" s="714"/>
      <c r="ATY424" s="707"/>
      <c r="AUC424" s="714"/>
      <c r="AUD424" s="707"/>
      <c r="AUH424" s="714"/>
      <c r="AUI424" s="707"/>
      <c r="AUM424" s="714"/>
      <c r="AUN424" s="707"/>
      <c r="AUR424" s="714"/>
      <c r="AUS424" s="707"/>
      <c r="AUW424" s="714"/>
      <c r="AUX424" s="707"/>
      <c r="AVB424" s="714"/>
      <c r="AVC424" s="707"/>
      <c r="AVG424" s="714"/>
      <c r="AVH424" s="707"/>
      <c r="AVL424" s="714"/>
      <c r="AVM424" s="707"/>
      <c r="AVQ424" s="714"/>
      <c r="AVR424" s="707"/>
      <c r="AVV424" s="714"/>
      <c r="AVW424" s="707"/>
      <c r="AWA424" s="714"/>
      <c r="AWB424" s="707"/>
      <c r="AWF424" s="714"/>
      <c r="AWG424" s="707"/>
      <c r="AWK424" s="714"/>
      <c r="AWL424" s="707"/>
      <c r="AWP424" s="714"/>
      <c r="AWQ424" s="707"/>
      <c r="AWU424" s="714"/>
      <c r="AWV424" s="707"/>
      <c r="AWZ424" s="714"/>
      <c r="AXA424" s="707"/>
      <c r="AXE424" s="714"/>
      <c r="AXF424" s="707"/>
      <c r="AXJ424" s="714"/>
      <c r="AXK424" s="707"/>
      <c r="AXO424" s="714"/>
      <c r="AXP424" s="707"/>
      <c r="AXT424" s="714"/>
      <c r="AXU424" s="707"/>
      <c r="AXY424" s="714"/>
      <c r="AXZ424" s="707"/>
      <c r="AYD424" s="714"/>
      <c r="AYE424" s="707"/>
      <c r="AYI424" s="714"/>
      <c r="AYJ424" s="707"/>
      <c r="AYN424" s="714"/>
      <c r="AYO424" s="707"/>
      <c r="AYS424" s="714"/>
      <c r="AYT424" s="707"/>
      <c r="AYX424" s="714"/>
      <c r="AYY424" s="707"/>
      <c r="AZC424" s="714"/>
      <c r="AZD424" s="707"/>
      <c r="AZH424" s="714"/>
      <c r="AZI424" s="707"/>
      <c r="AZM424" s="714"/>
      <c r="AZN424" s="707"/>
      <c r="AZR424" s="714"/>
      <c r="AZS424" s="707"/>
      <c r="AZW424" s="714"/>
      <c r="AZX424" s="707"/>
      <c r="BAB424" s="714"/>
      <c r="BAC424" s="707"/>
      <c r="BAG424" s="714"/>
      <c r="BAH424" s="707"/>
      <c r="BAL424" s="714"/>
      <c r="BAM424" s="707"/>
      <c r="BAQ424" s="714"/>
      <c r="BAR424" s="707"/>
      <c r="BAV424" s="714"/>
      <c r="BAW424" s="707"/>
      <c r="BBA424" s="714"/>
      <c r="BBB424" s="707"/>
      <c r="BBF424" s="714"/>
      <c r="BBG424" s="707"/>
      <c r="BBK424" s="714"/>
      <c r="BBL424" s="707"/>
      <c r="BBP424" s="714"/>
      <c r="BBQ424" s="707"/>
      <c r="BBU424" s="714"/>
      <c r="BBV424" s="707"/>
      <c r="BBZ424" s="714"/>
      <c r="BCA424" s="707"/>
      <c r="BCE424" s="714"/>
      <c r="BCF424" s="707"/>
      <c r="BCJ424" s="714"/>
      <c r="BCK424" s="707"/>
      <c r="BCO424" s="714"/>
      <c r="BCP424" s="707"/>
      <c r="BCT424" s="714"/>
      <c r="BCU424" s="707"/>
      <c r="BCY424" s="714"/>
      <c r="BCZ424" s="707"/>
      <c r="BDD424" s="714"/>
      <c r="BDE424" s="707"/>
      <c r="BDI424" s="714"/>
      <c r="BDJ424" s="707"/>
      <c r="BDN424" s="714"/>
      <c r="BDO424" s="707"/>
      <c r="BDS424" s="714"/>
      <c r="BDT424" s="707"/>
      <c r="BDX424" s="714"/>
      <c r="BDY424" s="707"/>
      <c r="BEC424" s="714"/>
      <c r="BED424" s="707"/>
      <c r="BEH424" s="714"/>
      <c r="BEI424" s="707"/>
      <c r="BEM424" s="714"/>
      <c r="BEN424" s="707"/>
      <c r="BER424" s="714"/>
      <c r="BES424" s="707"/>
      <c r="BEW424" s="714"/>
      <c r="BEX424" s="707"/>
      <c r="BFB424" s="714"/>
      <c r="BFC424" s="707"/>
      <c r="BFG424" s="714"/>
      <c r="BFH424" s="707"/>
      <c r="BFL424" s="714"/>
      <c r="BFM424" s="707"/>
      <c r="BFQ424" s="714"/>
      <c r="BFR424" s="707"/>
      <c r="BFV424" s="714"/>
      <c r="BFW424" s="707"/>
      <c r="BGA424" s="714"/>
      <c r="BGB424" s="707"/>
      <c r="BGF424" s="714"/>
      <c r="BGG424" s="707"/>
      <c r="BGK424" s="714"/>
      <c r="BGL424" s="707"/>
      <c r="BGP424" s="714"/>
      <c r="BGQ424" s="707"/>
      <c r="BGU424" s="714"/>
      <c r="BGV424" s="707"/>
      <c r="BGZ424" s="714"/>
      <c r="BHA424" s="707"/>
      <c r="BHE424" s="714"/>
      <c r="BHF424" s="707"/>
      <c r="BHJ424" s="714"/>
      <c r="BHK424" s="707"/>
      <c r="BHO424" s="714"/>
      <c r="BHP424" s="707"/>
      <c r="BHT424" s="714"/>
      <c r="BHU424" s="707"/>
      <c r="BHY424" s="714"/>
      <c r="BHZ424" s="707"/>
      <c r="BID424" s="714"/>
      <c r="BIE424" s="707"/>
      <c r="BII424" s="714"/>
      <c r="BIJ424" s="707"/>
      <c r="BIN424" s="714"/>
      <c r="BIO424" s="707"/>
      <c r="BIS424" s="714"/>
      <c r="BIT424" s="707"/>
      <c r="BIX424" s="714"/>
      <c r="BIY424" s="707"/>
      <c r="BJC424" s="714"/>
      <c r="BJD424" s="707"/>
      <c r="BJH424" s="714"/>
      <c r="BJI424" s="707"/>
      <c r="BJM424" s="714"/>
      <c r="BJN424" s="707"/>
      <c r="BJR424" s="714"/>
      <c r="BJS424" s="707"/>
      <c r="BJW424" s="714"/>
      <c r="BJX424" s="707"/>
      <c r="BKB424" s="714"/>
      <c r="BKC424" s="707"/>
      <c r="BKG424" s="714"/>
      <c r="BKH424" s="707"/>
      <c r="BKL424" s="714"/>
      <c r="BKM424" s="707"/>
      <c r="BKQ424" s="714"/>
      <c r="BKR424" s="707"/>
      <c r="BKV424" s="714"/>
      <c r="BKW424" s="707"/>
      <c r="BLA424" s="714"/>
      <c r="BLB424" s="707"/>
      <c r="BLF424" s="714"/>
      <c r="BLG424" s="707"/>
      <c r="BLK424" s="714"/>
      <c r="BLL424" s="707"/>
      <c r="BLP424" s="714"/>
      <c r="BLQ424" s="707"/>
      <c r="BLU424" s="714"/>
      <c r="BLV424" s="707"/>
      <c r="BLZ424" s="714"/>
      <c r="BMA424" s="707"/>
      <c r="BME424" s="714"/>
      <c r="BMF424" s="707"/>
      <c r="BMJ424" s="714"/>
      <c r="BMK424" s="707"/>
      <c r="BMO424" s="714"/>
      <c r="BMP424" s="707"/>
      <c r="BMT424" s="714"/>
      <c r="BMU424" s="707"/>
      <c r="BMY424" s="714"/>
      <c r="BMZ424" s="707"/>
      <c r="BND424" s="714"/>
      <c r="BNE424" s="707"/>
      <c r="BNI424" s="714"/>
      <c r="BNJ424" s="707"/>
      <c r="BNN424" s="714"/>
      <c r="BNO424" s="707"/>
      <c r="BNS424" s="714"/>
      <c r="BNT424" s="707"/>
      <c r="BNX424" s="714"/>
      <c r="BNY424" s="707"/>
      <c r="BOC424" s="714"/>
      <c r="BOD424" s="707"/>
      <c r="BOH424" s="714"/>
      <c r="BOI424" s="707"/>
      <c r="BOM424" s="714"/>
      <c r="BON424" s="707"/>
      <c r="BOR424" s="714"/>
      <c r="BOS424" s="707"/>
      <c r="BOW424" s="714"/>
      <c r="BOX424" s="707"/>
      <c r="BPB424" s="714"/>
      <c r="BPC424" s="707"/>
      <c r="BPG424" s="714"/>
      <c r="BPH424" s="707"/>
      <c r="BPL424" s="714"/>
      <c r="BPM424" s="707"/>
      <c r="BPQ424" s="714"/>
      <c r="BPR424" s="707"/>
      <c r="BPV424" s="714"/>
      <c r="BPW424" s="707"/>
      <c r="BQA424" s="714"/>
      <c r="BQB424" s="707"/>
      <c r="BQF424" s="714"/>
      <c r="BQG424" s="707"/>
      <c r="BQK424" s="714"/>
      <c r="BQL424" s="707"/>
      <c r="BQP424" s="714"/>
      <c r="BQQ424" s="707"/>
      <c r="BQU424" s="714"/>
      <c r="BQV424" s="707"/>
      <c r="BQZ424" s="714"/>
      <c r="BRA424" s="707"/>
      <c r="BRE424" s="714"/>
      <c r="BRF424" s="707"/>
      <c r="BRJ424" s="714"/>
      <c r="BRK424" s="707"/>
      <c r="BRO424" s="714"/>
      <c r="BRP424" s="707"/>
      <c r="BRT424" s="714"/>
      <c r="BRU424" s="707"/>
      <c r="BRY424" s="714"/>
      <c r="BRZ424" s="707"/>
      <c r="BSD424" s="714"/>
      <c r="BSE424" s="707"/>
      <c r="BSI424" s="714"/>
      <c r="BSJ424" s="707"/>
      <c r="BSN424" s="714"/>
      <c r="BSO424" s="707"/>
      <c r="BSS424" s="714"/>
      <c r="BST424" s="707"/>
      <c r="BSX424" s="714"/>
      <c r="BSY424" s="707"/>
      <c r="BTC424" s="714"/>
      <c r="BTD424" s="707"/>
      <c r="BTH424" s="714"/>
      <c r="BTI424" s="707"/>
      <c r="BTM424" s="714"/>
      <c r="BTN424" s="707"/>
      <c r="BTR424" s="714"/>
      <c r="BTS424" s="707"/>
      <c r="BTW424" s="714"/>
      <c r="BTX424" s="707"/>
      <c r="BUB424" s="714"/>
      <c r="BUC424" s="707"/>
      <c r="BUG424" s="714"/>
      <c r="BUH424" s="707"/>
      <c r="BUL424" s="714"/>
      <c r="BUM424" s="707"/>
      <c r="BUQ424" s="714"/>
      <c r="BUR424" s="707"/>
      <c r="BUV424" s="714"/>
      <c r="BUW424" s="707"/>
      <c r="BVA424" s="714"/>
      <c r="BVB424" s="707"/>
      <c r="BVF424" s="714"/>
      <c r="BVG424" s="707"/>
      <c r="BVK424" s="714"/>
      <c r="BVL424" s="707"/>
      <c r="BVP424" s="714"/>
      <c r="BVQ424" s="707"/>
      <c r="BVU424" s="714"/>
      <c r="BVV424" s="707"/>
      <c r="BVZ424" s="714"/>
      <c r="BWA424" s="707"/>
      <c r="BWE424" s="714"/>
      <c r="BWF424" s="707"/>
      <c r="BWJ424" s="714"/>
      <c r="BWK424" s="707"/>
      <c r="BWO424" s="714"/>
      <c r="BWP424" s="707"/>
      <c r="BWT424" s="714"/>
      <c r="BWU424" s="707"/>
      <c r="BWY424" s="714"/>
      <c r="BWZ424" s="707"/>
      <c r="BXD424" s="714"/>
      <c r="BXE424" s="707"/>
      <c r="BXI424" s="714"/>
      <c r="BXJ424" s="707"/>
      <c r="BXN424" s="714"/>
      <c r="BXO424" s="707"/>
      <c r="BXS424" s="714"/>
      <c r="BXT424" s="707"/>
      <c r="BXX424" s="714"/>
      <c r="BXY424" s="707"/>
      <c r="BYC424" s="714"/>
      <c r="BYD424" s="707"/>
      <c r="BYH424" s="714"/>
      <c r="BYI424" s="707"/>
      <c r="BYM424" s="714"/>
      <c r="BYN424" s="707"/>
      <c r="BYR424" s="714"/>
      <c r="BYS424" s="707"/>
      <c r="BYW424" s="714"/>
      <c r="BYX424" s="707"/>
      <c r="BZB424" s="714"/>
      <c r="BZC424" s="707"/>
      <c r="BZG424" s="714"/>
      <c r="BZH424" s="707"/>
      <c r="BZL424" s="714"/>
      <c r="BZM424" s="707"/>
      <c r="BZQ424" s="714"/>
      <c r="BZR424" s="707"/>
      <c r="BZV424" s="714"/>
      <c r="BZW424" s="707"/>
      <c r="CAA424" s="714"/>
      <c r="CAB424" s="707"/>
      <c r="CAF424" s="714"/>
      <c r="CAG424" s="707"/>
      <c r="CAK424" s="714"/>
      <c r="CAL424" s="707"/>
      <c r="CAP424" s="714"/>
      <c r="CAQ424" s="707"/>
      <c r="CAU424" s="714"/>
      <c r="CAV424" s="707"/>
      <c r="CAZ424" s="714"/>
      <c r="CBA424" s="707"/>
      <c r="CBE424" s="714"/>
      <c r="CBF424" s="707"/>
      <c r="CBJ424" s="714"/>
      <c r="CBK424" s="707"/>
      <c r="CBO424" s="714"/>
      <c r="CBP424" s="707"/>
      <c r="CBT424" s="714"/>
      <c r="CBU424" s="707"/>
      <c r="CBY424" s="714"/>
      <c r="CBZ424" s="707"/>
      <c r="CCD424" s="714"/>
      <c r="CCE424" s="707"/>
      <c r="CCI424" s="714"/>
      <c r="CCJ424" s="707"/>
      <c r="CCN424" s="714"/>
      <c r="CCO424" s="707"/>
      <c r="CCS424" s="714"/>
      <c r="CCT424" s="707"/>
      <c r="CCX424" s="714"/>
      <c r="CCY424" s="707"/>
      <c r="CDC424" s="714"/>
      <c r="CDD424" s="707"/>
      <c r="CDH424" s="714"/>
      <c r="CDI424" s="707"/>
      <c r="CDM424" s="714"/>
      <c r="CDN424" s="707"/>
      <c r="CDR424" s="714"/>
      <c r="CDS424" s="707"/>
      <c r="CDW424" s="714"/>
      <c r="CDX424" s="707"/>
      <c r="CEB424" s="714"/>
      <c r="CEC424" s="707"/>
      <c r="CEG424" s="714"/>
      <c r="CEH424" s="707"/>
      <c r="CEL424" s="714"/>
      <c r="CEM424" s="707"/>
      <c r="CEQ424" s="714"/>
      <c r="CER424" s="707"/>
      <c r="CEV424" s="714"/>
      <c r="CEW424" s="707"/>
      <c r="CFA424" s="714"/>
      <c r="CFB424" s="707"/>
      <c r="CFF424" s="714"/>
      <c r="CFG424" s="707"/>
      <c r="CFK424" s="714"/>
      <c r="CFL424" s="707"/>
      <c r="CFP424" s="714"/>
      <c r="CFQ424" s="707"/>
      <c r="CFU424" s="714"/>
      <c r="CFV424" s="707"/>
      <c r="CFZ424" s="714"/>
      <c r="CGA424" s="707"/>
      <c r="CGE424" s="714"/>
      <c r="CGF424" s="707"/>
      <c r="CGJ424" s="714"/>
      <c r="CGK424" s="707"/>
      <c r="CGO424" s="714"/>
      <c r="CGP424" s="707"/>
      <c r="CGT424" s="714"/>
      <c r="CGU424" s="707"/>
      <c r="CGY424" s="714"/>
      <c r="CGZ424" s="707"/>
      <c r="CHD424" s="714"/>
      <c r="CHE424" s="707"/>
      <c r="CHI424" s="714"/>
      <c r="CHJ424" s="707"/>
      <c r="CHN424" s="714"/>
      <c r="CHO424" s="707"/>
      <c r="CHS424" s="714"/>
      <c r="CHT424" s="707"/>
      <c r="CHX424" s="714"/>
      <c r="CHY424" s="707"/>
      <c r="CIC424" s="714"/>
      <c r="CID424" s="707"/>
      <c r="CIH424" s="714"/>
      <c r="CII424" s="707"/>
      <c r="CIM424" s="714"/>
      <c r="CIN424" s="707"/>
      <c r="CIR424" s="714"/>
      <c r="CIS424" s="707"/>
      <c r="CIW424" s="714"/>
      <c r="CIX424" s="707"/>
      <c r="CJB424" s="714"/>
      <c r="CJC424" s="707"/>
      <c r="CJG424" s="714"/>
      <c r="CJH424" s="707"/>
      <c r="CJL424" s="714"/>
      <c r="CJM424" s="707"/>
      <c r="CJQ424" s="714"/>
      <c r="CJR424" s="707"/>
      <c r="CJV424" s="714"/>
      <c r="CJW424" s="707"/>
      <c r="CKA424" s="714"/>
      <c r="CKB424" s="707"/>
      <c r="CKF424" s="714"/>
      <c r="CKG424" s="707"/>
      <c r="CKK424" s="714"/>
      <c r="CKL424" s="707"/>
      <c r="CKP424" s="714"/>
      <c r="CKQ424" s="707"/>
      <c r="CKU424" s="714"/>
      <c r="CKV424" s="707"/>
      <c r="CKZ424" s="714"/>
      <c r="CLA424" s="707"/>
      <c r="CLE424" s="714"/>
      <c r="CLF424" s="707"/>
      <c r="CLJ424" s="714"/>
      <c r="CLK424" s="707"/>
      <c r="CLO424" s="714"/>
      <c r="CLP424" s="707"/>
      <c r="CLT424" s="714"/>
      <c r="CLU424" s="707"/>
      <c r="CLY424" s="714"/>
      <c r="CLZ424" s="707"/>
      <c r="CMD424" s="714"/>
      <c r="CME424" s="707"/>
      <c r="CMI424" s="714"/>
      <c r="CMJ424" s="707"/>
      <c r="CMN424" s="714"/>
      <c r="CMO424" s="707"/>
      <c r="CMS424" s="714"/>
      <c r="CMT424" s="707"/>
      <c r="CMX424" s="714"/>
      <c r="CMY424" s="707"/>
      <c r="CNC424" s="714"/>
      <c r="CND424" s="707"/>
      <c r="CNH424" s="714"/>
      <c r="CNI424" s="707"/>
      <c r="CNM424" s="714"/>
      <c r="CNN424" s="707"/>
      <c r="CNR424" s="714"/>
      <c r="CNS424" s="707"/>
      <c r="CNW424" s="714"/>
      <c r="CNX424" s="707"/>
      <c r="COB424" s="714"/>
      <c r="COC424" s="707"/>
      <c r="COG424" s="714"/>
      <c r="COH424" s="707"/>
      <c r="COL424" s="714"/>
      <c r="COM424" s="707"/>
      <c r="COQ424" s="714"/>
      <c r="COR424" s="707"/>
      <c r="COV424" s="714"/>
      <c r="COW424" s="707"/>
      <c r="CPA424" s="714"/>
      <c r="CPB424" s="707"/>
      <c r="CPF424" s="714"/>
      <c r="CPG424" s="707"/>
      <c r="CPK424" s="714"/>
      <c r="CPL424" s="707"/>
      <c r="CPP424" s="714"/>
      <c r="CPQ424" s="707"/>
      <c r="CPU424" s="714"/>
      <c r="CPV424" s="707"/>
      <c r="CPZ424" s="714"/>
      <c r="CQA424" s="707"/>
      <c r="CQE424" s="714"/>
      <c r="CQF424" s="707"/>
      <c r="CQJ424" s="714"/>
      <c r="CQK424" s="707"/>
      <c r="CQO424" s="714"/>
      <c r="CQP424" s="707"/>
      <c r="CQT424" s="714"/>
      <c r="CQU424" s="707"/>
      <c r="CQY424" s="714"/>
      <c r="CQZ424" s="707"/>
      <c r="CRD424" s="714"/>
      <c r="CRE424" s="707"/>
      <c r="CRI424" s="714"/>
      <c r="CRJ424" s="707"/>
      <c r="CRN424" s="714"/>
      <c r="CRO424" s="707"/>
      <c r="CRS424" s="714"/>
      <c r="CRT424" s="707"/>
      <c r="CRX424" s="714"/>
      <c r="CRY424" s="707"/>
      <c r="CSC424" s="714"/>
      <c r="CSD424" s="707"/>
      <c r="CSH424" s="714"/>
      <c r="CSI424" s="707"/>
      <c r="CSM424" s="714"/>
      <c r="CSN424" s="707"/>
      <c r="CSR424" s="714"/>
      <c r="CSS424" s="707"/>
      <c r="CSW424" s="714"/>
      <c r="CSX424" s="707"/>
      <c r="CTB424" s="714"/>
      <c r="CTC424" s="707"/>
      <c r="CTG424" s="714"/>
      <c r="CTH424" s="707"/>
      <c r="CTL424" s="714"/>
      <c r="CTM424" s="707"/>
      <c r="CTQ424" s="714"/>
      <c r="CTR424" s="707"/>
      <c r="CTV424" s="714"/>
      <c r="CTW424" s="707"/>
      <c r="CUA424" s="714"/>
      <c r="CUB424" s="707"/>
      <c r="CUF424" s="714"/>
      <c r="CUG424" s="707"/>
      <c r="CUK424" s="714"/>
      <c r="CUL424" s="707"/>
      <c r="CUP424" s="714"/>
      <c r="CUQ424" s="707"/>
      <c r="CUU424" s="714"/>
      <c r="CUV424" s="707"/>
      <c r="CUZ424" s="714"/>
      <c r="CVA424" s="707"/>
      <c r="CVE424" s="714"/>
      <c r="CVF424" s="707"/>
      <c r="CVJ424" s="714"/>
      <c r="CVK424" s="707"/>
      <c r="CVO424" s="714"/>
      <c r="CVP424" s="707"/>
      <c r="CVT424" s="714"/>
      <c r="CVU424" s="707"/>
      <c r="CVY424" s="714"/>
      <c r="CVZ424" s="707"/>
      <c r="CWD424" s="714"/>
      <c r="CWE424" s="707"/>
      <c r="CWI424" s="714"/>
      <c r="CWJ424" s="707"/>
      <c r="CWN424" s="714"/>
      <c r="CWO424" s="707"/>
      <c r="CWS424" s="714"/>
      <c r="CWT424" s="707"/>
      <c r="CWX424" s="714"/>
      <c r="CWY424" s="707"/>
      <c r="CXC424" s="714"/>
      <c r="CXD424" s="707"/>
      <c r="CXH424" s="714"/>
      <c r="CXI424" s="707"/>
      <c r="CXM424" s="714"/>
      <c r="CXN424" s="707"/>
      <c r="CXR424" s="714"/>
      <c r="CXS424" s="707"/>
      <c r="CXW424" s="714"/>
      <c r="CXX424" s="707"/>
      <c r="CYB424" s="714"/>
      <c r="CYC424" s="707"/>
      <c r="CYG424" s="714"/>
      <c r="CYH424" s="707"/>
      <c r="CYL424" s="714"/>
      <c r="CYM424" s="707"/>
      <c r="CYQ424" s="714"/>
      <c r="CYR424" s="707"/>
      <c r="CYV424" s="714"/>
      <c r="CYW424" s="707"/>
      <c r="CZA424" s="714"/>
      <c r="CZB424" s="707"/>
      <c r="CZF424" s="714"/>
      <c r="CZG424" s="707"/>
      <c r="CZK424" s="714"/>
      <c r="CZL424" s="707"/>
      <c r="CZP424" s="714"/>
      <c r="CZQ424" s="707"/>
      <c r="CZU424" s="714"/>
      <c r="CZV424" s="707"/>
      <c r="CZZ424" s="714"/>
      <c r="DAA424" s="707"/>
      <c r="DAE424" s="714"/>
      <c r="DAF424" s="707"/>
      <c r="DAJ424" s="714"/>
      <c r="DAK424" s="707"/>
      <c r="DAO424" s="714"/>
      <c r="DAP424" s="707"/>
      <c r="DAT424" s="714"/>
      <c r="DAU424" s="707"/>
      <c r="DAY424" s="714"/>
      <c r="DAZ424" s="707"/>
      <c r="DBD424" s="714"/>
      <c r="DBE424" s="707"/>
      <c r="DBI424" s="714"/>
      <c r="DBJ424" s="707"/>
      <c r="DBN424" s="714"/>
      <c r="DBO424" s="707"/>
      <c r="DBS424" s="714"/>
      <c r="DBT424" s="707"/>
      <c r="DBX424" s="714"/>
      <c r="DBY424" s="707"/>
      <c r="DCC424" s="714"/>
      <c r="DCD424" s="707"/>
      <c r="DCH424" s="714"/>
      <c r="DCI424" s="707"/>
      <c r="DCM424" s="714"/>
      <c r="DCN424" s="707"/>
      <c r="DCR424" s="714"/>
      <c r="DCS424" s="707"/>
      <c r="DCW424" s="714"/>
      <c r="DCX424" s="707"/>
      <c r="DDB424" s="714"/>
      <c r="DDC424" s="707"/>
      <c r="DDG424" s="714"/>
      <c r="DDH424" s="707"/>
      <c r="DDL424" s="714"/>
      <c r="DDM424" s="707"/>
      <c r="DDQ424" s="714"/>
      <c r="DDR424" s="707"/>
      <c r="DDV424" s="714"/>
      <c r="DDW424" s="707"/>
      <c r="DEA424" s="714"/>
      <c r="DEB424" s="707"/>
      <c r="DEF424" s="714"/>
      <c r="DEG424" s="707"/>
      <c r="DEK424" s="714"/>
      <c r="DEL424" s="707"/>
      <c r="DEP424" s="714"/>
      <c r="DEQ424" s="707"/>
      <c r="DEU424" s="714"/>
      <c r="DEV424" s="707"/>
      <c r="DEZ424" s="714"/>
      <c r="DFA424" s="707"/>
      <c r="DFE424" s="714"/>
      <c r="DFF424" s="707"/>
      <c r="DFJ424" s="714"/>
      <c r="DFK424" s="707"/>
      <c r="DFO424" s="714"/>
      <c r="DFP424" s="707"/>
      <c r="DFT424" s="714"/>
      <c r="DFU424" s="707"/>
      <c r="DFY424" s="714"/>
      <c r="DFZ424" s="707"/>
      <c r="DGD424" s="714"/>
      <c r="DGE424" s="707"/>
      <c r="DGI424" s="714"/>
      <c r="DGJ424" s="707"/>
      <c r="DGN424" s="714"/>
      <c r="DGO424" s="707"/>
      <c r="DGS424" s="714"/>
      <c r="DGT424" s="707"/>
      <c r="DGX424" s="714"/>
      <c r="DGY424" s="707"/>
      <c r="DHC424" s="714"/>
      <c r="DHD424" s="707"/>
      <c r="DHH424" s="714"/>
      <c r="DHI424" s="707"/>
      <c r="DHM424" s="714"/>
      <c r="DHN424" s="707"/>
      <c r="DHR424" s="714"/>
      <c r="DHS424" s="707"/>
      <c r="DHW424" s="714"/>
      <c r="DHX424" s="707"/>
      <c r="DIB424" s="714"/>
      <c r="DIC424" s="707"/>
      <c r="DIG424" s="714"/>
      <c r="DIH424" s="707"/>
      <c r="DIL424" s="714"/>
      <c r="DIM424" s="707"/>
      <c r="DIQ424" s="714"/>
      <c r="DIR424" s="707"/>
      <c r="DIV424" s="714"/>
      <c r="DIW424" s="707"/>
      <c r="DJA424" s="714"/>
      <c r="DJB424" s="707"/>
      <c r="DJF424" s="714"/>
      <c r="DJG424" s="707"/>
      <c r="DJK424" s="714"/>
      <c r="DJL424" s="707"/>
      <c r="DJP424" s="714"/>
      <c r="DJQ424" s="707"/>
      <c r="DJU424" s="714"/>
      <c r="DJV424" s="707"/>
      <c r="DJZ424" s="714"/>
      <c r="DKA424" s="707"/>
      <c r="DKE424" s="714"/>
      <c r="DKF424" s="707"/>
      <c r="DKJ424" s="714"/>
      <c r="DKK424" s="707"/>
      <c r="DKO424" s="714"/>
      <c r="DKP424" s="707"/>
      <c r="DKT424" s="714"/>
      <c r="DKU424" s="707"/>
      <c r="DKY424" s="714"/>
      <c r="DKZ424" s="707"/>
      <c r="DLD424" s="714"/>
      <c r="DLE424" s="707"/>
      <c r="DLI424" s="714"/>
      <c r="DLJ424" s="707"/>
      <c r="DLN424" s="714"/>
      <c r="DLO424" s="707"/>
      <c r="DLS424" s="714"/>
      <c r="DLT424" s="707"/>
      <c r="DLX424" s="714"/>
      <c r="DLY424" s="707"/>
      <c r="DMC424" s="714"/>
      <c r="DMD424" s="707"/>
      <c r="DMH424" s="714"/>
      <c r="DMI424" s="707"/>
      <c r="DMM424" s="714"/>
      <c r="DMN424" s="707"/>
      <c r="DMR424" s="714"/>
      <c r="DMS424" s="707"/>
      <c r="DMW424" s="714"/>
      <c r="DMX424" s="707"/>
      <c r="DNB424" s="714"/>
      <c r="DNC424" s="707"/>
      <c r="DNG424" s="714"/>
      <c r="DNH424" s="707"/>
      <c r="DNL424" s="714"/>
      <c r="DNM424" s="707"/>
      <c r="DNQ424" s="714"/>
      <c r="DNR424" s="707"/>
      <c r="DNV424" s="714"/>
      <c r="DNW424" s="707"/>
      <c r="DOA424" s="714"/>
      <c r="DOB424" s="707"/>
      <c r="DOF424" s="714"/>
      <c r="DOG424" s="707"/>
      <c r="DOK424" s="714"/>
      <c r="DOL424" s="707"/>
      <c r="DOP424" s="714"/>
      <c r="DOQ424" s="707"/>
      <c r="DOU424" s="714"/>
      <c r="DOV424" s="707"/>
      <c r="DOZ424" s="714"/>
      <c r="DPA424" s="707"/>
      <c r="DPE424" s="714"/>
      <c r="DPF424" s="707"/>
      <c r="DPJ424" s="714"/>
      <c r="DPK424" s="707"/>
      <c r="DPO424" s="714"/>
      <c r="DPP424" s="707"/>
      <c r="DPT424" s="714"/>
      <c r="DPU424" s="707"/>
      <c r="DPY424" s="714"/>
      <c r="DPZ424" s="707"/>
      <c r="DQD424" s="714"/>
      <c r="DQE424" s="707"/>
      <c r="DQI424" s="714"/>
      <c r="DQJ424" s="707"/>
      <c r="DQN424" s="714"/>
      <c r="DQO424" s="707"/>
      <c r="DQS424" s="714"/>
      <c r="DQT424" s="707"/>
      <c r="DQX424" s="714"/>
      <c r="DQY424" s="707"/>
      <c r="DRC424" s="714"/>
      <c r="DRD424" s="707"/>
      <c r="DRH424" s="714"/>
      <c r="DRI424" s="707"/>
      <c r="DRM424" s="714"/>
      <c r="DRN424" s="707"/>
      <c r="DRR424" s="714"/>
      <c r="DRS424" s="707"/>
      <c r="DRW424" s="714"/>
      <c r="DRX424" s="707"/>
      <c r="DSB424" s="714"/>
      <c r="DSC424" s="707"/>
      <c r="DSG424" s="714"/>
      <c r="DSH424" s="707"/>
      <c r="DSL424" s="714"/>
      <c r="DSM424" s="707"/>
      <c r="DSQ424" s="714"/>
      <c r="DSR424" s="707"/>
      <c r="DSV424" s="714"/>
      <c r="DSW424" s="707"/>
      <c r="DTA424" s="714"/>
      <c r="DTB424" s="707"/>
      <c r="DTF424" s="714"/>
      <c r="DTG424" s="707"/>
      <c r="DTK424" s="714"/>
      <c r="DTL424" s="707"/>
      <c r="DTP424" s="714"/>
      <c r="DTQ424" s="707"/>
      <c r="DTU424" s="714"/>
      <c r="DTV424" s="707"/>
      <c r="DTZ424" s="714"/>
      <c r="DUA424" s="707"/>
      <c r="DUE424" s="714"/>
      <c r="DUF424" s="707"/>
      <c r="DUJ424" s="714"/>
      <c r="DUK424" s="707"/>
      <c r="DUO424" s="714"/>
      <c r="DUP424" s="707"/>
      <c r="DUT424" s="714"/>
      <c r="DUU424" s="707"/>
      <c r="DUY424" s="714"/>
      <c r="DUZ424" s="707"/>
      <c r="DVD424" s="714"/>
      <c r="DVE424" s="707"/>
      <c r="DVI424" s="714"/>
      <c r="DVJ424" s="707"/>
      <c r="DVN424" s="714"/>
      <c r="DVO424" s="707"/>
      <c r="DVS424" s="714"/>
      <c r="DVT424" s="707"/>
      <c r="DVX424" s="714"/>
      <c r="DVY424" s="707"/>
      <c r="DWC424" s="714"/>
      <c r="DWD424" s="707"/>
      <c r="DWH424" s="714"/>
      <c r="DWI424" s="707"/>
      <c r="DWM424" s="714"/>
      <c r="DWN424" s="707"/>
      <c r="DWR424" s="714"/>
      <c r="DWS424" s="707"/>
      <c r="DWW424" s="714"/>
      <c r="DWX424" s="707"/>
      <c r="DXB424" s="714"/>
      <c r="DXC424" s="707"/>
      <c r="DXG424" s="714"/>
      <c r="DXH424" s="707"/>
      <c r="DXL424" s="714"/>
      <c r="DXM424" s="707"/>
      <c r="DXQ424" s="714"/>
      <c r="DXR424" s="707"/>
      <c r="DXV424" s="714"/>
      <c r="DXW424" s="707"/>
      <c r="DYA424" s="714"/>
      <c r="DYB424" s="707"/>
      <c r="DYF424" s="714"/>
      <c r="DYG424" s="707"/>
      <c r="DYK424" s="714"/>
      <c r="DYL424" s="707"/>
      <c r="DYP424" s="714"/>
      <c r="DYQ424" s="707"/>
      <c r="DYU424" s="714"/>
      <c r="DYV424" s="707"/>
      <c r="DYZ424" s="714"/>
      <c r="DZA424" s="707"/>
      <c r="DZE424" s="714"/>
      <c r="DZF424" s="707"/>
      <c r="DZJ424" s="714"/>
      <c r="DZK424" s="707"/>
      <c r="DZO424" s="714"/>
      <c r="DZP424" s="707"/>
      <c r="DZT424" s="714"/>
      <c r="DZU424" s="707"/>
      <c r="DZY424" s="714"/>
      <c r="DZZ424" s="707"/>
      <c r="EAD424" s="714"/>
      <c r="EAE424" s="707"/>
      <c r="EAI424" s="714"/>
      <c r="EAJ424" s="707"/>
      <c r="EAN424" s="714"/>
      <c r="EAO424" s="707"/>
      <c r="EAS424" s="714"/>
      <c r="EAT424" s="707"/>
      <c r="EAX424" s="714"/>
      <c r="EAY424" s="707"/>
      <c r="EBC424" s="714"/>
      <c r="EBD424" s="707"/>
      <c r="EBH424" s="714"/>
      <c r="EBI424" s="707"/>
      <c r="EBM424" s="714"/>
      <c r="EBN424" s="707"/>
      <c r="EBR424" s="714"/>
      <c r="EBS424" s="707"/>
      <c r="EBW424" s="714"/>
      <c r="EBX424" s="707"/>
      <c r="ECB424" s="714"/>
      <c r="ECC424" s="707"/>
      <c r="ECG424" s="714"/>
      <c r="ECH424" s="707"/>
      <c r="ECL424" s="714"/>
      <c r="ECM424" s="707"/>
      <c r="ECQ424" s="714"/>
      <c r="ECR424" s="707"/>
      <c r="ECV424" s="714"/>
      <c r="ECW424" s="707"/>
      <c r="EDA424" s="714"/>
      <c r="EDB424" s="707"/>
      <c r="EDF424" s="714"/>
      <c r="EDG424" s="707"/>
      <c r="EDK424" s="714"/>
      <c r="EDL424" s="707"/>
      <c r="EDP424" s="714"/>
      <c r="EDQ424" s="707"/>
      <c r="EDU424" s="714"/>
      <c r="EDV424" s="707"/>
      <c r="EDZ424" s="714"/>
      <c r="EEA424" s="707"/>
      <c r="EEE424" s="714"/>
      <c r="EEF424" s="707"/>
      <c r="EEJ424" s="714"/>
      <c r="EEK424" s="707"/>
      <c r="EEO424" s="714"/>
      <c r="EEP424" s="707"/>
      <c r="EET424" s="714"/>
      <c r="EEU424" s="707"/>
      <c r="EEY424" s="714"/>
      <c r="EEZ424" s="707"/>
      <c r="EFD424" s="714"/>
      <c r="EFE424" s="707"/>
      <c r="EFI424" s="714"/>
      <c r="EFJ424" s="707"/>
      <c r="EFN424" s="714"/>
      <c r="EFO424" s="707"/>
      <c r="EFS424" s="714"/>
      <c r="EFT424" s="707"/>
      <c r="EFX424" s="714"/>
      <c r="EFY424" s="707"/>
      <c r="EGC424" s="714"/>
      <c r="EGD424" s="707"/>
      <c r="EGH424" s="714"/>
      <c r="EGI424" s="707"/>
      <c r="EGM424" s="714"/>
      <c r="EGN424" s="707"/>
      <c r="EGR424" s="714"/>
      <c r="EGS424" s="707"/>
      <c r="EGW424" s="714"/>
      <c r="EGX424" s="707"/>
      <c r="EHB424" s="714"/>
      <c r="EHC424" s="707"/>
      <c r="EHG424" s="714"/>
      <c r="EHH424" s="707"/>
      <c r="EHL424" s="714"/>
      <c r="EHM424" s="707"/>
      <c r="EHQ424" s="714"/>
      <c r="EHR424" s="707"/>
      <c r="EHV424" s="714"/>
      <c r="EHW424" s="707"/>
      <c r="EIA424" s="714"/>
      <c r="EIB424" s="707"/>
      <c r="EIF424" s="714"/>
      <c r="EIG424" s="707"/>
      <c r="EIK424" s="714"/>
      <c r="EIL424" s="707"/>
      <c r="EIP424" s="714"/>
      <c r="EIQ424" s="707"/>
      <c r="EIU424" s="714"/>
      <c r="EIV424" s="707"/>
      <c r="EIZ424" s="714"/>
      <c r="EJA424" s="707"/>
      <c r="EJE424" s="714"/>
      <c r="EJF424" s="707"/>
      <c r="EJJ424" s="714"/>
      <c r="EJK424" s="707"/>
      <c r="EJO424" s="714"/>
      <c r="EJP424" s="707"/>
      <c r="EJT424" s="714"/>
      <c r="EJU424" s="707"/>
      <c r="EJY424" s="714"/>
      <c r="EJZ424" s="707"/>
      <c r="EKD424" s="714"/>
      <c r="EKE424" s="707"/>
      <c r="EKI424" s="714"/>
      <c r="EKJ424" s="707"/>
      <c r="EKN424" s="714"/>
      <c r="EKO424" s="707"/>
      <c r="EKS424" s="714"/>
      <c r="EKT424" s="707"/>
      <c r="EKX424" s="714"/>
      <c r="EKY424" s="707"/>
      <c r="ELC424" s="714"/>
      <c r="ELD424" s="707"/>
      <c r="ELH424" s="714"/>
      <c r="ELI424" s="707"/>
      <c r="ELM424" s="714"/>
      <c r="ELN424" s="707"/>
      <c r="ELR424" s="714"/>
      <c r="ELS424" s="707"/>
      <c r="ELW424" s="714"/>
      <c r="ELX424" s="707"/>
      <c r="EMB424" s="714"/>
      <c r="EMC424" s="707"/>
      <c r="EMG424" s="714"/>
      <c r="EMH424" s="707"/>
      <c r="EML424" s="714"/>
      <c r="EMM424" s="707"/>
      <c r="EMQ424" s="714"/>
      <c r="EMR424" s="707"/>
      <c r="EMV424" s="714"/>
      <c r="EMW424" s="707"/>
      <c r="ENA424" s="714"/>
      <c r="ENB424" s="707"/>
      <c r="ENF424" s="714"/>
      <c r="ENG424" s="707"/>
      <c r="ENK424" s="714"/>
      <c r="ENL424" s="707"/>
      <c r="ENP424" s="714"/>
      <c r="ENQ424" s="707"/>
      <c r="ENU424" s="714"/>
      <c r="ENV424" s="707"/>
      <c r="ENZ424" s="714"/>
      <c r="EOA424" s="707"/>
      <c r="EOE424" s="714"/>
      <c r="EOF424" s="707"/>
      <c r="EOJ424" s="714"/>
      <c r="EOK424" s="707"/>
      <c r="EOO424" s="714"/>
      <c r="EOP424" s="707"/>
      <c r="EOT424" s="714"/>
      <c r="EOU424" s="707"/>
      <c r="EOY424" s="714"/>
      <c r="EOZ424" s="707"/>
      <c r="EPD424" s="714"/>
      <c r="EPE424" s="707"/>
      <c r="EPI424" s="714"/>
      <c r="EPJ424" s="707"/>
      <c r="EPN424" s="714"/>
      <c r="EPO424" s="707"/>
      <c r="EPS424" s="714"/>
      <c r="EPT424" s="707"/>
      <c r="EPX424" s="714"/>
      <c r="EPY424" s="707"/>
      <c r="EQC424" s="714"/>
      <c r="EQD424" s="707"/>
      <c r="EQH424" s="714"/>
      <c r="EQI424" s="707"/>
      <c r="EQM424" s="714"/>
      <c r="EQN424" s="707"/>
      <c r="EQR424" s="714"/>
      <c r="EQS424" s="707"/>
      <c r="EQW424" s="714"/>
      <c r="EQX424" s="707"/>
      <c r="ERB424" s="714"/>
      <c r="ERC424" s="707"/>
      <c r="ERG424" s="714"/>
      <c r="ERH424" s="707"/>
      <c r="ERL424" s="714"/>
      <c r="ERM424" s="707"/>
      <c r="ERQ424" s="714"/>
      <c r="ERR424" s="707"/>
      <c r="ERV424" s="714"/>
      <c r="ERW424" s="707"/>
      <c r="ESA424" s="714"/>
      <c r="ESB424" s="707"/>
      <c r="ESF424" s="714"/>
      <c r="ESG424" s="707"/>
      <c r="ESK424" s="714"/>
      <c r="ESL424" s="707"/>
      <c r="ESP424" s="714"/>
      <c r="ESQ424" s="707"/>
      <c r="ESU424" s="714"/>
      <c r="ESV424" s="707"/>
      <c r="ESZ424" s="714"/>
      <c r="ETA424" s="707"/>
      <c r="ETE424" s="714"/>
      <c r="ETF424" s="707"/>
      <c r="ETJ424" s="714"/>
      <c r="ETK424" s="707"/>
      <c r="ETO424" s="714"/>
      <c r="ETP424" s="707"/>
      <c r="ETT424" s="714"/>
      <c r="ETU424" s="707"/>
      <c r="ETY424" s="714"/>
      <c r="ETZ424" s="707"/>
      <c r="EUD424" s="714"/>
      <c r="EUE424" s="707"/>
      <c r="EUI424" s="714"/>
      <c r="EUJ424" s="707"/>
      <c r="EUN424" s="714"/>
      <c r="EUO424" s="707"/>
      <c r="EUS424" s="714"/>
      <c r="EUT424" s="707"/>
      <c r="EUX424" s="714"/>
      <c r="EUY424" s="707"/>
      <c r="EVC424" s="714"/>
      <c r="EVD424" s="707"/>
      <c r="EVH424" s="714"/>
      <c r="EVI424" s="707"/>
      <c r="EVM424" s="714"/>
      <c r="EVN424" s="707"/>
      <c r="EVR424" s="714"/>
      <c r="EVS424" s="707"/>
      <c r="EVW424" s="714"/>
      <c r="EVX424" s="707"/>
      <c r="EWB424" s="714"/>
      <c r="EWC424" s="707"/>
      <c r="EWG424" s="714"/>
      <c r="EWH424" s="707"/>
      <c r="EWL424" s="714"/>
      <c r="EWM424" s="707"/>
      <c r="EWQ424" s="714"/>
      <c r="EWR424" s="707"/>
      <c r="EWV424" s="714"/>
      <c r="EWW424" s="707"/>
      <c r="EXA424" s="714"/>
      <c r="EXB424" s="707"/>
      <c r="EXF424" s="714"/>
      <c r="EXG424" s="707"/>
      <c r="EXK424" s="714"/>
      <c r="EXL424" s="707"/>
      <c r="EXP424" s="714"/>
      <c r="EXQ424" s="707"/>
      <c r="EXU424" s="714"/>
      <c r="EXV424" s="707"/>
      <c r="EXZ424" s="714"/>
      <c r="EYA424" s="707"/>
      <c r="EYE424" s="714"/>
      <c r="EYF424" s="707"/>
      <c r="EYJ424" s="714"/>
      <c r="EYK424" s="707"/>
      <c r="EYO424" s="714"/>
      <c r="EYP424" s="707"/>
      <c r="EYT424" s="714"/>
      <c r="EYU424" s="707"/>
      <c r="EYY424" s="714"/>
      <c r="EYZ424" s="707"/>
      <c r="EZD424" s="714"/>
      <c r="EZE424" s="707"/>
      <c r="EZI424" s="714"/>
      <c r="EZJ424" s="707"/>
      <c r="EZN424" s="714"/>
      <c r="EZO424" s="707"/>
      <c r="EZS424" s="714"/>
      <c r="EZT424" s="707"/>
      <c r="EZX424" s="714"/>
      <c r="EZY424" s="707"/>
      <c r="FAC424" s="714"/>
      <c r="FAD424" s="707"/>
      <c r="FAH424" s="714"/>
      <c r="FAI424" s="707"/>
      <c r="FAM424" s="714"/>
      <c r="FAN424" s="707"/>
      <c r="FAR424" s="714"/>
      <c r="FAS424" s="707"/>
      <c r="FAW424" s="714"/>
      <c r="FAX424" s="707"/>
      <c r="FBB424" s="714"/>
      <c r="FBC424" s="707"/>
      <c r="FBG424" s="714"/>
      <c r="FBH424" s="707"/>
      <c r="FBL424" s="714"/>
      <c r="FBM424" s="707"/>
      <c r="FBQ424" s="714"/>
      <c r="FBR424" s="707"/>
      <c r="FBV424" s="714"/>
      <c r="FBW424" s="707"/>
      <c r="FCA424" s="714"/>
      <c r="FCB424" s="707"/>
      <c r="FCF424" s="714"/>
      <c r="FCG424" s="707"/>
      <c r="FCK424" s="714"/>
      <c r="FCL424" s="707"/>
      <c r="FCP424" s="714"/>
      <c r="FCQ424" s="707"/>
      <c r="FCU424" s="714"/>
      <c r="FCV424" s="707"/>
      <c r="FCZ424" s="714"/>
      <c r="FDA424" s="707"/>
      <c r="FDE424" s="714"/>
      <c r="FDF424" s="707"/>
      <c r="FDJ424" s="714"/>
      <c r="FDK424" s="707"/>
      <c r="FDO424" s="714"/>
      <c r="FDP424" s="707"/>
      <c r="FDT424" s="714"/>
      <c r="FDU424" s="707"/>
      <c r="FDY424" s="714"/>
      <c r="FDZ424" s="707"/>
      <c r="FED424" s="714"/>
      <c r="FEE424" s="707"/>
      <c r="FEI424" s="714"/>
      <c r="FEJ424" s="707"/>
      <c r="FEN424" s="714"/>
      <c r="FEO424" s="707"/>
      <c r="FES424" s="714"/>
      <c r="FET424" s="707"/>
      <c r="FEX424" s="714"/>
      <c r="FEY424" s="707"/>
      <c r="FFC424" s="714"/>
      <c r="FFD424" s="707"/>
      <c r="FFH424" s="714"/>
      <c r="FFI424" s="707"/>
      <c r="FFM424" s="714"/>
      <c r="FFN424" s="707"/>
      <c r="FFR424" s="714"/>
      <c r="FFS424" s="707"/>
      <c r="FFW424" s="714"/>
      <c r="FFX424" s="707"/>
      <c r="FGB424" s="714"/>
      <c r="FGC424" s="707"/>
      <c r="FGG424" s="714"/>
      <c r="FGH424" s="707"/>
      <c r="FGL424" s="714"/>
      <c r="FGM424" s="707"/>
      <c r="FGQ424" s="714"/>
      <c r="FGR424" s="707"/>
      <c r="FGV424" s="714"/>
      <c r="FGW424" s="707"/>
      <c r="FHA424" s="714"/>
      <c r="FHB424" s="707"/>
      <c r="FHF424" s="714"/>
      <c r="FHG424" s="707"/>
      <c r="FHK424" s="714"/>
      <c r="FHL424" s="707"/>
      <c r="FHP424" s="714"/>
      <c r="FHQ424" s="707"/>
      <c r="FHU424" s="714"/>
      <c r="FHV424" s="707"/>
      <c r="FHZ424" s="714"/>
      <c r="FIA424" s="707"/>
      <c r="FIE424" s="714"/>
      <c r="FIF424" s="707"/>
      <c r="FIJ424" s="714"/>
      <c r="FIK424" s="707"/>
      <c r="FIO424" s="714"/>
      <c r="FIP424" s="707"/>
      <c r="FIT424" s="714"/>
      <c r="FIU424" s="707"/>
      <c r="FIY424" s="714"/>
      <c r="FIZ424" s="707"/>
      <c r="FJD424" s="714"/>
      <c r="FJE424" s="707"/>
      <c r="FJI424" s="714"/>
      <c r="FJJ424" s="707"/>
      <c r="FJN424" s="714"/>
      <c r="FJO424" s="707"/>
      <c r="FJS424" s="714"/>
      <c r="FJT424" s="707"/>
      <c r="FJX424" s="714"/>
      <c r="FJY424" s="707"/>
      <c r="FKC424" s="714"/>
      <c r="FKD424" s="707"/>
      <c r="FKH424" s="714"/>
      <c r="FKI424" s="707"/>
      <c r="FKM424" s="714"/>
      <c r="FKN424" s="707"/>
      <c r="FKR424" s="714"/>
      <c r="FKS424" s="707"/>
      <c r="FKW424" s="714"/>
      <c r="FKX424" s="707"/>
      <c r="FLB424" s="714"/>
      <c r="FLC424" s="707"/>
      <c r="FLG424" s="714"/>
      <c r="FLH424" s="707"/>
      <c r="FLL424" s="714"/>
      <c r="FLM424" s="707"/>
      <c r="FLQ424" s="714"/>
      <c r="FLR424" s="707"/>
      <c r="FLV424" s="714"/>
      <c r="FLW424" s="707"/>
      <c r="FMA424" s="714"/>
      <c r="FMB424" s="707"/>
      <c r="FMF424" s="714"/>
      <c r="FMG424" s="707"/>
      <c r="FMK424" s="714"/>
      <c r="FML424" s="707"/>
      <c r="FMP424" s="714"/>
      <c r="FMQ424" s="707"/>
      <c r="FMU424" s="714"/>
      <c r="FMV424" s="707"/>
      <c r="FMZ424" s="714"/>
      <c r="FNA424" s="707"/>
      <c r="FNE424" s="714"/>
      <c r="FNF424" s="707"/>
      <c r="FNJ424" s="714"/>
      <c r="FNK424" s="707"/>
      <c r="FNO424" s="714"/>
      <c r="FNP424" s="707"/>
      <c r="FNT424" s="714"/>
      <c r="FNU424" s="707"/>
      <c r="FNY424" s="714"/>
      <c r="FNZ424" s="707"/>
      <c r="FOD424" s="714"/>
      <c r="FOE424" s="707"/>
      <c r="FOI424" s="714"/>
      <c r="FOJ424" s="707"/>
      <c r="FON424" s="714"/>
      <c r="FOO424" s="707"/>
      <c r="FOS424" s="714"/>
      <c r="FOT424" s="707"/>
      <c r="FOX424" s="714"/>
      <c r="FOY424" s="707"/>
      <c r="FPC424" s="714"/>
      <c r="FPD424" s="707"/>
      <c r="FPH424" s="714"/>
      <c r="FPI424" s="707"/>
      <c r="FPM424" s="714"/>
      <c r="FPN424" s="707"/>
      <c r="FPR424" s="714"/>
      <c r="FPS424" s="707"/>
      <c r="FPW424" s="714"/>
      <c r="FPX424" s="707"/>
      <c r="FQB424" s="714"/>
      <c r="FQC424" s="707"/>
      <c r="FQG424" s="714"/>
      <c r="FQH424" s="707"/>
      <c r="FQL424" s="714"/>
      <c r="FQM424" s="707"/>
      <c r="FQQ424" s="714"/>
      <c r="FQR424" s="707"/>
      <c r="FQV424" s="714"/>
      <c r="FQW424" s="707"/>
      <c r="FRA424" s="714"/>
      <c r="FRB424" s="707"/>
      <c r="FRF424" s="714"/>
      <c r="FRG424" s="707"/>
      <c r="FRK424" s="714"/>
      <c r="FRL424" s="707"/>
      <c r="FRP424" s="714"/>
      <c r="FRQ424" s="707"/>
      <c r="FRU424" s="714"/>
      <c r="FRV424" s="707"/>
      <c r="FRZ424" s="714"/>
      <c r="FSA424" s="707"/>
      <c r="FSE424" s="714"/>
      <c r="FSF424" s="707"/>
      <c r="FSJ424" s="714"/>
      <c r="FSK424" s="707"/>
      <c r="FSO424" s="714"/>
      <c r="FSP424" s="707"/>
      <c r="FST424" s="714"/>
      <c r="FSU424" s="707"/>
      <c r="FSY424" s="714"/>
      <c r="FSZ424" s="707"/>
      <c r="FTD424" s="714"/>
      <c r="FTE424" s="707"/>
      <c r="FTI424" s="714"/>
      <c r="FTJ424" s="707"/>
      <c r="FTN424" s="714"/>
      <c r="FTO424" s="707"/>
      <c r="FTS424" s="714"/>
      <c r="FTT424" s="707"/>
      <c r="FTX424" s="714"/>
      <c r="FTY424" s="707"/>
      <c r="FUC424" s="714"/>
      <c r="FUD424" s="707"/>
      <c r="FUH424" s="714"/>
      <c r="FUI424" s="707"/>
      <c r="FUM424" s="714"/>
      <c r="FUN424" s="707"/>
      <c r="FUR424" s="714"/>
      <c r="FUS424" s="707"/>
      <c r="FUW424" s="714"/>
      <c r="FUX424" s="707"/>
      <c r="FVB424" s="714"/>
      <c r="FVC424" s="707"/>
      <c r="FVG424" s="714"/>
      <c r="FVH424" s="707"/>
      <c r="FVL424" s="714"/>
      <c r="FVM424" s="707"/>
      <c r="FVQ424" s="714"/>
      <c r="FVR424" s="707"/>
      <c r="FVV424" s="714"/>
      <c r="FVW424" s="707"/>
      <c r="FWA424" s="714"/>
      <c r="FWB424" s="707"/>
      <c r="FWF424" s="714"/>
      <c r="FWG424" s="707"/>
      <c r="FWK424" s="714"/>
      <c r="FWL424" s="707"/>
      <c r="FWP424" s="714"/>
      <c r="FWQ424" s="707"/>
      <c r="FWU424" s="714"/>
      <c r="FWV424" s="707"/>
      <c r="FWZ424" s="714"/>
      <c r="FXA424" s="707"/>
      <c r="FXE424" s="714"/>
      <c r="FXF424" s="707"/>
      <c r="FXJ424" s="714"/>
      <c r="FXK424" s="707"/>
      <c r="FXO424" s="714"/>
      <c r="FXP424" s="707"/>
      <c r="FXT424" s="714"/>
      <c r="FXU424" s="707"/>
      <c r="FXY424" s="714"/>
      <c r="FXZ424" s="707"/>
      <c r="FYD424" s="714"/>
      <c r="FYE424" s="707"/>
      <c r="FYI424" s="714"/>
      <c r="FYJ424" s="707"/>
      <c r="FYN424" s="714"/>
      <c r="FYO424" s="707"/>
      <c r="FYS424" s="714"/>
      <c r="FYT424" s="707"/>
      <c r="FYX424" s="714"/>
      <c r="FYY424" s="707"/>
      <c r="FZC424" s="714"/>
      <c r="FZD424" s="707"/>
      <c r="FZH424" s="714"/>
      <c r="FZI424" s="707"/>
      <c r="FZM424" s="714"/>
      <c r="FZN424" s="707"/>
      <c r="FZR424" s="714"/>
      <c r="FZS424" s="707"/>
      <c r="FZW424" s="714"/>
      <c r="FZX424" s="707"/>
      <c r="GAB424" s="714"/>
      <c r="GAC424" s="707"/>
      <c r="GAG424" s="714"/>
      <c r="GAH424" s="707"/>
      <c r="GAL424" s="714"/>
      <c r="GAM424" s="707"/>
      <c r="GAQ424" s="714"/>
      <c r="GAR424" s="707"/>
      <c r="GAV424" s="714"/>
      <c r="GAW424" s="707"/>
      <c r="GBA424" s="714"/>
      <c r="GBB424" s="707"/>
      <c r="GBF424" s="714"/>
      <c r="GBG424" s="707"/>
      <c r="GBK424" s="714"/>
      <c r="GBL424" s="707"/>
      <c r="GBP424" s="714"/>
      <c r="GBQ424" s="707"/>
      <c r="GBU424" s="714"/>
      <c r="GBV424" s="707"/>
      <c r="GBZ424" s="714"/>
      <c r="GCA424" s="707"/>
      <c r="GCE424" s="714"/>
      <c r="GCF424" s="707"/>
      <c r="GCJ424" s="714"/>
      <c r="GCK424" s="707"/>
      <c r="GCO424" s="714"/>
      <c r="GCP424" s="707"/>
      <c r="GCT424" s="714"/>
      <c r="GCU424" s="707"/>
      <c r="GCY424" s="714"/>
      <c r="GCZ424" s="707"/>
      <c r="GDD424" s="714"/>
      <c r="GDE424" s="707"/>
      <c r="GDI424" s="714"/>
      <c r="GDJ424" s="707"/>
      <c r="GDN424" s="714"/>
      <c r="GDO424" s="707"/>
      <c r="GDS424" s="714"/>
      <c r="GDT424" s="707"/>
      <c r="GDX424" s="714"/>
      <c r="GDY424" s="707"/>
      <c r="GEC424" s="714"/>
      <c r="GED424" s="707"/>
      <c r="GEH424" s="714"/>
      <c r="GEI424" s="707"/>
      <c r="GEM424" s="714"/>
      <c r="GEN424" s="707"/>
      <c r="GER424" s="714"/>
      <c r="GES424" s="707"/>
      <c r="GEW424" s="714"/>
      <c r="GEX424" s="707"/>
      <c r="GFB424" s="714"/>
      <c r="GFC424" s="707"/>
      <c r="GFG424" s="714"/>
      <c r="GFH424" s="707"/>
      <c r="GFL424" s="714"/>
      <c r="GFM424" s="707"/>
      <c r="GFQ424" s="714"/>
      <c r="GFR424" s="707"/>
      <c r="GFV424" s="714"/>
      <c r="GFW424" s="707"/>
      <c r="GGA424" s="714"/>
      <c r="GGB424" s="707"/>
      <c r="GGF424" s="714"/>
      <c r="GGG424" s="707"/>
      <c r="GGK424" s="714"/>
      <c r="GGL424" s="707"/>
      <c r="GGP424" s="714"/>
      <c r="GGQ424" s="707"/>
      <c r="GGU424" s="714"/>
      <c r="GGV424" s="707"/>
      <c r="GGZ424" s="714"/>
      <c r="GHA424" s="707"/>
      <c r="GHE424" s="714"/>
      <c r="GHF424" s="707"/>
      <c r="GHJ424" s="714"/>
      <c r="GHK424" s="707"/>
      <c r="GHO424" s="714"/>
      <c r="GHP424" s="707"/>
      <c r="GHT424" s="714"/>
      <c r="GHU424" s="707"/>
      <c r="GHY424" s="714"/>
      <c r="GHZ424" s="707"/>
      <c r="GID424" s="714"/>
      <c r="GIE424" s="707"/>
      <c r="GII424" s="714"/>
      <c r="GIJ424" s="707"/>
      <c r="GIN424" s="714"/>
      <c r="GIO424" s="707"/>
      <c r="GIS424" s="714"/>
      <c r="GIT424" s="707"/>
      <c r="GIX424" s="714"/>
      <c r="GIY424" s="707"/>
      <c r="GJC424" s="714"/>
      <c r="GJD424" s="707"/>
      <c r="GJH424" s="714"/>
      <c r="GJI424" s="707"/>
      <c r="GJM424" s="714"/>
      <c r="GJN424" s="707"/>
      <c r="GJR424" s="714"/>
      <c r="GJS424" s="707"/>
      <c r="GJW424" s="714"/>
      <c r="GJX424" s="707"/>
      <c r="GKB424" s="714"/>
      <c r="GKC424" s="707"/>
      <c r="GKG424" s="714"/>
      <c r="GKH424" s="707"/>
      <c r="GKL424" s="714"/>
      <c r="GKM424" s="707"/>
      <c r="GKQ424" s="714"/>
      <c r="GKR424" s="707"/>
      <c r="GKV424" s="714"/>
      <c r="GKW424" s="707"/>
      <c r="GLA424" s="714"/>
      <c r="GLB424" s="707"/>
      <c r="GLF424" s="714"/>
      <c r="GLG424" s="707"/>
      <c r="GLK424" s="714"/>
      <c r="GLL424" s="707"/>
      <c r="GLP424" s="714"/>
      <c r="GLQ424" s="707"/>
      <c r="GLU424" s="714"/>
      <c r="GLV424" s="707"/>
      <c r="GLZ424" s="714"/>
      <c r="GMA424" s="707"/>
      <c r="GME424" s="714"/>
      <c r="GMF424" s="707"/>
      <c r="GMJ424" s="714"/>
      <c r="GMK424" s="707"/>
      <c r="GMO424" s="714"/>
      <c r="GMP424" s="707"/>
      <c r="GMT424" s="714"/>
      <c r="GMU424" s="707"/>
      <c r="GMY424" s="714"/>
      <c r="GMZ424" s="707"/>
      <c r="GND424" s="714"/>
      <c r="GNE424" s="707"/>
      <c r="GNI424" s="714"/>
      <c r="GNJ424" s="707"/>
      <c r="GNN424" s="714"/>
      <c r="GNO424" s="707"/>
      <c r="GNS424" s="714"/>
      <c r="GNT424" s="707"/>
      <c r="GNX424" s="714"/>
      <c r="GNY424" s="707"/>
      <c r="GOC424" s="714"/>
      <c r="GOD424" s="707"/>
      <c r="GOH424" s="714"/>
      <c r="GOI424" s="707"/>
      <c r="GOM424" s="714"/>
      <c r="GON424" s="707"/>
      <c r="GOR424" s="714"/>
      <c r="GOS424" s="707"/>
      <c r="GOW424" s="714"/>
      <c r="GOX424" s="707"/>
      <c r="GPB424" s="714"/>
      <c r="GPC424" s="707"/>
      <c r="GPG424" s="714"/>
      <c r="GPH424" s="707"/>
      <c r="GPL424" s="714"/>
      <c r="GPM424" s="707"/>
      <c r="GPQ424" s="714"/>
      <c r="GPR424" s="707"/>
      <c r="GPV424" s="714"/>
      <c r="GPW424" s="707"/>
      <c r="GQA424" s="714"/>
      <c r="GQB424" s="707"/>
      <c r="GQF424" s="714"/>
      <c r="GQG424" s="707"/>
      <c r="GQK424" s="714"/>
      <c r="GQL424" s="707"/>
      <c r="GQP424" s="714"/>
      <c r="GQQ424" s="707"/>
      <c r="GQU424" s="714"/>
      <c r="GQV424" s="707"/>
      <c r="GQZ424" s="714"/>
      <c r="GRA424" s="707"/>
      <c r="GRE424" s="714"/>
      <c r="GRF424" s="707"/>
      <c r="GRJ424" s="714"/>
      <c r="GRK424" s="707"/>
      <c r="GRO424" s="714"/>
      <c r="GRP424" s="707"/>
      <c r="GRT424" s="714"/>
      <c r="GRU424" s="707"/>
      <c r="GRY424" s="714"/>
      <c r="GRZ424" s="707"/>
      <c r="GSD424" s="714"/>
      <c r="GSE424" s="707"/>
      <c r="GSI424" s="714"/>
      <c r="GSJ424" s="707"/>
      <c r="GSN424" s="714"/>
      <c r="GSO424" s="707"/>
      <c r="GSS424" s="714"/>
      <c r="GST424" s="707"/>
      <c r="GSX424" s="714"/>
      <c r="GSY424" s="707"/>
      <c r="GTC424" s="714"/>
      <c r="GTD424" s="707"/>
      <c r="GTH424" s="714"/>
      <c r="GTI424" s="707"/>
      <c r="GTM424" s="714"/>
      <c r="GTN424" s="707"/>
      <c r="GTR424" s="714"/>
      <c r="GTS424" s="707"/>
      <c r="GTW424" s="714"/>
      <c r="GTX424" s="707"/>
      <c r="GUB424" s="714"/>
      <c r="GUC424" s="707"/>
      <c r="GUG424" s="714"/>
      <c r="GUH424" s="707"/>
      <c r="GUL424" s="714"/>
      <c r="GUM424" s="707"/>
      <c r="GUQ424" s="714"/>
      <c r="GUR424" s="707"/>
      <c r="GUV424" s="714"/>
      <c r="GUW424" s="707"/>
      <c r="GVA424" s="714"/>
      <c r="GVB424" s="707"/>
      <c r="GVF424" s="714"/>
      <c r="GVG424" s="707"/>
      <c r="GVK424" s="714"/>
      <c r="GVL424" s="707"/>
      <c r="GVP424" s="714"/>
      <c r="GVQ424" s="707"/>
      <c r="GVU424" s="714"/>
      <c r="GVV424" s="707"/>
      <c r="GVZ424" s="714"/>
      <c r="GWA424" s="707"/>
      <c r="GWE424" s="714"/>
      <c r="GWF424" s="707"/>
      <c r="GWJ424" s="714"/>
      <c r="GWK424" s="707"/>
      <c r="GWO424" s="714"/>
      <c r="GWP424" s="707"/>
      <c r="GWT424" s="714"/>
      <c r="GWU424" s="707"/>
      <c r="GWY424" s="714"/>
      <c r="GWZ424" s="707"/>
      <c r="GXD424" s="714"/>
      <c r="GXE424" s="707"/>
      <c r="GXI424" s="714"/>
      <c r="GXJ424" s="707"/>
      <c r="GXN424" s="714"/>
      <c r="GXO424" s="707"/>
      <c r="GXS424" s="714"/>
      <c r="GXT424" s="707"/>
      <c r="GXX424" s="714"/>
      <c r="GXY424" s="707"/>
      <c r="GYC424" s="714"/>
      <c r="GYD424" s="707"/>
      <c r="GYH424" s="714"/>
      <c r="GYI424" s="707"/>
      <c r="GYM424" s="714"/>
      <c r="GYN424" s="707"/>
      <c r="GYR424" s="714"/>
      <c r="GYS424" s="707"/>
      <c r="GYW424" s="714"/>
      <c r="GYX424" s="707"/>
      <c r="GZB424" s="714"/>
      <c r="GZC424" s="707"/>
      <c r="GZG424" s="714"/>
      <c r="GZH424" s="707"/>
      <c r="GZL424" s="714"/>
      <c r="GZM424" s="707"/>
      <c r="GZQ424" s="714"/>
      <c r="GZR424" s="707"/>
      <c r="GZV424" s="714"/>
      <c r="GZW424" s="707"/>
      <c r="HAA424" s="714"/>
      <c r="HAB424" s="707"/>
      <c r="HAF424" s="714"/>
      <c r="HAG424" s="707"/>
      <c r="HAK424" s="714"/>
      <c r="HAL424" s="707"/>
      <c r="HAP424" s="714"/>
      <c r="HAQ424" s="707"/>
      <c r="HAU424" s="714"/>
      <c r="HAV424" s="707"/>
      <c r="HAZ424" s="714"/>
      <c r="HBA424" s="707"/>
      <c r="HBE424" s="714"/>
      <c r="HBF424" s="707"/>
      <c r="HBJ424" s="714"/>
      <c r="HBK424" s="707"/>
      <c r="HBO424" s="714"/>
      <c r="HBP424" s="707"/>
      <c r="HBT424" s="714"/>
      <c r="HBU424" s="707"/>
      <c r="HBY424" s="714"/>
      <c r="HBZ424" s="707"/>
      <c r="HCD424" s="714"/>
      <c r="HCE424" s="707"/>
      <c r="HCI424" s="714"/>
      <c r="HCJ424" s="707"/>
      <c r="HCN424" s="714"/>
      <c r="HCO424" s="707"/>
      <c r="HCS424" s="714"/>
      <c r="HCT424" s="707"/>
      <c r="HCX424" s="714"/>
      <c r="HCY424" s="707"/>
      <c r="HDC424" s="714"/>
      <c r="HDD424" s="707"/>
      <c r="HDH424" s="714"/>
      <c r="HDI424" s="707"/>
      <c r="HDM424" s="714"/>
      <c r="HDN424" s="707"/>
      <c r="HDR424" s="714"/>
      <c r="HDS424" s="707"/>
      <c r="HDW424" s="714"/>
      <c r="HDX424" s="707"/>
      <c r="HEB424" s="714"/>
      <c r="HEC424" s="707"/>
      <c r="HEG424" s="714"/>
      <c r="HEH424" s="707"/>
      <c r="HEL424" s="714"/>
      <c r="HEM424" s="707"/>
      <c r="HEQ424" s="714"/>
      <c r="HER424" s="707"/>
      <c r="HEV424" s="714"/>
      <c r="HEW424" s="707"/>
      <c r="HFA424" s="714"/>
      <c r="HFB424" s="707"/>
      <c r="HFF424" s="714"/>
      <c r="HFG424" s="707"/>
      <c r="HFK424" s="714"/>
      <c r="HFL424" s="707"/>
      <c r="HFP424" s="714"/>
      <c r="HFQ424" s="707"/>
      <c r="HFU424" s="714"/>
      <c r="HFV424" s="707"/>
      <c r="HFZ424" s="714"/>
      <c r="HGA424" s="707"/>
      <c r="HGE424" s="714"/>
      <c r="HGF424" s="707"/>
      <c r="HGJ424" s="714"/>
      <c r="HGK424" s="707"/>
      <c r="HGO424" s="714"/>
      <c r="HGP424" s="707"/>
      <c r="HGT424" s="714"/>
      <c r="HGU424" s="707"/>
      <c r="HGY424" s="714"/>
      <c r="HGZ424" s="707"/>
      <c r="HHD424" s="714"/>
      <c r="HHE424" s="707"/>
      <c r="HHI424" s="714"/>
      <c r="HHJ424" s="707"/>
      <c r="HHN424" s="714"/>
      <c r="HHO424" s="707"/>
      <c r="HHS424" s="714"/>
      <c r="HHT424" s="707"/>
      <c r="HHX424" s="714"/>
      <c r="HHY424" s="707"/>
      <c r="HIC424" s="714"/>
      <c r="HID424" s="707"/>
      <c r="HIH424" s="714"/>
      <c r="HII424" s="707"/>
      <c r="HIM424" s="714"/>
      <c r="HIN424" s="707"/>
      <c r="HIR424" s="714"/>
      <c r="HIS424" s="707"/>
      <c r="HIW424" s="714"/>
      <c r="HIX424" s="707"/>
      <c r="HJB424" s="714"/>
      <c r="HJC424" s="707"/>
      <c r="HJG424" s="714"/>
      <c r="HJH424" s="707"/>
      <c r="HJL424" s="714"/>
      <c r="HJM424" s="707"/>
      <c r="HJQ424" s="714"/>
      <c r="HJR424" s="707"/>
      <c r="HJV424" s="714"/>
      <c r="HJW424" s="707"/>
      <c r="HKA424" s="714"/>
      <c r="HKB424" s="707"/>
      <c r="HKF424" s="714"/>
      <c r="HKG424" s="707"/>
      <c r="HKK424" s="714"/>
      <c r="HKL424" s="707"/>
      <c r="HKP424" s="714"/>
      <c r="HKQ424" s="707"/>
      <c r="HKU424" s="714"/>
      <c r="HKV424" s="707"/>
      <c r="HKZ424" s="714"/>
      <c r="HLA424" s="707"/>
      <c r="HLE424" s="714"/>
      <c r="HLF424" s="707"/>
      <c r="HLJ424" s="714"/>
      <c r="HLK424" s="707"/>
      <c r="HLO424" s="714"/>
      <c r="HLP424" s="707"/>
      <c r="HLT424" s="714"/>
      <c r="HLU424" s="707"/>
      <c r="HLY424" s="714"/>
      <c r="HLZ424" s="707"/>
      <c r="HMD424" s="714"/>
      <c r="HME424" s="707"/>
      <c r="HMI424" s="714"/>
      <c r="HMJ424" s="707"/>
      <c r="HMN424" s="714"/>
      <c r="HMO424" s="707"/>
      <c r="HMS424" s="714"/>
      <c r="HMT424" s="707"/>
      <c r="HMX424" s="714"/>
      <c r="HMY424" s="707"/>
      <c r="HNC424" s="714"/>
      <c r="HND424" s="707"/>
      <c r="HNH424" s="714"/>
      <c r="HNI424" s="707"/>
      <c r="HNM424" s="714"/>
      <c r="HNN424" s="707"/>
      <c r="HNR424" s="714"/>
      <c r="HNS424" s="707"/>
      <c r="HNW424" s="714"/>
      <c r="HNX424" s="707"/>
      <c r="HOB424" s="714"/>
      <c r="HOC424" s="707"/>
      <c r="HOG424" s="714"/>
      <c r="HOH424" s="707"/>
      <c r="HOL424" s="714"/>
      <c r="HOM424" s="707"/>
      <c r="HOQ424" s="714"/>
      <c r="HOR424" s="707"/>
      <c r="HOV424" s="714"/>
      <c r="HOW424" s="707"/>
      <c r="HPA424" s="714"/>
      <c r="HPB424" s="707"/>
      <c r="HPF424" s="714"/>
      <c r="HPG424" s="707"/>
      <c r="HPK424" s="714"/>
      <c r="HPL424" s="707"/>
      <c r="HPP424" s="714"/>
      <c r="HPQ424" s="707"/>
      <c r="HPU424" s="714"/>
      <c r="HPV424" s="707"/>
      <c r="HPZ424" s="714"/>
      <c r="HQA424" s="707"/>
      <c r="HQE424" s="714"/>
      <c r="HQF424" s="707"/>
      <c r="HQJ424" s="714"/>
      <c r="HQK424" s="707"/>
      <c r="HQO424" s="714"/>
      <c r="HQP424" s="707"/>
      <c r="HQT424" s="714"/>
      <c r="HQU424" s="707"/>
      <c r="HQY424" s="714"/>
      <c r="HQZ424" s="707"/>
      <c r="HRD424" s="714"/>
      <c r="HRE424" s="707"/>
      <c r="HRI424" s="714"/>
      <c r="HRJ424" s="707"/>
      <c r="HRN424" s="714"/>
      <c r="HRO424" s="707"/>
      <c r="HRS424" s="714"/>
      <c r="HRT424" s="707"/>
      <c r="HRX424" s="714"/>
      <c r="HRY424" s="707"/>
      <c r="HSC424" s="714"/>
      <c r="HSD424" s="707"/>
      <c r="HSH424" s="714"/>
      <c r="HSI424" s="707"/>
      <c r="HSM424" s="714"/>
      <c r="HSN424" s="707"/>
      <c r="HSR424" s="714"/>
      <c r="HSS424" s="707"/>
      <c r="HSW424" s="714"/>
      <c r="HSX424" s="707"/>
      <c r="HTB424" s="714"/>
      <c r="HTC424" s="707"/>
      <c r="HTG424" s="714"/>
      <c r="HTH424" s="707"/>
      <c r="HTL424" s="714"/>
      <c r="HTM424" s="707"/>
      <c r="HTQ424" s="714"/>
      <c r="HTR424" s="707"/>
      <c r="HTV424" s="714"/>
      <c r="HTW424" s="707"/>
      <c r="HUA424" s="714"/>
      <c r="HUB424" s="707"/>
      <c r="HUF424" s="714"/>
      <c r="HUG424" s="707"/>
      <c r="HUK424" s="714"/>
      <c r="HUL424" s="707"/>
      <c r="HUP424" s="714"/>
      <c r="HUQ424" s="707"/>
      <c r="HUU424" s="714"/>
      <c r="HUV424" s="707"/>
      <c r="HUZ424" s="714"/>
      <c r="HVA424" s="707"/>
      <c r="HVE424" s="714"/>
      <c r="HVF424" s="707"/>
      <c r="HVJ424" s="714"/>
      <c r="HVK424" s="707"/>
      <c r="HVO424" s="714"/>
      <c r="HVP424" s="707"/>
      <c r="HVT424" s="714"/>
      <c r="HVU424" s="707"/>
      <c r="HVY424" s="714"/>
      <c r="HVZ424" s="707"/>
      <c r="HWD424" s="714"/>
      <c r="HWE424" s="707"/>
      <c r="HWI424" s="714"/>
      <c r="HWJ424" s="707"/>
      <c r="HWN424" s="714"/>
      <c r="HWO424" s="707"/>
      <c r="HWS424" s="714"/>
      <c r="HWT424" s="707"/>
      <c r="HWX424" s="714"/>
      <c r="HWY424" s="707"/>
      <c r="HXC424" s="714"/>
      <c r="HXD424" s="707"/>
      <c r="HXH424" s="714"/>
      <c r="HXI424" s="707"/>
      <c r="HXM424" s="714"/>
      <c r="HXN424" s="707"/>
      <c r="HXR424" s="714"/>
      <c r="HXS424" s="707"/>
      <c r="HXW424" s="714"/>
      <c r="HXX424" s="707"/>
      <c r="HYB424" s="714"/>
      <c r="HYC424" s="707"/>
      <c r="HYG424" s="714"/>
      <c r="HYH424" s="707"/>
      <c r="HYL424" s="714"/>
      <c r="HYM424" s="707"/>
      <c r="HYQ424" s="714"/>
      <c r="HYR424" s="707"/>
      <c r="HYV424" s="714"/>
      <c r="HYW424" s="707"/>
      <c r="HZA424" s="714"/>
      <c r="HZB424" s="707"/>
      <c r="HZF424" s="714"/>
      <c r="HZG424" s="707"/>
      <c r="HZK424" s="714"/>
      <c r="HZL424" s="707"/>
      <c r="HZP424" s="714"/>
      <c r="HZQ424" s="707"/>
      <c r="HZU424" s="714"/>
      <c r="HZV424" s="707"/>
      <c r="HZZ424" s="714"/>
      <c r="IAA424" s="707"/>
      <c r="IAE424" s="714"/>
      <c r="IAF424" s="707"/>
      <c r="IAJ424" s="714"/>
      <c r="IAK424" s="707"/>
      <c r="IAO424" s="714"/>
      <c r="IAP424" s="707"/>
      <c r="IAT424" s="714"/>
      <c r="IAU424" s="707"/>
      <c r="IAY424" s="714"/>
      <c r="IAZ424" s="707"/>
      <c r="IBD424" s="714"/>
      <c r="IBE424" s="707"/>
      <c r="IBI424" s="714"/>
      <c r="IBJ424" s="707"/>
      <c r="IBN424" s="714"/>
      <c r="IBO424" s="707"/>
      <c r="IBS424" s="714"/>
      <c r="IBT424" s="707"/>
      <c r="IBX424" s="714"/>
      <c r="IBY424" s="707"/>
      <c r="ICC424" s="714"/>
      <c r="ICD424" s="707"/>
      <c r="ICH424" s="714"/>
      <c r="ICI424" s="707"/>
      <c r="ICM424" s="714"/>
      <c r="ICN424" s="707"/>
      <c r="ICR424" s="714"/>
      <c r="ICS424" s="707"/>
      <c r="ICW424" s="714"/>
      <c r="ICX424" s="707"/>
      <c r="IDB424" s="714"/>
      <c r="IDC424" s="707"/>
      <c r="IDG424" s="714"/>
      <c r="IDH424" s="707"/>
      <c r="IDL424" s="714"/>
      <c r="IDM424" s="707"/>
      <c r="IDQ424" s="714"/>
      <c r="IDR424" s="707"/>
      <c r="IDV424" s="714"/>
      <c r="IDW424" s="707"/>
      <c r="IEA424" s="714"/>
      <c r="IEB424" s="707"/>
      <c r="IEF424" s="714"/>
      <c r="IEG424" s="707"/>
      <c r="IEK424" s="714"/>
      <c r="IEL424" s="707"/>
      <c r="IEP424" s="714"/>
      <c r="IEQ424" s="707"/>
      <c r="IEU424" s="714"/>
      <c r="IEV424" s="707"/>
      <c r="IEZ424" s="714"/>
      <c r="IFA424" s="707"/>
      <c r="IFE424" s="714"/>
      <c r="IFF424" s="707"/>
      <c r="IFJ424" s="714"/>
      <c r="IFK424" s="707"/>
      <c r="IFO424" s="714"/>
      <c r="IFP424" s="707"/>
      <c r="IFT424" s="714"/>
      <c r="IFU424" s="707"/>
      <c r="IFY424" s="714"/>
      <c r="IFZ424" s="707"/>
      <c r="IGD424" s="714"/>
      <c r="IGE424" s="707"/>
      <c r="IGI424" s="714"/>
      <c r="IGJ424" s="707"/>
      <c r="IGN424" s="714"/>
      <c r="IGO424" s="707"/>
      <c r="IGS424" s="714"/>
      <c r="IGT424" s="707"/>
      <c r="IGX424" s="714"/>
      <c r="IGY424" s="707"/>
      <c r="IHC424" s="714"/>
      <c r="IHD424" s="707"/>
      <c r="IHH424" s="714"/>
      <c r="IHI424" s="707"/>
      <c r="IHM424" s="714"/>
      <c r="IHN424" s="707"/>
      <c r="IHR424" s="714"/>
      <c r="IHS424" s="707"/>
      <c r="IHW424" s="714"/>
      <c r="IHX424" s="707"/>
      <c r="IIB424" s="714"/>
      <c r="IIC424" s="707"/>
      <c r="IIG424" s="714"/>
      <c r="IIH424" s="707"/>
      <c r="IIL424" s="714"/>
      <c r="IIM424" s="707"/>
      <c r="IIQ424" s="714"/>
      <c r="IIR424" s="707"/>
      <c r="IIV424" s="714"/>
      <c r="IIW424" s="707"/>
      <c r="IJA424" s="714"/>
      <c r="IJB424" s="707"/>
      <c r="IJF424" s="714"/>
      <c r="IJG424" s="707"/>
      <c r="IJK424" s="714"/>
      <c r="IJL424" s="707"/>
      <c r="IJP424" s="714"/>
      <c r="IJQ424" s="707"/>
      <c r="IJU424" s="714"/>
      <c r="IJV424" s="707"/>
      <c r="IJZ424" s="714"/>
      <c r="IKA424" s="707"/>
      <c r="IKE424" s="714"/>
      <c r="IKF424" s="707"/>
      <c r="IKJ424" s="714"/>
      <c r="IKK424" s="707"/>
      <c r="IKO424" s="714"/>
      <c r="IKP424" s="707"/>
      <c r="IKT424" s="714"/>
      <c r="IKU424" s="707"/>
      <c r="IKY424" s="714"/>
      <c r="IKZ424" s="707"/>
      <c r="ILD424" s="714"/>
      <c r="ILE424" s="707"/>
      <c r="ILI424" s="714"/>
      <c r="ILJ424" s="707"/>
      <c r="ILN424" s="714"/>
      <c r="ILO424" s="707"/>
      <c r="ILS424" s="714"/>
      <c r="ILT424" s="707"/>
      <c r="ILX424" s="714"/>
      <c r="ILY424" s="707"/>
      <c r="IMC424" s="714"/>
      <c r="IMD424" s="707"/>
      <c r="IMH424" s="714"/>
      <c r="IMI424" s="707"/>
      <c r="IMM424" s="714"/>
      <c r="IMN424" s="707"/>
      <c r="IMR424" s="714"/>
      <c r="IMS424" s="707"/>
      <c r="IMW424" s="714"/>
      <c r="IMX424" s="707"/>
      <c r="INB424" s="714"/>
      <c r="INC424" s="707"/>
      <c r="ING424" s="714"/>
      <c r="INH424" s="707"/>
      <c r="INL424" s="714"/>
      <c r="INM424" s="707"/>
      <c r="INQ424" s="714"/>
      <c r="INR424" s="707"/>
      <c r="INV424" s="714"/>
      <c r="INW424" s="707"/>
      <c r="IOA424" s="714"/>
      <c r="IOB424" s="707"/>
      <c r="IOF424" s="714"/>
      <c r="IOG424" s="707"/>
      <c r="IOK424" s="714"/>
      <c r="IOL424" s="707"/>
      <c r="IOP424" s="714"/>
      <c r="IOQ424" s="707"/>
      <c r="IOU424" s="714"/>
      <c r="IOV424" s="707"/>
      <c r="IOZ424" s="714"/>
      <c r="IPA424" s="707"/>
      <c r="IPE424" s="714"/>
      <c r="IPF424" s="707"/>
      <c r="IPJ424" s="714"/>
      <c r="IPK424" s="707"/>
      <c r="IPO424" s="714"/>
      <c r="IPP424" s="707"/>
      <c r="IPT424" s="714"/>
      <c r="IPU424" s="707"/>
      <c r="IPY424" s="714"/>
      <c r="IPZ424" s="707"/>
      <c r="IQD424" s="714"/>
      <c r="IQE424" s="707"/>
      <c r="IQI424" s="714"/>
      <c r="IQJ424" s="707"/>
      <c r="IQN424" s="714"/>
      <c r="IQO424" s="707"/>
      <c r="IQS424" s="714"/>
      <c r="IQT424" s="707"/>
      <c r="IQX424" s="714"/>
      <c r="IQY424" s="707"/>
      <c r="IRC424" s="714"/>
      <c r="IRD424" s="707"/>
      <c r="IRH424" s="714"/>
      <c r="IRI424" s="707"/>
      <c r="IRM424" s="714"/>
      <c r="IRN424" s="707"/>
      <c r="IRR424" s="714"/>
      <c r="IRS424" s="707"/>
      <c r="IRW424" s="714"/>
      <c r="IRX424" s="707"/>
      <c r="ISB424" s="714"/>
      <c r="ISC424" s="707"/>
      <c r="ISG424" s="714"/>
      <c r="ISH424" s="707"/>
      <c r="ISL424" s="714"/>
      <c r="ISM424" s="707"/>
      <c r="ISQ424" s="714"/>
      <c r="ISR424" s="707"/>
      <c r="ISV424" s="714"/>
      <c r="ISW424" s="707"/>
      <c r="ITA424" s="714"/>
      <c r="ITB424" s="707"/>
      <c r="ITF424" s="714"/>
      <c r="ITG424" s="707"/>
      <c r="ITK424" s="714"/>
      <c r="ITL424" s="707"/>
      <c r="ITP424" s="714"/>
      <c r="ITQ424" s="707"/>
      <c r="ITU424" s="714"/>
      <c r="ITV424" s="707"/>
      <c r="ITZ424" s="714"/>
      <c r="IUA424" s="707"/>
      <c r="IUE424" s="714"/>
      <c r="IUF424" s="707"/>
      <c r="IUJ424" s="714"/>
      <c r="IUK424" s="707"/>
      <c r="IUO424" s="714"/>
      <c r="IUP424" s="707"/>
      <c r="IUT424" s="714"/>
      <c r="IUU424" s="707"/>
      <c r="IUY424" s="714"/>
      <c r="IUZ424" s="707"/>
      <c r="IVD424" s="714"/>
      <c r="IVE424" s="707"/>
      <c r="IVI424" s="714"/>
      <c r="IVJ424" s="707"/>
      <c r="IVN424" s="714"/>
      <c r="IVO424" s="707"/>
      <c r="IVS424" s="714"/>
      <c r="IVT424" s="707"/>
      <c r="IVX424" s="714"/>
      <c r="IVY424" s="707"/>
      <c r="IWC424" s="714"/>
      <c r="IWD424" s="707"/>
      <c r="IWH424" s="714"/>
      <c r="IWI424" s="707"/>
      <c r="IWM424" s="714"/>
      <c r="IWN424" s="707"/>
      <c r="IWR424" s="714"/>
      <c r="IWS424" s="707"/>
      <c r="IWW424" s="714"/>
      <c r="IWX424" s="707"/>
      <c r="IXB424" s="714"/>
      <c r="IXC424" s="707"/>
      <c r="IXG424" s="714"/>
      <c r="IXH424" s="707"/>
      <c r="IXL424" s="714"/>
      <c r="IXM424" s="707"/>
      <c r="IXQ424" s="714"/>
      <c r="IXR424" s="707"/>
      <c r="IXV424" s="714"/>
      <c r="IXW424" s="707"/>
      <c r="IYA424" s="714"/>
      <c r="IYB424" s="707"/>
      <c r="IYF424" s="714"/>
      <c r="IYG424" s="707"/>
      <c r="IYK424" s="714"/>
      <c r="IYL424" s="707"/>
      <c r="IYP424" s="714"/>
      <c r="IYQ424" s="707"/>
      <c r="IYU424" s="714"/>
      <c r="IYV424" s="707"/>
      <c r="IYZ424" s="714"/>
      <c r="IZA424" s="707"/>
      <c r="IZE424" s="714"/>
      <c r="IZF424" s="707"/>
      <c r="IZJ424" s="714"/>
      <c r="IZK424" s="707"/>
      <c r="IZO424" s="714"/>
      <c r="IZP424" s="707"/>
      <c r="IZT424" s="714"/>
      <c r="IZU424" s="707"/>
      <c r="IZY424" s="714"/>
      <c r="IZZ424" s="707"/>
      <c r="JAD424" s="714"/>
      <c r="JAE424" s="707"/>
      <c r="JAI424" s="714"/>
      <c r="JAJ424" s="707"/>
      <c r="JAN424" s="714"/>
      <c r="JAO424" s="707"/>
      <c r="JAS424" s="714"/>
      <c r="JAT424" s="707"/>
      <c r="JAX424" s="714"/>
      <c r="JAY424" s="707"/>
      <c r="JBC424" s="714"/>
      <c r="JBD424" s="707"/>
      <c r="JBH424" s="714"/>
      <c r="JBI424" s="707"/>
      <c r="JBM424" s="714"/>
      <c r="JBN424" s="707"/>
      <c r="JBR424" s="714"/>
      <c r="JBS424" s="707"/>
      <c r="JBW424" s="714"/>
      <c r="JBX424" s="707"/>
      <c r="JCB424" s="714"/>
      <c r="JCC424" s="707"/>
      <c r="JCG424" s="714"/>
      <c r="JCH424" s="707"/>
      <c r="JCL424" s="714"/>
      <c r="JCM424" s="707"/>
      <c r="JCQ424" s="714"/>
      <c r="JCR424" s="707"/>
      <c r="JCV424" s="714"/>
      <c r="JCW424" s="707"/>
      <c r="JDA424" s="714"/>
      <c r="JDB424" s="707"/>
      <c r="JDF424" s="714"/>
      <c r="JDG424" s="707"/>
      <c r="JDK424" s="714"/>
      <c r="JDL424" s="707"/>
      <c r="JDP424" s="714"/>
      <c r="JDQ424" s="707"/>
      <c r="JDU424" s="714"/>
      <c r="JDV424" s="707"/>
      <c r="JDZ424" s="714"/>
      <c r="JEA424" s="707"/>
      <c r="JEE424" s="714"/>
      <c r="JEF424" s="707"/>
      <c r="JEJ424" s="714"/>
      <c r="JEK424" s="707"/>
      <c r="JEO424" s="714"/>
      <c r="JEP424" s="707"/>
      <c r="JET424" s="714"/>
      <c r="JEU424" s="707"/>
      <c r="JEY424" s="714"/>
      <c r="JEZ424" s="707"/>
      <c r="JFD424" s="714"/>
      <c r="JFE424" s="707"/>
      <c r="JFI424" s="714"/>
      <c r="JFJ424" s="707"/>
      <c r="JFN424" s="714"/>
      <c r="JFO424" s="707"/>
      <c r="JFS424" s="714"/>
      <c r="JFT424" s="707"/>
      <c r="JFX424" s="714"/>
      <c r="JFY424" s="707"/>
      <c r="JGC424" s="714"/>
      <c r="JGD424" s="707"/>
      <c r="JGH424" s="714"/>
      <c r="JGI424" s="707"/>
      <c r="JGM424" s="714"/>
      <c r="JGN424" s="707"/>
      <c r="JGR424" s="714"/>
      <c r="JGS424" s="707"/>
      <c r="JGW424" s="714"/>
      <c r="JGX424" s="707"/>
      <c r="JHB424" s="714"/>
      <c r="JHC424" s="707"/>
      <c r="JHG424" s="714"/>
      <c r="JHH424" s="707"/>
      <c r="JHL424" s="714"/>
      <c r="JHM424" s="707"/>
      <c r="JHQ424" s="714"/>
      <c r="JHR424" s="707"/>
      <c r="JHV424" s="714"/>
      <c r="JHW424" s="707"/>
      <c r="JIA424" s="714"/>
      <c r="JIB424" s="707"/>
      <c r="JIF424" s="714"/>
      <c r="JIG424" s="707"/>
      <c r="JIK424" s="714"/>
      <c r="JIL424" s="707"/>
      <c r="JIP424" s="714"/>
      <c r="JIQ424" s="707"/>
      <c r="JIU424" s="714"/>
      <c r="JIV424" s="707"/>
      <c r="JIZ424" s="714"/>
      <c r="JJA424" s="707"/>
      <c r="JJE424" s="714"/>
      <c r="JJF424" s="707"/>
      <c r="JJJ424" s="714"/>
      <c r="JJK424" s="707"/>
      <c r="JJO424" s="714"/>
      <c r="JJP424" s="707"/>
      <c r="JJT424" s="714"/>
      <c r="JJU424" s="707"/>
      <c r="JJY424" s="714"/>
      <c r="JJZ424" s="707"/>
      <c r="JKD424" s="714"/>
      <c r="JKE424" s="707"/>
      <c r="JKI424" s="714"/>
      <c r="JKJ424" s="707"/>
      <c r="JKN424" s="714"/>
      <c r="JKO424" s="707"/>
      <c r="JKS424" s="714"/>
      <c r="JKT424" s="707"/>
      <c r="JKX424" s="714"/>
      <c r="JKY424" s="707"/>
      <c r="JLC424" s="714"/>
      <c r="JLD424" s="707"/>
      <c r="JLH424" s="714"/>
      <c r="JLI424" s="707"/>
      <c r="JLM424" s="714"/>
      <c r="JLN424" s="707"/>
      <c r="JLR424" s="714"/>
      <c r="JLS424" s="707"/>
      <c r="JLW424" s="714"/>
      <c r="JLX424" s="707"/>
      <c r="JMB424" s="714"/>
      <c r="JMC424" s="707"/>
      <c r="JMG424" s="714"/>
      <c r="JMH424" s="707"/>
      <c r="JML424" s="714"/>
      <c r="JMM424" s="707"/>
      <c r="JMQ424" s="714"/>
      <c r="JMR424" s="707"/>
      <c r="JMV424" s="714"/>
      <c r="JMW424" s="707"/>
      <c r="JNA424" s="714"/>
      <c r="JNB424" s="707"/>
      <c r="JNF424" s="714"/>
      <c r="JNG424" s="707"/>
      <c r="JNK424" s="714"/>
      <c r="JNL424" s="707"/>
      <c r="JNP424" s="714"/>
      <c r="JNQ424" s="707"/>
      <c r="JNU424" s="714"/>
      <c r="JNV424" s="707"/>
      <c r="JNZ424" s="714"/>
      <c r="JOA424" s="707"/>
      <c r="JOE424" s="714"/>
      <c r="JOF424" s="707"/>
      <c r="JOJ424" s="714"/>
      <c r="JOK424" s="707"/>
      <c r="JOO424" s="714"/>
      <c r="JOP424" s="707"/>
      <c r="JOT424" s="714"/>
      <c r="JOU424" s="707"/>
      <c r="JOY424" s="714"/>
      <c r="JOZ424" s="707"/>
      <c r="JPD424" s="714"/>
      <c r="JPE424" s="707"/>
      <c r="JPI424" s="714"/>
      <c r="JPJ424" s="707"/>
      <c r="JPN424" s="714"/>
      <c r="JPO424" s="707"/>
      <c r="JPS424" s="714"/>
      <c r="JPT424" s="707"/>
      <c r="JPX424" s="714"/>
      <c r="JPY424" s="707"/>
      <c r="JQC424" s="714"/>
      <c r="JQD424" s="707"/>
      <c r="JQH424" s="714"/>
      <c r="JQI424" s="707"/>
      <c r="JQM424" s="714"/>
      <c r="JQN424" s="707"/>
      <c r="JQR424" s="714"/>
      <c r="JQS424" s="707"/>
      <c r="JQW424" s="714"/>
      <c r="JQX424" s="707"/>
      <c r="JRB424" s="714"/>
      <c r="JRC424" s="707"/>
      <c r="JRG424" s="714"/>
      <c r="JRH424" s="707"/>
      <c r="JRL424" s="714"/>
      <c r="JRM424" s="707"/>
      <c r="JRQ424" s="714"/>
      <c r="JRR424" s="707"/>
      <c r="JRV424" s="714"/>
      <c r="JRW424" s="707"/>
      <c r="JSA424" s="714"/>
      <c r="JSB424" s="707"/>
      <c r="JSF424" s="714"/>
      <c r="JSG424" s="707"/>
      <c r="JSK424" s="714"/>
      <c r="JSL424" s="707"/>
      <c r="JSP424" s="714"/>
      <c r="JSQ424" s="707"/>
      <c r="JSU424" s="714"/>
      <c r="JSV424" s="707"/>
      <c r="JSZ424" s="714"/>
      <c r="JTA424" s="707"/>
      <c r="JTE424" s="714"/>
      <c r="JTF424" s="707"/>
      <c r="JTJ424" s="714"/>
      <c r="JTK424" s="707"/>
      <c r="JTO424" s="714"/>
      <c r="JTP424" s="707"/>
      <c r="JTT424" s="714"/>
      <c r="JTU424" s="707"/>
      <c r="JTY424" s="714"/>
      <c r="JTZ424" s="707"/>
      <c r="JUD424" s="714"/>
      <c r="JUE424" s="707"/>
      <c r="JUI424" s="714"/>
      <c r="JUJ424" s="707"/>
      <c r="JUN424" s="714"/>
      <c r="JUO424" s="707"/>
      <c r="JUS424" s="714"/>
      <c r="JUT424" s="707"/>
      <c r="JUX424" s="714"/>
      <c r="JUY424" s="707"/>
      <c r="JVC424" s="714"/>
      <c r="JVD424" s="707"/>
      <c r="JVH424" s="714"/>
      <c r="JVI424" s="707"/>
      <c r="JVM424" s="714"/>
      <c r="JVN424" s="707"/>
      <c r="JVR424" s="714"/>
      <c r="JVS424" s="707"/>
      <c r="JVW424" s="714"/>
      <c r="JVX424" s="707"/>
      <c r="JWB424" s="714"/>
      <c r="JWC424" s="707"/>
      <c r="JWG424" s="714"/>
      <c r="JWH424" s="707"/>
      <c r="JWL424" s="714"/>
      <c r="JWM424" s="707"/>
      <c r="JWQ424" s="714"/>
      <c r="JWR424" s="707"/>
      <c r="JWV424" s="714"/>
      <c r="JWW424" s="707"/>
      <c r="JXA424" s="714"/>
      <c r="JXB424" s="707"/>
      <c r="JXF424" s="714"/>
      <c r="JXG424" s="707"/>
      <c r="JXK424" s="714"/>
      <c r="JXL424" s="707"/>
      <c r="JXP424" s="714"/>
      <c r="JXQ424" s="707"/>
      <c r="JXU424" s="714"/>
      <c r="JXV424" s="707"/>
      <c r="JXZ424" s="714"/>
      <c r="JYA424" s="707"/>
      <c r="JYE424" s="714"/>
      <c r="JYF424" s="707"/>
      <c r="JYJ424" s="714"/>
      <c r="JYK424" s="707"/>
      <c r="JYO424" s="714"/>
      <c r="JYP424" s="707"/>
      <c r="JYT424" s="714"/>
      <c r="JYU424" s="707"/>
      <c r="JYY424" s="714"/>
      <c r="JYZ424" s="707"/>
      <c r="JZD424" s="714"/>
      <c r="JZE424" s="707"/>
      <c r="JZI424" s="714"/>
      <c r="JZJ424" s="707"/>
      <c r="JZN424" s="714"/>
      <c r="JZO424" s="707"/>
      <c r="JZS424" s="714"/>
      <c r="JZT424" s="707"/>
      <c r="JZX424" s="714"/>
      <c r="JZY424" s="707"/>
      <c r="KAC424" s="714"/>
      <c r="KAD424" s="707"/>
      <c r="KAH424" s="714"/>
      <c r="KAI424" s="707"/>
      <c r="KAM424" s="714"/>
      <c r="KAN424" s="707"/>
      <c r="KAR424" s="714"/>
      <c r="KAS424" s="707"/>
      <c r="KAW424" s="714"/>
      <c r="KAX424" s="707"/>
      <c r="KBB424" s="714"/>
      <c r="KBC424" s="707"/>
      <c r="KBG424" s="714"/>
      <c r="KBH424" s="707"/>
      <c r="KBL424" s="714"/>
      <c r="KBM424" s="707"/>
      <c r="KBQ424" s="714"/>
      <c r="KBR424" s="707"/>
      <c r="KBV424" s="714"/>
      <c r="KBW424" s="707"/>
      <c r="KCA424" s="714"/>
      <c r="KCB424" s="707"/>
      <c r="KCF424" s="714"/>
      <c r="KCG424" s="707"/>
      <c r="KCK424" s="714"/>
      <c r="KCL424" s="707"/>
      <c r="KCP424" s="714"/>
      <c r="KCQ424" s="707"/>
      <c r="KCU424" s="714"/>
      <c r="KCV424" s="707"/>
      <c r="KCZ424" s="714"/>
      <c r="KDA424" s="707"/>
      <c r="KDE424" s="714"/>
      <c r="KDF424" s="707"/>
      <c r="KDJ424" s="714"/>
      <c r="KDK424" s="707"/>
      <c r="KDO424" s="714"/>
      <c r="KDP424" s="707"/>
      <c r="KDT424" s="714"/>
      <c r="KDU424" s="707"/>
      <c r="KDY424" s="714"/>
      <c r="KDZ424" s="707"/>
      <c r="KED424" s="714"/>
      <c r="KEE424" s="707"/>
      <c r="KEI424" s="714"/>
      <c r="KEJ424" s="707"/>
      <c r="KEN424" s="714"/>
      <c r="KEO424" s="707"/>
      <c r="KES424" s="714"/>
      <c r="KET424" s="707"/>
      <c r="KEX424" s="714"/>
      <c r="KEY424" s="707"/>
      <c r="KFC424" s="714"/>
      <c r="KFD424" s="707"/>
      <c r="KFH424" s="714"/>
      <c r="KFI424" s="707"/>
      <c r="KFM424" s="714"/>
      <c r="KFN424" s="707"/>
      <c r="KFR424" s="714"/>
      <c r="KFS424" s="707"/>
      <c r="KFW424" s="714"/>
      <c r="KFX424" s="707"/>
      <c r="KGB424" s="714"/>
      <c r="KGC424" s="707"/>
      <c r="KGG424" s="714"/>
      <c r="KGH424" s="707"/>
      <c r="KGL424" s="714"/>
      <c r="KGM424" s="707"/>
      <c r="KGQ424" s="714"/>
      <c r="KGR424" s="707"/>
      <c r="KGV424" s="714"/>
      <c r="KGW424" s="707"/>
      <c r="KHA424" s="714"/>
      <c r="KHB424" s="707"/>
      <c r="KHF424" s="714"/>
      <c r="KHG424" s="707"/>
      <c r="KHK424" s="714"/>
      <c r="KHL424" s="707"/>
      <c r="KHP424" s="714"/>
      <c r="KHQ424" s="707"/>
      <c r="KHU424" s="714"/>
      <c r="KHV424" s="707"/>
      <c r="KHZ424" s="714"/>
      <c r="KIA424" s="707"/>
      <c r="KIE424" s="714"/>
      <c r="KIF424" s="707"/>
      <c r="KIJ424" s="714"/>
      <c r="KIK424" s="707"/>
      <c r="KIO424" s="714"/>
      <c r="KIP424" s="707"/>
      <c r="KIT424" s="714"/>
      <c r="KIU424" s="707"/>
      <c r="KIY424" s="714"/>
      <c r="KIZ424" s="707"/>
      <c r="KJD424" s="714"/>
      <c r="KJE424" s="707"/>
      <c r="KJI424" s="714"/>
      <c r="KJJ424" s="707"/>
      <c r="KJN424" s="714"/>
      <c r="KJO424" s="707"/>
      <c r="KJS424" s="714"/>
      <c r="KJT424" s="707"/>
      <c r="KJX424" s="714"/>
      <c r="KJY424" s="707"/>
      <c r="KKC424" s="714"/>
      <c r="KKD424" s="707"/>
      <c r="KKH424" s="714"/>
      <c r="KKI424" s="707"/>
      <c r="KKM424" s="714"/>
      <c r="KKN424" s="707"/>
      <c r="KKR424" s="714"/>
      <c r="KKS424" s="707"/>
      <c r="KKW424" s="714"/>
      <c r="KKX424" s="707"/>
      <c r="KLB424" s="714"/>
      <c r="KLC424" s="707"/>
      <c r="KLG424" s="714"/>
      <c r="KLH424" s="707"/>
      <c r="KLL424" s="714"/>
      <c r="KLM424" s="707"/>
      <c r="KLQ424" s="714"/>
      <c r="KLR424" s="707"/>
      <c r="KLV424" s="714"/>
      <c r="KLW424" s="707"/>
      <c r="KMA424" s="714"/>
      <c r="KMB424" s="707"/>
      <c r="KMF424" s="714"/>
      <c r="KMG424" s="707"/>
      <c r="KMK424" s="714"/>
      <c r="KML424" s="707"/>
      <c r="KMP424" s="714"/>
      <c r="KMQ424" s="707"/>
      <c r="KMU424" s="714"/>
      <c r="KMV424" s="707"/>
      <c r="KMZ424" s="714"/>
      <c r="KNA424" s="707"/>
      <c r="KNE424" s="714"/>
      <c r="KNF424" s="707"/>
      <c r="KNJ424" s="714"/>
      <c r="KNK424" s="707"/>
      <c r="KNO424" s="714"/>
      <c r="KNP424" s="707"/>
      <c r="KNT424" s="714"/>
      <c r="KNU424" s="707"/>
      <c r="KNY424" s="714"/>
      <c r="KNZ424" s="707"/>
      <c r="KOD424" s="714"/>
      <c r="KOE424" s="707"/>
      <c r="KOI424" s="714"/>
      <c r="KOJ424" s="707"/>
      <c r="KON424" s="714"/>
      <c r="KOO424" s="707"/>
      <c r="KOS424" s="714"/>
      <c r="KOT424" s="707"/>
      <c r="KOX424" s="714"/>
      <c r="KOY424" s="707"/>
      <c r="KPC424" s="714"/>
      <c r="KPD424" s="707"/>
      <c r="KPH424" s="714"/>
      <c r="KPI424" s="707"/>
      <c r="KPM424" s="714"/>
      <c r="KPN424" s="707"/>
      <c r="KPR424" s="714"/>
      <c r="KPS424" s="707"/>
      <c r="KPW424" s="714"/>
      <c r="KPX424" s="707"/>
      <c r="KQB424" s="714"/>
      <c r="KQC424" s="707"/>
      <c r="KQG424" s="714"/>
      <c r="KQH424" s="707"/>
      <c r="KQL424" s="714"/>
      <c r="KQM424" s="707"/>
      <c r="KQQ424" s="714"/>
      <c r="KQR424" s="707"/>
      <c r="KQV424" s="714"/>
      <c r="KQW424" s="707"/>
      <c r="KRA424" s="714"/>
      <c r="KRB424" s="707"/>
      <c r="KRF424" s="714"/>
      <c r="KRG424" s="707"/>
      <c r="KRK424" s="714"/>
      <c r="KRL424" s="707"/>
      <c r="KRP424" s="714"/>
      <c r="KRQ424" s="707"/>
      <c r="KRU424" s="714"/>
      <c r="KRV424" s="707"/>
      <c r="KRZ424" s="714"/>
      <c r="KSA424" s="707"/>
      <c r="KSE424" s="714"/>
      <c r="KSF424" s="707"/>
      <c r="KSJ424" s="714"/>
      <c r="KSK424" s="707"/>
      <c r="KSO424" s="714"/>
      <c r="KSP424" s="707"/>
      <c r="KST424" s="714"/>
      <c r="KSU424" s="707"/>
      <c r="KSY424" s="714"/>
      <c r="KSZ424" s="707"/>
      <c r="KTD424" s="714"/>
      <c r="KTE424" s="707"/>
      <c r="KTI424" s="714"/>
      <c r="KTJ424" s="707"/>
      <c r="KTN424" s="714"/>
      <c r="KTO424" s="707"/>
      <c r="KTS424" s="714"/>
      <c r="KTT424" s="707"/>
      <c r="KTX424" s="714"/>
      <c r="KTY424" s="707"/>
      <c r="KUC424" s="714"/>
      <c r="KUD424" s="707"/>
      <c r="KUH424" s="714"/>
      <c r="KUI424" s="707"/>
      <c r="KUM424" s="714"/>
      <c r="KUN424" s="707"/>
      <c r="KUR424" s="714"/>
      <c r="KUS424" s="707"/>
      <c r="KUW424" s="714"/>
      <c r="KUX424" s="707"/>
      <c r="KVB424" s="714"/>
      <c r="KVC424" s="707"/>
      <c r="KVG424" s="714"/>
      <c r="KVH424" s="707"/>
      <c r="KVL424" s="714"/>
      <c r="KVM424" s="707"/>
      <c r="KVQ424" s="714"/>
      <c r="KVR424" s="707"/>
      <c r="KVV424" s="714"/>
      <c r="KVW424" s="707"/>
      <c r="KWA424" s="714"/>
      <c r="KWB424" s="707"/>
      <c r="KWF424" s="714"/>
      <c r="KWG424" s="707"/>
      <c r="KWK424" s="714"/>
      <c r="KWL424" s="707"/>
      <c r="KWP424" s="714"/>
      <c r="KWQ424" s="707"/>
      <c r="KWU424" s="714"/>
      <c r="KWV424" s="707"/>
      <c r="KWZ424" s="714"/>
      <c r="KXA424" s="707"/>
      <c r="KXE424" s="714"/>
      <c r="KXF424" s="707"/>
      <c r="KXJ424" s="714"/>
      <c r="KXK424" s="707"/>
      <c r="KXO424" s="714"/>
      <c r="KXP424" s="707"/>
      <c r="KXT424" s="714"/>
      <c r="KXU424" s="707"/>
      <c r="KXY424" s="714"/>
      <c r="KXZ424" s="707"/>
      <c r="KYD424" s="714"/>
      <c r="KYE424" s="707"/>
      <c r="KYI424" s="714"/>
      <c r="KYJ424" s="707"/>
      <c r="KYN424" s="714"/>
      <c r="KYO424" s="707"/>
      <c r="KYS424" s="714"/>
      <c r="KYT424" s="707"/>
      <c r="KYX424" s="714"/>
      <c r="KYY424" s="707"/>
      <c r="KZC424" s="714"/>
      <c r="KZD424" s="707"/>
      <c r="KZH424" s="714"/>
      <c r="KZI424" s="707"/>
      <c r="KZM424" s="714"/>
      <c r="KZN424" s="707"/>
      <c r="KZR424" s="714"/>
      <c r="KZS424" s="707"/>
      <c r="KZW424" s="714"/>
      <c r="KZX424" s="707"/>
      <c r="LAB424" s="714"/>
      <c r="LAC424" s="707"/>
      <c r="LAG424" s="714"/>
      <c r="LAH424" s="707"/>
      <c r="LAL424" s="714"/>
      <c r="LAM424" s="707"/>
      <c r="LAQ424" s="714"/>
      <c r="LAR424" s="707"/>
      <c r="LAV424" s="714"/>
      <c r="LAW424" s="707"/>
      <c r="LBA424" s="714"/>
      <c r="LBB424" s="707"/>
      <c r="LBF424" s="714"/>
      <c r="LBG424" s="707"/>
      <c r="LBK424" s="714"/>
      <c r="LBL424" s="707"/>
      <c r="LBP424" s="714"/>
      <c r="LBQ424" s="707"/>
      <c r="LBU424" s="714"/>
      <c r="LBV424" s="707"/>
      <c r="LBZ424" s="714"/>
      <c r="LCA424" s="707"/>
      <c r="LCE424" s="714"/>
      <c r="LCF424" s="707"/>
      <c r="LCJ424" s="714"/>
      <c r="LCK424" s="707"/>
      <c r="LCO424" s="714"/>
      <c r="LCP424" s="707"/>
      <c r="LCT424" s="714"/>
      <c r="LCU424" s="707"/>
      <c r="LCY424" s="714"/>
      <c r="LCZ424" s="707"/>
      <c r="LDD424" s="714"/>
      <c r="LDE424" s="707"/>
      <c r="LDI424" s="714"/>
      <c r="LDJ424" s="707"/>
      <c r="LDN424" s="714"/>
      <c r="LDO424" s="707"/>
      <c r="LDS424" s="714"/>
      <c r="LDT424" s="707"/>
      <c r="LDX424" s="714"/>
      <c r="LDY424" s="707"/>
      <c r="LEC424" s="714"/>
      <c r="LED424" s="707"/>
      <c r="LEH424" s="714"/>
      <c r="LEI424" s="707"/>
      <c r="LEM424" s="714"/>
      <c r="LEN424" s="707"/>
      <c r="LER424" s="714"/>
      <c r="LES424" s="707"/>
      <c r="LEW424" s="714"/>
      <c r="LEX424" s="707"/>
      <c r="LFB424" s="714"/>
      <c r="LFC424" s="707"/>
      <c r="LFG424" s="714"/>
      <c r="LFH424" s="707"/>
      <c r="LFL424" s="714"/>
      <c r="LFM424" s="707"/>
      <c r="LFQ424" s="714"/>
      <c r="LFR424" s="707"/>
      <c r="LFV424" s="714"/>
      <c r="LFW424" s="707"/>
      <c r="LGA424" s="714"/>
      <c r="LGB424" s="707"/>
      <c r="LGF424" s="714"/>
      <c r="LGG424" s="707"/>
      <c r="LGK424" s="714"/>
      <c r="LGL424" s="707"/>
      <c r="LGP424" s="714"/>
      <c r="LGQ424" s="707"/>
      <c r="LGU424" s="714"/>
      <c r="LGV424" s="707"/>
      <c r="LGZ424" s="714"/>
      <c r="LHA424" s="707"/>
      <c r="LHE424" s="714"/>
      <c r="LHF424" s="707"/>
      <c r="LHJ424" s="714"/>
      <c r="LHK424" s="707"/>
      <c r="LHO424" s="714"/>
      <c r="LHP424" s="707"/>
      <c r="LHT424" s="714"/>
      <c r="LHU424" s="707"/>
      <c r="LHY424" s="714"/>
      <c r="LHZ424" s="707"/>
      <c r="LID424" s="714"/>
      <c r="LIE424" s="707"/>
      <c r="LII424" s="714"/>
      <c r="LIJ424" s="707"/>
      <c r="LIN424" s="714"/>
      <c r="LIO424" s="707"/>
      <c r="LIS424" s="714"/>
      <c r="LIT424" s="707"/>
      <c r="LIX424" s="714"/>
      <c r="LIY424" s="707"/>
      <c r="LJC424" s="714"/>
      <c r="LJD424" s="707"/>
      <c r="LJH424" s="714"/>
      <c r="LJI424" s="707"/>
      <c r="LJM424" s="714"/>
      <c r="LJN424" s="707"/>
      <c r="LJR424" s="714"/>
      <c r="LJS424" s="707"/>
      <c r="LJW424" s="714"/>
      <c r="LJX424" s="707"/>
      <c r="LKB424" s="714"/>
      <c r="LKC424" s="707"/>
      <c r="LKG424" s="714"/>
      <c r="LKH424" s="707"/>
      <c r="LKL424" s="714"/>
      <c r="LKM424" s="707"/>
      <c r="LKQ424" s="714"/>
      <c r="LKR424" s="707"/>
      <c r="LKV424" s="714"/>
      <c r="LKW424" s="707"/>
      <c r="LLA424" s="714"/>
      <c r="LLB424" s="707"/>
      <c r="LLF424" s="714"/>
      <c r="LLG424" s="707"/>
      <c r="LLK424" s="714"/>
      <c r="LLL424" s="707"/>
      <c r="LLP424" s="714"/>
      <c r="LLQ424" s="707"/>
      <c r="LLU424" s="714"/>
      <c r="LLV424" s="707"/>
      <c r="LLZ424" s="714"/>
      <c r="LMA424" s="707"/>
      <c r="LME424" s="714"/>
      <c r="LMF424" s="707"/>
      <c r="LMJ424" s="714"/>
      <c r="LMK424" s="707"/>
      <c r="LMO424" s="714"/>
      <c r="LMP424" s="707"/>
      <c r="LMT424" s="714"/>
      <c r="LMU424" s="707"/>
      <c r="LMY424" s="714"/>
      <c r="LMZ424" s="707"/>
      <c r="LND424" s="714"/>
      <c r="LNE424" s="707"/>
      <c r="LNI424" s="714"/>
      <c r="LNJ424" s="707"/>
      <c r="LNN424" s="714"/>
      <c r="LNO424" s="707"/>
      <c r="LNS424" s="714"/>
      <c r="LNT424" s="707"/>
      <c r="LNX424" s="714"/>
      <c r="LNY424" s="707"/>
      <c r="LOC424" s="714"/>
      <c r="LOD424" s="707"/>
      <c r="LOH424" s="714"/>
      <c r="LOI424" s="707"/>
      <c r="LOM424" s="714"/>
      <c r="LON424" s="707"/>
      <c r="LOR424" s="714"/>
      <c r="LOS424" s="707"/>
      <c r="LOW424" s="714"/>
      <c r="LOX424" s="707"/>
      <c r="LPB424" s="714"/>
      <c r="LPC424" s="707"/>
      <c r="LPG424" s="714"/>
      <c r="LPH424" s="707"/>
      <c r="LPL424" s="714"/>
      <c r="LPM424" s="707"/>
      <c r="LPQ424" s="714"/>
      <c r="LPR424" s="707"/>
      <c r="LPV424" s="714"/>
      <c r="LPW424" s="707"/>
      <c r="LQA424" s="714"/>
      <c r="LQB424" s="707"/>
      <c r="LQF424" s="714"/>
      <c r="LQG424" s="707"/>
      <c r="LQK424" s="714"/>
      <c r="LQL424" s="707"/>
      <c r="LQP424" s="714"/>
      <c r="LQQ424" s="707"/>
      <c r="LQU424" s="714"/>
      <c r="LQV424" s="707"/>
      <c r="LQZ424" s="714"/>
      <c r="LRA424" s="707"/>
      <c r="LRE424" s="714"/>
      <c r="LRF424" s="707"/>
      <c r="LRJ424" s="714"/>
      <c r="LRK424" s="707"/>
      <c r="LRO424" s="714"/>
      <c r="LRP424" s="707"/>
      <c r="LRT424" s="714"/>
      <c r="LRU424" s="707"/>
      <c r="LRY424" s="714"/>
      <c r="LRZ424" s="707"/>
      <c r="LSD424" s="714"/>
      <c r="LSE424" s="707"/>
      <c r="LSI424" s="714"/>
      <c r="LSJ424" s="707"/>
      <c r="LSN424" s="714"/>
      <c r="LSO424" s="707"/>
      <c r="LSS424" s="714"/>
      <c r="LST424" s="707"/>
      <c r="LSX424" s="714"/>
      <c r="LSY424" s="707"/>
      <c r="LTC424" s="714"/>
      <c r="LTD424" s="707"/>
      <c r="LTH424" s="714"/>
      <c r="LTI424" s="707"/>
      <c r="LTM424" s="714"/>
      <c r="LTN424" s="707"/>
      <c r="LTR424" s="714"/>
      <c r="LTS424" s="707"/>
      <c r="LTW424" s="714"/>
      <c r="LTX424" s="707"/>
      <c r="LUB424" s="714"/>
      <c r="LUC424" s="707"/>
      <c r="LUG424" s="714"/>
      <c r="LUH424" s="707"/>
      <c r="LUL424" s="714"/>
      <c r="LUM424" s="707"/>
      <c r="LUQ424" s="714"/>
      <c r="LUR424" s="707"/>
      <c r="LUV424" s="714"/>
      <c r="LUW424" s="707"/>
      <c r="LVA424" s="714"/>
      <c r="LVB424" s="707"/>
      <c r="LVF424" s="714"/>
      <c r="LVG424" s="707"/>
      <c r="LVK424" s="714"/>
      <c r="LVL424" s="707"/>
      <c r="LVP424" s="714"/>
      <c r="LVQ424" s="707"/>
      <c r="LVU424" s="714"/>
      <c r="LVV424" s="707"/>
      <c r="LVZ424" s="714"/>
      <c r="LWA424" s="707"/>
      <c r="LWE424" s="714"/>
      <c r="LWF424" s="707"/>
      <c r="LWJ424" s="714"/>
      <c r="LWK424" s="707"/>
      <c r="LWO424" s="714"/>
      <c r="LWP424" s="707"/>
      <c r="LWT424" s="714"/>
      <c r="LWU424" s="707"/>
      <c r="LWY424" s="714"/>
      <c r="LWZ424" s="707"/>
      <c r="LXD424" s="714"/>
      <c r="LXE424" s="707"/>
      <c r="LXI424" s="714"/>
      <c r="LXJ424" s="707"/>
      <c r="LXN424" s="714"/>
      <c r="LXO424" s="707"/>
      <c r="LXS424" s="714"/>
      <c r="LXT424" s="707"/>
      <c r="LXX424" s="714"/>
      <c r="LXY424" s="707"/>
      <c r="LYC424" s="714"/>
      <c r="LYD424" s="707"/>
      <c r="LYH424" s="714"/>
      <c r="LYI424" s="707"/>
      <c r="LYM424" s="714"/>
      <c r="LYN424" s="707"/>
      <c r="LYR424" s="714"/>
      <c r="LYS424" s="707"/>
      <c r="LYW424" s="714"/>
      <c r="LYX424" s="707"/>
      <c r="LZB424" s="714"/>
      <c r="LZC424" s="707"/>
      <c r="LZG424" s="714"/>
      <c r="LZH424" s="707"/>
      <c r="LZL424" s="714"/>
      <c r="LZM424" s="707"/>
      <c r="LZQ424" s="714"/>
      <c r="LZR424" s="707"/>
      <c r="LZV424" s="714"/>
      <c r="LZW424" s="707"/>
      <c r="MAA424" s="714"/>
      <c r="MAB424" s="707"/>
      <c r="MAF424" s="714"/>
      <c r="MAG424" s="707"/>
      <c r="MAK424" s="714"/>
      <c r="MAL424" s="707"/>
      <c r="MAP424" s="714"/>
      <c r="MAQ424" s="707"/>
      <c r="MAU424" s="714"/>
      <c r="MAV424" s="707"/>
      <c r="MAZ424" s="714"/>
      <c r="MBA424" s="707"/>
      <c r="MBE424" s="714"/>
      <c r="MBF424" s="707"/>
      <c r="MBJ424" s="714"/>
      <c r="MBK424" s="707"/>
      <c r="MBO424" s="714"/>
      <c r="MBP424" s="707"/>
      <c r="MBT424" s="714"/>
      <c r="MBU424" s="707"/>
      <c r="MBY424" s="714"/>
      <c r="MBZ424" s="707"/>
      <c r="MCD424" s="714"/>
      <c r="MCE424" s="707"/>
      <c r="MCI424" s="714"/>
      <c r="MCJ424" s="707"/>
      <c r="MCN424" s="714"/>
      <c r="MCO424" s="707"/>
      <c r="MCS424" s="714"/>
      <c r="MCT424" s="707"/>
      <c r="MCX424" s="714"/>
      <c r="MCY424" s="707"/>
      <c r="MDC424" s="714"/>
      <c r="MDD424" s="707"/>
      <c r="MDH424" s="714"/>
      <c r="MDI424" s="707"/>
      <c r="MDM424" s="714"/>
      <c r="MDN424" s="707"/>
      <c r="MDR424" s="714"/>
      <c r="MDS424" s="707"/>
      <c r="MDW424" s="714"/>
      <c r="MDX424" s="707"/>
      <c r="MEB424" s="714"/>
      <c r="MEC424" s="707"/>
      <c r="MEG424" s="714"/>
      <c r="MEH424" s="707"/>
      <c r="MEL424" s="714"/>
      <c r="MEM424" s="707"/>
      <c r="MEQ424" s="714"/>
      <c r="MER424" s="707"/>
      <c r="MEV424" s="714"/>
      <c r="MEW424" s="707"/>
      <c r="MFA424" s="714"/>
      <c r="MFB424" s="707"/>
      <c r="MFF424" s="714"/>
      <c r="MFG424" s="707"/>
      <c r="MFK424" s="714"/>
      <c r="MFL424" s="707"/>
      <c r="MFP424" s="714"/>
      <c r="MFQ424" s="707"/>
      <c r="MFU424" s="714"/>
      <c r="MFV424" s="707"/>
      <c r="MFZ424" s="714"/>
      <c r="MGA424" s="707"/>
      <c r="MGE424" s="714"/>
      <c r="MGF424" s="707"/>
      <c r="MGJ424" s="714"/>
      <c r="MGK424" s="707"/>
      <c r="MGO424" s="714"/>
      <c r="MGP424" s="707"/>
      <c r="MGT424" s="714"/>
      <c r="MGU424" s="707"/>
      <c r="MGY424" s="714"/>
      <c r="MGZ424" s="707"/>
      <c r="MHD424" s="714"/>
      <c r="MHE424" s="707"/>
      <c r="MHI424" s="714"/>
      <c r="MHJ424" s="707"/>
      <c r="MHN424" s="714"/>
      <c r="MHO424" s="707"/>
      <c r="MHS424" s="714"/>
      <c r="MHT424" s="707"/>
      <c r="MHX424" s="714"/>
      <c r="MHY424" s="707"/>
      <c r="MIC424" s="714"/>
      <c r="MID424" s="707"/>
      <c r="MIH424" s="714"/>
      <c r="MII424" s="707"/>
      <c r="MIM424" s="714"/>
      <c r="MIN424" s="707"/>
      <c r="MIR424" s="714"/>
      <c r="MIS424" s="707"/>
      <c r="MIW424" s="714"/>
      <c r="MIX424" s="707"/>
      <c r="MJB424" s="714"/>
      <c r="MJC424" s="707"/>
      <c r="MJG424" s="714"/>
      <c r="MJH424" s="707"/>
      <c r="MJL424" s="714"/>
      <c r="MJM424" s="707"/>
      <c r="MJQ424" s="714"/>
      <c r="MJR424" s="707"/>
      <c r="MJV424" s="714"/>
      <c r="MJW424" s="707"/>
      <c r="MKA424" s="714"/>
      <c r="MKB424" s="707"/>
      <c r="MKF424" s="714"/>
      <c r="MKG424" s="707"/>
      <c r="MKK424" s="714"/>
      <c r="MKL424" s="707"/>
      <c r="MKP424" s="714"/>
      <c r="MKQ424" s="707"/>
      <c r="MKU424" s="714"/>
      <c r="MKV424" s="707"/>
      <c r="MKZ424" s="714"/>
      <c r="MLA424" s="707"/>
      <c r="MLE424" s="714"/>
      <c r="MLF424" s="707"/>
      <c r="MLJ424" s="714"/>
      <c r="MLK424" s="707"/>
      <c r="MLO424" s="714"/>
      <c r="MLP424" s="707"/>
      <c r="MLT424" s="714"/>
      <c r="MLU424" s="707"/>
      <c r="MLY424" s="714"/>
      <c r="MLZ424" s="707"/>
      <c r="MMD424" s="714"/>
      <c r="MME424" s="707"/>
      <c r="MMI424" s="714"/>
      <c r="MMJ424" s="707"/>
      <c r="MMN424" s="714"/>
      <c r="MMO424" s="707"/>
      <c r="MMS424" s="714"/>
      <c r="MMT424" s="707"/>
      <c r="MMX424" s="714"/>
      <c r="MMY424" s="707"/>
      <c r="MNC424" s="714"/>
      <c r="MND424" s="707"/>
      <c r="MNH424" s="714"/>
      <c r="MNI424" s="707"/>
      <c r="MNM424" s="714"/>
      <c r="MNN424" s="707"/>
      <c r="MNR424" s="714"/>
      <c r="MNS424" s="707"/>
      <c r="MNW424" s="714"/>
      <c r="MNX424" s="707"/>
      <c r="MOB424" s="714"/>
      <c r="MOC424" s="707"/>
      <c r="MOG424" s="714"/>
      <c r="MOH424" s="707"/>
      <c r="MOL424" s="714"/>
      <c r="MOM424" s="707"/>
      <c r="MOQ424" s="714"/>
      <c r="MOR424" s="707"/>
      <c r="MOV424" s="714"/>
      <c r="MOW424" s="707"/>
      <c r="MPA424" s="714"/>
      <c r="MPB424" s="707"/>
      <c r="MPF424" s="714"/>
      <c r="MPG424" s="707"/>
      <c r="MPK424" s="714"/>
      <c r="MPL424" s="707"/>
      <c r="MPP424" s="714"/>
      <c r="MPQ424" s="707"/>
      <c r="MPU424" s="714"/>
      <c r="MPV424" s="707"/>
      <c r="MPZ424" s="714"/>
      <c r="MQA424" s="707"/>
      <c r="MQE424" s="714"/>
      <c r="MQF424" s="707"/>
      <c r="MQJ424" s="714"/>
      <c r="MQK424" s="707"/>
      <c r="MQO424" s="714"/>
      <c r="MQP424" s="707"/>
      <c r="MQT424" s="714"/>
      <c r="MQU424" s="707"/>
      <c r="MQY424" s="714"/>
      <c r="MQZ424" s="707"/>
      <c r="MRD424" s="714"/>
      <c r="MRE424" s="707"/>
      <c r="MRI424" s="714"/>
      <c r="MRJ424" s="707"/>
      <c r="MRN424" s="714"/>
      <c r="MRO424" s="707"/>
      <c r="MRS424" s="714"/>
      <c r="MRT424" s="707"/>
      <c r="MRX424" s="714"/>
      <c r="MRY424" s="707"/>
      <c r="MSC424" s="714"/>
      <c r="MSD424" s="707"/>
      <c r="MSH424" s="714"/>
      <c r="MSI424" s="707"/>
      <c r="MSM424" s="714"/>
      <c r="MSN424" s="707"/>
      <c r="MSR424" s="714"/>
      <c r="MSS424" s="707"/>
      <c r="MSW424" s="714"/>
      <c r="MSX424" s="707"/>
      <c r="MTB424" s="714"/>
      <c r="MTC424" s="707"/>
      <c r="MTG424" s="714"/>
      <c r="MTH424" s="707"/>
      <c r="MTL424" s="714"/>
      <c r="MTM424" s="707"/>
      <c r="MTQ424" s="714"/>
      <c r="MTR424" s="707"/>
      <c r="MTV424" s="714"/>
      <c r="MTW424" s="707"/>
      <c r="MUA424" s="714"/>
      <c r="MUB424" s="707"/>
      <c r="MUF424" s="714"/>
      <c r="MUG424" s="707"/>
      <c r="MUK424" s="714"/>
      <c r="MUL424" s="707"/>
      <c r="MUP424" s="714"/>
      <c r="MUQ424" s="707"/>
      <c r="MUU424" s="714"/>
      <c r="MUV424" s="707"/>
      <c r="MUZ424" s="714"/>
      <c r="MVA424" s="707"/>
      <c r="MVE424" s="714"/>
      <c r="MVF424" s="707"/>
      <c r="MVJ424" s="714"/>
      <c r="MVK424" s="707"/>
      <c r="MVO424" s="714"/>
      <c r="MVP424" s="707"/>
      <c r="MVT424" s="714"/>
      <c r="MVU424" s="707"/>
      <c r="MVY424" s="714"/>
      <c r="MVZ424" s="707"/>
      <c r="MWD424" s="714"/>
      <c r="MWE424" s="707"/>
      <c r="MWI424" s="714"/>
      <c r="MWJ424" s="707"/>
      <c r="MWN424" s="714"/>
      <c r="MWO424" s="707"/>
      <c r="MWS424" s="714"/>
      <c r="MWT424" s="707"/>
      <c r="MWX424" s="714"/>
      <c r="MWY424" s="707"/>
      <c r="MXC424" s="714"/>
      <c r="MXD424" s="707"/>
      <c r="MXH424" s="714"/>
      <c r="MXI424" s="707"/>
      <c r="MXM424" s="714"/>
      <c r="MXN424" s="707"/>
      <c r="MXR424" s="714"/>
      <c r="MXS424" s="707"/>
      <c r="MXW424" s="714"/>
      <c r="MXX424" s="707"/>
      <c r="MYB424" s="714"/>
      <c r="MYC424" s="707"/>
      <c r="MYG424" s="714"/>
      <c r="MYH424" s="707"/>
      <c r="MYL424" s="714"/>
      <c r="MYM424" s="707"/>
      <c r="MYQ424" s="714"/>
      <c r="MYR424" s="707"/>
      <c r="MYV424" s="714"/>
      <c r="MYW424" s="707"/>
      <c r="MZA424" s="714"/>
      <c r="MZB424" s="707"/>
      <c r="MZF424" s="714"/>
      <c r="MZG424" s="707"/>
      <c r="MZK424" s="714"/>
      <c r="MZL424" s="707"/>
      <c r="MZP424" s="714"/>
      <c r="MZQ424" s="707"/>
      <c r="MZU424" s="714"/>
      <c r="MZV424" s="707"/>
      <c r="MZZ424" s="714"/>
      <c r="NAA424" s="707"/>
      <c r="NAE424" s="714"/>
      <c r="NAF424" s="707"/>
      <c r="NAJ424" s="714"/>
      <c r="NAK424" s="707"/>
      <c r="NAO424" s="714"/>
      <c r="NAP424" s="707"/>
      <c r="NAT424" s="714"/>
      <c r="NAU424" s="707"/>
      <c r="NAY424" s="714"/>
      <c r="NAZ424" s="707"/>
      <c r="NBD424" s="714"/>
      <c r="NBE424" s="707"/>
      <c r="NBI424" s="714"/>
      <c r="NBJ424" s="707"/>
      <c r="NBN424" s="714"/>
      <c r="NBO424" s="707"/>
      <c r="NBS424" s="714"/>
      <c r="NBT424" s="707"/>
      <c r="NBX424" s="714"/>
      <c r="NBY424" s="707"/>
      <c r="NCC424" s="714"/>
      <c r="NCD424" s="707"/>
      <c r="NCH424" s="714"/>
      <c r="NCI424" s="707"/>
      <c r="NCM424" s="714"/>
      <c r="NCN424" s="707"/>
      <c r="NCR424" s="714"/>
      <c r="NCS424" s="707"/>
      <c r="NCW424" s="714"/>
      <c r="NCX424" s="707"/>
      <c r="NDB424" s="714"/>
      <c r="NDC424" s="707"/>
      <c r="NDG424" s="714"/>
      <c r="NDH424" s="707"/>
      <c r="NDL424" s="714"/>
      <c r="NDM424" s="707"/>
      <c r="NDQ424" s="714"/>
      <c r="NDR424" s="707"/>
      <c r="NDV424" s="714"/>
      <c r="NDW424" s="707"/>
      <c r="NEA424" s="714"/>
      <c r="NEB424" s="707"/>
      <c r="NEF424" s="714"/>
      <c r="NEG424" s="707"/>
      <c r="NEK424" s="714"/>
      <c r="NEL424" s="707"/>
      <c r="NEP424" s="714"/>
      <c r="NEQ424" s="707"/>
      <c r="NEU424" s="714"/>
      <c r="NEV424" s="707"/>
      <c r="NEZ424" s="714"/>
      <c r="NFA424" s="707"/>
      <c r="NFE424" s="714"/>
      <c r="NFF424" s="707"/>
      <c r="NFJ424" s="714"/>
      <c r="NFK424" s="707"/>
      <c r="NFO424" s="714"/>
      <c r="NFP424" s="707"/>
      <c r="NFT424" s="714"/>
      <c r="NFU424" s="707"/>
      <c r="NFY424" s="714"/>
      <c r="NFZ424" s="707"/>
      <c r="NGD424" s="714"/>
      <c r="NGE424" s="707"/>
      <c r="NGI424" s="714"/>
      <c r="NGJ424" s="707"/>
      <c r="NGN424" s="714"/>
      <c r="NGO424" s="707"/>
      <c r="NGS424" s="714"/>
      <c r="NGT424" s="707"/>
      <c r="NGX424" s="714"/>
      <c r="NGY424" s="707"/>
      <c r="NHC424" s="714"/>
      <c r="NHD424" s="707"/>
      <c r="NHH424" s="714"/>
      <c r="NHI424" s="707"/>
      <c r="NHM424" s="714"/>
      <c r="NHN424" s="707"/>
      <c r="NHR424" s="714"/>
      <c r="NHS424" s="707"/>
      <c r="NHW424" s="714"/>
      <c r="NHX424" s="707"/>
      <c r="NIB424" s="714"/>
      <c r="NIC424" s="707"/>
      <c r="NIG424" s="714"/>
      <c r="NIH424" s="707"/>
      <c r="NIL424" s="714"/>
      <c r="NIM424" s="707"/>
      <c r="NIQ424" s="714"/>
      <c r="NIR424" s="707"/>
      <c r="NIV424" s="714"/>
      <c r="NIW424" s="707"/>
      <c r="NJA424" s="714"/>
      <c r="NJB424" s="707"/>
      <c r="NJF424" s="714"/>
      <c r="NJG424" s="707"/>
      <c r="NJK424" s="714"/>
      <c r="NJL424" s="707"/>
      <c r="NJP424" s="714"/>
      <c r="NJQ424" s="707"/>
      <c r="NJU424" s="714"/>
      <c r="NJV424" s="707"/>
      <c r="NJZ424" s="714"/>
      <c r="NKA424" s="707"/>
      <c r="NKE424" s="714"/>
      <c r="NKF424" s="707"/>
      <c r="NKJ424" s="714"/>
      <c r="NKK424" s="707"/>
      <c r="NKO424" s="714"/>
      <c r="NKP424" s="707"/>
      <c r="NKT424" s="714"/>
      <c r="NKU424" s="707"/>
      <c r="NKY424" s="714"/>
      <c r="NKZ424" s="707"/>
      <c r="NLD424" s="714"/>
      <c r="NLE424" s="707"/>
      <c r="NLI424" s="714"/>
      <c r="NLJ424" s="707"/>
      <c r="NLN424" s="714"/>
      <c r="NLO424" s="707"/>
      <c r="NLS424" s="714"/>
      <c r="NLT424" s="707"/>
      <c r="NLX424" s="714"/>
      <c r="NLY424" s="707"/>
      <c r="NMC424" s="714"/>
      <c r="NMD424" s="707"/>
      <c r="NMH424" s="714"/>
      <c r="NMI424" s="707"/>
      <c r="NMM424" s="714"/>
      <c r="NMN424" s="707"/>
      <c r="NMR424" s="714"/>
      <c r="NMS424" s="707"/>
      <c r="NMW424" s="714"/>
      <c r="NMX424" s="707"/>
      <c r="NNB424" s="714"/>
      <c r="NNC424" s="707"/>
      <c r="NNG424" s="714"/>
      <c r="NNH424" s="707"/>
      <c r="NNL424" s="714"/>
      <c r="NNM424" s="707"/>
      <c r="NNQ424" s="714"/>
      <c r="NNR424" s="707"/>
      <c r="NNV424" s="714"/>
      <c r="NNW424" s="707"/>
      <c r="NOA424" s="714"/>
      <c r="NOB424" s="707"/>
      <c r="NOF424" s="714"/>
      <c r="NOG424" s="707"/>
      <c r="NOK424" s="714"/>
      <c r="NOL424" s="707"/>
      <c r="NOP424" s="714"/>
      <c r="NOQ424" s="707"/>
      <c r="NOU424" s="714"/>
      <c r="NOV424" s="707"/>
      <c r="NOZ424" s="714"/>
      <c r="NPA424" s="707"/>
      <c r="NPE424" s="714"/>
      <c r="NPF424" s="707"/>
      <c r="NPJ424" s="714"/>
      <c r="NPK424" s="707"/>
      <c r="NPO424" s="714"/>
      <c r="NPP424" s="707"/>
      <c r="NPT424" s="714"/>
      <c r="NPU424" s="707"/>
      <c r="NPY424" s="714"/>
      <c r="NPZ424" s="707"/>
      <c r="NQD424" s="714"/>
      <c r="NQE424" s="707"/>
      <c r="NQI424" s="714"/>
      <c r="NQJ424" s="707"/>
      <c r="NQN424" s="714"/>
      <c r="NQO424" s="707"/>
      <c r="NQS424" s="714"/>
      <c r="NQT424" s="707"/>
      <c r="NQX424" s="714"/>
      <c r="NQY424" s="707"/>
      <c r="NRC424" s="714"/>
      <c r="NRD424" s="707"/>
      <c r="NRH424" s="714"/>
      <c r="NRI424" s="707"/>
      <c r="NRM424" s="714"/>
      <c r="NRN424" s="707"/>
      <c r="NRR424" s="714"/>
      <c r="NRS424" s="707"/>
      <c r="NRW424" s="714"/>
      <c r="NRX424" s="707"/>
      <c r="NSB424" s="714"/>
      <c r="NSC424" s="707"/>
      <c r="NSG424" s="714"/>
      <c r="NSH424" s="707"/>
      <c r="NSL424" s="714"/>
      <c r="NSM424" s="707"/>
      <c r="NSQ424" s="714"/>
      <c r="NSR424" s="707"/>
      <c r="NSV424" s="714"/>
      <c r="NSW424" s="707"/>
      <c r="NTA424" s="714"/>
      <c r="NTB424" s="707"/>
      <c r="NTF424" s="714"/>
      <c r="NTG424" s="707"/>
      <c r="NTK424" s="714"/>
      <c r="NTL424" s="707"/>
      <c r="NTP424" s="714"/>
      <c r="NTQ424" s="707"/>
      <c r="NTU424" s="714"/>
      <c r="NTV424" s="707"/>
      <c r="NTZ424" s="714"/>
      <c r="NUA424" s="707"/>
      <c r="NUE424" s="714"/>
      <c r="NUF424" s="707"/>
      <c r="NUJ424" s="714"/>
      <c r="NUK424" s="707"/>
      <c r="NUO424" s="714"/>
      <c r="NUP424" s="707"/>
      <c r="NUT424" s="714"/>
      <c r="NUU424" s="707"/>
      <c r="NUY424" s="714"/>
      <c r="NUZ424" s="707"/>
      <c r="NVD424" s="714"/>
      <c r="NVE424" s="707"/>
      <c r="NVI424" s="714"/>
      <c r="NVJ424" s="707"/>
      <c r="NVN424" s="714"/>
      <c r="NVO424" s="707"/>
      <c r="NVS424" s="714"/>
      <c r="NVT424" s="707"/>
      <c r="NVX424" s="714"/>
      <c r="NVY424" s="707"/>
      <c r="NWC424" s="714"/>
      <c r="NWD424" s="707"/>
      <c r="NWH424" s="714"/>
      <c r="NWI424" s="707"/>
      <c r="NWM424" s="714"/>
      <c r="NWN424" s="707"/>
      <c r="NWR424" s="714"/>
      <c r="NWS424" s="707"/>
      <c r="NWW424" s="714"/>
      <c r="NWX424" s="707"/>
      <c r="NXB424" s="714"/>
      <c r="NXC424" s="707"/>
      <c r="NXG424" s="714"/>
      <c r="NXH424" s="707"/>
      <c r="NXL424" s="714"/>
      <c r="NXM424" s="707"/>
      <c r="NXQ424" s="714"/>
      <c r="NXR424" s="707"/>
      <c r="NXV424" s="714"/>
      <c r="NXW424" s="707"/>
      <c r="NYA424" s="714"/>
      <c r="NYB424" s="707"/>
      <c r="NYF424" s="714"/>
      <c r="NYG424" s="707"/>
      <c r="NYK424" s="714"/>
      <c r="NYL424" s="707"/>
      <c r="NYP424" s="714"/>
      <c r="NYQ424" s="707"/>
      <c r="NYU424" s="714"/>
      <c r="NYV424" s="707"/>
      <c r="NYZ424" s="714"/>
      <c r="NZA424" s="707"/>
      <c r="NZE424" s="714"/>
      <c r="NZF424" s="707"/>
      <c r="NZJ424" s="714"/>
      <c r="NZK424" s="707"/>
      <c r="NZO424" s="714"/>
      <c r="NZP424" s="707"/>
      <c r="NZT424" s="714"/>
      <c r="NZU424" s="707"/>
      <c r="NZY424" s="714"/>
      <c r="NZZ424" s="707"/>
      <c r="OAD424" s="714"/>
      <c r="OAE424" s="707"/>
      <c r="OAI424" s="714"/>
      <c r="OAJ424" s="707"/>
      <c r="OAN424" s="714"/>
      <c r="OAO424" s="707"/>
      <c r="OAS424" s="714"/>
      <c r="OAT424" s="707"/>
      <c r="OAX424" s="714"/>
      <c r="OAY424" s="707"/>
      <c r="OBC424" s="714"/>
      <c r="OBD424" s="707"/>
      <c r="OBH424" s="714"/>
      <c r="OBI424" s="707"/>
      <c r="OBM424" s="714"/>
      <c r="OBN424" s="707"/>
      <c r="OBR424" s="714"/>
      <c r="OBS424" s="707"/>
      <c r="OBW424" s="714"/>
      <c r="OBX424" s="707"/>
      <c r="OCB424" s="714"/>
      <c r="OCC424" s="707"/>
      <c r="OCG424" s="714"/>
      <c r="OCH424" s="707"/>
      <c r="OCL424" s="714"/>
      <c r="OCM424" s="707"/>
      <c r="OCQ424" s="714"/>
      <c r="OCR424" s="707"/>
      <c r="OCV424" s="714"/>
      <c r="OCW424" s="707"/>
      <c r="ODA424" s="714"/>
      <c r="ODB424" s="707"/>
      <c r="ODF424" s="714"/>
      <c r="ODG424" s="707"/>
      <c r="ODK424" s="714"/>
      <c r="ODL424" s="707"/>
      <c r="ODP424" s="714"/>
      <c r="ODQ424" s="707"/>
      <c r="ODU424" s="714"/>
      <c r="ODV424" s="707"/>
      <c r="ODZ424" s="714"/>
      <c r="OEA424" s="707"/>
      <c r="OEE424" s="714"/>
      <c r="OEF424" s="707"/>
      <c r="OEJ424" s="714"/>
      <c r="OEK424" s="707"/>
      <c r="OEO424" s="714"/>
      <c r="OEP424" s="707"/>
      <c r="OET424" s="714"/>
      <c r="OEU424" s="707"/>
      <c r="OEY424" s="714"/>
      <c r="OEZ424" s="707"/>
      <c r="OFD424" s="714"/>
      <c r="OFE424" s="707"/>
      <c r="OFI424" s="714"/>
      <c r="OFJ424" s="707"/>
      <c r="OFN424" s="714"/>
      <c r="OFO424" s="707"/>
      <c r="OFS424" s="714"/>
      <c r="OFT424" s="707"/>
      <c r="OFX424" s="714"/>
      <c r="OFY424" s="707"/>
      <c r="OGC424" s="714"/>
      <c r="OGD424" s="707"/>
      <c r="OGH424" s="714"/>
      <c r="OGI424" s="707"/>
      <c r="OGM424" s="714"/>
      <c r="OGN424" s="707"/>
      <c r="OGR424" s="714"/>
      <c r="OGS424" s="707"/>
      <c r="OGW424" s="714"/>
      <c r="OGX424" s="707"/>
      <c r="OHB424" s="714"/>
      <c r="OHC424" s="707"/>
      <c r="OHG424" s="714"/>
      <c r="OHH424" s="707"/>
      <c r="OHL424" s="714"/>
      <c r="OHM424" s="707"/>
      <c r="OHQ424" s="714"/>
      <c r="OHR424" s="707"/>
      <c r="OHV424" s="714"/>
      <c r="OHW424" s="707"/>
      <c r="OIA424" s="714"/>
      <c r="OIB424" s="707"/>
      <c r="OIF424" s="714"/>
      <c r="OIG424" s="707"/>
      <c r="OIK424" s="714"/>
      <c r="OIL424" s="707"/>
      <c r="OIP424" s="714"/>
      <c r="OIQ424" s="707"/>
      <c r="OIU424" s="714"/>
      <c r="OIV424" s="707"/>
      <c r="OIZ424" s="714"/>
      <c r="OJA424" s="707"/>
      <c r="OJE424" s="714"/>
      <c r="OJF424" s="707"/>
      <c r="OJJ424" s="714"/>
      <c r="OJK424" s="707"/>
      <c r="OJO424" s="714"/>
      <c r="OJP424" s="707"/>
      <c r="OJT424" s="714"/>
      <c r="OJU424" s="707"/>
      <c r="OJY424" s="714"/>
      <c r="OJZ424" s="707"/>
      <c r="OKD424" s="714"/>
      <c r="OKE424" s="707"/>
      <c r="OKI424" s="714"/>
      <c r="OKJ424" s="707"/>
      <c r="OKN424" s="714"/>
      <c r="OKO424" s="707"/>
      <c r="OKS424" s="714"/>
      <c r="OKT424" s="707"/>
      <c r="OKX424" s="714"/>
      <c r="OKY424" s="707"/>
      <c r="OLC424" s="714"/>
      <c r="OLD424" s="707"/>
      <c r="OLH424" s="714"/>
      <c r="OLI424" s="707"/>
      <c r="OLM424" s="714"/>
      <c r="OLN424" s="707"/>
      <c r="OLR424" s="714"/>
      <c r="OLS424" s="707"/>
      <c r="OLW424" s="714"/>
      <c r="OLX424" s="707"/>
      <c r="OMB424" s="714"/>
      <c r="OMC424" s="707"/>
      <c r="OMG424" s="714"/>
      <c r="OMH424" s="707"/>
      <c r="OML424" s="714"/>
      <c r="OMM424" s="707"/>
      <c r="OMQ424" s="714"/>
      <c r="OMR424" s="707"/>
      <c r="OMV424" s="714"/>
      <c r="OMW424" s="707"/>
      <c r="ONA424" s="714"/>
      <c r="ONB424" s="707"/>
      <c r="ONF424" s="714"/>
      <c r="ONG424" s="707"/>
      <c r="ONK424" s="714"/>
      <c r="ONL424" s="707"/>
      <c r="ONP424" s="714"/>
      <c r="ONQ424" s="707"/>
      <c r="ONU424" s="714"/>
      <c r="ONV424" s="707"/>
      <c r="ONZ424" s="714"/>
      <c r="OOA424" s="707"/>
      <c r="OOE424" s="714"/>
      <c r="OOF424" s="707"/>
      <c r="OOJ424" s="714"/>
      <c r="OOK424" s="707"/>
      <c r="OOO424" s="714"/>
      <c r="OOP424" s="707"/>
      <c r="OOT424" s="714"/>
      <c r="OOU424" s="707"/>
      <c r="OOY424" s="714"/>
      <c r="OOZ424" s="707"/>
      <c r="OPD424" s="714"/>
      <c r="OPE424" s="707"/>
      <c r="OPI424" s="714"/>
      <c r="OPJ424" s="707"/>
      <c r="OPN424" s="714"/>
      <c r="OPO424" s="707"/>
      <c r="OPS424" s="714"/>
      <c r="OPT424" s="707"/>
      <c r="OPX424" s="714"/>
      <c r="OPY424" s="707"/>
      <c r="OQC424" s="714"/>
      <c r="OQD424" s="707"/>
      <c r="OQH424" s="714"/>
      <c r="OQI424" s="707"/>
      <c r="OQM424" s="714"/>
      <c r="OQN424" s="707"/>
      <c r="OQR424" s="714"/>
      <c r="OQS424" s="707"/>
      <c r="OQW424" s="714"/>
      <c r="OQX424" s="707"/>
      <c r="ORB424" s="714"/>
      <c r="ORC424" s="707"/>
      <c r="ORG424" s="714"/>
      <c r="ORH424" s="707"/>
      <c r="ORL424" s="714"/>
      <c r="ORM424" s="707"/>
      <c r="ORQ424" s="714"/>
      <c r="ORR424" s="707"/>
      <c r="ORV424" s="714"/>
      <c r="ORW424" s="707"/>
      <c r="OSA424" s="714"/>
      <c r="OSB424" s="707"/>
      <c r="OSF424" s="714"/>
      <c r="OSG424" s="707"/>
      <c r="OSK424" s="714"/>
      <c r="OSL424" s="707"/>
      <c r="OSP424" s="714"/>
      <c r="OSQ424" s="707"/>
      <c r="OSU424" s="714"/>
      <c r="OSV424" s="707"/>
      <c r="OSZ424" s="714"/>
      <c r="OTA424" s="707"/>
      <c r="OTE424" s="714"/>
      <c r="OTF424" s="707"/>
      <c r="OTJ424" s="714"/>
      <c r="OTK424" s="707"/>
      <c r="OTO424" s="714"/>
      <c r="OTP424" s="707"/>
      <c r="OTT424" s="714"/>
      <c r="OTU424" s="707"/>
      <c r="OTY424" s="714"/>
      <c r="OTZ424" s="707"/>
      <c r="OUD424" s="714"/>
      <c r="OUE424" s="707"/>
      <c r="OUI424" s="714"/>
      <c r="OUJ424" s="707"/>
      <c r="OUN424" s="714"/>
      <c r="OUO424" s="707"/>
      <c r="OUS424" s="714"/>
      <c r="OUT424" s="707"/>
      <c r="OUX424" s="714"/>
      <c r="OUY424" s="707"/>
      <c r="OVC424" s="714"/>
      <c r="OVD424" s="707"/>
      <c r="OVH424" s="714"/>
      <c r="OVI424" s="707"/>
      <c r="OVM424" s="714"/>
      <c r="OVN424" s="707"/>
      <c r="OVR424" s="714"/>
      <c r="OVS424" s="707"/>
      <c r="OVW424" s="714"/>
      <c r="OVX424" s="707"/>
      <c r="OWB424" s="714"/>
      <c r="OWC424" s="707"/>
      <c r="OWG424" s="714"/>
      <c r="OWH424" s="707"/>
      <c r="OWL424" s="714"/>
      <c r="OWM424" s="707"/>
      <c r="OWQ424" s="714"/>
      <c r="OWR424" s="707"/>
      <c r="OWV424" s="714"/>
      <c r="OWW424" s="707"/>
      <c r="OXA424" s="714"/>
      <c r="OXB424" s="707"/>
      <c r="OXF424" s="714"/>
      <c r="OXG424" s="707"/>
      <c r="OXK424" s="714"/>
      <c r="OXL424" s="707"/>
      <c r="OXP424" s="714"/>
      <c r="OXQ424" s="707"/>
      <c r="OXU424" s="714"/>
      <c r="OXV424" s="707"/>
      <c r="OXZ424" s="714"/>
      <c r="OYA424" s="707"/>
      <c r="OYE424" s="714"/>
      <c r="OYF424" s="707"/>
      <c r="OYJ424" s="714"/>
      <c r="OYK424" s="707"/>
      <c r="OYO424" s="714"/>
      <c r="OYP424" s="707"/>
      <c r="OYT424" s="714"/>
      <c r="OYU424" s="707"/>
      <c r="OYY424" s="714"/>
      <c r="OYZ424" s="707"/>
      <c r="OZD424" s="714"/>
      <c r="OZE424" s="707"/>
      <c r="OZI424" s="714"/>
      <c r="OZJ424" s="707"/>
      <c r="OZN424" s="714"/>
      <c r="OZO424" s="707"/>
      <c r="OZS424" s="714"/>
      <c r="OZT424" s="707"/>
      <c r="OZX424" s="714"/>
      <c r="OZY424" s="707"/>
      <c r="PAC424" s="714"/>
      <c r="PAD424" s="707"/>
      <c r="PAH424" s="714"/>
      <c r="PAI424" s="707"/>
      <c r="PAM424" s="714"/>
      <c r="PAN424" s="707"/>
      <c r="PAR424" s="714"/>
      <c r="PAS424" s="707"/>
      <c r="PAW424" s="714"/>
      <c r="PAX424" s="707"/>
      <c r="PBB424" s="714"/>
      <c r="PBC424" s="707"/>
      <c r="PBG424" s="714"/>
      <c r="PBH424" s="707"/>
      <c r="PBL424" s="714"/>
      <c r="PBM424" s="707"/>
      <c r="PBQ424" s="714"/>
      <c r="PBR424" s="707"/>
      <c r="PBV424" s="714"/>
      <c r="PBW424" s="707"/>
      <c r="PCA424" s="714"/>
      <c r="PCB424" s="707"/>
      <c r="PCF424" s="714"/>
      <c r="PCG424" s="707"/>
      <c r="PCK424" s="714"/>
      <c r="PCL424" s="707"/>
      <c r="PCP424" s="714"/>
      <c r="PCQ424" s="707"/>
      <c r="PCU424" s="714"/>
      <c r="PCV424" s="707"/>
      <c r="PCZ424" s="714"/>
      <c r="PDA424" s="707"/>
      <c r="PDE424" s="714"/>
      <c r="PDF424" s="707"/>
      <c r="PDJ424" s="714"/>
      <c r="PDK424" s="707"/>
      <c r="PDO424" s="714"/>
      <c r="PDP424" s="707"/>
      <c r="PDT424" s="714"/>
      <c r="PDU424" s="707"/>
      <c r="PDY424" s="714"/>
      <c r="PDZ424" s="707"/>
      <c r="PED424" s="714"/>
      <c r="PEE424" s="707"/>
      <c r="PEI424" s="714"/>
      <c r="PEJ424" s="707"/>
      <c r="PEN424" s="714"/>
      <c r="PEO424" s="707"/>
      <c r="PES424" s="714"/>
      <c r="PET424" s="707"/>
      <c r="PEX424" s="714"/>
      <c r="PEY424" s="707"/>
      <c r="PFC424" s="714"/>
      <c r="PFD424" s="707"/>
      <c r="PFH424" s="714"/>
      <c r="PFI424" s="707"/>
      <c r="PFM424" s="714"/>
      <c r="PFN424" s="707"/>
      <c r="PFR424" s="714"/>
      <c r="PFS424" s="707"/>
      <c r="PFW424" s="714"/>
      <c r="PFX424" s="707"/>
      <c r="PGB424" s="714"/>
      <c r="PGC424" s="707"/>
      <c r="PGG424" s="714"/>
      <c r="PGH424" s="707"/>
      <c r="PGL424" s="714"/>
      <c r="PGM424" s="707"/>
      <c r="PGQ424" s="714"/>
      <c r="PGR424" s="707"/>
      <c r="PGV424" s="714"/>
      <c r="PGW424" s="707"/>
      <c r="PHA424" s="714"/>
      <c r="PHB424" s="707"/>
      <c r="PHF424" s="714"/>
      <c r="PHG424" s="707"/>
      <c r="PHK424" s="714"/>
      <c r="PHL424" s="707"/>
      <c r="PHP424" s="714"/>
      <c r="PHQ424" s="707"/>
      <c r="PHU424" s="714"/>
      <c r="PHV424" s="707"/>
      <c r="PHZ424" s="714"/>
      <c r="PIA424" s="707"/>
      <c r="PIE424" s="714"/>
      <c r="PIF424" s="707"/>
      <c r="PIJ424" s="714"/>
      <c r="PIK424" s="707"/>
      <c r="PIO424" s="714"/>
      <c r="PIP424" s="707"/>
      <c r="PIT424" s="714"/>
      <c r="PIU424" s="707"/>
      <c r="PIY424" s="714"/>
      <c r="PIZ424" s="707"/>
      <c r="PJD424" s="714"/>
      <c r="PJE424" s="707"/>
      <c r="PJI424" s="714"/>
      <c r="PJJ424" s="707"/>
      <c r="PJN424" s="714"/>
      <c r="PJO424" s="707"/>
      <c r="PJS424" s="714"/>
      <c r="PJT424" s="707"/>
      <c r="PJX424" s="714"/>
      <c r="PJY424" s="707"/>
      <c r="PKC424" s="714"/>
      <c r="PKD424" s="707"/>
      <c r="PKH424" s="714"/>
      <c r="PKI424" s="707"/>
      <c r="PKM424" s="714"/>
      <c r="PKN424" s="707"/>
      <c r="PKR424" s="714"/>
      <c r="PKS424" s="707"/>
      <c r="PKW424" s="714"/>
      <c r="PKX424" s="707"/>
      <c r="PLB424" s="714"/>
      <c r="PLC424" s="707"/>
      <c r="PLG424" s="714"/>
      <c r="PLH424" s="707"/>
      <c r="PLL424" s="714"/>
      <c r="PLM424" s="707"/>
      <c r="PLQ424" s="714"/>
      <c r="PLR424" s="707"/>
      <c r="PLV424" s="714"/>
      <c r="PLW424" s="707"/>
      <c r="PMA424" s="714"/>
      <c r="PMB424" s="707"/>
      <c r="PMF424" s="714"/>
      <c r="PMG424" s="707"/>
      <c r="PMK424" s="714"/>
      <c r="PML424" s="707"/>
      <c r="PMP424" s="714"/>
      <c r="PMQ424" s="707"/>
      <c r="PMU424" s="714"/>
      <c r="PMV424" s="707"/>
      <c r="PMZ424" s="714"/>
      <c r="PNA424" s="707"/>
      <c r="PNE424" s="714"/>
      <c r="PNF424" s="707"/>
      <c r="PNJ424" s="714"/>
      <c r="PNK424" s="707"/>
      <c r="PNO424" s="714"/>
      <c r="PNP424" s="707"/>
      <c r="PNT424" s="714"/>
      <c r="PNU424" s="707"/>
      <c r="PNY424" s="714"/>
      <c r="PNZ424" s="707"/>
      <c r="POD424" s="714"/>
      <c r="POE424" s="707"/>
      <c r="POI424" s="714"/>
      <c r="POJ424" s="707"/>
      <c r="PON424" s="714"/>
      <c r="POO424" s="707"/>
      <c r="POS424" s="714"/>
      <c r="POT424" s="707"/>
      <c r="POX424" s="714"/>
      <c r="POY424" s="707"/>
      <c r="PPC424" s="714"/>
      <c r="PPD424" s="707"/>
      <c r="PPH424" s="714"/>
      <c r="PPI424" s="707"/>
      <c r="PPM424" s="714"/>
      <c r="PPN424" s="707"/>
      <c r="PPR424" s="714"/>
      <c r="PPS424" s="707"/>
      <c r="PPW424" s="714"/>
      <c r="PPX424" s="707"/>
      <c r="PQB424" s="714"/>
      <c r="PQC424" s="707"/>
      <c r="PQG424" s="714"/>
      <c r="PQH424" s="707"/>
      <c r="PQL424" s="714"/>
      <c r="PQM424" s="707"/>
      <c r="PQQ424" s="714"/>
      <c r="PQR424" s="707"/>
      <c r="PQV424" s="714"/>
      <c r="PQW424" s="707"/>
      <c r="PRA424" s="714"/>
      <c r="PRB424" s="707"/>
      <c r="PRF424" s="714"/>
      <c r="PRG424" s="707"/>
      <c r="PRK424" s="714"/>
      <c r="PRL424" s="707"/>
      <c r="PRP424" s="714"/>
      <c r="PRQ424" s="707"/>
      <c r="PRU424" s="714"/>
      <c r="PRV424" s="707"/>
      <c r="PRZ424" s="714"/>
      <c r="PSA424" s="707"/>
      <c r="PSE424" s="714"/>
      <c r="PSF424" s="707"/>
      <c r="PSJ424" s="714"/>
      <c r="PSK424" s="707"/>
      <c r="PSO424" s="714"/>
      <c r="PSP424" s="707"/>
      <c r="PST424" s="714"/>
      <c r="PSU424" s="707"/>
      <c r="PSY424" s="714"/>
      <c r="PSZ424" s="707"/>
      <c r="PTD424" s="714"/>
      <c r="PTE424" s="707"/>
      <c r="PTI424" s="714"/>
      <c r="PTJ424" s="707"/>
      <c r="PTN424" s="714"/>
      <c r="PTO424" s="707"/>
      <c r="PTS424" s="714"/>
      <c r="PTT424" s="707"/>
      <c r="PTX424" s="714"/>
      <c r="PTY424" s="707"/>
      <c r="PUC424" s="714"/>
      <c r="PUD424" s="707"/>
      <c r="PUH424" s="714"/>
      <c r="PUI424" s="707"/>
      <c r="PUM424" s="714"/>
      <c r="PUN424" s="707"/>
      <c r="PUR424" s="714"/>
      <c r="PUS424" s="707"/>
      <c r="PUW424" s="714"/>
      <c r="PUX424" s="707"/>
      <c r="PVB424" s="714"/>
      <c r="PVC424" s="707"/>
      <c r="PVG424" s="714"/>
      <c r="PVH424" s="707"/>
      <c r="PVL424" s="714"/>
      <c r="PVM424" s="707"/>
      <c r="PVQ424" s="714"/>
      <c r="PVR424" s="707"/>
      <c r="PVV424" s="714"/>
      <c r="PVW424" s="707"/>
      <c r="PWA424" s="714"/>
      <c r="PWB424" s="707"/>
      <c r="PWF424" s="714"/>
      <c r="PWG424" s="707"/>
      <c r="PWK424" s="714"/>
      <c r="PWL424" s="707"/>
      <c r="PWP424" s="714"/>
      <c r="PWQ424" s="707"/>
      <c r="PWU424" s="714"/>
      <c r="PWV424" s="707"/>
      <c r="PWZ424" s="714"/>
      <c r="PXA424" s="707"/>
      <c r="PXE424" s="714"/>
      <c r="PXF424" s="707"/>
      <c r="PXJ424" s="714"/>
      <c r="PXK424" s="707"/>
      <c r="PXO424" s="714"/>
      <c r="PXP424" s="707"/>
      <c r="PXT424" s="714"/>
      <c r="PXU424" s="707"/>
      <c r="PXY424" s="714"/>
      <c r="PXZ424" s="707"/>
      <c r="PYD424" s="714"/>
      <c r="PYE424" s="707"/>
      <c r="PYI424" s="714"/>
      <c r="PYJ424" s="707"/>
      <c r="PYN424" s="714"/>
      <c r="PYO424" s="707"/>
      <c r="PYS424" s="714"/>
      <c r="PYT424" s="707"/>
      <c r="PYX424" s="714"/>
      <c r="PYY424" s="707"/>
      <c r="PZC424" s="714"/>
      <c r="PZD424" s="707"/>
      <c r="PZH424" s="714"/>
      <c r="PZI424" s="707"/>
      <c r="PZM424" s="714"/>
      <c r="PZN424" s="707"/>
      <c r="PZR424" s="714"/>
      <c r="PZS424" s="707"/>
      <c r="PZW424" s="714"/>
      <c r="PZX424" s="707"/>
      <c r="QAB424" s="714"/>
      <c r="QAC424" s="707"/>
      <c r="QAG424" s="714"/>
      <c r="QAH424" s="707"/>
      <c r="QAL424" s="714"/>
      <c r="QAM424" s="707"/>
      <c r="QAQ424" s="714"/>
      <c r="QAR424" s="707"/>
      <c r="QAV424" s="714"/>
      <c r="QAW424" s="707"/>
      <c r="QBA424" s="714"/>
      <c r="QBB424" s="707"/>
      <c r="QBF424" s="714"/>
      <c r="QBG424" s="707"/>
      <c r="QBK424" s="714"/>
      <c r="QBL424" s="707"/>
      <c r="QBP424" s="714"/>
      <c r="QBQ424" s="707"/>
      <c r="QBU424" s="714"/>
      <c r="QBV424" s="707"/>
      <c r="QBZ424" s="714"/>
      <c r="QCA424" s="707"/>
      <c r="QCE424" s="714"/>
      <c r="QCF424" s="707"/>
      <c r="QCJ424" s="714"/>
      <c r="QCK424" s="707"/>
      <c r="QCO424" s="714"/>
      <c r="QCP424" s="707"/>
      <c r="QCT424" s="714"/>
      <c r="QCU424" s="707"/>
      <c r="QCY424" s="714"/>
      <c r="QCZ424" s="707"/>
      <c r="QDD424" s="714"/>
      <c r="QDE424" s="707"/>
      <c r="QDI424" s="714"/>
      <c r="QDJ424" s="707"/>
      <c r="QDN424" s="714"/>
      <c r="QDO424" s="707"/>
      <c r="QDS424" s="714"/>
      <c r="QDT424" s="707"/>
      <c r="QDX424" s="714"/>
      <c r="QDY424" s="707"/>
      <c r="QEC424" s="714"/>
      <c r="QED424" s="707"/>
      <c r="QEH424" s="714"/>
      <c r="QEI424" s="707"/>
      <c r="QEM424" s="714"/>
      <c r="QEN424" s="707"/>
      <c r="QER424" s="714"/>
      <c r="QES424" s="707"/>
      <c r="QEW424" s="714"/>
      <c r="QEX424" s="707"/>
      <c r="QFB424" s="714"/>
      <c r="QFC424" s="707"/>
      <c r="QFG424" s="714"/>
      <c r="QFH424" s="707"/>
      <c r="QFL424" s="714"/>
      <c r="QFM424" s="707"/>
      <c r="QFQ424" s="714"/>
      <c r="QFR424" s="707"/>
      <c r="QFV424" s="714"/>
      <c r="QFW424" s="707"/>
      <c r="QGA424" s="714"/>
      <c r="QGB424" s="707"/>
      <c r="QGF424" s="714"/>
      <c r="QGG424" s="707"/>
      <c r="QGK424" s="714"/>
      <c r="QGL424" s="707"/>
      <c r="QGP424" s="714"/>
      <c r="QGQ424" s="707"/>
      <c r="QGU424" s="714"/>
      <c r="QGV424" s="707"/>
      <c r="QGZ424" s="714"/>
      <c r="QHA424" s="707"/>
      <c r="QHE424" s="714"/>
      <c r="QHF424" s="707"/>
      <c r="QHJ424" s="714"/>
      <c r="QHK424" s="707"/>
      <c r="QHO424" s="714"/>
      <c r="QHP424" s="707"/>
      <c r="QHT424" s="714"/>
      <c r="QHU424" s="707"/>
      <c r="QHY424" s="714"/>
      <c r="QHZ424" s="707"/>
      <c r="QID424" s="714"/>
      <c r="QIE424" s="707"/>
      <c r="QII424" s="714"/>
      <c r="QIJ424" s="707"/>
      <c r="QIN424" s="714"/>
      <c r="QIO424" s="707"/>
      <c r="QIS424" s="714"/>
      <c r="QIT424" s="707"/>
      <c r="QIX424" s="714"/>
      <c r="QIY424" s="707"/>
      <c r="QJC424" s="714"/>
      <c r="QJD424" s="707"/>
      <c r="QJH424" s="714"/>
      <c r="QJI424" s="707"/>
      <c r="QJM424" s="714"/>
      <c r="QJN424" s="707"/>
      <c r="QJR424" s="714"/>
      <c r="QJS424" s="707"/>
      <c r="QJW424" s="714"/>
      <c r="QJX424" s="707"/>
      <c r="QKB424" s="714"/>
      <c r="QKC424" s="707"/>
      <c r="QKG424" s="714"/>
      <c r="QKH424" s="707"/>
      <c r="QKL424" s="714"/>
      <c r="QKM424" s="707"/>
      <c r="QKQ424" s="714"/>
      <c r="QKR424" s="707"/>
      <c r="QKV424" s="714"/>
      <c r="QKW424" s="707"/>
      <c r="QLA424" s="714"/>
      <c r="QLB424" s="707"/>
      <c r="QLF424" s="714"/>
      <c r="QLG424" s="707"/>
      <c r="QLK424" s="714"/>
      <c r="QLL424" s="707"/>
      <c r="QLP424" s="714"/>
      <c r="QLQ424" s="707"/>
      <c r="QLU424" s="714"/>
      <c r="QLV424" s="707"/>
      <c r="QLZ424" s="714"/>
      <c r="QMA424" s="707"/>
      <c r="QME424" s="714"/>
      <c r="QMF424" s="707"/>
      <c r="QMJ424" s="714"/>
      <c r="QMK424" s="707"/>
      <c r="QMO424" s="714"/>
      <c r="QMP424" s="707"/>
      <c r="QMT424" s="714"/>
      <c r="QMU424" s="707"/>
      <c r="QMY424" s="714"/>
      <c r="QMZ424" s="707"/>
      <c r="QND424" s="714"/>
      <c r="QNE424" s="707"/>
      <c r="QNI424" s="714"/>
      <c r="QNJ424" s="707"/>
      <c r="QNN424" s="714"/>
      <c r="QNO424" s="707"/>
      <c r="QNS424" s="714"/>
      <c r="QNT424" s="707"/>
      <c r="QNX424" s="714"/>
      <c r="QNY424" s="707"/>
      <c r="QOC424" s="714"/>
      <c r="QOD424" s="707"/>
      <c r="QOH424" s="714"/>
      <c r="QOI424" s="707"/>
      <c r="QOM424" s="714"/>
      <c r="QON424" s="707"/>
      <c r="QOR424" s="714"/>
      <c r="QOS424" s="707"/>
      <c r="QOW424" s="714"/>
      <c r="QOX424" s="707"/>
      <c r="QPB424" s="714"/>
      <c r="QPC424" s="707"/>
      <c r="QPG424" s="714"/>
      <c r="QPH424" s="707"/>
      <c r="QPL424" s="714"/>
      <c r="QPM424" s="707"/>
      <c r="QPQ424" s="714"/>
      <c r="QPR424" s="707"/>
      <c r="QPV424" s="714"/>
      <c r="QPW424" s="707"/>
      <c r="QQA424" s="714"/>
      <c r="QQB424" s="707"/>
      <c r="QQF424" s="714"/>
      <c r="QQG424" s="707"/>
      <c r="QQK424" s="714"/>
      <c r="QQL424" s="707"/>
      <c r="QQP424" s="714"/>
      <c r="QQQ424" s="707"/>
      <c r="QQU424" s="714"/>
      <c r="QQV424" s="707"/>
      <c r="QQZ424" s="714"/>
      <c r="QRA424" s="707"/>
      <c r="QRE424" s="714"/>
      <c r="QRF424" s="707"/>
      <c r="QRJ424" s="714"/>
      <c r="QRK424" s="707"/>
      <c r="QRO424" s="714"/>
      <c r="QRP424" s="707"/>
      <c r="QRT424" s="714"/>
      <c r="QRU424" s="707"/>
      <c r="QRY424" s="714"/>
      <c r="QRZ424" s="707"/>
      <c r="QSD424" s="714"/>
      <c r="QSE424" s="707"/>
      <c r="QSI424" s="714"/>
      <c r="QSJ424" s="707"/>
      <c r="QSN424" s="714"/>
      <c r="QSO424" s="707"/>
      <c r="QSS424" s="714"/>
      <c r="QST424" s="707"/>
      <c r="QSX424" s="714"/>
      <c r="QSY424" s="707"/>
      <c r="QTC424" s="714"/>
      <c r="QTD424" s="707"/>
      <c r="QTH424" s="714"/>
      <c r="QTI424" s="707"/>
      <c r="QTM424" s="714"/>
      <c r="QTN424" s="707"/>
      <c r="QTR424" s="714"/>
      <c r="QTS424" s="707"/>
      <c r="QTW424" s="714"/>
      <c r="QTX424" s="707"/>
      <c r="QUB424" s="714"/>
      <c r="QUC424" s="707"/>
      <c r="QUG424" s="714"/>
      <c r="QUH424" s="707"/>
      <c r="QUL424" s="714"/>
      <c r="QUM424" s="707"/>
      <c r="QUQ424" s="714"/>
      <c r="QUR424" s="707"/>
      <c r="QUV424" s="714"/>
      <c r="QUW424" s="707"/>
      <c r="QVA424" s="714"/>
      <c r="QVB424" s="707"/>
      <c r="QVF424" s="714"/>
      <c r="QVG424" s="707"/>
      <c r="QVK424" s="714"/>
      <c r="QVL424" s="707"/>
      <c r="QVP424" s="714"/>
      <c r="QVQ424" s="707"/>
      <c r="QVU424" s="714"/>
      <c r="QVV424" s="707"/>
      <c r="QVZ424" s="714"/>
      <c r="QWA424" s="707"/>
      <c r="QWE424" s="714"/>
      <c r="QWF424" s="707"/>
      <c r="QWJ424" s="714"/>
      <c r="QWK424" s="707"/>
      <c r="QWO424" s="714"/>
      <c r="QWP424" s="707"/>
      <c r="QWT424" s="714"/>
      <c r="QWU424" s="707"/>
      <c r="QWY424" s="714"/>
      <c r="QWZ424" s="707"/>
      <c r="QXD424" s="714"/>
      <c r="QXE424" s="707"/>
      <c r="QXI424" s="714"/>
      <c r="QXJ424" s="707"/>
      <c r="QXN424" s="714"/>
      <c r="QXO424" s="707"/>
      <c r="QXS424" s="714"/>
      <c r="QXT424" s="707"/>
      <c r="QXX424" s="714"/>
      <c r="QXY424" s="707"/>
      <c r="QYC424" s="714"/>
      <c r="QYD424" s="707"/>
      <c r="QYH424" s="714"/>
      <c r="QYI424" s="707"/>
      <c r="QYM424" s="714"/>
      <c r="QYN424" s="707"/>
      <c r="QYR424" s="714"/>
      <c r="QYS424" s="707"/>
      <c r="QYW424" s="714"/>
      <c r="QYX424" s="707"/>
      <c r="QZB424" s="714"/>
      <c r="QZC424" s="707"/>
      <c r="QZG424" s="714"/>
      <c r="QZH424" s="707"/>
      <c r="QZL424" s="714"/>
      <c r="QZM424" s="707"/>
      <c r="QZQ424" s="714"/>
      <c r="QZR424" s="707"/>
      <c r="QZV424" s="714"/>
      <c r="QZW424" s="707"/>
      <c r="RAA424" s="714"/>
      <c r="RAB424" s="707"/>
      <c r="RAF424" s="714"/>
      <c r="RAG424" s="707"/>
      <c r="RAK424" s="714"/>
      <c r="RAL424" s="707"/>
      <c r="RAP424" s="714"/>
      <c r="RAQ424" s="707"/>
      <c r="RAU424" s="714"/>
      <c r="RAV424" s="707"/>
      <c r="RAZ424" s="714"/>
      <c r="RBA424" s="707"/>
      <c r="RBE424" s="714"/>
      <c r="RBF424" s="707"/>
      <c r="RBJ424" s="714"/>
      <c r="RBK424" s="707"/>
      <c r="RBO424" s="714"/>
      <c r="RBP424" s="707"/>
      <c r="RBT424" s="714"/>
      <c r="RBU424" s="707"/>
      <c r="RBY424" s="714"/>
      <c r="RBZ424" s="707"/>
      <c r="RCD424" s="714"/>
      <c r="RCE424" s="707"/>
      <c r="RCI424" s="714"/>
      <c r="RCJ424" s="707"/>
      <c r="RCN424" s="714"/>
      <c r="RCO424" s="707"/>
      <c r="RCS424" s="714"/>
      <c r="RCT424" s="707"/>
      <c r="RCX424" s="714"/>
      <c r="RCY424" s="707"/>
      <c r="RDC424" s="714"/>
      <c r="RDD424" s="707"/>
      <c r="RDH424" s="714"/>
      <c r="RDI424" s="707"/>
      <c r="RDM424" s="714"/>
      <c r="RDN424" s="707"/>
      <c r="RDR424" s="714"/>
      <c r="RDS424" s="707"/>
      <c r="RDW424" s="714"/>
      <c r="RDX424" s="707"/>
      <c r="REB424" s="714"/>
      <c r="REC424" s="707"/>
      <c r="REG424" s="714"/>
      <c r="REH424" s="707"/>
      <c r="REL424" s="714"/>
      <c r="REM424" s="707"/>
      <c r="REQ424" s="714"/>
      <c r="RER424" s="707"/>
      <c r="REV424" s="714"/>
      <c r="REW424" s="707"/>
      <c r="RFA424" s="714"/>
      <c r="RFB424" s="707"/>
      <c r="RFF424" s="714"/>
      <c r="RFG424" s="707"/>
      <c r="RFK424" s="714"/>
      <c r="RFL424" s="707"/>
      <c r="RFP424" s="714"/>
      <c r="RFQ424" s="707"/>
      <c r="RFU424" s="714"/>
      <c r="RFV424" s="707"/>
      <c r="RFZ424" s="714"/>
      <c r="RGA424" s="707"/>
      <c r="RGE424" s="714"/>
      <c r="RGF424" s="707"/>
      <c r="RGJ424" s="714"/>
      <c r="RGK424" s="707"/>
      <c r="RGO424" s="714"/>
      <c r="RGP424" s="707"/>
      <c r="RGT424" s="714"/>
      <c r="RGU424" s="707"/>
      <c r="RGY424" s="714"/>
      <c r="RGZ424" s="707"/>
      <c r="RHD424" s="714"/>
      <c r="RHE424" s="707"/>
      <c r="RHI424" s="714"/>
      <c r="RHJ424" s="707"/>
      <c r="RHN424" s="714"/>
      <c r="RHO424" s="707"/>
      <c r="RHS424" s="714"/>
      <c r="RHT424" s="707"/>
      <c r="RHX424" s="714"/>
      <c r="RHY424" s="707"/>
      <c r="RIC424" s="714"/>
      <c r="RID424" s="707"/>
      <c r="RIH424" s="714"/>
      <c r="RII424" s="707"/>
      <c r="RIM424" s="714"/>
      <c r="RIN424" s="707"/>
      <c r="RIR424" s="714"/>
      <c r="RIS424" s="707"/>
      <c r="RIW424" s="714"/>
      <c r="RIX424" s="707"/>
      <c r="RJB424" s="714"/>
      <c r="RJC424" s="707"/>
      <c r="RJG424" s="714"/>
      <c r="RJH424" s="707"/>
      <c r="RJL424" s="714"/>
      <c r="RJM424" s="707"/>
      <c r="RJQ424" s="714"/>
      <c r="RJR424" s="707"/>
      <c r="RJV424" s="714"/>
      <c r="RJW424" s="707"/>
      <c r="RKA424" s="714"/>
      <c r="RKB424" s="707"/>
      <c r="RKF424" s="714"/>
      <c r="RKG424" s="707"/>
      <c r="RKK424" s="714"/>
      <c r="RKL424" s="707"/>
      <c r="RKP424" s="714"/>
      <c r="RKQ424" s="707"/>
      <c r="RKU424" s="714"/>
      <c r="RKV424" s="707"/>
      <c r="RKZ424" s="714"/>
      <c r="RLA424" s="707"/>
      <c r="RLE424" s="714"/>
      <c r="RLF424" s="707"/>
      <c r="RLJ424" s="714"/>
      <c r="RLK424" s="707"/>
      <c r="RLO424" s="714"/>
      <c r="RLP424" s="707"/>
      <c r="RLT424" s="714"/>
      <c r="RLU424" s="707"/>
      <c r="RLY424" s="714"/>
      <c r="RLZ424" s="707"/>
      <c r="RMD424" s="714"/>
      <c r="RME424" s="707"/>
      <c r="RMI424" s="714"/>
      <c r="RMJ424" s="707"/>
      <c r="RMN424" s="714"/>
      <c r="RMO424" s="707"/>
      <c r="RMS424" s="714"/>
      <c r="RMT424" s="707"/>
      <c r="RMX424" s="714"/>
      <c r="RMY424" s="707"/>
      <c r="RNC424" s="714"/>
      <c r="RND424" s="707"/>
      <c r="RNH424" s="714"/>
      <c r="RNI424" s="707"/>
      <c r="RNM424" s="714"/>
      <c r="RNN424" s="707"/>
      <c r="RNR424" s="714"/>
      <c r="RNS424" s="707"/>
      <c r="RNW424" s="714"/>
      <c r="RNX424" s="707"/>
      <c r="ROB424" s="714"/>
      <c r="ROC424" s="707"/>
      <c r="ROG424" s="714"/>
      <c r="ROH424" s="707"/>
      <c r="ROL424" s="714"/>
      <c r="ROM424" s="707"/>
      <c r="ROQ424" s="714"/>
      <c r="ROR424" s="707"/>
      <c r="ROV424" s="714"/>
      <c r="ROW424" s="707"/>
      <c r="RPA424" s="714"/>
      <c r="RPB424" s="707"/>
      <c r="RPF424" s="714"/>
      <c r="RPG424" s="707"/>
      <c r="RPK424" s="714"/>
      <c r="RPL424" s="707"/>
      <c r="RPP424" s="714"/>
      <c r="RPQ424" s="707"/>
      <c r="RPU424" s="714"/>
      <c r="RPV424" s="707"/>
      <c r="RPZ424" s="714"/>
      <c r="RQA424" s="707"/>
      <c r="RQE424" s="714"/>
      <c r="RQF424" s="707"/>
      <c r="RQJ424" s="714"/>
      <c r="RQK424" s="707"/>
      <c r="RQO424" s="714"/>
      <c r="RQP424" s="707"/>
      <c r="RQT424" s="714"/>
      <c r="RQU424" s="707"/>
      <c r="RQY424" s="714"/>
      <c r="RQZ424" s="707"/>
      <c r="RRD424" s="714"/>
      <c r="RRE424" s="707"/>
      <c r="RRI424" s="714"/>
      <c r="RRJ424" s="707"/>
      <c r="RRN424" s="714"/>
      <c r="RRO424" s="707"/>
      <c r="RRS424" s="714"/>
      <c r="RRT424" s="707"/>
      <c r="RRX424" s="714"/>
      <c r="RRY424" s="707"/>
      <c r="RSC424" s="714"/>
      <c r="RSD424" s="707"/>
      <c r="RSH424" s="714"/>
      <c r="RSI424" s="707"/>
      <c r="RSM424" s="714"/>
      <c r="RSN424" s="707"/>
      <c r="RSR424" s="714"/>
      <c r="RSS424" s="707"/>
      <c r="RSW424" s="714"/>
      <c r="RSX424" s="707"/>
      <c r="RTB424" s="714"/>
      <c r="RTC424" s="707"/>
      <c r="RTG424" s="714"/>
      <c r="RTH424" s="707"/>
      <c r="RTL424" s="714"/>
      <c r="RTM424" s="707"/>
      <c r="RTQ424" s="714"/>
      <c r="RTR424" s="707"/>
      <c r="RTV424" s="714"/>
      <c r="RTW424" s="707"/>
      <c r="RUA424" s="714"/>
      <c r="RUB424" s="707"/>
      <c r="RUF424" s="714"/>
      <c r="RUG424" s="707"/>
      <c r="RUK424" s="714"/>
      <c r="RUL424" s="707"/>
      <c r="RUP424" s="714"/>
      <c r="RUQ424" s="707"/>
      <c r="RUU424" s="714"/>
      <c r="RUV424" s="707"/>
      <c r="RUZ424" s="714"/>
      <c r="RVA424" s="707"/>
      <c r="RVE424" s="714"/>
      <c r="RVF424" s="707"/>
      <c r="RVJ424" s="714"/>
      <c r="RVK424" s="707"/>
      <c r="RVO424" s="714"/>
      <c r="RVP424" s="707"/>
      <c r="RVT424" s="714"/>
      <c r="RVU424" s="707"/>
      <c r="RVY424" s="714"/>
      <c r="RVZ424" s="707"/>
      <c r="RWD424" s="714"/>
      <c r="RWE424" s="707"/>
      <c r="RWI424" s="714"/>
      <c r="RWJ424" s="707"/>
      <c r="RWN424" s="714"/>
      <c r="RWO424" s="707"/>
      <c r="RWS424" s="714"/>
      <c r="RWT424" s="707"/>
      <c r="RWX424" s="714"/>
      <c r="RWY424" s="707"/>
      <c r="RXC424" s="714"/>
      <c r="RXD424" s="707"/>
      <c r="RXH424" s="714"/>
      <c r="RXI424" s="707"/>
      <c r="RXM424" s="714"/>
      <c r="RXN424" s="707"/>
      <c r="RXR424" s="714"/>
      <c r="RXS424" s="707"/>
      <c r="RXW424" s="714"/>
      <c r="RXX424" s="707"/>
      <c r="RYB424" s="714"/>
      <c r="RYC424" s="707"/>
      <c r="RYG424" s="714"/>
      <c r="RYH424" s="707"/>
      <c r="RYL424" s="714"/>
      <c r="RYM424" s="707"/>
      <c r="RYQ424" s="714"/>
      <c r="RYR424" s="707"/>
      <c r="RYV424" s="714"/>
      <c r="RYW424" s="707"/>
      <c r="RZA424" s="714"/>
      <c r="RZB424" s="707"/>
      <c r="RZF424" s="714"/>
      <c r="RZG424" s="707"/>
      <c r="RZK424" s="714"/>
      <c r="RZL424" s="707"/>
      <c r="RZP424" s="714"/>
      <c r="RZQ424" s="707"/>
      <c r="RZU424" s="714"/>
      <c r="RZV424" s="707"/>
      <c r="RZZ424" s="714"/>
      <c r="SAA424" s="707"/>
      <c r="SAE424" s="714"/>
      <c r="SAF424" s="707"/>
      <c r="SAJ424" s="714"/>
      <c r="SAK424" s="707"/>
      <c r="SAO424" s="714"/>
      <c r="SAP424" s="707"/>
      <c r="SAT424" s="714"/>
      <c r="SAU424" s="707"/>
      <c r="SAY424" s="714"/>
      <c r="SAZ424" s="707"/>
      <c r="SBD424" s="714"/>
      <c r="SBE424" s="707"/>
      <c r="SBI424" s="714"/>
      <c r="SBJ424" s="707"/>
      <c r="SBN424" s="714"/>
      <c r="SBO424" s="707"/>
      <c r="SBS424" s="714"/>
      <c r="SBT424" s="707"/>
      <c r="SBX424" s="714"/>
      <c r="SBY424" s="707"/>
      <c r="SCC424" s="714"/>
      <c r="SCD424" s="707"/>
      <c r="SCH424" s="714"/>
      <c r="SCI424" s="707"/>
      <c r="SCM424" s="714"/>
      <c r="SCN424" s="707"/>
      <c r="SCR424" s="714"/>
      <c r="SCS424" s="707"/>
      <c r="SCW424" s="714"/>
      <c r="SCX424" s="707"/>
      <c r="SDB424" s="714"/>
      <c r="SDC424" s="707"/>
      <c r="SDG424" s="714"/>
      <c r="SDH424" s="707"/>
      <c r="SDL424" s="714"/>
      <c r="SDM424" s="707"/>
      <c r="SDQ424" s="714"/>
      <c r="SDR424" s="707"/>
      <c r="SDV424" s="714"/>
      <c r="SDW424" s="707"/>
      <c r="SEA424" s="714"/>
      <c r="SEB424" s="707"/>
      <c r="SEF424" s="714"/>
      <c r="SEG424" s="707"/>
      <c r="SEK424" s="714"/>
      <c r="SEL424" s="707"/>
      <c r="SEP424" s="714"/>
      <c r="SEQ424" s="707"/>
      <c r="SEU424" s="714"/>
      <c r="SEV424" s="707"/>
      <c r="SEZ424" s="714"/>
      <c r="SFA424" s="707"/>
      <c r="SFE424" s="714"/>
      <c r="SFF424" s="707"/>
      <c r="SFJ424" s="714"/>
      <c r="SFK424" s="707"/>
      <c r="SFO424" s="714"/>
      <c r="SFP424" s="707"/>
      <c r="SFT424" s="714"/>
      <c r="SFU424" s="707"/>
      <c r="SFY424" s="714"/>
      <c r="SFZ424" s="707"/>
      <c r="SGD424" s="714"/>
      <c r="SGE424" s="707"/>
      <c r="SGI424" s="714"/>
      <c r="SGJ424" s="707"/>
      <c r="SGN424" s="714"/>
      <c r="SGO424" s="707"/>
      <c r="SGS424" s="714"/>
      <c r="SGT424" s="707"/>
      <c r="SGX424" s="714"/>
      <c r="SGY424" s="707"/>
      <c r="SHC424" s="714"/>
      <c r="SHD424" s="707"/>
      <c r="SHH424" s="714"/>
      <c r="SHI424" s="707"/>
      <c r="SHM424" s="714"/>
      <c r="SHN424" s="707"/>
      <c r="SHR424" s="714"/>
      <c r="SHS424" s="707"/>
      <c r="SHW424" s="714"/>
      <c r="SHX424" s="707"/>
      <c r="SIB424" s="714"/>
      <c r="SIC424" s="707"/>
      <c r="SIG424" s="714"/>
      <c r="SIH424" s="707"/>
      <c r="SIL424" s="714"/>
      <c r="SIM424" s="707"/>
      <c r="SIQ424" s="714"/>
      <c r="SIR424" s="707"/>
      <c r="SIV424" s="714"/>
      <c r="SIW424" s="707"/>
      <c r="SJA424" s="714"/>
      <c r="SJB424" s="707"/>
      <c r="SJF424" s="714"/>
      <c r="SJG424" s="707"/>
      <c r="SJK424" s="714"/>
      <c r="SJL424" s="707"/>
      <c r="SJP424" s="714"/>
      <c r="SJQ424" s="707"/>
      <c r="SJU424" s="714"/>
      <c r="SJV424" s="707"/>
      <c r="SJZ424" s="714"/>
      <c r="SKA424" s="707"/>
      <c r="SKE424" s="714"/>
      <c r="SKF424" s="707"/>
      <c r="SKJ424" s="714"/>
      <c r="SKK424" s="707"/>
      <c r="SKO424" s="714"/>
      <c r="SKP424" s="707"/>
      <c r="SKT424" s="714"/>
      <c r="SKU424" s="707"/>
      <c r="SKY424" s="714"/>
      <c r="SKZ424" s="707"/>
      <c r="SLD424" s="714"/>
      <c r="SLE424" s="707"/>
      <c r="SLI424" s="714"/>
      <c r="SLJ424" s="707"/>
      <c r="SLN424" s="714"/>
      <c r="SLO424" s="707"/>
      <c r="SLS424" s="714"/>
      <c r="SLT424" s="707"/>
      <c r="SLX424" s="714"/>
      <c r="SLY424" s="707"/>
      <c r="SMC424" s="714"/>
      <c r="SMD424" s="707"/>
      <c r="SMH424" s="714"/>
      <c r="SMI424" s="707"/>
      <c r="SMM424" s="714"/>
      <c r="SMN424" s="707"/>
      <c r="SMR424" s="714"/>
      <c r="SMS424" s="707"/>
      <c r="SMW424" s="714"/>
      <c r="SMX424" s="707"/>
      <c r="SNB424" s="714"/>
      <c r="SNC424" s="707"/>
      <c r="SNG424" s="714"/>
      <c r="SNH424" s="707"/>
      <c r="SNL424" s="714"/>
      <c r="SNM424" s="707"/>
      <c r="SNQ424" s="714"/>
      <c r="SNR424" s="707"/>
      <c r="SNV424" s="714"/>
      <c r="SNW424" s="707"/>
      <c r="SOA424" s="714"/>
      <c r="SOB424" s="707"/>
      <c r="SOF424" s="714"/>
      <c r="SOG424" s="707"/>
      <c r="SOK424" s="714"/>
      <c r="SOL424" s="707"/>
      <c r="SOP424" s="714"/>
      <c r="SOQ424" s="707"/>
      <c r="SOU424" s="714"/>
      <c r="SOV424" s="707"/>
      <c r="SOZ424" s="714"/>
      <c r="SPA424" s="707"/>
      <c r="SPE424" s="714"/>
      <c r="SPF424" s="707"/>
      <c r="SPJ424" s="714"/>
      <c r="SPK424" s="707"/>
      <c r="SPO424" s="714"/>
      <c r="SPP424" s="707"/>
      <c r="SPT424" s="714"/>
      <c r="SPU424" s="707"/>
      <c r="SPY424" s="714"/>
      <c r="SPZ424" s="707"/>
      <c r="SQD424" s="714"/>
      <c r="SQE424" s="707"/>
      <c r="SQI424" s="714"/>
      <c r="SQJ424" s="707"/>
      <c r="SQN424" s="714"/>
      <c r="SQO424" s="707"/>
      <c r="SQS424" s="714"/>
      <c r="SQT424" s="707"/>
      <c r="SQX424" s="714"/>
      <c r="SQY424" s="707"/>
      <c r="SRC424" s="714"/>
      <c r="SRD424" s="707"/>
      <c r="SRH424" s="714"/>
      <c r="SRI424" s="707"/>
      <c r="SRM424" s="714"/>
      <c r="SRN424" s="707"/>
      <c r="SRR424" s="714"/>
      <c r="SRS424" s="707"/>
      <c r="SRW424" s="714"/>
      <c r="SRX424" s="707"/>
      <c r="SSB424" s="714"/>
      <c r="SSC424" s="707"/>
      <c r="SSG424" s="714"/>
      <c r="SSH424" s="707"/>
      <c r="SSL424" s="714"/>
      <c r="SSM424" s="707"/>
      <c r="SSQ424" s="714"/>
      <c r="SSR424" s="707"/>
      <c r="SSV424" s="714"/>
      <c r="SSW424" s="707"/>
      <c r="STA424" s="714"/>
      <c r="STB424" s="707"/>
      <c r="STF424" s="714"/>
      <c r="STG424" s="707"/>
      <c r="STK424" s="714"/>
      <c r="STL424" s="707"/>
      <c r="STP424" s="714"/>
      <c r="STQ424" s="707"/>
      <c r="STU424" s="714"/>
      <c r="STV424" s="707"/>
      <c r="STZ424" s="714"/>
      <c r="SUA424" s="707"/>
      <c r="SUE424" s="714"/>
      <c r="SUF424" s="707"/>
      <c r="SUJ424" s="714"/>
      <c r="SUK424" s="707"/>
      <c r="SUO424" s="714"/>
      <c r="SUP424" s="707"/>
      <c r="SUT424" s="714"/>
      <c r="SUU424" s="707"/>
      <c r="SUY424" s="714"/>
      <c r="SUZ424" s="707"/>
      <c r="SVD424" s="714"/>
      <c r="SVE424" s="707"/>
      <c r="SVI424" s="714"/>
      <c r="SVJ424" s="707"/>
      <c r="SVN424" s="714"/>
      <c r="SVO424" s="707"/>
      <c r="SVS424" s="714"/>
      <c r="SVT424" s="707"/>
      <c r="SVX424" s="714"/>
      <c r="SVY424" s="707"/>
      <c r="SWC424" s="714"/>
      <c r="SWD424" s="707"/>
      <c r="SWH424" s="714"/>
      <c r="SWI424" s="707"/>
      <c r="SWM424" s="714"/>
      <c r="SWN424" s="707"/>
      <c r="SWR424" s="714"/>
      <c r="SWS424" s="707"/>
      <c r="SWW424" s="714"/>
      <c r="SWX424" s="707"/>
      <c r="SXB424" s="714"/>
      <c r="SXC424" s="707"/>
      <c r="SXG424" s="714"/>
      <c r="SXH424" s="707"/>
      <c r="SXL424" s="714"/>
      <c r="SXM424" s="707"/>
      <c r="SXQ424" s="714"/>
      <c r="SXR424" s="707"/>
      <c r="SXV424" s="714"/>
      <c r="SXW424" s="707"/>
      <c r="SYA424" s="714"/>
      <c r="SYB424" s="707"/>
      <c r="SYF424" s="714"/>
      <c r="SYG424" s="707"/>
      <c r="SYK424" s="714"/>
      <c r="SYL424" s="707"/>
      <c r="SYP424" s="714"/>
      <c r="SYQ424" s="707"/>
      <c r="SYU424" s="714"/>
      <c r="SYV424" s="707"/>
      <c r="SYZ424" s="714"/>
      <c r="SZA424" s="707"/>
      <c r="SZE424" s="714"/>
      <c r="SZF424" s="707"/>
      <c r="SZJ424" s="714"/>
      <c r="SZK424" s="707"/>
      <c r="SZO424" s="714"/>
      <c r="SZP424" s="707"/>
      <c r="SZT424" s="714"/>
      <c r="SZU424" s="707"/>
      <c r="SZY424" s="714"/>
      <c r="SZZ424" s="707"/>
      <c r="TAD424" s="714"/>
      <c r="TAE424" s="707"/>
      <c r="TAI424" s="714"/>
      <c r="TAJ424" s="707"/>
      <c r="TAN424" s="714"/>
      <c r="TAO424" s="707"/>
      <c r="TAS424" s="714"/>
      <c r="TAT424" s="707"/>
      <c r="TAX424" s="714"/>
      <c r="TAY424" s="707"/>
      <c r="TBC424" s="714"/>
      <c r="TBD424" s="707"/>
      <c r="TBH424" s="714"/>
      <c r="TBI424" s="707"/>
      <c r="TBM424" s="714"/>
      <c r="TBN424" s="707"/>
      <c r="TBR424" s="714"/>
      <c r="TBS424" s="707"/>
      <c r="TBW424" s="714"/>
      <c r="TBX424" s="707"/>
      <c r="TCB424" s="714"/>
      <c r="TCC424" s="707"/>
      <c r="TCG424" s="714"/>
      <c r="TCH424" s="707"/>
      <c r="TCL424" s="714"/>
      <c r="TCM424" s="707"/>
      <c r="TCQ424" s="714"/>
      <c r="TCR424" s="707"/>
      <c r="TCV424" s="714"/>
      <c r="TCW424" s="707"/>
      <c r="TDA424" s="714"/>
      <c r="TDB424" s="707"/>
      <c r="TDF424" s="714"/>
      <c r="TDG424" s="707"/>
      <c r="TDK424" s="714"/>
      <c r="TDL424" s="707"/>
      <c r="TDP424" s="714"/>
      <c r="TDQ424" s="707"/>
      <c r="TDU424" s="714"/>
      <c r="TDV424" s="707"/>
      <c r="TDZ424" s="714"/>
      <c r="TEA424" s="707"/>
      <c r="TEE424" s="714"/>
      <c r="TEF424" s="707"/>
      <c r="TEJ424" s="714"/>
      <c r="TEK424" s="707"/>
      <c r="TEO424" s="714"/>
      <c r="TEP424" s="707"/>
      <c r="TET424" s="714"/>
      <c r="TEU424" s="707"/>
      <c r="TEY424" s="714"/>
      <c r="TEZ424" s="707"/>
      <c r="TFD424" s="714"/>
      <c r="TFE424" s="707"/>
      <c r="TFI424" s="714"/>
      <c r="TFJ424" s="707"/>
      <c r="TFN424" s="714"/>
      <c r="TFO424" s="707"/>
      <c r="TFS424" s="714"/>
      <c r="TFT424" s="707"/>
      <c r="TFX424" s="714"/>
      <c r="TFY424" s="707"/>
      <c r="TGC424" s="714"/>
      <c r="TGD424" s="707"/>
      <c r="TGH424" s="714"/>
      <c r="TGI424" s="707"/>
      <c r="TGM424" s="714"/>
      <c r="TGN424" s="707"/>
      <c r="TGR424" s="714"/>
      <c r="TGS424" s="707"/>
      <c r="TGW424" s="714"/>
      <c r="TGX424" s="707"/>
      <c r="THB424" s="714"/>
      <c r="THC424" s="707"/>
      <c r="THG424" s="714"/>
      <c r="THH424" s="707"/>
      <c r="THL424" s="714"/>
      <c r="THM424" s="707"/>
      <c r="THQ424" s="714"/>
      <c r="THR424" s="707"/>
      <c r="THV424" s="714"/>
      <c r="THW424" s="707"/>
      <c r="TIA424" s="714"/>
      <c r="TIB424" s="707"/>
      <c r="TIF424" s="714"/>
      <c r="TIG424" s="707"/>
      <c r="TIK424" s="714"/>
      <c r="TIL424" s="707"/>
      <c r="TIP424" s="714"/>
      <c r="TIQ424" s="707"/>
      <c r="TIU424" s="714"/>
      <c r="TIV424" s="707"/>
      <c r="TIZ424" s="714"/>
      <c r="TJA424" s="707"/>
      <c r="TJE424" s="714"/>
      <c r="TJF424" s="707"/>
      <c r="TJJ424" s="714"/>
      <c r="TJK424" s="707"/>
      <c r="TJO424" s="714"/>
      <c r="TJP424" s="707"/>
      <c r="TJT424" s="714"/>
      <c r="TJU424" s="707"/>
      <c r="TJY424" s="714"/>
      <c r="TJZ424" s="707"/>
      <c r="TKD424" s="714"/>
      <c r="TKE424" s="707"/>
      <c r="TKI424" s="714"/>
      <c r="TKJ424" s="707"/>
      <c r="TKN424" s="714"/>
      <c r="TKO424" s="707"/>
      <c r="TKS424" s="714"/>
      <c r="TKT424" s="707"/>
      <c r="TKX424" s="714"/>
      <c r="TKY424" s="707"/>
      <c r="TLC424" s="714"/>
      <c r="TLD424" s="707"/>
      <c r="TLH424" s="714"/>
      <c r="TLI424" s="707"/>
      <c r="TLM424" s="714"/>
      <c r="TLN424" s="707"/>
      <c r="TLR424" s="714"/>
      <c r="TLS424" s="707"/>
      <c r="TLW424" s="714"/>
      <c r="TLX424" s="707"/>
      <c r="TMB424" s="714"/>
      <c r="TMC424" s="707"/>
      <c r="TMG424" s="714"/>
      <c r="TMH424" s="707"/>
      <c r="TML424" s="714"/>
      <c r="TMM424" s="707"/>
      <c r="TMQ424" s="714"/>
      <c r="TMR424" s="707"/>
      <c r="TMV424" s="714"/>
      <c r="TMW424" s="707"/>
      <c r="TNA424" s="714"/>
      <c r="TNB424" s="707"/>
      <c r="TNF424" s="714"/>
      <c r="TNG424" s="707"/>
      <c r="TNK424" s="714"/>
      <c r="TNL424" s="707"/>
      <c r="TNP424" s="714"/>
      <c r="TNQ424" s="707"/>
      <c r="TNU424" s="714"/>
      <c r="TNV424" s="707"/>
      <c r="TNZ424" s="714"/>
      <c r="TOA424" s="707"/>
      <c r="TOE424" s="714"/>
      <c r="TOF424" s="707"/>
      <c r="TOJ424" s="714"/>
      <c r="TOK424" s="707"/>
      <c r="TOO424" s="714"/>
      <c r="TOP424" s="707"/>
      <c r="TOT424" s="714"/>
      <c r="TOU424" s="707"/>
      <c r="TOY424" s="714"/>
      <c r="TOZ424" s="707"/>
      <c r="TPD424" s="714"/>
      <c r="TPE424" s="707"/>
      <c r="TPI424" s="714"/>
      <c r="TPJ424" s="707"/>
      <c r="TPN424" s="714"/>
      <c r="TPO424" s="707"/>
      <c r="TPS424" s="714"/>
      <c r="TPT424" s="707"/>
      <c r="TPX424" s="714"/>
      <c r="TPY424" s="707"/>
      <c r="TQC424" s="714"/>
      <c r="TQD424" s="707"/>
      <c r="TQH424" s="714"/>
      <c r="TQI424" s="707"/>
      <c r="TQM424" s="714"/>
      <c r="TQN424" s="707"/>
      <c r="TQR424" s="714"/>
      <c r="TQS424" s="707"/>
      <c r="TQW424" s="714"/>
      <c r="TQX424" s="707"/>
      <c r="TRB424" s="714"/>
      <c r="TRC424" s="707"/>
      <c r="TRG424" s="714"/>
      <c r="TRH424" s="707"/>
      <c r="TRL424" s="714"/>
      <c r="TRM424" s="707"/>
      <c r="TRQ424" s="714"/>
      <c r="TRR424" s="707"/>
      <c r="TRV424" s="714"/>
      <c r="TRW424" s="707"/>
      <c r="TSA424" s="714"/>
      <c r="TSB424" s="707"/>
      <c r="TSF424" s="714"/>
      <c r="TSG424" s="707"/>
      <c r="TSK424" s="714"/>
      <c r="TSL424" s="707"/>
      <c r="TSP424" s="714"/>
      <c r="TSQ424" s="707"/>
      <c r="TSU424" s="714"/>
      <c r="TSV424" s="707"/>
      <c r="TSZ424" s="714"/>
      <c r="TTA424" s="707"/>
      <c r="TTE424" s="714"/>
      <c r="TTF424" s="707"/>
      <c r="TTJ424" s="714"/>
      <c r="TTK424" s="707"/>
      <c r="TTO424" s="714"/>
      <c r="TTP424" s="707"/>
      <c r="TTT424" s="714"/>
      <c r="TTU424" s="707"/>
      <c r="TTY424" s="714"/>
      <c r="TTZ424" s="707"/>
      <c r="TUD424" s="714"/>
      <c r="TUE424" s="707"/>
      <c r="TUI424" s="714"/>
      <c r="TUJ424" s="707"/>
      <c r="TUN424" s="714"/>
      <c r="TUO424" s="707"/>
      <c r="TUS424" s="714"/>
      <c r="TUT424" s="707"/>
      <c r="TUX424" s="714"/>
      <c r="TUY424" s="707"/>
      <c r="TVC424" s="714"/>
      <c r="TVD424" s="707"/>
      <c r="TVH424" s="714"/>
      <c r="TVI424" s="707"/>
      <c r="TVM424" s="714"/>
      <c r="TVN424" s="707"/>
      <c r="TVR424" s="714"/>
      <c r="TVS424" s="707"/>
      <c r="TVW424" s="714"/>
      <c r="TVX424" s="707"/>
      <c r="TWB424" s="714"/>
      <c r="TWC424" s="707"/>
      <c r="TWG424" s="714"/>
      <c r="TWH424" s="707"/>
      <c r="TWL424" s="714"/>
      <c r="TWM424" s="707"/>
      <c r="TWQ424" s="714"/>
      <c r="TWR424" s="707"/>
      <c r="TWV424" s="714"/>
      <c r="TWW424" s="707"/>
      <c r="TXA424" s="714"/>
      <c r="TXB424" s="707"/>
      <c r="TXF424" s="714"/>
      <c r="TXG424" s="707"/>
      <c r="TXK424" s="714"/>
      <c r="TXL424" s="707"/>
      <c r="TXP424" s="714"/>
      <c r="TXQ424" s="707"/>
      <c r="TXU424" s="714"/>
      <c r="TXV424" s="707"/>
      <c r="TXZ424" s="714"/>
      <c r="TYA424" s="707"/>
      <c r="TYE424" s="714"/>
      <c r="TYF424" s="707"/>
      <c r="TYJ424" s="714"/>
      <c r="TYK424" s="707"/>
      <c r="TYO424" s="714"/>
      <c r="TYP424" s="707"/>
      <c r="TYT424" s="714"/>
      <c r="TYU424" s="707"/>
      <c r="TYY424" s="714"/>
      <c r="TYZ424" s="707"/>
      <c r="TZD424" s="714"/>
      <c r="TZE424" s="707"/>
      <c r="TZI424" s="714"/>
      <c r="TZJ424" s="707"/>
      <c r="TZN424" s="714"/>
      <c r="TZO424" s="707"/>
      <c r="TZS424" s="714"/>
      <c r="TZT424" s="707"/>
      <c r="TZX424" s="714"/>
      <c r="TZY424" s="707"/>
      <c r="UAC424" s="714"/>
      <c r="UAD424" s="707"/>
      <c r="UAH424" s="714"/>
      <c r="UAI424" s="707"/>
      <c r="UAM424" s="714"/>
      <c r="UAN424" s="707"/>
      <c r="UAR424" s="714"/>
      <c r="UAS424" s="707"/>
      <c r="UAW424" s="714"/>
      <c r="UAX424" s="707"/>
      <c r="UBB424" s="714"/>
      <c r="UBC424" s="707"/>
      <c r="UBG424" s="714"/>
      <c r="UBH424" s="707"/>
      <c r="UBL424" s="714"/>
      <c r="UBM424" s="707"/>
      <c r="UBQ424" s="714"/>
      <c r="UBR424" s="707"/>
      <c r="UBV424" s="714"/>
      <c r="UBW424" s="707"/>
      <c r="UCA424" s="714"/>
      <c r="UCB424" s="707"/>
      <c r="UCF424" s="714"/>
      <c r="UCG424" s="707"/>
      <c r="UCK424" s="714"/>
      <c r="UCL424" s="707"/>
      <c r="UCP424" s="714"/>
      <c r="UCQ424" s="707"/>
      <c r="UCU424" s="714"/>
      <c r="UCV424" s="707"/>
      <c r="UCZ424" s="714"/>
      <c r="UDA424" s="707"/>
      <c r="UDE424" s="714"/>
      <c r="UDF424" s="707"/>
      <c r="UDJ424" s="714"/>
      <c r="UDK424" s="707"/>
      <c r="UDO424" s="714"/>
      <c r="UDP424" s="707"/>
      <c r="UDT424" s="714"/>
      <c r="UDU424" s="707"/>
      <c r="UDY424" s="714"/>
      <c r="UDZ424" s="707"/>
      <c r="UED424" s="714"/>
      <c r="UEE424" s="707"/>
      <c r="UEI424" s="714"/>
      <c r="UEJ424" s="707"/>
      <c r="UEN424" s="714"/>
      <c r="UEO424" s="707"/>
      <c r="UES424" s="714"/>
      <c r="UET424" s="707"/>
      <c r="UEX424" s="714"/>
      <c r="UEY424" s="707"/>
      <c r="UFC424" s="714"/>
      <c r="UFD424" s="707"/>
      <c r="UFH424" s="714"/>
      <c r="UFI424" s="707"/>
      <c r="UFM424" s="714"/>
      <c r="UFN424" s="707"/>
      <c r="UFR424" s="714"/>
      <c r="UFS424" s="707"/>
      <c r="UFW424" s="714"/>
      <c r="UFX424" s="707"/>
      <c r="UGB424" s="714"/>
      <c r="UGC424" s="707"/>
      <c r="UGG424" s="714"/>
      <c r="UGH424" s="707"/>
      <c r="UGL424" s="714"/>
      <c r="UGM424" s="707"/>
      <c r="UGQ424" s="714"/>
      <c r="UGR424" s="707"/>
      <c r="UGV424" s="714"/>
      <c r="UGW424" s="707"/>
      <c r="UHA424" s="714"/>
      <c r="UHB424" s="707"/>
      <c r="UHF424" s="714"/>
      <c r="UHG424" s="707"/>
      <c r="UHK424" s="714"/>
      <c r="UHL424" s="707"/>
      <c r="UHP424" s="714"/>
      <c r="UHQ424" s="707"/>
      <c r="UHU424" s="714"/>
      <c r="UHV424" s="707"/>
      <c r="UHZ424" s="714"/>
      <c r="UIA424" s="707"/>
      <c r="UIE424" s="714"/>
      <c r="UIF424" s="707"/>
      <c r="UIJ424" s="714"/>
      <c r="UIK424" s="707"/>
      <c r="UIO424" s="714"/>
      <c r="UIP424" s="707"/>
      <c r="UIT424" s="714"/>
      <c r="UIU424" s="707"/>
      <c r="UIY424" s="714"/>
      <c r="UIZ424" s="707"/>
      <c r="UJD424" s="714"/>
      <c r="UJE424" s="707"/>
      <c r="UJI424" s="714"/>
      <c r="UJJ424" s="707"/>
      <c r="UJN424" s="714"/>
      <c r="UJO424" s="707"/>
      <c r="UJS424" s="714"/>
      <c r="UJT424" s="707"/>
      <c r="UJX424" s="714"/>
      <c r="UJY424" s="707"/>
      <c r="UKC424" s="714"/>
      <c r="UKD424" s="707"/>
      <c r="UKH424" s="714"/>
      <c r="UKI424" s="707"/>
      <c r="UKM424" s="714"/>
      <c r="UKN424" s="707"/>
      <c r="UKR424" s="714"/>
      <c r="UKS424" s="707"/>
      <c r="UKW424" s="714"/>
      <c r="UKX424" s="707"/>
      <c r="ULB424" s="714"/>
      <c r="ULC424" s="707"/>
      <c r="ULG424" s="714"/>
      <c r="ULH424" s="707"/>
      <c r="ULL424" s="714"/>
      <c r="ULM424" s="707"/>
      <c r="ULQ424" s="714"/>
      <c r="ULR424" s="707"/>
      <c r="ULV424" s="714"/>
      <c r="ULW424" s="707"/>
      <c r="UMA424" s="714"/>
      <c r="UMB424" s="707"/>
      <c r="UMF424" s="714"/>
      <c r="UMG424" s="707"/>
      <c r="UMK424" s="714"/>
      <c r="UML424" s="707"/>
      <c r="UMP424" s="714"/>
      <c r="UMQ424" s="707"/>
      <c r="UMU424" s="714"/>
      <c r="UMV424" s="707"/>
      <c r="UMZ424" s="714"/>
      <c r="UNA424" s="707"/>
      <c r="UNE424" s="714"/>
      <c r="UNF424" s="707"/>
      <c r="UNJ424" s="714"/>
      <c r="UNK424" s="707"/>
      <c r="UNO424" s="714"/>
      <c r="UNP424" s="707"/>
      <c r="UNT424" s="714"/>
      <c r="UNU424" s="707"/>
      <c r="UNY424" s="714"/>
      <c r="UNZ424" s="707"/>
      <c r="UOD424" s="714"/>
      <c r="UOE424" s="707"/>
      <c r="UOI424" s="714"/>
      <c r="UOJ424" s="707"/>
      <c r="UON424" s="714"/>
      <c r="UOO424" s="707"/>
      <c r="UOS424" s="714"/>
      <c r="UOT424" s="707"/>
      <c r="UOX424" s="714"/>
      <c r="UOY424" s="707"/>
      <c r="UPC424" s="714"/>
      <c r="UPD424" s="707"/>
      <c r="UPH424" s="714"/>
      <c r="UPI424" s="707"/>
      <c r="UPM424" s="714"/>
      <c r="UPN424" s="707"/>
      <c r="UPR424" s="714"/>
      <c r="UPS424" s="707"/>
      <c r="UPW424" s="714"/>
      <c r="UPX424" s="707"/>
      <c r="UQB424" s="714"/>
      <c r="UQC424" s="707"/>
      <c r="UQG424" s="714"/>
      <c r="UQH424" s="707"/>
      <c r="UQL424" s="714"/>
      <c r="UQM424" s="707"/>
      <c r="UQQ424" s="714"/>
      <c r="UQR424" s="707"/>
      <c r="UQV424" s="714"/>
      <c r="UQW424" s="707"/>
      <c r="URA424" s="714"/>
      <c r="URB424" s="707"/>
      <c r="URF424" s="714"/>
      <c r="URG424" s="707"/>
      <c r="URK424" s="714"/>
      <c r="URL424" s="707"/>
      <c r="URP424" s="714"/>
      <c r="URQ424" s="707"/>
      <c r="URU424" s="714"/>
      <c r="URV424" s="707"/>
      <c r="URZ424" s="714"/>
      <c r="USA424" s="707"/>
      <c r="USE424" s="714"/>
      <c r="USF424" s="707"/>
      <c r="USJ424" s="714"/>
      <c r="USK424" s="707"/>
      <c r="USO424" s="714"/>
      <c r="USP424" s="707"/>
      <c r="UST424" s="714"/>
      <c r="USU424" s="707"/>
      <c r="USY424" s="714"/>
      <c r="USZ424" s="707"/>
      <c r="UTD424" s="714"/>
      <c r="UTE424" s="707"/>
      <c r="UTI424" s="714"/>
      <c r="UTJ424" s="707"/>
      <c r="UTN424" s="714"/>
      <c r="UTO424" s="707"/>
      <c r="UTS424" s="714"/>
      <c r="UTT424" s="707"/>
      <c r="UTX424" s="714"/>
      <c r="UTY424" s="707"/>
      <c r="UUC424" s="714"/>
      <c r="UUD424" s="707"/>
      <c r="UUH424" s="714"/>
      <c r="UUI424" s="707"/>
      <c r="UUM424" s="714"/>
      <c r="UUN424" s="707"/>
      <c r="UUR424" s="714"/>
      <c r="UUS424" s="707"/>
      <c r="UUW424" s="714"/>
      <c r="UUX424" s="707"/>
      <c r="UVB424" s="714"/>
      <c r="UVC424" s="707"/>
      <c r="UVG424" s="714"/>
      <c r="UVH424" s="707"/>
      <c r="UVL424" s="714"/>
      <c r="UVM424" s="707"/>
      <c r="UVQ424" s="714"/>
      <c r="UVR424" s="707"/>
      <c r="UVV424" s="714"/>
      <c r="UVW424" s="707"/>
      <c r="UWA424" s="714"/>
      <c r="UWB424" s="707"/>
      <c r="UWF424" s="714"/>
      <c r="UWG424" s="707"/>
      <c r="UWK424" s="714"/>
      <c r="UWL424" s="707"/>
      <c r="UWP424" s="714"/>
      <c r="UWQ424" s="707"/>
      <c r="UWU424" s="714"/>
      <c r="UWV424" s="707"/>
      <c r="UWZ424" s="714"/>
      <c r="UXA424" s="707"/>
      <c r="UXE424" s="714"/>
      <c r="UXF424" s="707"/>
      <c r="UXJ424" s="714"/>
      <c r="UXK424" s="707"/>
      <c r="UXO424" s="714"/>
      <c r="UXP424" s="707"/>
      <c r="UXT424" s="714"/>
      <c r="UXU424" s="707"/>
      <c r="UXY424" s="714"/>
      <c r="UXZ424" s="707"/>
      <c r="UYD424" s="714"/>
      <c r="UYE424" s="707"/>
      <c r="UYI424" s="714"/>
      <c r="UYJ424" s="707"/>
      <c r="UYN424" s="714"/>
      <c r="UYO424" s="707"/>
      <c r="UYS424" s="714"/>
      <c r="UYT424" s="707"/>
      <c r="UYX424" s="714"/>
      <c r="UYY424" s="707"/>
      <c r="UZC424" s="714"/>
      <c r="UZD424" s="707"/>
      <c r="UZH424" s="714"/>
      <c r="UZI424" s="707"/>
      <c r="UZM424" s="714"/>
      <c r="UZN424" s="707"/>
      <c r="UZR424" s="714"/>
      <c r="UZS424" s="707"/>
      <c r="UZW424" s="714"/>
      <c r="UZX424" s="707"/>
      <c r="VAB424" s="714"/>
      <c r="VAC424" s="707"/>
      <c r="VAG424" s="714"/>
      <c r="VAH424" s="707"/>
      <c r="VAL424" s="714"/>
      <c r="VAM424" s="707"/>
      <c r="VAQ424" s="714"/>
      <c r="VAR424" s="707"/>
      <c r="VAV424" s="714"/>
      <c r="VAW424" s="707"/>
      <c r="VBA424" s="714"/>
      <c r="VBB424" s="707"/>
      <c r="VBF424" s="714"/>
      <c r="VBG424" s="707"/>
      <c r="VBK424" s="714"/>
      <c r="VBL424" s="707"/>
      <c r="VBP424" s="714"/>
      <c r="VBQ424" s="707"/>
      <c r="VBU424" s="714"/>
      <c r="VBV424" s="707"/>
      <c r="VBZ424" s="714"/>
      <c r="VCA424" s="707"/>
      <c r="VCE424" s="714"/>
      <c r="VCF424" s="707"/>
      <c r="VCJ424" s="714"/>
      <c r="VCK424" s="707"/>
      <c r="VCO424" s="714"/>
      <c r="VCP424" s="707"/>
      <c r="VCT424" s="714"/>
      <c r="VCU424" s="707"/>
      <c r="VCY424" s="714"/>
      <c r="VCZ424" s="707"/>
      <c r="VDD424" s="714"/>
      <c r="VDE424" s="707"/>
      <c r="VDI424" s="714"/>
      <c r="VDJ424" s="707"/>
      <c r="VDN424" s="714"/>
      <c r="VDO424" s="707"/>
      <c r="VDS424" s="714"/>
      <c r="VDT424" s="707"/>
      <c r="VDX424" s="714"/>
      <c r="VDY424" s="707"/>
      <c r="VEC424" s="714"/>
      <c r="VED424" s="707"/>
      <c r="VEH424" s="714"/>
      <c r="VEI424" s="707"/>
      <c r="VEM424" s="714"/>
      <c r="VEN424" s="707"/>
      <c r="VER424" s="714"/>
      <c r="VES424" s="707"/>
      <c r="VEW424" s="714"/>
      <c r="VEX424" s="707"/>
      <c r="VFB424" s="714"/>
      <c r="VFC424" s="707"/>
      <c r="VFG424" s="714"/>
      <c r="VFH424" s="707"/>
      <c r="VFL424" s="714"/>
      <c r="VFM424" s="707"/>
      <c r="VFQ424" s="714"/>
      <c r="VFR424" s="707"/>
      <c r="VFV424" s="714"/>
      <c r="VFW424" s="707"/>
      <c r="VGA424" s="714"/>
      <c r="VGB424" s="707"/>
      <c r="VGF424" s="714"/>
      <c r="VGG424" s="707"/>
      <c r="VGK424" s="714"/>
      <c r="VGL424" s="707"/>
      <c r="VGP424" s="714"/>
      <c r="VGQ424" s="707"/>
      <c r="VGU424" s="714"/>
      <c r="VGV424" s="707"/>
      <c r="VGZ424" s="714"/>
      <c r="VHA424" s="707"/>
      <c r="VHE424" s="714"/>
      <c r="VHF424" s="707"/>
      <c r="VHJ424" s="714"/>
      <c r="VHK424" s="707"/>
      <c r="VHO424" s="714"/>
      <c r="VHP424" s="707"/>
      <c r="VHT424" s="714"/>
      <c r="VHU424" s="707"/>
      <c r="VHY424" s="714"/>
      <c r="VHZ424" s="707"/>
      <c r="VID424" s="714"/>
      <c r="VIE424" s="707"/>
      <c r="VII424" s="714"/>
      <c r="VIJ424" s="707"/>
      <c r="VIN424" s="714"/>
      <c r="VIO424" s="707"/>
      <c r="VIS424" s="714"/>
      <c r="VIT424" s="707"/>
      <c r="VIX424" s="714"/>
      <c r="VIY424" s="707"/>
      <c r="VJC424" s="714"/>
      <c r="VJD424" s="707"/>
      <c r="VJH424" s="714"/>
      <c r="VJI424" s="707"/>
      <c r="VJM424" s="714"/>
      <c r="VJN424" s="707"/>
      <c r="VJR424" s="714"/>
      <c r="VJS424" s="707"/>
      <c r="VJW424" s="714"/>
      <c r="VJX424" s="707"/>
      <c r="VKB424" s="714"/>
      <c r="VKC424" s="707"/>
      <c r="VKG424" s="714"/>
      <c r="VKH424" s="707"/>
      <c r="VKL424" s="714"/>
      <c r="VKM424" s="707"/>
      <c r="VKQ424" s="714"/>
      <c r="VKR424" s="707"/>
      <c r="VKV424" s="714"/>
      <c r="VKW424" s="707"/>
      <c r="VLA424" s="714"/>
      <c r="VLB424" s="707"/>
      <c r="VLF424" s="714"/>
      <c r="VLG424" s="707"/>
      <c r="VLK424" s="714"/>
      <c r="VLL424" s="707"/>
      <c r="VLP424" s="714"/>
      <c r="VLQ424" s="707"/>
      <c r="VLU424" s="714"/>
      <c r="VLV424" s="707"/>
      <c r="VLZ424" s="714"/>
      <c r="VMA424" s="707"/>
      <c r="VME424" s="714"/>
      <c r="VMF424" s="707"/>
      <c r="VMJ424" s="714"/>
      <c r="VMK424" s="707"/>
      <c r="VMO424" s="714"/>
      <c r="VMP424" s="707"/>
      <c r="VMT424" s="714"/>
      <c r="VMU424" s="707"/>
      <c r="VMY424" s="714"/>
      <c r="VMZ424" s="707"/>
      <c r="VND424" s="714"/>
      <c r="VNE424" s="707"/>
      <c r="VNI424" s="714"/>
      <c r="VNJ424" s="707"/>
      <c r="VNN424" s="714"/>
      <c r="VNO424" s="707"/>
      <c r="VNS424" s="714"/>
      <c r="VNT424" s="707"/>
      <c r="VNX424" s="714"/>
      <c r="VNY424" s="707"/>
      <c r="VOC424" s="714"/>
      <c r="VOD424" s="707"/>
      <c r="VOH424" s="714"/>
      <c r="VOI424" s="707"/>
      <c r="VOM424" s="714"/>
      <c r="VON424" s="707"/>
      <c r="VOR424" s="714"/>
      <c r="VOS424" s="707"/>
      <c r="VOW424" s="714"/>
      <c r="VOX424" s="707"/>
      <c r="VPB424" s="714"/>
      <c r="VPC424" s="707"/>
      <c r="VPG424" s="714"/>
      <c r="VPH424" s="707"/>
      <c r="VPL424" s="714"/>
      <c r="VPM424" s="707"/>
      <c r="VPQ424" s="714"/>
      <c r="VPR424" s="707"/>
      <c r="VPV424" s="714"/>
      <c r="VPW424" s="707"/>
      <c r="VQA424" s="714"/>
      <c r="VQB424" s="707"/>
      <c r="VQF424" s="714"/>
      <c r="VQG424" s="707"/>
      <c r="VQK424" s="714"/>
      <c r="VQL424" s="707"/>
      <c r="VQP424" s="714"/>
      <c r="VQQ424" s="707"/>
      <c r="VQU424" s="714"/>
      <c r="VQV424" s="707"/>
      <c r="VQZ424" s="714"/>
      <c r="VRA424" s="707"/>
      <c r="VRE424" s="714"/>
      <c r="VRF424" s="707"/>
      <c r="VRJ424" s="714"/>
      <c r="VRK424" s="707"/>
      <c r="VRO424" s="714"/>
      <c r="VRP424" s="707"/>
      <c r="VRT424" s="714"/>
      <c r="VRU424" s="707"/>
      <c r="VRY424" s="714"/>
      <c r="VRZ424" s="707"/>
      <c r="VSD424" s="714"/>
      <c r="VSE424" s="707"/>
      <c r="VSI424" s="714"/>
      <c r="VSJ424" s="707"/>
      <c r="VSN424" s="714"/>
      <c r="VSO424" s="707"/>
      <c r="VSS424" s="714"/>
      <c r="VST424" s="707"/>
      <c r="VSX424" s="714"/>
      <c r="VSY424" s="707"/>
      <c r="VTC424" s="714"/>
      <c r="VTD424" s="707"/>
      <c r="VTH424" s="714"/>
      <c r="VTI424" s="707"/>
      <c r="VTM424" s="714"/>
      <c r="VTN424" s="707"/>
      <c r="VTR424" s="714"/>
      <c r="VTS424" s="707"/>
      <c r="VTW424" s="714"/>
      <c r="VTX424" s="707"/>
      <c r="VUB424" s="714"/>
      <c r="VUC424" s="707"/>
      <c r="VUG424" s="714"/>
      <c r="VUH424" s="707"/>
      <c r="VUL424" s="714"/>
      <c r="VUM424" s="707"/>
      <c r="VUQ424" s="714"/>
      <c r="VUR424" s="707"/>
      <c r="VUV424" s="714"/>
      <c r="VUW424" s="707"/>
      <c r="VVA424" s="714"/>
      <c r="VVB424" s="707"/>
      <c r="VVF424" s="714"/>
      <c r="VVG424" s="707"/>
      <c r="VVK424" s="714"/>
      <c r="VVL424" s="707"/>
      <c r="VVP424" s="714"/>
      <c r="VVQ424" s="707"/>
      <c r="VVU424" s="714"/>
      <c r="VVV424" s="707"/>
      <c r="VVZ424" s="714"/>
      <c r="VWA424" s="707"/>
      <c r="VWE424" s="714"/>
      <c r="VWF424" s="707"/>
      <c r="VWJ424" s="714"/>
      <c r="VWK424" s="707"/>
      <c r="VWO424" s="714"/>
      <c r="VWP424" s="707"/>
      <c r="VWT424" s="714"/>
      <c r="VWU424" s="707"/>
      <c r="VWY424" s="714"/>
      <c r="VWZ424" s="707"/>
      <c r="VXD424" s="714"/>
      <c r="VXE424" s="707"/>
      <c r="VXI424" s="714"/>
      <c r="VXJ424" s="707"/>
      <c r="VXN424" s="714"/>
      <c r="VXO424" s="707"/>
      <c r="VXS424" s="714"/>
      <c r="VXT424" s="707"/>
      <c r="VXX424" s="714"/>
      <c r="VXY424" s="707"/>
      <c r="VYC424" s="714"/>
      <c r="VYD424" s="707"/>
      <c r="VYH424" s="714"/>
      <c r="VYI424" s="707"/>
      <c r="VYM424" s="714"/>
      <c r="VYN424" s="707"/>
      <c r="VYR424" s="714"/>
      <c r="VYS424" s="707"/>
      <c r="VYW424" s="714"/>
      <c r="VYX424" s="707"/>
      <c r="VZB424" s="714"/>
      <c r="VZC424" s="707"/>
      <c r="VZG424" s="714"/>
      <c r="VZH424" s="707"/>
      <c r="VZL424" s="714"/>
      <c r="VZM424" s="707"/>
      <c r="VZQ424" s="714"/>
      <c r="VZR424" s="707"/>
      <c r="VZV424" s="714"/>
      <c r="VZW424" s="707"/>
      <c r="WAA424" s="714"/>
      <c r="WAB424" s="707"/>
      <c r="WAF424" s="714"/>
      <c r="WAG424" s="707"/>
      <c r="WAK424" s="714"/>
      <c r="WAL424" s="707"/>
      <c r="WAP424" s="714"/>
      <c r="WAQ424" s="707"/>
      <c r="WAU424" s="714"/>
      <c r="WAV424" s="707"/>
      <c r="WAZ424" s="714"/>
      <c r="WBA424" s="707"/>
      <c r="WBE424" s="714"/>
      <c r="WBF424" s="707"/>
      <c r="WBJ424" s="714"/>
      <c r="WBK424" s="707"/>
      <c r="WBO424" s="714"/>
      <c r="WBP424" s="707"/>
      <c r="WBT424" s="714"/>
      <c r="WBU424" s="707"/>
      <c r="WBY424" s="714"/>
      <c r="WBZ424" s="707"/>
      <c r="WCD424" s="714"/>
      <c r="WCE424" s="707"/>
      <c r="WCI424" s="714"/>
      <c r="WCJ424" s="707"/>
      <c r="WCN424" s="714"/>
      <c r="WCO424" s="707"/>
      <c r="WCS424" s="714"/>
      <c r="WCT424" s="707"/>
      <c r="WCX424" s="714"/>
      <c r="WCY424" s="707"/>
      <c r="WDC424" s="714"/>
      <c r="WDD424" s="707"/>
      <c r="WDH424" s="714"/>
      <c r="WDI424" s="707"/>
      <c r="WDM424" s="714"/>
      <c r="WDN424" s="707"/>
      <c r="WDR424" s="714"/>
      <c r="WDS424" s="707"/>
      <c r="WDW424" s="714"/>
      <c r="WDX424" s="707"/>
      <c r="WEB424" s="714"/>
      <c r="WEC424" s="707"/>
      <c r="WEG424" s="714"/>
      <c r="WEH424" s="707"/>
      <c r="WEL424" s="714"/>
      <c r="WEM424" s="707"/>
      <c r="WEQ424" s="714"/>
      <c r="WER424" s="707"/>
      <c r="WEV424" s="714"/>
      <c r="WEW424" s="707"/>
      <c r="WFA424" s="714"/>
      <c r="WFB424" s="707"/>
      <c r="WFF424" s="714"/>
      <c r="WFG424" s="707"/>
      <c r="WFK424" s="714"/>
      <c r="WFL424" s="707"/>
      <c r="WFP424" s="714"/>
      <c r="WFQ424" s="707"/>
      <c r="WFU424" s="714"/>
      <c r="WFV424" s="707"/>
      <c r="WFZ424" s="714"/>
      <c r="WGA424" s="707"/>
      <c r="WGE424" s="714"/>
      <c r="WGF424" s="707"/>
      <c r="WGJ424" s="714"/>
      <c r="WGK424" s="707"/>
      <c r="WGO424" s="714"/>
      <c r="WGP424" s="707"/>
      <c r="WGT424" s="714"/>
      <c r="WGU424" s="707"/>
      <c r="WGY424" s="714"/>
      <c r="WGZ424" s="707"/>
      <c r="WHD424" s="714"/>
      <c r="WHE424" s="707"/>
      <c r="WHI424" s="714"/>
      <c r="WHJ424" s="707"/>
      <c r="WHN424" s="714"/>
      <c r="WHO424" s="707"/>
      <c r="WHS424" s="714"/>
      <c r="WHT424" s="707"/>
      <c r="WHX424" s="714"/>
      <c r="WHY424" s="707"/>
      <c r="WIC424" s="714"/>
      <c r="WID424" s="707"/>
      <c r="WIH424" s="714"/>
      <c r="WII424" s="707"/>
      <c r="WIM424" s="714"/>
      <c r="WIN424" s="707"/>
      <c r="WIR424" s="714"/>
      <c r="WIS424" s="707"/>
      <c r="WIW424" s="714"/>
      <c r="WIX424" s="707"/>
      <c r="WJB424" s="714"/>
      <c r="WJC424" s="707"/>
      <c r="WJG424" s="714"/>
      <c r="WJH424" s="707"/>
      <c r="WJL424" s="714"/>
      <c r="WJM424" s="707"/>
      <c r="WJQ424" s="714"/>
      <c r="WJR424" s="707"/>
      <c r="WJV424" s="714"/>
      <c r="WJW424" s="707"/>
      <c r="WKA424" s="714"/>
      <c r="WKB424" s="707"/>
      <c r="WKF424" s="714"/>
      <c r="WKG424" s="707"/>
      <c r="WKK424" s="714"/>
      <c r="WKL424" s="707"/>
      <c r="WKP424" s="714"/>
      <c r="WKQ424" s="707"/>
      <c r="WKU424" s="714"/>
      <c r="WKV424" s="707"/>
      <c r="WKZ424" s="714"/>
      <c r="WLA424" s="707"/>
      <c r="WLE424" s="714"/>
      <c r="WLF424" s="707"/>
      <c r="WLJ424" s="714"/>
      <c r="WLK424" s="707"/>
      <c r="WLO424" s="714"/>
      <c r="WLP424" s="707"/>
      <c r="WLT424" s="714"/>
      <c r="WLU424" s="707"/>
      <c r="WLY424" s="714"/>
      <c r="WLZ424" s="707"/>
      <c r="WMD424" s="714"/>
      <c r="WME424" s="707"/>
      <c r="WMI424" s="714"/>
      <c r="WMJ424" s="707"/>
      <c r="WMN424" s="714"/>
      <c r="WMO424" s="707"/>
      <c r="WMS424" s="714"/>
      <c r="WMT424" s="707"/>
      <c r="WMX424" s="714"/>
      <c r="WMY424" s="707"/>
      <c r="WNC424" s="714"/>
      <c r="WND424" s="707"/>
      <c r="WNH424" s="714"/>
      <c r="WNI424" s="707"/>
      <c r="WNM424" s="714"/>
      <c r="WNN424" s="707"/>
      <c r="WNR424" s="714"/>
      <c r="WNS424" s="707"/>
      <c r="WNW424" s="714"/>
      <c r="WNX424" s="707"/>
      <c r="WOB424" s="714"/>
      <c r="WOC424" s="707"/>
      <c r="WOG424" s="714"/>
      <c r="WOH424" s="707"/>
      <c r="WOL424" s="714"/>
      <c r="WOM424" s="707"/>
      <c r="WOQ424" s="714"/>
      <c r="WOR424" s="707"/>
      <c r="WOV424" s="714"/>
      <c r="WOW424" s="707"/>
      <c r="WPA424" s="714"/>
      <c r="WPB424" s="707"/>
      <c r="WPF424" s="714"/>
      <c r="WPG424" s="707"/>
      <c r="WPK424" s="714"/>
      <c r="WPL424" s="707"/>
      <c r="WPP424" s="714"/>
      <c r="WPQ424" s="707"/>
      <c r="WPU424" s="714"/>
      <c r="WPV424" s="707"/>
      <c r="WPZ424" s="714"/>
      <c r="WQA424" s="707"/>
      <c r="WQE424" s="714"/>
      <c r="WQF424" s="707"/>
      <c r="WQJ424" s="714"/>
      <c r="WQK424" s="707"/>
      <c r="WQO424" s="714"/>
      <c r="WQP424" s="707"/>
      <c r="WQT424" s="714"/>
      <c r="WQU424" s="707"/>
      <c r="WQY424" s="714"/>
      <c r="WQZ424" s="707"/>
      <c r="WRD424" s="714"/>
      <c r="WRE424" s="707"/>
      <c r="WRI424" s="714"/>
      <c r="WRJ424" s="707"/>
      <c r="WRN424" s="714"/>
      <c r="WRO424" s="707"/>
      <c r="WRS424" s="714"/>
      <c r="WRT424" s="707"/>
      <c r="WRX424" s="714"/>
      <c r="WRY424" s="707"/>
      <c r="WSC424" s="714"/>
      <c r="WSD424" s="707"/>
      <c r="WSH424" s="714"/>
      <c r="WSI424" s="707"/>
      <c r="WSM424" s="714"/>
      <c r="WSN424" s="707"/>
      <c r="WSR424" s="714"/>
      <c r="WSS424" s="707"/>
      <c r="WSW424" s="714"/>
      <c r="WSX424" s="707"/>
      <c r="WTB424" s="714"/>
      <c r="WTC424" s="707"/>
      <c r="WTG424" s="714"/>
      <c r="WTH424" s="707"/>
      <c r="WTL424" s="714"/>
      <c r="WTM424" s="707"/>
      <c r="WTQ424" s="714"/>
      <c r="WTR424" s="707"/>
      <c r="WTV424" s="714"/>
      <c r="WTW424" s="707"/>
      <c r="WUA424" s="714"/>
      <c r="WUB424" s="707"/>
      <c r="WUF424" s="714"/>
      <c r="WUG424" s="707"/>
      <c r="WUK424" s="714"/>
      <c r="WUL424" s="707"/>
      <c r="WUP424" s="714"/>
      <c r="WUQ424" s="707"/>
      <c r="WUU424" s="714"/>
      <c r="WUV424" s="707"/>
      <c r="WUZ424" s="714"/>
      <c r="WVA424" s="707"/>
      <c r="WVE424" s="714"/>
      <c r="WVF424" s="707"/>
      <c r="WVJ424" s="714"/>
      <c r="WVK424" s="707"/>
      <c r="WVO424" s="714"/>
      <c r="WVP424" s="707"/>
      <c r="WVT424" s="714"/>
      <c r="WVU424" s="707"/>
      <c r="WVY424" s="714"/>
      <c r="WVZ424" s="707"/>
      <c r="WWD424" s="714"/>
      <c r="WWE424" s="707"/>
      <c r="WWI424" s="714"/>
      <c r="WWJ424" s="707"/>
      <c r="WWN424" s="714"/>
      <c r="WWO424" s="707"/>
      <c r="WWS424" s="714"/>
      <c r="WWT424" s="707"/>
      <c r="WWX424" s="714"/>
      <c r="WWY424" s="707"/>
      <c r="WXC424" s="714"/>
      <c r="WXD424" s="707"/>
      <c r="WXH424" s="714"/>
      <c r="WXI424" s="707"/>
      <c r="WXM424" s="714"/>
      <c r="WXN424" s="707"/>
      <c r="WXR424" s="714"/>
      <c r="WXS424" s="707"/>
      <c r="WXW424" s="714"/>
      <c r="WXX424" s="707"/>
      <c r="WYB424" s="714"/>
      <c r="WYC424" s="707"/>
      <c r="WYG424" s="714"/>
      <c r="WYH424" s="707"/>
      <c r="WYL424" s="714"/>
      <c r="WYM424" s="707"/>
      <c r="WYQ424" s="714"/>
      <c r="WYR424" s="707"/>
      <c r="WYV424" s="714"/>
      <c r="WYW424" s="707"/>
      <c r="WZA424" s="714"/>
      <c r="WZB424" s="707"/>
      <c r="WZF424" s="714"/>
      <c r="WZG424" s="707"/>
      <c r="WZK424" s="714"/>
      <c r="WZL424" s="707"/>
      <c r="WZP424" s="714"/>
      <c r="WZQ424" s="707"/>
      <c r="WZU424" s="714"/>
      <c r="WZV424" s="707"/>
      <c r="WZZ424" s="714"/>
      <c r="XAA424" s="707"/>
      <c r="XAE424" s="714"/>
      <c r="XAF424" s="707"/>
      <c r="XAJ424" s="714"/>
      <c r="XAK424" s="707"/>
      <c r="XAO424" s="714"/>
      <c r="XAP424" s="707"/>
      <c r="XAT424" s="714"/>
      <c r="XAU424" s="707"/>
      <c r="XAY424" s="714"/>
      <c r="XAZ424" s="707"/>
      <c r="XBD424" s="714"/>
      <c r="XBE424" s="707"/>
      <c r="XBI424" s="714"/>
      <c r="XBJ424" s="707"/>
      <c r="XBN424" s="714"/>
      <c r="XBO424" s="707"/>
      <c r="XBS424" s="714"/>
      <c r="XBT424" s="707"/>
      <c r="XBX424" s="714"/>
      <c r="XBY424" s="707"/>
      <c r="XCC424" s="714"/>
      <c r="XCD424" s="707"/>
      <c r="XCH424" s="714"/>
      <c r="XCI424" s="707"/>
      <c r="XCM424" s="714"/>
      <c r="XCN424" s="707"/>
      <c r="XCR424" s="714"/>
      <c r="XCS424" s="707"/>
      <c r="XCW424" s="714"/>
      <c r="XCX424" s="707"/>
      <c r="XDB424" s="714"/>
      <c r="XDC424" s="707"/>
      <c r="XDG424" s="714"/>
      <c r="XDH424" s="707"/>
      <c r="XDL424" s="714"/>
      <c r="XDM424" s="707"/>
      <c r="XDQ424" s="714"/>
      <c r="XDR424" s="707"/>
      <c r="XDV424" s="714"/>
      <c r="XDW424" s="707"/>
      <c r="XEA424" s="714"/>
      <c r="XEB424" s="707"/>
      <c r="XEF424" s="714"/>
      <c r="XEG424" s="707"/>
      <c r="XEK424" s="714"/>
      <c r="XEL424" s="707"/>
      <c r="XEP424" s="714"/>
      <c r="XEQ424" s="707"/>
      <c r="XEU424" s="714"/>
      <c r="XEV424" s="707"/>
      <c r="XEZ424" s="714"/>
      <c r="XFA424" s="707"/>
    </row>
    <row r="425" spans="1:1021 1025:2046 2050:3071 3075:4096 4100:6141 6145:7166 7170:8191 8195:9216 9220:11261 11265:12286 12290:13311 13315:14336 14340:16381" s="554" customFormat="1" ht="13.8">
      <c r="A425" s="707" t="s">
        <v>1216</v>
      </c>
      <c r="B425" s="554">
        <v>13617969.856280722</v>
      </c>
      <c r="C425" s="554">
        <v>179130.38380000001</v>
      </c>
      <c r="D425" s="554">
        <v>91720.546310000005</v>
      </c>
      <c r="E425" s="1101">
        <v>87409.837490000005</v>
      </c>
      <c r="F425" s="1555"/>
      <c r="J425" s="714"/>
      <c r="K425" s="707"/>
      <c r="O425" s="714"/>
      <c r="P425" s="707"/>
      <c r="T425" s="714"/>
      <c r="U425" s="707"/>
      <c r="Y425" s="714"/>
      <c r="Z425" s="707"/>
      <c r="AD425" s="714"/>
      <c r="AE425" s="707"/>
      <c r="AI425" s="714"/>
      <c r="AJ425" s="707"/>
      <c r="AN425" s="714"/>
      <c r="AO425" s="707"/>
      <c r="AS425" s="714"/>
      <c r="AT425" s="707"/>
      <c r="AX425" s="714"/>
      <c r="AY425" s="707"/>
      <c r="BC425" s="714"/>
      <c r="BD425" s="707"/>
      <c r="BH425" s="714"/>
      <c r="BI425" s="707"/>
      <c r="BM425" s="714"/>
      <c r="BN425" s="707"/>
      <c r="BR425" s="714"/>
      <c r="BS425" s="707"/>
      <c r="BW425" s="714"/>
      <c r="BX425" s="707"/>
      <c r="CB425" s="714"/>
      <c r="CC425" s="707"/>
      <c r="CG425" s="714"/>
      <c r="CH425" s="707"/>
      <c r="CL425" s="714"/>
      <c r="CM425" s="707"/>
      <c r="CQ425" s="714"/>
      <c r="CR425" s="707"/>
      <c r="CV425" s="714"/>
      <c r="CW425" s="707"/>
      <c r="DA425" s="714"/>
      <c r="DB425" s="707"/>
      <c r="DF425" s="714"/>
      <c r="DG425" s="707"/>
      <c r="DK425" s="714"/>
      <c r="DL425" s="707"/>
      <c r="DP425" s="714"/>
      <c r="DQ425" s="707"/>
      <c r="DU425" s="714"/>
      <c r="DV425" s="707"/>
      <c r="DZ425" s="714"/>
      <c r="EA425" s="707"/>
      <c r="EE425" s="714"/>
      <c r="EF425" s="707"/>
      <c r="EJ425" s="714"/>
      <c r="EK425" s="707"/>
      <c r="EO425" s="714"/>
      <c r="EP425" s="707"/>
      <c r="ET425" s="714"/>
      <c r="EU425" s="707"/>
      <c r="EY425" s="714"/>
      <c r="EZ425" s="707"/>
      <c r="FD425" s="714"/>
      <c r="FE425" s="707"/>
      <c r="FI425" s="714"/>
      <c r="FJ425" s="707"/>
      <c r="FN425" s="714"/>
      <c r="FO425" s="707"/>
      <c r="FS425" s="714"/>
      <c r="FT425" s="707"/>
      <c r="FX425" s="714"/>
      <c r="FY425" s="707"/>
      <c r="GC425" s="714"/>
      <c r="GD425" s="707"/>
      <c r="GH425" s="714"/>
      <c r="GI425" s="707"/>
      <c r="GM425" s="714"/>
      <c r="GN425" s="707"/>
      <c r="GR425" s="714"/>
      <c r="GS425" s="707"/>
      <c r="GW425" s="714"/>
      <c r="GX425" s="707"/>
      <c r="HB425" s="714"/>
      <c r="HC425" s="707"/>
      <c r="HG425" s="714"/>
      <c r="HH425" s="707"/>
      <c r="HL425" s="714"/>
      <c r="HM425" s="707"/>
      <c r="HQ425" s="714"/>
      <c r="HR425" s="707"/>
      <c r="HV425" s="714"/>
      <c r="HW425" s="707"/>
      <c r="IA425" s="714"/>
      <c r="IB425" s="707"/>
      <c r="IF425" s="714"/>
      <c r="IG425" s="707"/>
      <c r="IK425" s="714"/>
      <c r="IL425" s="707"/>
      <c r="IP425" s="714"/>
      <c r="IQ425" s="707"/>
      <c r="IU425" s="714"/>
      <c r="IV425" s="707"/>
      <c r="IZ425" s="714"/>
      <c r="JA425" s="707"/>
      <c r="JE425" s="714"/>
      <c r="JF425" s="707"/>
      <c r="JJ425" s="714"/>
      <c r="JK425" s="707"/>
      <c r="JO425" s="714"/>
      <c r="JP425" s="707"/>
      <c r="JT425" s="714"/>
      <c r="JU425" s="707"/>
      <c r="JY425" s="714"/>
      <c r="JZ425" s="707"/>
      <c r="KD425" s="714"/>
      <c r="KE425" s="707"/>
      <c r="KI425" s="714"/>
      <c r="KJ425" s="707"/>
      <c r="KN425" s="714"/>
      <c r="KO425" s="707"/>
      <c r="KS425" s="714"/>
      <c r="KT425" s="707"/>
      <c r="KX425" s="714"/>
      <c r="KY425" s="707"/>
      <c r="LC425" s="714"/>
      <c r="LD425" s="707"/>
      <c r="LH425" s="714"/>
      <c r="LI425" s="707"/>
      <c r="LM425" s="714"/>
      <c r="LN425" s="707"/>
      <c r="LR425" s="714"/>
      <c r="LS425" s="707"/>
      <c r="LW425" s="714"/>
      <c r="LX425" s="707"/>
      <c r="MB425" s="714"/>
      <c r="MC425" s="707"/>
      <c r="MG425" s="714"/>
      <c r="MH425" s="707"/>
      <c r="ML425" s="714"/>
      <c r="MM425" s="707"/>
      <c r="MQ425" s="714"/>
      <c r="MR425" s="707"/>
      <c r="MV425" s="714"/>
      <c r="MW425" s="707"/>
      <c r="NA425" s="714"/>
      <c r="NB425" s="707"/>
      <c r="NF425" s="714"/>
      <c r="NG425" s="707"/>
      <c r="NK425" s="714"/>
      <c r="NL425" s="707"/>
      <c r="NP425" s="714"/>
      <c r="NQ425" s="707"/>
      <c r="NU425" s="714"/>
      <c r="NV425" s="707"/>
      <c r="NZ425" s="714"/>
      <c r="OA425" s="707"/>
      <c r="OE425" s="714"/>
      <c r="OF425" s="707"/>
      <c r="OJ425" s="714"/>
      <c r="OK425" s="707"/>
      <c r="OO425" s="714"/>
      <c r="OP425" s="707"/>
      <c r="OT425" s="714"/>
      <c r="OU425" s="707"/>
      <c r="OY425" s="714"/>
      <c r="OZ425" s="707"/>
      <c r="PD425" s="714"/>
      <c r="PE425" s="707"/>
      <c r="PI425" s="714"/>
      <c r="PJ425" s="707"/>
      <c r="PN425" s="714"/>
      <c r="PO425" s="707"/>
      <c r="PS425" s="714"/>
      <c r="PT425" s="707"/>
      <c r="PX425" s="714"/>
      <c r="PY425" s="707"/>
      <c r="QC425" s="714"/>
      <c r="QD425" s="707"/>
      <c r="QH425" s="714"/>
      <c r="QI425" s="707"/>
      <c r="QM425" s="714"/>
      <c r="QN425" s="707"/>
      <c r="QR425" s="714"/>
      <c r="QS425" s="707"/>
      <c r="QW425" s="714"/>
      <c r="QX425" s="707"/>
      <c r="RB425" s="714"/>
      <c r="RC425" s="707"/>
      <c r="RG425" s="714"/>
      <c r="RH425" s="707"/>
      <c r="RL425" s="714"/>
      <c r="RM425" s="707"/>
      <c r="RQ425" s="714"/>
      <c r="RR425" s="707"/>
      <c r="RV425" s="714"/>
      <c r="RW425" s="707"/>
      <c r="SA425" s="714"/>
      <c r="SB425" s="707"/>
      <c r="SF425" s="714"/>
      <c r="SG425" s="707"/>
      <c r="SK425" s="714"/>
      <c r="SL425" s="707"/>
      <c r="SP425" s="714"/>
      <c r="SQ425" s="707"/>
      <c r="SU425" s="714"/>
      <c r="SV425" s="707"/>
      <c r="SZ425" s="714"/>
      <c r="TA425" s="707"/>
      <c r="TE425" s="714"/>
      <c r="TF425" s="707"/>
      <c r="TJ425" s="714"/>
      <c r="TK425" s="707"/>
      <c r="TO425" s="714"/>
      <c r="TP425" s="707"/>
      <c r="TT425" s="714"/>
      <c r="TU425" s="707"/>
      <c r="TY425" s="714"/>
      <c r="TZ425" s="707"/>
      <c r="UD425" s="714"/>
      <c r="UE425" s="707"/>
      <c r="UI425" s="714"/>
      <c r="UJ425" s="707"/>
      <c r="UN425" s="714"/>
      <c r="UO425" s="707"/>
      <c r="US425" s="714"/>
      <c r="UT425" s="707"/>
      <c r="UX425" s="714"/>
      <c r="UY425" s="707"/>
      <c r="VC425" s="714"/>
      <c r="VD425" s="707"/>
      <c r="VH425" s="714"/>
      <c r="VI425" s="707"/>
      <c r="VM425" s="714"/>
      <c r="VN425" s="707"/>
      <c r="VR425" s="714"/>
      <c r="VS425" s="707"/>
      <c r="VW425" s="714"/>
      <c r="VX425" s="707"/>
      <c r="WB425" s="714"/>
      <c r="WC425" s="707"/>
      <c r="WG425" s="714"/>
      <c r="WH425" s="707"/>
      <c r="WL425" s="714"/>
      <c r="WM425" s="707"/>
      <c r="WQ425" s="714"/>
      <c r="WR425" s="707"/>
      <c r="WV425" s="714"/>
      <c r="WW425" s="707"/>
      <c r="XA425" s="714"/>
      <c r="XB425" s="707"/>
      <c r="XF425" s="714"/>
      <c r="XG425" s="707"/>
      <c r="XK425" s="714"/>
      <c r="XL425" s="707"/>
      <c r="XP425" s="714"/>
      <c r="XQ425" s="707"/>
      <c r="XU425" s="714"/>
      <c r="XV425" s="707"/>
      <c r="XZ425" s="714"/>
      <c r="YA425" s="707"/>
      <c r="YE425" s="714"/>
      <c r="YF425" s="707"/>
      <c r="YJ425" s="714"/>
      <c r="YK425" s="707"/>
      <c r="YO425" s="714"/>
      <c r="YP425" s="707"/>
      <c r="YT425" s="714"/>
      <c r="YU425" s="707"/>
      <c r="YY425" s="714"/>
      <c r="YZ425" s="707"/>
      <c r="ZD425" s="714"/>
      <c r="ZE425" s="707"/>
      <c r="ZI425" s="714"/>
      <c r="ZJ425" s="707"/>
      <c r="ZN425" s="714"/>
      <c r="ZO425" s="707"/>
      <c r="ZS425" s="714"/>
      <c r="ZT425" s="707"/>
      <c r="ZX425" s="714"/>
      <c r="ZY425" s="707"/>
      <c r="AAC425" s="714"/>
      <c r="AAD425" s="707"/>
      <c r="AAH425" s="714"/>
      <c r="AAI425" s="707"/>
      <c r="AAM425" s="714"/>
      <c r="AAN425" s="707"/>
      <c r="AAR425" s="714"/>
      <c r="AAS425" s="707"/>
      <c r="AAW425" s="714"/>
      <c r="AAX425" s="707"/>
      <c r="ABB425" s="714"/>
      <c r="ABC425" s="707"/>
      <c r="ABG425" s="714"/>
      <c r="ABH425" s="707"/>
      <c r="ABL425" s="714"/>
      <c r="ABM425" s="707"/>
      <c r="ABQ425" s="714"/>
      <c r="ABR425" s="707"/>
      <c r="ABV425" s="714"/>
      <c r="ABW425" s="707"/>
      <c r="ACA425" s="714"/>
      <c r="ACB425" s="707"/>
      <c r="ACF425" s="714"/>
      <c r="ACG425" s="707"/>
      <c r="ACK425" s="714"/>
      <c r="ACL425" s="707"/>
      <c r="ACP425" s="714"/>
      <c r="ACQ425" s="707"/>
      <c r="ACU425" s="714"/>
      <c r="ACV425" s="707"/>
      <c r="ACZ425" s="714"/>
      <c r="ADA425" s="707"/>
      <c r="ADE425" s="714"/>
      <c r="ADF425" s="707"/>
      <c r="ADJ425" s="714"/>
      <c r="ADK425" s="707"/>
      <c r="ADO425" s="714"/>
      <c r="ADP425" s="707"/>
      <c r="ADT425" s="714"/>
      <c r="ADU425" s="707"/>
      <c r="ADY425" s="714"/>
      <c r="ADZ425" s="707"/>
      <c r="AED425" s="714"/>
      <c r="AEE425" s="707"/>
      <c r="AEI425" s="714"/>
      <c r="AEJ425" s="707"/>
      <c r="AEN425" s="714"/>
      <c r="AEO425" s="707"/>
      <c r="AES425" s="714"/>
      <c r="AET425" s="707"/>
      <c r="AEX425" s="714"/>
      <c r="AEY425" s="707"/>
      <c r="AFC425" s="714"/>
      <c r="AFD425" s="707"/>
      <c r="AFH425" s="714"/>
      <c r="AFI425" s="707"/>
      <c r="AFM425" s="714"/>
      <c r="AFN425" s="707"/>
      <c r="AFR425" s="714"/>
      <c r="AFS425" s="707"/>
      <c r="AFW425" s="714"/>
      <c r="AFX425" s="707"/>
      <c r="AGB425" s="714"/>
      <c r="AGC425" s="707"/>
      <c r="AGG425" s="714"/>
      <c r="AGH425" s="707"/>
      <c r="AGL425" s="714"/>
      <c r="AGM425" s="707"/>
      <c r="AGQ425" s="714"/>
      <c r="AGR425" s="707"/>
      <c r="AGV425" s="714"/>
      <c r="AGW425" s="707"/>
      <c r="AHA425" s="714"/>
      <c r="AHB425" s="707"/>
      <c r="AHF425" s="714"/>
      <c r="AHG425" s="707"/>
      <c r="AHK425" s="714"/>
      <c r="AHL425" s="707"/>
      <c r="AHP425" s="714"/>
      <c r="AHQ425" s="707"/>
      <c r="AHU425" s="714"/>
      <c r="AHV425" s="707"/>
      <c r="AHZ425" s="714"/>
      <c r="AIA425" s="707"/>
      <c r="AIE425" s="714"/>
      <c r="AIF425" s="707"/>
      <c r="AIJ425" s="714"/>
      <c r="AIK425" s="707"/>
      <c r="AIO425" s="714"/>
      <c r="AIP425" s="707"/>
      <c r="AIT425" s="714"/>
      <c r="AIU425" s="707"/>
      <c r="AIY425" s="714"/>
      <c r="AIZ425" s="707"/>
      <c r="AJD425" s="714"/>
      <c r="AJE425" s="707"/>
      <c r="AJI425" s="714"/>
      <c r="AJJ425" s="707"/>
      <c r="AJN425" s="714"/>
      <c r="AJO425" s="707"/>
      <c r="AJS425" s="714"/>
      <c r="AJT425" s="707"/>
      <c r="AJX425" s="714"/>
      <c r="AJY425" s="707"/>
      <c r="AKC425" s="714"/>
      <c r="AKD425" s="707"/>
      <c r="AKH425" s="714"/>
      <c r="AKI425" s="707"/>
      <c r="AKM425" s="714"/>
      <c r="AKN425" s="707"/>
      <c r="AKR425" s="714"/>
      <c r="AKS425" s="707"/>
      <c r="AKW425" s="714"/>
      <c r="AKX425" s="707"/>
      <c r="ALB425" s="714"/>
      <c r="ALC425" s="707"/>
      <c r="ALG425" s="714"/>
      <c r="ALH425" s="707"/>
      <c r="ALL425" s="714"/>
      <c r="ALM425" s="707"/>
      <c r="ALQ425" s="714"/>
      <c r="ALR425" s="707"/>
      <c r="ALV425" s="714"/>
      <c r="ALW425" s="707"/>
      <c r="AMA425" s="714"/>
      <c r="AMB425" s="707"/>
      <c r="AMF425" s="714"/>
      <c r="AMG425" s="707"/>
      <c r="AMK425" s="714"/>
      <c r="AML425" s="707"/>
      <c r="AMP425" s="714"/>
      <c r="AMQ425" s="707"/>
      <c r="AMU425" s="714"/>
      <c r="AMV425" s="707"/>
      <c r="AMZ425" s="714"/>
      <c r="ANA425" s="707"/>
      <c r="ANE425" s="714"/>
      <c r="ANF425" s="707"/>
      <c r="ANJ425" s="714"/>
      <c r="ANK425" s="707"/>
      <c r="ANO425" s="714"/>
      <c r="ANP425" s="707"/>
      <c r="ANT425" s="714"/>
      <c r="ANU425" s="707"/>
      <c r="ANY425" s="714"/>
      <c r="ANZ425" s="707"/>
      <c r="AOD425" s="714"/>
      <c r="AOE425" s="707"/>
      <c r="AOI425" s="714"/>
      <c r="AOJ425" s="707"/>
      <c r="AON425" s="714"/>
      <c r="AOO425" s="707"/>
      <c r="AOS425" s="714"/>
      <c r="AOT425" s="707"/>
      <c r="AOX425" s="714"/>
      <c r="AOY425" s="707"/>
      <c r="APC425" s="714"/>
      <c r="APD425" s="707"/>
      <c r="APH425" s="714"/>
      <c r="API425" s="707"/>
      <c r="APM425" s="714"/>
      <c r="APN425" s="707"/>
      <c r="APR425" s="714"/>
      <c r="APS425" s="707"/>
      <c r="APW425" s="714"/>
      <c r="APX425" s="707"/>
      <c r="AQB425" s="714"/>
      <c r="AQC425" s="707"/>
      <c r="AQG425" s="714"/>
      <c r="AQH425" s="707"/>
      <c r="AQL425" s="714"/>
      <c r="AQM425" s="707"/>
      <c r="AQQ425" s="714"/>
      <c r="AQR425" s="707"/>
      <c r="AQV425" s="714"/>
      <c r="AQW425" s="707"/>
      <c r="ARA425" s="714"/>
      <c r="ARB425" s="707"/>
      <c r="ARF425" s="714"/>
      <c r="ARG425" s="707"/>
      <c r="ARK425" s="714"/>
      <c r="ARL425" s="707"/>
      <c r="ARP425" s="714"/>
      <c r="ARQ425" s="707"/>
      <c r="ARU425" s="714"/>
      <c r="ARV425" s="707"/>
      <c r="ARZ425" s="714"/>
      <c r="ASA425" s="707"/>
      <c r="ASE425" s="714"/>
      <c r="ASF425" s="707"/>
      <c r="ASJ425" s="714"/>
      <c r="ASK425" s="707"/>
      <c r="ASO425" s="714"/>
      <c r="ASP425" s="707"/>
      <c r="AST425" s="714"/>
      <c r="ASU425" s="707"/>
      <c r="ASY425" s="714"/>
      <c r="ASZ425" s="707"/>
      <c r="ATD425" s="714"/>
      <c r="ATE425" s="707"/>
      <c r="ATI425" s="714"/>
      <c r="ATJ425" s="707"/>
      <c r="ATN425" s="714"/>
      <c r="ATO425" s="707"/>
      <c r="ATS425" s="714"/>
      <c r="ATT425" s="707"/>
      <c r="ATX425" s="714"/>
      <c r="ATY425" s="707"/>
      <c r="AUC425" s="714"/>
      <c r="AUD425" s="707"/>
      <c r="AUH425" s="714"/>
      <c r="AUI425" s="707"/>
      <c r="AUM425" s="714"/>
      <c r="AUN425" s="707"/>
      <c r="AUR425" s="714"/>
      <c r="AUS425" s="707"/>
      <c r="AUW425" s="714"/>
      <c r="AUX425" s="707"/>
      <c r="AVB425" s="714"/>
      <c r="AVC425" s="707"/>
      <c r="AVG425" s="714"/>
      <c r="AVH425" s="707"/>
      <c r="AVL425" s="714"/>
      <c r="AVM425" s="707"/>
      <c r="AVQ425" s="714"/>
      <c r="AVR425" s="707"/>
      <c r="AVV425" s="714"/>
      <c r="AVW425" s="707"/>
      <c r="AWA425" s="714"/>
      <c r="AWB425" s="707"/>
      <c r="AWF425" s="714"/>
      <c r="AWG425" s="707"/>
      <c r="AWK425" s="714"/>
      <c r="AWL425" s="707"/>
      <c r="AWP425" s="714"/>
      <c r="AWQ425" s="707"/>
      <c r="AWU425" s="714"/>
      <c r="AWV425" s="707"/>
      <c r="AWZ425" s="714"/>
      <c r="AXA425" s="707"/>
      <c r="AXE425" s="714"/>
      <c r="AXF425" s="707"/>
      <c r="AXJ425" s="714"/>
      <c r="AXK425" s="707"/>
      <c r="AXO425" s="714"/>
      <c r="AXP425" s="707"/>
      <c r="AXT425" s="714"/>
      <c r="AXU425" s="707"/>
      <c r="AXY425" s="714"/>
      <c r="AXZ425" s="707"/>
      <c r="AYD425" s="714"/>
      <c r="AYE425" s="707"/>
      <c r="AYI425" s="714"/>
      <c r="AYJ425" s="707"/>
      <c r="AYN425" s="714"/>
      <c r="AYO425" s="707"/>
      <c r="AYS425" s="714"/>
      <c r="AYT425" s="707"/>
      <c r="AYX425" s="714"/>
      <c r="AYY425" s="707"/>
      <c r="AZC425" s="714"/>
      <c r="AZD425" s="707"/>
      <c r="AZH425" s="714"/>
      <c r="AZI425" s="707"/>
      <c r="AZM425" s="714"/>
      <c r="AZN425" s="707"/>
      <c r="AZR425" s="714"/>
      <c r="AZS425" s="707"/>
      <c r="AZW425" s="714"/>
      <c r="AZX425" s="707"/>
      <c r="BAB425" s="714"/>
      <c r="BAC425" s="707"/>
      <c r="BAG425" s="714"/>
      <c r="BAH425" s="707"/>
      <c r="BAL425" s="714"/>
      <c r="BAM425" s="707"/>
      <c r="BAQ425" s="714"/>
      <c r="BAR425" s="707"/>
      <c r="BAV425" s="714"/>
      <c r="BAW425" s="707"/>
      <c r="BBA425" s="714"/>
      <c r="BBB425" s="707"/>
      <c r="BBF425" s="714"/>
      <c r="BBG425" s="707"/>
      <c r="BBK425" s="714"/>
      <c r="BBL425" s="707"/>
      <c r="BBP425" s="714"/>
      <c r="BBQ425" s="707"/>
      <c r="BBU425" s="714"/>
      <c r="BBV425" s="707"/>
      <c r="BBZ425" s="714"/>
      <c r="BCA425" s="707"/>
      <c r="BCE425" s="714"/>
      <c r="BCF425" s="707"/>
      <c r="BCJ425" s="714"/>
      <c r="BCK425" s="707"/>
      <c r="BCO425" s="714"/>
      <c r="BCP425" s="707"/>
      <c r="BCT425" s="714"/>
      <c r="BCU425" s="707"/>
      <c r="BCY425" s="714"/>
      <c r="BCZ425" s="707"/>
      <c r="BDD425" s="714"/>
      <c r="BDE425" s="707"/>
      <c r="BDI425" s="714"/>
      <c r="BDJ425" s="707"/>
      <c r="BDN425" s="714"/>
      <c r="BDO425" s="707"/>
      <c r="BDS425" s="714"/>
      <c r="BDT425" s="707"/>
      <c r="BDX425" s="714"/>
      <c r="BDY425" s="707"/>
      <c r="BEC425" s="714"/>
      <c r="BED425" s="707"/>
      <c r="BEH425" s="714"/>
      <c r="BEI425" s="707"/>
      <c r="BEM425" s="714"/>
      <c r="BEN425" s="707"/>
      <c r="BER425" s="714"/>
      <c r="BES425" s="707"/>
      <c r="BEW425" s="714"/>
      <c r="BEX425" s="707"/>
      <c r="BFB425" s="714"/>
      <c r="BFC425" s="707"/>
      <c r="BFG425" s="714"/>
      <c r="BFH425" s="707"/>
      <c r="BFL425" s="714"/>
      <c r="BFM425" s="707"/>
      <c r="BFQ425" s="714"/>
      <c r="BFR425" s="707"/>
      <c r="BFV425" s="714"/>
      <c r="BFW425" s="707"/>
      <c r="BGA425" s="714"/>
      <c r="BGB425" s="707"/>
      <c r="BGF425" s="714"/>
      <c r="BGG425" s="707"/>
      <c r="BGK425" s="714"/>
      <c r="BGL425" s="707"/>
      <c r="BGP425" s="714"/>
      <c r="BGQ425" s="707"/>
      <c r="BGU425" s="714"/>
      <c r="BGV425" s="707"/>
      <c r="BGZ425" s="714"/>
      <c r="BHA425" s="707"/>
      <c r="BHE425" s="714"/>
      <c r="BHF425" s="707"/>
      <c r="BHJ425" s="714"/>
      <c r="BHK425" s="707"/>
      <c r="BHO425" s="714"/>
      <c r="BHP425" s="707"/>
      <c r="BHT425" s="714"/>
      <c r="BHU425" s="707"/>
      <c r="BHY425" s="714"/>
      <c r="BHZ425" s="707"/>
      <c r="BID425" s="714"/>
      <c r="BIE425" s="707"/>
      <c r="BII425" s="714"/>
      <c r="BIJ425" s="707"/>
      <c r="BIN425" s="714"/>
      <c r="BIO425" s="707"/>
      <c r="BIS425" s="714"/>
      <c r="BIT425" s="707"/>
      <c r="BIX425" s="714"/>
      <c r="BIY425" s="707"/>
      <c r="BJC425" s="714"/>
      <c r="BJD425" s="707"/>
      <c r="BJH425" s="714"/>
      <c r="BJI425" s="707"/>
      <c r="BJM425" s="714"/>
      <c r="BJN425" s="707"/>
      <c r="BJR425" s="714"/>
      <c r="BJS425" s="707"/>
      <c r="BJW425" s="714"/>
      <c r="BJX425" s="707"/>
      <c r="BKB425" s="714"/>
      <c r="BKC425" s="707"/>
      <c r="BKG425" s="714"/>
      <c r="BKH425" s="707"/>
      <c r="BKL425" s="714"/>
      <c r="BKM425" s="707"/>
      <c r="BKQ425" s="714"/>
      <c r="BKR425" s="707"/>
      <c r="BKV425" s="714"/>
      <c r="BKW425" s="707"/>
      <c r="BLA425" s="714"/>
      <c r="BLB425" s="707"/>
      <c r="BLF425" s="714"/>
      <c r="BLG425" s="707"/>
      <c r="BLK425" s="714"/>
      <c r="BLL425" s="707"/>
      <c r="BLP425" s="714"/>
      <c r="BLQ425" s="707"/>
      <c r="BLU425" s="714"/>
      <c r="BLV425" s="707"/>
      <c r="BLZ425" s="714"/>
      <c r="BMA425" s="707"/>
      <c r="BME425" s="714"/>
      <c r="BMF425" s="707"/>
      <c r="BMJ425" s="714"/>
      <c r="BMK425" s="707"/>
      <c r="BMO425" s="714"/>
      <c r="BMP425" s="707"/>
      <c r="BMT425" s="714"/>
      <c r="BMU425" s="707"/>
      <c r="BMY425" s="714"/>
      <c r="BMZ425" s="707"/>
      <c r="BND425" s="714"/>
      <c r="BNE425" s="707"/>
      <c r="BNI425" s="714"/>
      <c r="BNJ425" s="707"/>
      <c r="BNN425" s="714"/>
      <c r="BNO425" s="707"/>
      <c r="BNS425" s="714"/>
      <c r="BNT425" s="707"/>
      <c r="BNX425" s="714"/>
      <c r="BNY425" s="707"/>
      <c r="BOC425" s="714"/>
      <c r="BOD425" s="707"/>
      <c r="BOH425" s="714"/>
      <c r="BOI425" s="707"/>
      <c r="BOM425" s="714"/>
      <c r="BON425" s="707"/>
      <c r="BOR425" s="714"/>
      <c r="BOS425" s="707"/>
      <c r="BOW425" s="714"/>
      <c r="BOX425" s="707"/>
      <c r="BPB425" s="714"/>
      <c r="BPC425" s="707"/>
      <c r="BPG425" s="714"/>
      <c r="BPH425" s="707"/>
      <c r="BPL425" s="714"/>
      <c r="BPM425" s="707"/>
      <c r="BPQ425" s="714"/>
      <c r="BPR425" s="707"/>
      <c r="BPV425" s="714"/>
      <c r="BPW425" s="707"/>
      <c r="BQA425" s="714"/>
      <c r="BQB425" s="707"/>
      <c r="BQF425" s="714"/>
      <c r="BQG425" s="707"/>
      <c r="BQK425" s="714"/>
      <c r="BQL425" s="707"/>
      <c r="BQP425" s="714"/>
      <c r="BQQ425" s="707"/>
      <c r="BQU425" s="714"/>
      <c r="BQV425" s="707"/>
      <c r="BQZ425" s="714"/>
      <c r="BRA425" s="707"/>
      <c r="BRE425" s="714"/>
      <c r="BRF425" s="707"/>
      <c r="BRJ425" s="714"/>
      <c r="BRK425" s="707"/>
      <c r="BRO425" s="714"/>
      <c r="BRP425" s="707"/>
      <c r="BRT425" s="714"/>
      <c r="BRU425" s="707"/>
      <c r="BRY425" s="714"/>
      <c r="BRZ425" s="707"/>
      <c r="BSD425" s="714"/>
      <c r="BSE425" s="707"/>
      <c r="BSI425" s="714"/>
      <c r="BSJ425" s="707"/>
      <c r="BSN425" s="714"/>
      <c r="BSO425" s="707"/>
      <c r="BSS425" s="714"/>
      <c r="BST425" s="707"/>
      <c r="BSX425" s="714"/>
      <c r="BSY425" s="707"/>
      <c r="BTC425" s="714"/>
      <c r="BTD425" s="707"/>
      <c r="BTH425" s="714"/>
      <c r="BTI425" s="707"/>
      <c r="BTM425" s="714"/>
      <c r="BTN425" s="707"/>
      <c r="BTR425" s="714"/>
      <c r="BTS425" s="707"/>
      <c r="BTW425" s="714"/>
      <c r="BTX425" s="707"/>
      <c r="BUB425" s="714"/>
      <c r="BUC425" s="707"/>
      <c r="BUG425" s="714"/>
      <c r="BUH425" s="707"/>
      <c r="BUL425" s="714"/>
      <c r="BUM425" s="707"/>
      <c r="BUQ425" s="714"/>
      <c r="BUR425" s="707"/>
      <c r="BUV425" s="714"/>
      <c r="BUW425" s="707"/>
      <c r="BVA425" s="714"/>
      <c r="BVB425" s="707"/>
      <c r="BVF425" s="714"/>
      <c r="BVG425" s="707"/>
      <c r="BVK425" s="714"/>
      <c r="BVL425" s="707"/>
      <c r="BVP425" s="714"/>
      <c r="BVQ425" s="707"/>
      <c r="BVU425" s="714"/>
      <c r="BVV425" s="707"/>
      <c r="BVZ425" s="714"/>
      <c r="BWA425" s="707"/>
      <c r="BWE425" s="714"/>
      <c r="BWF425" s="707"/>
      <c r="BWJ425" s="714"/>
      <c r="BWK425" s="707"/>
      <c r="BWO425" s="714"/>
      <c r="BWP425" s="707"/>
      <c r="BWT425" s="714"/>
      <c r="BWU425" s="707"/>
      <c r="BWY425" s="714"/>
      <c r="BWZ425" s="707"/>
      <c r="BXD425" s="714"/>
      <c r="BXE425" s="707"/>
      <c r="BXI425" s="714"/>
      <c r="BXJ425" s="707"/>
      <c r="BXN425" s="714"/>
      <c r="BXO425" s="707"/>
      <c r="BXS425" s="714"/>
      <c r="BXT425" s="707"/>
      <c r="BXX425" s="714"/>
      <c r="BXY425" s="707"/>
      <c r="BYC425" s="714"/>
      <c r="BYD425" s="707"/>
      <c r="BYH425" s="714"/>
      <c r="BYI425" s="707"/>
      <c r="BYM425" s="714"/>
      <c r="BYN425" s="707"/>
      <c r="BYR425" s="714"/>
      <c r="BYS425" s="707"/>
      <c r="BYW425" s="714"/>
      <c r="BYX425" s="707"/>
      <c r="BZB425" s="714"/>
      <c r="BZC425" s="707"/>
      <c r="BZG425" s="714"/>
      <c r="BZH425" s="707"/>
      <c r="BZL425" s="714"/>
      <c r="BZM425" s="707"/>
      <c r="BZQ425" s="714"/>
      <c r="BZR425" s="707"/>
      <c r="BZV425" s="714"/>
      <c r="BZW425" s="707"/>
      <c r="CAA425" s="714"/>
      <c r="CAB425" s="707"/>
      <c r="CAF425" s="714"/>
      <c r="CAG425" s="707"/>
      <c r="CAK425" s="714"/>
      <c r="CAL425" s="707"/>
      <c r="CAP425" s="714"/>
      <c r="CAQ425" s="707"/>
      <c r="CAU425" s="714"/>
      <c r="CAV425" s="707"/>
      <c r="CAZ425" s="714"/>
      <c r="CBA425" s="707"/>
      <c r="CBE425" s="714"/>
      <c r="CBF425" s="707"/>
      <c r="CBJ425" s="714"/>
      <c r="CBK425" s="707"/>
      <c r="CBO425" s="714"/>
      <c r="CBP425" s="707"/>
      <c r="CBT425" s="714"/>
      <c r="CBU425" s="707"/>
      <c r="CBY425" s="714"/>
      <c r="CBZ425" s="707"/>
      <c r="CCD425" s="714"/>
      <c r="CCE425" s="707"/>
      <c r="CCI425" s="714"/>
      <c r="CCJ425" s="707"/>
      <c r="CCN425" s="714"/>
      <c r="CCO425" s="707"/>
      <c r="CCS425" s="714"/>
      <c r="CCT425" s="707"/>
      <c r="CCX425" s="714"/>
      <c r="CCY425" s="707"/>
      <c r="CDC425" s="714"/>
      <c r="CDD425" s="707"/>
      <c r="CDH425" s="714"/>
      <c r="CDI425" s="707"/>
      <c r="CDM425" s="714"/>
      <c r="CDN425" s="707"/>
      <c r="CDR425" s="714"/>
      <c r="CDS425" s="707"/>
      <c r="CDW425" s="714"/>
      <c r="CDX425" s="707"/>
      <c r="CEB425" s="714"/>
      <c r="CEC425" s="707"/>
      <c r="CEG425" s="714"/>
      <c r="CEH425" s="707"/>
      <c r="CEL425" s="714"/>
      <c r="CEM425" s="707"/>
      <c r="CEQ425" s="714"/>
      <c r="CER425" s="707"/>
      <c r="CEV425" s="714"/>
      <c r="CEW425" s="707"/>
      <c r="CFA425" s="714"/>
      <c r="CFB425" s="707"/>
      <c r="CFF425" s="714"/>
      <c r="CFG425" s="707"/>
      <c r="CFK425" s="714"/>
      <c r="CFL425" s="707"/>
      <c r="CFP425" s="714"/>
      <c r="CFQ425" s="707"/>
      <c r="CFU425" s="714"/>
      <c r="CFV425" s="707"/>
      <c r="CFZ425" s="714"/>
      <c r="CGA425" s="707"/>
      <c r="CGE425" s="714"/>
      <c r="CGF425" s="707"/>
      <c r="CGJ425" s="714"/>
      <c r="CGK425" s="707"/>
      <c r="CGO425" s="714"/>
      <c r="CGP425" s="707"/>
      <c r="CGT425" s="714"/>
      <c r="CGU425" s="707"/>
      <c r="CGY425" s="714"/>
      <c r="CGZ425" s="707"/>
      <c r="CHD425" s="714"/>
      <c r="CHE425" s="707"/>
      <c r="CHI425" s="714"/>
      <c r="CHJ425" s="707"/>
      <c r="CHN425" s="714"/>
      <c r="CHO425" s="707"/>
      <c r="CHS425" s="714"/>
      <c r="CHT425" s="707"/>
      <c r="CHX425" s="714"/>
      <c r="CHY425" s="707"/>
      <c r="CIC425" s="714"/>
      <c r="CID425" s="707"/>
      <c r="CIH425" s="714"/>
      <c r="CII425" s="707"/>
      <c r="CIM425" s="714"/>
      <c r="CIN425" s="707"/>
      <c r="CIR425" s="714"/>
      <c r="CIS425" s="707"/>
      <c r="CIW425" s="714"/>
      <c r="CIX425" s="707"/>
      <c r="CJB425" s="714"/>
      <c r="CJC425" s="707"/>
      <c r="CJG425" s="714"/>
      <c r="CJH425" s="707"/>
      <c r="CJL425" s="714"/>
      <c r="CJM425" s="707"/>
      <c r="CJQ425" s="714"/>
      <c r="CJR425" s="707"/>
      <c r="CJV425" s="714"/>
      <c r="CJW425" s="707"/>
      <c r="CKA425" s="714"/>
      <c r="CKB425" s="707"/>
      <c r="CKF425" s="714"/>
      <c r="CKG425" s="707"/>
      <c r="CKK425" s="714"/>
      <c r="CKL425" s="707"/>
      <c r="CKP425" s="714"/>
      <c r="CKQ425" s="707"/>
      <c r="CKU425" s="714"/>
      <c r="CKV425" s="707"/>
      <c r="CKZ425" s="714"/>
      <c r="CLA425" s="707"/>
      <c r="CLE425" s="714"/>
      <c r="CLF425" s="707"/>
      <c r="CLJ425" s="714"/>
      <c r="CLK425" s="707"/>
      <c r="CLO425" s="714"/>
      <c r="CLP425" s="707"/>
      <c r="CLT425" s="714"/>
      <c r="CLU425" s="707"/>
      <c r="CLY425" s="714"/>
      <c r="CLZ425" s="707"/>
      <c r="CMD425" s="714"/>
      <c r="CME425" s="707"/>
      <c r="CMI425" s="714"/>
      <c r="CMJ425" s="707"/>
      <c r="CMN425" s="714"/>
      <c r="CMO425" s="707"/>
      <c r="CMS425" s="714"/>
      <c r="CMT425" s="707"/>
      <c r="CMX425" s="714"/>
      <c r="CMY425" s="707"/>
      <c r="CNC425" s="714"/>
      <c r="CND425" s="707"/>
      <c r="CNH425" s="714"/>
      <c r="CNI425" s="707"/>
      <c r="CNM425" s="714"/>
      <c r="CNN425" s="707"/>
      <c r="CNR425" s="714"/>
      <c r="CNS425" s="707"/>
      <c r="CNW425" s="714"/>
      <c r="CNX425" s="707"/>
      <c r="COB425" s="714"/>
      <c r="COC425" s="707"/>
      <c r="COG425" s="714"/>
      <c r="COH425" s="707"/>
      <c r="COL425" s="714"/>
      <c r="COM425" s="707"/>
      <c r="COQ425" s="714"/>
      <c r="COR425" s="707"/>
      <c r="COV425" s="714"/>
      <c r="COW425" s="707"/>
      <c r="CPA425" s="714"/>
      <c r="CPB425" s="707"/>
      <c r="CPF425" s="714"/>
      <c r="CPG425" s="707"/>
      <c r="CPK425" s="714"/>
      <c r="CPL425" s="707"/>
      <c r="CPP425" s="714"/>
      <c r="CPQ425" s="707"/>
      <c r="CPU425" s="714"/>
      <c r="CPV425" s="707"/>
      <c r="CPZ425" s="714"/>
      <c r="CQA425" s="707"/>
      <c r="CQE425" s="714"/>
      <c r="CQF425" s="707"/>
      <c r="CQJ425" s="714"/>
      <c r="CQK425" s="707"/>
      <c r="CQO425" s="714"/>
      <c r="CQP425" s="707"/>
      <c r="CQT425" s="714"/>
      <c r="CQU425" s="707"/>
      <c r="CQY425" s="714"/>
      <c r="CQZ425" s="707"/>
      <c r="CRD425" s="714"/>
      <c r="CRE425" s="707"/>
      <c r="CRI425" s="714"/>
      <c r="CRJ425" s="707"/>
      <c r="CRN425" s="714"/>
      <c r="CRO425" s="707"/>
      <c r="CRS425" s="714"/>
      <c r="CRT425" s="707"/>
      <c r="CRX425" s="714"/>
      <c r="CRY425" s="707"/>
      <c r="CSC425" s="714"/>
      <c r="CSD425" s="707"/>
      <c r="CSH425" s="714"/>
      <c r="CSI425" s="707"/>
      <c r="CSM425" s="714"/>
      <c r="CSN425" s="707"/>
      <c r="CSR425" s="714"/>
      <c r="CSS425" s="707"/>
      <c r="CSW425" s="714"/>
      <c r="CSX425" s="707"/>
      <c r="CTB425" s="714"/>
      <c r="CTC425" s="707"/>
      <c r="CTG425" s="714"/>
      <c r="CTH425" s="707"/>
      <c r="CTL425" s="714"/>
      <c r="CTM425" s="707"/>
      <c r="CTQ425" s="714"/>
      <c r="CTR425" s="707"/>
      <c r="CTV425" s="714"/>
      <c r="CTW425" s="707"/>
      <c r="CUA425" s="714"/>
      <c r="CUB425" s="707"/>
      <c r="CUF425" s="714"/>
      <c r="CUG425" s="707"/>
      <c r="CUK425" s="714"/>
      <c r="CUL425" s="707"/>
      <c r="CUP425" s="714"/>
      <c r="CUQ425" s="707"/>
      <c r="CUU425" s="714"/>
      <c r="CUV425" s="707"/>
      <c r="CUZ425" s="714"/>
      <c r="CVA425" s="707"/>
      <c r="CVE425" s="714"/>
      <c r="CVF425" s="707"/>
      <c r="CVJ425" s="714"/>
      <c r="CVK425" s="707"/>
      <c r="CVO425" s="714"/>
      <c r="CVP425" s="707"/>
      <c r="CVT425" s="714"/>
      <c r="CVU425" s="707"/>
      <c r="CVY425" s="714"/>
      <c r="CVZ425" s="707"/>
      <c r="CWD425" s="714"/>
      <c r="CWE425" s="707"/>
      <c r="CWI425" s="714"/>
      <c r="CWJ425" s="707"/>
      <c r="CWN425" s="714"/>
      <c r="CWO425" s="707"/>
      <c r="CWS425" s="714"/>
      <c r="CWT425" s="707"/>
      <c r="CWX425" s="714"/>
      <c r="CWY425" s="707"/>
      <c r="CXC425" s="714"/>
      <c r="CXD425" s="707"/>
      <c r="CXH425" s="714"/>
      <c r="CXI425" s="707"/>
      <c r="CXM425" s="714"/>
      <c r="CXN425" s="707"/>
      <c r="CXR425" s="714"/>
      <c r="CXS425" s="707"/>
      <c r="CXW425" s="714"/>
      <c r="CXX425" s="707"/>
      <c r="CYB425" s="714"/>
      <c r="CYC425" s="707"/>
      <c r="CYG425" s="714"/>
      <c r="CYH425" s="707"/>
      <c r="CYL425" s="714"/>
      <c r="CYM425" s="707"/>
      <c r="CYQ425" s="714"/>
      <c r="CYR425" s="707"/>
      <c r="CYV425" s="714"/>
      <c r="CYW425" s="707"/>
      <c r="CZA425" s="714"/>
      <c r="CZB425" s="707"/>
      <c r="CZF425" s="714"/>
      <c r="CZG425" s="707"/>
      <c r="CZK425" s="714"/>
      <c r="CZL425" s="707"/>
      <c r="CZP425" s="714"/>
      <c r="CZQ425" s="707"/>
      <c r="CZU425" s="714"/>
      <c r="CZV425" s="707"/>
      <c r="CZZ425" s="714"/>
      <c r="DAA425" s="707"/>
      <c r="DAE425" s="714"/>
      <c r="DAF425" s="707"/>
      <c r="DAJ425" s="714"/>
      <c r="DAK425" s="707"/>
      <c r="DAO425" s="714"/>
      <c r="DAP425" s="707"/>
      <c r="DAT425" s="714"/>
      <c r="DAU425" s="707"/>
      <c r="DAY425" s="714"/>
      <c r="DAZ425" s="707"/>
      <c r="DBD425" s="714"/>
      <c r="DBE425" s="707"/>
      <c r="DBI425" s="714"/>
      <c r="DBJ425" s="707"/>
      <c r="DBN425" s="714"/>
      <c r="DBO425" s="707"/>
      <c r="DBS425" s="714"/>
      <c r="DBT425" s="707"/>
      <c r="DBX425" s="714"/>
      <c r="DBY425" s="707"/>
      <c r="DCC425" s="714"/>
      <c r="DCD425" s="707"/>
      <c r="DCH425" s="714"/>
      <c r="DCI425" s="707"/>
      <c r="DCM425" s="714"/>
      <c r="DCN425" s="707"/>
      <c r="DCR425" s="714"/>
      <c r="DCS425" s="707"/>
      <c r="DCW425" s="714"/>
      <c r="DCX425" s="707"/>
      <c r="DDB425" s="714"/>
      <c r="DDC425" s="707"/>
      <c r="DDG425" s="714"/>
      <c r="DDH425" s="707"/>
      <c r="DDL425" s="714"/>
      <c r="DDM425" s="707"/>
      <c r="DDQ425" s="714"/>
      <c r="DDR425" s="707"/>
      <c r="DDV425" s="714"/>
      <c r="DDW425" s="707"/>
      <c r="DEA425" s="714"/>
      <c r="DEB425" s="707"/>
      <c r="DEF425" s="714"/>
      <c r="DEG425" s="707"/>
      <c r="DEK425" s="714"/>
      <c r="DEL425" s="707"/>
      <c r="DEP425" s="714"/>
      <c r="DEQ425" s="707"/>
      <c r="DEU425" s="714"/>
      <c r="DEV425" s="707"/>
      <c r="DEZ425" s="714"/>
      <c r="DFA425" s="707"/>
      <c r="DFE425" s="714"/>
      <c r="DFF425" s="707"/>
      <c r="DFJ425" s="714"/>
      <c r="DFK425" s="707"/>
      <c r="DFO425" s="714"/>
      <c r="DFP425" s="707"/>
      <c r="DFT425" s="714"/>
      <c r="DFU425" s="707"/>
      <c r="DFY425" s="714"/>
      <c r="DFZ425" s="707"/>
      <c r="DGD425" s="714"/>
      <c r="DGE425" s="707"/>
      <c r="DGI425" s="714"/>
      <c r="DGJ425" s="707"/>
      <c r="DGN425" s="714"/>
      <c r="DGO425" s="707"/>
      <c r="DGS425" s="714"/>
      <c r="DGT425" s="707"/>
      <c r="DGX425" s="714"/>
      <c r="DGY425" s="707"/>
      <c r="DHC425" s="714"/>
      <c r="DHD425" s="707"/>
      <c r="DHH425" s="714"/>
      <c r="DHI425" s="707"/>
      <c r="DHM425" s="714"/>
      <c r="DHN425" s="707"/>
      <c r="DHR425" s="714"/>
      <c r="DHS425" s="707"/>
      <c r="DHW425" s="714"/>
      <c r="DHX425" s="707"/>
      <c r="DIB425" s="714"/>
      <c r="DIC425" s="707"/>
      <c r="DIG425" s="714"/>
      <c r="DIH425" s="707"/>
      <c r="DIL425" s="714"/>
      <c r="DIM425" s="707"/>
      <c r="DIQ425" s="714"/>
      <c r="DIR425" s="707"/>
      <c r="DIV425" s="714"/>
      <c r="DIW425" s="707"/>
      <c r="DJA425" s="714"/>
      <c r="DJB425" s="707"/>
      <c r="DJF425" s="714"/>
      <c r="DJG425" s="707"/>
      <c r="DJK425" s="714"/>
      <c r="DJL425" s="707"/>
      <c r="DJP425" s="714"/>
      <c r="DJQ425" s="707"/>
      <c r="DJU425" s="714"/>
      <c r="DJV425" s="707"/>
      <c r="DJZ425" s="714"/>
      <c r="DKA425" s="707"/>
      <c r="DKE425" s="714"/>
      <c r="DKF425" s="707"/>
      <c r="DKJ425" s="714"/>
      <c r="DKK425" s="707"/>
      <c r="DKO425" s="714"/>
      <c r="DKP425" s="707"/>
      <c r="DKT425" s="714"/>
      <c r="DKU425" s="707"/>
      <c r="DKY425" s="714"/>
      <c r="DKZ425" s="707"/>
      <c r="DLD425" s="714"/>
      <c r="DLE425" s="707"/>
      <c r="DLI425" s="714"/>
      <c r="DLJ425" s="707"/>
      <c r="DLN425" s="714"/>
      <c r="DLO425" s="707"/>
      <c r="DLS425" s="714"/>
      <c r="DLT425" s="707"/>
      <c r="DLX425" s="714"/>
      <c r="DLY425" s="707"/>
      <c r="DMC425" s="714"/>
      <c r="DMD425" s="707"/>
      <c r="DMH425" s="714"/>
      <c r="DMI425" s="707"/>
      <c r="DMM425" s="714"/>
      <c r="DMN425" s="707"/>
      <c r="DMR425" s="714"/>
      <c r="DMS425" s="707"/>
      <c r="DMW425" s="714"/>
      <c r="DMX425" s="707"/>
      <c r="DNB425" s="714"/>
      <c r="DNC425" s="707"/>
      <c r="DNG425" s="714"/>
      <c r="DNH425" s="707"/>
      <c r="DNL425" s="714"/>
      <c r="DNM425" s="707"/>
      <c r="DNQ425" s="714"/>
      <c r="DNR425" s="707"/>
      <c r="DNV425" s="714"/>
      <c r="DNW425" s="707"/>
      <c r="DOA425" s="714"/>
      <c r="DOB425" s="707"/>
      <c r="DOF425" s="714"/>
      <c r="DOG425" s="707"/>
      <c r="DOK425" s="714"/>
      <c r="DOL425" s="707"/>
      <c r="DOP425" s="714"/>
      <c r="DOQ425" s="707"/>
      <c r="DOU425" s="714"/>
      <c r="DOV425" s="707"/>
      <c r="DOZ425" s="714"/>
      <c r="DPA425" s="707"/>
      <c r="DPE425" s="714"/>
      <c r="DPF425" s="707"/>
      <c r="DPJ425" s="714"/>
      <c r="DPK425" s="707"/>
      <c r="DPO425" s="714"/>
      <c r="DPP425" s="707"/>
      <c r="DPT425" s="714"/>
      <c r="DPU425" s="707"/>
      <c r="DPY425" s="714"/>
      <c r="DPZ425" s="707"/>
      <c r="DQD425" s="714"/>
      <c r="DQE425" s="707"/>
      <c r="DQI425" s="714"/>
      <c r="DQJ425" s="707"/>
      <c r="DQN425" s="714"/>
      <c r="DQO425" s="707"/>
      <c r="DQS425" s="714"/>
      <c r="DQT425" s="707"/>
      <c r="DQX425" s="714"/>
      <c r="DQY425" s="707"/>
      <c r="DRC425" s="714"/>
      <c r="DRD425" s="707"/>
      <c r="DRH425" s="714"/>
      <c r="DRI425" s="707"/>
      <c r="DRM425" s="714"/>
      <c r="DRN425" s="707"/>
      <c r="DRR425" s="714"/>
      <c r="DRS425" s="707"/>
      <c r="DRW425" s="714"/>
      <c r="DRX425" s="707"/>
      <c r="DSB425" s="714"/>
      <c r="DSC425" s="707"/>
      <c r="DSG425" s="714"/>
      <c r="DSH425" s="707"/>
      <c r="DSL425" s="714"/>
      <c r="DSM425" s="707"/>
      <c r="DSQ425" s="714"/>
      <c r="DSR425" s="707"/>
      <c r="DSV425" s="714"/>
      <c r="DSW425" s="707"/>
      <c r="DTA425" s="714"/>
      <c r="DTB425" s="707"/>
      <c r="DTF425" s="714"/>
      <c r="DTG425" s="707"/>
      <c r="DTK425" s="714"/>
      <c r="DTL425" s="707"/>
      <c r="DTP425" s="714"/>
      <c r="DTQ425" s="707"/>
      <c r="DTU425" s="714"/>
      <c r="DTV425" s="707"/>
      <c r="DTZ425" s="714"/>
      <c r="DUA425" s="707"/>
      <c r="DUE425" s="714"/>
      <c r="DUF425" s="707"/>
      <c r="DUJ425" s="714"/>
      <c r="DUK425" s="707"/>
      <c r="DUO425" s="714"/>
      <c r="DUP425" s="707"/>
      <c r="DUT425" s="714"/>
      <c r="DUU425" s="707"/>
      <c r="DUY425" s="714"/>
      <c r="DUZ425" s="707"/>
      <c r="DVD425" s="714"/>
      <c r="DVE425" s="707"/>
      <c r="DVI425" s="714"/>
      <c r="DVJ425" s="707"/>
      <c r="DVN425" s="714"/>
      <c r="DVO425" s="707"/>
      <c r="DVS425" s="714"/>
      <c r="DVT425" s="707"/>
      <c r="DVX425" s="714"/>
      <c r="DVY425" s="707"/>
      <c r="DWC425" s="714"/>
      <c r="DWD425" s="707"/>
      <c r="DWH425" s="714"/>
      <c r="DWI425" s="707"/>
      <c r="DWM425" s="714"/>
      <c r="DWN425" s="707"/>
      <c r="DWR425" s="714"/>
      <c r="DWS425" s="707"/>
      <c r="DWW425" s="714"/>
      <c r="DWX425" s="707"/>
      <c r="DXB425" s="714"/>
      <c r="DXC425" s="707"/>
      <c r="DXG425" s="714"/>
      <c r="DXH425" s="707"/>
      <c r="DXL425" s="714"/>
      <c r="DXM425" s="707"/>
      <c r="DXQ425" s="714"/>
      <c r="DXR425" s="707"/>
      <c r="DXV425" s="714"/>
      <c r="DXW425" s="707"/>
      <c r="DYA425" s="714"/>
      <c r="DYB425" s="707"/>
      <c r="DYF425" s="714"/>
      <c r="DYG425" s="707"/>
      <c r="DYK425" s="714"/>
      <c r="DYL425" s="707"/>
      <c r="DYP425" s="714"/>
      <c r="DYQ425" s="707"/>
      <c r="DYU425" s="714"/>
      <c r="DYV425" s="707"/>
      <c r="DYZ425" s="714"/>
      <c r="DZA425" s="707"/>
      <c r="DZE425" s="714"/>
      <c r="DZF425" s="707"/>
      <c r="DZJ425" s="714"/>
      <c r="DZK425" s="707"/>
      <c r="DZO425" s="714"/>
      <c r="DZP425" s="707"/>
      <c r="DZT425" s="714"/>
      <c r="DZU425" s="707"/>
      <c r="DZY425" s="714"/>
      <c r="DZZ425" s="707"/>
      <c r="EAD425" s="714"/>
      <c r="EAE425" s="707"/>
      <c r="EAI425" s="714"/>
      <c r="EAJ425" s="707"/>
      <c r="EAN425" s="714"/>
      <c r="EAO425" s="707"/>
      <c r="EAS425" s="714"/>
      <c r="EAT425" s="707"/>
      <c r="EAX425" s="714"/>
      <c r="EAY425" s="707"/>
      <c r="EBC425" s="714"/>
      <c r="EBD425" s="707"/>
      <c r="EBH425" s="714"/>
      <c r="EBI425" s="707"/>
      <c r="EBM425" s="714"/>
      <c r="EBN425" s="707"/>
      <c r="EBR425" s="714"/>
      <c r="EBS425" s="707"/>
      <c r="EBW425" s="714"/>
      <c r="EBX425" s="707"/>
      <c r="ECB425" s="714"/>
      <c r="ECC425" s="707"/>
      <c r="ECG425" s="714"/>
      <c r="ECH425" s="707"/>
      <c r="ECL425" s="714"/>
      <c r="ECM425" s="707"/>
      <c r="ECQ425" s="714"/>
      <c r="ECR425" s="707"/>
      <c r="ECV425" s="714"/>
      <c r="ECW425" s="707"/>
      <c r="EDA425" s="714"/>
      <c r="EDB425" s="707"/>
      <c r="EDF425" s="714"/>
      <c r="EDG425" s="707"/>
      <c r="EDK425" s="714"/>
      <c r="EDL425" s="707"/>
      <c r="EDP425" s="714"/>
      <c r="EDQ425" s="707"/>
      <c r="EDU425" s="714"/>
      <c r="EDV425" s="707"/>
      <c r="EDZ425" s="714"/>
      <c r="EEA425" s="707"/>
      <c r="EEE425" s="714"/>
      <c r="EEF425" s="707"/>
      <c r="EEJ425" s="714"/>
      <c r="EEK425" s="707"/>
      <c r="EEO425" s="714"/>
      <c r="EEP425" s="707"/>
      <c r="EET425" s="714"/>
      <c r="EEU425" s="707"/>
      <c r="EEY425" s="714"/>
      <c r="EEZ425" s="707"/>
      <c r="EFD425" s="714"/>
      <c r="EFE425" s="707"/>
      <c r="EFI425" s="714"/>
      <c r="EFJ425" s="707"/>
      <c r="EFN425" s="714"/>
      <c r="EFO425" s="707"/>
      <c r="EFS425" s="714"/>
      <c r="EFT425" s="707"/>
      <c r="EFX425" s="714"/>
      <c r="EFY425" s="707"/>
      <c r="EGC425" s="714"/>
      <c r="EGD425" s="707"/>
      <c r="EGH425" s="714"/>
      <c r="EGI425" s="707"/>
      <c r="EGM425" s="714"/>
      <c r="EGN425" s="707"/>
      <c r="EGR425" s="714"/>
      <c r="EGS425" s="707"/>
      <c r="EGW425" s="714"/>
      <c r="EGX425" s="707"/>
      <c r="EHB425" s="714"/>
      <c r="EHC425" s="707"/>
      <c r="EHG425" s="714"/>
      <c r="EHH425" s="707"/>
      <c r="EHL425" s="714"/>
      <c r="EHM425" s="707"/>
      <c r="EHQ425" s="714"/>
      <c r="EHR425" s="707"/>
      <c r="EHV425" s="714"/>
      <c r="EHW425" s="707"/>
      <c r="EIA425" s="714"/>
      <c r="EIB425" s="707"/>
      <c r="EIF425" s="714"/>
      <c r="EIG425" s="707"/>
      <c r="EIK425" s="714"/>
      <c r="EIL425" s="707"/>
      <c r="EIP425" s="714"/>
      <c r="EIQ425" s="707"/>
      <c r="EIU425" s="714"/>
      <c r="EIV425" s="707"/>
      <c r="EIZ425" s="714"/>
      <c r="EJA425" s="707"/>
      <c r="EJE425" s="714"/>
      <c r="EJF425" s="707"/>
      <c r="EJJ425" s="714"/>
      <c r="EJK425" s="707"/>
      <c r="EJO425" s="714"/>
      <c r="EJP425" s="707"/>
      <c r="EJT425" s="714"/>
      <c r="EJU425" s="707"/>
      <c r="EJY425" s="714"/>
      <c r="EJZ425" s="707"/>
      <c r="EKD425" s="714"/>
      <c r="EKE425" s="707"/>
      <c r="EKI425" s="714"/>
      <c r="EKJ425" s="707"/>
      <c r="EKN425" s="714"/>
      <c r="EKO425" s="707"/>
      <c r="EKS425" s="714"/>
      <c r="EKT425" s="707"/>
      <c r="EKX425" s="714"/>
      <c r="EKY425" s="707"/>
      <c r="ELC425" s="714"/>
      <c r="ELD425" s="707"/>
      <c r="ELH425" s="714"/>
      <c r="ELI425" s="707"/>
      <c r="ELM425" s="714"/>
      <c r="ELN425" s="707"/>
      <c r="ELR425" s="714"/>
      <c r="ELS425" s="707"/>
      <c r="ELW425" s="714"/>
      <c r="ELX425" s="707"/>
      <c r="EMB425" s="714"/>
      <c r="EMC425" s="707"/>
      <c r="EMG425" s="714"/>
      <c r="EMH425" s="707"/>
      <c r="EML425" s="714"/>
      <c r="EMM425" s="707"/>
      <c r="EMQ425" s="714"/>
      <c r="EMR425" s="707"/>
      <c r="EMV425" s="714"/>
      <c r="EMW425" s="707"/>
      <c r="ENA425" s="714"/>
      <c r="ENB425" s="707"/>
      <c r="ENF425" s="714"/>
      <c r="ENG425" s="707"/>
      <c r="ENK425" s="714"/>
      <c r="ENL425" s="707"/>
      <c r="ENP425" s="714"/>
      <c r="ENQ425" s="707"/>
      <c r="ENU425" s="714"/>
      <c r="ENV425" s="707"/>
      <c r="ENZ425" s="714"/>
      <c r="EOA425" s="707"/>
      <c r="EOE425" s="714"/>
      <c r="EOF425" s="707"/>
      <c r="EOJ425" s="714"/>
      <c r="EOK425" s="707"/>
      <c r="EOO425" s="714"/>
      <c r="EOP425" s="707"/>
      <c r="EOT425" s="714"/>
      <c r="EOU425" s="707"/>
      <c r="EOY425" s="714"/>
      <c r="EOZ425" s="707"/>
      <c r="EPD425" s="714"/>
      <c r="EPE425" s="707"/>
      <c r="EPI425" s="714"/>
      <c r="EPJ425" s="707"/>
      <c r="EPN425" s="714"/>
      <c r="EPO425" s="707"/>
      <c r="EPS425" s="714"/>
      <c r="EPT425" s="707"/>
      <c r="EPX425" s="714"/>
      <c r="EPY425" s="707"/>
      <c r="EQC425" s="714"/>
      <c r="EQD425" s="707"/>
      <c r="EQH425" s="714"/>
      <c r="EQI425" s="707"/>
      <c r="EQM425" s="714"/>
      <c r="EQN425" s="707"/>
      <c r="EQR425" s="714"/>
      <c r="EQS425" s="707"/>
      <c r="EQW425" s="714"/>
      <c r="EQX425" s="707"/>
      <c r="ERB425" s="714"/>
      <c r="ERC425" s="707"/>
      <c r="ERG425" s="714"/>
      <c r="ERH425" s="707"/>
      <c r="ERL425" s="714"/>
      <c r="ERM425" s="707"/>
      <c r="ERQ425" s="714"/>
      <c r="ERR425" s="707"/>
      <c r="ERV425" s="714"/>
      <c r="ERW425" s="707"/>
      <c r="ESA425" s="714"/>
      <c r="ESB425" s="707"/>
      <c r="ESF425" s="714"/>
      <c r="ESG425" s="707"/>
      <c r="ESK425" s="714"/>
      <c r="ESL425" s="707"/>
      <c r="ESP425" s="714"/>
      <c r="ESQ425" s="707"/>
      <c r="ESU425" s="714"/>
      <c r="ESV425" s="707"/>
      <c r="ESZ425" s="714"/>
      <c r="ETA425" s="707"/>
      <c r="ETE425" s="714"/>
      <c r="ETF425" s="707"/>
      <c r="ETJ425" s="714"/>
      <c r="ETK425" s="707"/>
      <c r="ETO425" s="714"/>
      <c r="ETP425" s="707"/>
      <c r="ETT425" s="714"/>
      <c r="ETU425" s="707"/>
      <c r="ETY425" s="714"/>
      <c r="ETZ425" s="707"/>
      <c r="EUD425" s="714"/>
      <c r="EUE425" s="707"/>
      <c r="EUI425" s="714"/>
      <c r="EUJ425" s="707"/>
      <c r="EUN425" s="714"/>
      <c r="EUO425" s="707"/>
      <c r="EUS425" s="714"/>
      <c r="EUT425" s="707"/>
      <c r="EUX425" s="714"/>
      <c r="EUY425" s="707"/>
      <c r="EVC425" s="714"/>
      <c r="EVD425" s="707"/>
      <c r="EVH425" s="714"/>
      <c r="EVI425" s="707"/>
      <c r="EVM425" s="714"/>
      <c r="EVN425" s="707"/>
      <c r="EVR425" s="714"/>
      <c r="EVS425" s="707"/>
      <c r="EVW425" s="714"/>
      <c r="EVX425" s="707"/>
      <c r="EWB425" s="714"/>
      <c r="EWC425" s="707"/>
      <c r="EWG425" s="714"/>
      <c r="EWH425" s="707"/>
      <c r="EWL425" s="714"/>
      <c r="EWM425" s="707"/>
      <c r="EWQ425" s="714"/>
      <c r="EWR425" s="707"/>
      <c r="EWV425" s="714"/>
      <c r="EWW425" s="707"/>
      <c r="EXA425" s="714"/>
      <c r="EXB425" s="707"/>
      <c r="EXF425" s="714"/>
      <c r="EXG425" s="707"/>
      <c r="EXK425" s="714"/>
      <c r="EXL425" s="707"/>
      <c r="EXP425" s="714"/>
      <c r="EXQ425" s="707"/>
      <c r="EXU425" s="714"/>
      <c r="EXV425" s="707"/>
      <c r="EXZ425" s="714"/>
      <c r="EYA425" s="707"/>
      <c r="EYE425" s="714"/>
      <c r="EYF425" s="707"/>
      <c r="EYJ425" s="714"/>
      <c r="EYK425" s="707"/>
      <c r="EYO425" s="714"/>
      <c r="EYP425" s="707"/>
      <c r="EYT425" s="714"/>
      <c r="EYU425" s="707"/>
      <c r="EYY425" s="714"/>
      <c r="EYZ425" s="707"/>
      <c r="EZD425" s="714"/>
      <c r="EZE425" s="707"/>
      <c r="EZI425" s="714"/>
      <c r="EZJ425" s="707"/>
      <c r="EZN425" s="714"/>
      <c r="EZO425" s="707"/>
      <c r="EZS425" s="714"/>
      <c r="EZT425" s="707"/>
      <c r="EZX425" s="714"/>
      <c r="EZY425" s="707"/>
      <c r="FAC425" s="714"/>
      <c r="FAD425" s="707"/>
      <c r="FAH425" s="714"/>
      <c r="FAI425" s="707"/>
      <c r="FAM425" s="714"/>
      <c r="FAN425" s="707"/>
      <c r="FAR425" s="714"/>
      <c r="FAS425" s="707"/>
      <c r="FAW425" s="714"/>
      <c r="FAX425" s="707"/>
      <c r="FBB425" s="714"/>
      <c r="FBC425" s="707"/>
      <c r="FBG425" s="714"/>
      <c r="FBH425" s="707"/>
      <c r="FBL425" s="714"/>
      <c r="FBM425" s="707"/>
      <c r="FBQ425" s="714"/>
      <c r="FBR425" s="707"/>
      <c r="FBV425" s="714"/>
      <c r="FBW425" s="707"/>
      <c r="FCA425" s="714"/>
      <c r="FCB425" s="707"/>
      <c r="FCF425" s="714"/>
      <c r="FCG425" s="707"/>
      <c r="FCK425" s="714"/>
      <c r="FCL425" s="707"/>
      <c r="FCP425" s="714"/>
      <c r="FCQ425" s="707"/>
      <c r="FCU425" s="714"/>
      <c r="FCV425" s="707"/>
      <c r="FCZ425" s="714"/>
      <c r="FDA425" s="707"/>
      <c r="FDE425" s="714"/>
      <c r="FDF425" s="707"/>
      <c r="FDJ425" s="714"/>
      <c r="FDK425" s="707"/>
      <c r="FDO425" s="714"/>
      <c r="FDP425" s="707"/>
      <c r="FDT425" s="714"/>
      <c r="FDU425" s="707"/>
      <c r="FDY425" s="714"/>
      <c r="FDZ425" s="707"/>
      <c r="FED425" s="714"/>
      <c r="FEE425" s="707"/>
      <c r="FEI425" s="714"/>
      <c r="FEJ425" s="707"/>
      <c r="FEN425" s="714"/>
      <c r="FEO425" s="707"/>
      <c r="FES425" s="714"/>
      <c r="FET425" s="707"/>
      <c r="FEX425" s="714"/>
      <c r="FEY425" s="707"/>
      <c r="FFC425" s="714"/>
      <c r="FFD425" s="707"/>
      <c r="FFH425" s="714"/>
      <c r="FFI425" s="707"/>
      <c r="FFM425" s="714"/>
      <c r="FFN425" s="707"/>
      <c r="FFR425" s="714"/>
      <c r="FFS425" s="707"/>
      <c r="FFW425" s="714"/>
      <c r="FFX425" s="707"/>
      <c r="FGB425" s="714"/>
      <c r="FGC425" s="707"/>
      <c r="FGG425" s="714"/>
      <c r="FGH425" s="707"/>
      <c r="FGL425" s="714"/>
      <c r="FGM425" s="707"/>
      <c r="FGQ425" s="714"/>
      <c r="FGR425" s="707"/>
      <c r="FGV425" s="714"/>
      <c r="FGW425" s="707"/>
      <c r="FHA425" s="714"/>
      <c r="FHB425" s="707"/>
      <c r="FHF425" s="714"/>
      <c r="FHG425" s="707"/>
      <c r="FHK425" s="714"/>
      <c r="FHL425" s="707"/>
      <c r="FHP425" s="714"/>
      <c r="FHQ425" s="707"/>
      <c r="FHU425" s="714"/>
      <c r="FHV425" s="707"/>
      <c r="FHZ425" s="714"/>
      <c r="FIA425" s="707"/>
      <c r="FIE425" s="714"/>
      <c r="FIF425" s="707"/>
      <c r="FIJ425" s="714"/>
      <c r="FIK425" s="707"/>
      <c r="FIO425" s="714"/>
      <c r="FIP425" s="707"/>
      <c r="FIT425" s="714"/>
      <c r="FIU425" s="707"/>
      <c r="FIY425" s="714"/>
      <c r="FIZ425" s="707"/>
      <c r="FJD425" s="714"/>
      <c r="FJE425" s="707"/>
      <c r="FJI425" s="714"/>
      <c r="FJJ425" s="707"/>
      <c r="FJN425" s="714"/>
      <c r="FJO425" s="707"/>
      <c r="FJS425" s="714"/>
      <c r="FJT425" s="707"/>
      <c r="FJX425" s="714"/>
      <c r="FJY425" s="707"/>
      <c r="FKC425" s="714"/>
      <c r="FKD425" s="707"/>
      <c r="FKH425" s="714"/>
      <c r="FKI425" s="707"/>
      <c r="FKM425" s="714"/>
      <c r="FKN425" s="707"/>
      <c r="FKR425" s="714"/>
      <c r="FKS425" s="707"/>
      <c r="FKW425" s="714"/>
      <c r="FKX425" s="707"/>
      <c r="FLB425" s="714"/>
      <c r="FLC425" s="707"/>
      <c r="FLG425" s="714"/>
      <c r="FLH425" s="707"/>
      <c r="FLL425" s="714"/>
      <c r="FLM425" s="707"/>
      <c r="FLQ425" s="714"/>
      <c r="FLR425" s="707"/>
      <c r="FLV425" s="714"/>
      <c r="FLW425" s="707"/>
      <c r="FMA425" s="714"/>
      <c r="FMB425" s="707"/>
      <c r="FMF425" s="714"/>
      <c r="FMG425" s="707"/>
      <c r="FMK425" s="714"/>
      <c r="FML425" s="707"/>
      <c r="FMP425" s="714"/>
      <c r="FMQ425" s="707"/>
      <c r="FMU425" s="714"/>
      <c r="FMV425" s="707"/>
      <c r="FMZ425" s="714"/>
      <c r="FNA425" s="707"/>
      <c r="FNE425" s="714"/>
      <c r="FNF425" s="707"/>
      <c r="FNJ425" s="714"/>
      <c r="FNK425" s="707"/>
      <c r="FNO425" s="714"/>
      <c r="FNP425" s="707"/>
      <c r="FNT425" s="714"/>
      <c r="FNU425" s="707"/>
      <c r="FNY425" s="714"/>
      <c r="FNZ425" s="707"/>
      <c r="FOD425" s="714"/>
      <c r="FOE425" s="707"/>
      <c r="FOI425" s="714"/>
      <c r="FOJ425" s="707"/>
      <c r="FON425" s="714"/>
      <c r="FOO425" s="707"/>
      <c r="FOS425" s="714"/>
      <c r="FOT425" s="707"/>
      <c r="FOX425" s="714"/>
      <c r="FOY425" s="707"/>
      <c r="FPC425" s="714"/>
      <c r="FPD425" s="707"/>
      <c r="FPH425" s="714"/>
      <c r="FPI425" s="707"/>
      <c r="FPM425" s="714"/>
      <c r="FPN425" s="707"/>
      <c r="FPR425" s="714"/>
      <c r="FPS425" s="707"/>
      <c r="FPW425" s="714"/>
      <c r="FPX425" s="707"/>
      <c r="FQB425" s="714"/>
      <c r="FQC425" s="707"/>
      <c r="FQG425" s="714"/>
      <c r="FQH425" s="707"/>
      <c r="FQL425" s="714"/>
      <c r="FQM425" s="707"/>
      <c r="FQQ425" s="714"/>
      <c r="FQR425" s="707"/>
      <c r="FQV425" s="714"/>
      <c r="FQW425" s="707"/>
      <c r="FRA425" s="714"/>
      <c r="FRB425" s="707"/>
      <c r="FRF425" s="714"/>
      <c r="FRG425" s="707"/>
      <c r="FRK425" s="714"/>
      <c r="FRL425" s="707"/>
      <c r="FRP425" s="714"/>
      <c r="FRQ425" s="707"/>
      <c r="FRU425" s="714"/>
      <c r="FRV425" s="707"/>
      <c r="FRZ425" s="714"/>
      <c r="FSA425" s="707"/>
      <c r="FSE425" s="714"/>
      <c r="FSF425" s="707"/>
      <c r="FSJ425" s="714"/>
      <c r="FSK425" s="707"/>
      <c r="FSO425" s="714"/>
      <c r="FSP425" s="707"/>
      <c r="FST425" s="714"/>
      <c r="FSU425" s="707"/>
      <c r="FSY425" s="714"/>
      <c r="FSZ425" s="707"/>
      <c r="FTD425" s="714"/>
      <c r="FTE425" s="707"/>
      <c r="FTI425" s="714"/>
      <c r="FTJ425" s="707"/>
      <c r="FTN425" s="714"/>
      <c r="FTO425" s="707"/>
      <c r="FTS425" s="714"/>
      <c r="FTT425" s="707"/>
      <c r="FTX425" s="714"/>
      <c r="FTY425" s="707"/>
      <c r="FUC425" s="714"/>
      <c r="FUD425" s="707"/>
      <c r="FUH425" s="714"/>
      <c r="FUI425" s="707"/>
      <c r="FUM425" s="714"/>
      <c r="FUN425" s="707"/>
      <c r="FUR425" s="714"/>
      <c r="FUS425" s="707"/>
      <c r="FUW425" s="714"/>
      <c r="FUX425" s="707"/>
      <c r="FVB425" s="714"/>
      <c r="FVC425" s="707"/>
      <c r="FVG425" s="714"/>
      <c r="FVH425" s="707"/>
      <c r="FVL425" s="714"/>
      <c r="FVM425" s="707"/>
      <c r="FVQ425" s="714"/>
      <c r="FVR425" s="707"/>
      <c r="FVV425" s="714"/>
      <c r="FVW425" s="707"/>
      <c r="FWA425" s="714"/>
      <c r="FWB425" s="707"/>
      <c r="FWF425" s="714"/>
      <c r="FWG425" s="707"/>
      <c r="FWK425" s="714"/>
      <c r="FWL425" s="707"/>
      <c r="FWP425" s="714"/>
      <c r="FWQ425" s="707"/>
      <c r="FWU425" s="714"/>
      <c r="FWV425" s="707"/>
      <c r="FWZ425" s="714"/>
      <c r="FXA425" s="707"/>
      <c r="FXE425" s="714"/>
      <c r="FXF425" s="707"/>
      <c r="FXJ425" s="714"/>
      <c r="FXK425" s="707"/>
      <c r="FXO425" s="714"/>
      <c r="FXP425" s="707"/>
      <c r="FXT425" s="714"/>
      <c r="FXU425" s="707"/>
      <c r="FXY425" s="714"/>
      <c r="FXZ425" s="707"/>
      <c r="FYD425" s="714"/>
      <c r="FYE425" s="707"/>
      <c r="FYI425" s="714"/>
      <c r="FYJ425" s="707"/>
      <c r="FYN425" s="714"/>
      <c r="FYO425" s="707"/>
      <c r="FYS425" s="714"/>
      <c r="FYT425" s="707"/>
      <c r="FYX425" s="714"/>
      <c r="FYY425" s="707"/>
      <c r="FZC425" s="714"/>
      <c r="FZD425" s="707"/>
      <c r="FZH425" s="714"/>
      <c r="FZI425" s="707"/>
      <c r="FZM425" s="714"/>
      <c r="FZN425" s="707"/>
      <c r="FZR425" s="714"/>
      <c r="FZS425" s="707"/>
      <c r="FZW425" s="714"/>
      <c r="FZX425" s="707"/>
      <c r="GAB425" s="714"/>
      <c r="GAC425" s="707"/>
      <c r="GAG425" s="714"/>
      <c r="GAH425" s="707"/>
      <c r="GAL425" s="714"/>
      <c r="GAM425" s="707"/>
      <c r="GAQ425" s="714"/>
      <c r="GAR425" s="707"/>
      <c r="GAV425" s="714"/>
      <c r="GAW425" s="707"/>
      <c r="GBA425" s="714"/>
      <c r="GBB425" s="707"/>
      <c r="GBF425" s="714"/>
      <c r="GBG425" s="707"/>
      <c r="GBK425" s="714"/>
      <c r="GBL425" s="707"/>
      <c r="GBP425" s="714"/>
      <c r="GBQ425" s="707"/>
      <c r="GBU425" s="714"/>
      <c r="GBV425" s="707"/>
      <c r="GBZ425" s="714"/>
      <c r="GCA425" s="707"/>
      <c r="GCE425" s="714"/>
      <c r="GCF425" s="707"/>
      <c r="GCJ425" s="714"/>
      <c r="GCK425" s="707"/>
      <c r="GCO425" s="714"/>
      <c r="GCP425" s="707"/>
      <c r="GCT425" s="714"/>
      <c r="GCU425" s="707"/>
      <c r="GCY425" s="714"/>
      <c r="GCZ425" s="707"/>
      <c r="GDD425" s="714"/>
      <c r="GDE425" s="707"/>
      <c r="GDI425" s="714"/>
      <c r="GDJ425" s="707"/>
      <c r="GDN425" s="714"/>
      <c r="GDO425" s="707"/>
      <c r="GDS425" s="714"/>
      <c r="GDT425" s="707"/>
      <c r="GDX425" s="714"/>
      <c r="GDY425" s="707"/>
      <c r="GEC425" s="714"/>
      <c r="GED425" s="707"/>
      <c r="GEH425" s="714"/>
      <c r="GEI425" s="707"/>
      <c r="GEM425" s="714"/>
      <c r="GEN425" s="707"/>
      <c r="GER425" s="714"/>
      <c r="GES425" s="707"/>
      <c r="GEW425" s="714"/>
      <c r="GEX425" s="707"/>
      <c r="GFB425" s="714"/>
      <c r="GFC425" s="707"/>
      <c r="GFG425" s="714"/>
      <c r="GFH425" s="707"/>
      <c r="GFL425" s="714"/>
      <c r="GFM425" s="707"/>
      <c r="GFQ425" s="714"/>
      <c r="GFR425" s="707"/>
      <c r="GFV425" s="714"/>
      <c r="GFW425" s="707"/>
      <c r="GGA425" s="714"/>
      <c r="GGB425" s="707"/>
      <c r="GGF425" s="714"/>
      <c r="GGG425" s="707"/>
      <c r="GGK425" s="714"/>
      <c r="GGL425" s="707"/>
      <c r="GGP425" s="714"/>
      <c r="GGQ425" s="707"/>
      <c r="GGU425" s="714"/>
      <c r="GGV425" s="707"/>
      <c r="GGZ425" s="714"/>
      <c r="GHA425" s="707"/>
      <c r="GHE425" s="714"/>
      <c r="GHF425" s="707"/>
      <c r="GHJ425" s="714"/>
      <c r="GHK425" s="707"/>
      <c r="GHO425" s="714"/>
      <c r="GHP425" s="707"/>
      <c r="GHT425" s="714"/>
      <c r="GHU425" s="707"/>
      <c r="GHY425" s="714"/>
      <c r="GHZ425" s="707"/>
      <c r="GID425" s="714"/>
      <c r="GIE425" s="707"/>
      <c r="GII425" s="714"/>
      <c r="GIJ425" s="707"/>
      <c r="GIN425" s="714"/>
      <c r="GIO425" s="707"/>
      <c r="GIS425" s="714"/>
      <c r="GIT425" s="707"/>
      <c r="GIX425" s="714"/>
      <c r="GIY425" s="707"/>
      <c r="GJC425" s="714"/>
      <c r="GJD425" s="707"/>
      <c r="GJH425" s="714"/>
      <c r="GJI425" s="707"/>
      <c r="GJM425" s="714"/>
      <c r="GJN425" s="707"/>
      <c r="GJR425" s="714"/>
      <c r="GJS425" s="707"/>
      <c r="GJW425" s="714"/>
      <c r="GJX425" s="707"/>
      <c r="GKB425" s="714"/>
      <c r="GKC425" s="707"/>
      <c r="GKG425" s="714"/>
      <c r="GKH425" s="707"/>
      <c r="GKL425" s="714"/>
      <c r="GKM425" s="707"/>
      <c r="GKQ425" s="714"/>
      <c r="GKR425" s="707"/>
      <c r="GKV425" s="714"/>
      <c r="GKW425" s="707"/>
      <c r="GLA425" s="714"/>
      <c r="GLB425" s="707"/>
      <c r="GLF425" s="714"/>
      <c r="GLG425" s="707"/>
      <c r="GLK425" s="714"/>
      <c r="GLL425" s="707"/>
      <c r="GLP425" s="714"/>
      <c r="GLQ425" s="707"/>
      <c r="GLU425" s="714"/>
      <c r="GLV425" s="707"/>
      <c r="GLZ425" s="714"/>
      <c r="GMA425" s="707"/>
      <c r="GME425" s="714"/>
      <c r="GMF425" s="707"/>
      <c r="GMJ425" s="714"/>
      <c r="GMK425" s="707"/>
      <c r="GMO425" s="714"/>
      <c r="GMP425" s="707"/>
      <c r="GMT425" s="714"/>
      <c r="GMU425" s="707"/>
      <c r="GMY425" s="714"/>
      <c r="GMZ425" s="707"/>
      <c r="GND425" s="714"/>
      <c r="GNE425" s="707"/>
      <c r="GNI425" s="714"/>
      <c r="GNJ425" s="707"/>
      <c r="GNN425" s="714"/>
      <c r="GNO425" s="707"/>
      <c r="GNS425" s="714"/>
      <c r="GNT425" s="707"/>
      <c r="GNX425" s="714"/>
      <c r="GNY425" s="707"/>
      <c r="GOC425" s="714"/>
      <c r="GOD425" s="707"/>
      <c r="GOH425" s="714"/>
      <c r="GOI425" s="707"/>
      <c r="GOM425" s="714"/>
      <c r="GON425" s="707"/>
      <c r="GOR425" s="714"/>
      <c r="GOS425" s="707"/>
      <c r="GOW425" s="714"/>
      <c r="GOX425" s="707"/>
      <c r="GPB425" s="714"/>
      <c r="GPC425" s="707"/>
      <c r="GPG425" s="714"/>
      <c r="GPH425" s="707"/>
      <c r="GPL425" s="714"/>
      <c r="GPM425" s="707"/>
      <c r="GPQ425" s="714"/>
      <c r="GPR425" s="707"/>
      <c r="GPV425" s="714"/>
      <c r="GPW425" s="707"/>
      <c r="GQA425" s="714"/>
      <c r="GQB425" s="707"/>
      <c r="GQF425" s="714"/>
      <c r="GQG425" s="707"/>
      <c r="GQK425" s="714"/>
      <c r="GQL425" s="707"/>
      <c r="GQP425" s="714"/>
      <c r="GQQ425" s="707"/>
      <c r="GQU425" s="714"/>
      <c r="GQV425" s="707"/>
      <c r="GQZ425" s="714"/>
      <c r="GRA425" s="707"/>
      <c r="GRE425" s="714"/>
      <c r="GRF425" s="707"/>
      <c r="GRJ425" s="714"/>
      <c r="GRK425" s="707"/>
      <c r="GRO425" s="714"/>
      <c r="GRP425" s="707"/>
      <c r="GRT425" s="714"/>
      <c r="GRU425" s="707"/>
      <c r="GRY425" s="714"/>
      <c r="GRZ425" s="707"/>
      <c r="GSD425" s="714"/>
      <c r="GSE425" s="707"/>
      <c r="GSI425" s="714"/>
      <c r="GSJ425" s="707"/>
      <c r="GSN425" s="714"/>
      <c r="GSO425" s="707"/>
      <c r="GSS425" s="714"/>
      <c r="GST425" s="707"/>
      <c r="GSX425" s="714"/>
      <c r="GSY425" s="707"/>
      <c r="GTC425" s="714"/>
      <c r="GTD425" s="707"/>
      <c r="GTH425" s="714"/>
      <c r="GTI425" s="707"/>
      <c r="GTM425" s="714"/>
      <c r="GTN425" s="707"/>
      <c r="GTR425" s="714"/>
      <c r="GTS425" s="707"/>
      <c r="GTW425" s="714"/>
      <c r="GTX425" s="707"/>
      <c r="GUB425" s="714"/>
      <c r="GUC425" s="707"/>
      <c r="GUG425" s="714"/>
      <c r="GUH425" s="707"/>
      <c r="GUL425" s="714"/>
      <c r="GUM425" s="707"/>
      <c r="GUQ425" s="714"/>
      <c r="GUR425" s="707"/>
      <c r="GUV425" s="714"/>
      <c r="GUW425" s="707"/>
      <c r="GVA425" s="714"/>
      <c r="GVB425" s="707"/>
      <c r="GVF425" s="714"/>
      <c r="GVG425" s="707"/>
      <c r="GVK425" s="714"/>
      <c r="GVL425" s="707"/>
      <c r="GVP425" s="714"/>
      <c r="GVQ425" s="707"/>
      <c r="GVU425" s="714"/>
      <c r="GVV425" s="707"/>
      <c r="GVZ425" s="714"/>
      <c r="GWA425" s="707"/>
      <c r="GWE425" s="714"/>
      <c r="GWF425" s="707"/>
      <c r="GWJ425" s="714"/>
      <c r="GWK425" s="707"/>
      <c r="GWO425" s="714"/>
      <c r="GWP425" s="707"/>
      <c r="GWT425" s="714"/>
      <c r="GWU425" s="707"/>
      <c r="GWY425" s="714"/>
      <c r="GWZ425" s="707"/>
      <c r="GXD425" s="714"/>
      <c r="GXE425" s="707"/>
      <c r="GXI425" s="714"/>
      <c r="GXJ425" s="707"/>
      <c r="GXN425" s="714"/>
      <c r="GXO425" s="707"/>
      <c r="GXS425" s="714"/>
      <c r="GXT425" s="707"/>
      <c r="GXX425" s="714"/>
      <c r="GXY425" s="707"/>
      <c r="GYC425" s="714"/>
      <c r="GYD425" s="707"/>
      <c r="GYH425" s="714"/>
      <c r="GYI425" s="707"/>
      <c r="GYM425" s="714"/>
      <c r="GYN425" s="707"/>
      <c r="GYR425" s="714"/>
      <c r="GYS425" s="707"/>
      <c r="GYW425" s="714"/>
      <c r="GYX425" s="707"/>
      <c r="GZB425" s="714"/>
      <c r="GZC425" s="707"/>
      <c r="GZG425" s="714"/>
      <c r="GZH425" s="707"/>
      <c r="GZL425" s="714"/>
      <c r="GZM425" s="707"/>
      <c r="GZQ425" s="714"/>
      <c r="GZR425" s="707"/>
      <c r="GZV425" s="714"/>
      <c r="GZW425" s="707"/>
      <c r="HAA425" s="714"/>
      <c r="HAB425" s="707"/>
      <c r="HAF425" s="714"/>
      <c r="HAG425" s="707"/>
      <c r="HAK425" s="714"/>
      <c r="HAL425" s="707"/>
      <c r="HAP425" s="714"/>
      <c r="HAQ425" s="707"/>
      <c r="HAU425" s="714"/>
      <c r="HAV425" s="707"/>
      <c r="HAZ425" s="714"/>
      <c r="HBA425" s="707"/>
      <c r="HBE425" s="714"/>
      <c r="HBF425" s="707"/>
      <c r="HBJ425" s="714"/>
      <c r="HBK425" s="707"/>
      <c r="HBO425" s="714"/>
      <c r="HBP425" s="707"/>
      <c r="HBT425" s="714"/>
      <c r="HBU425" s="707"/>
      <c r="HBY425" s="714"/>
      <c r="HBZ425" s="707"/>
      <c r="HCD425" s="714"/>
      <c r="HCE425" s="707"/>
      <c r="HCI425" s="714"/>
      <c r="HCJ425" s="707"/>
      <c r="HCN425" s="714"/>
      <c r="HCO425" s="707"/>
      <c r="HCS425" s="714"/>
      <c r="HCT425" s="707"/>
      <c r="HCX425" s="714"/>
      <c r="HCY425" s="707"/>
      <c r="HDC425" s="714"/>
      <c r="HDD425" s="707"/>
      <c r="HDH425" s="714"/>
      <c r="HDI425" s="707"/>
      <c r="HDM425" s="714"/>
      <c r="HDN425" s="707"/>
      <c r="HDR425" s="714"/>
      <c r="HDS425" s="707"/>
      <c r="HDW425" s="714"/>
      <c r="HDX425" s="707"/>
      <c r="HEB425" s="714"/>
      <c r="HEC425" s="707"/>
      <c r="HEG425" s="714"/>
      <c r="HEH425" s="707"/>
      <c r="HEL425" s="714"/>
      <c r="HEM425" s="707"/>
      <c r="HEQ425" s="714"/>
      <c r="HER425" s="707"/>
      <c r="HEV425" s="714"/>
      <c r="HEW425" s="707"/>
      <c r="HFA425" s="714"/>
      <c r="HFB425" s="707"/>
      <c r="HFF425" s="714"/>
      <c r="HFG425" s="707"/>
      <c r="HFK425" s="714"/>
      <c r="HFL425" s="707"/>
      <c r="HFP425" s="714"/>
      <c r="HFQ425" s="707"/>
      <c r="HFU425" s="714"/>
      <c r="HFV425" s="707"/>
      <c r="HFZ425" s="714"/>
      <c r="HGA425" s="707"/>
      <c r="HGE425" s="714"/>
      <c r="HGF425" s="707"/>
      <c r="HGJ425" s="714"/>
      <c r="HGK425" s="707"/>
      <c r="HGO425" s="714"/>
      <c r="HGP425" s="707"/>
      <c r="HGT425" s="714"/>
      <c r="HGU425" s="707"/>
      <c r="HGY425" s="714"/>
      <c r="HGZ425" s="707"/>
      <c r="HHD425" s="714"/>
      <c r="HHE425" s="707"/>
      <c r="HHI425" s="714"/>
      <c r="HHJ425" s="707"/>
      <c r="HHN425" s="714"/>
      <c r="HHO425" s="707"/>
      <c r="HHS425" s="714"/>
      <c r="HHT425" s="707"/>
      <c r="HHX425" s="714"/>
      <c r="HHY425" s="707"/>
      <c r="HIC425" s="714"/>
      <c r="HID425" s="707"/>
      <c r="HIH425" s="714"/>
      <c r="HII425" s="707"/>
      <c r="HIM425" s="714"/>
      <c r="HIN425" s="707"/>
      <c r="HIR425" s="714"/>
      <c r="HIS425" s="707"/>
      <c r="HIW425" s="714"/>
      <c r="HIX425" s="707"/>
      <c r="HJB425" s="714"/>
      <c r="HJC425" s="707"/>
      <c r="HJG425" s="714"/>
      <c r="HJH425" s="707"/>
      <c r="HJL425" s="714"/>
      <c r="HJM425" s="707"/>
      <c r="HJQ425" s="714"/>
      <c r="HJR425" s="707"/>
      <c r="HJV425" s="714"/>
      <c r="HJW425" s="707"/>
      <c r="HKA425" s="714"/>
      <c r="HKB425" s="707"/>
      <c r="HKF425" s="714"/>
      <c r="HKG425" s="707"/>
      <c r="HKK425" s="714"/>
      <c r="HKL425" s="707"/>
      <c r="HKP425" s="714"/>
      <c r="HKQ425" s="707"/>
      <c r="HKU425" s="714"/>
      <c r="HKV425" s="707"/>
      <c r="HKZ425" s="714"/>
      <c r="HLA425" s="707"/>
      <c r="HLE425" s="714"/>
      <c r="HLF425" s="707"/>
      <c r="HLJ425" s="714"/>
      <c r="HLK425" s="707"/>
      <c r="HLO425" s="714"/>
      <c r="HLP425" s="707"/>
      <c r="HLT425" s="714"/>
      <c r="HLU425" s="707"/>
      <c r="HLY425" s="714"/>
      <c r="HLZ425" s="707"/>
      <c r="HMD425" s="714"/>
      <c r="HME425" s="707"/>
      <c r="HMI425" s="714"/>
      <c r="HMJ425" s="707"/>
      <c r="HMN425" s="714"/>
      <c r="HMO425" s="707"/>
      <c r="HMS425" s="714"/>
      <c r="HMT425" s="707"/>
      <c r="HMX425" s="714"/>
      <c r="HMY425" s="707"/>
      <c r="HNC425" s="714"/>
      <c r="HND425" s="707"/>
      <c r="HNH425" s="714"/>
      <c r="HNI425" s="707"/>
      <c r="HNM425" s="714"/>
      <c r="HNN425" s="707"/>
      <c r="HNR425" s="714"/>
      <c r="HNS425" s="707"/>
      <c r="HNW425" s="714"/>
      <c r="HNX425" s="707"/>
      <c r="HOB425" s="714"/>
      <c r="HOC425" s="707"/>
      <c r="HOG425" s="714"/>
      <c r="HOH425" s="707"/>
      <c r="HOL425" s="714"/>
      <c r="HOM425" s="707"/>
      <c r="HOQ425" s="714"/>
      <c r="HOR425" s="707"/>
      <c r="HOV425" s="714"/>
      <c r="HOW425" s="707"/>
      <c r="HPA425" s="714"/>
      <c r="HPB425" s="707"/>
      <c r="HPF425" s="714"/>
      <c r="HPG425" s="707"/>
      <c r="HPK425" s="714"/>
      <c r="HPL425" s="707"/>
      <c r="HPP425" s="714"/>
      <c r="HPQ425" s="707"/>
      <c r="HPU425" s="714"/>
      <c r="HPV425" s="707"/>
      <c r="HPZ425" s="714"/>
      <c r="HQA425" s="707"/>
      <c r="HQE425" s="714"/>
      <c r="HQF425" s="707"/>
      <c r="HQJ425" s="714"/>
      <c r="HQK425" s="707"/>
      <c r="HQO425" s="714"/>
      <c r="HQP425" s="707"/>
      <c r="HQT425" s="714"/>
      <c r="HQU425" s="707"/>
      <c r="HQY425" s="714"/>
      <c r="HQZ425" s="707"/>
      <c r="HRD425" s="714"/>
      <c r="HRE425" s="707"/>
      <c r="HRI425" s="714"/>
      <c r="HRJ425" s="707"/>
      <c r="HRN425" s="714"/>
      <c r="HRO425" s="707"/>
      <c r="HRS425" s="714"/>
      <c r="HRT425" s="707"/>
      <c r="HRX425" s="714"/>
      <c r="HRY425" s="707"/>
      <c r="HSC425" s="714"/>
      <c r="HSD425" s="707"/>
      <c r="HSH425" s="714"/>
      <c r="HSI425" s="707"/>
      <c r="HSM425" s="714"/>
      <c r="HSN425" s="707"/>
      <c r="HSR425" s="714"/>
      <c r="HSS425" s="707"/>
      <c r="HSW425" s="714"/>
      <c r="HSX425" s="707"/>
      <c r="HTB425" s="714"/>
      <c r="HTC425" s="707"/>
      <c r="HTG425" s="714"/>
      <c r="HTH425" s="707"/>
      <c r="HTL425" s="714"/>
      <c r="HTM425" s="707"/>
      <c r="HTQ425" s="714"/>
      <c r="HTR425" s="707"/>
      <c r="HTV425" s="714"/>
      <c r="HTW425" s="707"/>
      <c r="HUA425" s="714"/>
      <c r="HUB425" s="707"/>
      <c r="HUF425" s="714"/>
      <c r="HUG425" s="707"/>
      <c r="HUK425" s="714"/>
      <c r="HUL425" s="707"/>
      <c r="HUP425" s="714"/>
      <c r="HUQ425" s="707"/>
      <c r="HUU425" s="714"/>
      <c r="HUV425" s="707"/>
      <c r="HUZ425" s="714"/>
      <c r="HVA425" s="707"/>
      <c r="HVE425" s="714"/>
      <c r="HVF425" s="707"/>
      <c r="HVJ425" s="714"/>
      <c r="HVK425" s="707"/>
      <c r="HVO425" s="714"/>
      <c r="HVP425" s="707"/>
      <c r="HVT425" s="714"/>
      <c r="HVU425" s="707"/>
      <c r="HVY425" s="714"/>
      <c r="HVZ425" s="707"/>
      <c r="HWD425" s="714"/>
      <c r="HWE425" s="707"/>
      <c r="HWI425" s="714"/>
      <c r="HWJ425" s="707"/>
      <c r="HWN425" s="714"/>
      <c r="HWO425" s="707"/>
      <c r="HWS425" s="714"/>
      <c r="HWT425" s="707"/>
      <c r="HWX425" s="714"/>
      <c r="HWY425" s="707"/>
      <c r="HXC425" s="714"/>
      <c r="HXD425" s="707"/>
      <c r="HXH425" s="714"/>
      <c r="HXI425" s="707"/>
      <c r="HXM425" s="714"/>
      <c r="HXN425" s="707"/>
      <c r="HXR425" s="714"/>
      <c r="HXS425" s="707"/>
      <c r="HXW425" s="714"/>
      <c r="HXX425" s="707"/>
      <c r="HYB425" s="714"/>
      <c r="HYC425" s="707"/>
      <c r="HYG425" s="714"/>
      <c r="HYH425" s="707"/>
      <c r="HYL425" s="714"/>
      <c r="HYM425" s="707"/>
      <c r="HYQ425" s="714"/>
      <c r="HYR425" s="707"/>
      <c r="HYV425" s="714"/>
      <c r="HYW425" s="707"/>
      <c r="HZA425" s="714"/>
      <c r="HZB425" s="707"/>
      <c r="HZF425" s="714"/>
      <c r="HZG425" s="707"/>
      <c r="HZK425" s="714"/>
      <c r="HZL425" s="707"/>
      <c r="HZP425" s="714"/>
      <c r="HZQ425" s="707"/>
      <c r="HZU425" s="714"/>
      <c r="HZV425" s="707"/>
      <c r="HZZ425" s="714"/>
      <c r="IAA425" s="707"/>
      <c r="IAE425" s="714"/>
      <c r="IAF425" s="707"/>
      <c r="IAJ425" s="714"/>
      <c r="IAK425" s="707"/>
      <c r="IAO425" s="714"/>
      <c r="IAP425" s="707"/>
      <c r="IAT425" s="714"/>
      <c r="IAU425" s="707"/>
      <c r="IAY425" s="714"/>
      <c r="IAZ425" s="707"/>
      <c r="IBD425" s="714"/>
      <c r="IBE425" s="707"/>
      <c r="IBI425" s="714"/>
      <c r="IBJ425" s="707"/>
      <c r="IBN425" s="714"/>
      <c r="IBO425" s="707"/>
      <c r="IBS425" s="714"/>
      <c r="IBT425" s="707"/>
      <c r="IBX425" s="714"/>
      <c r="IBY425" s="707"/>
      <c r="ICC425" s="714"/>
      <c r="ICD425" s="707"/>
      <c r="ICH425" s="714"/>
      <c r="ICI425" s="707"/>
      <c r="ICM425" s="714"/>
      <c r="ICN425" s="707"/>
      <c r="ICR425" s="714"/>
      <c r="ICS425" s="707"/>
      <c r="ICW425" s="714"/>
      <c r="ICX425" s="707"/>
      <c r="IDB425" s="714"/>
      <c r="IDC425" s="707"/>
      <c r="IDG425" s="714"/>
      <c r="IDH425" s="707"/>
      <c r="IDL425" s="714"/>
      <c r="IDM425" s="707"/>
      <c r="IDQ425" s="714"/>
      <c r="IDR425" s="707"/>
      <c r="IDV425" s="714"/>
      <c r="IDW425" s="707"/>
      <c r="IEA425" s="714"/>
      <c r="IEB425" s="707"/>
      <c r="IEF425" s="714"/>
      <c r="IEG425" s="707"/>
      <c r="IEK425" s="714"/>
      <c r="IEL425" s="707"/>
      <c r="IEP425" s="714"/>
      <c r="IEQ425" s="707"/>
      <c r="IEU425" s="714"/>
      <c r="IEV425" s="707"/>
      <c r="IEZ425" s="714"/>
      <c r="IFA425" s="707"/>
      <c r="IFE425" s="714"/>
      <c r="IFF425" s="707"/>
      <c r="IFJ425" s="714"/>
      <c r="IFK425" s="707"/>
      <c r="IFO425" s="714"/>
      <c r="IFP425" s="707"/>
      <c r="IFT425" s="714"/>
      <c r="IFU425" s="707"/>
      <c r="IFY425" s="714"/>
      <c r="IFZ425" s="707"/>
      <c r="IGD425" s="714"/>
      <c r="IGE425" s="707"/>
      <c r="IGI425" s="714"/>
      <c r="IGJ425" s="707"/>
      <c r="IGN425" s="714"/>
      <c r="IGO425" s="707"/>
      <c r="IGS425" s="714"/>
      <c r="IGT425" s="707"/>
      <c r="IGX425" s="714"/>
      <c r="IGY425" s="707"/>
      <c r="IHC425" s="714"/>
      <c r="IHD425" s="707"/>
      <c r="IHH425" s="714"/>
      <c r="IHI425" s="707"/>
      <c r="IHM425" s="714"/>
      <c r="IHN425" s="707"/>
      <c r="IHR425" s="714"/>
      <c r="IHS425" s="707"/>
      <c r="IHW425" s="714"/>
      <c r="IHX425" s="707"/>
      <c r="IIB425" s="714"/>
      <c r="IIC425" s="707"/>
      <c r="IIG425" s="714"/>
      <c r="IIH425" s="707"/>
      <c r="IIL425" s="714"/>
      <c r="IIM425" s="707"/>
      <c r="IIQ425" s="714"/>
      <c r="IIR425" s="707"/>
      <c r="IIV425" s="714"/>
      <c r="IIW425" s="707"/>
      <c r="IJA425" s="714"/>
      <c r="IJB425" s="707"/>
      <c r="IJF425" s="714"/>
      <c r="IJG425" s="707"/>
      <c r="IJK425" s="714"/>
      <c r="IJL425" s="707"/>
      <c r="IJP425" s="714"/>
      <c r="IJQ425" s="707"/>
      <c r="IJU425" s="714"/>
      <c r="IJV425" s="707"/>
      <c r="IJZ425" s="714"/>
      <c r="IKA425" s="707"/>
      <c r="IKE425" s="714"/>
      <c r="IKF425" s="707"/>
      <c r="IKJ425" s="714"/>
      <c r="IKK425" s="707"/>
      <c r="IKO425" s="714"/>
      <c r="IKP425" s="707"/>
      <c r="IKT425" s="714"/>
      <c r="IKU425" s="707"/>
      <c r="IKY425" s="714"/>
      <c r="IKZ425" s="707"/>
      <c r="ILD425" s="714"/>
      <c r="ILE425" s="707"/>
      <c r="ILI425" s="714"/>
      <c r="ILJ425" s="707"/>
      <c r="ILN425" s="714"/>
      <c r="ILO425" s="707"/>
      <c r="ILS425" s="714"/>
      <c r="ILT425" s="707"/>
      <c r="ILX425" s="714"/>
      <c r="ILY425" s="707"/>
      <c r="IMC425" s="714"/>
      <c r="IMD425" s="707"/>
      <c r="IMH425" s="714"/>
      <c r="IMI425" s="707"/>
      <c r="IMM425" s="714"/>
      <c r="IMN425" s="707"/>
      <c r="IMR425" s="714"/>
      <c r="IMS425" s="707"/>
      <c r="IMW425" s="714"/>
      <c r="IMX425" s="707"/>
      <c r="INB425" s="714"/>
      <c r="INC425" s="707"/>
      <c r="ING425" s="714"/>
      <c r="INH425" s="707"/>
      <c r="INL425" s="714"/>
      <c r="INM425" s="707"/>
      <c r="INQ425" s="714"/>
      <c r="INR425" s="707"/>
      <c r="INV425" s="714"/>
      <c r="INW425" s="707"/>
      <c r="IOA425" s="714"/>
      <c r="IOB425" s="707"/>
      <c r="IOF425" s="714"/>
      <c r="IOG425" s="707"/>
      <c r="IOK425" s="714"/>
      <c r="IOL425" s="707"/>
      <c r="IOP425" s="714"/>
      <c r="IOQ425" s="707"/>
      <c r="IOU425" s="714"/>
      <c r="IOV425" s="707"/>
      <c r="IOZ425" s="714"/>
      <c r="IPA425" s="707"/>
      <c r="IPE425" s="714"/>
      <c r="IPF425" s="707"/>
      <c r="IPJ425" s="714"/>
      <c r="IPK425" s="707"/>
      <c r="IPO425" s="714"/>
      <c r="IPP425" s="707"/>
      <c r="IPT425" s="714"/>
      <c r="IPU425" s="707"/>
      <c r="IPY425" s="714"/>
      <c r="IPZ425" s="707"/>
      <c r="IQD425" s="714"/>
      <c r="IQE425" s="707"/>
      <c r="IQI425" s="714"/>
      <c r="IQJ425" s="707"/>
      <c r="IQN425" s="714"/>
      <c r="IQO425" s="707"/>
      <c r="IQS425" s="714"/>
      <c r="IQT425" s="707"/>
      <c r="IQX425" s="714"/>
      <c r="IQY425" s="707"/>
      <c r="IRC425" s="714"/>
      <c r="IRD425" s="707"/>
      <c r="IRH425" s="714"/>
      <c r="IRI425" s="707"/>
      <c r="IRM425" s="714"/>
      <c r="IRN425" s="707"/>
      <c r="IRR425" s="714"/>
      <c r="IRS425" s="707"/>
      <c r="IRW425" s="714"/>
      <c r="IRX425" s="707"/>
      <c r="ISB425" s="714"/>
      <c r="ISC425" s="707"/>
      <c r="ISG425" s="714"/>
      <c r="ISH425" s="707"/>
      <c r="ISL425" s="714"/>
      <c r="ISM425" s="707"/>
      <c r="ISQ425" s="714"/>
      <c r="ISR425" s="707"/>
      <c r="ISV425" s="714"/>
      <c r="ISW425" s="707"/>
      <c r="ITA425" s="714"/>
      <c r="ITB425" s="707"/>
      <c r="ITF425" s="714"/>
      <c r="ITG425" s="707"/>
      <c r="ITK425" s="714"/>
      <c r="ITL425" s="707"/>
      <c r="ITP425" s="714"/>
      <c r="ITQ425" s="707"/>
      <c r="ITU425" s="714"/>
      <c r="ITV425" s="707"/>
      <c r="ITZ425" s="714"/>
      <c r="IUA425" s="707"/>
      <c r="IUE425" s="714"/>
      <c r="IUF425" s="707"/>
      <c r="IUJ425" s="714"/>
      <c r="IUK425" s="707"/>
      <c r="IUO425" s="714"/>
      <c r="IUP425" s="707"/>
      <c r="IUT425" s="714"/>
      <c r="IUU425" s="707"/>
      <c r="IUY425" s="714"/>
      <c r="IUZ425" s="707"/>
      <c r="IVD425" s="714"/>
      <c r="IVE425" s="707"/>
      <c r="IVI425" s="714"/>
      <c r="IVJ425" s="707"/>
      <c r="IVN425" s="714"/>
      <c r="IVO425" s="707"/>
      <c r="IVS425" s="714"/>
      <c r="IVT425" s="707"/>
      <c r="IVX425" s="714"/>
      <c r="IVY425" s="707"/>
      <c r="IWC425" s="714"/>
      <c r="IWD425" s="707"/>
      <c r="IWH425" s="714"/>
      <c r="IWI425" s="707"/>
      <c r="IWM425" s="714"/>
      <c r="IWN425" s="707"/>
      <c r="IWR425" s="714"/>
      <c r="IWS425" s="707"/>
      <c r="IWW425" s="714"/>
      <c r="IWX425" s="707"/>
      <c r="IXB425" s="714"/>
      <c r="IXC425" s="707"/>
      <c r="IXG425" s="714"/>
      <c r="IXH425" s="707"/>
      <c r="IXL425" s="714"/>
      <c r="IXM425" s="707"/>
      <c r="IXQ425" s="714"/>
      <c r="IXR425" s="707"/>
      <c r="IXV425" s="714"/>
      <c r="IXW425" s="707"/>
      <c r="IYA425" s="714"/>
      <c r="IYB425" s="707"/>
      <c r="IYF425" s="714"/>
      <c r="IYG425" s="707"/>
      <c r="IYK425" s="714"/>
      <c r="IYL425" s="707"/>
      <c r="IYP425" s="714"/>
      <c r="IYQ425" s="707"/>
      <c r="IYU425" s="714"/>
      <c r="IYV425" s="707"/>
      <c r="IYZ425" s="714"/>
      <c r="IZA425" s="707"/>
      <c r="IZE425" s="714"/>
      <c r="IZF425" s="707"/>
      <c r="IZJ425" s="714"/>
      <c r="IZK425" s="707"/>
      <c r="IZO425" s="714"/>
      <c r="IZP425" s="707"/>
      <c r="IZT425" s="714"/>
      <c r="IZU425" s="707"/>
      <c r="IZY425" s="714"/>
      <c r="IZZ425" s="707"/>
      <c r="JAD425" s="714"/>
      <c r="JAE425" s="707"/>
      <c r="JAI425" s="714"/>
      <c r="JAJ425" s="707"/>
      <c r="JAN425" s="714"/>
      <c r="JAO425" s="707"/>
      <c r="JAS425" s="714"/>
      <c r="JAT425" s="707"/>
      <c r="JAX425" s="714"/>
      <c r="JAY425" s="707"/>
      <c r="JBC425" s="714"/>
      <c r="JBD425" s="707"/>
      <c r="JBH425" s="714"/>
      <c r="JBI425" s="707"/>
      <c r="JBM425" s="714"/>
      <c r="JBN425" s="707"/>
      <c r="JBR425" s="714"/>
      <c r="JBS425" s="707"/>
      <c r="JBW425" s="714"/>
      <c r="JBX425" s="707"/>
      <c r="JCB425" s="714"/>
      <c r="JCC425" s="707"/>
      <c r="JCG425" s="714"/>
      <c r="JCH425" s="707"/>
      <c r="JCL425" s="714"/>
      <c r="JCM425" s="707"/>
      <c r="JCQ425" s="714"/>
      <c r="JCR425" s="707"/>
      <c r="JCV425" s="714"/>
      <c r="JCW425" s="707"/>
      <c r="JDA425" s="714"/>
      <c r="JDB425" s="707"/>
      <c r="JDF425" s="714"/>
      <c r="JDG425" s="707"/>
      <c r="JDK425" s="714"/>
      <c r="JDL425" s="707"/>
      <c r="JDP425" s="714"/>
      <c r="JDQ425" s="707"/>
      <c r="JDU425" s="714"/>
      <c r="JDV425" s="707"/>
      <c r="JDZ425" s="714"/>
      <c r="JEA425" s="707"/>
      <c r="JEE425" s="714"/>
      <c r="JEF425" s="707"/>
      <c r="JEJ425" s="714"/>
      <c r="JEK425" s="707"/>
      <c r="JEO425" s="714"/>
      <c r="JEP425" s="707"/>
      <c r="JET425" s="714"/>
      <c r="JEU425" s="707"/>
      <c r="JEY425" s="714"/>
      <c r="JEZ425" s="707"/>
      <c r="JFD425" s="714"/>
      <c r="JFE425" s="707"/>
      <c r="JFI425" s="714"/>
      <c r="JFJ425" s="707"/>
      <c r="JFN425" s="714"/>
      <c r="JFO425" s="707"/>
      <c r="JFS425" s="714"/>
      <c r="JFT425" s="707"/>
      <c r="JFX425" s="714"/>
      <c r="JFY425" s="707"/>
      <c r="JGC425" s="714"/>
      <c r="JGD425" s="707"/>
      <c r="JGH425" s="714"/>
      <c r="JGI425" s="707"/>
      <c r="JGM425" s="714"/>
      <c r="JGN425" s="707"/>
      <c r="JGR425" s="714"/>
      <c r="JGS425" s="707"/>
      <c r="JGW425" s="714"/>
      <c r="JGX425" s="707"/>
      <c r="JHB425" s="714"/>
      <c r="JHC425" s="707"/>
      <c r="JHG425" s="714"/>
      <c r="JHH425" s="707"/>
      <c r="JHL425" s="714"/>
      <c r="JHM425" s="707"/>
      <c r="JHQ425" s="714"/>
      <c r="JHR425" s="707"/>
      <c r="JHV425" s="714"/>
      <c r="JHW425" s="707"/>
      <c r="JIA425" s="714"/>
      <c r="JIB425" s="707"/>
      <c r="JIF425" s="714"/>
      <c r="JIG425" s="707"/>
      <c r="JIK425" s="714"/>
      <c r="JIL425" s="707"/>
      <c r="JIP425" s="714"/>
      <c r="JIQ425" s="707"/>
      <c r="JIU425" s="714"/>
      <c r="JIV425" s="707"/>
      <c r="JIZ425" s="714"/>
      <c r="JJA425" s="707"/>
      <c r="JJE425" s="714"/>
      <c r="JJF425" s="707"/>
      <c r="JJJ425" s="714"/>
      <c r="JJK425" s="707"/>
      <c r="JJO425" s="714"/>
      <c r="JJP425" s="707"/>
      <c r="JJT425" s="714"/>
      <c r="JJU425" s="707"/>
      <c r="JJY425" s="714"/>
      <c r="JJZ425" s="707"/>
      <c r="JKD425" s="714"/>
      <c r="JKE425" s="707"/>
      <c r="JKI425" s="714"/>
      <c r="JKJ425" s="707"/>
      <c r="JKN425" s="714"/>
      <c r="JKO425" s="707"/>
      <c r="JKS425" s="714"/>
      <c r="JKT425" s="707"/>
      <c r="JKX425" s="714"/>
      <c r="JKY425" s="707"/>
      <c r="JLC425" s="714"/>
      <c r="JLD425" s="707"/>
      <c r="JLH425" s="714"/>
      <c r="JLI425" s="707"/>
      <c r="JLM425" s="714"/>
      <c r="JLN425" s="707"/>
      <c r="JLR425" s="714"/>
      <c r="JLS425" s="707"/>
      <c r="JLW425" s="714"/>
      <c r="JLX425" s="707"/>
      <c r="JMB425" s="714"/>
      <c r="JMC425" s="707"/>
      <c r="JMG425" s="714"/>
      <c r="JMH425" s="707"/>
      <c r="JML425" s="714"/>
      <c r="JMM425" s="707"/>
      <c r="JMQ425" s="714"/>
      <c r="JMR425" s="707"/>
      <c r="JMV425" s="714"/>
      <c r="JMW425" s="707"/>
      <c r="JNA425" s="714"/>
      <c r="JNB425" s="707"/>
      <c r="JNF425" s="714"/>
      <c r="JNG425" s="707"/>
      <c r="JNK425" s="714"/>
      <c r="JNL425" s="707"/>
      <c r="JNP425" s="714"/>
      <c r="JNQ425" s="707"/>
      <c r="JNU425" s="714"/>
      <c r="JNV425" s="707"/>
      <c r="JNZ425" s="714"/>
      <c r="JOA425" s="707"/>
      <c r="JOE425" s="714"/>
      <c r="JOF425" s="707"/>
      <c r="JOJ425" s="714"/>
      <c r="JOK425" s="707"/>
      <c r="JOO425" s="714"/>
      <c r="JOP425" s="707"/>
      <c r="JOT425" s="714"/>
      <c r="JOU425" s="707"/>
      <c r="JOY425" s="714"/>
      <c r="JOZ425" s="707"/>
      <c r="JPD425" s="714"/>
      <c r="JPE425" s="707"/>
      <c r="JPI425" s="714"/>
      <c r="JPJ425" s="707"/>
      <c r="JPN425" s="714"/>
      <c r="JPO425" s="707"/>
      <c r="JPS425" s="714"/>
      <c r="JPT425" s="707"/>
      <c r="JPX425" s="714"/>
      <c r="JPY425" s="707"/>
      <c r="JQC425" s="714"/>
      <c r="JQD425" s="707"/>
      <c r="JQH425" s="714"/>
      <c r="JQI425" s="707"/>
      <c r="JQM425" s="714"/>
      <c r="JQN425" s="707"/>
      <c r="JQR425" s="714"/>
      <c r="JQS425" s="707"/>
      <c r="JQW425" s="714"/>
      <c r="JQX425" s="707"/>
      <c r="JRB425" s="714"/>
      <c r="JRC425" s="707"/>
      <c r="JRG425" s="714"/>
      <c r="JRH425" s="707"/>
      <c r="JRL425" s="714"/>
      <c r="JRM425" s="707"/>
      <c r="JRQ425" s="714"/>
      <c r="JRR425" s="707"/>
      <c r="JRV425" s="714"/>
      <c r="JRW425" s="707"/>
      <c r="JSA425" s="714"/>
      <c r="JSB425" s="707"/>
      <c r="JSF425" s="714"/>
      <c r="JSG425" s="707"/>
      <c r="JSK425" s="714"/>
      <c r="JSL425" s="707"/>
      <c r="JSP425" s="714"/>
      <c r="JSQ425" s="707"/>
      <c r="JSU425" s="714"/>
      <c r="JSV425" s="707"/>
      <c r="JSZ425" s="714"/>
      <c r="JTA425" s="707"/>
      <c r="JTE425" s="714"/>
      <c r="JTF425" s="707"/>
      <c r="JTJ425" s="714"/>
      <c r="JTK425" s="707"/>
      <c r="JTO425" s="714"/>
      <c r="JTP425" s="707"/>
      <c r="JTT425" s="714"/>
      <c r="JTU425" s="707"/>
      <c r="JTY425" s="714"/>
      <c r="JTZ425" s="707"/>
      <c r="JUD425" s="714"/>
      <c r="JUE425" s="707"/>
      <c r="JUI425" s="714"/>
      <c r="JUJ425" s="707"/>
      <c r="JUN425" s="714"/>
      <c r="JUO425" s="707"/>
      <c r="JUS425" s="714"/>
      <c r="JUT425" s="707"/>
      <c r="JUX425" s="714"/>
      <c r="JUY425" s="707"/>
      <c r="JVC425" s="714"/>
      <c r="JVD425" s="707"/>
      <c r="JVH425" s="714"/>
      <c r="JVI425" s="707"/>
      <c r="JVM425" s="714"/>
      <c r="JVN425" s="707"/>
      <c r="JVR425" s="714"/>
      <c r="JVS425" s="707"/>
      <c r="JVW425" s="714"/>
      <c r="JVX425" s="707"/>
      <c r="JWB425" s="714"/>
      <c r="JWC425" s="707"/>
      <c r="JWG425" s="714"/>
      <c r="JWH425" s="707"/>
      <c r="JWL425" s="714"/>
      <c r="JWM425" s="707"/>
      <c r="JWQ425" s="714"/>
      <c r="JWR425" s="707"/>
      <c r="JWV425" s="714"/>
      <c r="JWW425" s="707"/>
      <c r="JXA425" s="714"/>
      <c r="JXB425" s="707"/>
      <c r="JXF425" s="714"/>
      <c r="JXG425" s="707"/>
      <c r="JXK425" s="714"/>
      <c r="JXL425" s="707"/>
      <c r="JXP425" s="714"/>
      <c r="JXQ425" s="707"/>
      <c r="JXU425" s="714"/>
      <c r="JXV425" s="707"/>
      <c r="JXZ425" s="714"/>
      <c r="JYA425" s="707"/>
      <c r="JYE425" s="714"/>
      <c r="JYF425" s="707"/>
      <c r="JYJ425" s="714"/>
      <c r="JYK425" s="707"/>
      <c r="JYO425" s="714"/>
      <c r="JYP425" s="707"/>
      <c r="JYT425" s="714"/>
      <c r="JYU425" s="707"/>
      <c r="JYY425" s="714"/>
      <c r="JYZ425" s="707"/>
      <c r="JZD425" s="714"/>
      <c r="JZE425" s="707"/>
      <c r="JZI425" s="714"/>
      <c r="JZJ425" s="707"/>
      <c r="JZN425" s="714"/>
      <c r="JZO425" s="707"/>
      <c r="JZS425" s="714"/>
      <c r="JZT425" s="707"/>
      <c r="JZX425" s="714"/>
      <c r="JZY425" s="707"/>
      <c r="KAC425" s="714"/>
      <c r="KAD425" s="707"/>
      <c r="KAH425" s="714"/>
      <c r="KAI425" s="707"/>
      <c r="KAM425" s="714"/>
      <c r="KAN425" s="707"/>
      <c r="KAR425" s="714"/>
      <c r="KAS425" s="707"/>
      <c r="KAW425" s="714"/>
      <c r="KAX425" s="707"/>
      <c r="KBB425" s="714"/>
      <c r="KBC425" s="707"/>
      <c r="KBG425" s="714"/>
      <c r="KBH425" s="707"/>
      <c r="KBL425" s="714"/>
      <c r="KBM425" s="707"/>
      <c r="KBQ425" s="714"/>
      <c r="KBR425" s="707"/>
      <c r="KBV425" s="714"/>
      <c r="KBW425" s="707"/>
      <c r="KCA425" s="714"/>
      <c r="KCB425" s="707"/>
      <c r="KCF425" s="714"/>
      <c r="KCG425" s="707"/>
      <c r="KCK425" s="714"/>
      <c r="KCL425" s="707"/>
      <c r="KCP425" s="714"/>
      <c r="KCQ425" s="707"/>
      <c r="KCU425" s="714"/>
      <c r="KCV425" s="707"/>
      <c r="KCZ425" s="714"/>
      <c r="KDA425" s="707"/>
      <c r="KDE425" s="714"/>
      <c r="KDF425" s="707"/>
      <c r="KDJ425" s="714"/>
      <c r="KDK425" s="707"/>
      <c r="KDO425" s="714"/>
      <c r="KDP425" s="707"/>
      <c r="KDT425" s="714"/>
      <c r="KDU425" s="707"/>
      <c r="KDY425" s="714"/>
      <c r="KDZ425" s="707"/>
      <c r="KED425" s="714"/>
      <c r="KEE425" s="707"/>
      <c r="KEI425" s="714"/>
      <c r="KEJ425" s="707"/>
      <c r="KEN425" s="714"/>
      <c r="KEO425" s="707"/>
      <c r="KES425" s="714"/>
      <c r="KET425" s="707"/>
      <c r="KEX425" s="714"/>
      <c r="KEY425" s="707"/>
      <c r="KFC425" s="714"/>
      <c r="KFD425" s="707"/>
      <c r="KFH425" s="714"/>
      <c r="KFI425" s="707"/>
      <c r="KFM425" s="714"/>
      <c r="KFN425" s="707"/>
      <c r="KFR425" s="714"/>
      <c r="KFS425" s="707"/>
      <c r="KFW425" s="714"/>
      <c r="KFX425" s="707"/>
      <c r="KGB425" s="714"/>
      <c r="KGC425" s="707"/>
      <c r="KGG425" s="714"/>
      <c r="KGH425" s="707"/>
      <c r="KGL425" s="714"/>
      <c r="KGM425" s="707"/>
      <c r="KGQ425" s="714"/>
      <c r="KGR425" s="707"/>
      <c r="KGV425" s="714"/>
      <c r="KGW425" s="707"/>
      <c r="KHA425" s="714"/>
      <c r="KHB425" s="707"/>
      <c r="KHF425" s="714"/>
      <c r="KHG425" s="707"/>
      <c r="KHK425" s="714"/>
      <c r="KHL425" s="707"/>
      <c r="KHP425" s="714"/>
      <c r="KHQ425" s="707"/>
      <c r="KHU425" s="714"/>
      <c r="KHV425" s="707"/>
      <c r="KHZ425" s="714"/>
      <c r="KIA425" s="707"/>
      <c r="KIE425" s="714"/>
      <c r="KIF425" s="707"/>
      <c r="KIJ425" s="714"/>
      <c r="KIK425" s="707"/>
      <c r="KIO425" s="714"/>
      <c r="KIP425" s="707"/>
      <c r="KIT425" s="714"/>
      <c r="KIU425" s="707"/>
      <c r="KIY425" s="714"/>
      <c r="KIZ425" s="707"/>
      <c r="KJD425" s="714"/>
      <c r="KJE425" s="707"/>
      <c r="KJI425" s="714"/>
      <c r="KJJ425" s="707"/>
      <c r="KJN425" s="714"/>
      <c r="KJO425" s="707"/>
      <c r="KJS425" s="714"/>
      <c r="KJT425" s="707"/>
      <c r="KJX425" s="714"/>
      <c r="KJY425" s="707"/>
      <c r="KKC425" s="714"/>
      <c r="KKD425" s="707"/>
      <c r="KKH425" s="714"/>
      <c r="KKI425" s="707"/>
      <c r="KKM425" s="714"/>
      <c r="KKN425" s="707"/>
      <c r="KKR425" s="714"/>
      <c r="KKS425" s="707"/>
      <c r="KKW425" s="714"/>
      <c r="KKX425" s="707"/>
      <c r="KLB425" s="714"/>
      <c r="KLC425" s="707"/>
      <c r="KLG425" s="714"/>
      <c r="KLH425" s="707"/>
      <c r="KLL425" s="714"/>
      <c r="KLM425" s="707"/>
      <c r="KLQ425" s="714"/>
      <c r="KLR425" s="707"/>
      <c r="KLV425" s="714"/>
      <c r="KLW425" s="707"/>
      <c r="KMA425" s="714"/>
      <c r="KMB425" s="707"/>
      <c r="KMF425" s="714"/>
      <c r="KMG425" s="707"/>
      <c r="KMK425" s="714"/>
      <c r="KML425" s="707"/>
      <c r="KMP425" s="714"/>
      <c r="KMQ425" s="707"/>
      <c r="KMU425" s="714"/>
      <c r="KMV425" s="707"/>
      <c r="KMZ425" s="714"/>
      <c r="KNA425" s="707"/>
      <c r="KNE425" s="714"/>
      <c r="KNF425" s="707"/>
      <c r="KNJ425" s="714"/>
      <c r="KNK425" s="707"/>
      <c r="KNO425" s="714"/>
      <c r="KNP425" s="707"/>
      <c r="KNT425" s="714"/>
      <c r="KNU425" s="707"/>
      <c r="KNY425" s="714"/>
      <c r="KNZ425" s="707"/>
      <c r="KOD425" s="714"/>
      <c r="KOE425" s="707"/>
      <c r="KOI425" s="714"/>
      <c r="KOJ425" s="707"/>
      <c r="KON425" s="714"/>
      <c r="KOO425" s="707"/>
      <c r="KOS425" s="714"/>
      <c r="KOT425" s="707"/>
      <c r="KOX425" s="714"/>
      <c r="KOY425" s="707"/>
      <c r="KPC425" s="714"/>
      <c r="KPD425" s="707"/>
      <c r="KPH425" s="714"/>
      <c r="KPI425" s="707"/>
      <c r="KPM425" s="714"/>
      <c r="KPN425" s="707"/>
      <c r="KPR425" s="714"/>
      <c r="KPS425" s="707"/>
      <c r="KPW425" s="714"/>
      <c r="KPX425" s="707"/>
      <c r="KQB425" s="714"/>
      <c r="KQC425" s="707"/>
      <c r="KQG425" s="714"/>
      <c r="KQH425" s="707"/>
      <c r="KQL425" s="714"/>
      <c r="KQM425" s="707"/>
      <c r="KQQ425" s="714"/>
      <c r="KQR425" s="707"/>
      <c r="KQV425" s="714"/>
      <c r="KQW425" s="707"/>
      <c r="KRA425" s="714"/>
      <c r="KRB425" s="707"/>
      <c r="KRF425" s="714"/>
      <c r="KRG425" s="707"/>
      <c r="KRK425" s="714"/>
      <c r="KRL425" s="707"/>
      <c r="KRP425" s="714"/>
      <c r="KRQ425" s="707"/>
      <c r="KRU425" s="714"/>
      <c r="KRV425" s="707"/>
      <c r="KRZ425" s="714"/>
      <c r="KSA425" s="707"/>
      <c r="KSE425" s="714"/>
      <c r="KSF425" s="707"/>
      <c r="KSJ425" s="714"/>
      <c r="KSK425" s="707"/>
      <c r="KSO425" s="714"/>
      <c r="KSP425" s="707"/>
      <c r="KST425" s="714"/>
      <c r="KSU425" s="707"/>
      <c r="KSY425" s="714"/>
      <c r="KSZ425" s="707"/>
      <c r="KTD425" s="714"/>
      <c r="KTE425" s="707"/>
      <c r="KTI425" s="714"/>
      <c r="KTJ425" s="707"/>
      <c r="KTN425" s="714"/>
      <c r="KTO425" s="707"/>
      <c r="KTS425" s="714"/>
      <c r="KTT425" s="707"/>
      <c r="KTX425" s="714"/>
      <c r="KTY425" s="707"/>
      <c r="KUC425" s="714"/>
      <c r="KUD425" s="707"/>
      <c r="KUH425" s="714"/>
      <c r="KUI425" s="707"/>
      <c r="KUM425" s="714"/>
      <c r="KUN425" s="707"/>
      <c r="KUR425" s="714"/>
      <c r="KUS425" s="707"/>
      <c r="KUW425" s="714"/>
      <c r="KUX425" s="707"/>
      <c r="KVB425" s="714"/>
      <c r="KVC425" s="707"/>
      <c r="KVG425" s="714"/>
      <c r="KVH425" s="707"/>
      <c r="KVL425" s="714"/>
      <c r="KVM425" s="707"/>
      <c r="KVQ425" s="714"/>
      <c r="KVR425" s="707"/>
      <c r="KVV425" s="714"/>
      <c r="KVW425" s="707"/>
      <c r="KWA425" s="714"/>
      <c r="KWB425" s="707"/>
      <c r="KWF425" s="714"/>
      <c r="KWG425" s="707"/>
      <c r="KWK425" s="714"/>
      <c r="KWL425" s="707"/>
      <c r="KWP425" s="714"/>
      <c r="KWQ425" s="707"/>
      <c r="KWU425" s="714"/>
      <c r="KWV425" s="707"/>
      <c r="KWZ425" s="714"/>
      <c r="KXA425" s="707"/>
      <c r="KXE425" s="714"/>
      <c r="KXF425" s="707"/>
      <c r="KXJ425" s="714"/>
      <c r="KXK425" s="707"/>
      <c r="KXO425" s="714"/>
      <c r="KXP425" s="707"/>
      <c r="KXT425" s="714"/>
      <c r="KXU425" s="707"/>
      <c r="KXY425" s="714"/>
      <c r="KXZ425" s="707"/>
      <c r="KYD425" s="714"/>
      <c r="KYE425" s="707"/>
      <c r="KYI425" s="714"/>
      <c r="KYJ425" s="707"/>
      <c r="KYN425" s="714"/>
      <c r="KYO425" s="707"/>
      <c r="KYS425" s="714"/>
      <c r="KYT425" s="707"/>
      <c r="KYX425" s="714"/>
      <c r="KYY425" s="707"/>
      <c r="KZC425" s="714"/>
      <c r="KZD425" s="707"/>
      <c r="KZH425" s="714"/>
      <c r="KZI425" s="707"/>
      <c r="KZM425" s="714"/>
      <c r="KZN425" s="707"/>
      <c r="KZR425" s="714"/>
      <c r="KZS425" s="707"/>
      <c r="KZW425" s="714"/>
      <c r="KZX425" s="707"/>
      <c r="LAB425" s="714"/>
      <c r="LAC425" s="707"/>
      <c r="LAG425" s="714"/>
      <c r="LAH425" s="707"/>
      <c r="LAL425" s="714"/>
      <c r="LAM425" s="707"/>
      <c r="LAQ425" s="714"/>
      <c r="LAR425" s="707"/>
      <c r="LAV425" s="714"/>
      <c r="LAW425" s="707"/>
      <c r="LBA425" s="714"/>
      <c r="LBB425" s="707"/>
      <c r="LBF425" s="714"/>
      <c r="LBG425" s="707"/>
      <c r="LBK425" s="714"/>
      <c r="LBL425" s="707"/>
      <c r="LBP425" s="714"/>
      <c r="LBQ425" s="707"/>
      <c r="LBU425" s="714"/>
      <c r="LBV425" s="707"/>
      <c r="LBZ425" s="714"/>
      <c r="LCA425" s="707"/>
      <c r="LCE425" s="714"/>
      <c r="LCF425" s="707"/>
      <c r="LCJ425" s="714"/>
      <c r="LCK425" s="707"/>
      <c r="LCO425" s="714"/>
      <c r="LCP425" s="707"/>
      <c r="LCT425" s="714"/>
      <c r="LCU425" s="707"/>
      <c r="LCY425" s="714"/>
      <c r="LCZ425" s="707"/>
      <c r="LDD425" s="714"/>
      <c r="LDE425" s="707"/>
      <c r="LDI425" s="714"/>
      <c r="LDJ425" s="707"/>
      <c r="LDN425" s="714"/>
      <c r="LDO425" s="707"/>
      <c r="LDS425" s="714"/>
      <c r="LDT425" s="707"/>
      <c r="LDX425" s="714"/>
      <c r="LDY425" s="707"/>
      <c r="LEC425" s="714"/>
      <c r="LED425" s="707"/>
      <c r="LEH425" s="714"/>
      <c r="LEI425" s="707"/>
      <c r="LEM425" s="714"/>
      <c r="LEN425" s="707"/>
      <c r="LER425" s="714"/>
      <c r="LES425" s="707"/>
      <c r="LEW425" s="714"/>
      <c r="LEX425" s="707"/>
      <c r="LFB425" s="714"/>
      <c r="LFC425" s="707"/>
      <c r="LFG425" s="714"/>
      <c r="LFH425" s="707"/>
      <c r="LFL425" s="714"/>
      <c r="LFM425" s="707"/>
      <c r="LFQ425" s="714"/>
      <c r="LFR425" s="707"/>
      <c r="LFV425" s="714"/>
      <c r="LFW425" s="707"/>
      <c r="LGA425" s="714"/>
      <c r="LGB425" s="707"/>
      <c r="LGF425" s="714"/>
      <c r="LGG425" s="707"/>
      <c r="LGK425" s="714"/>
      <c r="LGL425" s="707"/>
      <c r="LGP425" s="714"/>
      <c r="LGQ425" s="707"/>
      <c r="LGU425" s="714"/>
      <c r="LGV425" s="707"/>
      <c r="LGZ425" s="714"/>
      <c r="LHA425" s="707"/>
      <c r="LHE425" s="714"/>
      <c r="LHF425" s="707"/>
      <c r="LHJ425" s="714"/>
      <c r="LHK425" s="707"/>
      <c r="LHO425" s="714"/>
      <c r="LHP425" s="707"/>
      <c r="LHT425" s="714"/>
      <c r="LHU425" s="707"/>
      <c r="LHY425" s="714"/>
      <c r="LHZ425" s="707"/>
      <c r="LID425" s="714"/>
      <c r="LIE425" s="707"/>
      <c r="LII425" s="714"/>
      <c r="LIJ425" s="707"/>
      <c r="LIN425" s="714"/>
      <c r="LIO425" s="707"/>
      <c r="LIS425" s="714"/>
      <c r="LIT425" s="707"/>
      <c r="LIX425" s="714"/>
      <c r="LIY425" s="707"/>
      <c r="LJC425" s="714"/>
      <c r="LJD425" s="707"/>
      <c r="LJH425" s="714"/>
      <c r="LJI425" s="707"/>
      <c r="LJM425" s="714"/>
      <c r="LJN425" s="707"/>
      <c r="LJR425" s="714"/>
      <c r="LJS425" s="707"/>
      <c r="LJW425" s="714"/>
      <c r="LJX425" s="707"/>
      <c r="LKB425" s="714"/>
      <c r="LKC425" s="707"/>
      <c r="LKG425" s="714"/>
      <c r="LKH425" s="707"/>
      <c r="LKL425" s="714"/>
      <c r="LKM425" s="707"/>
      <c r="LKQ425" s="714"/>
      <c r="LKR425" s="707"/>
      <c r="LKV425" s="714"/>
      <c r="LKW425" s="707"/>
      <c r="LLA425" s="714"/>
      <c r="LLB425" s="707"/>
      <c r="LLF425" s="714"/>
      <c r="LLG425" s="707"/>
      <c r="LLK425" s="714"/>
      <c r="LLL425" s="707"/>
      <c r="LLP425" s="714"/>
      <c r="LLQ425" s="707"/>
      <c r="LLU425" s="714"/>
      <c r="LLV425" s="707"/>
      <c r="LLZ425" s="714"/>
      <c r="LMA425" s="707"/>
      <c r="LME425" s="714"/>
      <c r="LMF425" s="707"/>
      <c r="LMJ425" s="714"/>
      <c r="LMK425" s="707"/>
      <c r="LMO425" s="714"/>
      <c r="LMP425" s="707"/>
      <c r="LMT425" s="714"/>
      <c r="LMU425" s="707"/>
      <c r="LMY425" s="714"/>
      <c r="LMZ425" s="707"/>
      <c r="LND425" s="714"/>
      <c r="LNE425" s="707"/>
      <c r="LNI425" s="714"/>
      <c r="LNJ425" s="707"/>
      <c r="LNN425" s="714"/>
      <c r="LNO425" s="707"/>
      <c r="LNS425" s="714"/>
      <c r="LNT425" s="707"/>
      <c r="LNX425" s="714"/>
      <c r="LNY425" s="707"/>
      <c r="LOC425" s="714"/>
      <c r="LOD425" s="707"/>
      <c r="LOH425" s="714"/>
      <c r="LOI425" s="707"/>
      <c r="LOM425" s="714"/>
      <c r="LON425" s="707"/>
      <c r="LOR425" s="714"/>
      <c r="LOS425" s="707"/>
      <c r="LOW425" s="714"/>
      <c r="LOX425" s="707"/>
      <c r="LPB425" s="714"/>
      <c r="LPC425" s="707"/>
      <c r="LPG425" s="714"/>
      <c r="LPH425" s="707"/>
      <c r="LPL425" s="714"/>
      <c r="LPM425" s="707"/>
      <c r="LPQ425" s="714"/>
      <c r="LPR425" s="707"/>
      <c r="LPV425" s="714"/>
      <c r="LPW425" s="707"/>
      <c r="LQA425" s="714"/>
      <c r="LQB425" s="707"/>
      <c r="LQF425" s="714"/>
      <c r="LQG425" s="707"/>
      <c r="LQK425" s="714"/>
      <c r="LQL425" s="707"/>
      <c r="LQP425" s="714"/>
      <c r="LQQ425" s="707"/>
      <c r="LQU425" s="714"/>
      <c r="LQV425" s="707"/>
      <c r="LQZ425" s="714"/>
      <c r="LRA425" s="707"/>
      <c r="LRE425" s="714"/>
      <c r="LRF425" s="707"/>
      <c r="LRJ425" s="714"/>
      <c r="LRK425" s="707"/>
      <c r="LRO425" s="714"/>
      <c r="LRP425" s="707"/>
      <c r="LRT425" s="714"/>
      <c r="LRU425" s="707"/>
      <c r="LRY425" s="714"/>
      <c r="LRZ425" s="707"/>
      <c r="LSD425" s="714"/>
      <c r="LSE425" s="707"/>
      <c r="LSI425" s="714"/>
      <c r="LSJ425" s="707"/>
      <c r="LSN425" s="714"/>
      <c r="LSO425" s="707"/>
      <c r="LSS425" s="714"/>
      <c r="LST425" s="707"/>
      <c r="LSX425" s="714"/>
      <c r="LSY425" s="707"/>
      <c r="LTC425" s="714"/>
      <c r="LTD425" s="707"/>
      <c r="LTH425" s="714"/>
      <c r="LTI425" s="707"/>
      <c r="LTM425" s="714"/>
      <c r="LTN425" s="707"/>
      <c r="LTR425" s="714"/>
      <c r="LTS425" s="707"/>
      <c r="LTW425" s="714"/>
      <c r="LTX425" s="707"/>
      <c r="LUB425" s="714"/>
      <c r="LUC425" s="707"/>
      <c r="LUG425" s="714"/>
      <c r="LUH425" s="707"/>
      <c r="LUL425" s="714"/>
      <c r="LUM425" s="707"/>
      <c r="LUQ425" s="714"/>
      <c r="LUR425" s="707"/>
      <c r="LUV425" s="714"/>
      <c r="LUW425" s="707"/>
      <c r="LVA425" s="714"/>
      <c r="LVB425" s="707"/>
      <c r="LVF425" s="714"/>
      <c r="LVG425" s="707"/>
      <c r="LVK425" s="714"/>
      <c r="LVL425" s="707"/>
      <c r="LVP425" s="714"/>
      <c r="LVQ425" s="707"/>
      <c r="LVU425" s="714"/>
      <c r="LVV425" s="707"/>
      <c r="LVZ425" s="714"/>
      <c r="LWA425" s="707"/>
      <c r="LWE425" s="714"/>
      <c r="LWF425" s="707"/>
      <c r="LWJ425" s="714"/>
      <c r="LWK425" s="707"/>
      <c r="LWO425" s="714"/>
      <c r="LWP425" s="707"/>
      <c r="LWT425" s="714"/>
      <c r="LWU425" s="707"/>
      <c r="LWY425" s="714"/>
      <c r="LWZ425" s="707"/>
      <c r="LXD425" s="714"/>
      <c r="LXE425" s="707"/>
      <c r="LXI425" s="714"/>
      <c r="LXJ425" s="707"/>
      <c r="LXN425" s="714"/>
      <c r="LXO425" s="707"/>
      <c r="LXS425" s="714"/>
      <c r="LXT425" s="707"/>
      <c r="LXX425" s="714"/>
      <c r="LXY425" s="707"/>
      <c r="LYC425" s="714"/>
      <c r="LYD425" s="707"/>
      <c r="LYH425" s="714"/>
      <c r="LYI425" s="707"/>
      <c r="LYM425" s="714"/>
      <c r="LYN425" s="707"/>
      <c r="LYR425" s="714"/>
      <c r="LYS425" s="707"/>
      <c r="LYW425" s="714"/>
      <c r="LYX425" s="707"/>
      <c r="LZB425" s="714"/>
      <c r="LZC425" s="707"/>
      <c r="LZG425" s="714"/>
      <c r="LZH425" s="707"/>
      <c r="LZL425" s="714"/>
      <c r="LZM425" s="707"/>
      <c r="LZQ425" s="714"/>
      <c r="LZR425" s="707"/>
      <c r="LZV425" s="714"/>
      <c r="LZW425" s="707"/>
      <c r="MAA425" s="714"/>
      <c r="MAB425" s="707"/>
      <c r="MAF425" s="714"/>
      <c r="MAG425" s="707"/>
      <c r="MAK425" s="714"/>
      <c r="MAL425" s="707"/>
      <c r="MAP425" s="714"/>
      <c r="MAQ425" s="707"/>
      <c r="MAU425" s="714"/>
      <c r="MAV425" s="707"/>
      <c r="MAZ425" s="714"/>
      <c r="MBA425" s="707"/>
      <c r="MBE425" s="714"/>
      <c r="MBF425" s="707"/>
      <c r="MBJ425" s="714"/>
      <c r="MBK425" s="707"/>
      <c r="MBO425" s="714"/>
      <c r="MBP425" s="707"/>
      <c r="MBT425" s="714"/>
      <c r="MBU425" s="707"/>
      <c r="MBY425" s="714"/>
      <c r="MBZ425" s="707"/>
      <c r="MCD425" s="714"/>
      <c r="MCE425" s="707"/>
      <c r="MCI425" s="714"/>
      <c r="MCJ425" s="707"/>
      <c r="MCN425" s="714"/>
      <c r="MCO425" s="707"/>
      <c r="MCS425" s="714"/>
      <c r="MCT425" s="707"/>
      <c r="MCX425" s="714"/>
      <c r="MCY425" s="707"/>
      <c r="MDC425" s="714"/>
      <c r="MDD425" s="707"/>
      <c r="MDH425" s="714"/>
      <c r="MDI425" s="707"/>
      <c r="MDM425" s="714"/>
      <c r="MDN425" s="707"/>
      <c r="MDR425" s="714"/>
      <c r="MDS425" s="707"/>
      <c r="MDW425" s="714"/>
      <c r="MDX425" s="707"/>
      <c r="MEB425" s="714"/>
      <c r="MEC425" s="707"/>
      <c r="MEG425" s="714"/>
      <c r="MEH425" s="707"/>
      <c r="MEL425" s="714"/>
      <c r="MEM425" s="707"/>
      <c r="MEQ425" s="714"/>
      <c r="MER425" s="707"/>
      <c r="MEV425" s="714"/>
      <c r="MEW425" s="707"/>
      <c r="MFA425" s="714"/>
      <c r="MFB425" s="707"/>
      <c r="MFF425" s="714"/>
      <c r="MFG425" s="707"/>
      <c r="MFK425" s="714"/>
      <c r="MFL425" s="707"/>
      <c r="MFP425" s="714"/>
      <c r="MFQ425" s="707"/>
      <c r="MFU425" s="714"/>
      <c r="MFV425" s="707"/>
      <c r="MFZ425" s="714"/>
      <c r="MGA425" s="707"/>
      <c r="MGE425" s="714"/>
      <c r="MGF425" s="707"/>
      <c r="MGJ425" s="714"/>
      <c r="MGK425" s="707"/>
      <c r="MGO425" s="714"/>
      <c r="MGP425" s="707"/>
      <c r="MGT425" s="714"/>
      <c r="MGU425" s="707"/>
      <c r="MGY425" s="714"/>
      <c r="MGZ425" s="707"/>
      <c r="MHD425" s="714"/>
      <c r="MHE425" s="707"/>
      <c r="MHI425" s="714"/>
      <c r="MHJ425" s="707"/>
      <c r="MHN425" s="714"/>
      <c r="MHO425" s="707"/>
      <c r="MHS425" s="714"/>
      <c r="MHT425" s="707"/>
      <c r="MHX425" s="714"/>
      <c r="MHY425" s="707"/>
      <c r="MIC425" s="714"/>
      <c r="MID425" s="707"/>
      <c r="MIH425" s="714"/>
      <c r="MII425" s="707"/>
      <c r="MIM425" s="714"/>
      <c r="MIN425" s="707"/>
      <c r="MIR425" s="714"/>
      <c r="MIS425" s="707"/>
      <c r="MIW425" s="714"/>
      <c r="MIX425" s="707"/>
      <c r="MJB425" s="714"/>
      <c r="MJC425" s="707"/>
      <c r="MJG425" s="714"/>
      <c r="MJH425" s="707"/>
      <c r="MJL425" s="714"/>
      <c r="MJM425" s="707"/>
      <c r="MJQ425" s="714"/>
      <c r="MJR425" s="707"/>
      <c r="MJV425" s="714"/>
      <c r="MJW425" s="707"/>
      <c r="MKA425" s="714"/>
      <c r="MKB425" s="707"/>
      <c r="MKF425" s="714"/>
      <c r="MKG425" s="707"/>
      <c r="MKK425" s="714"/>
      <c r="MKL425" s="707"/>
      <c r="MKP425" s="714"/>
      <c r="MKQ425" s="707"/>
      <c r="MKU425" s="714"/>
      <c r="MKV425" s="707"/>
      <c r="MKZ425" s="714"/>
      <c r="MLA425" s="707"/>
      <c r="MLE425" s="714"/>
      <c r="MLF425" s="707"/>
      <c r="MLJ425" s="714"/>
      <c r="MLK425" s="707"/>
      <c r="MLO425" s="714"/>
      <c r="MLP425" s="707"/>
      <c r="MLT425" s="714"/>
      <c r="MLU425" s="707"/>
      <c r="MLY425" s="714"/>
      <c r="MLZ425" s="707"/>
      <c r="MMD425" s="714"/>
      <c r="MME425" s="707"/>
      <c r="MMI425" s="714"/>
      <c r="MMJ425" s="707"/>
      <c r="MMN425" s="714"/>
      <c r="MMO425" s="707"/>
      <c r="MMS425" s="714"/>
      <c r="MMT425" s="707"/>
      <c r="MMX425" s="714"/>
      <c r="MMY425" s="707"/>
      <c r="MNC425" s="714"/>
      <c r="MND425" s="707"/>
      <c r="MNH425" s="714"/>
      <c r="MNI425" s="707"/>
      <c r="MNM425" s="714"/>
      <c r="MNN425" s="707"/>
      <c r="MNR425" s="714"/>
      <c r="MNS425" s="707"/>
      <c r="MNW425" s="714"/>
      <c r="MNX425" s="707"/>
      <c r="MOB425" s="714"/>
      <c r="MOC425" s="707"/>
      <c r="MOG425" s="714"/>
      <c r="MOH425" s="707"/>
      <c r="MOL425" s="714"/>
      <c r="MOM425" s="707"/>
      <c r="MOQ425" s="714"/>
      <c r="MOR425" s="707"/>
      <c r="MOV425" s="714"/>
      <c r="MOW425" s="707"/>
      <c r="MPA425" s="714"/>
      <c r="MPB425" s="707"/>
      <c r="MPF425" s="714"/>
      <c r="MPG425" s="707"/>
      <c r="MPK425" s="714"/>
      <c r="MPL425" s="707"/>
      <c r="MPP425" s="714"/>
      <c r="MPQ425" s="707"/>
      <c r="MPU425" s="714"/>
      <c r="MPV425" s="707"/>
      <c r="MPZ425" s="714"/>
      <c r="MQA425" s="707"/>
      <c r="MQE425" s="714"/>
      <c r="MQF425" s="707"/>
      <c r="MQJ425" s="714"/>
      <c r="MQK425" s="707"/>
      <c r="MQO425" s="714"/>
      <c r="MQP425" s="707"/>
      <c r="MQT425" s="714"/>
      <c r="MQU425" s="707"/>
      <c r="MQY425" s="714"/>
      <c r="MQZ425" s="707"/>
      <c r="MRD425" s="714"/>
      <c r="MRE425" s="707"/>
      <c r="MRI425" s="714"/>
      <c r="MRJ425" s="707"/>
      <c r="MRN425" s="714"/>
      <c r="MRO425" s="707"/>
      <c r="MRS425" s="714"/>
      <c r="MRT425" s="707"/>
      <c r="MRX425" s="714"/>
      <c r="MRY425" s="707"/>
      <c r="MSC425" s="714"/>
      <c r="MSD425" s="707"/>
      <c r="MSH425" s="714"/>
      <c r="MSI425" s="707"/>
      <c r="MSM425" s="714"/>
      <c r="MSN425" s="707"/>
      <c r="MSR425" s="714"/>
      <c r="MSS425" s="707"/>
      <c r="MSW425" s="714"/>
      <c r="MSX425" s="707"/>
      <c r="MTB425" s="714"/>
      <c r="MTC425" s="707"/>
      <c r="MTG425" s="714"/>
      <c r="MTH425" s="707"/>
      <c r="MTL425" s="714"/>
      <c r="MTM425" s="707"/>
      <c r="MTQ425" s="714"/>
      <c r="MTR425" s="707"/>
      <c r="MTV425" s="714"/>
      <c r="MTW425" s="707"/>
      <c r="MUA425" s="714"/>
      <c r="MUB425" s="707"/>
      <c r="MUF425" s="714"/>
      <c r="MUG425" s="707"/>
      <c r="MUK425" s="714"/>
      <c r="MUL425" s="707"/>
      <c r="MUP425" s="714"/>
      <c r="MUQ425" s="707"/>
      <c r="MUU425" s="714"/>
      <c r="MUV425" s="707"/>
      <c r="MUZ425" s="714"/>
      <c r="MVA425" s="707"/>
      <c r="MVE425" s="714"/>
      <c r="MVF425" s="707"/>
      <c r="MVJ425" s="714"/>
      <c r="MVK425" s="707"/>
      <c r="MVO425" s="714"/>
      <c r="MVP425" s="707"/>
      <c r="MVT425" s="714"/>
      <c r="MVU425" s="707"/>
      <c r="MVY425" s="714"/>
      <c r="MVZ425" s="707"/>
      <c r="MWD425" s="714"/>
      <c r="MWE425" s="707"/>
      <c r="MWI425" s="714"/>
      <c r="MWJ425" s="707"/>
      <c r="MWN425" s="714"/>
      <c r="MWO425" s="707"/>
      <c r="MWS425" s="714"/>
      <c r="MWT425" s="707"/>
      <c r="MWX425" s="714"/>
      <c r="MWY425" s="707"/>
      <c r="MXC425" s="714"/>
      <c r="MXD425" s="707"/>
      <c r="MXH425" s="714"/>
      <c r="MXI425" s="707"/>
      <c r="MXM425" s="714"/>
      <c r="MXN425" s="707"/>
      <c r="MXR425" s="714"/>
      <c r="MXS425" s="707"/>
      <c r="MXW425" s="714"/>
      <c r="MXX425" s="707"/>
      <c r="MYB425" s="714"/>
      <c r="MYC425" s="707"/>
      <c r="MYG425" s="714"/>
      <c r="MYH425" s="707"/>
      <c r="MYL425" s="714"/>
      <c r="MYM425" s="707"/>
      <c r="MYQ425" s="714"/>
      <c r="MYR425" s="707"/>
      <c r="MYV425" s="714"/>
      <c r="MYW425" s="707"/>
      <c r="MZA425" s="714"/>
      <c r="MZB425" s="707"/>
      <c r="MZF425" s="714"/>
      <c r="MZG425" s="707"/>
      <c r="MZK425" s="714"/>
      <c r="MZL425" s="707"/>
      <c r="MZP425" s="714"/>
      <c r="MZQ425" s="707"/>
      <c r="MZU425" s="714"/>
      <c r="MZV425" s="707"/>
      <c r="MZZ425" s="714"/>
      <c r="NAA425" s="707"/>
      <c r="NAE425" s="714"/>
      <c r="NAF425" s="707"/>
      <c r="NAJ425" s="714"/>
      <c r="NAK425" s="707"/>
      <c r="NAO425" s="714"/>
      <c r="NAP425" s="707"/>
      <c r="NAT425" s="714"/>
      <c r="NAU425" s="707"/>
      <c r="NAY425" s="714"/>
      <c r="NAZ425" s="707"/>
      <c r="NBD425" s="714"/>
      <c r="NBE425" s="707"/>
      <c r="NBI425" s="714"/>
      <c r="NBJ425" s="707"/>
      <c r="NBN425" s="714"/>
      <c r="NBO425" s="707"/>
      <c r="NBS425" s="714"/>
      <c r="NBT425" s="707"/>
      <c r="NBX425" s="714"/>
      <c r="NBY425" s="707"/>
      <c r="NCC425" s="714"/>
      <c r="NCD425" s="707"/>
      <c r="NCH425" s="714"/>
      <c r="NCI425" s="707"/>
      <c r="NCM425" s="714"/>
      <c r="NCN425" s="707"/>
      <c r="NCR425" s="714"/>
      <c r="NCS425" s="707"/>
      <c r="NCW425" s="714"/>
      <c r="NCX425" s="707"/>
      <c r="NDB425" s="714"/>
      <c r="NDC425" s="707"/>
      <c r="NDG425" s="714"/>
      <c r="NDH425" s="707"/>
      <c r="NDL425" s="714"/>
      <c r="NDM425" s="707"/>
      <c r="NDQ425" s="714"/>
      <c r="NDR425" s="707"/>
      <c r="NDV425" s="714"/>
      <c r="NDW425" s="707"/>
      <c r="NEA425" s="714"/>
      <c r="NEB425" s="707"/>
      <c r="NEF425" s="714"/>
      <c r="NEG425" s="707"/>
      <c r="NEK425" s="714"/>
      <c r="NEL425" s="707"/>
      <c r="NEP425" s="714"/>
      <c r="NEQ425" s="707"/>
      <c r="NEU425" s="714"/>
      <c r="NEV425" s="707"/>
      <c r="NEZ425" s="714"/>
      <c r="NFA425" s="707"/>
      <c r="NFE425" s="714"/>
      <c r="NFF425" s="707"/>
      <c r="NFJ425" s="714"/>
      <c r="NFK425" s="707"/>
      <c r="NFO425" s="714"/>
      <c r="NFP425" s="707"/>
      <c r="NFT425" s="714"/>
      <c r="NFU425" s="707"/>
      <c r="NFY425" s="714"/>
      <c r="NFZ425" s="707"/>
      <c r="NGD425" s="714"/>
      <c r="NGE425" s="707"/>
      <c r="NGI425" s="714"/>
      <c r="NGJ425" s="707"/>
      <c r="NGN425" s="714"/>
      <c r="NGO425" s="707"/>
      <c r="NGS425" s="714"/>
      <c r="NGT425" s="707"/>
      <c r="NGX425" s="714"/>
      <c r="NGY425" s="707"/>
      <c r="NHC425" s="714"/>
      <c r="NHD425" s="707"/>
      <c r="NHH425" s="714"/>
      <c r="NHI425" s="707"/>
      <c r="NHM425" s="714"/>
      <c r="NHN425" s="707"/>
      <c r="NHR425" s="714"/>
      <c r="NHS425" s="707"/>
      <c r="NHW425" s="714"/>
      <c r="NHX425" s="707"/>
      <c r="NIB425" s="714"/>
      <c r="NIC425" s="707"/>
      <c r="NIG425" s="714"/>
      <c r="NIH425" s="707"/>
      <c r="NIL425" s="714"/>
      <c r="NIM425" s="707"/>
      <c r="NIQ425" s="714"/>
      <c r="NIR425" s="707"/>
      <c r="NIV425" s="714"/>
      <c r="NIW425" s="707"/>
      <c r="NJA425" s="714"/>
      <c r="NJB425" s="707"/>
      <c r="NJF425" s="714"/>
      <c r="NJG425" s="707"/>
      <c r="NJK425" s="714"/>
      <c r="NJL425" s="707"/>
      <c r="NJP425" s="714"/>
      <c r="NJQ425" s="707"/>
      <c r="NJU425" s="714"/>
      <c r="NJV425" s="707"/>
      <c r="NJZ425" s="714"/>
      <c r="NKA425" s="707"/>
      <c r="NKE425" s="714"/>
      <c r="NKF425" s="707"/>
      <c r="NKJ425" s="714"/>
      <c r="NKK425" s="707"/>
      <c r="NKO425" s="714"/>
      <c r="NKP425" s="707"/>
      <c r="NKT425" s="714"/>
      <c r="NKU425" s="707"/>
      <c r="NKY425" s="714"/>
      <c r="NKZ425" s="707"/>
      <c r="NLD425" s="714"/>
      <c r="NLE425" s="707"/>
      <c r="NLI425" s="714"/>
      <c r="NLJ425" s="707"/>
      <c r="NLN425" s="714"/>
      <c r="NLO425" s="707"/>
      <c r="NLS425" s="714"/>
      <c r="NLT425" s="707"/>
      <c r="NLX425" s="714"/>
      <c r="NLY425" s="707"/>
      <c r="NMC425" s="714"/>
      <c r="NMD425" s="707"/>
      <c r="NMH425" s="714"/>
      <c r="NMI425" s="707"/>
      <c r="NMM425" s="714"/>
      <c r="NMN425" s="707"/>
      <c r="NMR425" s="714"/>
      <c r="NMS425" s="707"/>
      <c r="NMW425" s="714"/>
      <c r="NMX425" s="707"/>
      <c r="NNB425" s="714"/>
      <c r="NNC425" s="707"/>
      <c r="NNG425" s="714"/>
      <c r="NNH425" s="707"/>
      <c r="NNL425" s="714"/>
      <c r="NNM425" s="707"/>
      <c r="NNQ425" s="714"/>
      <c r="NNR425" s="707"/>
      <c r="NNV425" s="714"/>
      <c r="NNW425" s="707"/>
      <c r="NOA425" s="714"/>
      <c r="NOB425" s="707"/>
      <c r="NOF425" s="714"/>
      <c r="NOG425" s="707"/>
      <c r="NOK425" s="714"/>
      <c r="NOL425" s="707"/>
      <c r="NOP425" s="714"/>
      <c r="NOQ425" s="707"/>
      <c r="NOU425" s="714"/>
      <c r="NOV425" s="707"/>
      <c r="NOZ425" s="714"/>
      <c r="NPA425" s="707"/>
      <c r="NPE425" s="714"/>
      <c r="NPF425" s="707"/>
      <c r="NPJ425" s="714"/>
      <c r="NPK425" s="707"/>
      <c r="NPO425" s="714"/>
      <c r="NPP425" s="707"/>
      <c r="NPT425" s="714"/>
      <c r="NPU425" s="707"/>
      <c r="NPY425" s="714"/>
      <c r="NPZ425" s="707"/>
      <c r="NQD425" s="714"/>
      <c r="NQE425" s="707"/>
      <c r="NQI425" s="714"/>
      <c r="NQJ425" s="707"/>
      <c r="NQN425" s="714"/>
      <c r="NQO425" s="707"/>
      <c r="NQS425" s="714"/>
      <c r="NQT425" s="707"/>
      <c r="NQX425" s="714"/>
      <c r="NQY425" s="707"/>
      <c r="NRC425" s="714"/>
      <c r="NRD425" s="707"/>
      <c r="NRH425" s="714"/>
      <c r="NRI425" s="707"/>
      <c r="NRM425" s="714"/>
      <c r="NRN425" s="707"/>
      <c r="NRR425" s="714"/>
      <c r="NRS425" s="707"/>
      <c r="NRW425" s="714"/>
      <c r="NRX425" s="707"/>
      <c r="NSB425" s="714"/>
      <c r="NSC425" s="707"/>
      <c r="NSG425" s="714"/>
      <c r="NSH425" s="707"/>
      <c r="NSL425" s="714"/>
      <c r="NSM425" s="707"/>
      <c r="NSQ425" s="714"/>
      <c r="NSR425" s="707"/>
      <c r="NSV425" s="714"/>
      <c r="NSW425" s="707"/>
      <c r="NTA425" s="714"/>
      <c r="NTB425" s="707"/>
      <c r="NTF425" s="714"/>
      <c r="NTG425" s="707"/>
      <c r="NTK425" s="714"/>
      <c r="NTL425" s="707"/>
      <c r="NTP425" s="714"/>
      <c r="NTQ425" s="707"/>
      <c r="NTU425" s="714"/>
      <c r="NTV425" s="707"/>
      <c r="NTZ425" s="714"/>
      <c r="NUA425" s="707"/>
      <c r="NUE425" s="714"/>
      <c r="NUF425" s="707"/>
      <c r="NUJ425" s="714"/>
      <c r="NUK425" s="707"/>
      <c r="NUO425" s="714"/>
      <c r="NUP425" s="707"/>
      <c r="NUT425" s="714"/>
      <c r="NUU425" s="707"/>
      <c r="NUY425" s="714"/>
      <c r="NUZ425" s="707"/>
      <c r="NVD425" s="714"/>
      <c r="NVE425" s="707"/>
      <c r="NVI425" s="714"/>
      <c r="NVJ425" s="707"/>
      <c r="NVN425" s="714"/>
      <c r="NVO425" s="707"/>
      <c r="NVS425" s="714"/>
      <c r="NVT425" s="707"/>
      <c r="NVX425" s="714"/>
      <c r="NVY425" s="707"/>
      <c r="NWC425" s="714"/>
      <c r="NWD425" s="707"/>
      <c r="NWH425" s="714"/>
      <c r="NWI425" s="707"/>
      <c r="NWM425" s="714"/>
      <c r="NWN425" s="707"/>
      <c r="NWR425" s="714"/>
      <c r="NWS425" s="707"/>
      <c r="NWW425" s="714"/>
      <c r="NWX425" s="707"/>
      <c r="NXB425" s="714"/>
      <c r="NXC425" s="707"/>
      <c r="NXG425" s="714"/>
      <c r="NXH425" s="707"/>
      <c r="NXL425" s="714"/>
      <c r="NXM425" s="707"/>
      <c r="NXQ425" s="714"/>
      <c r="NXR425" s="707"/>
      <c r="NXV425" s="714"/>
      <c r="NXW425" s="707"/>
      <c r="NYA425" s="714"/>
      <c r="NYB425" s="707"/>
      <c r="NYF425" s="714"/>
      <c r="NYG425" s="707"/>
      <c r="NYK425" s="714"/>
      <c r="NYL425" s="707"/>
      <c r="NYP425" s="714"/>
      <c r="NYQ425" s="707"/>
      <c r="NYU425" s="714"/>
      <c r="NYV425" s="707"/>
      <c r="NYZ425" s="714"/>
      <c r="NZA425" s="707"/>
      <c r="NZE425" s="714"/>
      <c r="NZF425" s="707"/>
      <c r="NZJ425" s="714"/>
      <c r="NZK425" s="707"/>
      <c r="NZO425" s="714"/>
      <c r="NZP425" s="707"/>
      <c r="NZT425" s="714"/>
      <c r="NZU425" s="707"/>
      <c r="NZY425" s="714"/>
      <c r="NZZ425" s="707"/>
      <c r="OAD425" s="714"/>
      <c r="OAE425" s="707"/>
      <c r="OAI425" s="714"/>
      <c r="OAJ425" s="707"/>
      <c r="OAN425" s="714"/>
      <c r="OAO425" s="707"/>
      <c r="OAS425" s="714"/>
      <c r="OAT425" s="707"/>
      <c r="OAX425" s="714"/>
      <c r="OAY425" s="707"/>
      <c r="OBC425" s="714"/>
      <c r="OBD425" s="707"/>
      <c r="OBH425" s="714"/>
      <c r="OBI425" s="707"/>
      <c r="OBM425" s="714"/>
      <c r="OBN425" s="707"/>
      <c r="OBR425" s="714"/>
      <c r="OBS425" s="707"/>
      <c r="OBW425" s="714"/>
      <c r="OBX425" s="707"/>
      <c r="OCB425" s="714"/>
      <c r="OCC425" s="707"/>
      <c r="OCG425" s="714"/>
      <c r="OCH425" s="707"/>
      <c r="OCL425" s="714"/>
      <c r="OCM425" s="707"/>
      <c r="OCQ425" s="714"/>
      <c r="OCR425" s="707"/>
      <c r="OCV425" s="714"/>
      <c r="OCW425" s="707"/>
      <c r="ODA425" s="714"/>
      <c r="ODB425" s="707"/>
      <c r="ODF425" s="714"/>
      <c r="ODG425" s="707"/>
      <c r="ODK425" s="714"/>
      <c r="ODL425" s="707"/>
      <c r="ODP425" s="714"/>
      <c r="ODQ425" s="707"/>
      <c r="ODU425" s="714"/>
      <c r="ODV425" s="707"/>
      <c r="ODZ425" s="714"/>
      <c r="OEA425" s="707"/>
      <c r="OEE425" s="714"/>
      <c r="OEF425" s="707"/>
      <c r="OEJ425" s="714"/>
      <c r="OEK425" s="707"/>
      <c r="OEO425" s="714"/>
      <c r="OEP425" s="707"/>
      <c r="OET425" s="714"/>
      <c r="OEU425" s="707"/>
      <c r="OEY425" s="714"/>
      <c r="OEZ425" s="707"/>
      <c r="OFD425" s="714"/>
      <c r="OFE425" s="707"/>
      <c r="OFI425" s="714"/>
      <c r="OFJ425" s="707"/>
      <c r="OFN425" s="714"/>
      <c r="OFO425" s="707"/>
      <c r="OFS425" s="714"/>
      <c r="OFT425" s="707"/>
      <c r="OFX425" s="714"/>
      <c r="OFY425" s="707"/>
      <c r="OGC425" s="714"/>
      <c r="OGD425" s="707"/>
      <c r="OGH425" s="714"/>
      <c r="OGI425" s="707"/>
      <c r="OGM425" s="714"/>
      <c r="OGN425" s="707"/>
      <c r="OGR425" s="714"/>
      <c r="OGS425" s="707"/>
      <c r="OGW425" s="714"/>
      <c r="OGX425" s="707"/>
      <c r="OHB425" s="714"/>
      <c r="OHC425" s="707"/>
      <c r="OHG425" s="714"/>
      <c r="OHH425" s="707"/>
      <c r="OHL425" s="714"/>
      <c r="OHM425" s="707"/>
      <c r="OHQ425" s="714"/>
      <c r="OHR425" s="707"/>
      <c r="OHV425" s="714"/>
      <c r="OHW425" s="707"/>
      <c r="OIA425" s="714"/>
      <c r="OIB425" s="707"/>
      <c r="OIF425" s="714"/>
      <c r="OIG425" s="707"/>
      <c r="OIK425" s="714"/>
      <c r="OIL425" s="707"/>
      <c r="OIP425" s="714"/>
      <c r="OIQ425" s="707"/>
      <c r="OIU425" s="714"/>
      <c r="OIV425" s="707"/>
      <c r="OIZ425" s="714"/>
      <c r="OJA425" s="707"/>
      <c r="OJE425" s="714"/>
      <c r="OJF425" s="707"/>
      <c r="OJJ425" s="714"/>
      <c r="OJK425" s="707"/>
      <c r="OJO425" s="714"/>
      <c r="OJP425" s="707"/>
      <c r="OJT425" s="714"/>
      <c r="OJU425" s="707"/>
      <c r="OJY425" s="714"/>
      <c r="OJZ425" s="707"/>
      <c r="OKD425" s="714"/>
      <c r="OKE425" s="707"/>
      <c r="OKI425" s="714"/>
      <c r="OKJ425" s="707"/>
      <c r="OKN425" s="714"/>
      <c r="OKO425" s="707"/>
      <c r="OKS425" s="714"/>
      <c r="OKT425" s="707"/>
      <c r="OKX425" s="714"/>
      <c r="OKY425" s="707"/>
      <c r="OLC425" s="714"/>
      <c r="OLD425" s="707"/>
      <c r="OLH425" s="714"/>
      <c r="OLI425" s="707"/>
      <c r="OLM425" s="714"/>
      <c r="OLN425" s="707"/>
      <c r="OLR425" s="714"/>
      <c r="OLS425" s="707"/>
      <c r="OLW425" s="714"/>
      <c r="OLX425" s="707"/>
      <c r="OMB425" s="714"/>
      <c r="OMC425" s="707"/>
      <c r="OMG425" s="714"/>
      <c r="OMH425" s="707"/>
      <c r="OML425" s="714"/>
      <c r="OMM425" s="707"/>
      <c r="OMQ425" s="714"/>
      <c r="OMR425" s="707"/>
      <c r="OMV425" s="714"/>
      <c r="OMW425" s="707"/>
      <c r="ONA425" s="714"/>
      <c r="ONB425" s="707"/>
      <c r="ONF425" s="714"/>
      <c r="ONG425" s="707"/>
      <c r="ONK425" s="714"/>
      <c r="ONL425" s="707"/>
      <c r="ONP425" s="714"/>
      <c r="ONQ425" s="707"/>
      <c r="ONU425" s="714"/>
      <c r="ONV425" s="707"/>
      <c r="ONZ425" s="714"/>
      <c r="OOA425" s="707"/>
      <c r="OOE425" s="714"/>
      <c r="OOF425" s="707"/>
      <c r="OOJ425" s="714"/>
      <c r="OOK425" s="707"/>
      <c r="OOO425" s="714"/>
      <c r="OOP425" s="707"/>
      <c r="OOT425" s="714"/>
      <c r="OOU425" s="707"/>
      <c r="OOY425" s="714"/>
      <c r="OOZ425" s="707"/>
      <c r="OPD425" s="714"/>
      <c r="OPE425" s="707"/>
      <c r="OPI425" s="714"/>
      <c r="OPJ425" s="707"/>
      <c r="OPN425" s="714"/>
      <c r="OPO425" s="707"/>
      <c r="OPS425" s="714"/>
      <c r="OPT425" s="707"/>
      <c r="OPX425" s="714"/>
      <c r="OPY425" s="707"/>
      <c r="OQC425" s="714"/>
      <c r="OQD425" s="707"/>
      <c r="OQH425" s="714"/>
      <c r="OQI425" s="707"/>
      <c r="OQM425" s="714"/>
      <c r="OQN425" s="707"/>
      <c r="OQR425" s="714"/>
      <c r="OQS425" s="707"/>
      <c r="OQW425" s="714"/>
      <c r="OQX425" s="707"/>
      <c r="ORB425" s="714"/>
      <c r="ORC425" s="707"/>
      <c r="ORG425" s="714"/>
      <c r="ORH425" s="707"/>
      <c r="ORL425" s="714"/>
      <c r="ORM425" s="707"/>
      <c r="ORQ425" s="714"/>
      <c r="ORR425" s="707"/>
      <c r="ORV425" s="714"/>
      <c r="ORW425" s="707"/>
      <c r="OSA425" s="714"/>
      <c r="OSB425" s="707"/>
      <c r="OSF425" s="714"/>
      <c r="OSG425" s="707"/>
      <c r="OSK425" s="714"/>
      <c r="OSL425" s="707"/>
      <c r="OSP425" s="714"/>
      <c r="OSQ425" s="707"/>
      <c r="OSU425" s="714"/>
      <c r="OSV425" s="707"/>
      <c r="OSZ425" s="714"/>
      <c r="OTA425" s="707"/>
      <c r="OTE425" s="714"/>
      <c r="OTF425" s="707"/>
      <c r="OTJ425" s="714"/>
      <c r="OTK425" s="707"/>
      <c r="OTO425" s="714"/>
      <c r="OTP425" s="707"/>
      <c r="OTT425" s="714"/>
      <c r="OTU425" s="707"/>
      <c r="OTY425" s="714"/>
      <c r="OTZ425" s="707"/>
      <c r="OUD425" s="714"/>
      <c r="OUE425" s="707"/>
      <c r="OUI425" s="714"/>
      <c r="OUJ425" s="707"/>
      <c r="OUN425" s="714"/>
      <c r="OUO425" s="707"/>
      <c r="OUS425" s="714"/>
      <c r="OUT425" s="707"/>
      <c r="OUX425" s="714"/>
      <c r="OUY425" s="707"/>
      <c r="OVC425" s="714"/>
      <c r="OVD425" s="707"/>
      <c r="OVH425" s="714"/>
      <c r="OVI425" s="707"/>
      <c r="OVM425" s="714"/>
      <c r="OVN425" s="707"/>
      <c r="OVR425" s="714"/>
      <c r="OVS425" s="707"/>
      <c r="OVW425" s="714"/>
      <c r="OVX425" s="707"/>
      <c r="OWB425" s="714"/>
      <c r="OWC425" s="707"/>
      <c r="OWG425" s="714"/>
      <c r="OWH425" s="707"/>
      <c r="OWL425" s="714"/>
      <c r="OWM425" s="707"/>
      <c r="OWQ425" s="714"/>
      <c r="OWR425" s="707"/>
      <c r="OWV425" s="714"/>
      <c r="OWW425" s="707"/>
      <c r="OXA425" s="714"/>
      <c r="OXB425" s="707"/>
      <c r="OXF425" s="714"/>
      <c r="OXG425" s="707"/>
      <c r="OXK425" s="714"/>
      <c r="OXL425" s="707"/>
      <c r="OXP425" s="714"/>
      <c r="OXQ425" s="707"/>
      <c r="OXU425" s="714"/>
      <c r="OXV425" s="707"/>
      <c r="OXZ425" s="714"/>
      <c r="OYA425" s="707"/>
      <c r="OYE425" s="714"/>
      <c r="OYF425" s="707"/>
      <c r="OYJ425" s="714"/>
      <c r="OYK425" s="707"/>
      <c r="OYO425" s="714"/>
      <c r="OYP425" s="707"/>
      <c r="OYT425" s="714"/>
      <c r="OYU425" s="707"/>
      <c r="OYY425" s="714"/>
      <c r="OYZ425" s="707"/>
      <c r="OZD425" s="714"/>
      <c r="OZE425" s="707"/>
      <c r="OZI425" s="714"/>
      <c r="OZJ425" s="707"/>
      <c r="OZN425" s="714"/>
      <c r="OZO425" s="707"/>
      <c r="OZS425" s="714"/>
      <c r="OZT425" s="707"/>
      <c r="OZX425" s="714"/>
      <c r="OZY425" s="707"/>
      <c r="PAC425" s="714"/>
      <c r="PAD425" s="707"/>
      <c r="PAH425" s="714"/>
      <c r="PAI425" s="707"/>
      <c r="PAM425" s="714"/>
      <c r="PAN425" s="707"/>
      <c r="PAR425" s="714"/>
      <c r="PAS425" s="707"/>
      <c r="PAW425" s="714"/>
      <c r="PAX425" s="707"/>
      <c r="PBB425" s="714"/>
      <c r="PBC425" s="707"/>
      <c r="PBG425" s="714"/>
      <c r="PBH425" s="707"/>
      <c r="PBL425" s="714"/>
      <c r="PBM425" s="707"/>
      <c r="PBQ425" s="714"/>
      <c r="PBR425" s="707"/>
      <c r="PBV425" s="714"/>
      <c r="PBW425" s="707"/>
      <c r="PCA425" s="714"/>
      <c r="PCB425" s="707"/>
      <c r="PCF425" s="714"/>
      <c r="PCG425" s="707"/>
      <c r="PCK425" s="714"/>
      <c r="PCL425" s="707"/>
      <c r="PCP425" s="714"/>
      <c r="PCQ425" s="707"/>
      <c r="PCU425" s="714"/>
      <c r="PCV425" s="707"/>
      <c r="PCZ425" s="714"/>
      <c r="PDA425" s="707"/>
      <c r="PDE425" s="714"/>
      <c r="PDF425" s="707"/>
      <c r="PDJ425" s="714"/>
      <c r="PDK425" s="707"/>
      <c r="PDO425" s="714"/>
      <c r="PDP425" s="707"/>
      <c r="PDT425" s="714"/>
      <c r="PDU425" s="707"/>
      <c r="PDY425" s="714"/>
      <c r="PDZ425" s="707"/>
      <c r="PED425" s="714"/>
      <c r="PEE425" s="707"/>
      <c r="PEI425" s="714"/>
      <c r="PEJ425" s="707"/>
      <c r="PEN425" s="714"/>
      <c r="PEO425" s="707"/>
      <c r="PES425" s="714"/>
      <c r="PET425" s="707"/>
      <c r="PEX425" s="714"/>
      <c r="PEY425" s="707"/>
      <c r="PFC425" s="714"/>
      <c r="PFD425" s="707"/>
      <c r="PFH425" s="714"/>
      <c r="PFI425" s="707"/>
      <c r="PFM425" s="714"/>
      <c r="PFN425" s="707"/>
      <c r="PFR425" s="714"/>
      <c r="PFS425" s="707"/>
      <c r="PFW425" s="714"/>
      <c r="PFX425" s="707"/>
      <c r="PGB425" s="714"/>
      <c r="PGC425" s="707"/>
      <c r="PGG425" s="714"/>
      <c r="PGH425" s="707"/>
      <c r="PGL425" s="714"/>
      <c r="PGM425" s="707"/>
      <c r="PGQ425" s="714"/>
      <c r="PGR425" s="707"/>
      <c r="PGV425" s="714"/>
      <c r="PGW425" s="707"/>
      <c r="PHA425" s="714"/>
      <c r="PHB425" s="707"/>
      <c r="PHF425" s="714"/>
      <c r="PHG425" s="707"/>
      <c r="PHK425" s="714"/>
      <c r="PHL425" s="707"/>
      <c r="PHP425" s="714"/>
      <c r="PHQ425" s="707"/>
      <c r="PHU425" s="714"/>
      <c r="PHV425" s="707"/>
      <c r="PHZ425" s="714"/>
      <c r="PIA425" s="707"/>
      <c r="PIE425" s="714"/>
      <c r="PIF425" s="707"/>
      <c r="PIJ425" s="714"/>
      <c r="PIK425" s="707"/>
      <c r="PIO425" s="714"/>
      <c r="PIP425" s="707"/>
      <c r="PIT425" s="714"/>
      <c r="PIU425" s="707"/>
      <c r="PIY425" s="714"/>
      <c r="PIZ425" s="707"/>
      <c r="PJD425" s="714"/>
      <c r="PJE425" s="707"/>
      <c r="PJI425" s="714"/>
      <c r="PJJ425" s="707"/>
      <c r="PJN425" s="714"/>
      <c r="PJO425" s="707"/>
      <c r="PJS425" s="714"/>
      <c r="PJT425" s="707"/>
      <c r="PJX425" s="714"/>
      <c r="PJY425" s="707"/>
      <c r="PKC425" s="714"/>
      <c r="PKD425" s="707"/>
      <c r="PKH425" s="714"/>
      <c r="PKI425" s="707"/>
      <c r="PKM425" s="714"/>
      <c r="PKN425" s="707"/>
      <c r="PKR425" s="714"/>
      <c r="PKS425" s="707"/>
      <c r="PKW425" s="714"/>
      <c r="PKX425" s="707"/>
      <c r="PLB425" s="714"/>
      <c r="PLC425" s="707"/>
      <c r="PLG425" s="714"/>
      <c r="PLH425" s="707"/>
      <c r="PLL425" s="714"/>
      <c r="PLM425" s="707"/>
      <c r="PLQ425" s="714"/>
      <c r="PLR425" s="707"/>
      <c r="PLV425" s="714"/>
      <c r="PLW425" s="707"/>
      <c r="PMA425" s="714"/>
      <c r="PMB425" s="707"/>
      <c r="PMF425" s="714"/>
      <c r="PMG425" s="707"/>
      <c r="PMK425" s="714"/>
      <c r="PML425" s="707"/>
      <c r="PMP425" s="714"/>
      <c r="PMQ425" s="707"/>
      <c r="PMU425" s="714"/>
      <c r="PMV425" s="707"/>
      <c r="PMZ425" s="714"/>
      <c r="PNA425" s="707"/>
      <c r="PNE425" s="714"/>
      <c r="PNF425" s="707"/>
      <c r="PNJ425" s="714"/>
      <c r="PNK425" s="707"/>
      <c r="PNO425" s="714"/>
      <c r="PNP425" s="707"/>
      <c r="PNT425" s="714"/>
      <c r="PNU425" s="707"/>
      <c r="PNY425" s="714"/>
      <c r="PNZ425" s="707"/>
      <c r="POD425" s="714"/>
      <c r="POE425" s="707"/>
      <c r="POI425" s="714"/>
      <c r="POJ425" s="707"/>
      <c r="PON425" s="714"/>
      <c r="POO425" s="707"/>
      <c r="POS425" s="714"/>
      <c r="POT425" s="707"/>
      <c r="POX425" s="714"/>
      <c r="POY425" s="707"/>
      <c r="PPC425" s="714"/>
      <c r="PPD425" s="707"/>
      <c r="PPH425" s="714"/>
      <c r="PPI425" s="707"/>
      <c r="PPM425" s="714"/>
      <c r="PPN425" s="707"/>
      <c r="PPR425" s="714"/>
      <c r="PPS425" s="707"/>
      <c r="PPW425" s="714"/>
      <c r="PPX425" s="707"/>
      <c r="PQB425" s="714"/>
      <c r="PQC425" s="707"/>
      <c r="PQG425" s="714"/>
      <c r="PQH425" s="707"/>
      <c r="PQL425" s="714"/>
      <c r="PQM425" s="707"/>
      <c r="PQQ425" s="714"/>
      <c r="PQR425" s="707"/>
      <c r="PQV425" s="714"/>
      <c r="PQW425" s="707"/>
      <c r="PRA425" s="714"/>
      <c r="PRB425" s="707"/>
      <c r="PRF425" s="714"/>
      <c r="PRG425" s="707"/>
      <c r="PRK425" s="714"/>
      <c r="PRL425" s="707"/>
      <c r="PRP425" s="714"/>
      <c r="PRQ425" s="707"/>
      <c r="PRU425" s="714"/>
      <c r="PRV425" s="707"/>
      <c r="PRZ425" s="714"/>
      <c r="PSA425" s="707"/>
      <c r="PSE425" s="714"/>
      <c r="PSF425" s="707"/>
      <c r="PSJ425" s="714"/>
      <c r="PSK425" s="707"/>
      <c r="PSO425" s="714"/>
      <c r="PSP425" s="707"/>
      <c r="PST425" s="714"/>
      <c r="PSU425" s="707"/>
      <c r="PSY425" s="714"/>
      <c r="PSZ425" s="707"/>
      <c r="PTD425" s="714"/>
      <c r="PTE425" s="707"/>
      <c r="PTI425" s="714"/>
      <c r="PTJ425" s="707"/>
      <c r="PTN425" s="714"/>
      <c r="PTO425" s="707"/>
      <c r="PTS425" s="714"/>
      <c r="PTT425" s="707"/>
      <c r="PTX425" s="714"/>
      <c r="PTY425" s="707"/>
      <c r="PUC425" s="714"/>
      <c r="PUD425" s="707"/>
      <c r="PUH425" s="714"/>
      <c r="PUI425" s="707"/>
      <c r="PUM425" s="714"/>
      <c r="PUN425" s="707"/>
      <c r="PUR425" s="714"/>
      <c r="PUS425" s="707"/>
      <c r="PUW425" s="714"/>
      <c r="PUX425" s="707"/>
      <c r="PVB425" s="714"/>
      <c r="PVC425" s="707"/>
      <c r="PVG425" s="714"/>
      <c r="PVH425" s="707"/>
      <c r="PVL425" s="714"/>
      <c r="PVM425" s="707"/>
      <c r="PVQ425" s="714"/>
      <c r="PVR425" s="707"/>
      <c r="PVV425" s="714"/>
      <c r="PVW425" s="707"/>
      <c r="PWA425" s="714"/>
      <c r="PWB425" s="707"/>
      <c r="PWF425" s="714"/>
      <c r="PWG425" s="707"/>
      <c r="PWK425" s="714"/>
      <c r="PWL425" s="707"/>
      <c r="PWP425" s="714"/>
      <c r="PWQ425" s="707"/>
      <c r="PWU425" s="714"/>
      <c r="PWV425" s="707"/>
      <c r="PWZ425" s="714"/>
      <c r="PXA425" s="707"/>
      <c r="PXE425" s="714"/>
      <c r="PXF425" s="707"/>
      <c r="PXJ425" s="714"/>
      <c r="PXK425" s="707"/>
      <c r="PXO425" s="714"/>
      <c r="PXP425" s="707"/>
      <c r="PXT425" s="714"/>
      <c r="PXU425" s="707"/>
      <c r="PXY425" s="714"/>
      <c r="PXZ425" s="707"/>
      <c r="PYD425" s="714"/>
      <c r="PYE425" s="707"/>
      <c r="PYI425" s="714"/>
      <c r="PYJ425" s="707"/>
      <c r="PYN425" s="714"/>
      <c r="PYO425" s="707"/>
      <c r="PYS425" s="714"/>
      <c r="PYT425" s="707"/>
      <c r="PYX425" s="714"/>
      <c r="PYY425" s="707"/>
      <c r="PZC425" s="714"/>
      <c r="PZD425" s="707"/>
      <c r="PZH425" s="714"/>
      <c r="PZI425" s="707"/>
      <c r="PZM425" s="714"/>
      <c r="PZN425" s="707"/>
      <c r="PZR425" s="714"/>
      <c r="PZS425" s="707"/>
      <c r="PZW425" s="714"/>
      <c r="PZX425" s="707"/>
      <c r="QAB425" s="714"/>
      <c r="QAC425" s="707"/>
      <c r="QAG425" s="714"/>
      <c r="QAH425" s="707"/>
      <c r="QAL425" s="714"/>
      <c r="QAM425" s="707"/>
      <c r="QAQ425" s="714"/>
      <c r="QAR425" s="707"/>
      <c r="QAV425" s="714"/>
      <c r="QAW425" s="707"/>
      <c r="QBA425" s="714"/>
      <c r="QBB425" s="707"/>
      <c r="QBF425" s="714"/>
      <c r="QBG425" s="707"/>
      <c r="QBK425" s="714"/>
      <c r="QBL425" s="707"/>
      <c r="QBP425" s="714"/>
      <c r="QBQ425" s="707"/>
      <c r="QBU425" s="714"/>
      <c r="QBV425" s="707"/>
      <c r="QBZ425" s="714"/>
      <c r="QCA425" s="707"/>
      <c r="QCE425" s="714"/>
      <c r="QCF425" s="707"/>
      <c r="QCJ425" s="714"/>
      <c r="QCK425" s="707"/>
      <c r="QCO425" s="714"/>
      <c r="QCP425" s="707"/>
      <c r="QCT425" s="714"/>
      <c r="QCU425" s="707"/>
      <c r="QCY425" s="714"/>
      <c r="QCZ425" s="707"/>
      <c r="QDD425" s="714"/>
      <c r="QDE425" s="707"/>
      <c r="QDI425" s="714"/>
      <c r="QDJ425" s="707"/>
      <c r="QDN425" s="714"/>
      <c r="QDO425" s="707"/>
      <c r="QDS425" s="714"/>
      <c r="QDT425" s="707"/>
      <c r="QDX425" s="714"/>
      <c r="QDY425" s="707"/>
      <c r="QEC425" s="714"/>
      <c r="QED425" s="707"/>
      <c r="QEH425" s="714"/>
      <c r="QEI425" s="707"/>
      <c r="QEM425" s="714"/>
      <c r="QEN425" s="707"/>
      <c r="QER425" s="714"/>
      <c r="QES425" s="707"/>
      <c r="QEW425" s="714"/>
      <c r="QEX425" s="707"/>
      <c r="QFB425" s="714"/>
      <c r="QFC425" s="707"/>
      <c r="QFG425" s="714"/>
      <c r="QFH425" s="707"/>
      <c r="QFL425" s="714"/>
      <c r="QFM425" s="707"/>
      <c r="QFQ425" s="714"/>
      <c r="QFR425" s="707"/>
      <c r="QFV425" s="714"/>
      <c r="QFW425" s="707"/>
      <c r="QGA425" s="714"/>
      <c r="QGB425" s="707"/>
      <c r="QGF425" s="714"/>
      <c r="QGG425" s="707"/>
      <c r="QGK425" s="714"/>
      <c r="QGL425" s="707"/>
      <c r="QGP425" s="714"/>
      <c r="QGQ425" s="707"/>
      <c r="QGU425" s="714"/>
      <c r="QGV425" s="707"/>
      <c r="QGZ425" s="714"/>
      <c r="QHA425" s="707"/>
      <c r="QHE425" s="714"/>
      <c r="QHF425" s="707"/>
      <c r="QHJ425" s="714"/>
      <c r="QHK425" s="707"/>
      <c r="QHO425" s="714"/>
      <c r="QHP425" s="707"/>
      <c r="QHT425" s="714"/>
      <c r="QHU425" s="707"/>
      <c r="QHY425" s="714"/>
      <c r="QHZ425" s="707"/>
      <c r="QID425" s="714"/>
      <c r="QIE425" s="707"/>
      <c r="QII425" s="714"/>
      <c r="QIJ425" s="707"/>
      <c r="QIN425" s="714"/>
      <c r="QIO425" s="707"/>
      <c r="QIS425" s="714"/>
      <c r="QIT425" s="707"/>
      <c r="QIX425" s="714"/>
      <c r="QIY425" s="707"/>
      <c r="QJC425" s="714"/>
      <c r="QJD425" s="707"/>
      <c r="QJH425" s="714"/>
      <c r="QJI425" s="707"/>
      <c r="QJM425" s="714"/>
      <c r="QJN425" s="707"/>
      <c r="QJR425" s="714"/>
      <c r="QJS425" s="707"/>
      <c r="QJW425" s="714"/>
      <c r="QJX425" s="707"/>
      <c r="QKB425" s="714"/>
      <c r="QKC425" s="707"/>
      <c r="QKG425" s="714"/>
      <c r="QKH425" s="707"/>
      <c r="QKL425" s="714"/>
      <c r="QKM425" s="707"/>
      <c r="QKQ425" s="714"/>
      <c r="QKR425" s="707"/>
      <c r="QKV425" s="714"/>
      <c r="QKW425" s="707"/>
      <c r="QLA425" s="714"/>
      <c r="QLB425" s="707"/>
      <c r="QLF425" s="714"/>
      <c r="QLG425" s="707"/>
      <c r="QLK425" s="714"/>
      <c r="QLL425" s="707"/>
      <c r="QLP425" s="714"/>
      <c r="QLQ425" s="707"/>
      <c r="QLU425" s="714"/>
      <c r="QLV425" s="707"/>
      <c r="QLZ425" s="714"/>
      <c r="QMA425" s="707"/>
      <c r="QME425" s="714"/>
      <c r="QMF425" s="707"/>
      <c r="QMJ425" s="714"/>
      <c r="QMK425" s="707"/>
      <c r="QMO425" s="714"/>
      <c r="QMP425" s="707"/>
      <c r="QMT425" s="714"/>
      <c r="QMU425" s="707"/>
      <c r="QMY425" s="714"/>
      <c r="QMZ425" s="707"/>
      <c r="QND425" s="714"/>
      <c r="QNE425" s="707"/>
      <c r="QNI425" s="714"/>
      <c r="QNJ425" s="707"/>
      <c r="QNN425" s="714"/>
      <c r="QNO425" s="707"/>
      <c r="QNS425" s="714"/>
      <c r="QNT425" s="707"/>
      <c r="QNX425" s="714"/>
      <c r="QNY425" s="707"/>
      <c r="QOC425" s="714"/>
      <c r="QOD425" s="707"/>
      <c r="QOH425" s="714"/>
      <c r="QOI425" s="707"/>
      <c r="QOM425" s="714"/>
      <c r="QON425" s="707"/>
      <c r="QOR425" s="714"/>
      <c r="QOS425" s="707"/>
      <c r="QOW425" s="714"/>
      <c r="QOX425" s="707"/>
      <c r="QPB425" s="714"/>
      <c r="QPC425" s="707"/>
      <c r="QPG425" s="714"/>
      <c r="QPH425" s="707"/>
      <c r="QPL425" s="714"/>
      <c r="QPM425" s="707"/>
      <c r="QPQ425" s="714"/>
      <c r="QPR425" s="707"/>
      <c r="QPV425" s="714"/>
      <c r="QPW425" s="707"/>
      <c r="QQA425" s="714"/>
      <c r="QQB425" s="707"/>
      <c r="QQF425" s="714"/>
      <c r="QQG425" s="707"/>
      <c r="QQK425" s="714"/>
      <c r="QQL425" s="707"/>
      <c r="QQP425" s="714"/>
      <c r="QQQ425" s="707"/>
      <c r="QQU425" s="714"/>
      <c r="QQV425" s="707"/>
      <c r="QQZ425" s="714"/>
      <c r="QRA425" s="707"/>
      <c r="QRE425" s="714"/>
      <c r="QRF425" s="707"/>
      <c r="QRJ425" s="714"/>
      <c r="QRK425" s="707"/>
      <c r="QRO425" s="714"/>
      <c r="QRP425" s="707"/>
      <c r="QRT425" s="714"/>
      <c r="QRU425" s="707"/>
      <c r="QRY425" s="714"/>
      <c r="QRZ425" s="707"/>
      <c r="QSD425" s="714"/>
      <c r="QSE425" s="707"/>
      <c r="QSI425" s="714"/>
      <c r="QSJ425" s="707"/>
      <c r="QSN425" s="714"/>
      <c r="QSO425" s="707"/>
      <c r="QSS425" s="714"/>
      <c r="QST425" s="707"/>
      <c r="QSX425" s="714"/>
      <c r="QSY425" s="707"/>
      <c r="QTC425" s="714"/>
      <c r="QTD425" s="707"/>
      <c r="QTH425" s="714"/>
      <c r="QTI425" s="707"/>
      <c r="QTM425" s="714"/>
      <c r="QTN425" s="707"/>
      <c r="QTR425" s="714"/>
      <c r="QTS425" s="707"/>
      <c r="QTW425" s="714"/>
      <c r="QTX425" s="707"/>
      <c r="QUB425" s="714"/>
      <c r="QUC425" s="707"/>
      <c r="QUG425" s="714"/>
      <c r="QUH425" s="707"/>
      <c r="QUL425" s="714"/>
      <c r="QUM425" s="707"/>
      <c r="QUQ425" s="714"/>
      <c r="QUR425" s="707"/>
      <c r="QUV425" s="714"/>
      <c r="QUW425" s="707"/>
      <c r="QVA425" s="714"/>
      <c r="QVB425" s="707"/>
      <c r="QVF425" s="714"/>
      <c r="QVG425" s="707"/>
      <c r="QVK425" s="714"/>
      <c r="QVL425" s="707"/>
      <c r="QVP425" s="714"/>
      <c r="QVQ425" s="707"/>
      <c r="QVU425" s="714"/>
      <c r="QVV425" s="707"/>
      <c r="QVZ425" s="714"/>
      <c r="QWA425" s="707"/>
      <c r="QWE425" s="714"/>
      <c r="QWF425" s="707"/>
      <c r="QWJ425" s="714"/>
      <c r="QWK425" s="707"/>
      <c r="QWO425" s="714"/>
      <c r="QWP425" s="707"/>
      <c r="QWT425" s="714"/>
      <c r="QWU425" s="707"/>
      <c r="QWY425" s="714"/>
      <c r="QWZ425" s="707"/>
      <c r="QXD425" s="714"/>
      <c r="QXE425" s="707"/>
      <c r="QXI425" s="714"/>
      <c r="QXJ425" s="707"/>
      <c r="QXN425" s="714"/>
      <c r="QXO425" s="707"/>
      <c r="QXS425" s="714"/>
      <c r="QXT425" s="707"/>
      <c r="QXX425" s="714"/>
      <c r="QXY425" s="707"/>
      <c r="QYC425" s="714"/>
      <c r="QYD425" s="707"/>
      <c r="QYH425" s="714"/>
      <c r="QYI425" s="707"/>
      <c r="QYM425" s="714"/>
      <c r="QYN425" s="707"/>
      <c r="QYR425" s="714"/>
      <c r="QYS425" s="707"/>
      <c r="QYW425" s="714"/>
      <c r="QYX425" s="707"/>
      <c r="QZB425" s="714"/>
      <c r="QZC425" s="707"/>
      <c r="QZG425" s="714"/>
      <c r="QZH425" s="707"/>
      <c r="QZL425" s="714"/>
      <c r="QZM425" s="707"/>
      <c r="QZQ425" s="714"/>
      <c r="QZR425" s="707"/>
      <c r="QZV425" s="714"/>
      <c r="QZW425" s="707"/>
      <c r="RAA425" s="714"/>
      <c r="RAB425" s="707"/>
      <c r="RAF425" s="714"/>
      <c r="RAG425" s="707"/>
      <c r="RAK425" s="714"/>
      <c r="RAL425" s="707"/>
      <c r="RAP425" s="714"/>
      <c r="RAQ425" s="707"/>
      <c r="RAU425" s="714"/>
      <c r="RAV425" s="707"/>
      <c r="RAZ425" s="714"/>
      <c r="RBA425" s="707"/>
      <c r="RBE425" s="714"/>
      <c r="RBF425" s="707"/>
      <c r="RBJ425" s="714"/>
      <c r="RBK425" s="707"/>
      <c r="RBO425" s="714"/>
      <c r="RBP425" s="707"/>
      <c r="RBT425" s="714"/>
      <c r="RBU425" s="707"/>
      <c r="RBY425" s="714"/>
      <c r="RBZ425" s="707"/>
      <c r="RCD425" s="714"/>
      <c r="RCE425" s="707"/>
      <c r="RCI425" s="714"/>
      <c r="RCJ425" s="707"/>
      <c r="RCN425" s="714"/>
      <c r="RCO425" s="707"/>
      <c r="RCS425" s="714"/>
      <c r="RCT425" s="707"/>
      <c r="RCX425" s="714"/>
      <c r="RCY425" s="707"/>
      <c r="RDC425" s="714"/>
      <c r="RDD425" s="707"/>
      <c r="RDH425" s="714"/>
      <c r="RDI425" s="707"/>
      <c r="RDM425" s="714"/>
      <c r="RDN425" s="707"/>
      <c r="RDR425" s="714"/>
      <c r="RDS425" s="707"/>
      <c r="RDW425" s="714"/>
      <c r="RDX425" s="707"/>
      <c r="REB425" s="714"/>
      <c r="REC425" s="707"/>
      <c r="REG425" s="714"/>
      <c r="REH425" s="707"/>
      <c r="REL425" s="714"/>
      <c r="REM425" s="707"/>
      <c r="REQ425" s="714"/>
      <c r="RER425" s="707"/>
      <c r="REV425" s="714"/>
      <c r="REW425" s="707"/>
      <c r="RFA425" s="714"/>
      <c r="RFB425" s="707"/>
      <c r="RFF425" s="714"/>
      <c r="RFG425" s="707"/>
      <c r="RFK425" s="714"/>
      <c r="RFL425" s="707"/>
      <c r="RFP425" s="714"/>
      <c r="RFQ425" s="707"/>
      <c r="RFU425" s="714"/>
      <c r="RFV425" s="707"/>
      <c r="RFZ425" s="714"/>
      <c r="RGA425" s="707"/>
      <c r="RGE425" s="714"/>
      <c r="RGF425" s="707"/>
      <c r="RGJ425" s="714"/>
      <c r="RGK425" s="707"/>
      <c r="RGO425" s="714"/>
      <c r="RGP425" s="707"/>
      <c r="RGT425" s="714"/>
      <c r="RGU425" s="707"/>
      <c r="RGY425" s="714"/>
      <c r="RGZ425" s="707"/>
      <c r="RHD425" s="714"/>
      <c r="RHE425" s="707"/>
      <c r="RHI425" s="714"/>
      <c r="RHJ425" s="707"/>
      <c r="RHN425" s="714"/>
      <c r="RHO425" s="707"/>
      <c r="RHS425" s="714"/>
      <c r="RHT425" s="707"/>
      <c r="RHX425" s="714"/>
      <c r="RHY425" s="707"/>
      <c r="RIC425" s="714"/>
      <c r="RID425" s="707"/>
      <c r="RIH425" s="714"/>
      <c r="RII425" s="707"/>
      <c r="RIM425" s="714"/>
      <c r="RIN425" s="707"/>
      <c r="RIR425" s="714"/>
      <c r="RIS425" s="707"/>
      <c r="RIW425" s="714"/>
      <c r="RIX425" s="707"/>
      <c r="RJB425" s="714"/>
      <c r="RJC425" s="707"/>
      <c r="RJG425" s="714"/>
      <c r="RJH425" s="707"/>
      <c r="RJL425" s="714"/>
      <c r="RJM425" s="707"/>
      <c r="RJQ425" s="714"/>
      <c r="RJR425" s="707"/>
      <c r="RJV425" s="714"/>
      <c r="RJW425" s="707"/>
      <c r="RKA425" s="714"/>
      <c r="RKB425" s="707"/>
      <c r="RKF425" s="714"/>
      <c r="RKG425" s="707"/>
      <c r="RKK425" s="714"/>
      <c r="RKL425" s="707"/>
      <c r="RKP425" s="714"/>
      <c r="RKQ425" s="707"/>
      <c r="RKU425" s="714"/>
      <c r="RKV425" s="707"/>
      <c r="RKZ425" s="714"/>
      <c r="RLA425" s="707"/>
      <c r="RLE425" s="714"/>
      <c r="RLF425" s="707"/>
      <c r="RLJ425" s="714"/>
      <c r="RLK425" s="707"/>
      <c r="RLO425" s="714"/>
      <c r="RLP425" s="707"/>
      <c r="RLT425" s="714"/>
      <c r="RLU425" s="707"/>
      <c r="RLY425" s="714"/>
      <c r="RLZ425" s="707"/>
      <c r="RMD425" s="714"/>
      <c r="RME425" s="707"/>
      <c r="RMI425" s="714"/>
      <c r="RMJ425" s="707"/>
      <c r="RMN425" s="714"/>
      <c r="RMO425" s="707"/>
      <c r="RMS425" s="714"/>
      <c r="RMT425" s="707"/>
      <c r="RMX425" s="714"/>
      <c r="RMY425" s="707"/>
      <c r="RNC425" s="714"/>
      <c r="RND425" s="707"/>
      <c r="RNH425" s="714"/>
      <c r="RNI425" s="707"/>
      <c r="RNM425" s="714"/>
      <c r="RNN425" s="707"/>
      <c r="RNR425" s="714"/>
      <c r="RNS425" s="707"/>
      <c r="RNW425" s="714"/>
      <c r="RNX425" s="707"/>
      <c r="ROB425" s="714"/>
      <c r="ROC425" s="707"/>
      <c r="ROG425" s="714"/>
      <c r="ROH425" s="707"/>
      <c r="ROL425" s="714"/>
      <c r="ROM425" s="707"/>
      <c r="ROQ425" s="714"/>
      <c r="ROR425" s="707"/>
      <c r="ROV425" s="714"/>
      <c r="ROW425" s="707"/>
      <c r="RPA425" s="714"/>
      <c r="RPB425" s="707"/>
      <c r="RPF425" s="714"/>
      <c r="RPG425" s="707"/>
      <c r="RPK425" s="714"/>
      <c r="RPL425" s="707"/>
      <c r="RPP425" s="714"/>
      <c r="RPQ425" s="707"/>
      <c r="RPU425" s="714"/>
      <c r="RPV425" s="707"/>
      <c r="RPZ425" s="714"/>
      <c r="RQA425" s="707"/>
      <c r="RQE425" s="714"/>
      <c r="RQF425" s="707"/>
      <c r="RQJ425" s="714"/>
      <c r="RQK425" s="707"/>
      <c r="RQO425" s="714"/>
      <c r="RQP425" s="707"/>
      <c r="RQT425" s="714"/>
      <c r="RQU425" s="707"/>
      <c r="RQY425" s="714"/>
      <c r="RQZ425" s="707"/>
      <c r="RRD425" s="714"/>
      <c r="RRE425" s="707"/>
      <c r="RRI425" s="714"/>
      <c r="RRJ425" s="707"/>
      <c r="RRN425" s="714"/>
      <c r="RRO425" s="707"/>
      <c r="RRS425" s="714"/>
      <c r="RRT425" s="707"/>
      <c r="RRX425" s="714"/>
      <c r="RRY425" s="707"/>
      <c r="RSC425" s="714"/>
      <c r="RSD425" s="707"/>
      <c r="RSH425" s="714"/>
      <c r="RSI425" s="707"/>
      <c r="RSM425" s="714"/>
      <c r="RSN425" s="707"/>
      <c r="RSR425" s="714"/>
      <c r="RSS425" s="707"/>
      <c r="RSW425" s="714"/>
      <c r="RSX425" s="707"/>
      <c r="RTB425" s="714"/>
      <c r="RTC425" s="707"/>
      <c r="RTG425" s="714"/>
      <c r="RTH425" s="707"/>
      <c r="RTL425" s="714"/>
      <c r="RTM425" s="707"/>
      <c r="RTQ425" s="714"/>
      <c r="RTR425" s="707"/>
      <c r="RTV425" s="714"/>
      <c r="RTW425" s="707"/>
      <c r="RUA425" s="714"/>
      <c r="RUB425" s="707"/>
      <c r="RUF425" s="714"/>
      <c r="RUG425" s="707"/>
      <c r="RUK425" s="714"/>
      <c r="RUL425" s="707"/>
      <c r="RUP425" s="714"/>
      <c r="RUQ425" s="707"/>
      <c r="RUU425" s="714"/>
      <c r="RUV425" s="707"/>
      <c r="RUZ425" s="714"/>
      <c r="RVA425" s="707"/>
      <c r="RVE425" s="714"/>
      <c r="RVF425" s="707"/>
      <c r="RVJ425" s="714"/>
      <c r="RVK425" s="707"/>
      <c r="RVO425" s="714"/>
      <c r="RVP425" s="707"/>
      <c r="RVT425" s="714"/>
      <c r="RVU425" s="707"/>
      <c r="RVY425" s="714"/>
      <c r="RVZ425" s="707"/>
      <c r="RWD425" s="714"/>
      <c r="RWE425" s="707"/>
      <c r="RWI425" s="714"/>
      <c r="RWJ425" s="707"/>
      <c r="RWN425" s="714"/>
      <c r="RWO425" s="707"/>
      <c r="RWS425" s="714"/>
      <c r="RWT425" s="707"/>
      <c r="RWX425" s="714"/>
      <c r="RWY425" s="707"/>
      <c r="RXC425" s="714"/>
      <c r="RXD425" s="707"/>
      <c r="RXH425" s="714"/>
      <c r="RXI425" s="707"/>
      <c r="RXM425" s="714"/>
      <c r="RXN425" s="707"/>
      <c r="RXR425" s="714"/>
      <c r="RXS425" s="707"/>
      <c r="RXW425" s="714"/>
      <c r="RXX425" s="707"/>
      <c r="RYB425" s="714"/>
      <c r="RYC425" s="707"/>
      <c r="RYG425" s="714"/>
      <c r="RYH425" s="707"/>
      <c r="RYL425" s="714"/>
      <c r="RYM425" s="707"/>
      <c r="RYQ425" s="714"/>
      <c r="RYR425" s="707"/>
      <c r="RYV425" s="714"/>
      <c r="RYW425" s="707"/>
      <c r="RZA425" s="714"/>
      <c r="RZB425" s="707"/>
      <c r="RZF425" s="714"/>
      <c r="RZG425" s="707"/>
      <c r="RZK425" s="714"/>
      <c r="RZL425" s="707"/>
      <c r="RZP425" s="714"/>
      <c r="RZQ425" s="707"/>
      <c r="RZU425" s="714"/>
      <c r="RZV425" s="707"/>
      <c r="RZZ425" s="714"/>
      <c r="SAA425" s="707"/>
      <c r="SAE425" s="714"/>
      <c r="SAF425" s="707"/>
      <c r="SAJ425" s="714"/>
      <c r="SAK425" s="707"/>
      <c r="SAO425" s="714"/>
      <c r="SAP425" s="707"/>
      <c r="SAT425" s="714"/>
      <c r="SAU425" s="707"/>
      <c r="SAY425" s="714"/>
      <c r="SAZ425" s="707"/>
      <c r="SBD425" s="714"/>
      <c r="SBE425" s="707"/>
      <c r="SBI425" s="714"/>
      <c r="SBJ425" s="707"/>
      <c r="SBN425" s="714"/>
      <c r="SBO425" s="707"/>
      <c r="SBS425" s="714"/>
      <c r="SBT425" s="707"/>
      <c r="SBX425" s="714"/>
      <c r="SBY425" s="707"/>
      <c r="SCC425" s="714"/>
      <c r="SCD425" s="707"/>
      <c r="SCH425" s="714"/>
      <c r="SCI425" s="707"/>
      <c r="SCM425" s="714"/>
      <c r="SCN425" s="707"/>
      <c r="SCR425" s="714"/>
      <c r="SCS425" s="707"/>
      <c r="SCW425" s="714"/>
      <c r="SCX425" s="707"/>
      <c r="SDB425" s="714"/>
      <c r="SDC425" s="707"/>
      <c r="SDG425" s="714"/>
      <c r="SDH425" s="707"/>
      <c r="SDL425" s="714"/>
      <c r="SDM425" s="707"/>
      <c r="SDQ425" s="714"/>
      <c r="SDR425" s="707"/>
      <c r="SDV425" s="714"/>
      <c r="SDW425" s="707"/>
      <c r="SEA425" s="714"/>
      <c r="SEB425" s="707"/>
      <c r="SEF425" s="714"/>
      <c r="SEG425" s="707"/>
      <c r="SEK425" s="714"/>
      <c r="SEL425" s="707"/>
      <c r="SEP425" s="714"/>
      <c r="SEQ425" s="707"/>
      <c r="SEU425" s="714"/>
      <c r="SEV425" s="707"/>
      <c r="SEZ425" s="714"/>
      <c r="SFA425" s="707"/>
      <c r="SFE425" s="714"/>
      <c r="SFF425" s="707"/>
      <c r="SFJ425" s="714"/>
      <c r="SFK425" s="707"/>
      <c r="SFO425" s="714"/>
      <c r="SFP425" s="707"/>
      <c r="SFT425" s="714"/>
      <c r="SFU425" s="707"/>
      <c r="SFY425" s="714"/>
      <c r="SFZ425" s="707"/>
      <c r="SGD425" s="714"/>
      <c r="SGE425" s="707"/>
      <c r="SGI425" s="714"/>
      <c r="SGJ425" s="707"/>
      <c r="SGN425" s="714"/>
      <c r="SGO425" s="707"/>
      <c r="SGS425" s="714"/>
      <c r="SGT425" s="707"/>
      <c r="SGX425" s="714"/>
      <c r="SGY425" s="707"/>
      <c r="SHC425" s="714"/>
      <c r="SHD425" s="707"/>
      <c r="SHH425" s="714"/>
      <c r="SHI425" s="707"/>
      <c r="SHM425" s="714"/>
      <c r="SHN425" s="707"/>
      <c r="SHR425" s="714"/>
      <c r="SHS425" s="707"/>
      <c r="SHW425" s="714"/>
      <c r="SHX425" s="707"/>
      <c r="SIB425" s="714"/>
      <c r="SIC425" s="707"/>
      <c r="SIG425" s="714"/>
      <c r="SIH425" s="707"/>
      <c r="SIL425" s="714"/>
      <c r="SIM425" s="707"/>
      <c r="SIQ425" s="714"/>
      <c r="SIR425" s="707"/>
      <c r="SIV425" s="714"/>
      <c r="SIW425" s="707"/>
      <c r="SJA425" s="714"/>
      <c r="SJB425" s="707"/>
      <c r="SJF425" s="714"/>
      <c r="SJG425" s="707"/>
      <c r="SJK425" s="714"/>
      <c r="SJL425" s="707"/>
      <c r="SJP425" s="714"/>
      <c r="SJQ425" s="707"/>
      <c r="SJU425" s="714"/>
      <c r="SJV425" s="707"/>
      <c r="SJZ425" s="714"/>
      <c r="SKA425" s="707"/>
      <c r="SKE425" s="714"/>
      <c r="SKF425" s="707"/>
      <c r="SKJ425" s="714"/>
      <c r="SKK425" s="707"/>
      <c r="SKO425" s="714"/>
      <c r="SKP425" s="707"/>
      <c r="SKT425" s="714"/>
      <c r="SKU425" s="707"/>
      <c r="SKY425" s="714"/>
      <c r="SKZ425" s="707"/>
      <c r="SLD425" s="714"/>
      <c r="SLE425" s="707"/>
      <c r="SLI425" s="714"/>
      <c r="SLJ425" s="707"/>
      <c r="SLN425" s="714"/>
      <c r="SLO425" s="707"/>
      <c r="SLS425" s="714"/>
      <c r="SLT425" s="707"/>
      <c r="SLX425" s="714"/>
      <c r="SLY425" s="707"/>
      <c r="SMC425" s="714"/>
      <c r="SMD425" s="707"/>
      <c r="SMH425" s="714"/>
      <c r="SMI425" s="707"/>
      <c r="SMM425" s="714"/>
      <c r="SMN425" s="707"/>
      <c r="SMR425" s="714"/>
      <c r="SMS425" s="707"/>
      <c r="SMW425" s="714"/>
      <c r="SMX425" s="707"/>
      <c r="SNB425" s="714"/>
      <c r="SNC425" s="707"/>
      <c r="SNG425" s="714"/>
      <c r="SNH425" s="707"/>
      <c r="SNL425" s="714"/>
      <c r="SNM425" s="707"/>
      <c r="SNQ425" s="714"/>
      <c r="SNR425" s="707"/>
      <c r="SNV425" s="714"/>
      <c r="SNW425" s="707"/>
      <c r="SOA425" s="714"/>
      <c r="SOB425" s="707"/>
      <c r="SOF425" s="714"/>
      <c r="SOG425" s="707"/>
      <c r="SOK425" s="714"/>
      <c r="SOL425" s="707"/>
      <c r="SOP425" s="714"/>
      <c r="SOQ425" s="707"/>
      <c r="SOU425" s="714"/>
      <c r="SOV425" s="707"/>
      <c r="SOZ425" s="714"/>
      <c r="SPA425" s="707"/>
      <c r="SPE425" s="714"/>
      <c r="SPF425" s="707"/>
      <c r="SPJ425" s="714"/>
      <c r="SPK425" s="707"/>
      <c r="SPO425" s="714"/>
      <c r="SPP425" s="707"/>
      <c r="SPT425" s="714"/>
      <c r="SPU425" s="707"/>
      <c r="SPY425" s="714"/>
      <c r="SPZ425" s="707"/>
      <c r="SQD425" s="714"/>
      <c r="SQE425" s="707"/>
      <c r="SQI425" s="714"/>
      <c r="SQJ425" s="707"/>
      <c r="SQN425" s="714"/>
      <c r="SQO425" s="707"/>
      <c r="SQS425" s="714"/>
      <c r="SQT425" s="707"/>
      <c r="SQX425" s="714"/>
      <c r="SQY425" s="707"/>
      <c r="SRC425" s="714"/>
      <c r="SRD425" s="707"/>
      <c r="SRH425" s="714"/>
      <c r="SRI425" s="707"/>
      <c r="SRM425" s="714"/>
      <c r="SRN425" s="707"/>
      <c r="SRR425" s="714"/>
      <c r="SRS425" s="707"/>
      <c r="SRW425" s="714"/>
      <c r="SRX425" s="707"/>
      <c r="SSB425" s="714"/>
      <c r="SSC425" s="707"/>
      <c r="SSG425" s="714"/>
      <c r="SSH425" s="707"/>
      <c r="SSL425" s="714"/>
      <c r="SSM425" s="707"/>
      <c r="SSQ425" s="714"/>
      <c r="SSR425" s="707"/>
      <c r="SSV425" s="714"/>
      <c r="SSW425" s="707"/>
      <c r="STA425" s="714"/>
      <c r="STB425" s="707"/>
      <c r="STF425" s="714"/>
      <c r="STG425" s="707"/>
      <c r="STK425" s="714"/>
      <c r="STL425" s="707"/>
      <c r="STP425" s="714"/>
      <c r="STQ425" s="707"/>
      <c r="STU425" s="714"/>
      <c r="STV425" s="707"/>
      <c r="STZ425" s="714"/>
      <c r="SUA425" s="707"/>
      <c r="SUE425" s="714"/>
      <c r="SUF425" s="707"/>
      <c r="SUJ425" s="714"/>
      <c r="SUK425" s="707"/>
      <c r="SUO425" s="714"/>
      <c r="SUP425" s="707"/>
      <c r="SUT425" s="714"/>
      <c r="SUU425" s="707"/>
      <c r="SUY425" s="714"/>
      <c r="SUZ425" s="707"/>
      <c r="SVD425" s="714"/>
      <c r="SVE425" s="707"/>
      <c r="SVI425" s="714"/>
      <c r="SVJ425" s="707"/>
      <c r="SVN425" s="714"/>
      <c r="SVO425" s="707"/>
      <c r="SVS425" s="714"/>
      <c r="SVT425" s="707"/>
      <c r="SVX425" s="714"/>
      <c r="SVY425" s="707"/>
      <c r="SWC425" s="714"/>
      <c r="SWD425" s="707"/>
      <c r="SWH425" s="714"/>
      <c r="SWI425" s="707"/>
      <c r="SWM425" s="714"/>
      <c r="SWN425" s="707"/>
      <c r="SWR425" s="714"/>
      <c r="SWS425" s="707"/>
      <c r="SWW425" s="714"/>
      <c r="SWX425" s="707"/>
      <c r="SXB425" s="714"/>
      <c r="SXC425" s="707"/>
      <c r="SXG425" s="714"/>
      <c r="SXH425" s="707"/>
      <c r="SXL425" s="714"/>
      <c r="SXM425" s="707"/>
      <c r="SXQ425" s="714"/>
      <c r="SXR425" s="707"/>
      <c r="SXV425" s="714"/>
      <c r="SXW425" s="707"/>
      <c r="SYA425" s="714"/>
      <c r="SYB425" s="707"/>
      <c r="SYF425" s="714"/>
      <c r="SYG425" s="707"/>
      <c r="SYK425" s="714"/>
      <c r="SYL425" s="707"/>
      <c r="SYP425" s="714"/>
      <c r="SYQ425" s="707"/>
      <c r="SYU425" s="714"/>
      <c r="SYV425" s="707"/>
      <c r="SYZ425" s="714"/>
      <c r="SZA425" s="707"/>
      <c r="SZE425" s="714"/>
      <c r="SZF425" s="707"/>
      <c r="SZJ425" s="714"/>
      <c r="SZK425" s="707"/>
      <c r="SZO425" s="714"/>
      <c r="SZP425" s="707"/>
      <c r="SZT425" s="714"/>
      <c r="SZU425" s="707"/>
      <c r="SZY425" s="714"/>
      <c r="SZZ425" s="707"/>
      <c r="TAD425" s="714"/>
      <c r="TAE425" s="707"/>
      <c r="TAI425" s="714"/>
      <c r="TAJ425" s="707"/>
      <c r="TAN425" s="714"/>
      <c r="TAO425" s="707"/>
      <c r="TAS425" s="714"/>
      <c r="TAT425" s="707"/>
      <c r="TAX425" s="714"/>
      <c r="TAY425" s="707"/>
      <c r="TBC425" s="714"/>
      <c r="TBD425" s="707"/>
      <c r="TBH425" s="714"/>
      <c r="TBI425" s="707"/>
      <c r="TBM425" s="714"/>
      <c r="TBN425" s="707"/>
      <c r="TBR425" s="714"/>
      <c r="TBS425" s="707"/>
      <c r="TBW425" s="714"/>
      <c r="TBX425" s="707"/>
      <c r="TCB425" s="714"/>
      <c r="TCC425" s="707"/>
      <c r="TCG425" s="714"/>
      <c r="TCH425" s="707"/>
      <c r="TCL425" s="714"/>
      <c r="TCM425" s="707"/>
      <c r="TCQ425" s="714"/>
      <c r="TCR425" s="707"/>
      <c r="TCV425" s="714"/>
      <c r="TCW425" s="707"/>
      <c r="TDA425" s="714"/>
      <c r="TDB425" s="707"/>
      <c r="TDF425" s="714"/>
      <c r="TDG425" s="707"/>
      <c r="TDK425" s="714"/>
      <c r="TDL425" s="707"/>
      <c r="TDP425" s="714"/>
      <c r="TDQ425" s="707"/>
      <c r="TDU425" s="714"/>
      <c r="TDV425" s="707"/>
      <c r="TDZ425" s="714"/>
      <c r="TEA425" s="707"/>
      <c r="TEE425" s="714"/>
      <c r="TEF425" s="707"/>
      <c r="TEJ425" s="714"/>
      <c r="TEK425" s="707"/>
      <c r="TEO425" s="714"/>
      <c r="TEP425" s="707"/>
      <c r="TET425" s="714"/>
      <c r="TEU425" s="707"/>
      <c r="TEY425" s="714"/>
      <c r="TEZ425" s="707"/>
      <c r="TFD425" s="714"/>
      <c r="TFE425" s="707"/>
      <c r="TFI425" s="714"/>
      <c r="TFJ425" s="707"/>
      <c r="TFN425" s="714"/>
      <c r="TFO425" s="707"/>
      <c r="TFS425" s="714"/>
      <c r="TFT425" s="707"/>
      <c r="TFX425" s="714"/>
      <c r="TFY425" s="707"/>
      <c r="TGC425" s="714"/>
      <c r="TGD425" s="707"/>
      <c r="TGH425" s="714"/>
      <c r="TGI425" s="707"/>
      <c r="TGM425" s="714"/>
      <c r="TGN425" s="707"/>
      <c r="TGR425" s="714"/>
      <c r="TGS425" s="707"/>
      <c r="TGW425" s="714"/>
      <c r="TGX425" s="707"/>
      <c r="THB425" s="714"/>
      <c r="THC425" s="707"/>
      <c r="THG425" s="714"/>
      <c r="THH425" s="707"/>
      <c r="THL425" s="714"/>
      <c r="THM425" s="707"/>
      <c r="THQ425" s="714"/>
      <c r="THR425" s="707"/>
      <c r="THV425" s="714"/>
      <c r="THW425" s="707"/>
      <c r="TIA425" s="714"/>
      <c r="TIB425" s="707"/>
      <c r="TIF425" s="714"/>
      <c r="TIG425" s="707"/>
      <c r="TIK425" s="714"/>
      <c r="TIL425" s="707"/>
      <c r="TIP425" s="714"/>
      <c r="TIQ425" s="707"/>
      <c r="TIU425" s="714"/>
      <c r="TIV425" s="707"/>
      <c r="TIZ425" s="714"/>
      <c r="TJA425" s="707"/>
      <c r="TJE425" s="714"/>
      <c r="TJF425" s="707"/>
      <c r="TJJ425" s="714"/>
      <c r="TJK425" s="707"/>
      <c r="TJO425" s="714"/>
      <c r="TJP425" s="707"/>
      <c r="TJT425" s="714"/>
      <c r="TJU425" s="707"/>
      <c r="TJY425" s="714"/>
      <c r="TJZ425" s="707"/>
      <c r="TKD425" s="714"/>
      <c r="TKE425" s="707"/>
      <c r="TKI425" s="714"/>
      <c r="TKJ425" s="707"/>
      <c r="TKN425" s="714"/>
      <c r="TKO425" s="707"/>
      <c r="TKS425" s="714"/>
      <c r="TKT425" s="707"/>
      <c r="TKX425" s="714"/>
      <c r="TKY425" s="707"/>
      <c r="TLC425" s="714"/>
      <c r="TLD425" s="707"/>
      <c r="TLH425" s="714"/>
      <c r="TLI425" s="707"/>
      <c r="TLM425" s="714"/>
      <c r="TLN425" s="707"/>
      <c r="TLR425" s="714"/>
      <c r="TLS425" s="707"/>
      <c r="TLW425" s="714"/>
      <c r="TLX425" s="707"/>
      <c r="TMB425" s="714"/>
      <c r="TMC425" s="707"/>
      <c r="TMG425" s="714"/>
      <c r="TMH425" s="707"/>
      <c r="TML425" s="714"/>
      <c r="TMM425" s="707"/>
      <c r="TMQ425" s="714"/>
      <c r="TMR425" s="707"/>
      <c r="TMV425" s="714"/>
      <c r="TMW425" s="707"/>
      <c r="TNA425" s="714"/>
      <c r="TNB425" s="707"/>
      <c r="TNF425" s="714"/>
      <c r="TNG425" s="707"/>
      <c r="TNK425" s="714"/>
      <c r="TNL425" s="707"/>
      <c r="TNP425" s="714"/>
      <c r="TNQ425" s="707"/>
      <c r="TNU425" s="714"/>
      <c r="TNV425" s="707"/>
      <c r="TNZ425" s="714"/>
      <c r="TOA425" s="707"/>
      <c r="TOE425" s="714"/>
      <c r="TOF425" s="707"/>
      <c r="TOJ425" s="714"/>
      <c r="TOK425" s="707"/>
      <c r="TOO425" s="714"/>
      <c r="TOP425" s="707"/>
      <c r="TOT425" s="714"/>
      <c r="TOU425" s="707"/>
      <c r="TOY425" s="714"/>
      <c r="TOZ425" s="707"/>
      <c r="TPD425" s="714"/>
      <c r="TPE425" s="707"/>
      <c r="TPI425" s="714"/>
      <c r="TPJ425" s="707"/>
      <c r="TPN425" s="714"/>
      <c r="TPO425" s="707"/>
      <c r="TPS425" s="714"/>
      <c r="TPT425" s="707"/>
      <c r="TPX425" s="714"/>
      <c r="TPY425" s="707"/>
      <c r="TQC425" s="714"/>
      <c r="TQD425" s="707"/>
      <c r="TQH425" s="714"/>
      <c r="TQI425" s="707"/>
      <c r="TQM425" s="714"/>
      <c r="TQN425" s="707"/>
      <c r="TQR425" s="714"/>
      <c r="TQS425" s="707"/>
      <c r="TQW425" s="714"/>
      <c r="TQX425" s="707"/>
      <c r="TRB425" s="714"/>
      <c r="TRC425" s="707"/>
      <c r="TRG425" s="714"/>
      <c r="TRH425" s="707"/>
      <c r="TRL425" s="714"/>
      <c r="TRM425" s="707"/>
      <c r="TRQ425" s="714"/>
      <c r="TRR425" s="707"/>
      <c r="TRV425" s="714"/>
      <c r="TRW425" s="707"/>
      <c r="TSA425" s="714"/>
      <c r="TSB425" s="707"/>
      <c r="TSF425" s="714"/>
      <c r="TSG425" s="707"/>
      <c r="TSK425" s="714"/>
      <c r="TSL425" s="707"/>
      <c r="TSP425" s="714"/>
      <c r="TSQ425" s="707"/>
      <c r="TSU425" s="714"/>
      <c r="TSV425" s="707"/>
      <c r="TSZ425" s="714"/>
      <c r="TTA425" s="707"/>
      <c r="TTE425" s="714"/>
      <c r="TTF425" s="707"/>
      <c r="TTJ425" s="714"/>
      <c r="TTK425" s="707"/>
      <c r="TTO425" s="714"/>
      <c r="TTP425" s="707"/>
      <c r="TTT425" s="714"/>
      <c r="TTU425" s="707"/>
      <c r="TTY425" s="714"/>
      <c r="TTZ425" s="707"/>
      <c r="TUD425" s="714"/>
      <c r="TUE425" s="707"/>
      <c r="TUI425" s="714"/>
      <c r="TUJ425" s="707"/>
      <c r="TUN425" s="714"/>
      <c r="TUO425" s="707"/>
      <c r="TUS425" s="714"/>
      <c r="TUT425" s="707"/>
      <c r="TUX425" s="714"/>
      <c r="TUY425" s="707"/>
      <c r="TVC425" s="714"/>
      <c r="TVD425" s="707"/>
      <c r="TVH425" s="714"/>
      <c r="TVI425" s="707"/>
      <c r="TVM425" s="714"/>
      <c r="TVN425" s="707"/>
      <c r="TVR425" s="714"/>
      <c r="TVS425" s="707"/>
      <c r="TVW425" s="714"/>
      <c r="TVX425" s="707"/>
      <c r="TWB425" s="714"/>
      <c r="TWC425" s="707"/>
      <c r="TWG425" s="714"/>
      <c r="TWH425" s="707"/>
      <c r="TWL425" s="714"/>
      <c r="TWM425" s="707"/>
      <c r="TWQ425" s="714"/>
      <c r="TWR425" s="707"/>
      <c r="TWV425" s="714"/>
      <c r="TWW425" s="707"/>
      <c r="TXA425" s="714"/>
      <c r="TXB425" s="707"/>
      <c r="TXF425" s="714"/>
      <c r="TXG425" s="707"/>
      <c r="TXK425" s="714"/>
      <c r="TXL425" s="707"/>
      <c r="TXP425" s="714"/>
      <c r="TXQ425" s="707"/>
      <c r="TXU425" s="714"/>
      <c r="TXV425" s="707"/>
      <c r="TXZ425" s="714"/>
      <c r="TYA425" s="707"/>
      <c r="TYE425" s="714"/>
      <c r="TYF425" s="707"/>
      <c r="TYJ425" s="714"/>
      <c r="TYK425" s="707"/>
      <c r="TYO425" s="714"/>
      <c r="TYP425" s="707"/>
      <c r="TYT425" s="714"/>
      <c r="TYU425" s="707"/>
      <c r="TYY425" s="714"/>
      <c r="TYZ425" s="707"/>
      <c r="TZD425" s="714"/>
      <c r="TZE425" s="707"/>
      <c r="TZI425" s="714"/>
      <c r="TZJ425" s="707"/>
      <c r="TZN425" s="714"/>
      <c r="TZO425" s="707"/>
      <c r="TZS425" s="714"/>
      <c r="TZT425" s="707"/>
      <c r="TZX425" s="714"/>
      <c r="TZY425" s="707"/>
      <c r="UAC425" s="714"/>
      <c r="UAD425" s="707"/>
      <c r="UAH425" s="714"/>
      <c r="UAI425" s="707"/>
      <c r="UAM425" s="714"/>
      <c r="UAN425" s="707"/>
      <c r="UAR425" s="714"/>
      <c r="UAS425" s="707"/>
      <c r="UAW425" s="714"/>
      <c r="UAX425" s="707"/>
      <c r="UBB425" s="714"/>
      <c r="UBC425" s="707"/>
      <c r="UBG425" s="714"/>
      <c r="UBH425" s="707"/>
      <c r="UBL425" s="714"/>
      <c r="UBM425" s="707"/>
      <c r="UBQ425" s="714"/>
      <c r="UBR425" s="707"/>
      <c r="UBV425" s="714"/>
      <c r="UBW425" s="707"/>
      <c r="UCA425" s="714"/>
      <c r="UCB425" s="707"/>
      <c r="UCF425" s="714"/>
      <c r="UCG425" s="707"/>
      <c r="UCK425" s="714"/>
      <c r="UCL425" s="707"/>
      <c r="UCP425" s="714"/>
      <c r="UCQ425" s="707"/>
      <c r="UCU425" s="714"/>
      <c r="UCV425" s="707"/>
      <c r="UCZ425" s="714"/>
      <c r="UDA425" s="707"/>
      <c r="UDE425" s="714"/>
      <c r="UDF425" s="707"/>
      <c r="UDJ425" s="714"/>
      <c r="UDK425" s="707"/>
      <c r="UDO425" s="714"/>
      <c r="UDP425" s="707"/>
      <c r="UDT425" s="714"/>
      <c r="UDU425" s="707"/>
      <c r="UDY425" s="714"/>
      <c r="UDZ425" s="707"/>
      <c r="UED425" s="714"/>
      <c r="UEE425" s="707"/>
      <c r="UEI425" s="714"/>
      <c r="UEJ425" s="707"/>
      <c r="UEN425" s="714"/>
      <c r="UEO425" s="707"/>
      <c r="UES425" s="714"/>
      <c r="UET425" s="707"/>
      <c r="UEX425" s="714"/>
      <c r="UEY425" s="707"/>
      <c r="UFC425" s="714"/>
      <c r="UFD425" s="707"/>
      <c r="UFH425" s="714"/>
      <c r="UFI425" s="707"/>
      <c r="UFM425" s="714"/>
      <c r="UFN425" s="707"/>
      <c r="UFR425" s="714"/>
      <c r="UFS425" s="707"/>
      <c r="UFW425" s="714"/>
      <c r="UFX425" s="707"/>
      <c r="UGB425" s="714"/>
      <c r="UGC425" s="707"/>
      <c r="UGG425" s="714"/>
      <c r="UGH425" s="707"/>
      <c r="UGL425" s="714"/>
      <c r="UGM425" s="707"/>
      <c r="UGQ425" s="714"/>
      <c r="UGR425" s="707"/>
      <c r="UGV425" s="714"/>
      <c r="UGW425" s="707"/>
      <c r="UHA425" s="714"/>
      <c r="UHB425" s="707"/>
      <c r="UHF425" s="714"/>
      <c r="UHG425" s="707"/>
      <c r="UHK425" s="714"/>
      <c r="UHL425" s="707"/>
      <c r="UHP425" s="714"/>
      <c r="UHQ425" s="707"/>
      <c r="UHU425" s="714"/>
      <c r="UHV425" s="707"/>
      <c r="UHZ425" s="714"/>
      <c r="UIA425" s="707"/>
      <c r="UIE425" s="714"/>
      <c r="UIF425" s="707"/>
      <c r="UIJ425" s="714"/>
      <c r="UIK425" s="707"/>
      <c r="UIO425" s="714"/>
      <c r="UIP425" s="707"/>
      <c r="UIT425" s="714"/>
      <c r="UIU425" s="707"/>
      <c r="UIY425" s="714"/>
      <c r="UIZ425" s="707"/>
      <c r="UJD425" s="714"/>
      <c r="UJE425" s="707"/>
      <c r="UJI425" s="714"/>
      <c r="UJJ425" s="707"/>
      <c r="UJN425" s="714"/>
      <c r="UJO425" s="707"/>
      <c r="UJS425" s="714"/>
      <c r="UJT425" s="707"/>
      <c r="UJX425" s="714"/>
      <c r="UJY425" s="707"/>
      <c r="UKC425" s="714"/>
      <c r="UKD425" s="707"/>
      <c r="UKH425" s="714"/>
      <c r="UKI425" s="707"/>
      <c r="UKM425" s="714"/>
      <c r="UKN425" s="707"/>
      <c r="UKR425" s="714"/>
      <c r="UKS425" s="707"/>
      <c r="UKW425" s="714"/>
      <c r="UKX425" s="707"/>
      <c r="ULB425" s="714"/>
      <c r="ULC425" s="707"/>
      <c r="ULG425" s="714"/>
      <c r="ULH425" s="707"/>
      <c r="ULL425" s="714"/>
      <c r="ULM425" s="707"/>
      <c r="ULQ425" s="714"/>
      <c r="ULR425" s="707"/>
      <c r="ULV425" s="714"/>
      <c r="ULW425" s="707"/>
      <c r="UMA425" s="714"/>
      <c r="UMB425" s="707"/>
      <c r="UMF425" s="714"/>
      <c r="UMG425" s="707"/>
      <c r="UMK425" s="714"/>
      <c r="UML425" s="707"/>
      <c r="UMP425" s="714"/>
      <c r="UMQ425" s="707"/>
      <c r="UMU425" s="714"/>
      <c r="UMV425" s="707"/>
      <c r="UMZ425" s="714"/>
      <c r="UNA425" s="707"/>
      <c r="UNE425" s="714"/>
      <c r="UNF425" s="707"/>
      <c r="UNJ425" s="714"/>
      <c r="UNK425" s="707"/>
      <c r="UNO425" s="714"/>
      <c r="UNP425" s="707"/>
      <c r="UNT425" s="714"/>
      <c r="UNU425" s="707"/>
      <c r="UNY425" s="714"/>
      <c r="UNZ425" s="707"/>
      <c r="UOD425" s="714"/>
      <c r="UOE425" s="707"/>
      <c r="UOI425" s="714"/>
      <c r="UOJ425" s="707"/>
      <c r="UON425" s="714"/>
      <c r="UOO425" s="707"/>
      <c r="UOS425" s="714"/>
      <c r="UOT425" s="707"/>
      <c r="UOX425" s="714"/>
      <c r="UOY425" s="707"/>
      <c r="UPC425" s="714"/>
      <c r="UPD425" s="707"/>
      <c r="UPH425" s="714"/>
      <c r="UPI425" s="707"/>
      <c r="UPM425" s="714"/>
      <c r="UPN425" s="707"/>
      <c r="UPR425" s="714"/>
      <c r="UPS425" s="707"/>
      <c r="UPW425" s="714"/>
      <c r="UPX425" s="707"/>
      <c r="UQB425" s="714"/>
      <c r="UQC425" s="707"/>
      <c r="UQG425" s="714"/>
      <c r="UQH425" s="707"/>
      <c r="UQL425" s="714"/>
      <c r="UQM425" s="707"/>
      <c r="UQQ425" s="714"/>
      <c r="UQR425" s="707"/>
      <c r="UQV425" s="714"/>
      <c r="UQW425" s="707"/>
      <c r="URA425" s="714"/>
      <c r="URB425" s="707"/>
      <c r="URF425" s="714"/>
      <c r="URG425" s="707"/>
      <c r="URK425" s="714"/>
      <c r="URL425" s="707"/>
      <c r="URP425" s="714"/>
      <c r="URQ425" s="707"/>
      <c r="URU425" s="714"/>
      <c r="URV425" s="707"/>
      <c r="URZ425" s="714"/>
      <c r="USA425" s="707"/>
      <c r="USE425" s="714"/>
      <c r="USF425" s="707"/>
      <c r="USJ425" s="714"/>
      <c r="USK425" s="707"/>
      <c r="USO425" s="714"/>
      <c r="USP425" s="707"/>
      <c r="UST425" s="714"/>
      <c r="USU425" s="707"/>
      <c r="USY425" s="714"/>
      <c r="USZ425" s="707"/>
      <c r="UTD425" s="714"/>
      <c r="UTE425" s="707"/>
      <c r="UTI425" s="714"/>
      <c r="UTJ425" s="707"/>
      <c r="UTN425" s="714"/>
      <c r="UTO425" s="707"/>
      <c r="UTS425" s="714"/>
      <c r="UTT425" s="707"/>
      <c r="UTX425" s="714"/>
      <c r="UTY425" s="707"/>
      <c r="UUC425" s="714"/>
      <c r="UUD425" s="707"/>
      <c r="UUH425" s="714"/>
      <c r="UUI425" s="707"/>
      <c r="UUM425" s="714"/>
      <c r="UUN425" s="707"/>
      <c r="UUR425" s="714"/>
      <c r="UUS425" s="707"/>
      <c r="UUW425" s="714"/>
      <c r="UUX425" s="707"/>
      <c r="UVB425" s="714"/>
      <c r="UVC425" s="707"/>
      <c r="UVG425" s="714"/>
      <c r="UVH425" s="707"/>
      <c r="UVL425" s="714"/>
      <c r="UVM425" s="707"/>
      <c r="UVQ425" s="714"/>
      <c r="UVR425" s="707"/>
      <c r="UVV425" s="714"/>
      <c r="UVW425" s="707"/>
      <c r="UWA425" s="714"/>
      <c r="UWB425" s="707"/>
      <c r="UWF425" s="714"/>
      <c r="UWG425" s="707"/>
      <c r="UWK425" s="714"/>
      <c r="UWL425" s="707"/>
      <c r="UWP425" s="714"/>
      <c r="UWQ425" s="707"/>
      <c r="UWU425" s="714"/>
      <c r="UWV425" s="707"/>
      <c r="UWZ425" s="714"/>
      <c r="UXA425" s="707"/>
      <c r="UXE425" s="714"/>
      <c r="UXF425" s="707"/>
      <c r="UXJ425" s="714"/>
      <c r="UXK425" s="707"/>
      <c r="UXO425" s="714"/>
      <c r="UXP425" s="707"/>
      <c r="UXT425" s="714"/>
      <c r="UXU425" s="707"/>
      <c r="UXY425" s="714"/>
      <c r="UXZ425" s="707"/>
      <c r="UYD425" s="714"/>
      <c r="UYE425" s="707"/>
      <c r="UYI425" s="714"/>
      <c r="UYJ425" s="707"/>
      <c r="UYN425" s="714"/>
      <c r="UYO425" s="707"/>
      <c r="UYS425" s="714"/>
      <c r="UYT425" s="707"/>
      <c r="UYX425" s="714"/>
      <c r="UYY425" s="707"/>
      <c r="UZC425" s="714"/>
      <c r="UZD425" s="707"/>
      <c r="UZH425" s="714"/>
      <c r="UZI425" s="707"/>
      <c r="UZM425" s="714"/>
      <c r="UZN425" s="707"/>
      <c r="UZR425" s="714"/>
      <c r="UZS425" s="707"/>
      <c r="UZW425" s="714"/>
      <c r="UZX425" s="707"/>
      <c r="VAB425" s="714"/>
      <c r="VAC425" s="707"/>
      <c r="VAG425" s="714"/>
      <c r="VAH425" s="707"/>
      <c r="VAL425" s="714"/>
      <c r="VAM425" s="707"/>
      <c r="VAQ425" s="714"/>
      <c r="VAR425" s="707"/>
      <c r="VAV425" s="714"/>
      <c r="VAW425" s="707"/>
      <c r="VBA425" s="714"/>
      <c r="VBB425" s="707"/>
      <c r="VBF425" s="714"/>
      <c r="VBG425" s="707"/>
      <c r="VBK425" s="714"/>
      <c r="VBL425" s="707"/>
      <c r="VBP425" s="714"/>
      <c r="VBQ425" s="707"/>
      <c r="VBU425" s="714"/>
      <c r="VBV425" s="707"/>
      <c r="VBZ425" s="714"/>
      <c r="VCA425" s="707"/>
      <c r="VCE425" s="714"/>
      <c r="VCF425" s="707"/>
      <c r="VCJ425" s="714"/>
      <c r="VCK425" s="707"/>
      <c r="VCO425" s="714"/>
      <c r="VCP425" s="707"/>
      <c r="VCT425" s="714"/>
      <c r="VCU425" s="707"/>
      <c r="VCY425" s="714"/>
      <c r="VCZ425" s="707"/>
      <c r="VDD425" s="714"/>
      <c r="VDE425" s="707"/>
      <c r="VDI425" s="714"/>
      <c r="VDJ425" s="707"/>
      <c r="VDN425" s="714"/>
      <c r="VDO425" s="707"/>
      <c r="VDS425" s="714"/>
      <c r="VDT425" s="707"/>
      <c r="VDX425" s="714"/>
      <c r="VDY425" s="707"/>
      <c r="VEC425" s="714"/>
      <c r="VED425" s="707"/>
      <c r="VEH425" s="714"/>
      <c r="VEI425" s="707"/>
      <c r="VEM425" s="714"/>
      <c r="VEN425" s="707"/>
      <c r="VER425" s="714"/>
      <c r="VES425" s="707"/>
      <c r="VEW425" s="714"/>
      <c r="VEX425" s="707"/>
      <c r="VFB425" s="714"/>
      <c r="VFC425" s="707"/>
      <c r="VFG425" s="714"/>
      <c r="VFH425" s="707"/>
      <c r="VFL425" s="714"/>
      <c r="VFM425" s="707"/>
      <c r="VFQ425" s="714"/>
      <c r="VFR425" s="707"/>
      <c r="VFV425" s="714"/>
      <c r="VFW425" s="707"/>
      <c r="VGA425" s="714"/>
      <c r="VGB425" s="707"/>
      <c r="VGF425" s="714"/>
      <c r="VGG425" s="707"/>
      <c r="VGK425" s="714"/>
      <c r="VGL425" s="707"/>
      <c r="VGP425" s="714"/>
      <c r="VGQ425" s="707"/>
      <c r="VGU425" s="714"/>
      <c r="VGV425" s="707"/>
      <c r="VGZ425" s="714"/>
      <c r="VHA425" s="707"/>
      <c r="VHE425" s="714"/>
      <c r="VHF425" s="707"/>
      <c r="VHJ425" s="714"/>
      <c r="VHK425" s="707"/>
      <c r="VHO425" s="714"/>
      <c r="VHP425" s="707"/>
      <c r="VHT425" s="714"/>
      <c r="VHU425" s="707"/>
      <c r="VHY425" s="714"/>
      <c r="VHZ425" s="707"/>
      <c r="VID425" s="714"/>
      <c r="VIE425" s="707"/>
      <c r="VII425" s="714"/>
      <c r="VIJ425" s="707"/>
      <c r="VIN425" s="714"/>
      <c r="VIO425" s="707"/>
      <c r="VIS425" s="714"/>
      <c r="VIT425" s="707"/>
      <c r="VIX425" s="714"/>
      <c r="VIY425" s="707"/>
      <c r="VJC425" s="714"/>
      <c r="VJD425" s="707"/>
      <c r="VJH425" s="714"/>
      <c r="VJI425" s="707"/>
      <c r="VJM425" s="714"/>
      <c r="VJN425" s="707"/>
      <c r="VJR425" s="714"/>
      <c r="VJS425" s="707"/>
      <c r="VJW425" s="714"/>
      <c r="VJX425" s="707"/>
      <c r="VKB425" s="714"/>
      <c r="VKC425" s="707"/>
      <c r="VKG425" s="714"/>
      <c r="VKH425" s="707"/>
      <c r="VKL425" s="714"/>
      <c r="VKM425" s="707"/>
      <c r="VKQ425" s="714"/>
      <c r="VKR425" s="707"/>
      <c r="VKV425" s="714"/>
      <c r="VKW425" s="707"/>
      <c r="VLA425" s="714"/>
      <c r="VLB425" s="707"/>
      <c r="VLF425" s="714"/>
      <c r="VLG425" s="707"/>
      <c r="VLK425" s="714"/>
      <c r="VLL425" s="707"/>
      <c r="VLP425" s="714"/>
      <c r="VLQ425" s="707"/>
      <c r="VLU425" s="714"/>
      <c r="VLV425" s="707"/>
      <c r="VLZ425" s="714"/>
      <c r="VMA425" s="707"/>
      <c r="VME425" s="714"/>
      <c r="VMF425" s="707"/>
      <c r="VMJ425" s="714"/>
      <c r="VMK425" s="707"/>
      <c r="VMO425" s="714"/>
      <c r="VMP425" s="707"/>
      <c r="VMT425" s="714"/>
      <c r="VMU425" s="707"/>
      <c r="VMY425" s="714"/>
      <c r="VMZ425" s="707"/>
      <c r="VND425" s="714"/>
      <c r="VNE425" s="707"/>
      <c r="VNI425" s="714"/>
      <c r="VNJ425" s="707"/>
      <c r="VNN425" s="714"/>
      <c r="VNO425" s="707"/>
      <c r="VNS425" s="714"/>
      <c r="VNT425" s="707"/>
      <c r="VNX425" s="714"/>
      <c r="VNY425" s="707"/>
      <c r="VOC425" s="714"/>
      <c r="VOD425" s="707"/>
      <c r="VOH425" s="714"/>
      <c r="VOI425" s="707"/>
      <c r="VOM425" s="714"/>
      <c r="VON425" s="707"/>
      <c r="VOR425" s="714"/>
      <c r="VOS425" s="707"/>
      <c r="VOW425" s="714"/>
      <c r="VOX425" s="707"/>
      <c r="VPB425" s="714"/>
      <c r="VPC425" s="707"/>
      <c r="VPG425" s="714"/>
      <c r="VPH425" s="707"/>
      <c r="VPL425" s="714"/>
      <c r="VPM425" s="707"/>
      <c r="VPQ425" s="714"/>
      <c r="VPR425" s="707"/>
      <c r="VPV425" s="714"/>
      <c r="VPW425" s="707"/>
      <c r="VQA425" s="714"/>
      <c r="VQB425" s="707"/>
      <c r="VQF425" s="714"/>
      <c r="VQG425" s="707"/>
      <c r="VQK425" s="714"/>
      <c r="VQL425" s="707"/>
      <c r="VQP425" s="714"/>
      <c r="VQQ425" s="707"/>
      <c r="VQU425" s="714"/>
      <c r="VQV425" s="707"/>
      <c r="VQZ425" s="714"/>
      <c r="VRA425" s="707"/>
      <c r="VRE425" s="714"/>
      <c r="VRF425" s="707"/>
      <c r="VRJ425" s="714"/>
      <c r="VRK425" s="707"/>
      <c r="VRO425" s="714"/>
      <c r="VRP425" s="707"/>
      <c r="VRT425" s="714"/>
      <c r="VRU425" s="707"/>
      <c r="VRY425" s="714"/>
      <c r="VRZ425" s="707"/>
      <c r="VSD425" s="714"/>
      <c r="VSE425" s="707"/>
      <c r="VSI425" s="714"/>
      <c r="VSJ425" s="707"/>
      <c r="VSN425" s="714"/>
      <c r="VSO425" s="707"/>
      <c r="VSS425" s="714"/>
      <c r="VST425" s="707"/>
      <c r="VSX425" s="714"/>
      <c r="VSY425" s="707"/>
      <c r="VTC425" s="714"/>
      <c r="VTD425" s="707"/>
      <c r="VTH425" s="714"/>
      <c r="VTI425" s="707"/>
      <c r="VTM425" s="714"/>
      <c r="VTN425" s="707"/>
      <c r="VTR425" s="714"/>
      <c r="VTS425" s="707"/>
      <c r="VTW425" s="714"/>
      <c r="VTX425" s="707"/>
      <c r="VUB425" s="714"/>
      <c r="VUC425" s="707"/>
      <c r="VUG425" s="714"/>
      <c r="VUH425" s="707"/>
      <c r="VUL425" s="714"/>
      <c r="VUM425" s="707"/>
      <c r="VUQ425" s="714"/>
      <c r="VUR425" s="707"/>
      <c r="VUV425" s="714"/>
      <c r="VUW425" s="707"/>
      <c r="VVA425" s="714"/>
      <c r="VVB425" s="707"/>
      <c r="VVF425" s="714"/>
      <c r="VVG425" s="707"/>
      <c r="VVK425" s="714"/>
      <c r="VVL425" s="707"/>
      <c r="VVP425" s="714"/>
      <c r="VVQ425" s="707"/>
      <c r="VVU425" s="714"/>
      <c r="VVV425" s="707"/>
      <c r="VVZ425" s="714"/>
      <c r="VWA425" s="707"/>
      <c r="VWE425" s="714"/>
      <c r="VWF425" s="707"/>
      <c r="VWJ425" s="714"/>
      <c r="VWK425" s="707"/>
      <c r="VWO425" s="714"/>
      <c r="VWP425" s="707"/>
      <c r="VWT425" s="714"/>
      <c r="VWU425" s="707"/>
      <c r="VWY425" s="714"/>
      <c r="VWZ425" s="707"/>
      <c r="VXD425" s="714"/>
      <c r="VXE425" s="707"/>
      <c r="VXI425" s="714"/>
      <c r="VXJ425" s="707"/>
      <c r="VXN425" s="714"/>
      <c r="VXO425" s="707"/>
      <c r="VXS425" s="714"/>
      <c r="VXT425" s="707"/>
      <c r="VXX425" s="714"/>
      <c r="VXY425" s="707"/>
      <c r="VYC425" s="714"/>
      <c r="VYD425" s="707"/>
      <c r="VYH425" s="714"/>
      <c r="VYI425" s="707"/>
      <c r="VYM425" s="714"/>
      <c r="VYN425" s="707"/>
      <c r="VYR425" s="714"/>
      <c r="VYS425" s="707"/>
      <c r="VYW425" s="714"/>
      <c r="VYX425" s="707"/>
      <c r="VZB425" s="714"/>
      <c r="VZC425" s="707"/>
      <c r="VZG425" s="714"/>
      <c r="VZH425" s="707"/>
      <c r="VZL425" s="714"/>
      <c r="VZM425" s="707"/>
      <c r="VZQ425" s="714"/>
      <c r="VZR425" s="707"/>
      <c r="VZV425" s="714"/>
      <c r="VZW425" s="707"/>
      <c r="WAA425" s="714"/>
      <c r="WAB425" s="707"/>
      <c r="WAF425" s="714"/>
      <c r="WAG425" s="707"/>
      <c r="WAK425" s="714"/>
      <c r="WAL425" s="707"/>
      <c r="WAP425" s="714"/>
      <c r="WAQ425" s="707"/>
      <c r="WAU425" s="714"/>
      <c r="WAV425" s="707"/>
      <c r="WAZ425" s="714"/>
      <c r="WBA425" s="707"/>
      <c r="WBE425" s="714"/>
      <c r="WBF425" s="707"/>
      <c r="WBJ425" s="714"/>
      <c r="WBK425" s="707"/>
      <c r="WBO425" s="714"/>
      <c r="WBP425" s="707"/>
      <c r="WBT425" s="714"/>
      <c r="WBU425" s="707"/>
      <c r="WBY425" s="714"/>
      <c r="WBZ425" s="707"/>
      <c r="WCD425" s="714"/>
      <c r="WCE425" s="707"/>
      <c r="WCI425" s="714"/>
      <c r="WCJ425" s="707"/>
      <c r="WCN425" s="714"/>
      <c r="WCO425" s="707"/>
      <c r="WCS425" s="714"/>
      <c r="WCT425" s="707"/>
      <c r="WCX425" s="714"/>
      <c r="WCY425" s="707"/>
      <c r="WDC425" s="714"/>
      <c r="WDD425" s="707"/>
      <c r="WDH425" s="714"/>
      <c r="WDI425" s="707"/>
      <c r="WDM425" s="714"/>
      <c r="WDN425" s="707"/>
      <c r="WDR425" s="714"/>
      <c r="WDS425" s="707"/>
      <c r="WDW425" s="714"/>
      <c r="WDX425" s="707"/>
      <c r="WEB425" s="714"/>
      <c r="WEC425" s="707"/>
      <c r="WEG425" s="714"/>
      <c r="WEH425" s="707"/>
      <c r="WEL425" s="714"/>
      <c r="WEM425" s="707"/>
      <c r="WEQ425" s="714"/>
      <c r="WER425" s="707"/>
      <c r="WEV425" s="714"/>
      <c r="WEW425" s="707"/>
      <c r="WFA425" s="714"/>
      <c r="WFB425" s="707"/>
      <c r="WFF425" s="714"/>
      <c r="WFG425" s="707"/>
      <c r="WFK425" s="714"/>
      <c r="WFL425" s="707"/>
      <c r="WFP425" s="714"/>
      <c r="WFQ425" s="707"/>
      <c r="WFU425" s="714"/>
      <c r="WFV425" s="707"/>
      <c r="WFZ425" s="714"/>
      <c r="WGA425" s="707"/>
      <c r="WGE425" s="714"/>
      <c r="WGF425" s="707"/>
      <c r="WGJ425" s="714"/>
      <c r="WGK425" s="707"/>
      <c r="WGO425" s="714"/>
      <c r="WGP425" s="707"/>
      <c r="WGT425" s="714"/>
      <c r="WGU425" s="707"/>
      <c r="WGY425" s="714"/>
      <c r="WGZ425" s="707"/>
      <c r="WHD425" s="714"/>
      <c r="WHE425" s="707"/>
      <c r="WHI425" s="714"/>
      <c r="WHJ425" s="707"/>
      <c r="WHN425" s="714"/>
      <c r="WHO425" s="707"/>
      <c r="WHS425" s="714"/>
      <c r="WHT425" s="707"/>
      <c r="WHX425" s="714"/>
      <c r="WHY425" s="707"/>
      <c r="WIC425" s="714"/>
      <c r="WID425" s="707"/>
      <c r="WIH425" s="714"/>
      <c r="WII425" s="707"/>
      <c r="WIM425" s="714"/>
      <c r="WIN425" s="707"/>
      <c r="WIR425" s="714"/>
      <c r="WIS425" s="707"/>
      <c r="WIW425" s="714"/>
      <c r="WIX425" s="707"/>
      <c r="WJB425" s="714"/>
      <c r="WJC425" s="707"/>
      <c r="WJG425" s="714"/>
      <c r="WJH425" s="707"/>
      <c r="WJL425" s="714"/>
      <c r="WJM425" s="707"/>
      <c r="WJQ425" s="714"/>
      <c r="WJR425" s="707"/>
      <c r="WJV425" s="714"/>
      <c r="WJW425" s="707"/>
      <c r="WKA425" s="714"/>
      <c r="WKB425" s="707"/>
      <c r="WKF425" s="714"/>
      <c r="WKG425" s="707"/>
      <c r="WKK425" s="714"/>
      <c r="WKL425" s="707"/>
      <c r="WKP425" s="714"/>
      <c r="WKQ425" s="707"/>
      <c r="WKU425" s="714"/>
      <c r="WKV425" s="707"/>
      <c r="WKZ425" s="714"/>
      <c r="WLA425" s="707"/>
      <c r="WLE425" s="714"/>
      <c r="WLF425" s="707"/>
      <c r="WLJ425" s="714"/>
      <c r="WLK425" s="707"/>
      <c r="WLO425" s="714"/>
      <c r="WLP425" s="707"/>
      <c r="WLT425" s="714"/>
      <c r="WLU425" s="707"/>
      <c r="WLY425" s="714"/>
      <c r="WLZ425" s="707"/>
      <c r="WMD425" s="714"/>
      <c r="WME425" s="707"/>
      <c r="WMI425" s="714"/>
      <c r="WMJ425" s="707"/>
      <c r="WMN425" s="714"/>
      <c r="WMO425" s="707"/>
      <c r="WMS425" s="714"/>
      <c r="WMT425" s="707"/>
      <c r="WMX425" s="714"/>
      <c r="WMY425" s="707"/>
      <c r="WNC425" s="714"/>
      <c r="WND425" s="707"/>
      <c r="WNH425" s="714"/>
      <c r="WNI425" s="707"/>
      <c r="WNM425" s="714"/>
      <c r="WNN425" s="707"/>
      <c r="WNR425" s="714"/>
      <c r="WNS425" s="707"/>
      <c r="WNW425" s="714"/>
      <c r="WNX425" s="707"/>
      <c r="WOB425" s="714"/>
      <c r="WOC425" s="707"/>
      <c r="WOG425" s="714"/>
      <c r="WOH425" s="707"/>
      <c r="WOL425" s="714"/>
      <c r="WOM425" s="707"/>
      <c r="WOQ425" s="714"/>
      <c r="WOR425" s="707"/>
      <c r="WOV425" s="714"/>
      <c r="WOW425" s="707"/>
      <c r="WPA425" s="714"/>
      <c r="WPB425" s="707"/>
      <c r="WPF425" s="714"/>
      <c r="WPG425" s="707"/>
      <c r="WPK425" s="714"/>
      <c r="WPL425" s="707"/>
      <c r="WPP425" s="714"/>
      <c r="WPQ425" s="707"/>
      <c r="WPU425" s="714"/>
      <c r="WPV425" s="707"/>
      <c r="WPZ425" s="714"/>
      <c r="WQA425" s="707"/>
      <c r="WQE425" s="714"/>
      <c r="WQF425" s="707"/>
      <c r="WQJ425" s="714"/>
      <c r="WQK425" s="707"/>
      <c r="WQO425" s="714"/>
      <c r="WQP425" s="707"/>
      <c r="WQT425" s="714"/>
      <c r="WQU425" s="707"/>
      <c r="WQY425" s="714"/>
      <c r="WQZ425" s="707"/>
      <c r="WRD425" s="714"/>
      <c r="WRE425" s="707"/>
      <c r="WRI425" s="714"/>
      <c r="WRJ425" s="707"/>
      <c r="WRN425" s="714"/>
      <c r="WRO425" s="707"/>
      <c r="WRS425" s="714"/>
      <c r="WRT425" s="707"/>
      <c r="WRX425" s="714"/>
      <c r="WRY425" s="707"/>
      <c r="WSC425" s="714"/>
      <c r="WSD425" s="707"/>
      <c r="WSH425" s="714"/>
      <c r="WSI425" s="707"/>
      <c r="WSM425" s="714"/>
      <c r="WSN425" s="707"/>
      <c r="WSR425" s="714"/>
      <c r="WSS425" s="707"/>
      <c r="WSW425" s="714"/>
      <c r="WSX425" s="707"/>
      <c r="WTB425" s="714"/>
      <c r="WTC425" s="707"/>
      <c r="WTG425" s="714"/>
      <c r="WTH425" s="707"/>
      <c r="WTL425" s="714"/>
      <c r="WTM425" s="707"/>
      <c r="WTQ425" s="714"/>
      <c r="WTR425" s="707"/>
      <c r="WTV425" s="714"/>
      <c r="WTW425" s="707"/>
      <c r="WUA425" s="714"/>
      <c r="WUB425" s="707"/>
      <c r="WUF425" s="714"/>
      <c r="WUG425" s="707"/>
      <c r="WUK425" s="714"/>
      <c r="WUL425" s="707"/>
      <c r="WUP425" s="714"/>
      <c r="WUQ425" s="707"/>
      <c r="WUU425" s="714"/>
      <c r="WUV425" s="707"/>
      <c r="WUZ425" s="714"/>
      <c r="WVA425" s="707"/>
      <c r="WVE425" s="714"/>
      <c r="WVF425" s="707"/>
      <c r="WVJ425" s="714"/>
      <c r="WVK425" s="707"/>
      <c r="WVO425" s="714"/>
      <c r="WVP425" s="707"/>
      <c r="WVT425" s="714"/>
      <c r="WVU425" s="707"/>
      <c r="WVY425" s="714"/>
      <c r="WVZ425" s="707"/>
      <c r="WWD425" s="714"/>
      <c r="WWE425" s="707"/>
      <c r="WWI425" s="714"/>
      <c r="WWJ425" s="707"/>
      <c r="WWN425" s="714"/>
      <c r="WWO425" s="707"/>
      <c r="WWS425" s="714"/>
      <c r="WWT425" s="707"/>
      <c r="WWX425" s="714"/>
      <c r="WWY425" s="707"/>
      <c r="WXC425" s="714"/>
      <c r="WXD425" s="707"/>
      <c r="WXH425" s="714"/>
      <c r="WXI425" s="707"/>
      <c r="WXM425" s="714"/>
      <c r="WXN425" s="707"/>
      <c r="WXR425" s="714"/>
      <c r="WXS425" s="707"/>
      <c r="WXW425" s="714"/>
      <c r="WXX425" s="707"/>
      <c r="WYB425" s="714"/>
      <c r="WYC425" s="707"/>
      <c r="WYG425" s="714"/>
      <c r="WYH425" s="707"/>
      <c r="WYL425" s="714"/>
      <c r="WYM425" s="707"/>
      <c r="WYQ425" s="714"/>
      <c r="WYR425" s="707"/>
      <c r="WYV425" s="714"/>
      <c r="WYW425" s="707"/>
      <c r="WZA425" s="714"/>
      <c r="WZB425" s="707"/>
      <c r="WZF425" s="714"/>
      <c r="WZG425" s="707"/>
      <c r="WZK425" s="714"/>
      <c r="WZL425" s="707"/>
      <c r="WZP425" s="714"/>
      <c r="WZQ425" s="707"/>
      <c r="WZU425" s="714"/>
      <c r="WZV425" s="707"/>
      <c r="WZZ425" s="714"/>
      <c r="XAA425" s="707"/>
      <c r="XAE425" s="714"/>
      <c r="XAF425" s="707"/>
      <c r="XAJ425" s="714"/>
      <c r="XAK425" s="707"/>
      <c r="XAO425" s="714"/>
      <c r="XAP425" s="707"/>
      <c r="XAT425" s="714"/>
      <c r="XAU425" s="707"/>
      <c r="XAY425" s="714"/>
      <c r="XAZ425" s="707"/>
      <c r="XBD425" s="714"/>
      <c r="XBE425" s="707"/>
      <c r="XBI425" s="714"/>
      <c r="XBJ425" s="707"/>
      <c r="XBN425" s="714"/>
      <c r="XBO425" s="707"/>
      <c r="XBS425" s="714"/>
      <c r="XBT425" s="707"/>
      <c r="XBX425" s="714"/>
      <c r="XBY425" s="707"/>
      <c r="XCC425" s="714"/>
      <c r="XCD425" s="707"/>
      <c r="XCH425" s="714"/>
      <c r="XCI425" s="707"/>
      <c r="XCM425" s="714"/>
      <c r="XCN425" s="707"/>
      <c r="XCR425" s="714"/>
      <c r="XCS425" s="707"/>
      <c r="XCW425" s="714"/>
      <c r="XCX425" s="707"/>
      <c r="XDB425" s="714"/>
      <c r="XDC425" s="707"/>
      <c r="XDG425" s="714"/>
      <c r="XDH425" s="707"/>
      <c r="XDL425" s="714"/>
      <c r="XDM425" s="707"/>
      <c r="XDQ425" s="714"/>
      <c r="XDR425" s="707"/>
      <c r="XDV425" s="714"/>
      <c r="XDW425" s="707"/>
      <c r="XEA425" s="714"/>
      <c r="XEB425" s="707"/>
      <c r="XEF425" s="714"/>
      <c r="XEG425" s="707"/>
      <c r="XEK425" s="714"/>
      <c r="XEL425" s="707"/>
      <c r="XEP425" s="714"/>
      <c r="XEQ425" s="707"/>
      <c r="XEU425" s="714"/>
      <c r="XEV425" s="707"/>
      <c r="XEZ425" s="714"/>
      <c r="XFA425" s="707"/>
    </row>
    <row r="426" spans="1:1021 1025:2046 2050:3071 3075:4096 4100:6141 6145:7166 7170:8191 8195:9216 9220:11261 11265:12286 12290:13311 13315:14336 14340:16381" s="554" customFormat="1" ht="13.8">
      <c r="A426" s="707" t="s">
        <v>1217</v>
      </c>
      <c r="B426" s="554">
        <v>13611153.347915372</v>
      </c>
      <c r="C426" s="554">
        <v>37489.871659999997</v>
      </c>
      <c r="D426" s="554">
        <v>124125.83403000001</v>
      </c>
      <c r="E426" s="1101">
        <v>-86635.962370000023</v>
      </c>
      <c r="F426" s="1555"/>
      <c r="J426" s="714"/>
      <c r="K426" s="707"/>
      <c r="O426" s="714"/>
      <c r="P426" s="707"/>
      <c r="T426" s="714"/>
      <c r="U426" s="707"/>
      <c r="Y426" s="714"/>
      <c r="Z426" s="707"/>
      <c r="AD426" s="714"/>
      <c r="AE426" s="707"/>
      <c r="AI426" s="714"/>
      <c r="AJ426" s="707"/>
      <c r="AN426" s="714"/>
      <c r="AO426" s="707"/>
      <c r="AS426" s="714"/>
      <c r="AT426" s="707"/>
      <c r="AX426" s="714"/>
      <c r="AY426" s="707"/>
      <c r="BC426" s="714"/>
      <c r="BD426" s="707"/>
      <c r="BH426" s="714"/>
      <c r="BI426" s="707"/>
      <c r="BM426" s="714"/>
      <c r="BN426" s="707"/>
      <c r="BR426" s="714"/>
      <c r="BS426" s="707"/>
      <c r="BW426" s="714"/>
      <c r="BX426" s="707"/>
      <c r="CB426" s="714"/>
      <c r="CC426" s="707"/>
      <c r="CG426" s="714"/>
      <c r="CH426" s="707"/>
      <c r="CL426" s="714"/>
      <c r="CM426" s="707"/>
      <c r="CQ426" s="714"/>
      <c r="CR426" s="707"/>
      <c r="CV426" s="714"/>
      <c r="CW426" s="707"/>
      <c r="DA426" s="714"/>
      <c r="DB426" s="707"/>
      <c r="DF426" s="714"/>
      <c r="DG426" s="707"/>
      <c r="DK426" s="714"/>
      <c r="DL426" s="707"/>
      <c r="DP426" s="714"/>
      <c r="DQ426" s="707"/>
      <c r="DU426" s="714"/>
      <c r="DV426" s="707"/>
      <c r="DZ426" s="714"/>
      <c r="EA426" s="707"/>
      <c r="EE426" s="714"/>
      <c r="EF426" s="707"/>
      <c r="EJ426" s="714"/>
      <c r="EK426" s="707"/>
      <c r="EO426" s="714"/>
      <c r="EP426" s="707"/>
      <c r="ET426" s="714"/>
      <c r="EU426" s="707"/>
      <c r="EY426" s="714"/>
      <c r="EZ426" s="707"/>
      <c r="FD426" s="714"/>
      <c r="FE426" s="707"/>
      <c r="FI426" s="714"/>
      <c r="FJ426" s="707"/>
      <c r="FN426" s="714"/>
      <c r="FO426" s="707"/>
      <c r="FS426" s="714"/>
      <c r="FT426" s="707"/>
      <c r="FX426" s="714"/>
      <c r="FY426" s="707"/>
      <c r="GC426" s="714"/>
      <c r="GD426" s="707"/>
      <c r="GH426" s="714"/>
      <c r="GI426" s="707"/>
      <c r="GM426" s="714"/>
      <c r="GN426" s="707"/>
      <c r="GR426" s="714"/>
      <c r="GS426" s="707"/>
      <c r="GW426" s="714"/>
      <c r="GX426" s="707"/>
      <c r="HB426" s="714"/>
      <c r="HC426" s="707"/>
      <c r="HG426" s="714"/>
      <c r="HH426" s="707"/>
      <c r="HL426" s="714"/>
      <c r="HM426" s="707"/>
      <c r="HQ426" s="714"/>
      <c r="HR426" s="707"/>
      <c r="HV426" s="714"/>
      <c r="HW426" s="707"/>
      <c r="IA426" s="714"/>
      <c r="IB426" s="707"/>
      <c r="IF426" s="714"/>
      <c r="IG426" s="707"/>
      <c r="IK426" s="714"/>
      <c r="IL426" s="707"/>
      <c r="IP426" s="714"/>
      <c r="IQ426" s="707"/>
      <c r="IU426" s="714"/>
      <c r="IV426" s="707"/>
      <c r="IZ426" s="714"/>
      <c r="JA426" s="707"/>
      <c r="JE426" s="714"/>
      <c r="JF426" s="707"/>
      <c r="JJ426" s="714"/>
      <c r="JK426" s="707"/>
      <c r="JO426" s="714"/>
      <c r="JP426" s="707"/>
      <c r="JT426" s="714"/>
      <c r="JU426" s="707"/>
      <c r="JY426" s="714"/>
      <c r="JZ426" s="707"/>
      <c r="KD426" s="714"/>
      <c r="KE426" s="707"/>
      <c r="KI426" s="714"/>
      <c r="KJ426" s="707"/>
      <c r="KN426" s="714"/>
      <c r="KO426" s="707"/>
      <c r="KS426" s="714"/>
      <c r="KT426" s="707"/>
      <c r="KX426" s="714"/>
      <c r="KY426" s="707"/>
      <c r="LC426" s="714"/>
      <c r="LD426" s="707"/>
      <c r="LH426" s="714"/>
      <c r="LI426" s="707"/>
      <c r="LM426" s="714"/>
      <c r="LN426" s="707"/>
      <c r="LR426" s="714"/>
      <c r="LS426" s="707"/>
      <c r="LW426" s="714"/>
      <c r="LX426" s="707"/>
      <c r="MB426" s="714"/>
      <c r="MC426" s="707"/>
      <c r="MG426" s="714"/>
      <c r="MH426" s="707"/>
      <c r="ML426" s="714"/>
      <c r="MM426" s="707"/>
      <c r="MQ426" s="714"/>
      <c r="MR426" s="707"/>
      <c r="MV426" s="714"/>
      <c r="MW426" s="707"/>
      <c r="NA426" s="714"/>
      <c r="NB426" s="707"/>
      <c r="NF426" s="714"/>
      <c r="NG426" s="707"/>
      <c r="NK426" s="714"/>
      <c r="NL426" s="707"/>
      <c r="NP426" s="714"/>
      <c r="NQ426" s="707"/>
      <c r="NU426" s="714"/>
      <c r="NV426" s="707"/>
      <c r="NZ426" s="714"/>
      <c r="OA426" s="707"/>
      <c r="OE426" s="714"/>
      <c r="OF426" s="707"/>
      <c r="OJ426" s="714"/>
      <c r="OK426" s="707"/>
      <c r="OO426" s="714"/>
      <c r="OP426" s="707"/>
      <c r="OT426" s="714"/>
      <c r="OU426" s="707"/>
      <c r="OY426" s="714"/>
      <c r="OZ426" s="707"/>
      <c r="PD426" s="714"/>
      <c r="PE426" s="707"/>
      <c r="PI426" s="714"/>
      <c r="PJ426" s="707"/>
      <c r="PN426" s="714"/>
      <c r="PO426" s="707"/>
      <c r="PS426" s="714"/>
      <c r="PT426" s="707"/>
      <c r="PX426" s="714"/>
      <c r="PY426" s="707"/>
      <c r="QC426" s="714"/>
      <c r="QD426" s="707"/>
      <c r="QH426" s="714"/>
      <c r="QI426" s="707"/>
      <c r="QM426" s="714"/>
      <c r="QN426" s="707"/>
      <c r="QR426" s="714"/>
      <c r="QS426" s="707"/>
      <c r="QW426" s="714"/>
      <c r="QX426" s="707"/>
      <c r="RB426" s="714"/>
      <c r="RC426" s="707"/>
      <c r="RG426" s="714"/>
      <c r="RH426" s="707"/>
      <c r="RL426" s="714"/>
      <c r="RM426" s="707"/>
      <c r="RQ426" s="714"/>
      <c r="RR426" s="707"/>
      <c r="RV426" s="714"/>
      <c r="RW426" s="707"/>
      <c r="SA426" s="714"/>
      <c r="SB426" s="707"/>
      <c r="SF426" s="714"/>
      <c r="SG426" s="707"/>
      <c r="SK426" s="714"/>
      <c r="SL426" s="707"/>
      <c r="SP426" s="714"/>
      <c r="SQ426" s="707"/>
      <c r="SU426" s="714"/>
      <c r="SV426" s="707"/>
      <c r="SZ426" s="714"/>
      <c r="TA426" s="707"/>
      <c r="TE426" s="714"/>
      <c r="TF426" s="707"/>
      <c r="TJ426" s="714"/>
      <c r="TK426" s="707"/>
      <c r="TO426" s="714"/>
      <c r="TP426" s="707"/>
      <c r="TT426" s="714"/>
      <c r="TU426" s="707"/>
      <c r="TY426" s="714"/>
      <c r="TZ426" s="707"/>
      <c r="UD426" s="714"/>
      <c r="UE426" s="707"/>
      <c r="UI426" s="714"/>
      <c r="UJ426" s="707"/>
      <c r="UN426" s="714"/>
      <c r="UO426" s="707"/>
      <c r="US426" s="714"/>
      <c r="UT426" s="707"/>
      <c r="UX426" s="714"/>
      <c r="UY426" s="707"/>
      <c r="VC426" s="714"/>
      <c r="VD426" s="707"/>
      <c r="VH426" s="714"/>
      <c r="VI426" s="707"/>
      <c r="VM426" s="714"/>
      <c r="VN426" s="707"/>
      <c r="VR426" s="714"/>
      <c r="VS426" s="707"/>
      <c r="VW426" s="714"/>
      <c r="VX426" s="707"/>
      <c r="WB426" s="714"/>
      <c r="WC426" s="707"/>
      <c r="WG426" s="714"/>
      <c r="WH426" s="707"/>
      <c r="WL426" s="714"/>
      <c r="WM426" s="707"/>
      <c r="WQ426" s="714"/>
      <c r="WR426" s="707"/>
      <c r="WV426" s="714"/>
      <c r="WW426" s="707"/>
      <c r="XA426" s="714"/>
      <c r="XB426" s="707"/>
      <c r="XF426" s="714"/>
      <c r="XG426" s="707"/>
      <c r="XK426" s="714"/>
      <c r="XL426" s="707"/>
      <c r="XP426" s="714"/>
      <c r="XQ426" s="707"/>
      <c r="XU426" s="714"/>
      <c r="XV426" s="707"/>
      <c r="XZ426" s="714"/>
      <c r="YA426" s="707"/>
      <c r="YE426" s="714"/>
      <c r="YF426" s="707"/>
      <c r="YJ426" s="714"/>
      <c r="YK426" s="707"/>
      <c r="YO426" s="714"/>
      <c r="YP426" s="707"/>
      <c r="YT426" s="714"/>
      <c r="YU426" s="707"/>
      <c r="YY426" s="714"/>
      <c r="YZ426" s="707"/>
      <c r="ZD426" s="714"/>
      <c r="ZE426" s="707"/>
      <c r="ZI426" s="714"/>
      <c r="ZJ426" s="707"/>
      <c r="ZN426" s="714"/>
      <c r="ZO426" s="707"/>
      <c r="ZS426" s="714"/>
      <c r="ZT426" s="707"/>
      <c r="ZX426" s="714"/>
      <c r="ZY426" s="707"/>
      <c r="AAC426" s="714"/>
      <c r="AAD426" s="707"/>
      <c r="AAH426" s="714"/>
      <c r="AAI426" s="707"/>
      <c r="AAM426" s="714"/>
      <c r="AAN426" s="707"/>
      <c r="AAR426" s="714"/>
      <c r="AAS426" s="707"/>
      <c r="AAW426" s="714"/>
      <c r="AAX426" s="707"/>
      <c r="ABB426" s="714"/>
      <c r="ABC426" s="707"/>
      <c r="ABG426" s="714"/>
      <c r="ABH426" s="707"/>
      <c r="ABL426" s="714"/>
      <c r="ABM426" s="707"/>
      <c r="ABQ426" s="714"/>
      <c r="ABR426" s="707"/>
      <c r="ABV426" s="714"/>
      <c r="ABW426" s="707"/>
      <c r="ACA426" s="714"/>
      <c r="ACB426" s="707"/>
      <c r="ACF426" s="714"/>
      <c r="ACG426" s="707"/>
      <c r="ACK426" s="714"/>
      <c r="ACL426" s="707"/>
      <c r="ACP426" s="714"/>
      <c r="ACQ426" s="707"/>
      <c r="ACU426" s="714"/>
      <c r="ACV426" s="707"/>
      <c r="ACZ426" s="714"/>
      <c r="ADA426" s="707"/>
      <c r="ADE426" s="714"/>
      <c r="ADF426" s="707"/>
      <c r="ADJ426" s="714"/>
      <c r="ADK426" s="707"/>
      <c r="ADO426" s="714"/>
      <c r="ADP426" s="707"/>
      <c r="ADT426" s="714"/>
      <c r="ADU426" s="707"/>
      <c r="ADY426" s="714"/>
      <c r="ADZ426" s="707"/>
      <c r="AED426" s="714"/>
      <c r="AEE426" s="707"/>
      <c r="AEI426" s="714"/>
      <c r="AEJ426" s="707"/>
      <c r="AEN426" s="714"/>
      <c r="AEO426" s="707"/>
      <c r="AES426" s="714"/>
      <c r="AET426" s="707"/>
      <c r="AEX426" s="714"/>
      <c r="AEY426" s="707"/>
      <c r="AFC426" s="714"/>
      <c r="AFD426" s="707"/>
      <c r="AFH426" s="714"/>
      <c r="AFI426" s="707"/>
      <c r="AFM426" s="714"/>
      <c r="AFN426" s="707"/>
      <c r="AFR426" s="714"/>
      <c r="AFS426" s="707"/>
      <c r="AFW426" s="714"/>
      <c r="AFX426" s="707"/>
      <c r="AGB426" s="714"/>
      <c r="AGC426" s="707"/>
      <c r="AGG426" s="714"/>
      <c r="AGH426" s="707"/>
      <c r="AGL426" s="714"/>
      <c r="AGM426" s="707"/>
      <c r="AGQ426" s="714"/>
      <c r="AGR426" s="707"/>
      <c r="AGV426" s="714"/>
      <c r="AGW426" s="707"/>
      <c r="AHA426" s="714"/>
      <c r="AHB426" s="707"/>
      <c r="AHF426" s="714"/>
      <c r="AHG426" s="707"/>
      <c r="AHK426" s="714"/>
      <c r="AHL426" s="707"/>
      <c r="AHP426" s="714"/>
      <c r="AHQ426" s="707"/>
      <c r="AHU426" s="714"/>
      <c r="AHV426" s="707"/>
      <c r="AHZ426" s="714"/>
      <c r="AIA426" s="707"/>
      <c r="AIE426" s="714"/>
      <c r="AIF426" s="707"/>
      <c r="AIJ426" s="714"/>
      <c r="AIK426" s="707"/>
      <c r="AIO426" s="714"/>
      <c r="AIP426" s="707"/>
      <c r="AIT426" s="714"/>
      <c r="AIU426" s="707"/>
      <c r="AIY426" s="714"/>
      <c r="AIZ426" s="707"/>
      <c r="AJD426" s="714"/>
      <c r="AJE426" s="707"/>
      <c r="AJI426" s="714"/>
      <c r="AJJ426" s="707"/>
      <c r="AJN426" s="714"/>
      <c r="AJO426" s="707"/>
      <c r="AJS426" s="714"/>
      <c r="AJT426" s="707"/>
      <c r="AJX426" s="714"/>
      <c r="AJY426" s="707"/>
      <c r="AKC426" s="714"/>
      <c r="AKD426" s="707"/>
      <c r="AKH426" s="714"/>
      <c r="AKI426" s="707"/>
      <c r="AKM426" s="714"/>
      <c r="AKN426" s="707"/>
      <c r="AKR426" s="714"/>
      <c r="AKS426" s="707"/>
      <c r="AKW426" s="714"/>
      <c r="AKX426" s="707"/>
      <c r="ALB426" s="714"/>
      <c r="ALC426" s="707"/>
      <c r="ALG426" s="714"/>
      <c r="ALH426" s="707"/>
      <c r="ALL426" s="714"/>
      <c r="ALM426" s="707"/>
      <c r="ALQ426" s="714"/>
      <c r="ALR426" s="707"/>
      <c r="ALV426" s="714"/>
      <c r="ALW426" s="707"/>
      <c r="AMA426" s="714"/>
      <c r="AMB426" s="707"/>
      <c r="AMF426" s="714"/>
      <c r="AMG426" s="707"/>
      <c r="AMK426" s="714"/>
      <c r="AML426" s="707"/>
      <c r="AMP426" s="714"/>
      <c r="AMQ426" s="707"/>
      <c r="AMU426" s="714"/>
      <c r="AMV426" s="707"/>
      <c r="AMZ426" s="714"/>
      <c r="ANA426" s="707"/>
      <c r="ANE426" s="714"/>
      <c r="ANF426" s="707"/>
      <c r="ANJ426" s="714"/>
      <c r="ANK426" s="707"/>
      <c r="ANO426" s="714"/>
      <c r="ANP426" s="707"/>
      <c r="ANT426" s="714"/>
      <c r="ANU426" s="707"/>
      <c r="ANY426" s="714"/>
      <c r="ANZ426" s="707"/>
      <c r="AOD426" s="714"/>
      <c r="AOE426" s="707"/>
      <c r="AOI426" s="714"/>
      <c r="AOJ426" s="707"/>
      <c r="AON426" s="714"/>
      <c r="AOO426" s="707"/>
      <c r="AOS426" s="714"/>
      <c r="AOT426" s="707"/>
      <c r="AOX426" s="714"/>
      <c r="AOY426" s="707"/>
      <c r="APC426" s="714"/>
      <c r="APD426" s="707"/>
      <c r="APH426" s="714"/>
      <c r="API426" s="707"/>
      <c r="APM426" s="714"/>
      <c r="APN426" s="707"/>
      <c r="APR426" s="714"/>
      <c r="APS426" s="707"/>
      <c r="APW426" s="714"/>
      <c r="APX426" s="707"/>
      <c r="AQB426" s="714"/>
      <c r="AQC426" s="707"/>
      <c r="AQG426" s="714"/>
      <c r="AQH426" s="707"/>
      <c r="AQL426" s="714"/>
      <c r="AQM426" s="707"/>
      <c r="AQQ426" s="714"/>
      <c r="AQR426" s="707"/>
      <c r="AQV426" s="714"/>
      <c r="AQW426" s="707"/>
      <c r="ARA426" s="714"/>
      <c r="ARB426" s="707"/>
      <c r="ARF426" s="714"/>
      <c r="ARG426" s="707"/>
      <c r="ARK426" s="714"/>
      <c r="ARL426" s="707"/>
      <c r="ARP426" s="714"/>
      <c r="ARQ426" s="707"/>
      <c r="ARU426" s="714"/>
      <c r="ARV426" s="707"/>
      <c r="ARZ426" s="714"/>
      <c r="ASA426" s="707"/>
      <c r="ASE426" s="714"/>
      <c r="ASF426" s="707"/>
      <c r="ASJ426" s="714"/>
      <c r="ASK426" s="707"/>
      <c r="ASO426" s="714"/>
      <c r="ASP426" s="707"/>
      <c r="AST426" s="714"/>
      <c r="ASU426" s="707"/>
      <c r="ASY426" s="714"/>
      <c r="ASZ426" s="707"/>
      <c r="ATD426" s="714"/>
      <c r="ATE426" s="707"/>
      <c r="ATI426" s="714"/>
      <c r="ATJ426" s="707"/>
      <c r="ATN426" s="714"/>
      <c r="ATO426" s="707"/>
      <c r="ATS426" s="714"/>
      <c r="ATT426" s="707"/>
      <c r="ATX426" s="714"/>
      <c r="ATY426" s="707"/>
      <c r="AUC426" s="714"/>
      <c r="AUD426" s="707"/>
      <c r="AUH426" s="714"/>
      <c r="AUI426" s="707"/>
      <c r="AUM426" s="714"/>
      <c r="AUN426" s="707"/>
      <c r="AUR426" s="714"/>
      <c r="AUS426" s="707"/>
      <c r="AUW426" s="714"/>
      <c r="AUX426" s="707"/>
      <c r="AVB426" s="714"/>
      <c r="AVC426" s="707"/>
      <c r="AVG426" s="714"/>
      <c r="AVH426" s="707"/>
      <c r="AVL426" s="714"/>
      <c r="AVM426" s="707"/>
      <c r="AVQ426" s="714"/>
      <c r="AVR426" s="707"/>
      <c r="AVV426" s="714"/>
      <c r="AVW426" s="707"/>
      <c r="AWA426" s="714"/>
      <c r="AWB426" s="707"/>
      <c r="AWF426" s="714"/>
      <c r="AWG426" s="707"/>
      <c r="AWK426" s="714"/>
      <c r="AWL426" s="707"/>
      <c r="AWP426" s="714"/>
      <c r="AWQ426" s="707"/>
      <c r="AWU426" s="714"/>
      <c r="AWV426" s="707"/>
      <c r="AWZ426" s="714"/>
      <c r="AXA426" s="707"/>
      <c r="AXE426" s="714"/>
      <c r="AXF426" s="707"/>
      <c r="AXJ426" s="714"/>
      <c r="AXK426" s="707"/>
      <c r="AXO426" s="714"/>
      <c r="AXP426" s="707"/>
      <c r="AXT426" s="714"/>
      <c r="AXU426" s="707"/>
      <c r="AXY426" s="714"/>
      <c r="AXZ426" s="707"/>
      <c r="AYD426" s="714"/>
      <c r="AYE426" s="707"/>
      <c r="AYI426" s="714"/>
      <c r="AYJ426" s="707"/>
      <c r="AYN426" s="714"/>
      <c r="AYO426" s="707"/>
      <c r="AYS426" s="714"/>
      <c r="AYT426" s="707"/>
      <c r="AYX426" s="714"/>
      <c r="AYY426" s="707"/>
      <c r="AZC426" s="714"/>
      <c r="AZD426" s="707"/>
      <c r="AZH426" s="714"/>
      <c r="AZI426" s="707"/>
      <c r="AZM426" s="714"/>
      <c r="AZN426" s="707"/>
      <c r="AZR426" s="714"/>
      <c r="AZS426" s="707"/>
      <c r="AZW426" s="714"/>
      <c r="AZX426" s="707"/>
      <c r="BAB426" s="714"/>
      <c r="BAC426" s="707"/>
      <c r="BAG426" s="714"/>
      <c r="BAH426" s="707"/>
      <c r="BAL426" s="714"/>
      <c r="BAM426" s="707"/>
      <c r="BAQ426" s="714"/>
      <c r="BAR426" s="707"/>
      <c r="BAV426" s="714"/>
      <c r="BAW426" s="707"/>
      <c r="BBA426" s="714"/>
      <c r="BBB426" s="707"/>
      <c r="BBF426" s="714"/>
      <c r="BBG426" s="707"/>
      <c r="BBK426" s="714"/>
      <c r="BBL426" s="707"/>
      <c r="BBP426" s="714"/>
      <c r="BBQ426" s="707"/>
      <c r="BBU426" s="714"/>
      <c r="BBV426" s="707"/>
      <c r="BBZ426" s="714"/>
      <c r="BCA426" s="707"/>
      <c r="BCE426" s="714"/>
      <c r="BCF426" s="707"/>
      <c r="BCJ426" s="714"/>
      <c r="BCK426" s="707"/>
      <c r="BCO426" s="714"/>
      <c r="BCP426" s="707"/>
      <c r="BCT426" s="714"/>
      <c r="BCU426" s="707"/>
      <c r="BCY426" s="714"/>
      <c r="BCZ426" s="707"/>
      <c r="BDD426" s="714"/>
      <c r="BDE426" s="707"/>
      <c r="BDI426" s="714"/>
      <c r="BDJ426" s="707"/>
      <c r="BDN426" s="714"/>
      <c r="BDO426" s="707"/>
      <c r="BDS426" s="714"/>
      <c r="BDT426" s="707"/>
      <c r="BDX426" s="714"/>
      <c r="BDY426" s="707"/>
      <c r="BEC426" s="714"/>
      <c r="BED426" s="707"/>
      <c r="BEH426" s="714"/>
      <c r="BEI426" s="707"/>
      <c r="BEM426" s="714"/>
      <c r="BEN426" s="707"/>
      <c r="BER426" s="714"/>
      <c r="BES426" s="707"/>
      <c r="BEW426" s="714"/>
      <c r="BEX426" s="707"/>
      <c r="BFB426" s="714"/>
      <c r="BFC426" s="707"/>
      <c r="BFG426" s="714"/>
      <c r="BFH426" s="707"/>
      <c r="BFL426" s="714"/>
      <c r="BFM426" s="707"/>
      <c r="BFQ426" s="714"/>
      <c r="BFR426" s="707"/>
      <c r="BFV426" s="714"/>
      <c r="BFW426" s="707"/>
      <c r="BGA426" s="714"/>
      <c r="BGB426" s="707"/>
      <c r="BGF426" s="714"/>
      <c r="BGG426" s="707"/>
      <c r="BGK426" s="714"/>
      <c r="BGL426" s="707"/>
      <c r="BGP426" s="714"/>
      <c r="BGQ426" s="707"/>
      <c r="BGU426" s="714"/>
      <c r="BGV426" s="707"/>
      <c r="BGZ426" s="714"/>
      <c r="BHA426" s="707"/>
      <c r="BHE426" s="714"/>
      <c r="BHF426" s="707"/>
      <c r="BHJ426" s="714"/>
      <c r="BHK426" s="707"/>
      <c r="BHO426" s="714"/>
      <c r="BHP426" s="707"/>
      <c r="BHT426" s="714"/>
      <c r="BHU426" s="707"/>
      <c r="BHY426" s="714"/>
      <c r="BHZ426" s="707"/>
      <c r="BID426" s="714"/>
      <c r="BIE426" s="707"/>
      <c r="BII426" s="714"/>
      <c r="BIJ426" s="707"/>
      <c r="BIN426" s="714"/>
      <c r="BIO426" s="707"/>
      <c r="BIS426" s="714"/>
      <c r="BIT426" s="707"/>
      <c r="BIX426" s="714"/>
      <c r="BIY426" s="707"/>
      <c r="BJC426" s="714"/>
      <c r="BJD426" s="707"/>
      <c r="BJH426" s="714"/>
      <c r="BJI426" s="707"/>
      <c r="BJM426" s="714"/>
      <c r="BJN426" s="707"/>
      <c r="BJR426" s="714"/>
      <c r="BJS426" s="707"/>
      <c r="BJW426" s="714"/>
      <c r="BJX426" s="707"/>
      <c r="BKB426" s="714"/>
      <c r="BKC426" s="707"/>
      <c r="BKG426" s="714"/>
      <c r="BKH426" s="707"/>
      <c r="BKL426" s="714"/>
      <c r="BKM426" s="707"/>
      <c r="BKQ426" s="714"/>
      <c r="BKR426" s="707"/>
      <c r="BKV426" s="714"/>
      <c r="BKW426" s="707"/>
      <c r="BLA426" s="714"/>
      <c r="BLB426" s="707"/>
      <c r="BLF426" s="714"/>
      <c r="BLG426" s="707"/>
      <c r="BLK426" s="714"/>
      <c r="BLL426" s="707"/>
      <c r="BLP426" s="714"/>
      <c r="BLQ426" s="707"/>
      <c r="BLU426" s="714"/>
      <c r="BLV426" s="707"/>
      <c r="BLZ426" s="714"/>
      <c r="BMA426" s="707"/>
      <c r="BME426" s="714"/>
      <c r="BMF426" s="707"/>
      <c r="BMJ426" s="714"/>
      <c r="BMK426" s="707"/>
      <c r="BMO426" s="714"/>
      <c r="BMP426" s="707"/>
      <c r="BMT426" s="714"/>
      <c r="BMU426" s="707"/>
      <c r="BMY426" s="714"/>
      <c r="BMZ426" s="707"/>
      <c r="BND426" s="714"/>
      <c r="BNE426" s="707"/>
      <c r="BNI426" s="714"/>
      <c r="BNJ426" s="707"/>
      <c r="BNN426" s="714"/>
      <c r="BNO426" s="707"/>
      <c r="BNS426" s="714"/>
      <c r="BNT426" s="707"/>
      <c r="BNX426" s="714"/>
      <c r="BNY426" s="707"/>
      <c r="BOC426" s="714"/>
      <c r="BOD426" s="707"/>
      <c r="BOH426" s="714"/>
      <c r="BOI426" s="707"/>
      <c r="BOM426" s="714"/>
      <c r="BON426" s="707"/>
      <c r="BOR426" s="714"/>
      <c r="BOS426" s="707"/>
      <c r="BOW426" s="714"/>
      <c r="BOX426" s="707"/>
      <c r="BPB426" s="714"/>
      <c r="BPC426" s="707"/>
      <c r="BPG426" s="714"/>
      <c r="BPH426" s="707"/>
      <c r="BPL426" s="714"/>
      <c r="BPM426" s="707"/>
      <c r="BPQ426" s="714"/>
      <c r="BPR426" s="707"/>
      <c r="BPV426" s="714"/>
      <c r="BPW426" s="707"/>
      <c r="BQA426" s="714"/>
      <c r="BQB426" s="707"/>
      <c r="BQF426" s="714"/>
      <c r="BQG426" s="707"/>
      <c r="BQK426" s="714"/>
      <c r="BQL426" s="707"/>
      <c r="BQP426" s="714"/>
      <c r="BQQ426" s="707"/>
      <c r="BQU426" s="714"/>
      <c r="BQV426" s="707"/>
      <c r="BQZ426" s="714"/>
      <c r="BRA426" s="707"/>
      <c r="BRE426" s="714"/>
      <c r="BRF426" s="707"/>
      <c r="BRJ426" s="714"/>
      <c r="BRK426" s="707"/>
      <c r="BRO426" s="714"/>
      <c r="BRP426" s="707"/>
      <c r="BRT426" s="714"/>
      <c r="BRU426" s="707"/>
      <c r="BRY426" s="714"/>
      <c r="BRZ426" s="707"/>
      <c r="BSD426" s="714"/>
      <c r="BSE426" s="707"/>
      <c r="BSI426" s="714"/>
      <c r="BSJ426" s="707"/>
      <c r="BSN426" s="714"/>
      <c r="BSO426" s="707"/>
      <c r="BSS426" s="714"/>
      <c r="BST426" s="707"/>
      <c r="BSX426" s="714"/>
      <c r="BSY426" s="707"/>
      <c r="BTC426" s="714"/>
      <c r="BTD426" s="707"/>
      <c r="BTH426" s="714"/>
      <c r="BTI426" s="707"/>
      <c r="BTM426" s="714"/>
      <c r="BTN426" s="707"/>
      <c r="BTR426" s="714"/>
      <c r="BTS426" s="707"/>
      <c r="BTW426" s="714"/>
      <c r="BTX426" s="707"/>
      <c r="BUB426" s="714"/>
      <c r="BUC426" s="707"/>
      <c r="BUG426" s="714"/>
      <c r="BUH426" s="707"/>
      <c r="BUL426" s="714"/>
      <c r="BUM426" s="707"/>
      <c r="BUQ426" s="714"/>
      <c r="BUR426" s="707"/>
      <c r="BUV426" s="714"/>
      <c r="BUW426" s="707"/>
      <c r="BVA426" s="714"/>
      <c r="BVB426" s="707"/>
      <c r="BVF426" s="714"/>
      <c r="BVG426" s="707"/>
      <c r="BVK426" s="714"/>
      <c r="BVL426" s="707"/>
      <c r="BVP426" s="714"/>
      <c r="BVQ426" s="707"/>
      <c r="BVU426" s="714"/>
      <c r="BVV426" s="707"/>
      <c r="BVZ426" s="714"/>
      <c r="BWA426" s="707"/>
      <c r="BWE426" s="714"/>
      <c r="BWF426" s="707"/>
      <c r="BWJ426" s="714"/>
      <c r="BWK426" s="707"/>
      <c r="BWO426" s="714"/>
      <c r="BWP426" s="707"/>
      <c r="BWT426" s="714"/>
      <c r="BWU426" s="707"/>
      <c r="BWY426" s="714"/>
      <c r="BWZ426" s="707"/>
      <c r="BXD426" s="714"/>
      <c r="BXE426" s="707"/>
      <c r="BXI426" s="714"/>
      <c r="BXJ426" s="707"/>
      <c r="BXN426" s="714"/>
      <c r="BXO426" s="707"/>
      <c r="BXS426" s="714"/>
      <c r="BXT426" s="707"/>
      <c r="BXX426" s="714"/>
      <c r="BXY426" s="707"/>
      <c r="BYC426" s="714"/>
      <c r="BYD426" s="707"/>
      <c r="BYH426" s="714"/>
      <c r="BYI426" s="707"/>
      <c r="BYM426" s="714"/>
      <c r="BYN426" s="707"/>
      <c r="BYR426" s="714"/>
      <c r="BYS426" s="707"/>
      <c r="BYW426" s="714"/>
      <c r="BYX426" s="707"/>
      <c r="BZB426" s="714"/>
      <c r="BZC426" s="707"/>
      <c r="BZG426" s="714"/>
      <c r="BZH426" s="707"/>
      <c r="BZL426" s="714"/>
      <c r="BZM426" s="707"/>
      <c r="BZQ426" s="714"/>
      <c r="BZR426" s="707"/>
      <c r="BZV426" s="714"/>
      <c r="BZW426" s="707"/>
      <c r="CAA426" s="714"/>
      <c r="CAB426" s="707"/>
      <c r="CAF426" s="714"/>
      <c r="CAG426" s="707"/>
      <c r="CAK426" s="714"/>
      <c r="CAL426" s="707"/>
      <c r="CAP426" s="714"/>
      <c r="CAQ426" s="707"/>
      <c r="CAU426" s="714"/>
      <c r="CAV426" s="707"/>
      <c r="CAZ426" s="714"/>
      <c r="CBA426" s="707"/>
      <c r="CBE426" s="714"/>
      <c r="CBF426" s="707"/>
      <c r="CBJ426" s="714"/>
      <c r="CBK426" s="707"/>
      <c r="CBO426" s="714"/>
      <c r="CBP426" s="707"/>
      <c r="CBT426" s="714"/>
      <c r="CBU426" s="707"/>
      <c r="CBY426" s="714"/>
      <c r="CBZ426" s="707"/>
      <c r="CCD426" s="714"/>
      <c r="CCE426" s="707"/>
      <c r="CCI426" s="714"/>
      <c r="CCJ426" s="707"/>
      <c r="CCN426" s="714"/>
      <c r="CCO426" s="707"/>
      <c r="CCS426" s="714"/>
      <c r="CCT426" s="707"/>
      <c r="CCX426" s="714"/>
      <c r="CCY426" s="707"/>
      <c r="CDC426" s="714"/>
      <c r="CDD426" s="707"/>
      <c r="CDH426" s="714"/>
      <c r="CDI426" s="707"/>
      <c r="CDM426" s="714"/>
      <c r="CDN426" s="707"/>
      <c r="CDR426" s="714"/>
      <c r="CDS426" s="707"/>
      <c r="CDW426" s="714"/>
      <c r="CDX426" s="707"/>
      <c r="CEB426" s="714"/>
      <c r="CEC426" s="707"/>
      <c r="CEG426" s="714"/>
      <c r="CEH426" s="707"/>
      <c r="CEL426" s="714"/>
      <c r="CEM426" s="707"/>
      <c r="CEQ426" s="714"/>
      <c r="CER426" s="707"/>
      <c r="CEV426" s="714"/>
      <c r="CEW426" s="707"/>
      <c r="CFA426" s="714"/>
      <c r="CFB426" s="707"/>
      <c r="CFF426" s="714"/>
      <c r="CFG426" s="707"/>
      <c r="CFK426" s="714"/>
      <c r="CFL426" s="707"/>
      <c r="CFP426" s="714"/>
      <c r="CFQ426" s="707"/>
      <c r="CFU426" s="714"/>
      <c r="CFV426" s="707"/>
      <c r="CFZ426" s="714"/>
      <c r="CGA426" s="707"/>
      <c r="CGE426" s="714"/>
      <c r="CGF426" s="707"/>
      <c r="CGJ426" s="714"/>
      <c r="CGK426" s="707"/>
      <c r="CGO426" s="714"/>
      <c r="CGP426" s="707"/>
      <c r="CGT426" s="714"/>
      <c r="CGU426" s="707"/>
      <c r="CGY426" s="714"/>
      <c r="CGZ426" s="707"/>
      <c r="CHD426" s="714"/>
      <c r="CHE426" s="707"/>
      <c r="CHI426" s="714"/>
      <c r="CHJ426" s="707"/>
      <c r="CHN426" s="714"/>
      <c r="CHO426" s="707"/>
      <c r="CHS426" s="714"/>
      <c r="CHT426" s="707"/>
      <c r="CHX426" s="714"/>
      <c r="CHY426" s="707"/>
      <c r="CIC426" s="714"/>
      <c r="CID426" s="707"/>
      <c r="CIH426" s="714"/>
      <c r="CII426" s="707"/>
      <c r="CIM426" s="714"/>
      <c r="CIN426" s="707"/>
      <c r="CIR426" s="714"/>
      <c r="CIS426" s="707"/>
      <c r="CIW426" s="714"/>
      <c r="CIX426" s="707"/>
      <c r="CJB426" s="714"/>
      <c r="CJC426" s="707"/>
      <c r="CJG426" s="714"/>
      <c r="CJH426" s="707"/>
      <c r="CJL426" s="714"/>
      <c r="CJM426" s="707"/>
      <c r="CJQ426" s="714"/>
      <c r="CJR426" s="707"/>
      <c r="CJV426" s="714"/>
      <c r="CJW426" s="707"/>
      <c r="CKA426" s="714"/>
      <c r="CKB426" s="707"/>
      <c r="CKF426" s="714"/>
      <c r="CKG426" s="707"/>
      <c r="CKK426" s="714"/>
      <c r="CKL426" s="707"/>
      <c r="CKP426" s="714"/>
      <c r="CKQ426" s="707"/>
      <c r="CKU426" s="714"/>
      <c r="CKV426" s="707"/>
      <c r="CKZ426" s="714"/>
      <c r="CLA426" s="707"/>
      <c r="CLE426" s="714"/>
      <c r="CLF426" s="707"/>
      <c r="CLJ426" s="714"/>
      <c r="CLK426" s="707"/>
      <c r="CLO426" s="714"/>
      <c r="CLP426" s="707"/>
      <c r="CLT426" s="714"/>
      <c r="CLU426" s="707"/>
      <c r="CLY426" s="714"/>
      <c r="CLZ426" s="707"/>
      <c r="CMD426" s="714"/>
      <c r="CME426" s="707"/>
      <c r="CMI426" s="714"/>
      <c r="CMJ426" s="707"/>
      <c r="CMN426" s="714"/>
      <c r="CMO426" s="707"/>
      <c r="CMS426" s="714"/>
      <c r="CMT426" s="707"/>
      <c r="CMX426" s="714"/>
      <c r="CMY426" s="707"/>
      <c r="CNC426" s="714"/>
      <c r="CND426" s="707"/>
      <c r="CNH426" s="714"/>
      <c r="CNI426" s="707"/>
      <c r="CNM426" s="714"/>
      <c r="CNN426" s="707"/>
      <c r="CNR426" s="714"/>
      <c r="CNS426" s="707"/>
      <c r="CNW426" s="714"/>
      <c r="CNX426" s="707"/>
      <c r="COB426" s="714"/>
      <c r="COC426" s="707"/>
      <c r="COG426" s="714"/>
      <c r="COH426" s="707"/>
      <c r="COL426" s="714"/>
      <c r="COM426" s="707"/>
      <c r="COQ426" s="714"/>
      <c r="COR426" s="707"/>
      <c r="COV426" s="714"/>
      <c r="COW426" s="707"/>
      <c r="CPA426" s="714"/>
      <c r="CPB426" s="707"/>
      <c r="CPF426" s="714"/>
      <c r="CPG426" s="707"/>
      <c r="CPK426" s="714"/>
      <c r="CPL426" s="707"/>
      <c r="CPP426" s="714"/>
      <c r="CPQ426" s="707"/>
      <c r="CPU426" s="714"/>
      <c r="CPV426" s="707"/>
      <c r="CPZ426" s="714"/>
      <c r="CQA426" s="707"/>
      <c r="CQE426" s="714"/>
      <c r="CQF426" s="707"/>
      <c r="CQJ426" s="714"/>
      <c r="CQK426" s="707"/>
      <c r="CQO426" s="714"/>
      <c r="CQP426" s="707"/>
      <c r="CQT426" s="714"/>
      <c r="CQU426" s="707"/>
      <c r="CQY426" s="714"/>
      <c r="CQZ426" s="707"/>
      <c r="CRD426" s="714"/>
      <c r="CRE426" s="707"/>
      <c r="CRI426" s="714"/>
      <c r="CRJ426" s="707"/>
      <c r="CRN426" s="714"/>
      <c r="CRO426" s="707"/>
      <c r="CRS426" s="714"/>
      <c r="CRT426" s="707"/>
      <c r="CRX426" s="714"/>
      <c r="CRY426" s="707"/>
      <c r="CSC426" s="714"/>
      <c r="CSD426" s="707"/>
      <c r="CSH426" s="714"/>
      <c r="CSI426" s="707"/>
      <c r="CSM426" s="714"/>
      <c r="CSN426" s="707"/>
      <c r="CSR426" s="714"/>
      <c r="CSS426" s="707"/>
      <c r="CSW426" s="714"/>
      <c r="CSX426" s="707"/>
      <c r="CTB426" s="714"/>
      <c r="CTC426" s="707"/>
      <c r="CTG426" s="714"/>
      <c r="CTH426" s="707"/>
      <c r="CTL426" s="714"/>
      <c r="CTM426" s="707"/>
      <c r="CTQ426" s="714"/>
      <c r="CTR426" s="707"/>
      <c r="CTV426" s="714"/>
      <c r="CTW426" s="707"/>
      <c r="CUA426" s="714"/>
      <c r="CUB426" s="707"/>
      <c r="CUF426" s="714"/>
      <c r="CUG426" s="707"/>
      <c r="CUK426" s="714"/>
      <c r="CUL426" s="707"/>
      <c r="CUP426" s="714"/>
      <c r="CUQ426" s="707"/>
      <c r="CUU426" s="714"/>
      <c r="CUV426" s="707"/>
      <c r="CUZ426" s="714"/>
      <c r="CVA426" s="707"/>
      <c r="CVE426" s="714"/>
      <c r="CVF426" s="707"/>
      <c r="CVJ426" s="714"/>
      <c r="CVK426" s="707"/>
      <c r="CVO426" s="714"/>
      <c r="CVP426" s="707"/>
      <c r="CVT426" s="714"/>
      <c r="CVU426" s="707"/>
      <c r="CVY426" s="714"/>
      <c r="CVZ426" s="707"/>
      <c r="CWD426" s="714"/>
      <c r="CWE426" s="707"/>
      <c r="CWI426" s="714"/>
      <c r="CWJ426" s="707"/>
      <c r="CWN426" s="714"/>
      <c r="CWO426" s="707"/>
      <c r="CWS426" s="714"/>
      <c r="CWT426" s="707"/>
      <c r="CWX426" s="714"/>
      <c r="CWY426" s="707"/>
      <c r="CXC426" s="714"/>
      <c r="CXD426" s="707"/>
      <c r="CXH426" s="714"/>
      <c r="CXI426" s="707"/>
      <c r="CXM426" s="714"/>
      <c r="CXN426" s="707"/>
      <c r="CXR426" s="714"/>
      <c r="CXS426" s="707"/>
      <c r="CXW426" s="714"/>
      <c r="CXX426" s="707"/>
      <c r="CYB426" s="714"/>
      <c r="CYC426" s="707"/>
      <c r="CYG426" s="714"/>
      <c r="CYH426" s="707"/>
      <c r="CYL426" s="714"/>
      <c r="CYM426" s="707"/>
      <c r="CYQ426" s="714"/>
      <c r="CYR426" s="707"/>
      <c r="CYV426" s="714"/>
      <c r="CYW426" s="707"/>
      <c r="CZA426" s="714"/>
      <c r="CZB426" s="707"/>
      <c r="CZF426" s="714"/>
      <c r="CZG426" s="707"/>
      <c r="CZK426" s="714"/>
      <c r="CZL426" s="707"/>
      <c r="CZP426" s="714"/>
      <c r="CZQ426" s="707"/>
      <c r="CZU426" s="714"/>
      <c r="CZV426" s="707"/>
      <c r="CZZ426" s="714"/>
      <c r="DAA426" s="707"/>
      <c r="DAE426" s="714"/>
      <c r="DAF426" s="707"/>
      <c r="DAJ426" s="714"/>
      <c r="DAK426" s="707"/>
      <c r="DAO426" s="714"/>
      <c r="DAP426" s="707"/>
      <c r="DAT426" s="714"/>
      <c r="DAU426" s="707"/>
      <c r="DAY426" s="714"/>
      <c r="DAZ426" s="707"/>
      <c r="DBD426" s="714"/>
      <c r="DBE426" s="707"/>
      <c r="DBI426" s="714"/>
      <c r="DBJ426" s="707"/>
      <c r="DBN426" s="714"/>
      <c r="DBO426" s="707"/>
      <c r="DBS426" s="714"/>
      <c r="DBT426" s="707"/>
      <c r="DBX426" s="714"/>
      <c r="DBY426" s="707"/>
      <c r="DCC426" s="714"/>
      <c r="DCD426" s="707"/>
      <c r="DCH426" s="714"/>
      <c r="DCI426" s="707"/>
      <c r="DCM426" s="714"/>
      <c r="DCN426" s="707"/>
      <c r="DCR426" s="714"/>
      <c r="DCS426" s="707"/>
      <c r="DCW426" s="714"/>
      <c r="DCX426" s="707"/>
      <c r="DDB426" s="714"/>
      <c r="DDC426" s="707"/>
      <c r="DDG426" s="714"/>
      <c r="DDH426" s="707"/>
      <c r="DDL426" s="714"/>
      <c r="DDM426" s="707"/>
      <c r="DDQ426" s="714"/>
      <c r="DDR426" s="707"/>
      <c r="DDV426" s="714"/>
      <c r="DDW426" s="707"/>
      <c r="DEA426" s="714"/>
      <c r="DEB426" s="707"/>
      <c r="DEF426" s="714"/>
      <c r="DEG426" s="707"/>
      <c r="DEK426" s="714"/>
      <c r="DEL426" s="707"/>
      <c r="DEP426" s="714"/>
      <c r="DEQ426" s="707"/>
      <c r="DEU426" s="714"/>
      <c r="DEV426" s="707"/>
      <c r="DEZ426" s="714"/>
      <c r="DFA426" s="707"/>
      <c r="DFE426" s="714"/>
      <c r="DFF426" s="707"/>
      <c r="DFJ426" s="714"/>
      <c r="DFK426" s="707"/>
      <c r="DFO426" s="714"/>
      <c r="DFP426" s="707"/>
      <c r="DFT426" s="714"/>
      <c r="DFU426" s="707"/>
      <c r="DFY426" s="714"/>
      <c r="DFZ426" s="707"/>
      <c r="DGD426" s="714"/>
      <c r="DGE426" s="707"/>
      <c r="DGI426" s="714"/>
      <c r="DGJ426" s="707"/>
      <c r="DGN426" s="714"/>
      <c r="DGO426" s="707"/>
      <c r="DGS426" s="714"/>
      <c r="DGT426" s="707"/>
      <c r="DGX426" s="714"/>
      <c r="DGY426" s="707"/>
      <c r="DHC426" s="714"/>
      <c r="DHD426" s="707"/>
      <c r="DHH426" s="714"/>
      <c r="DHI426" s="707"/>
      <c r="DHM426" s="714"/>
      <c r="DHN426" s="707"/>
      <c r="DHR426" s="714"/>
      <c r="DHS426" s="707"/>
      <c r="DHW426" s="714"/>
      <c r="DHX426" s="707"/>
      <c r="DIB426" s="714"/>
      <c r="DIC426" s="707"/>
      <c r="DIG426" s="714"/>
      <c r="DIH426" s="707"/>
      <c r="DIL426" s="714"/>
      <c r="DIM426" s="707"/>
      <c r="DIQ426" s="714"/>
      <c r="DIR426" s="707"/>
      <c r="DIV426" s="714"/>
      <c r="DIW426" s="707"/>
      <c r="DJA426" s="714"/>
      <c r="DJB426" s="707"/>
      <c r="DJF426" s="714"/>
      <c r="DJG426" s="707"/>
      <c r="DJK426" s="714"/>
      <c r="DJL426" s="707"/>
      <c r="DJP426" s="714"/>
      <c r="DJQ426" s="707"/>
      <c r="DJU426" s="714"/>
      <c r="DJV426" s="707"/>
      <c r="DJZ426" s="714"/>
      <c r="DKA426" s="707"/>
      <c r="DKE426" s="714"/>
      <c r="DKF426" s="707"/>
      <c r="DKJ426" s="714"/>
      <c r="DKK426" s="707"/>
      <c r="DKO426" s="714"/>
      <c r="DKP426" s="707"/>
      <c r="DKT426" s="714"/>
      <c r="DKU426" s="707"/>
      <c r="DKY426" s="714"/>
      <c r="DKZ426" s="707"/>
      <c r="DLD426" s="714"/>
      <c r="DLE426" s="707"/>
      <c r="DLI426" s="714"/>
      <c r="DLJ426" s="707"/>
      <c r="DLN426" s="714"/>
      <c r="DLO426" s="707"/>
      <c r="DLS426" s="714"/>
      <c r="DLT426" s="707"/>
      <c r="DLX426" s="714"/>
      <c r="DLY426" s="707"/>
      <c r="DMC426" s="714"/>
      <c r="DMD426" s="707"/>
      <c r="DMH426" s="714"/>
      <c r="DMI426" s="707"/>
      <c r="DMM426" s="714"/>
      <c r="DMN426" s="707"/>
      <c r="DMR426" s="714"/>
      <c r="DMS426" s="707"/>
      <c r="DMW426" s="714"/>
      <c r="DMX426" s="707"/>
      <c r="DNB426" s="714"/>
      <c r="DNC426" s="707"/>
      <c r="DNG426" s="714"/>
      <c r="DNH426" s="707"/>
      <c r="DNL426" s="714"/>
      <c r="DNM426" s="707"/>
      <c r="DNQ426" s="714"/>
      <c r="DNR426" s="707"/>
      <c r="DNV426" s="714"/>
      <c r="DNW426" s="707"/>
      <c r="DOA426" s="714"/>
      <c r="DOB426" s="707"/>
      <c r="DOF426" s="714"/>
      <c r="DOG426" s="707"/>
      <c r="DOK426" s="714"/>
      <c r="DOL426" s="707"/>
      <c r="DOP426" s="714"/>
      <c r="DOQ426" s="707"/>
      <c r="DOU426" s="714"/>
      <c r="DOV426" s="707"/>
      <c r="DOZ426" s="714"/>
      <c r="DPA426" s="707"/>
      <c r="DPE426" s="714"/>
      <c r="DPF426" s="707"/>
      <c r="DPJ426" s="714"/>
      <c r="DPK426" s="707"/>
      <c r="DPO426" s="714"/>
      <c r="DPP426" s="707"/>
      <c r="DPT426" s="714"/>
      <c r="DPU426" s="707"/>
      <c r="DPY426" s="714"/>
      <c r="DPZ426" s="707"/>
      <c r="DQD426" s="714"/>
      <c r="DQE426" s="707"/>
      <c r="DQI426" s="714"/>
      <c r="DQJ426" s="707"/>
      <c r="DQN426" s="714"/>
      <c r="DQO426" s="707"/>
      <c r="DQS426" s="714"/>
      <c r="DQT426" s="707"/>
      <c r="DQX426" s="714"/>
      <c r="DQY426" s="707"/>
      <c r="DRC426" s="714"/>
      <c r="DRD426" s="707"/>
      <c r="DRH426" s="714"/>
      <c r="DRI426" s="707"/>
      <c r="DRM426" s="714"/>
      <c r="DRN426" s="707"/>
      <c r="DRR426" s="714"/>
      <c r="DRS426" s="707"/>
      <c r="DRW426" s="714"/>
      <c r="DRX426" s="707"/>
      <c r="DSB426" s="714"/>
      <c r="DSC426" s="707"/>
      <c r="DSG426" s="714"/>
      <c r="DSH426" s="707"/>
      <c r="DSL426" s="714"/>
      <c r="DSM426" s="707"/>
      <c r="DSQ426" s="714"/>
      <c r="DSR426" s="707"/>
      <c r="DSV426" s="714"/>
      <c r="DSW426" s="707"/>
      <c r="DTA426" s="714"/>
      <c r="DTB426" s="707"/>
      <c r="DTF426" s="714"/>
      <c r="DTG426" s="707"/>
      <c r="DTK426" s="714"/>
      <c r="DTL426" s="707"/>
      <c r="DTP426" s="714"/>
      <c r="DTQ426" s="707"/>
      <c r="DTU426" s="714"/>
      <c r="DTV426" s="707"/>
      <c r="DTZ426" s="714"/>
      <c r="DUA426" s="707"/>
      <c r="DUE426" s="714"/>
      <c r="DUF426" s="707"/>
      <c r="DUJ426" s="714"/>
      <c r="DUK426" s="707"/>
      <c r="DUO426" s="714"/>
      <c r="DUP426" s="707"/>
      <c r="DUT426" s="714"/>
      <c r="DUU426" s="707"/>
      <c r="DUY426" s="714"/>
      <c r="DUZ426" s="707"/>
      <c r="DVD426" s="714"/>
      <c r="DVE426" s="707"/>
      <c r="DVI426" s="714"/>
      <c r="DVJ426" s="707"/>
      <c r="DVN426" s="714"/>
      <c r="DVO426" s="707"/>
      <c r="DVS426" s="714"/>
      <c r="DVT426" s="707"/>
      <c r="DVX426" s="714"/>
      <c r="DVY426" s="707"/>
      <c r="DWC426" s="714"/>
      <c r="DWD426" s="707"/>
      <c r="DWH426" s="714"/>
      <c r="DWI426" s="707"/>
      <c r="DWM426" s="714"/>
      <c r="DWN426" s="707"/>
      <c r="DWR426" s="714"/>
      <c r="DWS426" s="707"/>
      <c r="DWW426" s="714"/>
      <c r="DWX426" s="707"/>
      <c r="DXB426" s="714"/>
      <c r="DXC426" s="707"/>
      <c r="DXG426" s="714"/>
      <c r="DXH426" s="707"/>
      <c r="DXL426" s="714"/>
      <c r="DXM426" s="707"/>
      <c r="DXQ426" s="714"/>
      <c r="DXR426" s="707"/>
      <c r="DXV426" s="714"/>
      <c r="DXW426" s="707"/>
      <c r="DYA426" s="714"/>
      <c r="DYB426" s="707"/>
      <c r="DYF426" s="714"/>
      <c r="DYG426" s="707"/>
      <c r="DYK426" s="714"/>
      <c r="DYL426" s="707"/>
      <c r="DYP426" s="714"/>
      <c r="DYQ426" s="707"/>
      <c r="DYU426" s="714"/>
      <c r="DYV426" s="707"/>
      <c r="DYZ426" s="714"/>
      <c r="DZA426" s="707"/>
      <c r="DZE426" s="714"/>
      <c r="DZF426" s="707"/>
      <c r="DZJ426" s="714"/>
      <c r="DZK426" s="707"/>
      <c r="DZO426" s="714"/>
      <c r="DZP426" s="707"/>
      <c r="DZT426" s="714"/>
      <c r="DZU426" s="707"/>
      <c r="DZY426" s="714"/>
      <c r="DZZ426" s="707"/>
      <c r="EAD426" s="714"/>
      <c r="EAE426" s="707"/>
      <c r="EAI426" s="714"/>
      <c r="EAJ426" s="707"/>
      <c r="EAN426" s="714"/>
      <c r="EAO426" s="707"/>
      <c r="EAS426" s="714"/>
      <c r="EAT426" s="707"/>
      <c r="EAX426" s="714"/>
      <c r="EAY426" s="707"/>
      <c r="EBC426" s="714"/>
      <c r="EBD426" s="707"/>
      <c r="EBH426" s="714"/>
      <c r="EBI426" s="707"/>
      <c r="EBM426" s="714"/>
      <c r="EBN426" s="707"/>
      <c r="EBR426" s="714"/>
      <c r="EBS426" s="707"/>
      <c r="EBW426" s="714"/>
      <c r="EBX426" s="707"/>
      <c r="ECB426" s="714"/>
      <c r="ECC426" s="707"/>
      <c r="ECG426" s="714"/>
      <c r="ECH426" s="707"/>
      <c r="ECL426" s="714"/>
      <c r="ECM426" s="707"/>
      <c r="ECQ426" s="714"/>
      <c r="ECR426" s="707"/>
      <c r="ECV426" s="714"/>
      <c r="ECW426" s="707"/>
      <c r="EDA426" s="714"/>
      <c r="EDB426" s="707"/>
      <c r="EDF426" s="714"/>
      <c r="EDG426" s="707"/>
      <c r="EDK426" s="714"/>
      <c r="EDL426" s="707"/>
      <c r="EDP426" s="714"/>
      <c r="EDQ426" s="707"/>
      <c r="EDU426" s="714"/>
      <c r="EDV426" s="707"/>
      <c r="EDZ426" s="714"/>
      <c r="EEA426" s="707"/>
      <c r="EEE426" s="714"/>
      <c r="EEF426" s="707"/>
      <c r="EEJ426" s="714"/>
      <c r="EEK426" s="707"/>
      <c r="EEO426" s="714"/>
      <c r="EEP426" s="707"/>
      <c r="EET426" s="714"/>
      <c r="EEU426" s="707"/>
      <c r="EEY426" s="714"/>
      <c r="EEZ426" s="707"/>
      <c r="EFD426" s="714"/>
      <c r="EFE426" s="707"/>
      <c r="EFI426" s="714"/>
      <c r="EFJ426" s="707"/>
      <c r="EFN426" s="714"/>
      <c r="EFO426" s="707"/>
      <c r="EFS426" s="714"/>
      <c r="EFT426" s="707"/>
      <c r="EFX426" s="714"/>
      <c r="EFY426" s="707"/>
      <c r="EGC426" s="714"/>
      <c r="EGD426" s="707"/>
      <c r="EGH426" s="714"/>
      <c r="EGI426" s="707"/>
      <c r="EGM426" s="714"/>
      <c r="EGN426" s="707"/>
      <c r="EGR426" s="714"/>
      <c r="EGS426" s="707"/>
      <c r="EGW426" s="714"/>
      <c r="EGX426" s="707"/>
      <c r="EHB426" s="714"/>
      <c r="EHC426" s="707"/>
      <c r="EHG426" s="714"/>
      <c r="EHH426" s="707"/>
      <c r="EHL426" s="714"/>
      <c r="EHM426" s="707"/>
      <c r="EHQ426" s="714"/>
      <c r="EHR426" s="707"/>
      <c r="EHV426" s="714"/>
      <c r="EHW426" s="707"/>
      <c r="EIA426" s="714"/>
      <c r="EIB426" s="707"/>
      <c r="EIF426" s="714"/>
      <c r="EIG426" s="707"/>
      <c r="EIK426" s="714"/>
      <c r="EIL426" s="707"/>
      <c r="EIP426" s="714"/>
      <c r="EIQ426" s="707"/>
      <c r="EIU426" s="714"/>
      <c r="EIV426" s="707"/>
      <c r="EIZ426" s="714"/>
      <c r="EJA426" s="707"/>
      <c r="EJE426" s="714"/>
      <c r="EJF426" s="707"/>
      <c r="EJJ426" s="714"/>
      <c r="EJK426" s="707"/>
      <c r="EJO426" s="714"/>
      <c r="EJP426" s="707"/>
      <c r="EJT426" s="714"/>
      <c r="EJU426" s="707"/>
      <c r="EJY426" s="714"/>
      <c r="EJZ426" s="707"/>
      <c r="EKD426" s="714"/>
      <c r="EKE426" s="707"/>
      <c r="EKI426" s="714"/>
      <c r="EKJ426" s="707"/>
      <c r="EKN426" s="714"/>
      <c r="EKO426" s="707"/>
      <c r="EKS426" s="714"/>
      <c r="EKT426" s="707"/>
      <c r="EKX426" s="714"/>
      <c r="EKY426" s="707"/>
      <c r="ELC426" s="714"/>
      <c r="ELD426" s="707"/>
      <c r="ELH426" s="714"/>
      <c r="ELI426" s="707"/>
      <c r="ELM426" s="714"/>
      <c r="ELN426" s="707"/>
      <c r="ELR426" s="714"/>
      <c r="ELS426" s="707"/>
      <c r="ELW426" s="714"/>
      <c r="ELX426" s="707"/>
      <c r="EMB426" s="714"/>
      <c r="EMC426" s="707"/>
      <c r="EMG426" s="714"/>
      <c r="EMH426" s="707"/>
      <c r="EML426" s="714"/>
      <c r="EMM426" s="707"/>
      <c r="EMQ426" s="714"/>
      <c r="EMR426" s="707"/>
      <c r="EMV426" s="714"/>
      <c r="EMW426" s="707"/>
      <c r="ENA426" s="714"/>
      <c r="ENB426" s="707"/>
      <c r="ENF426" s="714"/>
      <c r="ENG426" s="707"/>
      <c r="ENK426" s="714"/>
      <c r="ENL426" s="707"/>
      <c r="ENP426" s="714"/>
      <c r="ENQ426" s="707"/>
      <c r="ENU426" s="714"/>
      <c r="ENV426" s="707"/>
      <c r="ENZ426" s="714"/>
      <c r="EOA426" s="707"/>
      <c r="EOE426" s="714"/>
      <c r="EOF426" s="707"/>
      <c r="EOJ426" s="714"/>
      <c r="EOK426" s="707"/>
      <c r="EOO426" s="714"/>
      <c r="EOP426" s="707"/>
      <c r="EOT426" s="714"/>
      <c r="EOU426" s="707"/>
      <c r="EOY426" s="714"/>
      <c r="EOZ426" s="707"/>
      <c r="EPD426" s="714"/>
      <c r="EPE426" s="707"/>
      <c r="EPI426" s="714"/>
      <c r="EPJ426" s="707"/>
      <c r="EPN426" s="714"/>
      <c r="EPO426" s="707"/>
      <c r="EPS426" s="714"/>
      <c r="EPT426" s="707"/>
      <c r="EPX426" s="714"/>
      <c r="EPY426" s="707"/>
      <c r="EQC426" s="714"/>
      <c r="EQD426" s="707"/>
      <c r="EQH426" s="714"/>
      <c r="EQI426" s="707"/>
      <c r="EQM426" s="714"/>
      <c r="EQN426" s="707"/>
      <c r="EQR426" s="714"/>
      <c r="EQS426" s="707"/>
      <c r="EQW426" s="714"/>
      <c r="EQX426" s="707"/>
      <c r="ERB426" s="714"/>
      <c r="ERC426" s="707"/>
      <c r="ERG426" s="714"/>
      <c r="ERH426" s="707"/>
      <c r="ERL426" s="714"/>
      <c r="ERM426" s="707"/>
      <c r="ERQ426" s="714"/>
      <c r="ERR426" s="707"/>
      <c r="ERV426" s="714"/>
      <c r="ERW426" s="707"/>
      <c r="ESA426" s="714"/>
      <c r="ESB426" s="707"/>
      <c r="ESF426" s="714"/>
      <c r="ESG426" s="707"/>
      <c r="ESK426" s="714"/>
      <c r="ESL426" s="707"/>
      <c r="ESP426" s="714"/>
      <c r="ESQ426" s="707"/>
      <c r="ESU426" s="714"/>
      <c r="ESV426" s="707"/>
      <c r="ESZ426" s="714"/>
      <c r="ETA426" s="707"/>
      <c r="ETE426" s="714"/>
      <c r="ETF426" s="707"/>
      <c r="ETJ426" s="714"/>
      <c r="ETK426" s="707"/>
      <c r="ETO426" s="714"/>
      <c r="ETP426" s="707"/>
      <c r="ETT426" s="714"/>
      <c r="ETU426" s="707"/>
      <c r="ETY426" s="714"/>
      <c r="ETZ426" s="707"/>
      <c r="EUD426" s="714"/>
      <c r="EUE426" s="707"/>
      <c r="EUI426" s="714"/>
      <c r="EUJ426" s="707"/>
      <c r="EUN426" s="714"/>
      <c r="EUO426" s="707"/>
      <c r="EUS426" s="714"/>
      <c r="EUT426" s="707"/>
      <c r="EUX426" s="714"/>
      <c r="EUY426" s="707"/>
      <c r="EVC426" s="714"/>
      <c r="EVD426" s="707"/>
      <c r="EVH426" s="714"/>
      <c r="EVI426" s="707"/>
      <c r="EVM426" s="714"/>
      <c r="EVN426" s="707"/>
      <c r="EVR426" s="714"/>
      <c r="EVS426" s="707"/>
      <c r="EVW426" s="714"/>
      <c r="EVX426" s="707"/>
      <c r="EWB426" s="714"/>
      <c r="EWC426" s="707"/>
      <c r="EWG426" s="714"/>
      <c r="EWH426" s="707"/>
      <c r="EWL426" s="714"/>
      <c r="EWM426" s="707"/>
      <c r="EWQ426" s="714"/>
      <c r="EWR426" s="707"/>
      <c r="EWV426" s="714"/>
      <c r="EWW426" s="707"/>
      <c r="EXA426" s="714"/>
      <c r="EXB426" s="707"/>
      <c r="EXF426" s="714"/>
      <c r="EXG426" s="707"/>
      <c r="EXK426" s="714"/>
      <c r="EXL426" s="707"/>
      <c r="EXP426" s="714"/>
      <c r="EXQ426" s="707"/>
      <c r="EXU426" s="714"/>
      <c r="EXV426" s="707"/>
      <c r="EXZ426" s="714"/>
      <c r="EYA426" s="707"/>
      <c r="EYE426" s="714"/>
      <c r="EYF426" s="707"/>
      <c r="EYJ426" s="714"/>
      <c r="EYK426" s="707"/>
      <c r="EYO426" s="714"/>
      <c r="EYP426" s="707"/>
      <c r="EYT426" s="714"/>
      <c r="EYU426" s="707"/>
      <c r="EYY426" s="714"/>
      <c r="EYZ426" s="707"/>
      <c r="EZD426" s="714"/>
      <c r="EZE426" s="707"/>
      <c r="EZI426" s="714"/>
      <c r="EZJ426" s="707"/>
      <c r="EZN426" s="714"/>
      <c r="EZO426" s="707"/>
      <c r="EZS426" s="714"/>
      <c r="EZT426" s="707"/>
      <c r="EZX426" s="714"/>
      <c r="EZY426" s="707"/>
      <c r="FAC426" s="714"/>
      <c r="FAD426" s="707"/>
      <c r="FAH426" s="714"/>
      <c r="FAI426" s="707"/>
      <c r="FAM426" s="714"/>
      <c r="FAN426" s="707"/>
      <c r="FAR426" s="714"/>
      <c r="FAS426" s="707"/>
      <c r="FAW426" s="714"/>
      <c r="FAX426" s="707"/>
      <c r="FBB426" s="714"/>
      <c r="FBC426" s="707"/>
      <c r="FBG426" s="714"/>
      <c r="FBH426" s="707"/>
      <c r="FBL426" s="714"/>
      <c r="FBM426" s="707"/>
      <c r="FBQ426" s="714"/>
      <c r="FBR426" s="707"/>
      <c r="FBV426" s="714"/>
      <c r="FBW426" s="707"/>
      <c r="FCA426" s="714"/>
      <c r="FCB426" s="707"/>
      <c r="FCF426" s="714"/>
      <c r="FCG426" s="707"/>
      <c r="FCK426" s="714"/>
      <c r="FCL426" s="707"/>
      <c r="FCP426" s="714"/>
      <c r="FCQ426" s="707"/>
      <c r="FCU426" s="714"/>
      <c r="FCV426" s="707"/>
      <c r="FCZ426" s="714"/>
      <c r="FDA426" s="707"/>
      <c r="FDE426" s="714"/>
      <c r="FDF426" s="707"/>
      <c r="FDJ426" s="714"/>
      <c r="FDK426" s="707"/>
      <c r="FDO426" s="714"/>
      <c r="FDP426" s="707"/>
      <c r="FDT426" s="714"/>
      <c r="FDU426" s="707"/>
      <c r="FDY426" s="714"/>
      <c r="FDZ426" s="707"/>
      <c r="FED426" s="714"/>
      <c r="FEE426" s="707"/>
      <c r="FEI426" s="714"/>
      <c r="FEJ426" s="707"/>
      <c r="FEN426" s="714"/>
      <c r="FEO426" s="707"/>
      <c r="FES426" s="714"/>
      <c r="FET426" s="707"/>
      <c r="FEX426" s="714"/>
      <c r="FEY426" s="707"/>
      <c r="FFC426" s="714"/>
      <c r="FFD426" s="707"/>
      <c r="FFH426" s="714"/>
      <c r="FFI426" s="707"/>
      <c r="FFM426" s="714"/>
      <c r="FFN426" s="707"/>
      <c r="FFR426" s="714"/>
      <c r="FFS426" s="707"/>
      <c r="FFW426" s="714"/>
      <c r="FFX426" s="707"/>
      <c r="FGB426" s="714"/>
      <c r="FGC426" s="707"/>
      <c r="FGG426" s="714"/>
      <c r="FGH426" s="707"/>
      <c r="FGL426" s="714"/>
      <c r="FGM426" s="707"/>
      <c r="FGQ426" s="714"/>
      <c r="FGR426" s="707"/>
      <c r="FGV426" s="714"/>
      <c r="FGW426" s="707"/>
      <c r="FHA426" s="714"/>
      <c r="FHB426" s="707"/>
      <c r="FHF426" s="714"/>
      <c r="FHG426" s="707"/>
      <c r="FHK426" s="714"/>
      <c r="FHL426" s="707"/>
      <c r="FHP426" s="714"/>
      <c r="FHQ426" s="707"/>
      <c r="FHU426" s="714"/>
      <c r="FHV426" s="707"/>
      <c r="FHZ426" s="714"/>
      <c r="FIA426" s="707"/>
      <c r="FIE426" s="714"/>
      <c r="FIF426" s="707"/>
      <c r="FIJ426" s="714"/>
      <c r="FIK426" s="707"/>
      <c r="FIO426" s="714"/>
      <c r="FIP426" s="707"/>
      <c r="FIT426" s="714"/>
      <c r="FIU426" s="707"/>
      <c r="FIY426" s="714"/>
      <c r="FIZ426" s="707"/>
      <c r="FJD426" s="714"/>
      <c r="FJE426" s="707"/>
      <c r="FJI426" s="714"/>
      <c r="FJJ426" s="707"/>
      <c r="FJN426" s="714"/>
      <c r="FJO426" s="707"/>
      <c r="FJS426" s="714"/>
      <c r="FJT426" s="707"/>
      <c r="FJX426" s="714"/>
      <c r="FJY426" s="707"/>
      <c r="FKC426" s="714"/>
      <c r="FKD426" s="707"/>
      <c r="FKH426" s="714"/>
      <c r="FKI426" s="707"/>
      <c r="FKM426" s="714"/>
      <c r="FKN426" s="707"/>
      <c r="FKR426" s="714"/>
      <c r="FKS426" s="707"/>
      <c r="FKW426" s="714"/>
      <c r="FKX426" s="707"/>
      <c r="FLB426" s="714"/>
      <c r="FLC426" s="707"/>
      <c r="FLG426" s="714"/>
      <c r="FLH426" s="707"/>
      <c r="FLL426" s="714"/>
      <c r="FLM426" s="707"/>
      <c r="FLQ426" s="714"/>
      <c r="FLR426" s="707"/>
      <c r="FLV426" s="714"/>
      <c r="FLW426" s="707"/>
      <c r="FMA426" s="714"/>
      <c r="FMB426" s="707"/>
      <c r="FMF426" s="714"/>
      <c r="FMG426" s="707"/>
      <c r="FMK426" s="714"/>
      <c r="FML426" s="707"/>
      <c r="FMP426" s="714"/>
      <c r="FMQ426" s="707"/>
      <c r="FMU426" s="714"/>
      <c r="FMV426" s="707"/>
      <c r="FMZ426" s="714"/>
      <c r="FNA426" s="707"/>
      <c r="FNE426" s="714"/>
      <c r="FNF426" s="707"/>
      <c r="FNJ426" s="714"/>
      <c r="FNK426" s="707"/>
      <c r="FNO426" s="714"/>
      <c r="FNP426" s="707"/>
      <c r="FNT426" s="714"/>
      <c r="FNU426" s="707"/>
      <c r="FNY426" s="714"/>
      <c r="FNZ426" s="707"/>
      <c r="FOD426" s="714"/>
      <c r="FOE426" s="707"/>
      <c r="FOI426" s="714"/>
      <c r="FOJ426" s="707"/>
      <c r="FON426" s="714"/>
      <c r="FOO426" s="707"/>
      <c r="FOS426" s="714"/>
      <c r="FOT426" s="707"/>
      <c r="FOX426" s="714"/>
      <c r="FOY426" s="707"/>
      <c r="FPC426" s="714"/>
      <c r="FPD426" s="707"/>
      <c r="FPH426" s="714"/>
      <c r="FPI426" s="707"/>
      <c r="FPM426" s="714"/>
      <c r="FPN426" s="707"/>
      <c r="FPR426" s="714"/>
      <c r="FPS426" s="707"/>
      <c r="FPW426" s="714"/>
      <c r="FPX426" s="707"/>
      <c r="FQB426" s="714"/>
      <c r="FQC426" s="707"/>
      <c r="FQG426" s="714"/>
      <c r="FQH426" s="707"/>
      <c r="FQL426" s="714"/>
      <c r="FQM426" s="707"/>
      <c r="FQQ426" s="714"/>
      <c r="FQR426" s="707"/>
      <c r="FQV426" s="714"/>
      <c r="FQW426" s="707"/>
      <c r="FRA426" s="714"/>
      <c r="FRB426" s="707"/>
      <c r="FRF426" s="714"/>
      <c r="FRG426" s="707"/>
      <c r="FRK426" s="714"/>
      <c r="FRL426" s="707"/>
      <c r="FRP426" s="714"/>
      <c r="FRQ426" s="707"/>
      <c r="FRU426" s="714"/>
      <c r="FRV426" s="707"/>
      <c r="FRZ426" s="714"/>
      <c r="FSA426" s="707"/>
      <c r="FSE426" s="714"/>
      <c r="FSF426" s="707"/>
      <c r="FSJ426" s="714"/>
      <c r="FSK426" s="707"/>
      <c r="FSO426" s="714"/>
      <c r="FSP426" s="707"/>
      <c r="FST426" s="714"/>
      <c r="FSU426" s="707"/>
      <c r="FSY426" s="714"/>
      <c r="FSZ426" s="707"/>
      <c r="FTD426" s="714"/>
      <c r="FTE426" s="707"/>
      <c r="FTI426" s="714"/>
      <c r="FTJ426" s="707"/>
      <c r="FTN426" s="714"/>
      <c r="FTO426" s="707"/>
      <c r="FTS426" s="714"/>
      <c r="FTT426" s="707"/>
      <c r="FTX426" s="714"/>
      <c r="FTY426" s="707"/>
      <c r="FUC426" s="714"/>
      <c r="FUD426" s="707"/>
      <c r="FUH426" s="714"/>
      <c r="FUI426" s="707"/>
      <c r="FUM426" s="714"/>
      <c r="FUN426" s="707"/>
      <c r="FUR426" s="714"/>
      <c r="FUS426" s="707"/>
      <c r="FUW426" s="714"/>
      <c r="FUX426" s="707"/>
      <c r="FVB426" s="714"/>
      <c r="FVC426" s="707"/>
      <c r="FVG426" s="714"/>
      <c r="FVH426" s="707"/>
      <c r="FVL426" s="714"/>
      <c r="FVM426" s="707"/>
      <c r="FVQ426" s="714"/>
      <c r="FVR426" s="707"/>
      <c r="FVV426" s="714"/>
      <c r="FVW426" s="707"/>
      <c r="FWA426" s="714"/>
      <c r="FWB426" s="707"/>
      <c r="FWF426" s="714"/>
      <c r="FWG426" s="707"/>
      <c r="FWK426" s="714"/>
      <c r="FWL426" s="707"/>
      <c r="FWP426" s="714"/>
      <c r="FWQ426" s="707"/>
      <c r="FWU426" s="714"/>
      <c r="FWV426" s="707"/>
      <c r="FWZ426" s="714"/>
      <c r="FXA426" s="707"/>
      <c r="FXE426" s="714"/>
      <c r="FXF426" s="707"/>
      <c r="FXJ426" s="714"/>
      <c r="FXK426" s="707"/>
      <c r="FXO426" s="714"/>
      <c r="FXP426" s="707"/>
      <c r="FXT426" s="714"/>
      <c r="FXU426" s="707"/>
      <c r="FXY426" s="714"/>
      <c r="FXZ426" s="707"/>
      <c r="FYD426" s="714"/>
      <c r="FYE426" s="707"/>
      <c r="FYI426" s="714"/>
      <c r="FYJ426" s="707"/>
      <c r="FYN426" s="714"/>
      <c r="FYO426" s="707"/>
      <c r="FYS426" s="714"/>
      <c r="FYT426" s="707"/>
      <c r="FYX426" s="714"/>
      <c r="FYY426" s="707"/>
      <c r="FZC426" s="714"/>
      <c r="FZD426" s="707"/>
      <c r="FZH426" s="714"/>
      <c r="FZI426" s="707"/>
      <c r="FZM426" s="714"/>
      <c r="FZN426" s="707"/>
      <c r="FZR426" s="714"/>
      <c r="FZS426" s="707"/>
      <c r="FZW426" s="714"/>
      <c r="FZX426" s="707"/>
      <c r="GAB426" s="714"/>
      <c r="GAC426" s="707"/>
      <c r="GAG426" s="714"/>
      <c r="GAH426" s="707"/>
      <c r="GAL426" s="714"/>
      <c r="GAM426" s="707"/>
      <c r="GAQ426" s="714"/>
      <c r="GAR426" s="707"/>
      <c r="GAV426" s="714"/>
      <c r="GAW426" s="707"/>
      <c r="GBA426" s="714"/>
      <c r="GBB426" s="707"/>
      <c r="GBF426" s="714"/>
      <c r="GBG426" s="707"/>
      <c r="GBK426" s="714"/>
      <c r="GBL426" s="707"/>
      <c r="GBP426" s="714"/>
      <c r="GBQ426" s="707"/>
      <c r="GBU426" s="714"/>
      <c r="GBV426" s="707"/>
      <c r="GBZ426" s="714"/>
      <c r="GCA426" s="707"/>
      <c r="GCE426" s="714"/>
      <c r="GCF426" s="707"/>
      <c r="GCJ426" s="714"/>
      <c r="GCK426" s="707"/>
      <c r="GCO426" s="714"/>
      <c r="GCP426" s="707"/>
      <c r="GCT426" s="714"/>
      <c r="GCU426" s="707"/>
      <c r="GCY426" s="714"/>
      <c r="GCZ426" s="707"/>
      <c r="GDD426" s="714"/>
      <c r="GDE426" s="707"/>
      <c r="GDI426" s="714"/>
      <c r="GDJ426" s="707"/>
      <c r="GDN426" s="714"/>
      <c r="GDO426" s="707"/>
      <c r="GDS426" s="714"/>
      <c r="GDT426" s="707"/>
      <c r="GDX426" s="714"/>
      <c r="GDY426" s="707"/>
      <c r="GEC426" s="714"/>
      <c r="GED426" s="707"/>
      <c r="GEH426" s="714"/>
      <c r="GEI426" s="707"/>
      <c r="GEM426" s="714"/>
      <c r="GEN426" s="707"/>
      <c r="GER426" s="714"/>
      <c r="GES426" s="707"/>
      <c r="GEW426" s="714"/>
      <c r="GEX426" s="707"/>
      <c r="GFB426" s="714"/>
      <c r="GFC426" s="707"/>
      <c r="GFG426" s="714"/>
      <c r="GFH426" s="707"/>
      <c r="GFL426" s="714"/>
      <c r="GFM426" s="707"/>
      <c r="GFQ426" s="714"/>
      <c r="GFR426" s="707"/>
      <c r="GFV426" s="714"/>
      <c r="GFW426" s="707"/>
      <c r="GGA426" s="714"/>
      <c r="GGB426" s="707"/>
      <c r="GGF426" s="714"/>
      <c r="GGG426" s="707"/>
      <c r="GGK426" s="714"/>
      <c r="GGL426" s="707"/>
      <c r="GGP426" s="714"/>
      <c r="GGQ426" s="707"/>
      <c r="GGU426" s="714"/>
      <c r="GGV426" s="707"/>
      <c r="GGZ426" s="714"/>
      <c r="GHA426" s="707"/>
      <c r="GHE426" s="714"/>
      <c r="GHF426" s="707"/>
      <c r="GHJ426" s="714"/>
      <c r="GHK426" s="707"/>
      <c r="GHO426" s="714"/>
      <c r="GHP426" s="707"/>
      <c r="GHT426" s="714"/>
      <c r="GHU426" s="707"/>
      <c r="GHY426" s="714"/>
      <c r="GHZ426" s="707"/>
      <c r="GID426" s="714"/>
      <c r="GIE426" s="707"/>
      <c r="GII426" s="714"/>
      <c r="GIJ426" s="707"/>
      <c r="GIN426" s="714"/>
      <c r="GIO426" s="707"/>
      <c r="GIS426" s="714"/>
      <c r="GIT426" s="707"/>
      <c r="GIX426" s="714"/>
      <c r="GIY426" s="707"/>
      <c r="GJC426" s="714"/>
      <c r="GJD426" s="707"/>
      <c r="GJH426" s="714"/>
      <c r="GJI426" s="707"/>
      <c r="GJM426" s="714"/>
      <c r="GJN426" s="707"/>
      <c r="GJR426" s="714"/>
      <c r="GJS426" s="707"/>
      <c r="GJW426" s="714"/>
      <c r="GJX426" s="707"/>
      <c r="GKB426" s="714"/>
      <c r="GKC426" s="707"/>
      <c r="GKG426" s="714"/>
      <c r="GKH426" s="707"/>
      <c r="GKL426" s="714"/>
      <c r="GKM426" s="707"/>
      <c r="GKQ426" s="714"/>
      <c r="GKR426" s="707"/>
      <c r="GKV426" s="714"/>
      <c r="GKW426" s="707"/>
      <c r="GLA426" s="714"/>
      <c r="GLB426" s="707"/>
      <c r="GLF426" s="714"/>
      <c r="GLG426" s="707"/>
      <c r="GLK426" s="714"/>
      <c r="GLL426" s="707"/>
      <c r="GLP426" s="714"/>
      <c r="GLQ426" s="707"/>
      <c r="GLU426" s="714"/>
      <c r="GLV426" s="707"/>
      <c r="GLZ426" s="714"/>
      <c r="GMA426" s="707"/>
      <c r="GME426" s="714"/>
      <c r="GMF426" s="707"/>
      <c r="GMJ426" s="714"/>
      <c r="GMK426" s="707"/>
      <c r="GMO426" s="714"/>
      <c r="GMP426" s="707"/>
      <c r="GMT426" s="714"/>
      <c r="GMU426" s="707"/>
      <c r="GMY426" s="714"/>
      <c r="GMZ426" s="707"/>
      <c r="GND426" s="714"/>
      <c r="GNE426" s="707"/>
      <c r="GNI426" s="714"/>
      <c r="GNJ426" s="707"/>
      <c r="GNN426" s="714"/>
      <c r="GNO426" s="707"/>
      <c r="GNS426" s="714"/>
      <c r="GNT426" s="707"/>
      <c r="GNX426" s="714"/>
      <c r="GNY426" s="707"/>
      <c r="GOC426" s="714"/>
      <c r="GOD426" s="707"/>
      <c r="GOH426" s="714"/>
      <c r="GOI426" s="707"/>
      <c r="GOM426" s="714"/>
      <c r="GON426" s="707"/>
      <c r="GOR426" s="714"/>
      <c r="GOS426" s="707"/>
      <c r="GOW426" s="714"/>
      <c r="GOX426" s="707"/>
      <c r="GPB426" s="714"/>
      <c r="GPC426" s="707"/>
      <c r="GPG426" s="714"/>
      <c r="GPH426" s="707"/>
      <c r="GPL426" s="714"/>
      <c r="GPM426" s="707"/>
      <c r="GPQ426" s="714"/>
      <c r="GPR426" s="707"/>
      <c r="GPV426" s="714"/>
      <c r="GPW426" s="707"/>
      <c r="GQA426" s="714"/>
      <c r="GQB426" s="707"/>
      <c r="GQF426" s="714"/>
      <c r="GQG426" s="707"/>
      <c r="GQK426" s="714"/>
      <c r="GQL426" s="707"/>
      <c r="GQP426" s="714"/>
      <c r="GQQ426" s="707"/>
      <c r="GQU426" s="714"/>
      <c r="GQV426" s="707"/>
      <c r="GQZ426" s="714"/>
      <c r="GRA426" s="707"/>
      <c r="GRE426" s="714"/>
      <c r="GRF426" s="707"/>
      <c r="GRJ426" s="714"/>
      <c r="GRK426" s="707"/>
      <c r="GRO426" s="714"/>
      <c r="GRP426" s="707"/>
      <c r="GRT426" s="714"/>
      <c r="GRU426" s="707"/>
      <c r="GRY426" s="714"/>
      <c r="GRZ426" s="707"/>
      <c r="GSD426" s="714"/>
      <c r="GSE426" s="707"/>
      <c r="GSI426" s="714"/>
      <c r="GSJ426" s="707"/>
      <c r="GSN426" s="714"/>
      <c r="GSO426" s="707"/>
      <c r="GSS426" s="714"/>
      <c r="GST426" s="707"/>
      <c r="GSX426" s="714"/>
      <c r="GSY426" s="707"/>
      <c r="GTC426" s="714"/>
      <c r="GTD426" s="707"/>
      <c r="GTH426" s="714"/>
      <c r="GTI426" s="707"/>
      <c r="GTM426" s="714"/>
      <c r="GTN426" s="707"/>
      <c r="GTR426" s="714"/>
      <c r="GTS426" s="707"/>
      <c r="GTW426" s="714"/>
      <c r="GTX426" s="707"/>
      <c r="GUB426" s="714"/>
      <c r="GUC426" s="707"/>
      <c r="GUG426" s="714"/>
      <c r="GUH426" s="707"/>
      <c r="GUL426" s="714"/>
      <c r="GUM426" s="707"/>
      <c r="GUQ426" s="714"/>
      <c r="GUR426" s="707"/>
      <c r="GUV426" s="714"/>
      <c r="GUW426" s="707"/>
      <c r="GVA426" s="714"/>
      <c r="GVB426" s="707"/>
      <c r="GVF426" s="714"/>
      <c r="GVG426" s="707"/>
      <c r="GVK426" s="714"/>
      <c r="GVL426" s="707"/>
      <c r="GVP426" s="714"/>
      <c r="GVQ426" s="707"/>
      <c r="GVU426" s="714"/>
      <c r="GVV426" s="707"/>
      <c r="GVZ426" s="714"/>
      <c r="GWA426" s="707"/>
      <c r="GWE426" s="714"/>
      <c r="GWF426" s="707"/>
      <c r="GWJ426" s="714"/>
      <c r="GWK426" s="707"/>
      <c r="GWO426" s="714"/>
      <c r="GWP426" s="707"/>
      <c r="GWT426" s="714"/>
      <c r="GWU426" s="707"/>
      <c r="GWY426" s="714"/>
      <c r="GWZ426" s="707"/>
      <c r="GXD426" s="714"/>
      <c r="GXE426" s="707"/>
      <c r="GXI426" s="714"/>
      <c r="GXJ426" s="707"/>
      <c r="GXN426" s="714"/>
      <c r="GXO426" s="707"/>
      <c r="GXS426" s="714"/>
      <c r="GXT426" s="707"/>
      <c r="GXX426" s="714"/>
      <c r="GXY426" s="707"/>
      <c r="GYC426" s="714"/>
      <c r="GYD426" s="707"/>
      <c r="GYH426" s="714"/>
      <c r="GYI426" s="707"/>
      <c r="GYM426" s="714"/>
      <c r="GYN426" s="707"/>
      <c r="GYR426" s="714"/>
      <c r="GYS426" s="707"/>
      <c r="GYW426" s="714"/>
      <c r="GYX426" s="707"/>
      <c r="GZB426" s="714"/>
      <c r="GZC426" s="707"/>
      <c r="GZG426" s="714"/>
      <c r="GZH426" s="707"/>
      <c r="GZL426" s="714"/>
      <c r="GZM426" s="707"/>
      <c r="GZQ426" s="714"/>
      <c r="GZR426" s="707"/>
      <c r="GZV426" s="714"/>
      <c r="GZW426" s="707"/>
      <c r="HAA426" s="714"/>
      <c r="HAB426" s="707"/>
      <c r="HAF426" s="714"/>
      <c r="HAG426" s="707"/>
      <c r="HAK426" s="714"/>
      <c r="HAL426" s="707"/>
      <c r="HAP426" s="714"/>
      <c r="HAQ426" s="707"/>
      <c r="HAU426" s="714"/>
      <c r="HAV426" s="707"/>
      <c r="HAZ426" s="714"/>
      <c r="HBA426" s="707"/>
      <c r="HBE426" s="714"/>
      <c r="HBF426" s="707"/>
      <c r="HBJ426" s="714"/>
      <c r="HBK426" s="707"/>
      <c r="HBO426" s="714"/>
      <c r="HBP426" s="707"/>
      <c r="HBT426" s="714"/>
      <c r="HBU426" s="707"/>
      <c r="HBY426" s="714"/>
      <c r="HBZ426" s="707"/>
      <c r="HCD426" s="714"/>
      <c r="HCE426" s="707"/>
      <c r="HCI426" s="714"/>
      <c r="HCJ426" s="707"/>
      <c r="HCN426" s="714"/>
      <c r="HCO426" s="707"/>
      <c r="HCS426" s="714"/>
      <c r="HCT426" s="707"/>
      <c r="HCX426" s="714"/>
      <c r="HCY426" s="707"/>
      <c r="HDC426" s="714"/>
      <c r="HDD426" s="707"/>
      <c r="HDH426" s="714"/>
      <c r="HDI426" s="707"/>
      <c r="HDM426" s="714"/>
      <c r="HDN426" s="707"/>
      <c r="HDR426" s="714"/>
      <c r="HDS426" s="707"/>
      <c r="HDW426" s="714"/>
      <c r="HDX426" s="707"/>
      <c r="HEB426" s="714"/>
      <c r="HEC426" s="707"/>
      <c r="HEG426" s="714"/>
      <c r="HEH426" s="707"/>
      <c r="HEL426" s="714"/>
      <c r="HEM426" s="707"/>
      <c r="HEQ426" s="714"/>
      <c r="HER426" s="707"/>
      <c r="HEV426" s="714"/>
      <c r="HEW426" s="707"/>
      <c r="HFA426" s="714"/>
      <c r="HFB426" s="707"/>
      <c r="HFF426" s="714"/>
      <c r="HFG426" s="707"/>
      <c r="HFK426" s="714"/>
      <c r="HFL426" s="707"/>
      <c r="HFP426" s="714"/>
      <c r="HFQ426" s="707"/>
      <c r="HFU426" s="714"/>
      <c r="HFV426" s="707"/>
      <c r="HFZ426" s="714"/>
      <c r="HGA426" s="707"/>
      <c r="HGE426" s="714"/>
      <c r="HGF426" s="707"/>
      <c r="HGJ426" s="714"/>
      <c r="HGK426" s="707"/>
      <c r="HGO426" s="714"/>
      <c r="HGP426" s="707"/>
      <c r="HGT426" s="714"/>
      <c r="HGU426" s="707"/>
      <c r="HGY426" s="714"/>
      <c r="HGZ426" s="707"/>
      <c r="HHD426" s="714"/>
      <c r="HHE426" s="707"/>
      <c r="HHI426" s="714"/>
      <c r="HHJ426" s="707"/>
      <c r="HHN426" s="714"/>
      <c r="HHO426" s="707"/>
      <c r="HHS426" s="714"/>
      <c r="HHT426" s="707"/>
      <c r="HHX426" s="714"/>
      <c r="HHY426" s="707"/>
      <c r="HIC426" s="714"/>
      <c r="HID426" s="707"/>
      <c r="HIH426" s="714"/>
      <c r="HII426" s="707"/>
      <c r="HIM426" s="714"/>
      <c r="HIN426" s="707"/>
      <c r="HIR426" s="714"/>
      <c r="HIS426" s="707"/>
      <c r="HIW426" s="714"/>
      <c r="HIX426" s="707"/>
      <c r="HJB426" s="714"/>
      <c r="HJC426" s="707"/>
      <c r="HJG426" s="714"/>
      <c r="HJH426" s="707"/>
      <c r="HJL426" s="714"/>
      <c r="HJM426" s="707"/>
      <c r="HJQ426" s="714"/>
      <c r="HJR426" s="707"/>
      <c r="HJV426" s="714"/>
      <c r="HJW426" s="707"/>
      <c r="HKA426" s="714"/>
      <c r="HKB426" s="707"/>
      <c r="HKF426" s="714"/>
      <c r="HKG426" s="707"/>
      <c r="HKK426" s="714"/>
      <c r="HKL426" s="707"/>
      <c r="HKP426" s="714"/>
      <c r="HKQ426" s="707"/>
      <c r="HKU426" s="714"/>
      <c r="HKV426" s="707"/>
      <c r="HKZ426" s="714"/>
      <c r="HLA426" s="707"/>
      <c r="HLE426" s="714"/>
      <c r="HLF426" s="707"/>
      <c r="HLJ426" s="714"/>
      <c r="HLK426" s="707"/>
      <c r="HLO426" s="714"/>
      <c r="HLP426" s="707"/>
      <c r="HLT426" s="714"/>
      <c r="HLU426" s="707"/>
      <c r="HLY426" s="714"/>
      <c r="HLZ426" s="707"/>
      <c r="HMD426" s="714"/>
      <c r="HME426" s="707"/>
      <c r="HMI426" s="714"/>
      <c r="HMJ426" s="707"/>
      <c r="HMN426" s="714"/>
      <c r="HMO426" s="707"/>
      <c r="HMS426" s="714"/>
      <c r="HMT426" s="707"/>
      <c r="HMX426" s="714"/>
      <c r="HMY426" s="707"/>
      <c r="HNC426" s="714"/>
      <c r="HND426" s="707"/>
      <c r="HNH426" s="714"/>
      <c r="HNI426" s="707"/>
      <c r="HNM426" s="714"/>
      <c r="HNN426" s="707"/>
      <c r="HNR426" s="714"/>
      <c r="HNS426" s="707"/>
      <c r="HNW426" s="714"/>
      <c r="HNX426" s="707"/>
      <c r="HOB426" s="714"/>
      <c r="HOC426" s="707"/>
      <c r="HOG426" s="714"/>
      <c r="HOH426" s="707"/>
      <c r="HOL426" s="714"/>
      <c r="HOM426" s="707"/>
      <c r="HOQ426" s="714"/>
      <c r="HOR426" s="707"/>
      <c r="HOV426" s="714"/>
      <c r="HOW426" s="707"/>
      <c r="HPA426" s="714"/>
      <c r="HPB426" s="707"/>
      <c r="HPF426" s="714"/>
      <c r="HPG426" s="707"/>
      <c r="HPK426" s="714"/>
      <c r="HPL426" s="707"/>
      <c r="HPP426" s="714"/>
      <c r="HPQ426" s="707"/>
      <c r="HPU426" s="714"/>
      <c r="HPV426" s="707"/>
      <c r="HPZ426" s="714"/>
      <c r="HQA426" s="707"/>
      <c r="HQE426" s="714"/>
      <c r="HQF426" s="707"/>
      <c r="HQJ426" s="714"/>
      <c r="HQK426" s="707"/>
      <c r="HQO426" s="714"/>
      <c r="HQP426" s="707"/>
      <c r="HQT426" s="714"/>
      <c r="HQU426" s="707"/>
      <c r="HQY426" s="714"/>
      <c r="HQZ426" s="707"/>
      <c r="HRD426" s="714"/>
      <c r="HRE426" s="707"/>
      <c r="HRI426" s="714"/>
      <c r="HRJ426" s="707"/>
      <c r="HRN426" s="714"/>
      <c r="HRO426" s="707"/>
      <c r="HRS426" s="714"/>
      <c r="HRT426" s="707"/>
      <c r="HRX426" s="714"/>
      <c r="HRY426" s="707"/>
      <c r="HSC426" s="714"/>
      <c r="HSD426" s="707"/>
      <c r="HSH426" s="714"/>
      <c r="HSI426" s="707"/>
      <c r="HSM426" s="714"/>
      <c r="HSN426" s="707"/>
      <c r="HSR426" s="714"/>
      <c r="HSS426" s="707"/>
      <c r="HSW426" s="714"/>
      <c r="HSX426" s="707"/>
      <c r="HTB426" s="714"/>
      <c r="HTC426" s="707"/>
      <c r="HTG426" s="714"/>
      <c r="HTH426" s="707"/>
      <c r="HTL426" s="714"/>
      <c r="HTM426" s="707"/>
      <c r="HTQ426" s="714"/>
      <c r="HTR426" s="707"/>
      <c r="HTV426" s="714"/>
      <c r="HTW426" s="707"/>
      <c r="HUA426" s="714"/>
      <c r="HUB426" s="707"/>
      <c r="HUF426" s="714"/>
      <c r="HUG426" s="707"/>
      <c r="HUK426" s="714"/>
      <c r="HUL426" s="707"/>
      <c r="HUP426" s="714"/>
      <c r="HUQ426" s="707"/>
      <c r="HUU426" s="714"/>
      <c r="HUV426" s="707"/>
      <c r="HUZ426" s="714"/>
      <c r="HVA426" s="707"/>
      <c r="HVE426" s="714"/>
      <c r="HVF426" s="707"/>
      <c r="HVJ426" s="714"/>
      <c r="HVK426" s="707"/>
      <c r="HVO426" s="714"/>
      <c r="HVP426" s="707"/>
      <c r="HVT426" s="714"/>
      <c r="HVU426" s="707"/>
      <c r="HVY426" s="714"/>
      <c r="HVZ426" s="707"/>
      <c r="HWD426" s="714"/>
      <c r="HWE426" s="707"/>
      <c r="HWI426" s="714"/>
      <c r="HWJ426" s="707"/>
      <c r="HWN426" s="714"/>
      <c r="HWO426" s="707"/>
      <c r="HWS426" s="714"/>
      <c r="HWT426" s="707"/>
      <c r="HWX426" s="714"/>
      <c r="HWY426" s="707"/>
      <c r="HXC426" s="714"/>
      <c r="HXD426" s="707"/>
      <c r="HXH426" s="714"/>
      <c r="HXI426" s="707"/>
      <c r="HXM426" s="714"/>
      <c r="HXN426" s="707"/>
      <c r="HXR426" s="714"/>
      <c r="HXS426" s="707"/>
      <c r="HXW426" s="714"/>
      <c r="HXX426" s="707"/>
      <c r="HYB426" s="714"/>
      <c r="HYC426" s="707"/>
      <c r="HYG426" s="714"/>
      <c r="HYH426" s="707"/>
      <c r="HYL426" s="714"/>
      <c r="HYM426" s="707"/>
      <c r="HYQ426" s="714"/>
      <c r="HYR426" s="707"/>
      <c r="HYV426" s="714"/>
      <c r="HYW426" s="707"/>
      <c r="HZA426" s="714"/>
      <c r="HZB426" s="707"/>
      <c r="HZF426" s="714"/>
      <c r="HZG426" s="707"/>
      <c r="HZK426" s="714"/>
      <c r="HZL426" s="707"/>
      <c r="HZP426" s="714"/>
      <c r="HZQ426" s="707"/>
      <c r="HZU426" s="714"/>
      <c r="HZV426" s="707"/>
      <c r="HZZ426" s="714"/>
      <c r="IAA426" s="707"/>
      <c r="IAE426" s="714"/>
      <c r="IAF426" s="707"/>
      <c r="IAJ426" s="714"/>
      <c r="IAK426" s="707"/>
      <c r="IAO426" s="714"/>
      <c r="IAP426" s="707"/>
      <c r="IAT426" s="714"/>
      <c r="IAU426" s="707"/>
      <c r="IAY426" s="714"/>
      <c r="IAZ426" s="707"/>
      <c r="IBD426" s="714"/>
      <c r="IBE426" s="707"/>
      <c r="IBI426" s="714"/>
      <c r="IBJ426" s="707"/>
      <c r="IBN426" s="714"/>
      <c r="IBO426" s="707"/>
      <c r="IBS426" s="714"/>
      <c r="IBT426" s="707"/>
      <c r="IBX426" s="714"/>
      <c r="IBY426" s="707"/>
      <c r="ICC426" s="714"/>
      <c r="ICD426" s="707"/>
      <c r="ICH426" s="714"/>
      <c r="ICI426" s="707"/>
      <c r="ICM426" s="714"/>
      <c r="ICN426" s="707"/>
      <c r="ICR426" s="714"/>
      <c r="ICS426" s="707"/>
      <c r="ICW426" s="714"/>
      <c r="ICX426" s="707"/>
      <c r="IDB426" s="714"/>
      <c r="IDC426" s="707"/>
      <c r="IDG426" s="714"/>
      <c r="IDH426" s="707"/>
      <c r="IDL426" s="714"/>
      <c r="IDM426" s="707"/>
      <c r="IDQ426" s="714"/>
      <c r="IDR426" s="707"/>
      <c r="IDV426" s="714"/>
      <c r="IDW426" s="707"/>
      <c r="IEA426" s="714"/>
      <c r="IEB426" s="707"/>
      <c r="IEF426" s="714"/>
      <c r="IEG426" s="707"/>
      <c r="IEK426" s="714"/>
      <c r="IEL426" s="707"/>
      <c r="IEP426" s="714"/>
      <c r="IEQ426" s="707"/>
      <c r="IEU426" s="714"/>
      <c r="IEV426" s="707"/>
      <c r="IEZ426" s="714"/>
      <c r="IFA426" s="707"/>
      <c r="IFE426" s="714"/>
      <c r="IFF426" s="707"/>
      <c r="IFJ426" s="714"/>
      <c r="IFK426" s="707"/>
      <c r="IFO426" s="714"/>
      <c r="IFP426" s="707"/>
      <c r="IFT426" s="714"/>
      <c r="IFU426" s="707"/>
      <c r="IFY426" s="714"/>
      <c r="IFZ426" s="707"/>
      <c r="IGD426" s="714"/>
      <c r="IGE426" s="707"/>
      <c r="IGI426" s="714"/>
      <c r="IGJ426" s="707"/>
      <c r="IGN426" s="714"/>
      <c r="IGO426" s="707"/>
      <c r="IGS426" s="714"/>
      <c r="IGT426" s="707"/>
      <c r="IGX426" s="714"/>
      <c r="IGY426" s="707"/>
      <c r="IHC426" s="714"/>
      <c r="IHD426" s="707"/>
      <c r="IHH426" s="714"/>
      <c r="IHI426" s="707"/>
      <c r="IHM426" s="714"/>
      <c r="IHN426" s="707"/>
      <c r="IHR426" s="714"/>
      <c r="IHS426" s="707"/>
      <c r="IHW426" s="714"/>
      <c r="IHX426" s="707"/>
      <c r="IIB426" s="714"/>
      <c r="IIC426" s="707"/>
      <c r="IIG426" s="714"/>
      <c r="IIH426" s="707"/>
      <c r="IIL426" s="714"/>
      <c r="IIM426" s="707"/>
      <c r="IIQ426" s="714"/>
      <c r="IIR426" s="707"/>
      <c r="IIV426" s="714"/>
      <c r="IIW426" s="707"/>
      <c r="IJA426" s="714"/>
      <c r="IJB426" s="707"/>
      <c r="IJF426" s="714"/>
      <c r="IJG426" s="707"/>
      <c r="IJK426" s="714"/>
      <c r="IJL426" s="707"/>
      <c r="IJP426" s="714"/>
      <c r="IJQ426" s="707"/>
      <c r="IJU426" s="714"/>
      <c r="IJV426" s="707"/>
      <c r="IJZ426" s="714"/>
      <c r="IKA426" s="707"/>
      <c r="IKE426" s="714"/>
      <c r="IKF426" s="707"/>
      <c r="IKJ426" s="714"/>
      <c r="IKK426" s="707"/>
      <c r="IKO426" s="714"/>
      <c r="IKP426" s="707"/>
      <c r="IKT426" s="714"/>
      <c r="IKU426" s="707"/>
      <c r="IKY426" s="714"/>
      <c r="IKZ426" s="707"/>
      <c r="ILD426" s="714"/>
      <c r="ILE426" s="707"/>
      <c r="ILI426" s="714"/>
      <c r="ILJ426" s="707"/>
      <c r="ILN426" s="714"/>
      <c r="ILO426" s="707"/>
      <c r="ILS426" s="714"/>
      <c r="ILT426" s="707"/>
      <c r="ILX426" s="714"/>
      <c r="ILY426" s="707"/>
      <c r="IMC426" s="714"/>
      <c r="IMD426" s="707"/>
      <c r="IMH426" s="714"/>
      <c r="IMI426" s="707"/>
      <c r="IMM426" s="714"/>
      <c r="IMN426" s="707"/>
      <c r="IMR426" s="714"/>
      <c r="IMS426" s="707"/>
      <c r="IMW426" s="714"/>
      <c r="IMX426" s="707"/>
      <c r="INB426" s="714"/>
      <c r="INC426" s="707"/>
      <c r="ING426" s="714"/>
      <c r="INH426" s="707"/>
      <c r="INL426" s="714"/>
      <c r="INM426" s="707"/>
      <c r="INQ426" s="714"/>
      <c r="INR426" s="707"/>
      <c r="INV426" s="714"/>
      <c r="INW426" s="707"/>
      <c r="IOA426" s="714"/>
      <c r="IOB426" s="707"/>
      <c r="IOF426" s="714"/>
      <c r="IOG426" s="707"/>
      <c r="IOK426" s="714"/>
      <c r="IOL426" s="707"/>
      <c r="IOP426" s="714"/>
      <c r="IOQ426" s="707"/>
      <c r="IOU426" s="714"/>
      <c r="IOV426" s="707"/>
      <c r="IOZ426" s="714"/>
      <c r="IPA426" s="707"/>
      <c r="IPE426" s="714"/>
      <c r="IPF426" s="707"/>
      <c r="IPJ426" s="714"/>
      <c r="IPK426" s="707"/>
      <c r="IPO426" s="714"/>
      <c r="IPP426" s="707"/>
      <c r="IPT426" s="714"/>
      <c r="IPU426" s="707"/>
      <c r="IPY426" s="714"/>
      <c r="IPZ426" s="707"/>
      <c r="IQD426" s="714"/>
      <c r="IQE426" s="707"/>
      <c r="IQI426" s="714"/>
      <c r="IQJ426" s="707"/>
      <c r="IQN426" s="714"/>
      <c r="IQO426" s="707"/>
      <c r="IQS426" s="714"/>
      <c r="IQT426" s="707"/>
      <c r="IQX426" s="714"/>
      <c r="IQY426" s="707"/>
      <c r="IRC426" s="714"/>
      <c r="IRD426" s="707"/>
      <c r="IRH426" s="714"/>
      <c r="IRI426" s="707"/>
      <c r="IRM426" s="714"/>
      <c r="IRN426" s="707"/>
      <c r="IRR426" s="714"/>
      <c r="IRS426" s="707"/>
      <c r="IRW426" s="714"/>
      <c r="IRX426" s="707"/>
      <c r="ISB426" s="714"/>
      <c r="ISC426" s="707"/>
      <c r="ISG426" s="714"/>
      <c r="ISH426" s="707"/>
      <c r="ISL426" s="714"/>
      <c r="ISM426" s="707"/>
      <c r="ISQ426" s="714"/>
      <c r="ISR426" s="707"/>
      <c r="ISV426" s="714"/>
      <c r="ISW426" s="707"/>
      <c r="ITA426" s="714"/>
      <c r="ITB426" s="707"/>
      <c r="ITF426" s="714"/>
      <c r="ITG426" s="707"/>
      <c r="ITK426" s="714"/>
      <c r="ITL426" s="707"/>
      <c r="ITP426" s="714"/>
      <c r="ITQ426" s="707"/>
      <c r="ITU426" s="714"/>
      <c r="ITV426" s="707"/>
      <c r="ITZ426" s="714"/>
      <c r="IUA426" s="707"/>
      <c r="IUE426" s="714"/>
      <c r="IUF426" s="707"/>
      <c r="IUJ426" s="714"/>
      <c r="IUK426" s="707"/>
      <c r="IUO426" s="714"/>
      <c r="IUP426" s="707"/>
      <c r="IUT426" s="714"/>
      <c r="IUU426" s="707"/>
      <c r="IUY426" s="714"/>
      <c r="IUZ426" s="707"/>
      <c r="IVD426" s="714"/>
      <c r="IVE426" s="707"/>
      <c r="IVI426" s="714"/>
      <c r="IVJ426" s="707"/>
      <c r="IVN426" s="714"/>
      <c r="IVO426" s="707"/>
      <c r="IVS426" s="714"/>
      <c r="IVT426" s="707"/>
      <c r="IVX426" s="714"/>
      <c r="IVY426" s="707"/>
      <c r="IWC426" s="714"/>
      <c r="IWD426" s="707"/>
      <c r="IWH426" s="714"/>
      <c r="IWI426" s="707"/>
      <c r="IWM426" s="714"/>
      <c r="IWN426" s="707"/>
      <c r="IWR426" s="714"/>
      <c r="IWS426" s="707"/>
      <c r="IWW426" s="714"/>
      <c r="IWX426" s="707"/>
      <c r="IXB426" s="714"/>
      <c r="IXC426" s="707"/>
      <c r="IXG426" s="714"/>
      <c r="IXH426" s="707"/>
      <c r="IXL426" s="714"/>
      <c r="IXM426" s="707"/>
      <c r="IXQ426" s="714"/>
      <c r="IXR426" s="707"/>
      <c r="IXV426" s="714"/>
      <c r="IXW426" s="707"/>
      <c r="IYA426" s="714"/>
      <c r="IYB426" s="707"/>
      <c r="IYF426" s="714"/>
      <c r="IYG426" s="707"/>
      <c r="IYK426" s="714"/>
      <c r="IYL426" s="707"/>
      <c r="IYP426" s="714"/>
      <c r="IYQ426" s="707"/>
      <c r="IYU426" s="714"/>
      <c r="IYV426" s="707"/>
      <c r="IYZ426" s="714"/>
      <c r="IZA426" s="707"/>
      <c r="IZE426" s="714"/>
      <c r="IZF426" s="707"/>
      <c r="IZJ426" s="714"/>
      <c r="IZK426" s="707"/>
      <c r="IZO426" s="714"/>
      <c r="IZP426" s="707"/>
      <c r="IZT426" s="714"/>
      <c r="IZU426" s="707"/>
      <c r="IZY426" s="714"/>
      <c r="IZZ426" s="707"/>
      <c r="JAD426" s="714"/>
      <c r="JAE426" s="707"/>
      <c r="JAI426" s="714"/>
      <c r="JAJ426" s="707"/>
      <c r="JAN426" s="714"/>
      <c r="JAO426" s="707"/>
      <c r="JAS426" s="714"/>
      <c r="JAT426" s="707"/>
      <c r="JAX426" s="714"/>
      <c r="JAY426" s="707"/>
      <c r="JBC426" s="714"/>
      <c r="JBD426" s="707"/>
      <c r="JBH426" s="714"/>
      <c r="JBI426" s="707"/>
      <c r="JBM426" s="714"/>
      <c r="JBN426" s="707"/>
      <c r="JBR426" s="714"/>
      <c r="JBS426" s="707"/>
      <c r="JBW426" s="714"/>
      <c r="JBX426" s="707"/>
      <c r="JCB426" s="714"/>
      <c r="JCC426" s="707"/>
      <c r="JCG426" s="714"/>
      <c r="JCH426" s="707"/>
      <c r="JCL426" s="714"/>
      <c r="JCM426" s="707"/>
      <c r="JCQ426" s="714"/>
      <c r="JCR426" s="707"/>
      <c r="JCV426" s="714"/>
      <c r="JCW426" s="707"/>
      <c r="JDA426" s="714"/>
      <c r="JDB426" s="707"/>
      <c r="JDF426" s="714"/>
      <c r="JDG426" s="707"/>
      <c r="JDK426" s="714"/>
      <c r="JDL426" s="707"/>
      <c r="JDP426" s="714"/>
      <c r="JDQ426" s="707"/>
      <c r="JDU426" s="714"/>
      <c r="JDV426" s="707"/>
      <c r="JDZ426" s="714"/>
      <c r="JEA426" s="707"/>
      <c r="JEE426" s="714"/>
      <c r="JEF426" s="707"/>
      <c r="JEJ426" s="714"/>
      <c r="JEK426" s="707"/>
      <c r="JEO426" s="714"/>
      <c r="JEP426" s="707"/>
      <c r="JET426" s="714"/>
      <c r="JEU426" s="707"/>
      <c r="JEY426" s="714"/>
      <c r="JEZ426" s="707"/>
      <c r="JFD426" s="714"/>
      <c r="JFE426" s="707"/>
      <c r="JFI426" s="714"/>
      <c r="JFJ426" s="707"/>
      <c r="JFN426" s="714"/>
      <c r="JFO426" s="707"/>
      <c r="JFS426" s="714"/>
      <c r="JFT426" s="707"/>
      <c r="JFX426" s="714"/>
      <c r="JFY426" s="707"/>
      <c r="JGC426" s="714"/>
      <c r="JGD426" s="707"/>
      <c r="JGH426" s="714"/>
      <c r="JGI426" s="707"/>
      <c r="JGM426" s="714"/>
      <c r="JGN426" s="707"/>
      <c r="JGR426" s="714"/>
      <c r="JGS426" s="707"/>
      <c r="JGW426" s="714"/>
      <c r="JGX426" s="707"/>
      <c r="JHB426" s="714"/>
      <c r="JHC426" s="707"/>
      <c r="JHG426" s="714"/>
      <c r="JHH426" s="707"/>
      <c r="JHL426" s="714"/>
      <c r="JHM426" s="707"/>
      <c r="JHQ426" s="714"/>
      <c r="JHR426" s="707"/>
      <c r="JHV426" s="714"/>
      <c r="JHW426" s="707"/>
      <c r="JIA426" s="714"/>
      <c r="JIB426" s="707"/>
      <c r="JIF426" s="714"/>
      <c r="JIG426" s="707"/>
      <c r="JIK426" s="714"/>
      <c r="JIL426" s="707"/>
      <c r="JIP426" s="714"/>
      <c r="JIQ426" s="707"/>
      <c r="JIU426" s="714"/>
      <c r="JIV426" s="707"/>
      <c r="JIZ426" s="714"/>
      <c r="JJA426" s="707"/>
      <c r="JJE426" s="714"/>
      <c r="JJF426" s="707"/>
      <c r="JJJ426" s="714"/>
      <c r="JJK426" s="707"/>
      <c r="JJO426" s="714"/>
      <c r="JJP426" s="707"/>
      <c r="JJT426" s="714"/>
      <c r="JJU426" s="707"/>
      <c r="JJY426" s="714"/>
      <c r="JJZ426" s="707"/>
      <c r="JKD426" s="714"/>
      <c r="JKE426" s="707"/>
      <c r="JKI426" s="714"/>
      <c r="JKJ426" s="707"/>
      <c r="JKN426" s="714"/>
      <c r="JKO426" s="707"/>
      <c r="JKS426" s="714"/>
      <c r="JKT426" s="707"/>
      <c r="JKX426" s="714"/>
      <c r="JKY426" s="707"/>
      <c r="JLC426" s="714"/>
      <c r="JLD426" s="707"/>
      <c r="JLH426" s="714"/>
      <c r="JLI426" s="707"/>
      <c r="JLM426" s="714"/>
      <c r="JLN426" s="707"/>
      <c r="JLR426" s="714"/>
      <c r="JLS426" s="707"/>
      <c r="JLW426" s="714"/>
      <c r="JLX426" s="707"/>
      <c r="JMB426" s="714"/>
      <c r="JMC426" s="707"/>
      <c r="JMG426" s="714"/>
      <c r="JMH426" s="707"/>
      <c r="JML426" s="714"/>
      <c r="JMM426" s="707"/>
      <c r="JMQ426" s="714"/>
      <c r="JMR426" s="707"/>
      <c r="JMV426" s="714"/>
      <c r="JMW426" s="707"/>
      <c r="JNA426" s="714"/>
      <c r="JNB426" s="707"/>
      <c r="JNF426" s="714"/>
      <c r="JNG426" s="707"/>
      <c r="JNK426" s="714"/>
      <c r="JNL426" s="707"/>
      <c r="JNP426" s="714"/>
      <c r="JNQ426" s="707"/>
      <c r="JNU426" s="714"/>
      <c r="JNV426" s="707"/>
      <c r="JNZ426" s="714"/>
      <c r="JOA426" s="707"/>
      <c r="JOE426" s="714"/>
      <c r="JOF426" s="707"/>
      <c r="JOJ426" s="714"/>
      <c r="JOK426" s="707"/>
      <c r="JOO426" s="714"/>
      <c r="JOP426" s="707"/>
      <c r="JOT426" s="714"/>
      <c r="JOU426" s="707"/>
      <c r="JOY426" s="714"/>
      <c r="JOZ426" s="707"/>
      <c r="JPD426" s="714"/>
      <c r="JPE426" s="707"/>
      <c r="JPI426" s="714"/>
      <c r="JPJ426" s="707"/>
      <c r="JPN426" s="714"/>
      <c r="JPO426" s="707"/>
      <c r="JPS426" s="714"/>
      <c r="JPT426" s="707"/>
      <c r="JPX426" s="714"/>
      <c r="JPY426" s="707"/>
      <c r="JQC426" s="714"/>
      <c r="JQD426" s="707"/>
      <c r="JQH426" s="714"/>
      <c r="JQI426" s="707"/>
      <c r="JQM426" s="714"/>
      <c r="JQN426" s="707"/>
      <c r="JQR426" s="714"/>
      <c r="JQS426" s="707"/>
      <c r="JQW426" s="714"/>
      <c r="JQX426" s="707"/>
      <c r="JRB426" s="714"/>
      <c r="JRC426" s="707"/>
      <c r="JRG426" s="714"/>
      <c r="JRH426" s="707"/>
      <c r="JRL426" s="714"/>
      <c r="JRM426" s="707"/>
      <c r="JRQ426" s="714"/>
      <c r="JRR426" s="707"/>
      <c r="JRV426" s="714"/>
      <c r="JRW426" s="707"/>
      <c r="JSA426" s="714"/>
      <c r="JSB426" s="707"/>
      <c r="JSF426" s="714"/>
      <c r="JSG426" s="707"/>
      <c r="JSK426" s="714"/>
      <c r="JSL426" s="707"/>
      <c r="JSP426" s="714"/>
      <c r="JSQ426" s="707"/>
      <c r="JSU426" s="714"/>
      <c r="JSV426" s="707"/>
      <c r="JSZ426" s="714"/>
      <c r="JTA426" s="707"/>
      <c r="JTE426" s="714"/>
      <c r="JTF426" s="707"/>
      <c r="JTJ426" s="714"/>
      <c r="JTK426" s="707"/>
      <c r="JTO426" s="714"/>
      <c r="JTP426" s="707"/>
      <c r="JTT426" s="714"/>
      <c r="JTU426" s="707"/>
      <c r="JTY426" s="714"/>
      <c r="JTZ426" s="707"/>
      <c r="JUD426" s="714"/>
      <c r="JUE426" s="707"/>
      <c r="JUI426" s="714"/>
      <c r="JUJ426" s="707"/>
      <c r="JUN426" s="714"/>
      <c r="JUO426" s="707"/>
      <c r="JUS426" s="714"/>
      <c r="JUT426" s="707"/>
      <c r="JUX426" s="714"/>
      <c r="JUY426" s="707"/>
      <c r="JVC426" s="714"/>
      <c r="JVD426" s="707"/>
      <c r="JVH426" s="714"/>
      <c r="JVI426" s="707"/>
      <c r="JVM426" s="714"/>
      <c r="JVN426" s="707"/>
      <c r="JVR426" s="714"/>
      <c r="JVS426" s="707"/>
      <c r="JVW426" s="714"/>
      <c r="JVX426" s="707"/>
      <c r="JWB426" s="714"/>
      <c r="JWC426" s="707"/>
      <c r="JWG426" s="714"/>
      <c r="JWH426" s="707"/>
      <c r="JWL426" s="714"/>
      <c r="JWM426" s="707"/>
      <c r="JWQ426" s="714"/>
      <c r="JWR426" s="707"/>
      <c r="JWV426" s="714"/>
      <c r="JWW426" s="707"/>
      <c r="JXA426" s="714"/>
      <c r="JXB426" s="707"/>
      <c r="JXF426" s="714"/>
      <c r="JXG426" s="707"/>
      <c r="JXK426" s="714"/>
      <c r="JXL426" s="707"/>
      <c r="JXP426" s="714"/>
      <c r="JXQ426" s="707"/>
      <c r="JXU426" s="714"/>
      <c r="JXV426" s="707"/>
      <c r="JXZ426" s="714"/>
      <c r="JYA426" s="707"/>
      <c r="JYE426" s="714"/>
      <c r="JYF426" s="707"/>
      <c r="JYJ426" s="714"/>
      <c r="JYK426" s="707"/>
      <c r="JYO426" s="714"/>
      <c r="JYP426" s="707"/>
      <c r="JYT426" s="714"/>
      <c r="JYU426" s="707"/>
      <c r="JYY426" s="714"/>
      <c r="JYZ426" s="707"/>
      <c r="JZD426" s="714"/>
      <c r="JZE426" s="707"/>
      <c r="JZI426" s="714"/>
      <c r="JZJ426" s="707"/>
      <c r="JZN426" s="714"/>
      <c r="JZO426" s="707"/>
      <c r="JZS426" s="714"/>
      <c r="JZT426" s="707"/>
      <c r="JZX426" s="714"/>
      <c r="JZY426" s="707"/>
      <c r="KAC426" s="714"/>
      <c r="KAD426" s="707"/>
      <c r="KAH426" s="714"/>
      <c r="KAI426" s="707"/>
      <c r="KAM426" s="714"/>
      <c r="KAN426" s="707"/>
      <c r="KAR426" s="714"/>
      <c r="KAS426" s="707"/>
      <c r="KAW426" s="714"/>
      <c r="KAX426" s="707"/>
      <c r="KBB426" s="714"/>
      <c r="KBC426" s="707"/>
      <c r="KBG426" s="714"/>
      <c r="KBH426" s="707"/>
      <c r="KBL426" s="714"/>
      <c r="KBM426" s="707"/>
      <c r="KBQ426" s="714"/>
      <c r="KBR426" s="707"/>
      <c r="KBV426" s="714"/>
      <c r="KBW426" s="707"/>
      <c r="KCA426" s="714"/>
      <c r="KCB426" s="707"/>
      <c r="KCF426" s="714"/>
      <c r="KCG426" s="707"/>
      <c r="KCK426" s="714"/>
      <c r="KCL426" s="707"/>
      <c r="KCP426" s="714"/>
      <c r="KCQ426" s="707"/>
      <c r="KCU426" s="714"/>
      <c r="KCV426" s="707"/>
      <c r="KCZ426" s="714"/>
      <c r="KDA426" s="707"/>
      <c r="KDE426" s="714"/>
      <c r="KDF426" s="707"/>
      <c r="KDJ426" s="714"/>
      <c r="KDK426" s="707"/>
      <c r="KDO426" s="714"/>
      <c r="KDP426" s="707"/>
      <c r="KDT426" s="714"/>
      <c r="KDU426" s="707"/>
      <c r="KDY426" s="714"/>
      <c r="KDZ426" s="707"/>
      <c r="KED426" s="714"/>
      <c r="KEE426" s="707"/>
      <c r="KEI426" s="714"/>
      <c r="KEJ426" s="707"/>
      <c r="KEN426" s="714"/>
      <c r="KEO426" s="707"/>
      <c r="KES426" s="714"/>
      <c r="KET426" s="707"/>
      <c r="KEX426" s="714"/>
      <c r="KEY426" s="707"/>
      <c r="KFC426" s="714"/>
      <c r="KFD426" s="707"/>
      <c r="KFH426" s="714"/>
      <c r="KFI426" s="707"/>
      <c r="KFM426" s="714"/>
      <c r="KFN426" s="707"/>
      <c r="KFR426" s="714"/>
      <c r="KFS426" s="707"/>
      <c r="KFW426" s="714"/>
      <c r="KFX426" s="707"/>
      <c r="KGB426" s="714"/>
      <c r="KGC426" s="707"/>
      <c r="KGG426" s="714"/>
      <c r="KGH426" s="707"/>
      <c r="KGL426" s="714"/>
      <c r="KGM426" s="707"/>
      <c r="KGQ426" s="714"/>
      <c r="KGR426" s="707"/>
      <c r="KGV426" s="714"/>
      <c r="KGW426" s="707"/>
      <c r="KHA426" s="714"/>
      <c r="KHB426" s="707"/>
      <c r="KHF426" s="714"/>
      <c r="KHG426" s="707"/>
      <c r="KHK426" s="714"/>
      <c r="KHL426" s="707"/>
      <c r="KHP426" s="714"/>
      <c r="KHQ426" s="707"/>
      <c r="KHU426" s="714"/>
      <c r="KHV426" s="707"/>
      <c r="KHZ426" s="714"/>
      <c r="KIA426" s="707"/>
      <c r="KIE426" s="714"/>
      <c r="KIF426" s="707"/>
      <c r="KIJ426" s="714"/>
      <c r="KIK426" s="707"/>
      <c r="KIO426" s="714"/>
      <c r="KIP426" s="707"/>
      <c r="KIT426" s="714"/>
      <c r="KIU426" s="707"/>
      <c r="KIY426" s="714"/>
      <c r="KIZ426" s="707"/>
      <c r="KJD426" s="714"/>
      <c r="KJE426" s="707"/>
      <c r="KJI426" s="714"/>
      <c r="KJJ426" s="707"/>
      <c r="KJN426" s="714"/>
      <c r="KJO426" s="707"/>
      <c r="KJS426" s="714"/>
      <c r="KJT426" s="707"/>
      <c r="KJX426" s="714"/>
      <c r="KJY426" s="707"/>
      <c r="KKC426" s="714"/>
      <c r="KKD426" s="707"/>
      <c r="KKH426" s="714"/>
      <c r="KKI426" s="707"/>
      <c r="KKM426" s="714"/>
      <c r="KKN426" s="707"/>
      <c r="KKR426" s="714"/>
      <c r="KKS426" s="707"/>
      <c r="KKW426" s="714"/>
      <c r="KKX426" s="707"/>
      <c r="KLB426" s="714"/>
      <c r="KLC426" s="707"/>
      <c r="KLG426" s="714"/>
      <c r="KLH426" s="707"/>
      <c r="KLL426" s="714"/>
      <c r="KLM426" s="707"/>
      <c r="KLQ426" s="714"/>
      <c r="KLR426" s="707"/>
      <c r="KLV426" s="714"/>
      <c r="KLW426" s="707"/>
      <c r="KMA426" s="714"/>
      <c r="KMB426" s="707"/>
      <c r="KMF426" s="714"/>
      <c r="KMG426" s="707"/>
      <c r="KMK426" s="714"/>
      <c r="KML426" s="707"/>
      <c r="KMP426" s="714"/>
      <c r="KMQ426" s="707"/>
      <c r="KMU426" s="714"/>
      <c r="KMV426" s="707"/>
      <c r="KMZ426" s="714"/>
      <c r="KNA426" s="707"/>
      <c r="KNE426" s="714"/>
      <c r="KNF426" s="707"/>
      <c r="KNJ426" s="714"/>
      <c r="KNK426" s="707"/>
      <c r="KNO426" s="714"/>
      <c r="KNP426" s="707"/>
      <c r="KNT426" s="714"/>
      <c r="KNU426" s="707"/>
      <c r="KNY426" s="714"/>
      <c r="KNZ426" s="707"/>
      <c r="KOD426" s="714"/>
      <c r="KOE426" s="707"/>
      <c r="KOI426" s="714"/>
      <c r="KOJ426" s="707"/>
      <c r="KON426" s="714"/>
      <c r="KOO426" s="707"/>
      <c r="KOS426" s="714"/>
      <c r="KOT426" s="707"/>
      <c r="KOX426" s="714"/>
      <c r="KOY426" s="707"/>
      <c r="KPC426" s="714"/>
      <c r="KPD426" s="707"/>
      <c r="KPH426" s="714"/>
      <c r="KPI426" s="707"/>
      <c r="KPM426" s="714"/>
      <c r="KPN426" s="707"/>
      <c r="KPR426" s="714"/>
      <c r="KPS426" s="707"/>
      <c r="KPW426" s="714"/>
      <c r="KPX426" s="707"/>
      <c r="KQB426" s="714"/>
      <c r="KQC426" s="707"/>
      <c r="KQG426" s="714"/>
      <c r="KQH426" s="707"/>
      <c r="KQL426" s="714"/>
      <c r="KQM426" s="707"/>
      <c r="KQQ426" s="714"/>
      <c r="KQR426" s="707"/>
      <c r="KQV426" s="714"/>
      <c r="KQW426" s="707"/>
      <c r="KRA426" s="714"/>
      <c r="KRB426" s="707"/>
      <c r="KRF426" s="714"/>
      <c r="KRG426" s="707"/>
      <c r="KRK426" s="714"/>
      <c r="KRL426" s="707"/>
      <c r="KRP426" s="714"/>
      <c r="KRQ426" s="707"/>
      <c r="KRU426" s="714"/>
      <c r="KRV426" s="707"/>
      <c r="KRZ426" s="714"/>
      <c r="KSA426" s="707"/>
      <c r="KSE426" s="714"/>
      <c r="KSF426" s="707"/>
      <c r="KSJ426" s="714"/>
      <c r="KSK426" s="707"/>
      <c r="KSO426" s="714"/>
      <c r="KSP426" s="707"/>
      <c r="KST426" s="714"/>
      <c r="KSU426" s="707"/>
      <c r="KSY426" s="714"/>
      <c r="KSZ426" s="707"/>
      <c r="KTD426" s="714"/>
      <c r="KTE426" s="707"/>
      <c r="KTI426" s="714"/>
      <c r="KTJ426" s="707"/>
      <c r="KTN426" s="714"/>
      <c r="KTO426" s="707"/>
      <c r="KTS426" s="714"/>
      <c r="KTT426" s="707"/>
      <c r="KTX426" s="714"/>
      <c r="KTY426" s="707"/>
      <c r="KUC426" s="714"/>
      <c r="KUD426" s="707"/>
      <c r="KUH426" s="714"/>
      <c r="KUI426" s="707"/>
      <c r="KUM426" s="714"/>
      <c r="KUN426" s="707"/>
      <c r="KUR426" s="714"/>
      <c r="KUS426" s="707"/>
      <c r="KUW426" s="714"/>
      <c r="KUX426" s="707"/>
      <c r="KVB426" s="714"/>
      <c r="KVC426" s="707"/>
      <c r="KVG426" s="714"/>
      <c r="KVH426" s="707"/>
      <c r="KVL426" s="714"/>
      <c r="KVM426" s="707"/>
      <c r="KVQ426" s="714"/>
      <c r="KVR426" s="707"/>
      <c r="KVV426" s="714"/>
      <c r="KVW426" s="707"/>
      <c r="KWA426" s="714"/>
      <c r="KWB426" s="707"/>
      <c r="KWF426" s="714"/>
      <c r="KWG426" s="707"/>
      <c r="KWK426" s="714"/>
      <c r="KWL426" s="707"/>
      <c r="KWP426" s="714"/>
      <c r="KWQ426" s="707"/>
      <c r="KWU426" s="714"/>
      <c r="KWV426" s="707"/>
      <c r="KWZ426" s="714"/>
      <c r="KXA426" s="707"/>
      <c r="KXE426" s="714"/>
      <c r="KXF426" s="707"/>
      <c r="KXJ426" s="714"/>
      <c r="KXK426" s="707"/>
      <c r="KXO426" s="714"/>
      <c r="KXP426" s="707"/>
      <c r="KXT426" s="714"/>
      <c r="KXU426" s="707"/>
      <c r="KXY426" s="714"/>
      <c r="KXZ426" s="707"/>
      <c r="KYD426" s="714"/>
      <c r="KYE426" s="707"/>
      <c r="KYI426" s="714"/>
      <c r="KYJ426" s="707"/>
      <c r="KYN426" s="714"/>
      <c r="KYO426" s="707"/>
      <c r="KYS426" s="714"/>
      <c r="KYT426" s="707"/>
      <c r="KYX426" s="714"/>
      <c r="KYY426" s="707"/>
      <c r="KZC426" s="714"/>
      <c r="KZD426" s="707"/>
      <c r="KZH426" s="714"/>
      <c r="KZI426" s="707"/>
      <c r="KZM426" s="714"/>
      <c r="KZN426" s="707"/>
      <c r="KZR426" s="714"/>
      <c r="KZS426" s="707"/>
      <c r="KZW426" s="714"/>
      <c r="KZX426" s="707"/>
      <c r="LAB426" s="714"/>
      <c r="LAC426" s="707"/>
      <c r="LAG426" s="714"/>
      <c r="LAH426" s="707"/>
      <c r="LAL426" s="714"/>
      <c r="LAM426" s="707"/>
      <c r="LAQ426" s="714"/>
      <c r="LAR426" s="707"/>
      <c r="LAV426" s="714"/>
      <c r="LAW426" s="707"/>
      <c r="LBA426" s="714"/>
      <c r="LBB426" s="707"/>
      <c r="LBF426" s="714"/>
      <c r="LBG426" s="707"/>
      <c r="LBK426" s="714"/>
      <c r="LBL426" s="707"/>
      <c r="LBP426" s="714"/>
      <c r="LBQ426" s="707"/>
      <c r="LBU426" s="714"/>
      <c r="LBV426" s="707"/>
      <c r="LBZ426" s="714"/>
      <c r="LCA426" s="707"/>
      <c r="LCE426" s="714"/>
      <c r="LCF426" s="707"/>
      <c r="LCJ426" s="714"/>
      <c r="LCK426" s="707"/>
      <c r="LCO426" s="714"/>
      <c r="LCP426" s="707"/>
      <c r="LCT426" s="714"/>
      <c r="LCU426" s="707"/>
      <c r="LCY426" s="714"/>
      <c r="LCZ426" s="707"/>
      <c r="LDD426" s="714"/>
      <c r="LDE426" s="707"/>
      <c r="LDI426" s="714"/>
      <c r="LDJ426" s="707"/>
      <c r="LDN426" s="714"/>
      <c r="LDO426" s="707"/>
      <c r="LDS426" s="714"/>
      <c r="LDT426" s="707"/>
      <c r="LDX426" s="714"/>
      <c r="LDY426" s="707"/>
      <c r="LEC426" s="714"/>
      <c r="LED426" s="707"/>
      <c r="LEH426" s="714"/>
      <c r="LEI426" s="707"/>
      <c r="LEM426" s="714"/>
      <c r="LEN426" s="707"/>
      <c r="LER426" s="714"/>
      <c r="LES426" s="707"/>
      <c r="LEW426" s="714"/>
      <c r="LEX426" s="707"/>
      <c r="LFB426" s="714"/>
      <c r="LFC426" s="707"/>
      <c r="LFG426" s="714"/>
      <c r="LFH426" s="707"/>
      <c r="LFL426" s="714"/>
      <c r="LFM426" s="707"/>
      <c r="LFQ426" s="714"/>
      <c r="LFR426" s="707"/>
      <c r="LFV426" s="714"/>
      <c r="LFW426" s="707"/>
      <c r="LGA426" s="714"/>
      <c r="LGB426" s="707"/>
      <c r="LGF426" s="714"/>
      <c r="LGG426" s="707"/>
      <c r="LGK426" s="714"/>
      <c r="LGL426" s="707"/>
      <c r="LGP426" s="714"/>
      <c r="LGQ426" s="707"/>
      <c r="LGU426" s="714"/>
      <c r="LGV426" s="707"/>
      <c r="LGZ426" s="714"/>
      <c r="LHA426" s="707"/>
      <c r="LHE426" s="714"/>
      <c r="LHF426" s="707"/>
      <c r="LHJ426" s="714"/>
      <c r="LHK426" s="707"/>
      <c r="LHO426" s="714"/>
      <c r="LHP426" s="707"/>
      <c r="LHT426" s="714"/>
      <c r="LHU426" s="707"/>
      <c r="LHY426" s="714"/>
      <c r="LHZ426" s="707"/>
      <c r="LID426" s="714"/>
      <c r="LIE426" s="707"/>
      <c r="LII426" s="714"/>
      <c r="LIJ426" s="707"/>
      <c r="LIN426" s="714"/>
      <c r="LIO426" s="707"/>
      <c r="LIS426" s="714"/>
      <c r="LIT426" s="707"/>
      <c r="LIX426" s="714"/>
      <c r="LIY426" s="707"/>
      <c r="LJC426" s="714"/>
      <c r="LJD426" s="707"/>
      <c r="LJH426" s="714"/>
      <c r="LJI426" s="707"/>
      <c r="LJM426" s="714"/>
      <c r="LJN426" s="707"/>
      <c r="LJR426" s="714"/>
      <c r="LJS426" s="707"/>
      <c r="LJW426" s="714"/>
      <c r="LJX426" s="707"/>
      <c r="LKB426" s="714"/>
      <c r="LKC426" s="707"/>
      <c r="LKG426" s="714"/>
      <c r="LKH426" s="707"/>
      <c r="LKL426" s="714"/>
      <c r="LKM426" s="707"/>
      <c r="LKQ426" s="714"/>
      <c r="LKR426" s="707"/>
      <c r="LKV426" s="714"/>
      <c r="LKW426" s="707"/>
      <c r="LLA426" s="714"/>
      <c r="LLB426" s="707"/>
      <c r="LLF426" s="714"/>
      <c r="LLG426" s="707"/>
      <c r="LLK426" s="714"/>
      <c r="LLL426" s="707"/>
      <c r="LLP426" s="714"/>
      <c r="LLQ426" s="707"/>
      <c r="LLU426" s="714"/>
      <c r="LLV426" s="707"/>
      <c r="LLZ426" s="714"/>
      <c r="LMA426" s="707"/>
      <c r="LME426" s="714"/>
      <c r="LMF426" s="707"/>
      <c r="LMJ426" s="714"/>
      <c r="LMK426" s="707"/>
      <c r="LMO426" s="714"/>
      <c r="LMP426" s="707"/>
      <c r="LMT426" s="714"/>
      <c r="LMU426" s="707"/>
      <c r="LMY426" s="714"/>
      <c r="LMZ426" s="707"/>
      <c r="LND426" s="714"/>
      <c r="LNE426" s="707"/>
      <c r="LNI426" s="714"/>
      <c r="LNJ426" s="707"/>
      <c r="LNN426" s="714"/>
      <c r="LNO426" s="707"/>
      <c r="LNS426" s="714"/>
      <c r="LNT426" s="707"/>
      <c r="LNX426" s="714"/>
      <c r="LNY426" s="707"/>
      <c r="LOC426" s="714"/>
      <c r="LOD426" s="707"/>
      <c r="LOH426" s="714"/>
      <c r="LOI426" s="707"/>
      <c r="LOM426" s="714"/>
      <c r="LON426" s="707"/>
      <c r="LOR426" s="714"/>
      <c r="LOS426" s="707"/>
      <c r="LOW426" s="714"/>
      <c r="LOX426" s="707"/>
      <c r="LPB426" s="714"/>
      <c r="LPC426" s="707"/>
      <c r="LPG426" s="714"/>
      <c r="LPH426" s="707"/>
      <c r="LPL426" s="714"/>
      <c r="LPM426" s="707"/>
      <c r="LPQ426" s="714"/>
      <c r="LPR426" s="707"/>
      <c r="LPV426" s="714"/>
      <c r="LPW426" s="707"/>
      <c r="LQA426" s="714"/>
      <c r="LQB426" s="707"/>
      <c r="LQF426" s="714"/>
      <c r="LQG426" s="707"/>
      <c r="LQK426" s="714"/>
      <c r="LQL426" s="707"/>
      <c r="LQP426" s="714"/>
      <c r="LQQ426" s="707"/>
      <c r="LQU426" s="714"/>
      <c r="LQV426" s="707"/>
      <c r="LQZ426" s="714"/>
      <c r="LRA426" s="707"/>
      <c r="LRE426" s="714"/>
      <c r="LRF426" s="707"/>
      <c r="LRJ426" s="714"/>
      <c r="LRK426" s="707"/>
      <c r="LRO426" s="714"/>
      <c r="LRP426" s="707"/>
      <c r="LRT426" s="714"/>
      <c r="LRU426" s="707"/>
      <c r="LRY426" s="714"/>
      <c r="LRZ426" s="707"/>
      <c r="LSD426" s="714"/>
      <c r="LSE426" s="707"/>
      <c r="LSI426" s="714"/>
      <c r="LSJ426" s="707"/>
      <c r="LSN426" s="714"/>
      <c r="LSO426" s="707"/>
      <c r="LSS426" s="714"/>
      <c r="LST426" s="707"/>
      <c r="LSX426" s="714"/>
      <c r="LSY426" s="707"/>
      <c r="LTC426" s="714"/>
      <c r="LTD426" s="707"/>
      <c r="LTH426" s="714"/>
      <c r="LTI426" s="707"/>
      <c r="LTM426" s="714"/>
      <c r="LTN426" s="707"/>
      <c r="LTR426" s="714"/>
      <c r="LTS426" s="707"/>
      <c r="LTW426" s="714"/>
      <c r="LTX426" s="707"/>
      <c r="LUB426" s="714"/>
      <c r="LUC426" s="707"/>
      <c r="LUG426" s="714"/>
      <c r="LUH426" s="707"/>
      <c r="LUL426" s="714"/>
      <c r="LUM426" s="707"/>
      <c r="LUQ426" s="714"/>
      <c r="LUR426" s="707"/>
      <c r="LUV426" s="714"/>
      <c r="LUW426" s="707"/>
      <c r="LVA426" s="714"/>
      <c r="LVB426" s="707"/>
      <c r="LVF426" s="714"/>
      <c r="LVG426" s="707"/>
      <c r="LVK426" s="714"/>
      <c r="LVL426" s="707"/>
      <c r="LVP426" s="714"/>
      <c r="LVQ426" s="707"/>
      <c r="LVU426" s="714"/>
      <c r="LVV426" s="707"/>
      <c r="LVZ426" s="714"/>
      <c r="LWA426" s="707"/>
      <c r="LWE426" s="714"/>
      <c r="LWF426" s="707"/>
      <c r="LWJ426" s="714"/>
      <c r="LWK426" s="707"/>
      <c r="LWO426" s="714"/>
      <c r="LWP426" s="707"/>
      <c r="LWT426" s="714"/>
      <c r="LWU426" s="707"/>
      <c r="LWY426" s="714"/>
      <c r="LWZ426" s="707"/>
      <c r="LXD426" s="714"/>
      <c r="LXE426" s="707"/>
      <c r="LXI426" s="714"/>
      <c r="LXJ426" s="707"/>
      <c r="LXN426" s="714"/>
      <c r="LXO426" s="707"/>
      <c r="LXS426" s="714"/>
      <c r="LXT426" s="707"/>
      <c r="LXX426" s="714"/>
      <c r="LXY426" s="707"/>
      <c r="LYC426" s="714"/>
      <c r="LYD426" s="707"/>
      <c r="LYH426" s="714"/>
      <c r="LYI426" s="707"/>
      <c r="LYM426" s="714"/>
      <c r="LYN426" s="707"/>
      <c r="LYR426" s="714"/>
      <c r="LYS426" s="707"/>
      <c r="LYW426" s="714"/>
      <c r="LYX426" s="707"/>
      <c r="LZB426" s="714"/>
      <c r="LZC426" s="707"/>
      <c r="LZG426" s="714"/>
      <c r="LZH426" s="707"/>
      <c r="LZL426" s="714"/>
      <c r="LZM426" s="707"/>
      <c r="LZQ426" s="714"/>
      <c r="LZR426" s="707"/>
      <c r="LZV426" s="714"/>
      <c r="LZW426" s="707"/>
      <c r="MAA426" s="714"/>
      <c r="MAB426" s="707"/>
      <c r="MAF426" s="714"/>
      <c r="MAG426" s="707"/>
      <c r="MAK426" s="714"/>
      <c r="MAL426" s="707"/>
      <c r="MAP426" s="714"/>
      <c r="MAQ426" s="707"/>
      <c r="MAU426" s="714"/>
      <c r="MAV426" s="707"/>
      <c r="MAZ426" s="714"/>
      <c r="MBA426" s="707"/>
      <c r="MBE426" s="714"/>
      <c r="MBF426" s="707"/>
      <c r="MBJ426" s="714"/>
      <c r="MBK426" s="707"/>
      <c r="MBO426" s="714"/>
      <c r="MBP426" s="707"/>
      <c r="MBT426" s="714"/>
      <c r="MBU426" s="707"/>
      <c r="MBY426" s="714"/>
      <c r="MBZ426" s="707"/>
      <c r="MCD426" s="714"/>
      <c r="MCE426" s="707"/>
      <c r="MCI426" s="714"/>
      <c r="MCJ426" s="707"/>
      <c r="MCN426" s="714"/>
      <c r="MCO426" s="707"/>
      <c r="MCS426" s="714"/>
      <c r="MCT426" s="707"/>
      <c r="MCX426" s="714"/>
      <c r="MCY426" s="707"/>
      <c r="MDC426" s="714"/>
      <c r="MDD426" s="707"/>
      <c r="MDH426" s="714"/>
      <c r="MDI426" s="707"/>
      <c r="MDM426" s="714"/>
      <c r="MDN426" s="707"/>
      <c r="MDR426" s="714"/>
      <c r="MDS426" s="707"/>
      <c r="MDW426" s="714"/>
      <c r="MDX426" s="707"/>
      <c r="MEB426" s="714"/>
      <c r="MEC426" s="707"/>
      <c r="MEG426" s="714"/>
      <c r="MEH426" s="707"/>
      <c r="MEL426" s="714"/>
      <c r="MEM426" s="707"/>
      <c r="MEQ426" s="714"/>
      <c r="MER426" s="707"/>
      <c r="MEV426" s="714"/>
      <c r="MEW426" s="707"/>
      <c r="MFA426" s="714"/>
      <c r="MFB426" s="707"/>
      <c r="MFF426" s="714"/>
      <c r="MFG426" s="707"/>
      <c r="MFK426" s="714"/>
      <c r="MFL426" s="707"/>
      <c r="MFP426" s="714"/>
      <c r="MFQ426" s="707"/>
      <c r="MFU426" s="714"/>
      <c r="MFV426" s="707"/>
      <c r="MFZ426" s="714"/>
      <c r="MGA426" s="707"/>
      <c r="MGE426" s="714"/>
      <c r="MGF426" s="707"/>
      <c r="MGJ426" s="714"/>
      <c r="MGK426" s="707"/>
      <c r="MGO426" s="714"/>
      <c r="MGP426" s="707"/>
      <c r="MGT426" s="714"/>
      <c r="MGU426" s="707"/>
      <c r="MGY426" s="714"/>
      <c r="MGZ426" s="707"/>
      <c r="MHD426" s="714"/>
      <c r="MHE426" s="707"/>
      <c r="MHI426" s="714"/>
      <c r="MHJ426" s="707"/>
      <c r="MHN426" s="714"/>
      <c r="MHO426" s="707"/>
      <c r="MHS426" s="714"/>
      <c r="MHT426" s="707"/>
      <c r="MHX426" s="714"/>
      <c r="MHY426" s="707"/>
      <c r="MIC426" s="714"/>
      <c r="MID426" s="707"/>
      <c r="MIH426" s="714"/>
      <c r="MII426" s="707"/>
      <c r="MIM426" s="714"/>
      <c r="MIN426" s="707"/>
      <c r="MIR426" s="714"/>
      <c r="MIS426" s="707"/>
      <c r="MIW426" s="714"/>
      <c r="MIX426" s="707"/>
      <c r="MJB426" s="714"/>
      <c r="MJC426" s="707"/>
      <c r="MJG426" s="714"/>
      <c r="MJH426" s="707"/>
      <c r="MJL426" s="714"/>
      <c r="MJM426" s="707"/>
      <c r="MJQ426" s="714"/>
      <c r="MJR426" s="707"/>
      <c r="MJV426" s="714"/>
      <c r="MJW426" s="707"/>
      <c r="MKA426" s="714"/>
      <c r="MKB426" s="707"/>
      <c r="MKF426" s="714"/>
      <c r="MKG426" s="707"/>
      <c r="MKK426" s="714"/>
      <c r="MKL426" s="707"/>
      <c r="MKP426" s="714"/>
      <c r="MKQ426" s="707"/>
      <c r="MKU426" s="714"/>
      <c r="MKV426" s="707"/>
      <c r="MKZ426" s="714"/>
      <c r="MLA426" s="707"/>
      <c r="MLE426" s="714"/>
      <c r="MLF426" s="707"/>
      <c r="MLJ426" s="714"/>
      <c r="MLK426" s="707"/>
      <c r="MLO426" s="714"/>
      <c r="MLP426" s="707"/>
      <c r="MLT426" s="714"/>
      <c r="MLU426" s="707"/>
      <c r="MLY426" s="714"/>
      <c r="MLZ426" s="707"/>
      <c r="MMD426" s="714"/>
      <c r="MME426" s="707"/>
      <c r="MMI426" s="714"/>
      <c r="MMJ426" s="707"/>
      <c r="MMN426" s="714"/>
      <c r="MMO426" s="707"/>
      <c r="MMS426" s="714"/>
      <c r="MMT426" s="707"/>
      <c r="MMX426" s="714"/>
      <c r="MMY426" s="707"/>
      <c r="MNC426" s="714"/>
      <c r="MND426" s="707"/>
      <c r="MNH426" s="714"/>
      <c r="MNI426" s="707"/>
      <c r="MNM426" s="714"/>
      <c r="MNN426" s="707"/>
      <c r="MNR426" s="714"/>
      <c r="MNS426" s="707"/>
      <c r="MNW426" s="714"/>
      <c r="MNX426" s="707"/>
      <c r="MOB426" s="714"/>
      <c r="MOC426" s="707"/>
      <c r="MOG426" s="714"/>
      <c r="MOH426" s="707"/>
      <c r="MOL426" s="714"/>
      <c r="MOM426" s="707"/>
      <c r="MOQ426" s="714"/>
      <c r="MOR426" s="707"/>
      <c r="MOV426" s="714"/>
      <c r="MOW426" s="707"/>
      <c r="MPA426" s="714"/>
      <c r="MPB426" s="707"/>
      <c r="MPF426" s="714"/>
      <c r="MPG426" s="707"/>
      <c r="MPK426" s="714"/>
      <c r="MPL426" s="707"/>
      <c r="MPP426" s="714"/>
      <c r="MPQ426" s="707"/>
      <c r="MPU426" s="714"/>
      <c r="MPV426" s="707"/>
      <c r="MPZ426" s="714"/>
      <c r="MQA426" s="707"/>
      <c r="MQE426" s="714"/>
      <c r="MQF426" s="707"/>
      <c r="MQJ426" s="714"/>
      <c r="MQK426" s="707"/>
      <c r="MQO426" s="714"/>
      <c r="MQP426" s="707"/>
      <c r="MQT426" s="714"/>
      <c r="MQU426" s="707"/>
      <c r="MQY426" s="714"/>
      <c r="MQZ426" s="707"/>
      <c r="MRD426" s="714"/>
      <c r="MRE426" s="707"/>
      <c r="MRI426" s="714"/>
      <c r="MRJ426" s="707"/>
      <c r="MRN426" s="714"/>
      <c r="MRO426" s="707"/>
      <c r="MRS426" s="714"/>
      <c r="MRT426" s="707"/>
      <c r="MRX426" s="714"/>
      <c r="MRY426" s="707"/>
      <c r="MSC426" s="714"/>
      <c r="MSD426" s="707"/>
      <c r="MSH426" s="714"/>
      <c r="MSI426" s="707"/>
      <c r="MSM426" s="714"/>
      <c r="MSN426" s="707"/>
      <c r="MSR426" s="714"/>
      <c r="MSS426" s="707"/>
      <c r="MSW426" s="714"/>
      <c r="MSX426" s="707"/>
      <c r="MTB426" s="714"/>
      <c r="MTC426" s="707"/>
      <c r="MTG426" s="714"/>
      <c r="MTH426" s="707"/>
      <c r="MTL426" s="714"/>
      <c r="MTM426" s="707"/>
      <c r="MTQ426" s="714"/>
      <c r="MTR426" s="707"/>
      <c r="MTV426" s="714"/>
      <c r="MTW426" s="707"/>
      <c r="MUA426" s="714"/>
      <c r="MUB426" s="707"/>
      <c r="MUF426" s="714"/>
      <c r="MUG426" s="707"/>
      <c r="MUK426" s="714"/>
      <c r="MUL426" s="707"/>
      <c r="MUP426" s="714"/>
      <c r="MUQ426" s="707"/>
      <c r="MUU426" s="714"/>
      <c r="MUV426" s="707"/>
      <c r="MUZ426" s="714"/>
      <c r="MVA426" s="707"/>
      <c r="MVE426" s="714"/>
      <c r="MVF426" s="707"/>
      <c r="MVJ426" s="714"/>
      <c r="MVK426" s="707"/>
      <c r="MVO426" s="714"/>
      <c r="MVP426" s="707"/>
      <c r="MVT426" s="714"/>
      <c r="MVU426" s="707"/>
      <c r="MVY426" s="714"/>
      <c r="MVZ426" s="707"/>
      <c r="MWD426" s="714"/>
      <c r="MWE426" s="707"/>
      <c r="MWI426" s="714"/>
      <c r="MWJ426" s="707"/>
      <c r="MWN426" s="714"/>
      <c r="MWO426" s="707"/>
      <c r="MWS426" s="714"/>
      <c r="MWT426" s="707"/>
      <c r="MWX426" s="714"/>
      <c r="MWY426" s="707"/>
      <c r="MXC426" s="714"/>
      <c r="MXD426" s="707"/>
      <c r="MXH426" s="714"/>
      <c r="MXI426" s="707"/>
      <c r="MXM426" s="714"/>
      <c r="MXN426" s="707"/>
      <c r="MXR426" s="714"/>
      <c r="MXS426" s="707"/>
      <c r="MXW426" s="714"/>
      <c r="MXX426" s="707"/>
      <c r="MYB426" s="714"/>
      <c r="MYC426" s="707"/>
      <c r="MYG426" s="714"/>
      <c r="MYH426" s="707"/>
      <c r="MYL426" s="714"/>
      <c r="MYM426" s="707"/>
      <c r="MYQ426" s="714"/>
      <c r="MYR426" s="707"/>
      <c r="MYV426" s="714"/>
      <c r="MYW426" s="707"/>
      <c r="MZA426" s="714"/>
      <c r="MZB426" s="707"/>
      <c r="MZF426" s="714"/>
      <c r="MZG426" s="707"/>
      <c r="MZK426" s="714"/>
      <c r="MZL426" s="707"/>
      <c r="MZP426" s="714"/>
      <c r="MZQ426" s="707"/>
      <c r="MZU426" s="714"/>
      <c r="MZV426" s="707"/>
      <c r="MZZ426" s="714"/>
      <c r="NAA426" s="707"/>
      <c r="NAE426" s="714"/>
      <c r="NAF426" s="707"/>
      <c r="NAJ426" s="714"/>
      <c r="NAK426" s="707"/>
      <c r="NAO426" s="714"/>
      <c r="NAP426" s="707"/>
      <c r="NAT426" s="714"/>
      <c r="NAU426" s="707"/>
      <c r="NAY426" s="714"/>
      <c r="NAZ426" s="707"/>
      <c r="NBD426" s="714"/>
      <c r="NBE426" s="707"/>
      <c r="NBI426" s="714"/>
      <c r="NBJ426" s="707"/>
      <c r="NBN426" s="714"/>
      <c r="NBO426" s="707"/>
      <c r="NBS426" s="714"/>
      <c r="NBT426" s="707"/>
      <c r="NBX426" s="714"/>
      <c r="NBY426" s="707"/>
      <c r="NCC426" s="714"/>
      <c r="NCD426" s="707"/>
      <c r="NCH426" s="714"/>
      <c r="NCI426" s="707"/>
      <c r="NCM426" s="714"/>
      <c r="NCN426" s="707"/>
      <c r="NCR426" s="714"/>
      <c r="NCS426" s="707"/>
      <c r="NCW426" s="714"/>
      <c r="NCX426" s="707"/>
      <c r="NDB426" s="714"/>
      <c r="NDC426" s="707"/>
      <c r="NDG426" s="714"/>
      <c r="NDH426" s="707"/>
      <c r="NDL426" s="714"/>
      <c r="NDM426" s="707"/>
      <c r="NDQ426" s="714"/>
      <c r="NDR426" s="707"/>
      <c r="NDV426" s="714"/>
      <c r="NDW426" s="707"/>
      <c r="NEA426" s="714"/>
      <c r="NEB426" s="707"/>
      <c r="NEF426" s="714"/>
      <c r="NEG426" s="707"/>
      <c r="NEK426" s="714"/>
      <c r="NEL426" s="707"/>
      <c r="NEP426" s="714"/>
      <c r="NEQ426" s="707"/>
      <c r="NEU426" s="714"/>
      <c r="NEV426" s="707"/>
      <c r="NEZ426" s="714"/>
      <c r="NFA426" s="707"/>
      <c r="NFE426" s="714"/>
      <c r="NFF426" s="707"/>
      <c r="NFJ426" s="714"/>
      <c r="NFK426" s="707"/>
      <c r="NFO426" s="714"/>
      <c r="NFP426" s="707"/>
      <c r="NFT426" s="714"/>
      <c r="NFU426" s="707"/>
      <c r="NFY426" s="714"/>
      <c r="NFZ426" s="707"/>
      <c r="NGD426" s="714"/>
      <c r="NGE426" s="707"/>
      <c r="NGI426" s="714"/>
      <c r="NGJ426" s="707"/>
      <c r="NGN426" s="714"/>
      <c r="NGO426" s="707"/>
      <c r="NGS426" s="714"/>
      <c r="NGT426" s="707"/>
      <c r="NGX426" s="714"/>
      <c r="NGY426" s="707"/>
      <c r="NHC426" s="714"/>
      <c r="NHD426" s="707"/>
      <c r="NHH426" s="714"/>
      <c r="NHI426" s="707"/>
      <c r="NHM426" s="714"/>
      <c r="NHN426" s="707"/>
      <c r="NHR426" s="714"/>
      <c r="NHS426" s="707"/>
      <c r="NHW426" s="714"/>
      <c r="NHX426" s="707"/>
      <c r="NIB426" s="714"/>
      <c r="NIC426" s="707"/>
      <c r="NIG426" s="714"/>
      <c r="NIH426" s="707"/>
      <c r="NIL426" s="714"/>
      <c r="NIM426" s="707"/>
      <c r="NIQ426" s="714"/>
      <c r="NIR426" s="707"/>
      <c r="NIV426" s="714"/>
      <c r="NIW426" s="707"/>
      <c r="NJA426" s="714"/>
      <c r="NJB426" s="707"/>
      <c r="NJF426" s="714"/>
      <c r="NJG426" s="707"/>
      <c r="NJK426" s="714"/>
      <c r="NJL426" s="707"/>
      <c r="NJP426" s="714"/>
      <c r="NJQ426" s="707"/>
      <c r="NJU426" s="714"/>
      <c r="NJV426" s="707"/>
      <c r="NJZ426" s="714"/>
      <c r="NKA426" s="707"/>
      <c r="NKE426" s="714"/>
      <c r="NKF426" s="707"/>
      <c r="NKJ426" s="714"/>
      <c r="NKK426" s="707"/>
      <c r="NKO426" s="714"/>
      <c r="NKP426" s="707"/>
      <c r="NKT426" s="714"/>
      <c r="NKU426" s="707"/>
      <c r="NKY426" s="714"/>
      <c r="NKZ426" s="707"/>
      <c r="NLD426" s="714"/>
      <c r="NLE426" s="707"/>
      <c r="NLI426" s="714"/>
      <c r="NLJ426" s="707"/>
      <c r="NLN426" s="714"/>
      <c r="NLO426" s="707"/>
      <c r="NLS426" s="714"/>
      <c r="NLT426" s="707"/>
      <c r="NLX426" s="714"/>
      <c r="NLY426" s="707"/>
      <c r="NMC426" s="714"/>
      <c r="NMD426" s="707"/>
      <c r="NMH426" s="714"/>
      <c r="NMI426" s="707"/>
      <c r="NMM426" s="714"/>
      <c r="NMN426" s="707"/>
      <c r="NMR426" s="714"/>
      <c r="NMS426" s="707"/>
      <c r="NMW426" s="714"/>
      <c r="NMX426" s="707"/>
      <c r="NNB426" s="714"/>
      <c r="NNC426" s="707"/>
      <c r="NNG426" s="714"/>
      <c r="NNH426" s="707"/>
      <c r="NNL426" s="714"/>
      <c r="NNM426" s="707"/>
      <c r="NNQ426" s="714"/>
      <c r="NNR426" s="707"/>
      <c r="NNV426" s="714"/>
      <c r="NNW426" s="707"/>
      <c r="NOA426" s="714"/>
      <c r="NOB426" s="707"/>
      <c r="NOF426" s="714"/>
      <c r="NOG426" s="707"/>
      <c r="NOK426" s="714"/>
      <c r="NOL426" s="707"/>
      <c r="NOP426" s="714"/>
      <c r="NOQ426" s="707"/>
      <c r="NOU426" s="714"/>
      <c r="NOV426" s="707"/>
      <c r="NOZ426" s="714"/>
      <c r="NPA426" s="707"/>
      <c r="NPE426" s="714"/>
      <c r="NPF426" s="707"/>
      <c r="NPJ426" s="714"/>
      <c r="NPK426" s="707"/>
      <c r="NPO426" s="714"/>
      <c r="NPP426" s="707"/>
      <c r="NPT426" s="714"/>
      <c r="NPU426" s="707"/>
      <c r="NPY426" s="714"/>
      <c r="NPZ426" s="707"/>
      <c r="NQD426" s="714"/>
      <c r="NQE426" s="707"/>
      <c r="NQI426" s="714"/>
      <c r="NQJ426" s="707"/>
      <c r="NQN426" s="714"/>
      <c r="NQO426" s="707"/>
      <c r="NQS426" s="714"/>
      <c r="NQT426" s="707"/>
      <c r="NQX426" s="714"/>
      <c r="NQY426" s="707"/>
      <c r="NRC426" s="714"/>
      <c r="NRD426" s="707"/>
      <c r="NRH426" s="714"/>
      <c r="NRI426" s="707"/>
      <c r="NRM426" s="714"/>
      <c r="NRN426" s="707"/>
      <c r="NRR426" s="714"/>
      <c r="NRS426" s="707"/>
      <c r="NRW426" s="714"/>
      <c r="NRX426" s="707"/>
      <c r="NSB426" s="714"/>
      <c r="NSC426" s="707"/>
      <c r="NSG426" s="714"/>
      <c r="NSH426" s="707"/>
      <c r="NSL426" s="714"/>
      <c r="NSM426" s="707"/>
      <c r="NSQ426" s="714"/>
      <c r="NSR426" s="707"/>
      <c r="NSV426" s="714"/>
      <c r="NSW426" s="707"/>
      <c r="NTA426" s="714"/>
      <c r="NTB426" s="707"/>
      <c r="NTF426" s="714"/>
      <c r="NTG426" s="707"/>
      <c r="NTK426" s="714"/>
      <c r="NTL426" s="707"/>
      <c r="NTP426" s="714"/>
      <c r="NTQ426" s="707"/>
      <c r="NTU426" s="714"/>
      <c r="NTV426" s="707"/>
      <c r="NTZ426" s="714"/>
      <c r="NUA426" s="707"/>
      <c r="NUE426" s="714"/>
      <c r="NUF426" s="707"/>
      <c r="NUJ426" s="714"/>
      <c r="NUK426" s="707"/>
      <c r="NUO426" s="714"/>
      <c r="NUP426" s="707"/>
      <c r="NUT426" s="714"/>
      <c r="NUU426" s="707"/>
      <c r="NUY426" s="714"/>
      <c r="NUZ426" s="707"/>
      <c r="NVD426" s="714"/>
      <c r="NVE426" s="707"/>
      <c r="NVI426" s="714"/>
      <c r="NVJ426" s="707"/>
      <c r="NVN426" s="714"/>
      <c r="NVO426" s="707"/>
      <c r="NVS426" s="714"/>
      <c r="NVT426" s="707"/>
      <c r="NVX426" s="714"/>
      <c r="NVY426" s="707"/>
      <c r="NWC426" s="714"/>
      <c r="NWD426" s="707"/>
      <c r="NWH426" s="714"/>
      <c r="NWI426" s="707"/>
      <c r="NWM426" s="714"/>
      <c r="NWN426" s="707"/>
      <c r="NWR426" s="714"/>
      <c r="NWS426" s="707"/>
      <c r="NWW426" s="714"/>
      <c r="NWX426" s="707"/>
      <c r="NXB426" s="714"/>
      <c r="NXC426" s="707"/>
      <c r="NXG426" s="714"/>
      <c r="NXH426" s="707"/>
      <c r="NXL426" s="714"/>
      <c r="NXM426" s="707"/>
      <c r="NXQ426" s="714"/>
      <c r="NXR426" s="707"/>
      <c r="NXV426" s="714"/>
      <c r="NXW426" s="707"/>
      <c r="NYA426" s="714"/>
      <c r="NYB426" s="707"/>
      <c r="NYF426" s="714"/>
      <c r="NYG426" s="707"/>
      <c r="NYK426" s="714"/>
      <c r="NYL426" s="707"/>
      <c r="NYP426" s="714"/>
      <c r="NYQ426" s="707"/>
      <c r="NYU426" s="714"/>
      <c r="NYV426" s="707"/>
      <c r="NYZ426" s="714"/>
      <c r="NZA426" s="707"/>
      <c r="NZE426" s="714"/>
      <c r="NZF426" s="707"/>
      <c r="NZJ426" s="714"/>
      <c r="NZK426" s="707"/>
      <c r="NZO426" s="714"/>
      <c r="NZP426" s="707"/>
      <c r="NZT426" s="714"/>
      <c r="NZU426" s="707"/>
      <c r="NZY426" s="714"/>
      <c r="NZZ426" s="707"/>
      <c r="OAD426" s="714"/>
      <c r="OAE426" s="707"/>
      <c r="OAI426" s="714"/>
      <c r="OAJ426" s="707"/>
      <c r="OAN426" s="714"/>
      <c r="OAO426" s="707"/>
      <c r="OAS426" s="714"/>
      <c r="OAT426" s="707"/>
      <c r="OAX426" s="714"/>
      <c r="OAY426" s="707"/>
      <c r="OBC426" s="714"/>
      <c r="OBD426" s="707"/>
      <c r="OBH426" s="714"/>
      <c r="OBI426" s="707"/>
      <c r="OBM426" s="714"/>
      <c r="OBN426" s="707"/>
      <c r="OBR426" s="714"/>
      <c r="OBS426" s="707"/>
      <c r="OBW426" s="714"/>
      <c r="OBX426" s="707"/>
      <c r="OCB426" s="714"/>
      <c r="OCC426" s="707"/>
      <c r="OCG426" s="714"/>
      <c r="OCH426" s="707"/>
      <c r="OCL426" s="714"/>
      <c r="OCM426" s="707"/>
      <c r="OCQ426" s="714"/>
      <c r="OCR426" s="707"/>
      <c r="OCV426" s="714"/>
      <c r="OCW426" s="707"/>
      <c r="ODA426" s="714"/>
      <c r="ODB426" s="707"/>
      <c r="ODF426" s="714"/>
      <c r="ODG426" s="707"/>
      <c r="ODK426" s="714"/>
      <c r="ODL426" s="707"/>
      <c r="ODP426" s="714"/>
      <c r="ODQ426" s="707"/>
      <c r="ODU426" s="714"/>
      <c r="ODV426" s="707"/>
      <c r="ODZ426" s="714"/>
      <c r="OEA426" s="707"/>
      <c r="OEE426" s="714"/>
      <c r="OEF426" s="707"/>
      <c r="OEJ426" s="714"/>
      <c r="OEK426" s="707"/>
      <c r="OEO426" s="714"/>
      <c r="OEP426" s="707"/>
      <c r="OET426" s="714"/>
      <c r="OEU426" s="707"/>
      <c r="OEY426" s="714"/>
      <c r="OEZ426" s="707"/>
      <c r="OFD426" s="714"/>
      <c r="OFE426" s="707"/>
      <c r="OFI426" s="714"/>
      <c r="OFJ426" s="707"/>
      <c r="OFN426" s="714"/>
      <c r="OFO426" s="707"/>
      <c r="OFS426" s="714"/>
      <c r="OFT426" s="707"/>
      <c r="OFX426" s="714"/>
      <c r="OFY426" s="707"/>
      <c r="OGC426" s="714"/>
      <c r="OGD426" s="707"/>
      <c r="OGH426" s="714"/>
      <c r="OGI426" s="707"/>
      <c r="OGM426" s="714"/>
      <c r="OGN426" s="707"/>
      <c r="OGR426" s="714"/>
      <c r="OGS426" s="707"/>
      <c r="OGW426" s="714"/>
      <c r="OGX426" s="707"/>
      <c r="OHB426" s="714"/>
      <c r="OHC426" s="707"/>
      <c r="OHG426" s="714"/>
      <c r="OHH426" s="707"/>
      <c r="OHL426" s="714"/>
      <c r="OHM426" s="707"/>
      <c r="OHQ426" s="714"/>
      <c r="OHR426" s="707"/>
      <c r="OHV426" s="714"/>
      <c r="OHW426" s="707"/>
      <c r="OIA426" s="714"/>
      <c r="OIB426" s="707"/>
      <c r="OIF426" s="714"/>
      <c r="OIG426" s="707"/>
      <c r="OIK426" s="714"/>
      <c r="OIL426" s="707"/>
      <c r="OIP426" s="714"/>
      <c r="OIQ426" s="707"/>
      <c r="OIU426" s="714"/>
      <c r="OIV426" s="707"/>
      <c r="OIZ426" s="714"/>
      <c r="OJA426" s="707"/>
      <c r="OJE426" s="714"/>
      <c r="OJF426" s="707"/>
      <c r="OJJ426" s="714"/>
      <c r="OJK426" s="707"/>
      <c r="OJO426" s="714"/>
      <c r="OJP426" s="707"/>
      <c r="OJT426" s="714"/>
      <c r="OJU426" s="707"/>
      <c r="OJY426" s="714"/>
      <c r="OJZ426" s="707"/>
      <c r="OKD426" s="714"/>
      <c r="OKE426" s="707"/>
      <c r="OKI426" s="714"/>
      <c r="OKJ426" s="707"/>
      <c r="OKN426" s="714"/>
      <c r="OKO426" s="707"/>
      <c r="OKS426" s="714"/>
      <c r="OKT426" s="707"/>
      <c r="OKX426" s="714"/>
      <c r="OKY426" s="707"/>
      <c r="OLC426" s="714"/>
      <c r="OLD426" s="707"/>
      <c r="OLH426" s="714"/>
      <c r="OLI426" s="707"/>
      <c r="OLM426" s="714"/>
      <c r="OLN426" s="707"/>
      <c r="OLR426" s="714"/>
      <c r="OLS426" s="707"/>
      <c r="OLW426" s="714"/>
      <c r="OLX426" s="707"/>
      <c r="OMB426" s="714"/>
      <c r="OMC426" s="707"/>
      <c r="OMG426" s="714"/>
      <c r="OMH426" s="707"/>
      <c r="OML426" s="714"/>
      <c r="OMM426" s="707"/>
      <c r="OMQ426" s="714"/>
      <c r="OMR426" s="707"/>
      <c r="OMV426" s="714"/>
      <c r="OMW426" s="707"/>
      <c r="ONA426" s="714"/>
      <c r="ONB426" s="707"/>
      <c r="ONF426" s="714"/>
      <c r="ONG426" s="707"/>
      <c r="ONK426" s="714"/>
      <c r="ONL426" s="707"/>
      <c r="ONP426" s="714"/>
      <c r="ONQ426" s="707"/>
      <c r="ONU426" s="714"/>
      <c r="ONV426" s="707"/>
      <c r="ONZ426" s="714"/>
      <c r="OOA426" s="707"/>
      <c r="OOE426" s="714"/>
      <c r="OOF426" s="707"/>
      <c r="OOJ426" s="714"/>
      <c r="OOK426" s="707"/>
      <c r="OOO426" s="714"/>
      <c r="OOP426" s="707"/>
      <c r="OOT426" s="714"/>
      <c r="OOU426" s="707"/>
      <c r="OOY426" s="714"/>
      <c r="OOZ426" s="707"/>
      <c r="OPD426" s="714"/>
      <c r="OPE426" s="707"/>
      <c r="OPI426" s="714"/>
      <c r="OPJ426" s="707"/>
      <c r="OPN426" s="714"/>
      <c r="OPO426" s="707"/>
      <c r="OPS426" s="714"/>
      <c r="OPT426" s="707"/>
      <c r="OPX426" s="714"/>
      <c r="OPY426" s="707"/>
      <c r="OQC426" s="714"/>
      <c r="OQD426" s="707"/>
      <c r="OQH426" s="714"/>
      <c r="OQI426" s="707"/>
      <c r="OQM426" s="714"/>
      <c r="OQN426" s="707"/>
      <c r="OQR426" s="714"/>
      <c r="OQS426" s="707"/>
      <c r="OQW426" s="714"/>
      <c r="OQX426" s="707"/>
      <c r="ORB426" s="714"/>
      <c r="ORC426" s="707"/>
      <c r="ORG426" s="714"/>
      <c r="ORH426" s="707"/>
      <c r="ORL426" s="714"/>
      <c r="ORM426" s="707"/>
      <c r="ORQ426" s="714"/>
      <c r="ORR426" s="707"/>
      <c r="ORV426" s="714"/>
      <c r="ORW426" s="707"/>
      <c r="OSA426" s="714"/>
      <c r="OSB426" s="707"/>
      <c r="OSF426" s="714"/>
      <c r="OSG426" s="707"/>
      <c r="OSK426" s="714"/>
      <c r="OSL426" s="707"/>
      <c r="OSP426" s="714"/>
      <c r="OSQ426" s="707"/>
      <c r="OSU426" s="714"/>
      <c r="OSV426" s="707"/>
      <c r="OSZ426" s="714"/>
      <c r="OTA426" s="707"/>
      <c r="OTE426" s="714"/>
      <c r="OTF426" s="707"/>
      <c r="OTJ426" s="714"/>
      <c r="OTK426" s="707"/>
      <c r="OTO426" s="714"/>
      <c r="OTP426" s="707"/>
      <c r="OTT426" s="714"/>
      <c r="OTU426" s="707"/>
      <c r="OTY426" s="714"/>
      <c r="OTZ426" s="707"/>
      <c r="OUD426" s="714"/>
      <c r="OUE426" s="707"/>
      <c r="OUI426" s="714"/>
      <c r="OUJ426" s="707"/>
      <c r="OUN426" s="714"/>
      <c r="OUO426" s="707"/>
      <c r="OUS426" s="714"/>
      <c r="OUT426" s="707"/>
      <c r="OUX426" s="714"/>
      <c r="OUY426" s="707"/>
      <c r="OVC426" s="714"/>
      <c r="OVD426" s="707"/>
      <c r="OVH426" s="714"/>
      <c r="OVI426" s="707"/>
      <c r="OVM426" s="714"/>
      <c r="OVN426" s="707"/>
      <c r="OVR426" s="714"/>
      <c r="OVS426" s="707"/>
      <c r="OVW426" s="714"/>
      <c r="OVX426" s="707"/>
      <c r="OWB426" s="714"/>
      <c r="OWC426" s="707"/>
      <c r="OWG426" s="714"/>
      <c r="OWH426" s="707"/>
      <c r="OWL426" s="714"/>
      <c r="OWM426" s="707"/>
      <c r="OWQ426" s="714"/>
      <c r="OWR426" s="707"/>
      <c r="OWV426" s="714"/>
      <c r="OWW426" s="707"/>
      <c r="OXA426" s="714"/>
      <c r="OXB426" s="707"/>
      <c r="OXF426" s="714"/>
      <c r="OXG426" s="707"/>
      <c r="OXK426" s="714"/>
      <c r="OXL426" s="707"/>
      <c r="OXP426" s="714"/>
      <c r="OXQ426" s="707"/>
      <c r="OXU426" s="714"/>
      <c r="OXV426" s="707"/>
      <c r="OXZ426" s="714"/>
      <c r="OYA426" s="707"/>
      <c r="OYE426" s="714"/>
      <c r="OYF426" s="707"/>
      <c r="OYJ426" s="714"/>
      <c r="OYK426" s="707"/>
      <c r="OYO426" s="714"/>
      <c r="OYP426" s="707"/>
      <c r="OYT426" s="714"/>
      <c r="OYU426" s="707"/>
      <c r="OYY426" s="714"/>
      <c r="OYZ426" s="707"/>
      <c r="OZD426" s="714"/>
      <c r="OZE426" s="707"/>
      <c r="OZI426" s="714"/>
      <c r="OZJ426" s="707"/>
      <c r="OZN426" s="714"/>
      <c r="OZO426" s="707"/>
      <c r="OZS426" s="714"/>
      <c r="OZT426" s="707"/>
      <c r="OZX426" s="714"/>
      <c r="OZY426" s="707"/>
      <c r="PAC426" s="714"/>
      <c r="PAD426" s="707"/>
      <c r="PAH426" s="714"/>
      <c r="PAI426" s="707"/>
      <c r="PAM426" s="714"/>
      <c r="PAN426" s="707"/>
      <c r="PAR426" s="714"/>
      <c r="PAS426" s="707"/>
      <c r="PAW426" s="714"/>
      <c r="PAX426" s="707"/>
      <c r="PBB426" s="714"/>
      <c r="PBC426" s="707"/>
      <c r="PBG426" s="714"/>
      <c r="PBH426" s="707"/>
      <c r="PBL426" s="714"/>
      <c r="PBM426" s="707"/>
      <c r="PBQ426" s="714"/>
      <c r="PBR426" s="707"/>
      <c r="PBV426" s="714"/>
      <c r="PBW426" s="707"/>
      <c r="PCA426" s="714"/>
      <c r="PCB426" s="707"/>
      <c r="PCF426" s="714"/>
      <c r="PCG426" s="707"/>
      <c r="PCK426" s="714"/>
      <c r="PCL426" s="707"/>
      <c r="PCP426" s="714"/>
      <c r="PCQ426" s="707"/>
      <c r="PCU426" s="714"/>
      <c r="PCV426" s="707"/>
      <c r="PCZ426" s="714"/>
      <c r="PDA426" s="707"/>
      <c r="PDE426" s="714"/>
      <c r="PDF426" s="707"/>
      <c r="PDJ426" s="714"/>
      <c r="PDK426" s="707"/>
      <c r="PDO426" s="714"/>
      <c r="PDP426" s="707"/>
      <c r="PDT426" s="714"/>
      <c r="PDU426" s="707"/>
      <c r="PDY426" s="714"/>
      <c r="PDZ426" s="707"/>
      <c r="PED426" s="714"/>
      <c r="PEE426" s="707"/>
      <c r="PEI426" s="714"/>
      <c r="PEJ426" s="707"/>
      <c r="PEN426" s="714"/>
      <c r="PEO426" s="707"/>
      <c r="PES426" s="714"/>
      <c r="PET426" s="707"/>
      <c r="PEX426" s="714"/>
      <c r="PEY426" s="707"/>
      <c r="PFC426" s="714"/>
      <c r="PFD426" s="707"/>
      <c r="PFH426" s="714"/>
      <c r="PFI426" s="707"/>
      <c r="PFM426" s="714"/>
      <c r="PFN426" s="707"/>
      <c r="PFR426" s="714"/>
      <c r="PFS426" s="707"/>
      <c r="PFW426" s="714"/>
      <c r="PFX426" s="707"/>
      <c r="PGB426" s="714"/>
      <c r="PGC426" s="707"/>
      <c r="PGG426" s="714"/>
      <c r="PGH426" s="707"/>
      <c r="PGL426" s="714"/>
      <c r="PGM426" s="707"/>
      <c r="PGQ426" s="714"/>
      <c r="PGR426" s="707"/>
      <c r="PGV426" s="714"/>
      <c r="PGW426" s="707"/>
      <c r="PHA426" s="714"/>
      <c r="PHB426" s="707"/>
      <c r="PHF426" s="714"/>
      <c r="PHG426" s="707"/>
      <c r="PHK426" s="714"/>
      <c r="PHL426" s="707"/>
      <c r="PHP426" s="714"/>
      <c r="PHQ426" s="707"/>
      <c r="PHU426" s="714"/>
      <c r="PHV426" s="707"/>
      <c r="PHZ426" s="714"/>
      <c r="PIA426" s="707"/>
      <c r="PIE426" s="714"/>
      <c r="PIF426" s="707"/>
      <c r="PIJ426" s="714"/>
      <c r="PIK426" s="707"/>
      <c r="PIO426" s="714"/>
      <c r="PIP426" s="707"/>
      <c r="PIT426" s="714"/>
      <c r="PIU426" s="707"/>
      <c r="PIY426" s="714"/>
      <c r="PIZ426" s="707"/>
      <c r="PJD426" s="714"/>
      <c r="PJE426" s="707"/>
      <c r="PJI426" s="714"/>
      <c r="PJJ426" s="707"/>
      <c r="PJN426" s="714"/>
      <c r="PJO426" s="707"/>
      <c r="PJS426" s="714"/>
      <c r="PJT426" s="707"/>
      <c r="PJX426" s="714"/>
      <c r="PJY426" s="707"/>
      <c r="PKC426" s="714"/>
      <c r="PKD426" s="707"/>
      <c r="PKH426" s="714"/>
      <c r="PKI426" s="707"/>
      <c r="PKM426" s="714"/>
      <c r="PKN426" s="707"/>
      <c r="PKR426" s="714"/>
      <c r="PKS426" s="707"/>
      <c r="PKW426" s="714"/>
      <c r="PKX426" s="707"/>
      <c r="PLB426" s="714"/>
      <c r="PLC426" s="707"/>
      <c r="PLG426" s="714"/>
      <c r="PLH426" s="707"/>
      <c r="PLL426" s="714"/>
      <c r="PLM426" s="707"/>
      <c r="PLQ426" s="714"/>
      <c r="PLR426" s="707"/>
      <c r="PLV426" s="714"/>
      <c r="PLW426" s="707"/>
      <c r="PMA426" s="714"/>
      <c r="PMB426" s="707"/>
      <c r="PMF426" s="714"/>
      <c r="PMG426" s="707"/>
      <c r="PMK426" s="714"/>
      <c r="PML426" s="707"/>
      <c r="PMP426" s="714"/>
      <c r="PMQ426" s="707"/>
      <c r="PMU426" s="714"/>
      <c r="PMV426" s="707"/>
      <c r="PMZ426" s="714"/>
      <c r="PNA426" s="707"/>
      <c r="PNE426" s="714"/>
      <c r="PNF426" s="707"/>
      <c r="PNJ426" s="714"/>
      <c r="PNK426" s="707"/>
      <c r="PNO426" s="714"/>
      <c r="PNP426" s="707"/>
      <c r="PNT426" s="714"/>
      <c r="PNU426" s="707"/>
      <c r="PNY426" s="714"/>
      <c r="PNZ426" s="707"/>
      <c r="POD426" s="714"/>
      <c r="POE426" s="707"/>
      <c r="POI426" s="714"/>
      <c r="POJ426" s="707"/>
      <c r="PON426" s="714"/>
      <c r="POO426" s="707"/>
      <c r="POS426" s="714"/>
      <c r="POT426" s="707"/>
      <c r="POX426" s="714"/>
      <c r="POY426" s="707"/>
      <c r="PPC426" s="714"/>
      <c r="PPD426" s="707"/>
      <c r="PPH426" s="714"/>
      <c r="PPI426" s="707"/>
      <c r="PPM426" s="714"/>
      <c r="PPN426" s="707"/>
      <c r="PPR426" s="714"/>
      <c r="PPS426" s="707"/>
      <c r="PPW426" s="714"/>
      <c r="PPX426" s="707"/>
      <c r="PQB426" s="714"/>
      <c r="PQC426" s="707"/>
      <c r="PQG426" s="714"/>
      <c r="PQH426" s="707"/>
      <c r="PQL426" s="714"/>
      <c r="PQM426" s="707"/>
      <c r="PQQ426" s="714"/>
      <c r="PQR426" s="707"/>
      <c r="PQV426" s="714"/>
      <c r="PQW426" s="707"/>
      <c r="PRA426" s="714"/>
      <c r="PRB426" s="707"/>
      <c r="PRF426" s="714"/>
      <c r="PRG426" s="707"/>
      <c r="PRK426" s="714"/>
      <c r="PRL426" s="707"/>
      <c r="PRP426" s="714"/>
      <c r="PRQ426" s="707"/>
      <c r="PRU426" s="714"/>
      <c r="PRV426" s="707"/>
      <c r="PRZ426" s="714"/>
      <c r="PSA426" s="707"/>
      <c r="PSE426" s="714"/>
      <c r="PSF426" s="707"/>
      <c r="PSJ426" s="714"/>
      <c r="PSK426" s="707"/>
      <c r="PSO426" s="714"/>
      <c r="PSP426" s="707"/>
      <c r="PST426" s="714"/>
      <c r="PSU426" s="707"/>
      <c r="PSY426" s="714"/>
      <c r="PSZ426" s="707"/>
      <c r="PTD426" s="714"/>
      <c r="PTE426" s="707"/>
      <c r="PTI426" s="714"/>
      <c r="PTJ426" s="707"/>
      <c r="PTN426" s="714"/>
      <c r="PTO426" s="707"/>
      <c r="PTS426" s="714"/>
      <c r="PTT426" s="707"/>
      <c r="PTX426" s="714"/>
      <c r="PTY426" s="707"/>
      <c r="PUC426" s="714"/>
      <c r="PUD426" s="707"/>
      <c r="PUH426" s="714"/>
      <c r="PUI426" s="707"/>
      <c r="PUM426" s="714"/>
      <c r="PUN426" s="707"/>
      <c r="PUR426" s="714"/>
      <c r="PUS426" s="707"/>
      <c r="PUW426" s="714"/>
      <c r="PUX426" s="707"/>
      <c r="PVB426" s="714"/>
      <c r="PVC426" s="707"/>
      <c r="PVG426" s="714"/>
      <c r="PVH426" s="707"/>
      <c r="PVL426" s="714"/>
      <c r="PVM426" s="707"/>
      <c r="PVQ426" s="714"/>
      <c r="PVR426" s="707"/>
      <c r="PVV426" s="714"/>
      <c r="PVW426" s="707"/>
      <c r="PWA426" s="714"/>
      <c r="PWB426" s="707"/>
      <c r="PWF426" s="714"/>
      <c r="PWG426" s="707"/>
      <c r="PWK426" s="714"/>
      <c r="PWL426" s="707"/>
      <c r="PWP426" s="714"/>
      <c r="PWQ426" s="707"/>
      <c r="PWU426" s="714"/>
      <c r="PWV426" s="707"/>
      <c r="PWZ426" s="714"/>
      <c r="PXA426" s="707"/>
      <c r="PXE426" s="714"/>
      <c r="PXF426" s="707"/>
      <c r="PXJ426" s="714"/>
      <c r="PXK426" s="707"/>
      <c r="PXO426" s="714"/>
      <c r="PXP426" s="707"/>
      <c r="PXT426" s="714"/>
      <c r="PXU426" s="707"/>
      <c r="PXY426" s="714"/>
      <c r="PXZ426" s="707"/>
      <c r="PYD426" s="714"/>
      <c r="PYE426" s="707"/>
      <c r="PYI426" s="714"/>
      <c r="PYJ426" s="707"/>
      <c r="PYN426" s="714"/>
      <c r="PYO426" s="707"/>
      <c r="PYS426" s="714"/>
      <c r="PYT426" s="707"/>
      <c r="PYX426" s="714"/>
      <c r="PYY426" s="707"/>
      <c r="PZC426" s="714"/>
      <c r="PZD426" s="707"/>
      <c r="PZH426" s="714"/>
      <c r="PZI426" s="707"/>
      <c r="PZM426" s="714"/>
      <c r="PZN426" s="707"/>
      <c r="PZR426" s="714"/>
      <c r="PZS426" s="707"/>
      <c r="PZW426" s="714"/>
      <c r="PZX426" s="707"/>
      <c r="QAB426" s="714"/>
      <c r="QAC426" s="707"/>
      <c r="QAG426" s="714"/>
      <c r="QAH426" s="707"/>
      <c r="QAL426" s="714"/>
      <c r="QAM426" s="707"/>
      <c r="QAQ426" s="714"/>
      <c r="QAR426" s="707"/>
      <c r="QAV426" s="714"/>
      <c r="QAW426" s="707"/>
      <c r="QBA426" s="714"/>
      <c r="QBB426" s="707"/>
      <c r="QBF426" s="714"/>
      <c r="QBG426" s="707"/>
      <c r="QBK426" s="714"/>
      <c r="QBL426" s="707"/>
      <c r="QBP426" s="714"/>
      <c r="QBQ426" s="707"/>
      <c r="QBU426" s="714"/>
      <c r="QBV426" s="707"/>
      <c r="QBZ426" s="714"/>
      <c r="QCA426" s="707"/>
      <c r="QCE426" s="714"/>
      <c r="QCF426" s="707"/>
      <c r="QCJ426" s="714"/>
      <c r="QCK426" s="707"/>
      <c r="QCO426" s="714"/>
      <c r="QCP426" s="707"/>
      <c r="QCT426" s="714"/>
      <c r="QCU426" s="707"/>
      <c r="QCY426" s="714"/>
      <c r="QCZ426" s="707"/>
      <c r="QDD426" s="714"/>
      <c r="QDE426" s="707"/>
      <c r="QDI426" s="714"/>
      <c r="QDJ426" s="707"/>
      <c r="QDN426" s="714"/>
      <c r="QDO426" s="707"/>
      <c r="QDS426" s="714"/>
      <c r="QDT426" s="707"/>
      <c r="QDX426" s="714"/>
      <c r="QDY426" s="707"/>
      <c r="QEC426" s="714"/>
      <c r="QED426" s="707"/>
      <c r="QEH426" s="714"/>
      <c r="QEI426" s="707"/>
      <c r="QEM426" s="714"/>
      <c r="QEN426" s="707"/>
      <c r="QER426" s="714"/>
      <c r="QES426" s="707"/>
      <c r="QEW426" s="714"/>
      <c r="QEX426" s="707"/>
      <c r="QFB426" s="714"/>
      <c r="QFC426" s="707"/>
      <c r="QFG426" s="714"/>
      <c r="QFH426" s="707"/>
      <c r="QFL426" s="714"/>
      <c r="QFM426" s="707"/>
      <c r="QFQ426" s="714"/>
      <c r="QFR426" s="707"/>
      <c r="QFV426" s="714"/>
      <c r="QFW426" s="707"/>
      <c r="QGA426" s="714"/>
      <c r="QGB426" s="707"/>
      <c r="QGF426" s="714"/>
      <c r="QGG426" s="707"/>
      <c r="QGK426" s="714"/>
      <c r="QGL426" s="707"/>
      <c r="QGP426" s="714"/>
      <c r="QGQ426" s="707"/>
      <c r="QGU426" s="714"/>
      <c r="QGV426" s="707"/>
      <c r="QGZ426" s="714"/>
      <c r="QHA426" s="707"/>
      <c r="QHE426" s="714"/>
      <c r="QHF426" s="707"/>
      <c r="QHJ426" s="714"/>
      <c r="QHK426" s="707"/>
      <c r="QHO426" s="714"/>
      <c r="QHP426" s="707"/>
      <c r="QHT426" s="714"/>
      <c r="QHU426" s="707"/>
      <c r="QHY426" s="714"/>
      <c r="QHZ426" s="707"/>
      <c r="QID426" s="714"/>
      <c r="QIE426" s="707"/>
      <c r="QII426" s="714"/>
      <c r="QIJ426" s="707"/>
      <c r="QIN426" s="714"/>
      <c r="QIO426" s="707"/>
      <c r="QIS426" s="714"/>
      <c r="QIT426" s="707"/>
      <c r="QIX426" s="714"/>
      <c r="QIY426" s="707"/>
      <c r="QJC426" s="714"/>
      <c r="QJD426" s="707"/>
      <c r="QJH426" s="714"/>
      <c r="QJI426" s="707"/>
      <c r="QJM426" s="714"/>
      <c r="QJN426" s="707"/>
      <c r="QJR426" s="714"/>
      <c r="QJS426" s="707"/>
      <c r="QJW426" s="714"/>
      <c r="QJX426" s="707"/>
      <c r="QKB426" s="714"/>
      <c r="QKC426" s="707"/>
      <c r="QKG426" s="714"/>
      <c r="QKH426" s="707"/>
      <c r="QKL426" s="714"/>
      <c r="QKM426" s="707"/>
      <c r="QKQ426" s="714"/>
      <c r="QKR426" s="707"/>
      <c r="QKV426" s="714"/>
      <c r="QKW426" s="707"/>
      <c r="QLA426" s="714"/>
      <c r="QLB426" s="707"/>
      <c r="QLF426" s="714"/>
      <c r="QLG426" s="707"/>
      <c r="QLK426" s="714"/>
      <c r="QLL426" s="707"/>
      <c r="QLP426" s="714"/>
      <c r="QLQ426" s="707"/>
      <c r="QLU426" s="714"/>
      <c r="QLV426" s="707"/>
      <c r="QLZ426" s="714"/>
      <c r="QMA426" s="707"/>
      <c r="QME426" s="714"/>
      <c r="QMF426" s="707"/>
      <c r="QMJ426" s="714"/>
      <c r="QMK426" s="707"/>
      <c r="QMO426" s="714"/>
      <c r="QMP426" s="707"/>
      <c r="QMT426" s="714"/>
      <c r="QMU426" s="707"/>
      <c r="QMY426" s="714"/>
      <c r="QMZ426" s="707"/>
      <c r="QND426" s="714"/>
      <c r="QNE426" s="707"/>
      <c r="QNI426" s="714"/>
      <c r="QNJ426" s="707"/>
      <c r="QNN426" s="714"/>
      <c r="QNO426" s="707"/>
      <c r="QNS426" s="714"/>
      <c r="QNT426" s="707"/>
      <c r="QNX426" s="714"/>
      <c r="QNY426" s="707"/>
      <c r="QOC426" s="714"/>
      <c r="QOD426" s="707"/>
      <c r="QOH426" s="714"/>
      <c r="QOI426" s="707"/>
      <c r="QOM426" s="714"/>
      <c r="QON426" s="707"/>
      <c r="QOR426" s="714"/>
      <c r="QOS426" s="707"/>
      <c r="QOW426" s="714"/>
      <c r="QOX426" s="707"/>
      <c r="QPB426" s="714"/>
      <c r="QPC426" s="707"/>
      <c r="QPG426" s="714"/>
      <c r="QPH426" s="707"/>
      <c r="QPL426" s="714"/>
      <c r="QPM426" s="707"/>
      <c r="QPQ426" s="714"/>
      <c r="QPR426" s="707"/>
      <c r="QPV426" s="714"/>
      <c r="QPW426" s="707"/>
      <c r="QQA426" s="714"/>
      <c r="QQB426" s="707"/>
      <c r="QQF426" s="714"/>
      <c r="QQG426" s="707"/>
      <c r="QQK426" s="714"/>
      <c r="QQL426" s="707"/>
      <c r="QQP426" s="714"/>
      <c r="QQQ426" s="707"/>
      <c r="QQU426" s="714"/>
      <c r="QQV426" s="707"/>
      <c r="QQZ426" s="714"/>
      <c r="QRA426" s="707"/>
      <c r="QRE426" s="714"/>
      <c r="QRF426" s="707"/>
      <c r="QRJ426" s="714"/>
      <c r="QRK426" s="707"/>
      <c r="QRO426" s="714"/>
      <c r="QRP426" s="707"/>
      <c r="QRT426" s="714"/>
      <c r="QRU426" s="707"/>
      <c r="QRY426" s="714"/>
      <c r="QRZ426" s="707"/>
      <c r="QSD426" s="714"/>
      <c r="QSE426" s="707"/>
      <c r="QSI426" s="714"/>
      <c r="QSJ426" s="707"/>
      <c r="QSN426" s="714"/>
      <c r="QSO426" s="707"/>
      <c r="QSS426" s="714"/>
      <c r="QST426" s="707"/>
      <c r="QSX426" s="714"/>
      <c r="QSY426" s="707"/>
      <c r="QTC426" s="714"/>
      <c r="QTD426" s="707"/>
      <c r="QTH426" s="714"/>
      <c r="QTI426" s="707"/>
      <c r="QTM426" s="714"/>
      <c r="QTN426" s="707"/>
      <c r="QTR426" s="714"/>
      <c r="QTS426" s="707"/>
      <c r="QTW426" s="714"/>
      <c r="QTX426" s="707"/>
      <c r="QUB426" s="714"/>
      <c r="QUC426" s="707"/>
      <c r="QUG426" s="714"/>
      <c r="QUH426" s="707"/>
      <c r="QUL426" s="714"/>
      <c r="QUM426" s="707"/>
      <c r="QUQ426" s="714"/>
      <c r="QUR426" s="707"/>
      <c r="QUV426" s="714"/>
      <c r="QUW426" s="707"/>
      <c r="QVA426" s="714"/>
      <c r="QVB426" s="707"/>
      <c r="QVF426" s="714"/>
      <c r="QVG426" s="707"/>
      <c r="QVK426" s="714"/>
      <c r="QVL426" s="707"/>
      <c r="QVP426" s="714"/>
      <c r="QVQ426" s="707"/>
      <c r="QVU426" s="714"/>
      <c r="QVV426" s="707"/>
      <c r="QVZ426" s="714"/>
      <c r="QWA426" s="707"/>
      <c r="QWE426" s="714"/>
      <c r="QWF426" s="707"/>
      <c r="QWJ426" s="714"/>
      <c r="QWK426" s="707"/>
      <c r="QWO426" s="714"/>
      <c r="QWP426" s="707"/>
      <c r="QWT426" s="714"/>
      <c r="QWU426" s="707"/>
      <c r="QWY426" s="714"/>
      <c r="QWZ426" s="707"/>
      <c r="QXD426" s="714"/>
      <c r="QXE426" s="707"/>
      <c r="QXI426" s="714"/>
      <c r="QXJ426" s="707"/>
      <c r="QXN426" s="714"/>
      <c r="QXO426" s="707"/>
      <c r="QXS426" s="714"/>
      <c r="QXT426" s="707"/>
      <c r="QXX426" s="714"/>
      <c r="QXY426" s="707"/>
      <c r="QYC426" s="714"/>
      <c r="QYD426" s="707"/>
      <c r="QYH426" s="714"/>
      <c r="QYI426" s="707"/>
      <c r="QYM426" s="714"/>
      <c r="QYN426" s="707"/>
      <c r="QYR426" s="714"/>
      <c r="QYS426" s="707"/>
      <c r="QYW426" s="714"/>
      <c r="QYX426" s="707"/>
      <c r="QZB426" s="714"/>
      <c r="QZC426" s="707"/>
      <c r="QZG426" s="714"/>
      <c r="QZH426" s="707"/>
      <c r="QZL426" s="714"/>
      <c r="QZM426" s="707"/>
      <c r="QZQ426" s="714"/>
      <c r="QZR426" s="707"/>
      <c r="QZV426" s="714"/>
      <c r="QZW426" s="707"/>
      <c r="RAA426" s="714"/>
      <c r="RAB426" s="707"/>
      <c r="RAF426" s="714"/>
      <c r="RAG426" s="707"/>
      <c r="RAK426" s="714"/>
      <c r="RAL426" s="707"/>
      <c r="RAP426" s="714"/>
      <c r="RAQ426" s="707"/>
      <c r="RAU426" s="714"/>
      <c r="RAV426" s="707"/>
      <c r="RAZ426" s="714"/>
      <c r="RBA426" s="707"/>
      <c r="RBE426" s="714"/>
      <c r="RBF426" s="707"/>
      <c r="RBJ426" s="714"/>
      <c r="RBK426" s="707"/>
      <c r="RBO426" s="714"/>
      <c r="RBP426" s="707"/>
      <c r="RBT426" s="714"/>
      <c r="RBU426" s="707"/>
      <c r="RBY426" s="714"/>
      <c r="RBZ426" s="707"/>
      <c r="RCD426" s="714"/>
      <c r="RCE426" s="707"/>
      <c r="RCI426" s="714"/>
      <c r="RCJ426" s="707"/>
      <c r="RCN426" s="714"/>
      <c r="RCO426" s="707"/>
      <c r="RCS426" s="714"/>
      <c r="RCT426" s="707"/>
      <c r="RCX426" s="714"/>
      <c r="RCY426" s="707"/>
      <c r="RDC426" s="714"/>
      <c r="RDD426" s="707"/>
      <c r="RDH426" s="714"/>
      <c r="RDI426" s="707"/>
      <c r="RDM426" s="714"/>
      <c r="RDN426" s="707"/>
      <c r="RDR426" s="714"/>
      <c r="RDS426" s="707"/>
      <c r="RDW426" s="714"/>
      <c r="RDX426" s="707"/>
      <c r="REB426" s="714"/>
      <c r="REC426" s="707"/>
      <c r="REG426" s="714"/>
      <c r="REH426" s="707"/>
      <c r="REL426" s="714"/>
      <c r="REM426" s="707"/>
      <c r="REQ426" s="714"/>
      <c r="RER426" s="707"/>
      <c r="REV426" s="714"/>
      <c r="REW426" s="707"/>
      <c r="RFA426" s="714"/>
      <c r="RFB426" s="707"/>
      <c r="RFF426" s="714"/>
      <c r="RFG426" s="707"/>
      <c r="RFK426" s="714"/>
      <c r="RFL426" s="707"/>
      <c r="RFP426" s="714"/>
      <c r="RFQ426" s="707"/>
      <c r="RFU426" s="714"/>
      <c r="RFV426" s="707"/>
      <c r="RFZ426" s="714"/>
      <c r="RGA426" s="707"/>
      <c r="RGE426" s="714"/>
      <c r="RGF426" s="707"/>
      <c r="RGJ426" s="714"/>
      <c r="RGK426" s="707"/>
      <c r="RGO426" s="714"/>
      <c r="RGP426" s="707"/>
      <c r="RGT426" s="714"/>
      <c r="RGU426" s="707"/>
      <c r="RGY426" s="714"/>
      <c r="RGZ426" s="707"/>
      <c r="RHD426" s="714"/>
      <c r="RHE426" s="707"/>
      <c r="RHI426" s="714"/>
      <c r="RHJ426" s="707"/>
      <c r="RHN426" s="714"/>
      <c r="RHO426" s="707"/>
      <c r="RHS426" s="714"/>
      <c r="RHT426" s="707"/>
      <c r="RHX426" s="714"/>
      <c r="RHY426" s="707"/>
      <c r="RIC426" s="714"/>
      <c r="RID426" s="707"/>
      <c r="RIH426" s="714"/>
      <c r="RII426" s="707"/>
      <c r="RIM426" s="714"/>
      <c r="RIN426" s="707"/>
      <c r="RIR426" s="714"/>
      <c r="RIS426" s="707"/>
      <c r="RIW426" s="714"/>
      <c r="RIX426" s="707"/>
      <c r="RJB426" s="714"/>
      <c r="RJC426" s="707"/>
      <c r="RJG426" s="714"/>
      <c r="RJH426" s="707"/>
      <c r="RJL426" s="714"/>
      <c r="RJM426" s="707"/>
      <c r="RJQ426" s="714"/>
      <c r="RJR426" s="707"/>
      <c r="RJV426" s="714"/>
      <c r="RJW426" s="707"/>
      <c r="RKA426" s="714"/>
      <c r="RKB426" s="707"/>
      <c r="RKF426" s="714"/>
      <c r="RKG426" s="707"/>
      <c r="RKK426" s="714"/>
      <c r="RKL426" s="707"/>
      <c r="RKP426" s="714"/>
      <c r="RKQ426" s="707"/>
      <c r="RKU426" s="714"/>
      <c r="RKV426" s="707"/>
      <c r="RKZ426" s="714"/>
      <c r="RLA426" s="707"/>
      <c r="RLE426" s="714"/>
      <c r="RLF426" s="707"/>
      <c r="RLJ426" s="714"/>
      <c r="RLK426" s="707"/>
      <c r="RLO426" s="714"/>
      <c r="RLP426" s="707"/>
      <c r="RLT426" s="714"/>
      <c r="RLU426" s="707"/>
      <c r="RLY426" s="714"/>
      <c r="RLZ426" s="707"/>
      <c r="RMD426" s="714"/>
      <c r="RME426" s="707"/>
      <c r="RMI426" s="714"/>
      <c r="RMJ426" s="707"/>
      <c r="RMN426" s="714"/>
      <c r="RMO426" s="707"/>
      <c r="RMS426" s="714"/>
      <c r="RMT426" s="707"/>
      <c r="RMX426" s="714"/>
      <c r="RMY426" s="707"/>
      <c r="RNC426" s="714"/>
      <c r="RND426" s="707"/>
      <c r="RNH426" s="714"/>
      <c r="RNI426" s="707"/>
      <c r="RNM426" s="714"/>
      <c r="RNN426" s="707"/>
      <c r="RNR426" s="714"/>
      <c r="RNS426" s="707"/>
      <c r="RNW426" s="714"/>
      <c r="RNX426" s="707"/>
      <c r="ROB426" s="714"/>
      <c r="ROC426" s="707"/>
      <c r="ROG426" s="714"/>
      <c r="ROH426" s="707"/>
      <c r="ROL426" s="714"/>
      <c r="ROM426" s="707"/>
      <c r="ROQ426" s="714"/>
      <c r="ROR426" s="707"/>
      <c r="ROV426" s="714"/>
      <c r="ROW426" s="707"/>
      <c r="RPA426" s="714"/>
      <c r="RPB426" s="707"/>
      <c r="RPF426" s="714"/>
      <c r="RPG426" s="707"/>
      <c r="RPK426" s="714"/>
      <c r="RPL426" s="707"/>
      <c r="RPP426" s="714"/>
      <c r="RPQ426" s="707"/>
      <c r="RPU426" s="714"/>
      <c r="RPV426" s="707"/>
      <c r="RPZ426" s="714"/>
      <c r="RQA426" s="707"/>
      <c r="RQE426" s="714"/>
      <c r="RQF426" s="707"/>
      <c r="RQJ426" s="714"/>
      <c r="RQK426" s="707"/>
      <c r="RQO426" s="714"/>
      <c r="RQP426" s="707"/>
      <c r="RQT426" s="714"/>
      <c r="RQU426" s="707"/>
      <c r="RQY426" s="714"/>
      <c r="RQZ426" s="707"/>
      <c r="RRD426" s="714"/>
      <c r="RRE426" s="707"/>
      <c r="RRI426" s="714"/>
      <c r="RRJ426" s="707"/>
      <c r="RRN426" s="714"/>
      <c r="RRO426" s="707"/>
      <c r="RRS426" s="714"/>
      <c r="RRT426" s="707"/>
      <c r="RRX426" s="714"/>
      <c r="RRY426" s="707"/>
      <c r="RSC426" s="714"/>
      <c r="RSD426" s="707"/>
      <c r="RSH426" s="714"/>
      <c r="RSI426" s="707"/>
      <c r="RSM426" s="714"/>
      <c r="RSN426" s="707"/>
      <c r="RSR426" s="714"/>
      <c r="RSS426" s="707"/>
      <c r="RSW426" s="714"/>
      <c r="RSX426" s="707"/>
      <c r="RTB426" s="714"/>
      <c r="RTC426" s="707"/>
      <c r="RTG426" s="714"/>
      <c r="RTH426" s="707"/>
      <c r="RTL426" s="714"/>
      <c r="RTM426" s="707"/>
      <c r="RTQ426" s="714"/>
      <c r="RTR426" s="707"/>
      <c r="RTV426" s="714"/>
      <c r="RTW426" s="707"/>
      <c r="RUA426" s="714"/>
      <c r="RUB426" s="707"/>
      <c r="RUF426" s="714"/>
      <c r="RUG426" s="707"/>
      <c r="RUK426" s="714"/>
      <c r="RUL426" s="707"/>
      <c r="RUP426" s="714"/>
      <c r="RUQ426" s="707"/>
      <c r="RUU426" s="714"/>
      <c r="RUV426" s="707"/>
      <c r="RUZ426" s="714"/>
      <c r="RVA426" s="707"/>
      <c r="RVE426" s="714"/>
      <c r="RVF426" s="707"/>
      <c r="RVJ426" s="714"/>
      <c r="RVK426" s="707"/>
      <c r="RVO426" s="714"/>
      <c r="RVP426" s="707"/>
      <c r="RVT426" s="714"/>
      <c r="RVU426" s="707"/>
      <c r="RVY426" s="714"/>
      <c r="RVZ426" s="707"/>
      <c r="RWD426" s="714"/>
      <c r="RWE426" s="707"/>
      <c r="RWI426" s="714"/>
      <c r="RWJ426" s="707"/>
      <c r="RWN426" s="714"/>
      <c r="RWO426" s="707"/>
      <c r="RWS426" s="714"/>
      <c r="RWT426" s="707"/>
      <c r="RWX426" s="714"/>
      <c r="RWY426" s="707"/>
      <c r="RXC426" s="714"/>
      <c r="RXD426" s="707"/>
      <c r="RXH426" s="714"/>
      <c r="RXI426" s="707"/>
      <c r="RXM426" s="714"/>
      <c r="RXN426" s="707"/>
      <c r="RXR426" s="714"/>
      <c r="RXS426" s="707"/>
      <c r="RXW426" s="714"/>
      <c r="RXX426" s="707"/>
      <c r="RYB426" s="714"/>
      <c r="RYC426" s="707"/>
      <c r="RYG426" s="714"/>
      <c r="RYH426" s="707"/>
      <c r="RYL426" s="714"/>
      <c r="RYM426" s="707"/>
      <c r="RYQ426" s="714"/>
      <c r="RYR426" s="707"/>
      <c r="RYV426" s="714"/>
      <c r="RYW426" s="707"/>
      <c r="RZA426" s="714"/>
      <c r="RZB426" s="707"/>
      <c r="RZF426" s="714"/>
      <c r="RZG426" s="707"/>
      <c r="RZK426" s="714"/>
      <c r="RZL426" s="707"/>
      <c r="RZP426" s="714"/>
      <c r="RZQ426" s="707"/>
      <c r="RZU426" s="714"/>
      <c r="RZV426" s="707"/>
      <c r="RZZ426" s="714"/>
      <c r="SAA426" s="707"/>
      <c r="SAE426" s="714"/>
      <c r="SAF426" s="707"/>
      <c r="SAJ426" s="714"/>
      <c r="SAK426" s="707"/>
      <c r="SAO426" s="714"/>
      <c r="SAP426" s="707"/>
      <c r="SAT426" s="714"/>
      <c r="SAU426" s="707"/>
      <c r="SAY426" s="714"/>
      <c r="SAZ426" s="707"/>
      <c r="SBD426" s="714"/>
      <c r="SBE426" s="707"/>
      <c r="SBI426" s="714"/>
      <c r="SBJ426" s="707"/>
      <c r="SBN426" s="714"/>
      <c r="SBO426" s="707"/>
      <c r="SBS426" s="714"/>
      <c r="SBT426" s="707"/>
      <c r="SBX426" s="714"/>
      <c r="SBY426" s="707"/>
      <c r="SCC426" s="714"/>
      <c r="SCD426" s="707"/>
      <c r="SCH426" s="714"/>
      <c r="SCI426" s="707"/>
      <c r="SCM426" s="714"/>
      <c r="SCN426" s="707"/>
      <c r="SCR426" s="714"/>
      <c r="SCS426" s="707"/>
      <c r="SCW426" s="714"/>
      <c r="SCX426" s="707"/>
      <c r="SDB426" s="714"/>
      <c r="SDC426" s="707"/>
      <c r="SDG426" s="714"/>
      <c r="SDH426" s="707"/>
      <c r="SDL426" s="714"/>
      <c r="SDM426" s="707"/>
      <c r="SDQ426" s="714"/>
      <c r="SDR426" s="707"/>
      <c r="SDV426" s="714"/>
      <c r="SDW426" s="707"/>
      <c r="SEA426" s="714"/>
      <c r="SEB426" s="707"/>
      <c r="SEF426" s="714"/>
      <c r="SEG426" s="707"/>
      <c r="SEK426" s="714"/>
      <c r="SEL426" s="707"/>
      <c r="SEP426" s="714"/>
      <c r="SEQ426" s="707"/>
      <c r="SEU426" s="714"/>
      <c r="SEV426" s="707"/>
      <c r="SEZ426" s="714"/>
      <c r="SFA426" s="707"/>
      <c r="SFE426" s="714"/>
      <c r="SFF426" s="707"/>
      <c r="SFJ426" s="714"/>
      <c r="SFK426" s="707"/>
      <c r="SFO426" s="714"/>
      <c r="SFP426" s="707"/>
      <c r="SFT426" s="714"/>
      <c r="SFU426" s="707"/>
      <c r="SFY426" s="714"/>
      <c r="SFZ426" s="707"/>
      <c r="SGD426" s="714"/>
      <c r="SGE426" s="707"/>
      <c r="SGI426" s="714"/>
      <c r="SGJ426" s="707"/>
      <c r="SGN426" s="714"/>
      <c r="SGO426" s="707"/>
      <c r="SGS426" s="714"/>
      <c r="SGT426" s="707"/>
      <c r="SGX426" s="714"/>
      <c r="SGY426" s="707"/>
      <c r="SHC426" s="714"/>
      <c r="SHD426" s="707"/>
      <c r="SHH426" s="714"/>
      <c r="SHI426" s="707"/>
      <c r="SHM426" s="714"/>
      <c r="SHN426" s="707"/>
      <c r="SHR426" s="714"/>
      <c r="SHS426" s="707"/>
      <c r="SHW426" s="714"/>
      <c r="SHX426" s="707"/>
      <c r="SIB426" s="714"/>
      <c r="SIC426" s="707"/>
      <c r="SIG426" s="714"/>
      <c r="SIH426" s="707"/>
      <c r="SIL426" s="714"/>
      <c r="SIM426" s="707"/>
      <c r="SIQ426" s="714"/>
      <c r="SIR426" s="707"/>
      <c r="SIV426" s="714"/>
      <c r="SIW426" s="707"/>
      <c r="SJA426" s="714"/>
      <c r="SJB426" s="707"/>
      <c r="SJF426" s="714"/>
      <c r="SJG426" s="707"/>
      <c r="SJK426" s="714"/>
      <c r="SJL426" s="707"/>
      <c r="SJP426" s="714"/>
      <c r="SJQ426" s="707"/>
      <c r="SJU426" s="714"/>
      <c r="SJV426" s="707"/>
      <c r="SJZ426" s="714"/>
      <c r="SKA426" s="707"/>
      <c r="SKE426" s="714"/>
      <c r="SKF426" s="707"/>
      <c r="SKJ426" s="714"/>
      <c r="SKK426" s="707"/>
      <c r="SKO426" s="714"/>
      <c r="SKP426" s="707"/>
      <c r="SKT426" s="714"/>
      <c r="SKU426" s="707"/>
      <c r="SKY426" s="714"/>
      <c r="SKZ426" s="707"/>
      <c r="SLD426" s="714"/>
      <c r="SLE426" s="707"/>
      <c r="SLI426" s="714"/>
      <c r="SLJ426" s="707"/>
      <c r="SLN426" s="714"/>
      <c r="SLO426" s="707"/>
      <c r="SLS426" s="714"/>
      <c r="SLT426" s="707"/>
      <c r="SLX426" s="714"/>
      <c r="SLY426" s="707"/>
      <c r="SMC426" s="714"/>
      <c r="SMD426" s="707"/>
      <c r="SMH426" s="714"/>
      <c r="SMI426" s="707"/>
      <c r="SMM426" s="714"/>
      <c r="SMN426" s="707"/>
      <c r="SMR426" s="714"/>
      <c r="SMS426" s="707"/>
      <c r="SMW426" s="714"/>
      <c r="SMX426" s="707"/>
      <c r="SNB426" s="714"/>
      <c r="SNC426" s="707"/>
      <c r="SNG426" s="714"/>
      <c r="SNH426" s="707"/>
      <c r="SNL426" s="714"/>
      <c r="SNM426" s="707"/>
      <c r="SNQ426" s="714"/>
      <c r="SNR426" s="707"/>
      <c r="SNV426" s="714"/>
      <c r="SNW426" s="707"/>
      <c r="SOA426" s="714"/>
      <c r="SOB426" s="707"/>
      <c r="SOF426" s="714"/>
      <c r="SOG426" s="707"/>
      <c r="SOK426" s="714"/>
      <c r="SOL426" s="707"/>
      <c r="SOP426" s="714"/>
      <c r="SOQ426" s="707"/>
      <c r="SOU426" s="714"/>
      <c r="SOV426" s="707"/>
      <c r="SOZ426" s="714"/>
      <c r="SPA426" s="707"/>
      <c r="SPE426" s="714"/>
      <c r="SPF426" s="707"/>
      <c r="SPJ426" s="714"/>
      <c r="SPK426" s="707"/>
      <c r="SPO426" s="714"/>
      <c r="SPP426" s="707"/>
      <c r="SPT426" s="714"/>
      <c r="SPU426" s="707"/>
      <c r="SPY426" s="714"/>
      <c r="SPZ426" s="707"/>
      <c r="SQD426" s="714"/>
      <c r="SQE426" s="707"/>
      <c r="SQI426" s="714"/>
      <c r="SQJ426" s="707"/>
      <c r="SQN426" s="714"/>
      <c r="SQO426" s="707"/>
      <c r="SQS426" s="714"/>
      <c r="SQT426" s="707"/>
      <c r="SQX426" s="714"/>
      <c r="SQY426" s="707"/>
      <c r="SRC426" s="714"/>
      <c r="SRD426" s="707"/>
      <c r="SRH426" s="714"/>
      <c r="SRI426" s="707"/>
      <c r="SRM426" s="714"/>
      <c r="SRN426" s="707"/>
      <c r="SRR426" s="714"/>
      <c r="SRS426" s="707"/>
      <c r="SRW426" s="714"/>
      <c r="SRX426" s="707"/>
      <c r="SSB426" s="714"/>
      <c r="SSC426" s="707"/>
      <c r="SSG426" s="714"/>
      <c r="SSH426" s="707"/>
      <c r="SSL426" s="714"/>
      <c r="SSM426" s="707"/>
      <c r="SSQ426" s="714"/>
      <c r="SSR426" s="707"/>
      <c r="SSV426" s="714"/>
      <c r="SSW426" s="707"/>
      <c r="STA426" s="714"/>
      <c r="STB426" s="707"/>
      <c r="STF426" s="714"/>
      <c r="STG426" s="707"/>
      <c r="STK426" s="714"/>
      <c r="STL426" s="707"/>
      <c r="STP426" s="714"/>
      <c r="STQ426" s="707"/>
      <c r="STU426" s="714"/>
      <c r="STV426" s="707"/>
      <c r="STZ426" s="714"/>
      <c r="SUA426" s="707"/>
      <c r="SUE426" s="714"/>
      <c r="SUF426" s="707"/>
      <c r="SUJ426" s="714"/>
      <c r="SUK426" s="707"/>
      <c r="SUO426" s="714"/>
      <c r="SUP426" s="707"/>
      <c r="SUT426" s="714"/>
      <c r="SUU426" s="707"/>
      <c r="SUY426" s="714"/>
      <c r="SUZ426" s="707"/>
      <c r="SVD426" s="714"/>
      <c r="SVE426" s="707"/>
      <c r="SVI426" s="714"/>
      <c r="SVJ426" s="707"/>
      <c r="SVN426" s="714"/>
      <c r="SVO426" s="707"/>
      <c r="SVS426" s="714"/>
      <c r="SVT426" s="707"/>
      <c r="SVX426" s="714"/>
      <c r="SVY426" s="707"/>
      <c r="SWC426" s="714"/>
      <c r="SWD426" s="707"/>
      <c r="SWH426" s="714"/>
      <c r="SWI426" s="707"/>
      <c r="SWM426" s="714"/>
      <c r="SWN426" s="707"/>
      <c r="SWR426" s="714"/>
      <c r="SWS426" s="707"/>
      <c r="SWW426" s="714"/>
      <c r="SWX426" s="707"/>
      <c r="SXB426" s="714"/>
      <c r="SXC426" s="707"/>
      <c r="SXG426" s="714"/>
      <c r="SXH426" s="707"/>
      <c r="SXL426" s="714"/>
      <c r="SXM426" s="707"/>
      <c r="SXQ426" s="714"/>
      <c r="SXR426" s="707"/>
      <c r="SXV426" s="714"/>
      <c r="SXW426" s="707"/>
      <c r="SYA426" s="714"/>
      <c r="SYB426" s="707"/>
      <c r="SYF426" s="714"/>
      <c r="SYG426" s="707"/>
      <c r="SYK426" s="714"/>
      <c r="SYL426" s="707"/>
      <c r="SYP426" s="714"/>
      <c r="SYQ426" s="707"/>
      <c r="SYU426" s="714"/>
      <c r="SYV426" s="707"/>
      <c r="SYZ426" s="714"/>
      <c r="SZA426" s="707"/>
      <c r="SZE426" s="714"/>
      <c r="SZF426" s="707"/>
      <c r="SZJ426" s="714"/>
      <c r="SZK426" s="707"/>
      <c r="SZO426" s="714"/>
      <c r="SZP426" s="707"/>
      <c r="SZT426" s="714"/>
      <c r="SZU426" s="707"/>
      <c r="SZY426" s="714"/>
      <c r="SZZ426" s="707"/>
      <c r="TAD426" s="714"/>
      <c r="TAE426" s="707"/>
      <c r="TAI426" s="714"/>
      <c r="TAJ426" s="707"/>
      <c r="TAN426" s="714"/>
      <c r="TAO426" s="707"/>
      <c r="TAS426" s="714"/>
      <c r="TAT426" s="707"/>
      <c r="TAX426" s="714"/>
      <c r="TAY426" s="707"/>
      <c r="TBC426" s="714"/>
      <c r="TBD426" s="707"/>
      <c r="TBH426" s="714"/>
      <c r="TBI426" s="707"/>
      <c r="TBM426" s="714"/>
      <c r="TBN426" s="707"/>
      <c r="TBR426" s="714"/>
      <c r="TBS426" s="707"/>
      <c r="TBW426" s="714"/>
      <c r="TBX426" s="707"/>
      <c r="TCB426" s="714"/>
      <c r="TCC426" s="707"/>
      <c r="TCG426" s="714"/>
      <c r="TCH426" s="707"/>
      <c r="TCL426" s="714"/>
      <c r="TCM426" s="707"/>
      <c r="TCQ426" s="714"/>
      <c r="TCR426" s="707"/>
      <c r="TCV426" s="714"/>
      <c r="TCW426" s="707"/>
      <c r="TDA426" s="714"/>
      <c r="TDB426" s="707"/>
      <c r="TDF426" s="714"/>
      <c r="TDG426" s="707"/>
      <c r="TDK426" s="714"/>
      <c r="TDL426" s="707"/>
      <c r="TDP426" s="714"/>
      <c r="TDQ426" s="707"/>
      <c r="TDU426" s="714"/>
      <c r="TDV426" s="707"/>
      <c r="TDZ426" s="714"/>
      <c r="TEA426" s="707"/>
      <c r="TEE426" s="714"/>
      <c r="TEF426" s="707"/>
      <c r="TEJ426" s="714"/>
      <c r="TEK426" s="707"/>
      <c r="TEO426" s="714"/>
      <c r="TEP426" s="707"/>
      <c r="TET426" s="714"/>
      <c r="TEU426" s="707"/>
      <c r="TEY426" s="714"/>
      <c r="TEZ426" s="707"/>
      <c r="TFD426" s="714"/>
      <c r="TFE426" s="707"/>
      <c r="TFI426" s="714"/>
      <c r="TFJ426" s="707"/>
      <c r="TFN426" s="714"/>
      <c r="TFO426" s="707"/>
      <c r="TFS426" s="714"/>
      <c r="TFT426" s="707"/>
      <c r="TFX426" s="714"/>
      <c r="TFY426" s="707"/>
      <c r="TGC426" s="714"/>
      <c r="TGD426" s="707"/>
      <c r="TGH426" s="714"/>
      <c r="TGI426" s="707"/>
      <c r="TGM426" s="714"/>
      <c r="TGN426" s="707"/>
      <c r="TGR426" s="714"/>
      <c r="TGS426" s="707"/>
      <c r="TGW426" s="714"/>
      <c r="TGX426" s="707"/>
      <c r="THB426" s="714"/>
      <c r="THC426" s="707"/>
      <c r="THG426" s="714"/>
      <c r="THH426" s="707"/>
      <c r="THL426" s="714"/>
      <c r="THM426" s="707"/>
      <c r="THQ426" s="714"/>
      <c r="THR426" s="707"/>
      <c r="THV426" s="714"/>
      <c r="THW426" s="707"/>
      <c r="TIA426" s="714"/>
      <c r="TIB426" s="707"/>
      <c r="TIF426" s="714"/>
      <c r="TIG426" s="707"/>
      <c r="TIK426" s="714"/>
      <c r="TIL426" s="707"/>
      <c r="TIP426" s="714"/>
      <c r="TIQ426" s="707"/>
      <c r="TIU426" s="714"/>
      <c r="TIV426" s="707"/>
      <c r="TIZ426" s="714"/>
      <c r="TJA426" s="707"/>
      <c r="TJE426" s="714"/>
      <c r="TJF426" s="707"/>
      <c r="TJJ426" s="714"/>
      <c r="TJK426" s="707"/>
      <c r="TJO426" s="714"/>
      <c r="TJP426" s="707"/>
      <c r="TJT426" s="714"/>
      <c r="TJU426" s="707"/>
      <c r="TJY426" s="714"/>
      <c r="TJZ426" s="707"/>
      <c r="TKD426" s="714"/>
      <c r="TKE426" s="707"/>
      <c r="TKI426" s="714"/>
      <c r="TKJ426" s="707"/>
      <c r="TKN426" s="714"/>
      <c r="TKO426" s="707"/>
      <c r="TKS426" s="714"/>
      <c r="TKT426" s="707"/>
      <c r="TKX426" s="714"/>
      <c r="TKY426" s="707"/>
      <c r="TLC426" s="714"/>
      <c r="TLD426" s="707"/>
      <c r="TLH426" s="714"/>
      <c r="TLI426" s="707"/>
      <c r="TLM426" s="714"/>
      <c r="TLN426" s="707"/>
      <c r="TLR426" s="714"/>
      <c r="TLS426" s="707"/>
      <c r="TLW426" s="714"/>
      <c r="TLX426" s="707"/>
      <c r="TMB426" s="714"/>
      <c r="TMC426" s="707"/>
      <c r="TMG426" s="714"/>
      <c r="TMH426" s="707"/>
      <c r="TML426" s="714"/>
      <c r="TMM426" s="707"/>
      <c r="TMQ426" s="714"/>
      <c r="TMR426" s="707"/>
      <c r="TMV426" s="714"/>
      <c r="TMW426" s="707"/>
      <c r="TNA426" s="714"/>
      <c r="TNB426" s="707"/>
      <c r="TNF426" s="714"/>
      <c r="TNG426" s="707"/>
      <c r="TNK426" s="714"/>
      <c r="TNL426" s="707"/>
      <c r="TNP426" s="714"/>
      <c r="TNQ426" s="707"/>
      <c r="TNU426" s="714"/>
      <c r="TNV426" s="707"/>
      <c r="TNZ426" s="714"/>
      <c r="TOA426" s="707"/>
      <c r="TOE426" s="714"/>
      <c r="TOF426" s="707"/>
      <c r="TOJ426" s="714"/>
      <c r="TOK426" s="707"/>
      <c r="TOO426" s="714"/>
      <c r="TOP426" s="707"/>
      <c r="TOT426" s="714"/>
      <c r="TOU426" s="707"/>
      <c r="TOY426" s="714"/>
      <c r="TOZ426" s="707"/>
      <c r="TPD426" s="714"/>
      <c r="TPE426" s="707"/>
      <c r="TPI426" s="714"/>
      <c r="TPJ426" s="707"/>
      <c r="TPN426" s="714"/>
      <c r="TPO426" s="707"/>
      <c r="TPS426" s="714"/>
      <c r="TPT426" s="707"/>
      <c r="TPX426" s="714"/>
      <c r="TPY426" s="707"/>
      <c r="TQC426" s="714"/>
      <c r="TQD426" s="707"/>
      <c r="TQH426" s="714"/>
      <c r="TQI426" s="707"/>
      <c r="TQM426" s="714"/>
      <c r="TQN426" s="707"/>
      <c r="TQR426" s="714"/>
      <c r="TQS426" s="707"/>
      <c r="TQW426" s="714"/>
      <c r="TQX426" s="707"/>
      <c r="TRB426" s="714"/>
      <c r="TRC426" s="707"/>
      <c r="TRG426" s="714"/>
      <c r="TRH426" s="707"/>
      <c r="TRL426" s="714"/>
      <c r="TRM426" s="707"/>
      <c r="TRQ426" s="714"/>
      <c r="TRR426" s="707"/>
      <c r="TRV426" s="714"/>
      <c r="TRW426" s="707"/>
      <c r="TSA426" s="714"/>
      <c r="TSB426" s="707"/>
      <c r="TSF426" s="714"/>
      <c r="TSG426" s="707"/>
      <c r="TSK426" s="714"/>
      <c r="TSL426" s="707"/>
      <c r="TSP426" s="714"/>
      <c r="TSQ426" s="707"/>
      <c r="TSU426" s="714"/>
      <c r="TSV426" s="707"/>
      <c r="TSZ426" s="714"/>
      <c r="TTA426" s="707"/>
      <c r="TTE426" s="714"/>
      <c r="TTF426" s="707"/>
      <c r="TTJ426" s="714"/>
      <c r="TTK426" s="707"/>
      <c r="TTO426" s="714"/>
      <c r="TTP426" s="707"/>
      <c r="TTT426" s="714"/>
      <c r="TTU426" s="707"/>
      <c r="TTY426" s="714"/>
      <c r="TTZ426" s="707"/>
      <c r="TUD426" s="714"/>
      <c r="TUE426" s="707"/>
      <c r="TUI426" s="714"/>
      <c r="TUJ426" s="707"/>
      <c r="TUN426" s="714"/>
      <c r="TUO426" s="707"/>
      <c r="TUS426" s="714"/>
      <c r="TUT426" s="707"/>
      <c r="TUX426" s="714"/>
      <c r="TUY426" s="707"/>
      <c r="TVC426" s="714"/>
      <c r="TVD426" s="707"/>
      <c r="TVH426" s="714"/>
      <c r="TVI426" s="707"/>
      <c r="TVM426" s="714"/>
      <c r="TVN426" s="707"/>
      <c r="TVR426" s="714"/>
      <c r="TVS426" s="707"/>
      <c r="TVW426" s="714"/>
      <c r="TVX426" s="707"/>
      <c r="TWB426" s="714"/>
      <c r="TWC426" s="707"/>
      <c r="TWG426" s="714"/>
      <c r="TWH426" s="707"/>
      <c r="TWL426" s="714"/>
      <c r="TWM426" s="707"/>
      <c r="TWQ426" s="714"/>
      <c r="TWR426" s="707"/>
      <c r="TWV426" s="714"/>
      <c r="TWW426" s="707"/>
      <c r="TXA426" s="714"/>
      <c r="TXB426" s="707"/>
      <c r="TXF426" s="714"/>
      <c r="TXG426" s="707"/>
      <c r="TXK426" s="714"/>
      <c r="TXL426" s="707"/>
      <c r="TXP426" s="714"/>
      <c r="TXQ426" s="707"/>
      <c r="TXU426" s="714"/>
      <c r="TXV426" s="707"/>
      <c r="TXZ426" s="714"/>
      <c r="TYA426" s="707"/>
      <c r="TYE426" s="714"/>
      <c r="TYF426" s="707"/>
      <c r="TYJ426" s="714"/>
      <c r="TYK426" s="707"/>
      <c r="TYO426" s="714"/>
      <c r="TYP426" s="707"/>
      <c r="TYT426" s="714"/>
      <c r="TYU426" s="707"/>
      <c r="TYY426" s="714"/>
      <c r="TYZ426" s="707"/>
      <c r="TZD426" s="714"/>
      <c r="TZE426" s="707"/>
      <c r="TZI426" s="714"/>
      <c r="TZJ426" s="707"/>
      <c r="TZN426" s="714"/>
      <c r="TZO426" s="707"/>
      <c r="TZS426" s="714"/>
      <c r="TZT426" s="707"/>
      <c r="TZX426" s="714"/>
      <c r="TZY426" s="707"/>
      <c r="UAC426" s="714"/>
      <c r="UAD426" s="707"/>
      <c r="UAH426" s="714"/>
      <c r="UAI426" s="707"/>
      <c r="UAM426" s="714"/>
      <c r="UAN426" s="707"/>
      <c r="UAR426" s="714"/>
      <c r="UAS426" s="707"/>
      <c r="UAW426" s="714"/>
      <c r="UAX426" s="707"/>
      <c r="UBB426" s="714"/>
      <c r="UBC426" s="707"/>
      <c r="UBG426" s="714"/>
      <c r="UBH426" s="707"/>
      <c r="UBL426" s="714"/>
      <c r="UBM426" s="707"/>
      <c r="UBQ426" s="714"/>
      <c r="UBR426" s="707"/>
      <c r="UBV426" s="714"/>
      <c r="UBW426" s="707"/>
      <c r="UCA426" s="714"/>
      <c r="UCB426" s="707"/>
      <c r="UCF426" s="714"/>
      <c r="UCG426" s="707"/>
      <c r="UCK426" s="714"/>
      <c r="UCL426" s="707"/>
      <c r="UCP426" s="714"/>
      <c r="UCQ426" s="707"/>
      <c r="UCU426" s="714"/>
      <c r="UCV426" s="707"/>
      <c r="UCZ426" s="714"/>
      <c r="UDA426" s="707"/>
      <c r="UDE426" s="714"/>
      <c r="UDF426" s="707"/>
      <c r="UDJ426" s="714"/>
      <c r="UDK426" s="707"/>
      <c r="UDO426" s="714"/>
      <c r="UDP426" s="707"/>
      <c r="UDT426" s="714"/>
      <c r="UDU426" s="707"/>
      <c r="UDY426" s="714"/>
      <c r="UDZ426" s="707"/>
      <c r="UED426" s="714"/>
      <c r="UEE426" s="707"/>
      <c r="UEI426" s="714"/>
      <c r="UEJ426" s="707"/>
      <c r="UEN426" s="714"/>
      <c r="UEO426" s="707"/>
      <c r="UES426" s="714"/>
      <c r="UET426" s="707"/>
      <c r="UEX426" s="714"/>
      <c r="UEY426" s="707"/>
      <c r="UFC426" s="714"/>
      <c r="UFD426" s="707"/>
      <c r="UFH426" s="714"/>
      <c r="UFI426" s="707"/>
      <c r="UFM426" s="714"/>
      <c r="UFN426" s="707"/>
      <c r="UFR426" s="714"/>
      <c r="UFS426" s="707"/>
      <c r="UFW426" s="714"/>
      <c r="UFX426" s="707"/>
      <c r="UGB426" s="714"/>
      <c r="UGC426" s="707"/>
      <c r="UGG426" s="714"/>
      <c r="UGH426" s="707"/>
      <c r="UGL426" s="714"/>
      <c r="UGM426" s="707"/>
      <c r="UGQ426" s="714"/>
      <c r="UGR426" s="707"/>
      <c r="UGV426" s="714"/>
      <c r="UGW426" s="707"/>
      <c r="UHA426" s="714"/>
      <c r="UHB426" s="707"/>
      <c r="UHF426" s="714"/>
      <c r="UHG426" s="707"/>
      <c r="UHK426" s="714"/>
      <c r="UHL426" s="707"/>
      <c r="UHP426" s="714"/>
      <c r="UHQ426" s="707"/>
      <c r="UHU426" s="714"/>
      <c r="UHV426" s="707"/>
      <c r="UHZ426" s="714"/>
      <c r="UIA426" s="707"/>
      <c r="UIE426" s="714"/>
      <c r="UIF426" s="707"/>
      <c r="UIJ426" s="714"/>
      <c r="UIK426" s="707"/>
      <c r="UIO426" s="714"/>
      <c r="UIP426" s="707"/>
      <c r="UIT426" s="714"/>
      <c r="UIU426" s="707"/>
      <c r="UIY426" s="714"/>
      <c r="UIZ426" s="707"/>
      <c r="UJD426" s="714"/>
      <c r="UJE426" s="707"/>
      <c r="UJI426" s="714"/>
      <c r="UJJ426" s="707"/>
      <c r="UJN426" s="714"/>
      <c r="UJO426" s="707"/>
      <c r="UJS426" s="714"/>
      <c r="UJT426" s="707"/>
      <c r="UJX426" s="714"/>
      <c r="UJY426" s="707"/>
      <c r="UKC426" s="714"/>
      <c r="UKD426" s="707"/>
      <c r="UKH426" s="714"/>
      <c r="UKI426" s="707"/>
      <c r="UKM426" s="714"/>
      <c r="UKN426" s="707"/>
      <c r="UKR426" s="714"/>
      <c r="UKS426" s="707"/>
      <c r="UKW426" s="714"/>
      <c r="UKX426" s="707"/>
      <c r="ULB426" s="714"/>
      <c r="ULC426" s="707"/>
      <c r="ULG426" s="714"/>
      <c r="ULH426" s="707"/>
      <c r="ULL426" s="714"/>
      <c r="ULM426" s="707"/>
      <c r="ULQ426" s="714"/>
      <c r="ULR426" s="707"/>
      <c r="ULV426" s="714"/>
      <c r="ULW426" s="707"/>
      <c r="UMA426" s="714"/>
      <c r="UMB426" s="707"/>
      <c r="UMF426" s="714"/>
      <c r="UMG426" s="707"/>
      <c r="UMK426" s="714"/>
      <c r="UML426" s="707"/>
      <c r="UMP426" s="714"/>
      <c r="UMQ426" s="707"/>
      <c r="UMU426" s="714"/>
      <c r="UMV426" s="707"/>
      <c r="UMZ426" s="714"/>
      <c r="UNA426" s="707"/>
      <c r="UNE426" s="714"/>
      <c r="UNF426" s="707"/>
      <c r="UNJ426" s="714"/>
      <c r="UNK426" s="707"/>
      <c r="UNO426" s="714"/>
      <c r="UNP426" s="707"/>
      <c r="UNT426" s="714"/>
      <c r="UNU426" s="707"/>
      <c r="UNY426" s="714"/>
      <c r="UNZ426" s="707"/>
      <c r="UOD426" s="714"/>
      <c r="UOE426" s="707"/>
      <c r="UOI426" s="714"/>
      <c r="UOJ426" s="707"/>
      <c r="UON426" s="714"/>
      <c r="UOO426" s="707"/>
      <c r="UOS426" s="714"/>
      <c r="UOT426" s="707"/>
      <c r="UOX426" s="714"/>
      <c r="UOY426" s="707"/>
      <c r="UPC426" s="714"/>
      <c r="UPD426" s="707"/>
      <c r="UPH426" s="714"/>
      <c r="UPI426" s="707"/>
      <c r="UPM426" s="714"/>
      <c r="UPN426" s="707"/>
      <c r="UPR426" s="714"/>
      <c r="UPS426" s="707"/>
      <c r="UPW426" s="714"/>
      <c r="UPX426" s="707"/>
      <c r="UQB426" s="714"/>
      <c r="UQC426" s="707"/>
      <c r="UQG426" s="714"/>
      <c r="UQH426" s="707"/>
      <c r="UQL426" s="714"/>
      <c r="UQM426" s="707"/>
      <c r="UQQ426" s="714"/>
      <c r="UQR426" s="707"/>
      <c r="UQV426" s="714"/>
      <c r="UQW426" s="707"/>
      <c r="URA426" s="714"/>
      <c r="URB426" s="707"/>
      <c r="URF426" s="714"/>
      <c r="URG426" s="707"/>
      <c r="URK426" s="714"/>
      <c r="URL426" s="707"/>
      <c r="URP426" s="714"/>
      <c r="URQ426" s="707"/>
      <c r="URU426" s="714"/>
      <c r="URV426" s="707"/>
      <c r="URZ426" s="714"/>
      <c r="USA426" s="707"/>
      <c r="USE426" s="714"/>
      <c r="USF426" s="707"/>
      <c r="USJ426" s="714"/>
      <c r="USK426" s="707"/>
      <c r="USO426" s="714"/>
      <c r="USP426" s="707"/>
      <c r="UST426" s="714"/>
      <c r="USU426" s="707"/>
      <c r="USY426" s="714"/>
      <c r="USZ426" s="707"/>
      <c r="UTD426" s="714"/>
      <c r="UTE426" s="707"/>
      <c r="UTI426" s="714"/>
      <c r="UTJ426" s="707"/>
      <c r="UTN426" s="714"/>
      <c r="UTO426" s="707"/>
      <c r="UTS426" s="714"/>
      <c r="UTT426" s="707"/>
      <c r="UTX426" s="714"/>
      <c r="UTY426" s="707"/>
      <c r="UUC426" s="714"/>
      <c r="UUD426" s="707"/>
      <c r="UUH426" s="714"/>
      <c r="UUI426" s="707"/>
      <c r="UUM426" s="714"/>
      <c r="UUN426" s="707"/>
      <c r="UUR426" s="714"/>
      <c r="UUS426" s="707"/>
      <c r="UUW426" s="714"/>
      <c r="UUX426" s="707"/>
      <c r="UVB426" s="714"/>
      <c r="UVC426" s="707"/>
      <c r="UVG426" s="714"/>
      <c r="UVH426" s="707"/>
      <c r="UVL426" s="714"/>
      <c r="UVM426" s="707"/>
      <c r="UVQ426" s="714"/>
      <c r="UVR426" s="707"/>
      <c r="UVV426" s="714"/>
      <c r="UVW426" s="707"/>
      <c r="UWA426" s="714"/>
      <c r="UWB426" s="707"/>
      <c r="UWF426" s="714"/>
      <c r="UWG426" s="707"/>
      <c r="UWK426" s="714"/>
      <c r="UWL426" s="707"/>
      <c r="UWP426" s="714"/>
      <c r="UWQ426" s="707"/>
      <c r="UWU426" s="714"/>
      <c r="UWV426" s="707"/>
      <c r="UWZ426" s="714"/>
      <c r="UXA426" s="707"/>
      <c r="UXE426" s="714"/>
      <c r="UXF426" s="707"/>
      <c r="UXJ426" s="714"/>
      <c r="UXK426" s="707"/>
      <c r="UXO426" s="714"/>
      <c r="UXP426" s="707"/>
      <c r="UXT426" s="714"/>
      <c r="UXU426" s="707"/>
      <c r="UXY426" s="714"/>
      <c r="UXZ426" s="707"/>
      <c r="UYD426" s="714"/>
      <c r="UYE426" s="707"/>
      <c r="UYI426" s="714"/>
      <c r="UYJ426" s="707"/>
      <c r="UYN426" s="714"/>
      <c r="UYO426" s="707"/>
      <c r="UYS426" s="714"/>
      <c r="UYT426" s="707"/>
      <c r="UYX426" s="714"/>
      <c r="UYY426" s="707"/>
      <c r="UZC426" s="714"/>
      <c r="UZD426" s="707"/>
      <c r="UZH426" s="714"/>
      <c r="UZI426" s="707"/>
      <c r="UZM426" s="714"/>
      <c r="UZN426" s="707"/>
      <c r="UZR426" s="714"/>
      <c r="UZS426" s="707"/>
      <c r="UZW426" s="714"/>
      <c r="UZX426" s="707"/>
      <c r="VAB426" s="714"/>
      <c r="VAC426" s="707"/>
      <c r="VAG426" s="714"/>
      <c r="VAH426" s="707"/>
      <c r="VAL426" s="714"/>
      <c r="VAM426" s="707"/>
      <c r="VAQ426" s="714"/>
      <c r="VAR426" s="707"/>
      <c r="VAV426" s="714"/>
      <c r="VAW426" s="707"/>
      <c r="VBA426" s="714"/>
      <c r="VBB426" s="707"/>
      <c r="VBF426" s="714"/>
      <c r="VBG426" s="707"/>
      <c r="VBK426" s="714"/>
      <c r="VBL426" s="707"/>
      <c r="VBP426" s="714"/>
      <c r="VBQ426" s="707"/>
      <c r="VBU426" s="714"/>
      <c r="VBV426" s="707"/>
      <c r="VBZ426" s="714"/>
      <c r="VCA426" s="707"/>
      <c r="VCE426" s="714"/>
      <c r="VCF426" s="707"/>
      <c r="VCJ426" s="714"/>
      <c r="VCK426" s="707"/>
      <c r="VCO426" s="714"/>
      <c r="VCP426" s="707"/>
      <c r="VCT426" s="714"/>
      <c r="VCU426" s="707"/>
      <c r="VCY426" s="714"/>
      <c r="VCZ426" s="707"/>
      <c r="VDD426" s="714"/>
      <c r="VDE426" s="707"/>
      <c r="VDI426" s="714"/>
      <c r="VDJ426" s="707"/>
      <c r="VDN426" s="714"/>
      <c r="VDO426" s="707"/>
      <c r="VDS426" s="714"/>
      <c r="VDT426" s="707"/>
      <c r="VDX426" s="714"/>
      <c r="VDY426" s="707"/>
      <c r="VEC426" s="714"/>
      <c r="VED426" s="707"/>
      <c r="VEH426" s="714"/>
      <c r="VEI426" s="707"/>
      <c r="VEM426" s="714"/>
      <c r="VEN426" s="707"/>
      <c r="VER426" s="714"/>
      <c r="VES426" s="707"/>
      <c r="VEW426" s="714"/>
      <c r="VEX426" s="707"/>
      <c r="VFB426" s="714"/>
      <c r="VFC426" s="707"/>
      <c r="VFG426" s="714"/>
      <c r="VFH426" s="707"/>
      <c r="VFL426" s="714"/>
      <c r="VFM426" s="707"/>
      <c r="VFQ426" s="714"/>
      <c r="VFR426" s="707"/>
      <c r="VFV426" s="714"/>
      <c r="VFW426" s="707"/>
      <c r="VGA426" s="714"/>
      <c r="VGB426" s="707"/>
      <c r="VGF426" s="714"/>
      <c r="VGG426" s="707"/>
      <c r="VGK426" s="714"/>
      <c r="VGL426" s="707"/>
      <c r="VGP426" s="714"/>
      <c r="VGQ426" s="707"/>
      <c r="VGU426" s="714"/>
      <c r="VGV426" s="707"/>
      <c r="VGZ426" s="714"/>
      <c r="VHA426" s="707"/>
      <c r="VHE426" s="714"/>
      <c r="VHF426" s="707"/>
      <c r="VHJ426" s="714"/>
      <c r="VHK426" s="707"/>
      <c r="VHO426" s="714"/>
      <c r="VHP426" s="707"/>
      <c r="VHT426" s="714"/>
      <c r="VHU426" s="707"/>
      <c r="VHY426" s="714"/>
      <c r="VHZ426" s="707"/>
      <c r="VID426" s="714"/>
      <c r="VIE426" s="707"/>
      <c r="VII426" s="714"/>
      <c r="VIJ426" s="707"/>
      <c r="VIN426" s="714"/>
      <c r="VIO426" s="707"/>
      <c r="VIS426" s="714"/>
      <c r="VIT426" s="707"/>
      <c r="VIX426" s="714"/>
      <c r="VIY426" s="707"/>
      <c r="VJC426" s="714"/>
      <c r="VJD426" s="707"/>
      <c r="VJH426" s="714"/>
      <c r="VJI426" s="707"/>
      <c r="VJM426" s="714"/>
      <c r="VJN426" s="707"/>
      <c r="VJR426" s="714"/>
      <c r="VJS426" s="707"/>
      <c r="VJW426" s="714"/>
      <c r="VJX426" s="707"/>
      <c r="VKB426" s="714"/>
      <c r="VKC426" s="707"/>
      <c r="VKG426" s="714"/>
      <c r="VKH426" s="707"/>
      <c r="VKL426" s="714"/>
      <c r="VKM426" s="707"/>
      <c r="VKQ426" s="714"/>
      <c r="VKR426" s="707"/>
      <c r="VKV426" s="714"/>
      <c r="VKW426" s="707"/>
      <c r="VLA426" s="714"/>
      <c r="VLB426" s="707"/>
      <c r="VLF426" s="714"/>
      <c r="VLG426" s="707"/>
      <c r="VLK426" s="714"/>
      <c r="VLL426" s="707"/>
      <c r="VLP426" s="714"/>
      <c r="VLQ426" s="707"/>
      <c r="VLU426" s="714"/>
      <c r="VLV426" s="707"/>
      <c r="VLZ426" s="714"/>
      <c r="VMA426" s="707"/>
      <c r="VME426" s="714"/>
      <c r="VMF426" s="707"/>
      <c r="VMJ426" s="714"/>
      <c r="VMK426" s="707"/>
      <c r="VMO426" s="714"/>
      <c r="VMP426" s="707"/>
      <c r="VMT426" s="714"/>
      <c r="VMU426" s="707"/>
      <c r="VMY426" s="714"/>
      <c r="VMZ426" s="707"/>
      <c r="VND426" s="714"/>
      <c r="VNE426" s="707"/>
      <c r="VNI426" s="714"/>
      <c r="VNJ426" s="707"/>
      <c r="VNN426" s="714"/>
      <c r="VNO426" s="707"/>
      <c r="VNS426" s="714"/>
      <c r="VNT426" s="707"/>
      <c r="VNX426" s="714"/>
      <c r="VNY426" s="707"/>
      <c r="VOC426" s="714"/>
      <c r="VOD426" s="707"/>
      <c r="VOH426" s="714"/>
      <c r="VOI426" s="707"/>
      <c r="VOM426" s="714"/>
      <c r="VON426" s="707"/>
      <c r="VOR426" s="714"/>
      <c r="VOS426" s="707"/>
      <c r="VOW426" s="714"/>
      <c r="VOX426" s="707"/>
      <c r="VPB426" s="714"/>
      <c r="VPC426" s="707"/>
      <c r="VPG426" s="714"/>
      <c r="VPH426" s="707"/>
      <c r="VPL426" s="714"/>
      <c r="VPM426" s="707"/>
      <c r="VPQ426" s="714"/>
      <c r="VPR426" s="707"/>
      <c r="VPV426" s="714"/>
      <c r="VPW426" s="707"/>
      <c r="VQA426" s="714"/>
      <c r="VQB426" s="707"/>
      <c r="VQF426" s="714"/>
      <c r="VQG426" s="707"/>
      <c r="VQK426" s="714"/>
      <c r="VQL426" s="707"/>
      <c r="VQP426" s="714"/>
      <c r="VQQ426" s="707"/>
      <c r="VQU426" s="714"/>
      <c r="VQV426" s="707"/>
      <c r="VQZ426" s="714"/>
      <c r="VRA426" s="707"/>
      <c r="VRE426" s="714"/>
      <c r="VRF426" s="707"/>
      <c r="VRJ426" s="714"/>
      <c r="VRK426" s="707"/>
      <c r="VRO426" s="714"/>
      <c r="VRP426" s="707"/>
      <c r="VRT426" s="714"/>
      <c r="VRU426" s="707"/>
      <c r="VRY426" s="714"/>
      <c r="VRZ426" s="707"/>
      <c r="VSD426" s="714"/>
      <c r="VSE426" s="707"/>
      <c r="VSI426" s="714"/>
      <c r="VSJ426" s="707"/>
      <c r="VSN426" s="714"/>
      <c r="VSO426" s="707"/>
      <c r="VSS426" s="714"/>
      <c r="VST426" s="707"/>
      <c r="VSX426" s="714"/>
      <c r="VSY426" s="707"/>
      <c r="VTC426" s="714"/>
      <c r="VTD426" s="707"/>
      <c r="VTH426" s="714"/>
      <c r="VTI426" s="707"/>
      <c r="VTM426" s="714"/>
      <c r="VTN426" s="707"/>
      <c r="VTR426" s="714"/>
      <c r="VTS426" s="707"/>
      <c r="VTW426" s="714"/>
      <c r="VTX426" s="707"/>
      <c r="VUB426" s="714"/>
      <c r="VUC426" s="707"/>
      <c r="VUG426" s="714"/>
      <c r="VUH426" s="707"/>
      <c r="VUL426" s="714"/>
      <c r="VUM426" s="707"/>
      <c r="VUQ426" s="714"/>
      <c r="VUR426" s="707"/>
      <c r="VUV426" s="714"/>
      <c r="VUW426" s="707"/>
      <c r="VVA426" s="714"/>
      <c r="VVB426" s="707"/>
      <c r="VVF426" s="714"/>
      <c r="VVG426" s="707"/>
      <c r="VVK426" s="714"/>
      <c r="VVL426" s="707"/>
      <c r="VVP426" s="714"/>
      <c r="VVQ426" s="707"/>
      <c r="VVU426" s="714"/>
      <c r="VVV426" s="707"/>
      <c r="VVZ426" s="714"/>
      <c r="VWA426" s="707"/>
      <c r="VWE426" s="714"/>
      <c r="VWF426" s="707"/>
      <c r="VWJ426" s="714"/>
      <c r="VWK426" s="707"/>
      <c r="VWO426" s="714"/>
      <c r="VWP426" s="707"/>
      <c r="VWT426" s="714"/>
      <c r="VWU426" s="707"/>
      <c r="VWY426" s="714"/>
      <c r="VWZ426" s="707"/>
      <c r="VXD426" s="714"/>
      <c r="VXE426" s="707"/>
      <c r="VXI426" s="714"/>
      <c r="VXJ426" s="707"/>
      <c r="VXN426" s="714"/>
      <c r="VXO426" s="707"/>
      <c r="VXS426" s="714"/>
      <c r="VXT426" s="707"/>
      <c r="VXX426" s="714"/>
      <c r="VXY426" s="707"/>
      <c r="VYC426" s="714"/>
      <c r="VYD426" s="707"/>
      <c r="VYH426" s="714"/>
      <c r="VYI426" s="707"/>
      <c r="VYM426" s="714"/>
      <c r="VYN426" s="707"/>
      <c r="VYR426" s="714"/>
      <c r="VYS426" s="707"/>
      <c r="VYW426" s="714"/>
      <c r="VYX426" s="707"/>
      <c r="VZB426" s="714"/>
      <c r="VZC426" s="707"/>
      <c r="VZG426" s="714"/>
      <c r="VZH426" s="707"/>
      <c r="VZL426" s="714"/>
      <c r="VZM426" s="707"/>
      <c r="VZQ426" s="714"/>
      <c r="VZR426" s="707"/>
      <c r="VZV426" s="714"/>
      <c r="VZW426" s="707"/>
      <c r="WAA426" s="714"/>
      <c r="WAB426" s="707"/>
      <c r="WAF426" s="714"/>
      <c r="WAG426" s="707"/>
      <c r="WAK426" s="714"/>
      <c r="WAL426" s="707"/>
      <c r="WAP426" s="714"/>
      <c r="WAQ426" s="707"/>
      <c r="WAU426" s="714"/>
      <c r="WAV426" s="707"/>
      <c r="WAZ426" s="714"/>
      <c r="WBA426" s="707"/>
      <c r="WBE426" s="714"/>
      <c r="WBF426" s="707"/>
      <c r="WBJ426" s="714"/>
      <c r="WBK426" s="707"/>
      <c r="WBO426" s="714"/>
      <c r="WBP426" s="707"/>
      <c r="WBT426" s="714"/>
      <c r="WBU426" s="707"/>
      <c r="WBY426" s="714"/>
      <c r="WBZ426" s="707"/>
      <c r="WCD426" s="714"/>
      <c r="WCE426" s="707"/>
      <c r="WCI426" s="714"/>
      <c r="WCJ426" s="707"/>
      <c r="WCN426" s="714"/>
      <c r="WCO426" s="707"/>
      <c r="WCS426" s="714"/>
      <c r="WCT426" s="707"/>
      <c r="WCX426" s="714"/>
      <c r="WCY426" s="707"/>
      <c r="WDC426" s="714"/>
      <c r="WDD426" s="707"/>
      <c r="WDH426" s="714"/>
      <c r="WDI426" s="707"/>
      <c r="WDM426" s="714"/>
      <c r="WDN426" s="707"/>
      <c r="WDR426" s="714"/>
      <c r="WDS426" s="707"/>
      <c r="WDW426" s="714"/>
      <c r="WDX426" s="707"/>
      <c r="WEB426" s="714"/>
      <c r="WEC426" s="707"/>
      <c r="WEG426" s="714"/>
      <c r="WEH426" s="707"/>
      <c r="WEL426" s="714"/>
      <c r="WEM426" s="707"/>
      <c r="WEQ426" s="714"/>
      <c r="WER426" s="707"/>
      <c r="WEV426" s="714"/>
      <c r="WEW426" s="707"/>
      <c r="WFA426" s="714"/>
      <c r="WFB426" s="707"/>
      <c r="WFF426" s="714"/>
      <c r="WFG426" s="707"/>
      <c r="WFK426" s="714"/>
      <c r="WFL426" s="707"/>
      <c r="WFP426" s="714"/>
      <c r="WFQ426" s="707"/>
      <c r="WFU426" s="714"/>
      <c r="WFV426" s="707"/>
      <c r="WFZ426" s="714"/>
      <c r="WGA426" s="707"/>
      <c r="WGE426" s="714"/>
      <c r="WGF426" s="707"/>
      <c r="WGJ426" s="714"/>
      <c r="WGK426" s="707"/>
      <c r="WGO426" s="714"/>
      <c r="WGP426" s="707"/>
      <c r="WGT426" s="714"/>
      <c r="WGU426" s="707"/>
      <c r="WGY426" s="714"/>
      <c r="WGZ426" s="707"/>
      <c r="WHD426" s="714"/>
      <c r="WHE426" s="707"/>
      <c r="WHI426" s="714"/>
      <c r="WHJ426" s="707"/>
      <c r="WHN426" s="714"/>
      <c r="WHO426" s="707"/>
      <c r="WHS426" s="714"/>
      <c r="WHT426" s="707"/>
      <c r="WHX426" s="714"/>
      <c r="WHY426" s="707"/>
      <c r="WIC426" s="714"/>
      <c r="WID426" s="707"/>
      <c r="WIH426" s="714"/>
      <c r="WII426" s="707"/>
      <c r="WIM426" s="714"/>
      <c r="WIN426" s="707"/>
      <c r="WIR426" s="714"/>
      <c r="WIS426" s="707"/>
      <c r="WIW426" s="714"/>
      <c r="WIX426" s="707"/>
      <c r="WJB426" s="714"/>
      <c r="WJC426" s="707"/>
      <c r="WJG426" s="714"/>
      <c r="WJH426" s="707"/>
      <c r="WJL426" s="714"/>
      <c r="WJM426" s="707"/>
      <c r="WJQ426" s="714"/>
      <c r="WJR426" s="707"/>
      <c r="WJV426" s="714"/>
      <c r="WJW426" s="707"/>
      <c r="WKA426" s="714"/>
      <c r="WKB426" s="707"/>
      <c r="WKF426" s="714"/>
      <c r="WKG426" s="707"/>
      <c r="WKK426" s="714"/>
      <c r="WKL426" s="707"/>
      <c r="WKP426" s="714"/>
      <c r="WKQ426" s="707"/>
      <c r="WKU426" s="714"/>
      <c r="WKV426" s="707"/>
      <c r="WKZ426" s="714"/>
      <c r="WLA426" s="707"/>
      <c r="WLE426" s="714"/>
      <c r="WLF426" s="707"/>
      <c r="WLJ426" s="714"/>
      <c r="WLK426" s="707"/>
      <c r="WLO426" s="714"/>
      <c r="WLP426" s="707"/>
      <c r="WLT426" s="714"/>
      <c r="WLU426" s="707"/>
      <c r="WLY426" s="714"/>
      <c r="WLZ426" s="707"/>
      <c r="WMD426" s="714"/>
      <c r="WME426" s="707"/>
      <c r="WMI426" s="714"/>
      <c r="WMJ426" s="707"/>
      <c r="WMN426" s="714"/>
      <c r="WMO426" s="707"/>
      <c r="WMS426" s="714"/>
      <c r="WMT426" s="707"/>
      <c r="WMX426" s="714"/>
      <c r="WMY426" s="707"/>
      <c r="WNC426" s="714"/>
      <c r="WND426" s="707"/>
      <c r="WNH426" s="714"/>
      <c r="WNI426" s="707"/>
      <c r="WNM426" s="714"/>
      <c r="WNN426" s="707"/>
      <c r="WNR426" s="714"/>
      <c r="WNS426" s="707"/>
      <c r="WNW426" s="714"/>
      <c r="WNX426" s="707"/>
      <c r="WOB426" s="714"/>
      <c r="WOC426" s="707"/>
      <c r="WOG426" s="714"/>
      <c r="WOH426" s="707"/>
      <c r="WOL426" s="714"/>
      <c r="WOM426" s="707"/>
      <c r="WOQ426" s="714"/>
      <c r="WOR426" s="707"/>
      <c r="WOV426" s="714"/>
      <c r="WOW426" s="707"/>
      <c r="WPA426" s="714"/>
      <c r="WPB426" s="707"/>
      <c r="WPF426" s="714"/>
      <c r="WPG426" s="707"/>
      <c r="WPK426" s="714"/>
      <c r="WPL426" s="707"/>
      <c r="WPP426" s="714"/>
      <c r="WPQ426" s="707"/>
      <c r="WPU426" s="714"/>
      <c r="WPV426" s="707"/>
      <c r="WPZ426" s="714"/>
      <c r="WQA426" s="707"/>
      <c r="WQE426" s="714"/>
      <c r="WQF426" s="707"/>
      <c r="WQJ426" s="714"/>
      <c r="WQK426" s="707"/>
      <c r="WQO426" s="714"/>
      <c r="WQP426" s="707"/>
      <c r="WQT426" s="714"/>
      <c r="WQU426" s="707"/>
      <c r="WQY426" s="714"/>
      <c r="WQZ426" s="707"/>
      <c r="WRD426" s="714"/>
      <c r="WRE426" s="707"/>
      <c r="WRI426" s="714"/>
      <c r="WRJ426" s="707"/>
      <c r="WRN426" s="714"/>
      <c r="WRO426" s="707"/>
      <c r="WRS426" s="714"/>
      <c r="WRT426" s="707"/>
      <c r="WRX426" s="714"/>
      <c r="WRY426" s="707"/>
      <c r="WSC426" s="714"/>
      <c r="WSD426" s="707"/>
      <c r="WSH426" s="714"/>
      <c r="WSI426" s="707"/>
      <c r="WSM426" s="714"/>
      <c r="WSN426" s="707"/>
      <c r="WSR426" s="714"/>
      <c r="WSS426" s="707"/>
      <c r="WSW426" s="714"/>
      <c r="WSX426" s="707"/>
      <c r="WTB426" s="714"/>
      <c r="WTC426" s="707"/>
      <c r="WTG426" s="714"/>
      <c r="WTH426" s="707"/>
      <c r="WTL426" s="714"/>
      <c r="WTM426" s="707"/>
      <c r="WTQ426" s="714"/>
      <c r="WTR426" s="707"/>
      <c r="WTV426" s="714"/>
      <c r="WTW426" s="707"/>
      <c r="WUA426" s="714"/>
      <c r="WUB426" s="707"/>
      <c r="WUF426" s="714"/>
      <c r="WUG426" s="707"/>
      <c r="WUK426" s="714"/>
      <c r="WUL426" s="707"/>
      <c r="WUP426" s="714"/>
      <c r="WUQ426" s="707"/>
      <c r="WUU426" s="714"/>
      <c r="WUV426" s="707"/>
      <c r="WUZ426" s="714"/>
      <c r="WVA426" s="707"/>
      <c r="WVE426" s="714"/>
      <c r="WVF426" s="707"/>
      <c r="WVJ426" s="714"/>
      <c r="WVK426" s="707"/>
      <c r="WVO426" s="714"/>
      <c r="WVP426" s="707"/>
      <c r="WVT426" s="714"/>
      <c r="WVU426" s="707"/>
      <c r="WVY426" s="714"/>
      <c r="WVZ426" s="707"/>
      <c r="WWD426" s="714"/>
      <c r="WWE426" s="707"/>
      <c r="WWI426" s="714"/>
      <c r="WWJ426" s="707"/>
      <c r="WWN426" s="714"/>
      <c r="WWO426" s="707"/>
      <c r="WWS426" s="714"/>
      <c r="WWT426" s="707"/>
      <c r="WWX426" s="714"/>
      <c r="WWY426" s="707"/>
      <c r="WXC426" s="714"/>
      <c r="WXD426" s="707"/>
      <c r="WXH426" s="714"/>
      <c r="WXI426" s="707"/>
      <c r="WXM426" s="714"/>
      <c r="WXN426" s="707"/>
      <c r="WXR426" s="714"/>
      <c r="WXS426" s="707"/>
      <c r="WXW426" s="714"/>
      <c r="WXX426" s="707"/>
      <c r="WYB426" s="714"/>
      <c r="WYC426" s="707"/>
      <c r="WYG426" s="714"/>
      <c r="WYH426" s="707"/>
      <c r="WYL426" s="714"/>
      <c r="WYM426" s="707"/>
      <c r="WYQ426" s="714"/>
      <c r="WYR426" s="707"/>
      <c r="WYV426" s="714"/>
      <c r="WYW426" s="707"/>
      <c r="WZA426" s="714"/>
      <c r="WZB426" s="707"/>
      <c r="WZF426" s="714"/>
      <c r="WZG426" s="707"/>
      <c r="WZK426" s="714"/>
      <c r="WZL426" s="707"/>
      <c r="WZP426" s="714"/>
      <c r="WZQ426" s="707"/>
      <c r="WZU426" s="714"/>
      <c r="WZV426" s="707"/>
      <c r="WZZ426" s="714"/>
      <c r="XAA426" s="707"/>
      <c r="XAE426" s="714"/>
      <c r="XAF426" s="707"/>
      <c r="XAJ426" s="714"/>
      <c r="XAK426" s="707"/>
      <c r="XAO426" s="714"/>
      <c r="XAP426" s="707"/>
      <c r="XAT426" s="714"/>
      <c r="XAU426" s="707"/>
      <c r="XAY426" s="714"/>
      <c r="XAZ426" s="707"/>
      <c r="XBD426" s="714"/>
      <c r="XBE426" s="707"/>
      <c r="XBI426" s="714"/>
      <c r="XBJ426" s="707"/>
      <c r="XBN426" s="714"/>
      <c r="XBO426" s="707"/>
      <c r="XBS426" s="714"/>
      <c r="XBT426" s="707"/>
      <c r="XBX426" s="714"/>
      <c r="XBY426" s="707"/>
      <c r="XCC426" s="714"/>
      <c r="XCD426" s="707"/>
      <c r="XCH426" s="714"/>
      <c r="XCI426" s="707"/>
      <c r="XCM426" s="714"/>
      <c r="XCN426" s="707"/>
      <c r="XCR426" s="714"/>
      <c r="XCS426" s="707"/>
      <c r="XCW426" s="714"/>
      <c r="XCX426" s="707"/>
      <c r="XDB426" s="714"/>
      <c r="XDC426" s="707"/>
      <c r="XDG426" s="714"/>
      <c r="XDH426" s="707"/>
      <c r="XDL426" s="714"/>
      <c r="XDM426" s="707"/>
      <c r="XDQ426" s="714"/>
      <c r="XDR426" s="707"/>
      <c r="XDV426" s="714"/>
      <c r="XDW426" s="707"/>
      <c r="XEA426" s="714"/>
      <c r="XEB426" s="707"/>
      <c r="XEF426" s="714"/>
      <c r="XEG426" s="707"/>
      <c r="XEK426" s="714"/>
      <c r="XEL426" s="707"/>
      <c r="XEP426" s="714"/>
      <c r="XEQ426" s="707"/>
      <c r="XEU426" s="714"/>
      <c r="XEV426" s="707"/>
      <c r="XEZ426" s="714"/>
      <c r="XFA426" s="707"/>
    </row>
    <row r="427" spans="1:1021 1025:2046 2050:3071 3075:4096 4100:6141 6145:7166 7170:8191 8195:9216 9220:11261 11265:12286 12290:13311 13315:14336 14340:16381" s="554" customFormat="1" ht="13.8">
      <c r="A427" s="707" t="s">
        <v>1218</v>
      </c>
      <c r="B427" s="554">
        <v>13624517.469854699</v>
      </c>
      <c r="C427" s="554">
        <v>29623.830870000002</v>
      </c>
      <c r="D427" s="554">
        <v>48131.962570000003</v>
      </c>
      <c r="E427" s="1101">
        <v>-18508.131700000002</v>
      </c>
      <c r="F427" s="1555"/>
      <c r="J427" s="714"/>
      <c r="K427" s="707"/>
      <c r="O427" s="714"/>
      <c r="P427" s="707"/>
      <c r="T427" s="714"/>
      <c r="U427" s="707"/>
      <c r="Y427" s="714"/>
      <c r="Z427" s="707"/>
      <c r="AD427" s="714"/>
      <c r="AE427" s="707"/>
      <c r="AI427" s="714"/>
      <c r="AJ427" s="707"/>
      <c r="AN427" s="714"/>
      <c r="AO427" s="707"/>
      <c r="AS427" s="714"/>
      <c r="AT427" s="707"/>
      <c r="AX427" s="714"/>
      <c r="AY427" s="707"/>
      <c r="BC427" s="714"/>
      <c r="BD427" s="707"/>
      <c r="BH427" s="714"/>
      <c r="BI427" s="707"/>
      <c r="BM427" s="714"/>
      <c r="BN427" s="707"/>
      <c r="BR427" s="714"/>
      <c r="BS427" s="707"/>
      <c r="BW427" s="714"/>
      <c r="BX427" s="707"/>
      <c r="CB427" s="714"/>
      <c r="CC427" s="707"/>
      <c r="CG427" s="714"/>
      <c r="CH427" s="707"/>
      <c r="CL427" s="714"/>
      <c r="CM427" s="707"/>
      <c r="CQ427" s="714"/>
      <c r="CR427" s="707"/>
      <c r="CV427" s="714"/>
      <c r="CW427" s="707"/>
      <c r="DA427" s="714"/>
      <c r="DB427" s="707"/>
      <c r="DF427" s="714"/>
      <c r="DG427" s="707"/>
      <c r="DK427" s="714"/>
      <c r="DL427" s="707"/>
      <c r="DP427" s="714"/>
      <c r="DQ427" s="707"/>
      <c r="DU427" s="714"/>
      <c r="DV427" s="707"/>
      <c r="DZ427" s="714"/>
      <c r="EA427" s="707"/>
      <c r="EE427" s="714"/>
      <c r="EF427" s="707"/>
      <c r="EJ427" s="714"/>
      <c r="EK427" s="707"/>
      <c r="EO427" s="714"/>
      <c r="EP427" s="707"/>
      <c r="ET427" s="714"/>
      <c r="EU427" s="707"/>
      <c r="EY427" s="714"/>
      <c r="EZ427" s="707"/>
      <c r="FD427" s="714"/>
      <c r="FE427" s="707"/>
      <c r="FI427" s="714"/>
      <c r="FJ427" s="707"/>
      <c r="FN427" s="714"/>
      <c r="FO427" s="707"/>
      <c r="FS427" s="714"/>
      <c r="FT427" s="707"/>
      <c r="FX427" s="714"/>
      <c r="FY427" s="707"/>
      <c r="GC427" s="714"/>
      <c r="GD427" s="707"/>
      <c r="GH427" s="714"/>
      <c r="GI427" s="707"/>
      <c r="GM427" s="714"/>
      <c r="GN427" s="707"/>
      <c r="GR427" s="714"/>
      <c r="GS427" s="707"/>
      <c r="GW427" s="714"/>
      <c r="GX427" s="707"/>
      <c r="HB427" s="714"/>
      <c r="HC427" s="707"/>
      <c r="HG427" s="714"/>
      <c r="HH427" s="707"/>
      <c r="HL427" s="714"/>
      <c r="HM427" s="707"/>
      <c r="HQ427" s="714"/>
      <c r="HR427" s="707"/>
      <c r="HV427" s="714"/>
      <c r="HW427" s="707"/>
      <c r="IA427" s="714"/>
      <c r="IB427" s="707"/>
      <c r="IF427" s="714"/>
      <c r="IG427" s="707"/>
      <c r="IK427" s="714"/>
      <c r="IL427" s="707"/>
      <c r="IP427" s="714"/>
      <c r="IQ427" s="707"/>
      <c r="IU427" s="714"/>
      <c r="IV427" s="707"/>
      <c r="IZ427" s="714"/>
      <c r="JA427" s="707"/>
      <c r="JE427" s="714"/>
      <c r="JF427" s="707"/>
      <c r="JJ427" s="714"/>
      <c r="JK427" s="707"/>
      <c r="JO427" s="714"/>
      <c r="JP427" s="707"/>
      <c r="JT427" s="714"/>
      <c r="JU427" s="707"/>
      <c r="JY427" s="714"/>
      <c r="JZ427" s="707"/>
      <c r="KD427" s="714"/>
      <c r="KE427" s="707"/>
      <c r="KI427" s="714"/>
      <c r="KJ427" s="707"/>
      <c r="KN427" s="714"/>
      <c r="KO427" s="707"/>
      <c r="KS427" s="714"/>
      <c r="KT427" s="707"/>
      <c r="KX427" s="714"/>
      <c r="KY427" s="707"/>
      <c r="LC427" s="714"/>
      <c r="LD427" s="707"/>
      <c r="LH427" s="714"/>
      <c r="LI427" s="707"/>
      <c r="LM427" s="714"/>
      <c r="LN427" s="707"/>
      <c r="LR427" s="714"/>
      <c r="LS427" s="707"/>
      <c r="LW427" s="714"/>
      <c r="LX427" s="707"/>
      <c r="MB427" s="714"/>
      <c r="MC427" s="707"/>
      <c r="MG427" s="714"/>
      <c r="MH427" s="707"/>
      <c r="ML427" s="714"/>
      <c r="MM427" s="707"/>
      <c r="MQ427" s="714"/>
      <c r="MR427" s="707"/>
      <c r="MV427" s="714"/>
      <c r="MW427" s="707"/>
      <c r="NA427" s="714"/>
      <c r="NB427" s="707"/>
      <c r="NF427" s="714"/>
      <c r="NG427" s="707"/>
      <c r="NK427" s="714"/>
      <c r="NL427" s="707"/>
      <c r="NP427" s="714"/>
      <c r="NQ427" s="707"/>
      <c r="NU427" s="714"/>
      <c r="NV427" s="707"/>
      <c r="NZ427" s="714"/>
      <c r="OA427" s="707"/>
      <c r="OE427" s="714"/>
      <c r="OF427" s="707"/>
      <c r="OJ427" s="714"/>
      <c r="OK427" s="707"/>
      <c r="OO427" s="714"/>
      <c r="OP427" s="707"/>
      <c r="OT427" s="714"/>
      <c r="OU427" s="707"/>
      <c r="OY427" s="714"/>
      <c r="OZ427" s="707"/>
      <c r="PD427" s="714"/>
      <c r="PE427" s="707"/>
      <c r="PI427" s="714"/>
      <c r="PJ427" s="707"/>
      <c r="PN427" s="714"/>
      <c r="PO427" s="707"/>
      <c r="PS427" s="714"/>
      <c r="PT427" s="707"/>
      <c r="PX427" s="714"/>
      <c r="PY427" s="707"/>
      <c r="QC427" s="714"/>
      <c r="QD427" s="707"/>
      <c r="QH427" s="714"/>
      <c r="QI427" s="707"/>
      <c r="QM427" s="714"/>
      <c r="QN427" s="707"/>
      <c r="QR427" s="714"/>
      <c r="QS427" s="707"/>
      <c r="QW427" s="714"/>
      <c r="QX427" s="707"/>
      <c r="RB427" s="714"/>
      <c r="RC427" s="707"/>
      <c r="RG427" s="714"/>
      <c r="RH427" s="707"/>
      <c r="RL427" s="714"/>
      <c r="RM427" s="707"/>
      <c r="RQ427" s="714"/>
      <c r="RR427" s="707"/>
      <c r="RV427" s="714"/>
      <c r="RW427" s="707"/>
      <c r="SA427" s="714"/>
      <c r="SB427" s="707"/>
      <c r="SF427" s="714"/>
      <c r="SG427" s="707"/>
      <c r="SK427" s="714"/>
      <c r="SL427" s="707"/>
      <c r="SP427" s="714"/>
      <c r="SQ427" s="707"/>
      <c r="SU427" s="714"/>
      <c r="SV427" s="707"/>
      <c r="SZ427" s="714"/>
      <c r="TA427" s="707"/>
      <c r="TE427" s="714"/>
      <c r="TF427" s="707"/>
      <c r="TJ427" s="714"/>
      <c r="TK427" s="707"/>
      <c r="TO427" s="714"/>
      <c r="TP427" s="707"/>
      <c r="TT427" s="714"/>
      <c r="TU427" s="707"/>
      <c r="TY427" s="714"/>
      <c r="TZ427" s="707"/>
      <c r="UD427" s="714"/>
      <c r="UE427" s="707"/>
      <c r="UI427" s="714"/>
      <c r="UJ427" s="707"/>
      <c r="UN427" s="714"/>
      <c r="UO427" s="707"/>
      <c r="US427" s="714"/>
      <c r="UT427" s="707"/>
      <c r="UX427" s="714"/>
      <c r="UY427" s="707"/>
      <c r="VC427" s="714"/>
      <c r="VD427" s="707"/>
      <c r="VH427" s="714"/>
      <c r="VI427" s="707"/>
      <c r="VM427" s="714"/>
      <c r="VN427" s="707"/>
      <c r="VR427" s="714"/>
      <c r="VS427" s="707"/>
      <c r="VW427" s="714"/>
      <c r="VX427" s="707"/>
      <c r="WB427" s="714"/>
      <c r="WC427" s="707"/>
      <c r="WG427" s="714"/>
      <c r="WH427" s="707"/>
      <c r="WL427" s="714"/>
      <c r="WM427" s="707"/>
      <c r="WQ427" s="714"/>
      <c r="WR427" s="707"/>
      <c r="WV427" s="714"/>
      <c r="WW427" s="707"/>
      <c r="XA427" s="714"/>
      <c r="XB427" s="707"/>
      <c r="XF427" s="714"/>
      <c r="XG427" s="707"/>
      <c r="XK427" s="714"/>
      <c r="XL427" s="707"/>
      <c r="XP427" s="714"/>
      <c r="XQ427" s="707"/>
      <c r="XU427" s="714"/>
      <c r="XV427" s="707"/>
      <c r="XZ427" s="714"/>
      <c r="YA427" s="707"/>
      <c r="YE427" s="714"/>
      <c r="YF427" s="707"/>
      <c r="YJ427" s="714"/>
      <c r="YK427" s="707"/>
      <c r="YO427" s="714"/>
      <c r="YP427" s="707"/>
      <c r="YT427" s="714"/>
      <c r="YU427" s="707"/>
      <c r="YY427" s="714"/>
      <c r="YZ427" s="707"/>
      <c r="ZD427" s="714"/>
      <c r="ZE427" s="707"/>
      <c r="ZI427" s="714"/>
      <c r="ZJ427" s="707"/>
      <c r="ZN427" s="714"/>
      <c r="ZO427" s="707"/>
      <c r="ZS427" s="714"/>
      <c r="ZT427" s="707"/>
      <c r="ZX427" s="714"/>
      <c r="ZY427" s="707"/>
      <c r="AAC427" s="714"/>
      <c r="AAD427" s="707"/>
      <c r="AAH427" s="714"/>
      <c r="AAI427" s="707"/>
      <c r="AAM427" s="714"/>
      <c r="AAN427" s="707"/>
      <c r="AAR427" s="714"/>
      <c r="AAS427" s="707"/>
      <c r="AAW427" s="714"/>
      <c r="AAX427" s="707"/>
      <c r="ABB427" s="714"/>
      <c r="ABC427" s="707"/>
      <c r="ABG427" s="714"/>
      <c r="ABH427" s="707"/>
      <c r="ABL427" s="714"/>
      <c r="ABM427" s="707"/>
      <c r="ABQ427" s="714"/>
      <c r="ABR427" s="707"/>
      <c r="ABV427" s="714"/>
      <c r="ABW427" s="707"/>
      <c r="ACA427" s="714"/>
      <c r="ACB427" s="707"/>
      <c r="ACF427" s="714"/>
      <c r="ACG427" s="707"/>
      <c r="ACK427" s="714"/>
      <c r="ACL427" s="707"/>
      <c r="ACP427" s="714"/>
      <c r="ACQ427" s="707"/>
      <c r="ACU427" s="714"/>
      <c r="ACV427" s="707"/>
      <c r="ACZ427" s="714"/>
      <c r="ADA427" s="707"/>
      <c r="ADE427" s="714"/>
      <c r="ADF427" s="707"/>
      <c r="ADJ427" s="714"/>
      <c r="ADK427" s="707"/>
      <c r="ADO427" s="714"/>
      <c r="ADP427" s="707"/>
      <c r="ADT427" s="714"/>
      <c r="ADU427" s="707"/>
      <c r="ADY427" s="714"/>
      <c r="ADZ427" s="707"/>
      <c r="AED427" s="714"/>
      <c r="AEE427" s="707"/>
      <c r="AEI427" s="714"/>
      <c r="AEJ427" s="707"/>
      <c r="AEN427" s="714"/>
      <c r="AEO427" s="707"/>
      <c r="AES427" s="714"/>
      <c r="AET427" s="707"/>
      <c r="AEX427" s="714"/>
      <c r="AEY427" s="707"/>
      <c r="AFC427" s="714"/>
      <c r="AFD427" s="707"/>
      <c r="AFH427" s="714"/>
      <c r="AFI427" s="707"/>
      <c r="AFM427" s="714"/>
      <c r="AFN427" s="707"/>
      <c r="AFR427" s="714"/>
      <c r="AFS427" s="707"/>
      <c r="AFW427" s="714"/>
      <c r="AFX427" s="707"/>
      <c r="AGB427" s="714"/>
      <c r="AGC427" s="707"/>
      <c r="AGG427" s="714"/>
      <c r="AGH427" s="707"/>
      <c r="AGL427" s="714"/>
      <c r="AGM427" s="707"/>
      <c r="AGQ427" s="714"/>
      <c r="AGR427" s="707"/>
      <c r="AGV427" s="714"/>
      <c r="AGW427" s="707"/>
      <c r="AHA427" s="714"/>
      <c r="AHB427" s="707"/>
      <c r="AHF427" s="714"/>
      <c r="AHG427" s="707"/>
      <c r="AHK427" s="714"/>
      <c r="AHL427" s="707"/>
      <c r="AHP427" s="714"/>
      <c r="AHQ427" s="707"/>
      <c r="AHU427" s="714"/>
      <c r="AHV427" s="707"/>
      <c r="AHZ427" s="714"/>
      <c r="AIA427" s="707"/>
      <c r="AIE427" s="714"/>
      <c r="AIF427" s="707"/>
      <c r="AIJ427" s="714"/>
      <c r="AIK427" s="707"/>
      <c r="AIO427" s="714"/>
      <c r="AIP427" s="707"/>
      <c r="AIT427" s="714"/>
      <c r="AIU427" s="707"/>
      <c r="AIY427" s="714"/>
      <c r="AIZ427" s="707"/>
      <c r="AJD427" s="714"/>
      <c r="AJE427" s="707"/>
      <c r="AJI427" s="714"/>
      <c r="AJJ427" s="707"/>
      <c r="AJN427" s="714"/>
      <c r="AJO427" s="707"/>
      <c r="AJS427" s="714"/>
      <c r="AJT427" s="707"/>
      <c r="AJX427" s="714"/>
      <c r="AJY427" s="707"/>
      <c r="AKC427" s="714"/>
      <c r="AKD427" s="707"/>
      <c r="AKH427" s="714"/>
      <c r="AKI427" s="707"/>
      <c r="AKM427" s="714"/>
      <c r="AKN427" s="707"/>
      <c r="AKR427" s="714"/>
      <c r="AKS427" s="707"/>
      <c r="AKW427" s="714"/>
      <c r="AKX427" s="707"/>
      <c r="ALB427" s="714"/>
      <c r="ALC427" s="707"/>
      <c r="ALG427" s="714"/>
      <c r="ALH427" s="707"/>
      <c r="ALL427" s="714"/>
      <c r="ALM427" s="707"/>
      <c r="ALQ427" s="714"/>
      <c r="ALR427" s="707"/>
      <c r="ALV427" s="714"/>
      <c r="ALW427" s="707"/>
      <c r="AMA427" s="714"/>
      <c r="AMB427" s="707"/>
      <c r="AMF427" s="714"/>
      <c r="AMG427" s="707"/>
      <c r="AMK427" s="714"/>
      <c r="AML427" s="707"/>
      <c r="AMP427" s="714"/>
      <c r="AMQ427" s="707"/>
      <c r="AMU427" s="714"/>
      <c r="AMV427" s="707"/>
      <c r="AMZ427" s="714"/>
      <c r="ANA427" s="707"/>
      <c r="ANE427" s="714"/>
      <c r="ANF427" s="707"/>
      <c r="ANJ427" s="714"/>
      <c r="ANK427" s="707"/>
      <c r="ANO427" s="714"/>
      <c r="ANP427" s="707"/>
      <c r="ANT427" s="714"/>
      <c r="ANU427" s="707"/>
      <c r="ANY427" s="714"/>
      <c r="ANZ427" s="707"/>
      <c r="AOD427" s="714"/>
      <c r="AOE427" s="707"/>
      <c r="AOI427" s="714"/>
      <c r="AOJ427" s="707"/>
      <c r="AON427" s="714"/>
      <c r="AOO427" s="707"/>
      <c r="AOS427" s="714"/>
      <c r="AOT427" s="707"/>
      <c r="AOX427" s="714"/>
      <c r="AOY427" s="707"/>
      <c r="APC427" s="714"/>
      <c r="APD427" s="707"/>
      <c r="APH427" s="714"/>
      <c r="API427" s="707"/>
      <c r="APM427" s="714"/>
      <c r="APN427" s="707"/>
      <c r="APR427" s="714"/>
      <c r="APS427" s="707"/>
      <c r="APW427" s="714"/>
      <c r="APX427" s="707"/>
      <c r="AQB427" s="714"/>
      <c r="AQC427" s="707"/>
      <c r="AQG427" s="714"/>
      <c r="AQH427" s="707"/>
      <c r="AQL427" s="714"/>
      <c r="AQM427" s="707"/>
      <c r="AQQ427" s="714"/>
      <c r="AQR427" s="707"/>
      <c r="AQV427" s="714"/>
      <c r="AQW427" s="707"/>
      <c r="ARA427" s="714"/>
      <c r="ARB427" s="707"/>
      <c r="ARF427" s="714"/>
      <c r="ARG427" s="707"/>
      <c r="ARK427" s="714"/>
      <c r="ARL427" s="707"/>
      <c r="ARP427" s="714"/>
      <c r="ARQ427" s="707"/>
      <c r="ARU427" s="714"/>
      <c r="ARV427" s="707"/>
      <c r="ARZ427" s="714"/>
      <c r="ASA427" s="707"/>
      <c r="ASE427" s="714"/>
      <c r="ASF427" s="707"/>
      <c r="ASJ427" s="714"/>
      <c r="ASK427" s="707"/>
      <c r="ASO427" s="714"/>
      <c r="ASP427" s="707"/>
      <c r="AST427" s="714"/>
      <c r="ASU427" s="707"/>
      <c r="ASY427" s="714"/>
      <c r="ASZ427" s="707"/>
      <c r="ATD427" s="714"/>
      <c r="ATE427" s="707"/>
      <c r="ATI427" s="714"/>
      <c r="ATJ427" s="707"/>
      <c r="ATN427" s="714"/>
      <c r="ATO427" s="707"/>
      <c r="ATS427" s="714"/>
      <c r="ATT427" s="707"/>
      <c r="ATX427" s="714"/>
      <c r="ATY427" s="707"/>
      <c r="AUC427" s="714"/>
      <c r="AUD427" s="707"/>
      <c r="AUH427" s="714"/>
      <c r="AUI427" s="707"/>
      <c r="AUM427" s="714"/>
      <c r="AUN427" s="707"/>
      <c r="AUR427" s="714"/>
      <c r="AUS427" s="707"/>
      <c r="AUW427" s="714"/>
      <c r="AUX427" s="707"/>
      <c r="AVB427" s="714"/>
      <c r="AVC427" s="707"/>
      <c r="AVG427" s="714"/>
      <c r="AVH427" s="707"/>
      <c r="AVL427" s="714"/>
      <c r="AVM427" s="707"/>
      <c r="AVQ427" s="714"/>
      <c r="AVR427" s="707"/>
      <c r="AVV427" s="714"/>
      <c r="AVW427" s="707"/>
      <c r="AWA427" s="714"/>
      <c r="AWB427" s="707"/>
      <c r="AWF427" s="714"/>
      <c r="AWG427" s="707"/>
      <c r="AWK427" s="714"/>
      <c r="AWL427" s="707"/>
      <c r="AWP427" s="714"/>
      <c r="AWQ427" s="707"/>
      <c r="AWU427" s="714"/>
      <c r="AWV427" s="707"/>
      <c r="AWZ427" s="714"/>
      <c r="AXA427" s="707"/>
      <c r="AXE427" s="714"/>
      <c r="AXF427" s="707"/>
      <c r="AXJ427" s="714"/>
      <c r="AXK427" s="707"/>
      <c r="AXO427" s="714"/>
      <c r="AXP427" s="707"/>
      <c r="AXT427" s="714"/>
      <c r="AXU427" s="707"/>
      <c r="AXY427" s="714"/>
      <c r="AXZ427" s="707"/>
      <c r="AYD427" s="714"/>
      <c r="AYE427" s="707"/>
      <c r="AYI427" s="714"/>
      <c r="AYJ427" s="707"/>
      <c r="AYN427" s="714"/>
      <c r="AYO427" s="707"/>
      <c r="AYS427" s="714"/>
      <c r="AYT427" s="707"/>
      <c r="AYX427" s="714"/>
      <c r="AYY427" s="707"/>
      <c r="AZC427" s="714"/>
      <c r="AZD427" s="707"/>
      <c r="AZH427" s="714"/>
      <c r="AZI427" s="707"/>
      <c r="AZM427" s="714"/>
      <c r="AZN427" s="707"/>
      <c r="AZR427" s="714"/>
      <c r="AZS427" s="707"/>
      <c r="AZW427" s="714"/>
      <c r="AZX427" s="707"/>
      <c r="BAB427" s="714"/>
      <c r="BAC427" s="707"/>
      <c r="BAG427" s="714"/>
      <c r="BAH427" s="707"/>
      <c r="BAL427" s="714"/>
      <c r="BAM427" s="707"/>
      <c r="BAQ427" s="714"/>
      <c r="BAR427" s="707"/>
      <c r="BAV427" s="714"/>
      <c r="BAW427" s="707"/>
      <c r="BBA427" s="714"/>
      <c r="BBB427" s="707"/>
      <c r="BBF427" s="714"/>
      <c r="BBG427" s="707"/>
      <c r="BBK427" s="714"/>
      <c r="BBL427" s="707"/>
      <c r="BBP427" s="714"/>
      <c r="BBQ427" s="707"/>
      <c r="BBU427" s="714"/>
      <c r="BBV427" s="707"/>
      <c r="BBZ427" s="714"/>
      <c r="BCA427" s="707"/>
      <c r="BCE427" s="714"/>
      <c r="BCF427" s="707"/>
      <c r="BCJ427" s="714"/>
      <c r="BCK427" s="707"/>
      <c r="BCO427" s="714"/>
      <c r="BCP427" s="707"/>
      <c r="BCT427" s="714"/>
      <c r="BCU427" s="707"/>
      <c r="BCY427" s="714"/>
      <c r="BCZ427" s="707"/>
      <c r="BDD427" s="714"/>
      <c r="BDE427" s="707"/>
      <c r="BDI427" s="714"/>
      <c r="BDJ427" s="707"/>
      <c r="BDN427" s="714"/>
      <c r="BDO427" s="707"/>
      <c r="BDS427" s="714"/>
      <c r="BDT427" s="707"/>
      <c r="BDX427" s="714"/>
      <c r="BDY427" s="707"/>
      <c r="BEC427" s="714"/>
      <c r="BED427" s="707"/>
      <c r="BEH427" s="714"/>
      <c r="BEI427" s="707"/>
      <c r="BEM427" s="714"/>
      <c r="BEN427" s="707"/>
      <c r="BER427" s="714"/>
      <c r="BES427" s="707"/>
      <c r="BEW427" s="714"/>
      <c r="BEX427" s="707"/>
      <c r="BFB427" s="714"/>
      <c r="BFC427" s="707"/>
      <c r="BFG427" s="714"/>
      <c r="BFH427" s="707"/>
      <c r="BFL427" s="714"/>
      <c r="BFM427" s="707"/>
      <c r="BFQ427" s="714"/>
      <c r="BFR427" s="707"/>
      <c r="BFV427" s="714"/>
      <c r="BFW427" s="707"/>
      <c r="BGA427" s="714"/>
      <c r="BGB427" s="707"/>
      <c r="BGF427" s="714"/>
      <c r="BGG427" s="707"/>
      <c r="BGK427" s="714"/>
      <c r="BGL427" s="707"/>
      <c r="BGP427" s="714"/>
      <c r="BGQ427" s="707"/>
      <c r="BGU427" s="714"/>
      <c r="BGV427" s="707"/>
      <c r="BGZ427" s="714"/>
      <c r="BHA427" s="707"/>
      <c r="BHE427" s="714"/>
      <c r="BHF427" s="707"/>
      <c r="BHJ427" s="714"/>
      <c r="BHK427" s="707"/>
      <c r="BHO427" s="714"/>
      <c r="BHP427" s="707"/>
      <c r="BHT427" s="714"/>
      <c r="BHU427" s="707"/>
      <c r="BHY427" s="714"/>
      <c r="BHZ427" s="707"/>
      <c r="BID427" s="714"/>
      <c r="BIE427" s="707"/>
      <c r="BII427" s="714"/>
      <c r="BIJ427" s="707"/>
      <c r="BIN427" s="714"/>
      <c r="BIO427" s="707"/>
      <c r="BIS427" s="714"/>
      <c r="BIT427" s="707"/>
      <c r="BIX427" s="714"/>
      <c r="BIY427" s="707"/>
      <c r="BJC427" s="714"/>
      <c r="BJD427" s="707"/>
      <c r="BJH427" s="714"/>
      <c r="BJI427" s="707"/>
      <c r="BJM427" s="714"/>
      <c r="BJN427" s="707"/>
      <c r="BJR427" s="714"/>
      <c r="BJS427" s="707"/>
      <c r="BJW427" s="714"/>
      <c r="BJX427" s="707"/>
      <c r="BKB427" s="714"/>
      <c r="BKC427" s="707"/>
      <c r="BKG427" s="714"/>
      <c r="BKH427" s="707"/>
      <c r="BKL427" s="714"/>
      <c r="BKM427" s="707"/>
      <c r="BKQ427" s="714"/>
      <c r="BKR427" s="707"/>
      <c r="BKV427" s="714"/>
      <c r="BKW427" s="707"/>
      <c r="BLA427" s="714"/>
      <c r="BLB427" s="707"/>
      <c r="BLF427" s="714"/>
      <c r="BLG427" s="707"/>
      <c r="BLK427" s="714"/>
      <c r="BLL427" s="707"/>
      <c r="BLP427" s="714"/>
      <c r="BLQ427" s="707"/>
      <c r="BLU427" s="714"/>
      <c r="BLV427" s="707"/>
      <c r="BLZ427" s="714"/>
      <c r="BMA427" s="707"/>
      <c r="BME427" s="714"/>
      <c r="BMF427" s="707"/>
      <c r="BMJ427" s="714"/>
      <c r="BMK427" s="707"/>
      <c r="BMO427" s="714"/>
      <c r="BMP427" s="707"/>
      <c r="BMT427" s="714"/>
      <c r="BMU427" s="707"/>
      <c r="BMY427" s="714"/>
      <c r="BMZ427" s="707"/>
      <c r="BND427" s="714"/>
      <c r="BNE427" s="707"/>
      <c r="BNI427" s="714"/>
      <c r="BNJ427" s="707"/>
      <c r="BNN427" s="714"/>
      <c r="BNO427" s="707"/>
      <c r="BNS427" s="714"/>
      <c r="BNT427" s="707"/>
      <c r="BNX427" s="714"/>
      <c r="BNY427" s="707"/>
      <c r="BOC427" s="714"/>
      <c r="BOD427" s="707"/>
      <c r="BOH427" s="714"/>
      <c r="BOI427" s="707"/>
      <c r="BOM427" s="714"/>
      <c r="BON427" s="707"/>
      <c r="BOR427" s="714"/>
      <c r="BOS427" s="707"/>
      <c r="BOW427" s="714"/>
      <c r="BOX427" s="707"/>
      <c r="BPB427" s="714"/>
      <c r="BPC427" s="707"/>
      <c r="BPG427" s="714"/>
      <c r="BPH427" s="707"/>
      <c r="BPL427" s="714"/>
      <c r="BPM427" s="707"/>
      <c r="BPQ427" s="714"/>
      <c r="BPR427" s="707"/>
      <c r="BPV427" s="714"/>
      <c r="BPW427" s="707"/>
      <c r="BQA427" s="714"/>
      <c r="BQB427" s="707"/>
      <c r="BQF427" s="714"/>
      <c r="BQG427" s="707"/>
      <c r="BQK427" s="714"/>
      <c r="BQL427" s="707"/>
      <c r="BQP427" s="714"/>
      <c r="BQQ427" s="707"/>
      <c r="BQU427" s="714"/>
      <c r="BQV427" s="707"/>
      <c r="BQZ427" s="714"/>
      <c r="BRA427" s="707"/>
      <c r="BRE427" s="714"/>
      <c r="BRF427" s="707"/>
      <c r="BRJ427" s="714"/>
      <c r="BRK427" s="707"/>
      <c r="BRO427" s="714"/>
      <c r="BRP427" s="707"/>
      <c r="BRT427" s="714"/>
      <c r="BRU427" s="707"/>
      <c r="BRY427" s="714"/>
      <c r="BRZ427" s="707"/>
      <c r="BSD427" s="714"/>
      <c r="BSE427" s="707"/>
      <c r="BSI427" s="714"/>
      <c r="BSJ427" s="707"/>
      <c r="BSN427" s="714"/>
      <c r="BSO427" s="707"/>
      <c r="BSS427" s="714"/>
      <c r="BST427" s="707"/>
      <c r="BSX427" s="714"/>
      <c r="BSY427" s="707"/>
      <c r="BTC427" s="714"/>
      <c r="BTD427" s="707"/>
      <c r="BTH427" s="714"/>
      <c r="BTI427" s="707"/>
      <c r="BTM427" s="714"/>
      <c r="BTN427" s="707"/>
      <c r="BTR427" s="714"/>
      <c r="BTS427" s="707"/>
      <c r="BTW427" s="714"/>
      <c r="BTX427" s="707"/>
      <c r="BUB427" s="714"/>
      <c r="BUC427" s="707"/>
      <c r="BUG427" s="714"/>
      <c r="BUH427" s="707"/>
      <c r="BUL427" s="714"/>
      <c r="BUM427" s="707"/>
      <c r="BUQ427" s="714"/>
      <c r="BUR427" s="707"/>
      <c r="BUV427" s="714"/>
      <c r="BUW427" s="707"/>
      <c r="BVA427" s="714"/>
      <c r="BVB427" s="707"/>
      <c r="BVF427" s="714"/>
      <c r="BVG427" s="707"/>
      <c r="BVK427" s="714"/>
      <c r="BVL427" s="707"/>
      <c r="BVP427" s="714"/>
      <c r="BVQ427" s="707"/>
      <c r="BVU427" s="714"/>
      <c r="BVV427" s="707"/>
      <c r="BVZ427" s="714"/>
      <c r="BWA427" s="707"/>
      <c r="BWE427" s="714"/>
      <c r="BWF427" s="707"/>
      <c r="BWJ427" s="714"/>
      <c r="BWK427" s="707"/>
      <c r="BWO427" s="714"/>
      <c r="BWP427" s="707"/>
      <c r="BWT427" s="714"/>
      <c r="BWU427" s="707"/>
      <c r="BWY427" s="714"/>
      <c r="BWZ427" s="707"/>
      <c r="BXD427" s="714"/>
      <c r="BXE427" s="707"/>
      <c r="BXI427" s="714"/>
      <c r="BXJ427" s="707"/>
      <c r="BXN427" s="714"/>
      <c r="BXO427" s="707"/>
      <c r="BXS427" s="714"/>
      <c r="BXT427" s="707"/>
      <c r="BXX427" s="714"/>
      <c r="BXY427" s="707"/>
      <c r="BYC427" s="714"/>
      <c r="BYD427" s="707"/>
      <c r="BYH427" s="714"/>
      <c r="BYI427" s="707"/>
      <c r="BYM427" s="714"/>
      <c r="BYN427" s="707"/>
      <c r="BYR427" s="714"/>
      <c r="BYS427" s="707"/>
      <c r="BYW427" s="714"/>
      <c r="BYX427" s="707"/>
      <c r="BZB427" s="714"/>
      <c r="BZC427" s="707"/>
      <c r="BZG427" s="714"/>
      <c r="BZH427" s="707"/>
      <c r="BZL427" s="714"/>
      <c r="BZM427" s="707"/>
      <c r="BZQ427" s="714"/>
      <c r="BZR427" s="707"/>
      <c r="BZV427" s="714"/>
      <c r="BZW427" s="707"/>
      <c r="CAA427" s="714"/>
      <c r="CAB427" s="707"/>
      <c r="CAF427" s="714"/>
      <c r="CAG427" s="707"/>
      <c r="CAK427" s="714"/>
      <c r="CAL427" s="707"/>
      <c r="CAP427" s="714"/>
      <c r="CAQ427" s="707"/>
      <c r="CAU427" s="714"/>
      <c r="CAV427" s="707"/>
      <c r="CAZ427" s="714"/>
      <c r="CBA427" s="707"/>
      <c r="CBE427" s="714"/>
      <c r="CBF427" s="707"/>
      <c r="CBJ427" s="714"/>
      <c r="CBK427" s="707"/>
      <c r="CBO427" s="714"/>
      <c r="CBP427" s="707"/>
      <c r="CBT427" s="714"/>
      <c r="CBU427" s="707"/>
      <c r="CBY427" s="714"/>
      <c r="CBZ427" s="707"/>
      <c r="CCD427" s="714"/>
      <c r="CCE427" s="707"/>
      <c r="CCI427" s="714"/>
      <c r="CCJ427" s="707"/>
      <c r="CCN427" s="714"/>
      <c r="CCO427" s="707"/>
      <c r="CCS427" s="714"/>
      <c r="CCT427" s="707"/>
      <c r="CCX427" s="714"/>
      <c r="CCY427" s="707"/>
      <c r="CDC427" s="714"/>
      <c r="CDD427" s="707"/>
      <c r="CDH427" s="714"/>
      <c r="CDI427" s="707"/>
      <c r="CDM427" s="714"/>
      <c r="CDN427" s="707"/>
      <c r="CDR427" s="714"/>
      <c r="CDS427" s="707"/>
      <c r="CDW427" s="714"/>
      <c r="CDX427" s="707"/>
      <c r="CEB427" s="714"/>
      <c r="CEC427" s="707"/>
      <c r="CEG427" s="714"/>
      <c r="CEH427" s="707"/>
      <c r="CEL427" s="714"/>
      <c r="CEM427" s="707"/>
      <c r="CEQ427" s="714"/>
      <c r="CER427" s="707"/>
      <c r="CEV427" s="714"/>
      <c r="CEW427" s="707"/>
      <c r="CFA427" s="714"/>
      <c r="CFB427" s="707"/>
      <c r="CFF427" s="714"/>
      <c r="CFG427" s="707"/>
      <c r="CFK427" s="714"/>
      <c r="CFL427" s="707"/>
      <c r="CFP427" s="714"/>
      <c r="CFQ427" s="707"/>
      <c r="CFU427" s="714"/>
      <c r="CFV427" s="707"/>
      <c r="CFZ427" s="714"/>
      <c r="CGA427" s="707"/>
      <c r="CGE427" s="714"/>
      <c r="CGF427" s="707"/>
      <c r="CGJ427" s="714"/>
      <c r="CGK427" s="707"/>
      <c r="CGO427" s="714"/>
      <c r="CGP427" s="707"/>
      <c r="CGT427" s="714"/>
      <c r="CGU427" s="707"/>
      <c r="CGY427" s="714"/>
      <c r="CGZ427" s="707"/>
      <c r="CHD427" s="714"/>
      <c r="CHE427" s="707"/>
      <c r="CHI427" s="714"/>
      <c r="CHJ427" s="707"/>
      <c r="CHN427" s="714"/>
      <c r="CHO427" s="707"/>
      <c r="CHS427" s="714"/>
      <c r="CHT427" s="707"/>
      <c r="CHX427" s="714"/>
      <c r="CHY427" s="707"/>
      <c r="CIC427" s="714"/>
      <c r="CID427" s="707"/>
      <c r="CIH427" s="714"/>
      <c r="CII427" s="707"/>
      <c r="CIM427" s="714"/>
      <c r="CIN427" s="707"/>
      <c r="CIR427" s="714"/>
      <c r="CIS427" s="707"/>
      <c r="CIW427" s="714"/>
      <c r="CIX427" s="707"/>
      <c r="CJB427" s="714"/>
      <c r="CJC427" s="707"/>
      <c r="CJG427" s="714"/>
      <c r="CJH427" s="707"/>
      <c r="CJL427" s="714"/>
      <c r="CJM427" s="707"/>
      <c r="CJQ427" s="714"/>
      <c r="CJR427" s="707"/>
      <c r="CJV427" s="714"/>
      <c r="CJW427" s="707"/>
      <c r="CKA427" s="714"/>
      <c r="CKB427" s="707"/>
      <c r="CKF427" s="714"/>
      <c r="CKG427" s="707"/>
      <c r="CKK427" s="714"/>
      <c r="CKL427" s="707"/>
      <c r="CKP427" s="714"/>
      <c r="CKQ427" s="707"/>
      <c r="CKU427" s="714"/>
      <c r="CKV427" s="707"/>
      <c r="CKZ427" s="714"/>
      <c r="CLA427" s="707"/>
      <c r="CLE427" s="714"/>
      <c r="CLF427" s="707"/>
      <c r="CLJ427" s="714"/>
      <c r="CLK427" s="707"/>
      <c r="CLO427" s="714"/>
      <c r="CLP427" s="707"/>
      <c r="CLT427" s="714"/>
      <c r="CLU427" s="707"/>
      <c r="CLY427" s="714"/>
      <c r="CLZ427" s="707"/>
      <c r="CMD427" s="714"/>
      <c r="CME427" s="707"/>
      <c r="CMI427" s="714"/>
      <c r="CMJ427" s="707"/>
      <c r="CMN427" s="714"/>
      <c r="CMO427" s="707"/>
      <c r="CMS427" s="714"/>
      <c r="CMT427" s="707"/>
      <c r="CMX427" s="714"/>
      <c r="CMY427" s="707"/>
      <c r="CNC427" s="714"/>
      <c r="CND427" s="707"/>
      <c r="CNH427" s="714"/>
      <c r="CNI427" s="707"/>
      <c r="CNM427" s="714"/>
      <c r="CNN427" s="707"/>
      <c r="CNR427" s="714"/>
      <c r="CNS427" s="707"/>
      <c r="CNW427" s="714"/>
      <c r="CNX427" s="707"/>
      <c r="COB427" s="714"/>
      <c r="COC427" s="707"/>
      <c r="COG427" s="714"/>
      <c r="COH427" s="707"/>
      <c r="COL427" s="714"/>
      <c r="COM427" s="707"/>
      <c r="COQ427" s="714"/>
      <c r="COR427" s="707"/>
      <c r="COV427" s="714"/>
      <c r="COW427" s="707"/>
      <c r="CPA427" s="714"/>
      <c r="CPB427" s="707"/>
      <c r="CPF427" s="714"/>
      <c r="CPG427" s="707"/>
      <c r="CPK427" s="714"/>
      <c r="CPL427" s="707"/>
      <c r="CPP427" s="714"/>
      <c r="CPQ427" s="707"/>
      <c r="CPU427" s="714"/>
      <c r="CPV427" s="707"/>
      <c r="CPZ427" s="714"/>
      <c r="CQA427" s="707"/>
      <c r="CQE427" s="714"/>
      <c r="CQF427" s="707"/>
      <c r="CQJ427" s="714"/>
      <c r="CQK427" s="707"/>
      <c r="CQO427" s="714"/>
      <c r="CQP427" s="707"/>
      <c r="CQT427" s="714"/>
      <c r="CQU427" s="707"/>
      <c r="CQY427" s="714"/>
      <c r="CQZ427" s="707"/>
      <c r="CRD427" s="714"/>
      <c r="CRE427" s="707"/>
      <c r="CRI427" s="714"/>
      <c r="CRJ427" s="707"/>
      <c r="CRN427" s="714"/>
      <c r="CRO427" s="707"/>
      <c r="CRS427" s="714"/>
      <c r="CRT427" s="707"/>
      <c r="CRX427" s="714"/>
      <c r="CRY427" s="707"/>
      <c r="CSC427" s="714"/>
      <c r="CSD427" s="707"/>
      <c r="CSH427" s="714"/>
      <c r="CSI427" s="707"/>
      <c r="CSM427" s="714"/>
      <c r="CSN427" s="707"/>
      <c r="CSR427" s="714"/>
      <c r="CSS427" s="707"/>
      <c r="CSW427" s="714"/>
      <c r="CSX427" s="707"/>
      <c r="CTB427" s="714"/>
      <c r="CTC427" s="707"/>
      <c r="CTG427" s="714"/>
      <c r="CTH427" s="707"/>
      <c r="CTL427" s="714"/>
      <c r="CTM427" s="707"/>
      <c r="CTQ427" s="714"/>
      <c r="CTR427" s="707"/>
      <c r="CTV427" s="714"/>
      <c r="CTW427" s="707"/>
      <c r="CUA427" s="714"/>
      <c r="CUB427" s="707"/>
      <c r="CUF427" s="714"/>
      <c r="CUG427" s="707"/>
      <c r="CUK427" s="714"/>
      <c r="CUL427" s="707"/>
      <c r="CUP427" s="714"/>
      <c r="CUQ427" s="707"/>
      <c r="CUU427" s="714"/>
      <c r="CUV427" s="707"/>
      <c r="CUZ427" s="714"/>
      <c r="CVA427" s="707"/>
      <c r="CVE427" s="714"/>
      <c r="CVF427" s="707"/>
      <c r="CVJ427" s="714"/>
      <c r="CVK427" s="707"/>
      <c r="CVO427" s="714"/>
      <c r="CVP427" s="707"/>
      <c r="CVT427" s="714"/>
      <c r="CVU427" s="707"/>
      <c r="CVY427" s="714"/>
      <c r="CVZ427" s="707"/>
      <c r="CWD427" s="714"/>
      <c r="CWE427" s="707"/>
      <c r="CWI427" s="714"/>
      <c r="CWJ427" s="707"/>
      <c r="CWN427" s="714"/>
      <c r="CWO427" s="707"/>
      <c r="CWS427" s="714"/>
      <c r="CWT427" s="707"/>
      <c r="CWX427" s="714"/>
      <c r="CWY427" s="707"/>
      <c r="CXC427" s="714"/>
      <c r="CXD427" s="707"/>
      <c r="CXH427" s="714"/>
      <c r="CXI427" s="707"/>
      <c r="CXM427" s="714"/>
      <c r="CXN427" s="707"/>
      <c r="CXR427" s="714"/>
      <c r="CXS427" s="707"/>
      <c r="CXW427" s="714"/>
      <c r="CXX427" s="707"/>
      <c r="CYB427" s="714"/>
      <c r="CYC427" s="707"/>
      <c r="CYG427" s="714"/>
      <c r="CYH427" s="707"/>
      <c r="CYL427" s="714"/>
      <c r="CYM427" s="707"/>
      <c r="CYQ427" s="714"/>
      <c r="CYR427" s="707"/>
      <c r="CYV427" s="714"/>
      <c r="CYW427" s="707"/>
      <c r="CZA427" s="714"/>
      <c r="CZB427" s="707"/>
      <c r="CZF427" s="714"/>
      <c r="CZG427" s="707"/>
      <c r="CZK427" s="714"/>
      <c r="CZL427" s="707"/>
      <c r="CZP427" s="714"/>
      <c r="CZQ427" s="707"/>
      <c r="CZU427" s="714"/>
      <c r="CZV427" s="707"/>
      <c r="CZZ427" s="714"/>
      <c r="DAA427" s="707"/>
      <c r="DAE427" s="714"/>
      <c r="DAF427" s="707"/>
      <c r="DAJ427" s="714"/>
      <c r="DAK427" s="707"/>
      <c r="DAO427" s="714"/>
      <c r="DAP427" s="707"/>
      <c r="DAT427" s="714"/>
      <c r="DAU427" s="707"/>
      <c r="DAY427" s="714"/>
      <c r="DAZ427" s="707"/>
      <c r="DBD427" s="714"/>
      <c r="DBE427" s="707"/>
      <c r="DBI427" s="714"/>
      <c r="DBJ427" s="707"/>
      <c r="DBN427" s="714"/>
      <c r="DBO427" s="707"/>
      <c r="DBS427" s="714"/>
      <c r="DBT427" s="707"/>
      <c r="DBX427" s="714"/>
      <c r="DBY427" s="707"/>
      <c r="DCC427" s="714"/>
      <c r="DCD427" s="707"/>
      <c r="DCH427" s="714"/>
      <c r="DCI427" s="707"/>
      <c r="DCM427" s="714"/>
      <c r="DCN427" s="707"/>
      <c r="DCR427" s="714"/>
      <c r="DCS427" s="707"/>
      <c r="DCW427" s="714"/>
      <c r="DCX427" s="707"/>
      <c r="DDB427" s="714"/>
      <c r="DDC427" s="707"/>
      <c r="DDG427" s="714"/>
      <c r="DDH427" s="707"/>
      <c r="DDL427" s="714"/>
      <c r="DDM427" s="707"/>
      <c r="DDQ427" s="714"/>
      <c r="DDR427" s="707"/>
      <c r="DDV427" s="714"/>
      <c r="DDW427" s="707"/>
      <c r="DEA427" s="714"/>
      <c r="DEB427" s="707"/>
      <c r="DEF427" s="714"/>
      <c r="DEG427" s="707"/>
      <c r="DEK427" s="714"/>
      <c r="DEL427" s="707"/>
      <c r="DEP427" s="714"/>
      <c r="DEQ427" s="707"/>
      <c r="DEU427" s="714"/>
      <c r="DEV427" s="707"/>
      <c r="DEZ427" s="714"/>
      <c r="DFA427" s="707"/>
      <c r="DFE427" s="714"/>
      <c r="DFF427" s="707"/>
      <c r="DFJ427" s="714"/>
      <c r="DFK427" s="707"/>
      <c r="DFO427" s="714"/>
      <c r="DFP427" s="707"/>
      <c r="DFT427" s="714"/>
      <c r="DFU427" s="707"/>
      <c r="DFY427" s="714"/>
      <c r="DFZ427" s="707"/>
      <c r="DGD427" s="714"/>
      <c r="DGE427" s="707"/>
      <c r="DGI427" s="714"/>
      <c r="DGJ427" s="707"/>
      <c r="DGN427" s="714"/>
      <c r="DGO427" s="707"/>
      <c r="DGS427" s="714"/>
      <c r="DGT427" s="707"/>
      <c r="DGX427" s="714"/>
      <c r="DGY427" s="707"/>
      <c r="DHC427" s="714"/>
      <c r="DHD427" s="707"/>
      <c r="DHH427" s="714"/>
      <c r="DHI427" s="707"/>
      <c r="DHM427" s="714"/>
      <c r="DHN427" s="707"/>
      <c r="DHR427" s="714"/>
      <c r="DHS427" s="707"/>
      <c r="DHW427" s="714"/>
      <c r="DHX427" s="707"/>
      <c r="DIB427" s="714"/>
      <c r="DIC427" s="707"/>
      <c r="DIG427" s="714"/>
      <c r="DIH427" s="707"/>
      <c r="DIL427" s="714"/>
      <c r="DIM427" s="707"/>
      <c r="DIQ427" s="714"/>
      <c r="DIR427" s="707"/>
      <c r="DIV427" s="714"/>
      <c r="DIW427" s="707"/>
      <c r="DJA427" s="714"/>
      <c r="DJB427" s="707"/>
      <c r="DJF427" s="714"/>
      <c r="DJG427" s="707"/>
      <c r="DJK427" s="714"/>
      <c r="DJL427" s="707"/>
      <c r="DJP427" s="714"/>
      <c r="DJQ427" s="707"/>
      <c r="DJU427" s="714"/>
      <c r="DJV427" s="707"/>
      <c r="DJZ427" s="714"/>
      <c r="DKA427" s="707"/>
      <c r="DKE427" s="714"/>
      <c r="DKF427" s="707"/>
      <c r="DKJ427" s="714"/>
      <c r="DKK427" s="707"/>
      <c r="DKO427" s="714"/>
      <c r="DKP427" s="707"/>
      <c r="DKT427" s="714"/>
      <c r="DKU427" s="707"/>
      <c r="DKY427" s="714"/>
      <c r="DKZ427" s="707"/>
      <c r="DLD427" s="714"/>
      <c r="DLE427" s="707"/>
      <c r="DLI427" s="714"/>
      <c r="DLJ427" s="707"/>
      <c r="DLN427" s="714"/>
      <c r="DLO427" s="707"/>
      <c r="DLS427" s="714"/>
      <c r="DLT427" s="707"/>
      <c r="DLX427" s="714"/>
      <c r="DLY427" s="707"/>
      <c r="DMC427" s="714"/>
      <c r="DMD427" s="707"/>
      <c r="DMH427" s="714"/>
      <c r="DMI427" s="707"/>
      <c r="DMM427" s="714"/>
      <c r="DMN427" s="707"/>
      <c r="DMR427" s="714"/>
      <c r="DMS427" s="707"/>
      <c r="DMW427" s="714"/>
      <c r="DMX427" s="707"/>
      <c r="DNB427" s="714"/>
      <c r="DNC427" s="707"/>
      <c r="DNG427" s="714"/>
      <c r="DNH427" s="707"/>
      <c r="DNL427" s="714"/>
      <c r="DNM427" s="707"/>
      <c r="DNQ427" s="714"/>
      <c r="DNR427" s="707"/>
      <c r="DNV427" s="714"/>
      <c r="DNW427" s="707"/>
      <c r="DOA427" s="714"/>
      <c r="DOB427" s="707"/>
      <c r="DOF427" s="714"/>
      <c r="DOG427" s="707"/>
      <c r="DOK427" s="714"/>
      <c r="DOL427" s="707"/>
      <c r="DOP427" s="714"/>
      <c r="DOQ427" s="707"/>
      <c r="DOU427" s="714"/>
      <c r="DOV427" s="707"/>
      <c r="DOZ427" s="714"/>
      <c r="DPA427" s="707"/>
      <c r="DPE427" s="714"/>
      <c r="DPF427" s="707"/>
      <c r="DPJ427" s="714"/>
      <c r="DPK427" s="707"/>
      <c r="DPO427" s="714"/>
      <c r="DPP427" s="707"/>
      <c r="DPT427" s="714"/>
      <c r="DPU427" s="707"/>
      <c r="DPY427" s="714"/>
      <c r="DPZ427" s="707"/>
      <c r="DQD427" s="714"/>
      <c r="DQE427" s="707"/>
      <c r="DQI427" s="714"/>
      <c r="DQJ427" s="707"/>
      <c r="DQN427" s="714"/>
      <c r="DQO427" s="707"/>
      <c r="DQS427" s="714"/>
      <c r="DQT427" s="707"/>
      <c r="DQX427" s="714"/>
      <c r="DQY427" s="707"/>
      <c r="DRC427" s="714"/>
      <c r="DRD427" s="707"/>
      <c r="DRH427" s="714"/>
      <c r="DRI427" s="707"/>
      <c r="DRM427" s="714"/>
      <c r="DRN427" s="707"/>
      <c r="DRR427" s="714"/>
      <c r="DRS427" s="707"/>
      <c r="DRW427" s="714"/>
      <c r="DRX427" s="707"/>
      <c r="DSB427" s="714"/>
      <c r="DSC427" s="707"/>
      <c r="DSG427" s="714"/>
      <c r="DSH427" s="707"/>
      <c r="DSL427" s="714"/>
      <c r="DSM427" s="707"/>
      <c r="DSQ427" s="714"/>
      <c r="DSR427" s="707"/>
      <c r="DSV427" s="714"/>
      <c r="DSW427" s="707"/>
      <c r="DTA427" s="714"/>
      <c r="DTB427" s="707"/>
      <c r="DTF427" s="714"/>
      <c r="DTG427" s="707"/>
      <c r="DTK427" s="714"/>
      <c r="DTL427" s="707"/>
      <c r="DTP427" s="714"/>
      <c r="DTQ427" s="707"/>
      <c r="DTU427" s="714"/>
      <c r="DTV427" s="707"/>
      <c r="DTZ427" s="714"/>
      <c r="DUA427" s="707"/>
      <c r="DUE427" s="714"/>
      <c r="DUF427" s="707"/>
      <c r="DUJ427" s="714"/>
      <c r="DUK427" s="707"/>
      <c r="DUO427" s="714"/>
      <c r="DUP427" s="707"/>
      <c r="DUT427" s="714"/>
      <c r="DUU427" s="707"/>
      <c r="DUY427" s="714"/>
      <c r="DUZ427" s="707"/>
      <c r="DVD427" s="714"/>
      <c r="DVE427" s="707"/>
      <c r="DVI427" s="714"/>
      <c r="DVJ427" s="707"/>
      <c r="DVN427" s="714"/>
      <c r="DVO427" s="707"/>
      <c r="DVS427" s="714"/>
      <c r="DVT427" s="707"/>
      <c r="DVX427" s="714"/>
      <c r="DVY427" s="707"/>
      <c r="DWC427" s="714"/>
      <c r="DWD427" s="707"/>
      <c r="DWH427" s="714"/>
      <c r="DWI427" s="707"/>
      <c r="DWM427" s="714"/>
      <c r="DWN427" s="707"/>
      <c r="DWR427" s="714"/>
      <c r="DWS427" s="707"/>
      <c r="DWW427" s="714"/>
      <c r="DWX427" s="707"/>
      <c r="DXB427" s="714"/>
      <c r="DXC427" s="707"/>
      <c r="DXG427" s="714"/>
      <c r="DXH427" s="707"/>
      <c r="DXL427" s="714"/>
      <c r="DXM427" s="707"/>
      <c r="DXQ427" s="714"/>
      <c r="DXR427" s="707"/>
      <c r="DXV427" s="714"/>
      <c r="DXW427" s="707"/>
      <c r="DYA427" s="714"/>
      <c r="DYB427" s="707"/>
      <c r="DYF427" s="714"/>
      <c r="DYG427" s="707"/>
      <c r="DYK427" s="714"/>
      <c r="DYL427" s="707"/>
      <c r="DYP427" s="714"/>
      <c r="DYQ427" s="707"/>
      <c r="DYU427" s="714"/>
      <c r="DYV427" s="707"/>
      <c r="DYZ427" s="714"/>
      <c r="DZA427" s="707"/>
      <c r="DZE427" s="714"/>
      <c r="DZF427" s="707"/>
      <c r="DZJ427" s="714"/>
      <c r="DZK427" s="707"/>
      <c r="DZO427" s="714"/>
      <c r="DZP427" s="707"/>
      <c r="DZT427" s="714"/>
      <c r="DZU427" s="707"/>
      <c r="DZY427" s="714"/>
      <c r="DZZ427" s="707"/>
      <c r="EAD427" s="714"/>
      <c r="EAE427" s="707"/>
      <c r="EAI427" s="714"/>
      <c r="EAJ427" s="707"/>
      <c r="EAN427" s="714"/>
      <c r="EAO427" s="707"/>
      <c r="EAS427" s="714"/>
      <c r="EAT427" s="707"/>
      <c r="EAX427" s="714"/>
      <c r="EAY427" s="707"/>
      <c r="EBC427" s="714"/>
      <c r="EBD427" s="707"/>
      <c r="EBH427" s="714"/>
      <c r="EBI427" s="707"/>
      <c r="EBM427" s="714"/>
      <c r="EBN427" s="707"/>
      <c r="EBR427" s="714"/>
      <c r="EBS427" s="707"/>
      <c r="EBW427" s="714"/>
      <c r="EBX427" s="707"/>
      <c r="ECB427" s="714"/>
      <c r="ECC427" s="707"/>
      <c r="ECG427" s="714"/>
      <c r="ECH427" s="707"/>
      <c r="ECL427" s="714"/>
      <c r="ECM427" s="707"/>
      <c r="ECQ427" s="714"/>
      <c r="ECR427" s="707"/>
      <c r="ECV427" s="714"/>
      <c r="ECW427" s="707"/>
      <c r="EDA427" s="714"/>
      <c r="EDB427" s="707"/>
      <c r="EDF427" s="714"/>
      <c r="EDG427" s="707"/>
      <c r="EDK427" s="714"/>
      <c r="EDL427" s="707"/>
      <c r="EDP427" s="714"/>
      <c r="EDQ427" s="707"/>
      <c r="EDU427" s="714"/>
      <c r="EDV427" s="707"/>
      <c r="EDZ427" s="714"/>
      <c r="EEA427" s="707"/>
      <c r="EEE427" s="714"/>
      <c r="EEF427" s="707"/>
      <c r="EEJ427" s="714"/>
      <c r="EEK427" s="707"/>
      <c r="EEO427" s="714"/>
      <c r="EEP427" s="707"/>
      <c r="EET427" s="714"/>
      <c r="EEU427" s="707"/>
      <c r="EEY427" s="714"/>
      <c r="EEZ427" s="707"/>
      <c r="EFD427" s="714"/>
      <c r="EFE427" s="707"/>
      <c r="EFI427" s="714"/>
      <c r="EFJ427" s="707"/>
      <c r="EFN427" s="714"/>
      <c r="EFO427" s="707"/>
      <c r="EFS427" s="714"/>
      <c r="EFT427" s="707"/>
      <c r="EFX427" s="714"/>
      <c r="EFY427" s="707"/>
      <c r="EGC427" s="714"/>
      <c r="EGD427" s="707"/>
      <c r="EGH427" s="714"/>
      <c r="EGI427" s="707"/>
      <c r="EGM427" s="714"/>
      <c r="EGN427" s="707"/>
      <c r="EGR427" s="714"/>
      <c r="EGS427" s="707"/>
      <c r="EGW427" s="714"/>
      <c r="EGX427" s="707"/>
      <c r="EHB427" s="714"/>
      <c r="EHC427" s="707"/>
      <c r="EHG427" s="714"/>
      <c r="EHH427" s="707"/>
      <c r="EHL427" s="714"/>
      <c r="EHM427" s="707"/>
      <c r="EHQ427" s="714"/>
      <c r="EHR427" s="707"/>
      <c r="EHV427" s="714"/>
      <c r="EHW427" s="707"/>
      <c r="EIA427" s="714"/>
      <c r="EIB427" s="707"/>
      <c r="EIF427" s="714"/>
      <c r="EIG427" s="707"/>
      <c r="EIK427" s="714"/>
      <c r="EIL427" s="707"/>
      <c r="EIP427" s="714"/>
      <c r="EIQ427" s="707"/>
      <c r="EIU427" s="714"/>
      <c r="EIV427" s="707"/>
      <c r="EIZ427" s="714"/>
      <c r="EJA427" s="707"/>
      <c r="EJE427" s="714"/>
      <c r="EJF427" s="707"/>
      <c r="EJJ427" s="714"/>
      <c r="EJK427" s="707"/>
      <c r="EJO427" s="714"/>
      <c r="EJP427" s="707"/>
      <c r="EJT427" s="714"/>
      <c r="EJU427" s="707"/>
      <c r="EJY427" s="714"/>
      <c r="EJZ427" s="707"/>
      <c r="EKD427" s="714"/>
      <c r="EKE427" s="707"/>
      <c r="EKI427" s="714"/>
      <c r="EKJ427" s="707"/>
      <c r="EKN427" s="714"/>
      <c r="EKO427" s="707"/>
      <c r="EKS427" s="714"/>
      <c r="EKT427" s="707"/>
      <c r="EKX427" s="714"/>
      <c r="EKY427" s="707"/>
      <c r="ELC427" s="714"/>
      <c r="ELD427" s="707"/>
      <c r="ELH427" s="714"/>
      <c r="ELI427" s="707"/>
      <c r="ELM427" s="714"/>
      <c r="ELN427" s="707"/>
      <c r="ELR427" s="714"/>
      <c r="ELS427" s="707"/>
      <c r="ELW427" s="714"/>
      <c r="ELX427" s="707"/>
      <c r="EMB427" s="714"/>
      <c r="EMC427" s="707"/>
      <c r="EMG427" s="714"/>
      <c r="EMH427" s="707"/>
      <c r="EML427" s="714"/>
      <c r="EMM427" s="707"/>
      <c r="EMQ427" s="714"/>
      <c r="EMR427" s="707"/>
      <c r="EMV427" s="714"/>
      <c r="EMW427" s="707"/>
      <c r="ENA427" s="714"/>
      <c r="ENB427" s="707"/>
      <c r="ENF427" s="714"/>
      <c r="ENG427" s="707"/>
      <c r="ENK427" s="714"/>
      <c r="ENL427" s="707"/>
      <c r="ENP427" s="714"/>
      <c r="ENQ427" s="707"/>
      <c r="ENU427" s="714"/>
      <c r="ENV427" s="707"/>
      <c r="ENZ427" s="714"/>
      <c r="EOA427" s="707"/>
      <c r="EOE427" s="714"/>
      <c r="EOF427" s="707"/>
      <c r="EOJ427" s="714"/>
      <c r="EOK427" s="707"/>
      <c r="EOO427" s="714"/>
      <c r="EOP427" s="707"/>
      <c r="EOT427" s="714"/>
      <c r="EOU427" s="707"/>
      <c r="EOY427" s="714"/>
      <c r="EOZ427" s="707"/>
      <c r="EPD427" s="714"/>
      <c r="EPE427" s="707"/>
      <c r="EPI427" s="714"/>
      <c r="EPJ427" s="707"/>
      <c r="EPN427" s="714"/>
      <c r="EPO427" s="707"/>
      <c r="EPS427" s="714"/>
      <c r="EPT427" s="707"/>
      <c r="EPX427" s="714"/>
      <c r="EPY427" s="707"/>
      <c r="EQC427" s="714"/>
      <c r="EQD427" s="707"/>
      <c r="EQH427" s="714"/>
      <c r="EQI427" s="707"/>
      <c r="EQM427" s="714"/>
      <c r="EQN427" s="707"/>
      <c r="EQR427" s="714"/>
      <c r="EQS427" s="707"/>
      <c r="EQW427" s="714"/>
      <c r="EQX427" s="707"/>
      <c r="ERB427" s="714"/>
      <c r="ERC427" s="707"/>
      <c r="ERG427" s="714"/>
      <c r="ERH427" s="707"/>
      <c r="ERL427" s="714"/>
      <c r="ERM427" s="707"/>
      <c r="ERQ427" s="714"/>
      <c r="ERR427" s="707"/>
      <c r="ERV427" s="714"/>
      <c r="ERW427" s="707"/>
      <c r="ESA427" s="714"/>
      <c r="ESB427" s="707"/>
      <c r="ESF427" s="714"/>
      <c r="ESG427" s="707"/>
      <c r="ESK427" s="714"/>
      <c r="ESL427" s="707"/>
      <c r="ESP427" s="714"/>
      <c r="ESQ427" s="707"/>
      <c r="ESU427" s="714"/>
      <c r="ESV427" s="707"/>
      <c r="ESZ427" s="714"/>
      <c r="ETA427" s="707"/>
      <c r="ETE427" s="714"/>
      <c r="ETF427" s="707"/>
      <c r="ETJ427" s="714"/>
      <c r="ETK427" s="707"/>
      <c r="ETO427" s="714"/>
      <c r="ETP427" s="707"/>
      <c r="ETT427" s="714"/>
      <c r="ETU427" s="707"/>
      <c r="ETY427" s="714"/>
      <c r="ETZ427" s="707"/>
      <c r="EUD427" s="714"/>
      <c r="EUE427" s="707"/>
      <c r="EUI427" s="714"/>
      <c r="EUJ427" s="707"/>
      <c r="EUN427" s="714"/>
      <c r="EUO427" s="707"/>
      <c r="EUS427" s="714"/>
      <c r="EUT427" s="707"/>
      <c r="EUX427" s="714"/>
      <c r="EUY427" s="707"/>
      <c r="EVC427" s="714"/>
      <c r="EVD427" s="707"/>
      <c r="EVH427" s="714"/>
      <c r="EVI427" s="707"/>
      <c r="EVM427" s="714"/>
      <c r="EVN427" s="707"/>
      <c r="EVR427" s="714"/>
      <c r="EVS427" s="707"/>
      <c r="EVW427" s="714"/>
      <c r="EVX427" s="707"/>
      <c r="EWB427" s="714"/>
      <c r="EWC427" s="707"/>
      <c r="EWG427" s="714"/>
      <c r="EWH427" s="707"/>
      <c r="EWL427" s="714"/>
      <c r="EWM427" s="707"/>
      <c r="EWQ427" s="714"/>
      <c r="EWR427" s="707"/>
      <c r="EWV427" s="714"/>
      <c r="EWW427" s="707"/>
      <c r="EXA427" s="714"/>
      <c r="EXB427" s="707"/>
      <c r="EXF427" s="714"/>
      <c r="EXG427" s="707"/>
      <c r="EXK427" s="714"/>
      <c r="EXL427" s="707"/>
      <c r="EXP427" s="714"/>
      <c r="EXQ427" s="707"/>
      <c r="EXU427" s="714"/>
      <c r="EXV427" s="707"/>
      <c r="EXZ427" s="714"/>
      <c r="EYA427" s="707"/>
      <c r="EYE427" s="714"/>
      <c r="EYF427" s="707"/>
      <c r="EYJ427" s="714"/>
      <c r="EYK427" s="707"/>
      <c r="EYO427" s="714"/>
      <c r="EYP427" s="707"/>
      <c r="EYT427" s="714"/>
      <c r="EYU427" s="707"/>
      <c r="EYY427" s="714"/>
      <c r="EYZ427" s="707"/>
      <c r="EZD427" s="714"/>
      <c r="EZE427" s="707"/>
      <c r="EZI427" s="714"/>
      <c r="EZJ427" s="707"/>
      <c r="EZN427" s="714"/>
      <c r="EZO427" s="707"/>
      <c r="EZS427" s="714"/>
      <c r="EZT427" s="707"/>
      <c r="EZX427" s="714"/>
      <c r="EZY427" s="707"/>
      <c r="FAC427" s="714"/>
      <c r="FAD427" s="707"/>
      <c r="FAH427" s="714"/>
      <c r="FAI427" s="707"/>
      <c r="FAM427" s="714"/>
      <c r="FAN427" s="707"/>
      <c r="FAR427" s="714"/>
      <c r="FAS427" s="707"/>
      <c r="FAW427" s="714"/>
      <c r="FAX427" s="707"/>
      <c r="FBB427" s="714"/>
      <c r="FBC427" s="707"/>
      <c r="FBG427" s="714"/>
      <c r="FBH427" s="707"/>
      <c r="FBL427" s="714"/>
      <c r="FBM427" s="707"/>
      <c r="FBQ427" s="714"/>
      <c r="FBR427" s="707"/>
      <c r="FBV427" s="714"/>
      <c r="FBW427" s="707"/>
      <c r="FCA427" s="714"/>
      <c r="FCB427" s="707"/>
      <c r="FCF427" s="714"/>
      <c r="FCG427" s="707"/>
      <c r="FCK427" s="714"/>
      <c r="FCL427" s="707"/>
      <c r="FCP427" s="714"/>
      <c r="FCQ427" s="707"/>
      <c r="FCU427" s="714"/>
      <c r="FCV427" s="707"/>
      <c r="FCZ427" s="714"/>
      <c r="FDA427" s="707"/>
      <c r="FDE427" s="714"/>
      <c r="FDF427" s="707"/>
      <c r="FDJ427" s="714"/>
      <c r="FDK427" s="707"/>
      <c r="FDO427" s="714"/>
      <c r="FDP427" s="707"/>
      <c r="FDT427" s="714"/>
      <c r="FDU427" s="707"/>
      <c r="FDY427" s="714"/>
      <c r="FDZ427" s="707"/>
      <c r="FED427" s="714"/>
      <c r="FEE427" s="707"/>
      <c r="FEI427" s="714"/>
      <c r="FEJ427" s="707"/>
      <c r="FEN427" s="714"/>
      <c r="FEO427" s="707"/>
      <c r="FES427" s="714"/>
      <c r="FET427" s="707"/>
      <c r="FEX427" s="714"/>
      <c r="FEY427" s="707"/>
      <c r="FFC427" s="714"/>
      <c r="FFD427" s="707"/>
      <c r="FFH427" s="714"/>
      <c r="FFI427" s="707"/>
      <c r="FFM427" s="714"/>
      <c r="FFN427" s="707"/>
      <c r="FFR427" s="714"/>
      <c r="FFS427" s="707"/>
      <c r="FFW427" s="714"/>
      <c r="FFX427" s="707"/>
      <c r="FGB427" s="714"/>
      <c r="FGC427" s="707"/>
      <c r="FGG427" s="714"/>
      <c r="FGH427" s="707"/>
      <c r="FGL427" s="714"/>
      <c r="FGM427" s="707"/>
      <c r="FGQ427" s="714"/>
      <c r="FGR427" s="707"/>
      <c r="FGV427" s="714"/>
      <c r="FGW427" s="707"/>
      <c r="FHA427" s="714"/>
      <c r="FHB427" s="707"/>
      <c r="FHF427" s="714"/>
      <c r="FHG427" s="707"/>
      <c r="FHK427" s="714"/>
      <c r="FHL427" s="707"/>
      <c r="FHP427" s="714"/>
      <c r="FHQ427" s="707"/>
      <c r="FHU427" s="714"/>
      <c r="FHV427" s="707"/>
      <c r="FHZ427" s="714"/>
      <c r="FIA427" s="707"/>
      <c r="FIE427" s="714"/>
      <c r="FIF427" s="707"/>
      <c r="FIJ427" s="714"/>
      <c r="FIK427" s="707"/>
      <c r="FIO427" s="714"/>
      <c r="FIP427" s="707"/>
      <c r="FIT427" s="714"/>
      <c r="FIU427" s="707"/>
      <c r="FIY427" s="714"/>
      <c r="FIZ427" s="707"/>
      <c r="FJD427" s="714"/>
      <c r="FJE427" s="707"/>
      <c r="FJI427" s="714"/>
      <c r="FJJ427" s="707"/>
      <c r="FJN427" s="714"/>
      <c r="FJO427" s="707"/>
      <c r="FJS427" s="714"/>
      <c r="FJT427" s="707"/>
      <c r="FJX427" s="714"/>
      <c r="FJY427" s="707"/>
      <c r="FKC427" s="714"/>
      <c r="FKD427" s="707"/>
      <c r="FKH427" s="714"/>
      <c r="FKI427" s="707"/>
      <c r="FKM427" s="714"/>
      <c r="FKN427" s="707"/>
      <c r="FKR427" s="714"/>
      <c r="FKS427" s="707"/>
      <c r="FKW427" s="714"/>
      <c r="FKX427" s="707"/>
      <c r="FLB427" s="714"/>
      <c r="FLC427" s="707"/>
      <c r="FLG427" s="714"/>
      <c r="FLH427" s="707"/>
      <c r="FLL427" s="714"/>
      <c r="FLM427" s="707"/>
      <c r="FLQ427" s="714"/>
      <c r="FLR427" s="707"/>
      <c r="FLV427" s="714"/>
      <c r="FLW427" s="707"/>
      <c r="FMA427" s="714"/>
      <c r="FMB427" s="707"/>
      <c r="FMF427" s="714"/>
      <c r="FMG427" s="707"/>
      <c r="FMK427" s="714"/>
      <c r="FML427" s="707"/>
      <c r="FMP427" s="714"/>
      <c r="FMQ427" s="707"/>
      <c r="FMU427" s="714"/>
      <c r="FMV427" s="707"/>
      <c r="FMZ427" s="714"/>
      <c r="FNA427" s="707"/>
      <c r="FNE427" s="714"/>
      <c r="FNF427" s="707"/>
      <c r="FNJ427" s="714"/>
      <c r="FNK427" s="707"/>
      <c r="FNO427" s="714"/>
      <c r="FNP427" s="707"/>
      <c r="FNT427" s="714"/>
      <c r="FNU427" s="707"/>
      <c r="FNY427" s="714"/>
      <c r="FNZ427" s="707"/>
      <c r="FOD427" s="714"/>
      <c r="FOE427" s="707"/>
      <c r="FOI427" s="714"/>
      <c r="FOJ427" s="707"/>
      <c r="FON427" s="714"/>
      <c r="FOO427" s="707"/>
      <c r="FOS427" s="714"/>
      <c r="FOT427" s="707"/>
      <c r="FOX427" s="714"/>
      <c r="FOY427" s="707"/>
      <c r="FPC427" s="714"/>
      <c r="FPD427" s="707"/>
      <c r="FPH427" s="714"/>
      <c r="FPI427" s="707"/>
      <c r="FPM427" s="714"/>
      <c r="FPN427" s="707"/>
      <c r="FPR427" s="714"/>
      <c r="FPS427" s="707"/>
      <c r="FPW427" s="714"/>
      <c r="FPX427" s="707"/>
      <c r="FQB427" s="714"/>
      <c r="FQC427" s="707"/>
      <c r="FQG427" s="714"/>
      <c r="FQH427" s="707"/>
      <c r="FQL427" s="714"/>
      <c r="FQM427" s="707"/>
      <c r="FQQ427" s="714"/>
      <c r="FQR427" s="707"/>
      <c r="FQV427" s="714"/>
      <c r="FQW427" s="707"/>
      <c r="FRA427" s="714"/>
      <c r="FRB427" s="707"/>
      <c r="FRF427" s="714"/>
      <c r="FRG427" s="707"/>
      <c r="FRK427" s="714"/>
      <c r="FRL427" s="707"/>
      <c r="FRP427" s="714"/>
      <c r="FRQ427" s="707"/>
      <c r="FRU427" s="714"/>
      <c r="FRV427" s="707"/>
      <c r="FRZ427" s="714"/>
      <c r="FSA427" s="707"/>
      <c r="FSE427" s="714"/>
      <c r="FSF427" s="707"/>
      <c r="FSJ427" s="714"/>
      <c r="FSK427" s="707"/>
      <c r="FSO427" s="714"/>
      <c r="FSP427" s="707"/>
      <c r="FST427" s="714"/>
      <c r="FSU427" s="707"/>
      <c r="FSY427" s="714"/>
      <c r="FSZ427" s="707"/>
      <c r="FTD427" s="714"/>
      <c r="FTE427" s="707"/>
      <c r="FTI427" s="714"/>
      <c r="FTJ427" s="707"/>
      <c r="FTN427" s="714"/>
      <c r="FTO427" s="707"/>
      <c r="FTS427" s="714"/>
      <c r="FTT427" s="707"/>
      <c r="FTX427" s="714"/>
      <c r="FTY427" s="707"/>
      <c r="FUC427" s="714"/>
      <c r="FUD427" s="707"/>
      <c r="FUH427" s="714"/>
      <c r="FUI427" s="707"/>
      <c r="FUM427" s="714"/>
      <c r="FUN427" s="707"/>
      <c r="FUR427" s="714"/>
      <c r="FUS427" s="707"/>
      <c r="FUW427" s="714"/>
      <c r="FUX427" s="707"/>
      <c r="FVB427" s="714"/>
      <c r="FVC427" s="707"/>
      <c r="FVG427" s="714"/>
      <c r="FVH427" s="707"/>
      <c r="FVL427" s="714"/>
      <c r="FVM427" s="707"/>
      <c r="FVQ427" s="714"/>
      <c r="FVR427" s="707"/>
      <c r="FVV427" s="714"/>
      <c r="FVW427" s="707"/>
      <c r="FWA427" s="714"/>
      <c r="FWB427" s="707"/>
      <c r="FWF427" s="714"/>
      <c r="FWG427" s="707"/>
      <c r="FWK427" s="714"/>
      <c r="FWL427" s="707"/>
      <c r="FWP427" s="714"/>
      <c r="FWQ427" s="707"/>
      <c r="FWU427" s="714"/>
      <c r="FWV427" s="707"/>
      <c r="FWZ427" s="714"/>
      <c r="FXA427" s="707"/>
      <c r="FXE427" s="714"/>
      <c r="FXF427" s="707"/>
      <c r="FXJ427" s="714"/>
      <c r="FXK427" s="707"/>
      <c r="FXO427" s="714"/>
      <c r="FXP427" s="707"/>
      <c r="FXT427" s="714"/>
      <c r="FXU427" s="707"/>
      <c r="FXY427" s="714"/>
      <c r="FXZ427" s="707"/>
      <c r="FYD427" s="714"/>
      <c r="FYE427" s="707"/>
      <c r="FYI427" s="714"/>
      <c r="FYJ427" s="707"/>
      <c r="FYN427" s="714"/>
      <c r="FYO427" s="707"/>
      <c r="FYS427" s="714"/>
      <c r="FYT427" s="707"/>
      <c r="FYX427" s="714"/>
      <c r="FYY427" s="707"/>
      <c r="FZC427" s="714"/>
      <c r="FZD427" s="707"/>
      <c r="FZH427" s="714"/>
      <c r="FZI427" s="707"/>
      <c r="FZM427" s="714"/>
      <c r="FZN427" s="707"/>
      <c r="FZR427" s="714"/>
      <c r="FZS427" s="707"/>
      <c r="FZW427" s="714"/>
      <c r="FZX427" s="707"/>
      <c r="GAB427" s="714"/>
      <c r="GAC427" s="707"/>
      <c r="GAG427" s="714"/>
      <c r="GAH427" s="707"/>
      <c r="GAL427" s="714"/>
      <c r="GAM427" s="707"/>
      <c r="GAQ427" s="714"/>
      <c r="GAR427" s="707"/>
      <c r="GAV427" s="714"/>
      <c r="GAW427" s="707"/>
      <c r="GBA427" s="714"/>
      <c r="GBB427" s="707"/>
      <c r="GBF427" s="714"/>
      <c r="GBG427" s="707"/>
      <c r="GBK427" s="714"/>
      <c r="GBL427" s="707"/>
      <c r="GBP427" s="714"/>
      <c r="GBQ427" s="707"/>
      <c r="GBU427" s="714"/>
      <c r="GBV427" s="707"/>
      <c r="GBZ427" s="714"/>
      <c r="GCA427" s="707"/>
      <c r="GCE427" s="714"/>
      <c r="GCF427" s="707"/>
      <c r="GCJ427" s="714"/>
      <c r="GCK427" s="707"/>
      <c r="GCO427" s="714"/>
      <c r="GCP427" s="707"/>
      <c r="GCT427" s="714"/>
      <c r="GCU427" s="707"/>
      <c r="GCY427" s="714"/>
      <c r="GCZ427" s="707"/>
      <c r="GDD427" s="714"/>
      <c r="GDE427" s="707"/>
      <c r="GDI427" s="714"/>
      <c r="GDJ427" s="707"/>
      <c r="GDN427" s="714"/>
      <c r="GDO427" s="707"/>
      <c r="GDS427" s="714"/>
      <c r="GDT427" s="707"/>
      <c r="GDX427" s="714"/>
      <c r="GDY427" s="707"/>
      <c r="GEC427" s="714"/>
      <c r="GED427" s="707"/>
      <c r="GEH427" s="714"/>
      <c r="GEI427" s="707"/>
      <c r="GEM427" s="714"/>
      <c r="GEN427" s="707"/>
      <c r="GER427" s="714"/>
      <c r="GES427" s="707"/>
      <c r="GEW427" s="714"/>
      <c r="GEX427" s="707"/>
      <c r="GFB427" s="714"/>
      <c r="GFC427" s="707"/>
      <c r="GFG427" s="714"/>
      <c r="GFH427" s="707"/>
      <c r="GFL427" s="714"/>
      <c r="GFM427" s="707"/>
      <c r="GFQ427" s="714"/>
      <c r="GFR427" s="707"/>
      <c r="GFV427" s="714"/>
      <c r="GFW427" s="707"/>
      <c r="GGA427" s="714"/>
      <c r="GGB427" s="707"/>
      <c r="GGF427" s="714"/>
      <c r="GGG427" s="707"/>
      <c r="GGK427" s="714"/>
      <c r="GGL427" s="707"/>
      <c r="GGP427" s="714"/>
      <c r="GGQ427" s="707"/>
      <c r="GGU427" s="714"/>
      <c r="GGV427" s="707"/>
      <c r="GGZ427" s="714"/>
      <c r="GHA427" s="707"/>
      <c r="GHE427" s="714"/>
      <c r="GHF427" s="707"/>
      <c r="GHJ427" s="714"/>
      <c r="GHK427" s="707"/>
      <c r="GHO427" s="714"/>
      <c r="GHP427" s="707"/>
      <c r="GHT427" s="714"/>
      <c r="GHU427" s="707"/>
      <c r="GHY427" s="714"/>
      <c r="GHZ427" s="707"/>
      <c r="GID427" s="714"/>
      <c r="GIE427" s="707"/>
      <c r="GII427" s="714"/>
      <c r="GIJ427" s="707"/>
      <c r="GIN427" s="714"/>
      <c r="GIO427" s="707"/>
      <c r="GIS427" s="714"/>
      <c r="GIT427" s="707"/>
      <c r="GIX427" s="714"/>
      <c r="GIY427" s="707"/>
      <c r="GJC427" s="714"/>
      <c r="GJD427" s="707"/>
      <c r="GJH427" s="714"/>
      <c r="GJI427" s="707"/>
      <c r="GJM427" s="714"/>
      <c r="GJN427" s="707"/>
      <c r="GJR427" s="714"/>
      <c r="GJS427" s="707"/>
      <c r="GJW427" s="714"/>
      <c r="GJX427" s="707"/>
      <c r="GKB427" s="714"/>
      <c r="GKC427" s="707"/>
      <c r="GKG427" s="714"/>
      <c r="GKH427" s="707"/>
      <c r="GKL427" s="714"/>
      <c r="GKM427" s="707"/>
      <c r="GKQ427" s="714"/>
      <c r="GKR427" s="707"/>
      <c r="GKV427" s="714"/>
      <c r="GKW427" s="707"/>
      <c r="GLA427" s="714"/>
      <c r="GLB427" s="707"/>
      <c r="GLF427" s="714"/>
      <c r="GLG427" s="707"/>
      <c r="GLK427" s="714"/>
      <c r="GLL427" s="707"/>
      <c r="GLP427" s="714"/>
      <c r="GLQ427" s="707"/>
      <c r="GLU427" s="714"/>
      <c r="GLV427" s="707"/>
      <c r="GLZ427" s="714"/>
      <c r="GMA427" s="707"/>
      <c r="GME427" s="714"/>
      <c r="GMF427" s="707"/>
      <c r="GMJ427" s="714"/>
      <c r="GMK427" s="707"/>
      <c r="GMO427" s="714"/>
      <c r="GMP427" s="707"/>
      <c r="GMT427" s="714"/>
      <c r="GMU427" s="707"/>
      <c r="GMY427" s="714"/>
      <c r="GMZ427" s="707"/>
      <c r="GND427" s="714"/>
      <c r="GNE427" s="707"/>
      <c r="GNI427" s="714"/>
      <c r="GNJ427" s="707"/>
      <c r="GNN427" s="714"/>
      <c r="GNO427" s="707"/>
      <c r="GNS427" s="714"/>
      <c r="GNT427" s="707"/>
      <c r="GNX427" s="714"/>
      <c r="GNY427" s="707"/>
      <c r="GOC427" s="714"/>
      <c r="GOD427" s="707"/>
      <c r="GOH427" s="714"/>
      <c r="GOI427" s="707"/>
      <c r="GOM427" s="714"/>
      <c r="GON427" s="707"/>
      <c r="GOR427" s="714"/>
      <c r="GOS427" s="707"/>
      <c r="GOW427" s="714"/>
      <c r="GOX427" s="707"/>
      <c r="GPB427" s="714"/>
      <c r="GPC427" s="707"/>
      <c r="GPG427" s="714"/>
      <c r="GPH427" s="707"/>
      <c r="GPL427" s="714"/>
      <c r="GPM427" s="707"/>
      <c r="GPQ427" s="714"/>
      <c r="GPR427" s="707"/>
      <c r="GPV427" s="714"/>
      <c r="GPW427" s="707"/>
      <c r="GQA427" s="714"/>
      <c r="GQB427" s="707"/>
      <c r="GQF427" s="714"/>
      <c r="GQG427" s="707"/>
      <c r="GQK427" s="714"/>
      <c r="GQL427" s="707"/>
      <c r="GQP427" s="714"/>
      <c r="GQQ427" s="707"/>
      <c r="GQU427" s="714"/>
      <c r="GQV427" s="707"/>
      <c r="GQZ427" s="714"/>
      <c r="GRA427" s="707"/>
      <c r="GRE427" s="714"/>
      <c r="GRF427" s="707"/>
      <c r="GRJ427" s="714"/>
      <c r="GRK427" s="707"/>
      <c r="GRO427" s="714"/>
      <c r="GRP427" s="707"/>
      <c r="GRT427" s="714"/>
      <c r="GRU427" s="707"/>
      <c r="GRY427" s="714"/>
      <c r="GRZ427" s="707"/>
      <c r="GSD427" s="714"/>
      <c r="GSE427" s="707"/>
      <c r="GSI427" s="714"/>
      <c r="GSJ427" s="707"/>
      <c r="GSN427" s="714"/>
      <c r="GSO427" s="707"/>
      <c r="GSS427" s="714"/>
      <c r="GST427" s="707"/>
      <c r="GSX427" s="714"/>
      <c r="GSY427" s="707"/>
      <c r="GTC427" s="714"/>
      <c r="GTD427" s="707"/>
      <c r="GTH427" s="714"/>
      <c r="GTI427" s="707"/>
      <c r="GTM427" s="714"/>
      <c r="GTN427" s="707"/>
      <c r="GTR427" s="714"/>
      <c r="GTS427" s="707"/>
      <c r="GTW427" s="714"/>
      <c r="GTX427" s="707"/>
      <c r="GUB427" s="714"/>
      <c r="GUC427" s="707"/>
      <c r="GUG427" s="714"/>
      <c r="GUH427" s="707"/>
      <c r="GUL427" s="714"/>
      <c r="GUM427" s="707"/>
      <c r="GUQ427" s="714"/>
      <c r="GUR427" s="707"/>
      <c r="GUV427" s="714"/>
      <c r="GUW427" s="707"/>
      <c r="GVA427" s="714"/>
      <c r="GVB427" s="707"/>
      <c r="GVF427" s="714"/>
      <c r="GVG427" s="707"/>
      <c r="GVK427" s="714"/>
      <c r="GVL427" s="707"/>
      <c r="GVP427" s="714"/>
      <c r="GVQ427" s="707"/>
      <c r="GVU427" s="714"/>
      <c r="GVV427" s="707"/>
      <c r="GVZ427" s="714"/>
      <c r="GWA427" s="707"/>
      <c r="GWE427" s="714"/>
      <c r="GWF427" s="707"/>
      <c r="GWJ427" s="714"/>
      <c r="GWK427" s="707"/>
      <c r="GWO427" s="714"/>
      <c r="GWP427" s="707"/>
      <c r="GWT427" s="714"/>
      <c r="GWU427" s="707"/>
      <c r="GWY427" s="714"/>
      <c r="GWZ427" s="707"/>
      <c r="GXD427" s="714"/>
      <c r="GXE427" s="707"/>
      <c r="GXI427" s="714"/>
      <c r="GXJ427" s="707"/>
      <c r="GXN427" s="714"/>
      <c r="GXO427" s="707"/>
      <c r="GXS427" s="714"/>
      <c r="GXT427" s="707"/>
      <c r="GXX427" s="714"/>
      <c r="GXY427" s="707"/>
      <c r="GYC427" s="714"/>
      <c r="GYD427" s="707"/>
      <c r="GYH427" s="714"/>
      <c r="GYI427" s="707"/>
      <c r="GYM427" s="714"/>
      <c r="GYN427" s="707"/>
      <c r="GYR427" s="714"/>
      <c r="GYS427" s="707"/>
      <c r="GYW427" s="714"/>
      <c r="GYX427" s="707"/>
      <c r="GZB427" s="714"/>
      <c r="GZC427" s="707"/>
      <c r="GZG427" s="714"/>
      <c r="GZH427" s="707"/>
      <c r="GZL427" s="714"/>
      <c r="GZM427" s="707"/>
      <c r="GZQ427" s="714"/>
      <c r="GZR427" s="707"/>
      <c r="GZV427" s="714"/>
      <c r="GZW427" s="707"/>
      <c r="HAA427" s="714"/>
      <c r="HAB427" s="707"/>
      <c r="HAF427" s="714"/>
      <c r="HAG427" s="707"/>
      <c r="HAK427" s="714"/>
      <c r="HAL427" s="707"/>
      <c r="HAP427" s="714"/>
      <c r="HAQ427" s="707"/>
      <c r="HAU427" s="714"/>
      <c r="HAV427" s="707"/>
      <c r="HAZ427" s="714"/>
      <c r="HBA427" s="707"/>
      <c r="HBE427" s="714"/>
      <c r="HBF427" s="707"/>
      <c r="HBJ427" s="714"/>
      <c r="HBK427" s="707"/>
      <c r="HBO427" s="714"/>
      <c r="HBP427" s="707"/>
      <c r="HBT427" s="714"/>
      <c r="HBU427" s="707"/>
      <c r="HBY427" s="714"/>
      <c r="HBZ427" s="707"/>
      <c r="HCD427" s="714"/>
      <c r="HCE427" s="707"/>
      <c r="HCI427" s="714"/>
      <c r="HCJ427" s="707"/>
      <c r="HCN427" s="714"/>
      <c r="HCO427" s="707"/>
      <c r="HCS427" s="714"/>
      <c r="HCT427" s="707"/>
      <c r="HCX427" s="714"/>
      <c r="HCY427" s="707"/>
      <c r="HDC427" s="714"/>
      <c r="HDD427" s="707"/>
      <c r="HDH427" s="714"/>
      <c r="HDI427" s="707"/>
      <c r="HDM427" s="714"/>
      <c r="HDN427" s="707"/>
      <c r="HDR427" s="714"/>
      <c r="HDS427" s="707"/>
      <c r="HDW427" s="714"/>
      <c r="HDX427" s="707"/>
      <c r="HEB427" s="714"/>
      <c r="HEC427" s="707"/>
      <c r="HEG427" s="714"/>
      <c r="HEH427" s="707"/>
      <c r="HEL427" s="714"/>
      <c r="HEM427" s="707"/>
      <c r="HEQ427" s="714"/>
      <c r="HER427" s="707"/>
      <c r="HEV427" s="714"/>
      <c r="HEW427" s="707"/>
      <c r="HFA427" s="714"/>
      <c r="HFB427" s="707"/>
      <c r="HFF427" s="714"/>
      <c r="HFG427" s="707"/>
      <c r="HFK427" s="714"/>
      <c r="HFL427" s="707"/>
      <c r="HFP427" s="714"/>
      <c r="HFQ427" s="707"/>
      <c r="HFU427" s="714"/>
      <c r="HFV427" s="707"/>
      <c r="HFZ427" s="714"/>
      <c r="HGA427" s="707"/>
      <c r="HGE427" s="714"/>
      <c r="HGF427" s="707"/>
      <c r="HGJ427" s="714"/>
      <c r="HGK427" s="707"/>
      <c r="HGO427" s="714"/>
      <c r="HGP427" s="707"/>
      <c r="HGT427" s="714"/>
      <c r="HGU427" s="707"/>
      <c r="HGY427" s="714"/>
      <c r="HGZ427" s="707"/>
      <c r="HHD427" s="714"/>
      <c r="HHE427" s="707"/>
      <c r="HHI427" s="714"/>
      <c r="HHJ427" s="707"/>
      <c r="HHN427" s="714"/>
      <c r="HHO427" s="707"/>
      <c r="HHS427" s="714"/>
      <c r="HHT427" s="707"/>
      <c r="HHX427" s="714"/>
      <c r="HHY427" s="707"/>
      <c r="HIC427" s="714"/>
      <c r="HID427" s="707"/>
      <c r="HIH427" s="714"/>
      <c r="HII427" s="707"/>
      <c r="HIM427" s="714"/>
      <c r="HIN427" s="707"/>
      <c r="HIR427" s="714"/>
      <c r="HIS427" s="707"/>
      <c r="HIW427" s="714"/>
      <c r="HIX427" s="707"/>
      <c r="HJB427" s="714"/>
      <c r="HJC427" s="707"/>
      <c r="HJG427" s="714"/>
      <c r="HJH427" s="707"/>
      <c r="HJL427" s="714"/>
      <c r="HJM427" s="707"/>
      <c r="HJQ427" s="714"/>
      <c r="HJR427" s="707"/>
      <c r="HJV427" s="714"/>
      <c r="HJW427" s="707"/>
      <c r="HKA427" s="714"/>
      <c r="HKB427" s="707"/>
      <c r="HKF427" s="714"/>
      <c r="HKG427" s="707"/>
      <c r="HKK427" s="714"/>
      <c r="HKL427" s="707"/>
      <c r="HKP427" s="714"/>
      <c r="HKQ427" s="707"/>
      <c r="HKU427" s="714"/>
      <c r="HKV427" s="707"/>
      <c r="HKZ427" s="714"/>
      <c r="HLA427" s="707"/>
      <c r="HLE427" s="714"/>
      <c r="HLF427" s="707"/>
      <c r="HLJ427" s="714"/>
      <c r="HLK427" s="707"/>
      <c r="HLO427" s="714"/>
      <c r="HLP427" s="707"/>
      <c r="HLT427" s="714"/>
      <c r="HLU427" s="707"/>
      <c r="HLY427" s="714"/>
      <c r="HLZ427" s="707"/>
      <c r="HMD427" s="714"/>
      <c r="HME427" s="707"/>
      <c r="HMI427" s="714"/>
      <c r="HMJ427" s="707"/>
      <c r="HMN427" s="714"/>
      <c r="HMO427" s="707"/>
      <c r="HMS427" s="714"/>
      <c r="HMT427" s="707"/>
      <c r="HMX427" s="714"/>
      <c r="HMY427" s="707"/>
      <c r="HNC427" s="714"/>
      <c r="HND427" s="707"/>
      <c r="HNH427" s="714"/>
      <c r="HNI427" s="707"/>
      <c r="HNM427" s="714"/>
      <c r="HNN427" s="707"/>
      <c r="HNR427" s="714"/>
      <c r="HNS427" s="707"/>
      <c r="HNW427" s="714"/>
      <c r="HNX427" s="707"/>
      <c r="HOB427" s="714"/>
      <c r="HOC427" s="707"/>
      <c r="HOG427" s="714"/>
      <c r="HOH427" s="707"/>
      <c r="HOL427" s="714"/>
      <c r="HOM427" s="707"/>
      <c r="HOQ427" s="714"/>
      <c r="HOR427" s="707"/>
      <c r="HOV427" s="714"/>
      <c r="HOW427" s="707"/>
      <c r="HPA427" s="714"/>
      <c r="HPB427" s="707"/>
      <c r="HPF427" s="714"/>
      <c r="HPG427" s="707"/>
      <c r="HPK427" s="714"/>
      <c r="HPL427" s="707"/>
      <c r="HPP427" s="714"/>
      <c r="HPQ427" s="707"/>
      <c r="HPU427" s="714"/>
      <c r="HPV427" s="707"/>
      <c r="HPZ427" s="714"/>
      <c r="HQA427" s="707"/>
      <c r="HQE427" s="714"/>
      <c r="HQF427" s="707"/>
      <c r="HQJ427" s="714"/>
      <c r="HQK427" s="707"/>
      <c r="HQO427" s="714"/>
      <c r="HQP427" s="707"/>
      <c r="HQT427" s="714"/>
      <c r="HQU427" s="707"/>
      <c r="HQY427" s="714"/>
      <c r="HQZ427" s="707"/>
      <c r="HRD427" s="714"/>
      <c r="HRE427" s="707"/>
      <c r="HRI427" s="714"/>
      <c r="HRJ427" s="707"/>
      <c r="HRN427" s="714"/>
      <c r="HRO427" s="707"/>
      <c r="HRS427" s="714"/>
      <c r="HRT427" s="707"/>
      <c r="HRX427" s="714"/>
      <c r="HRY427" s="707"/>
      <c r="HSC427" s="714"/>
      <c r="HSD427" s="707"/>
      <c r="HSH427" s="714"/>
      <c r="HSI427" s="707"/>
      <c r="HSM427" s="714"/>
      <c r="HSN427" s="707"/>
      <c r="HSR427" s="714"/>
      <c r="HSS427" s="707"/>
      <c r="HSW427" s="714"/>
      <c r="HSX427" s="707"/>
      <c r="HTB427" s="714"/>
      <c r="HTC427" s="707"/>
      <c r="HTG427" s="714"/>
      <c r="HTH427" s="707"/>
      <c r="HTL427" s="714"/>
      <c r="HTM427" s="707"/>
      <c r="HTQ427" s="714"/>
      <c r="HTR427" s="707"/>
      <c r="HTV427" s="714"/>
      <c r="HTW427" s="707"/>
      <c r="HUA427" s="714"/>
      <c r="HUB427" s="707"/>
      <c r="HUF427" s="714"/>
      <c r="HUG427" s="707"/>
      <c r="HUK427" s="714"/>
      <c r="HUL427" s="707"/>
      <c r="HUP427" s="714"/>
      <c r="HUQ427" s="707"/>
      <c r="HUU427" s="714"/>
      <c r="HUV427" s="707"/>
      <c r="HUZ427" s="714"/>
      <c r="HVA427" s="707"/>
      <c r="HVE427" s="714"/>
      <c r="HVF427" s="707"/>
      <c r="HVJ427" s="714"/>
      <c r="HVK427" s="707"/>
      <c r="HVO427" s="714"/>
      <c r="HVP427" s="707"/>
      <c r="HVT427" s="714"/>
      <c r="HVU427" s="707"/>
      <c r="HVY427" s="714"/>
      <c r="HVZ427" s="707"/>
      <c r="HWD427" s="714"/>
      <c r="HWE427" s="707"/>
      <c r="HWI427" s="714"/>
      <c r="HWJ427" s="707"/>
      <c r="HWN427" s="714"/>
      <c r="HWO427" s="707"/>
      <c r="HWS427" s="714"/>
      <c r="HWT427" s="707"/>
      <c r="HWX427" s="714"/>
      <c r="HWY427" s="707"/>
      <c r="HXC427" s="714"/>
      <c r="HXD427" s="707"/>
      <c r="HXH427" s="714"/>
      <c r="HXI427" s="707"/>
      <c r="HXM427" s="714"/>
      <c r="HXN427" s="707"/>
      <c r="HXR427" s="714"/>
      <c r="HXS427" s="707"/>
      <c r="HXW427" s="714"/>
      <c r="HXX427" s="707"/>
      <c r="HYB427" s="714"/>
      <c r="HYC427" s="707"/>
      <c r="HYG427" s="714"/>
      <c r="HYH427" s="707"/>
      <c r="HYL427" s="714"/>
      <c r="HYM427" s="707"/>
      <c r="HYQ427" s="714"/>
      <c r="HYR427" s="707"/>
      <c r="HYV427" s="714"/>
      <c r="HYW427" s="707"/>
      <c r="HZA427" s="714"/>
      <c r="HZB427" s="707"/>
      <c r="HZF427" s="714"/>
      <c r="HZG427" s="707"/>
      <c r="HZK427" s="714"/>
      <c r="HZL427" s="707"/>
      <c r="HZP427" s="714"/>
      <c r="HZQ427" s="707"/>
      <c r="HZU427" s="714"/>
      <c r="HZV427" s="707"/>
      <c r="HZZ427" s="714"/>
      <c r="IAA427" s="707"/>
      <c r="IAE427" s="714"/>
      <c r="IAF427" s="707"/>
      <c r="IAJ427" s="714"/>
      <c r="IAK427" s="707"/>
      <c r="IAO427" s="714"/>
      <c r="IAP427" s="707"/>
      <c r="IAT427" s="714"/>
      <c r="IAU427" s="707"/>
      <c r="IAY427" s="714"/>
      <c r="IAZ427" s="707"/>
      <c r="IBD427" s="714"/>
      <c r="IBE427" s="707"/>
      <c r="IBI427" s="714"/>
      <c r="IBJ427" s="707"/>
      <c r="IBN427" s="714"/>
      <c r="IBO427" s="707"/>
      <c r="IBS427" s="714"/>
      <c r="IBT427" s="707"/>
      <c r="IBX427" s="714"/>
      <c r="IBY427" s="707"/>
      <c r="ICC427" s="714"/>
      <c r="ICD427" s="707"/>
      <c r="ICH427" s="714"/>
      <c r="ICI427" s="707"/>
      <c r="ICM427" s="714"/>
      <c r="ICN427" s="707"/>
      <c r="ICR427" s="714"/>
      <c r="ICS427" s="707"/>
      <c r="ICW427" s="714"/>
      <c r="ICX427" s="707"/>
      <c r="IDB427" s="714"/>
      <c r="IDC427" s="707"/>
      <c r="IDG427" s="714"/>
      <c r="IDH427" s="707"/>
      <c r="IDL427" s="714"/>
      <c r="IDM427" s="707"/>
      <c r="IDQ427" s="714"/>
      <c r="IDR427" s="707"/>
      <c r="IDV427" s="714"/>
      <c r="IDW427" s="707"/>
      <c r="IEA427" s="714"/>
      <c r="IEB427" s="707"/>
      <c r="IEF427" s="714"/>
      <c r="IEG427" s="707"/>
      <c r="IEK427" s="714"/>
      <c r="IEL427" s="707"/>
      <c r="IEP427" s="714"/>
      <c r="IEQ427" s="707"/>
      <c r="IEU427" s="714"/>
      <c r="IEV427" s="707"/>
      <c r="IEZ427" s="714"/>
      <c r="IFA427" s="707"/>
      <c r="IFE427" s="714"/>
      <c r="IFF427" s="707"/>
      <c r="IFJ427" s="714"/>
      <c r="IFK427" s="707"/>
      <c r="IFO427" s="714"/>
      <c r="IFP427" s="707"/>
      <c r="IFT427" s="714"/>
      <c r="IFU427" s="707"/>
      <c r="IFY427" s="714"/>
      <c r="IFZ427" s="707"/>
      <c r="IGD427" s="714"/>
      <c r="IGE427" s="707"/>
      <c r="IGI427" s="714"/>
      <c r="IGJ427" s="707"/>
      <c r="IGN427" s="714"/>
      <c r="IGO427" s="707"/>
      <c r="IGS427" s="714"/>
      <c r="IGT427" s="707"/>
      <c r="IGX427" s="714"/>
      <c r="IGY427" s="707"/>
      <c r="IHC427" s="714"/>
      <c r="IHD427" s="707"/>
      <c r="IHH427" s="714"/>
      <c r="IHI427" s="707"/>
      <c r="IHM427" s="714"/>
      <c r="IHN427" s="707"/>
      <c r="IHR427" s="714"/>
      <c r="IHS427" s="707"/>
      <c r="IHW427" s="714"/>
      <c r="IHX427" s="707"/>
      <c r="IIB427" s="714"/>
      <c r="IIC427" s="707"/>
      <c r="IIG427" s="714"/>
      <c r="IIH427" s="707"/>
      <c r="IIL427" s="714"/>
      <c r="IIM427" s="707"/>
      <c r="IIQ427" s="714"/>
      <c r="IIR427" s="707"/>
      <c r="IIV427" s="714"/>
      <c r="IIW427" s="707"/>
      <c r="IJA427" s="714"/>
      <c r="IJB427" s="707"/>
      <c r="IJF427" s="714"/>
      <c r="IJG427" s="707"/>
      <c r="IJK427" s="714"/>
      <c r="IJL427" s="707"/>
      <c r="IJP427" s="714"/>
      <c r="IJQ427" s="707"/>
      <c r="IJU427" s="714"/>
      <c r="IJV427" s="707"/>
      <c r="IJZ427" s="714"/>
      <c r="IKA427" s="707"/>
      <c r="IKE427" s="714"/>
      <c r="IKF427" s="707"/>
      <c r="IKJ427" s="714"/>
      <c r="IKK427" s="707"/>
      <c r="IKO427" s="714"/>
      <c r="IKP427" s="707"/>
      <c r="IKT427" s="714"/>
      <c r="IKU427" s="707"/>
      <c r="IKY427" s="714"/>
      <c r="IKZ427" s="707"/>
      <c r="ILD427" s="714"/>
      <c r="ILE427" s="707"/>
      <c r="ILI427" s="714"/>
      <c r="ILJ427" s="707"/>
      <c r="ILN427" s="714"/>
      <c r="ILO427" s="707"/>
      <c r="ILS427" s="714"/>
      <c r="ILT427" s="707"/>
      <c r="ILX427" s="714"/>
      <c r="ILY427" s="707"/>
      <c r="IMC427" s="714"/>
      <c r="IMD427" s="707"/>
      <c r="IMH427" s="714"/>
      <c r="IMI427" s="707"/>
      <c r="IMM427" s="714"/>
      <c r="IMN427" s="707"/>
      <c r="IMR427" s="714"/>
      <c r="IMS427" s="707"/>
      <c r="IMW427" s="714"/>
      <c r="IMX427" s="707"/>
      <c r="INB427" s="714"/>
      <c r="INC427" s="707"/>
      <c r="ING427" s="714"/>
      <c r="INH427" s="707"/>
      <c r="INL427" s="714"/>
      <c r="INM427" s="707"/>
      <c r="INQ427" s="714"/>
      <c r="INR427" s="707"/>
      <c r="INV427" s="714"/>
      <c r="INW427" s="707"/>
      <c r="IOA427" s="714"/>
      <c r="IOB427" s="707"/>
      <c r="IOF427" s="714"/>
      <c r="IOG427" s="707"/>
      <c r="IOK427" s="714"/>
      <c r="IOL427" s="707"/>
      <c r="IOP427" s="714"/>
      <c r="IOQ427" s="707"/>
      <c r="IOU427" s="714"/>
      <c r="IOV427" s="707"/>
      <c r="IOZ427" s="714"/>
      <c r="IPA427" s="707"/>
      <c r="IPE427" s="714"/>
      <c r="IPF427" s="707"/>
      <c r="IPJ427" s="714"/>
      <c r="IPK427" s="707"/>
      <c r="IPO427" s="714"/>
      <c r="IPP427" s="707"/>
      <c r="IPT427" s="714"/>
      <c r="IPU427" s="707"/>
      <c r="IPY427" s="714"/>
      <c r="IPZ427" s="707"/>
      <c r="IQD427" s="714"/>
      <c r="IQE427" s="707"/>
      <c r="IQI427" s="714"/>
      <c r="IQJ427" s="707"/>
      <c r="IQN427" s="714"/>
      <c r="IQO427" s="707"/>
      <c r="IQS427" s="714"/>
      <c r="IQT427" s="707"/>
      <c r="IQX427" s="714"/>
      <c r="IQY427" s="707"/>
      <c r="IRC427" s="714"/>
      <c r="IRD427" s="707"/>
      <c r="IRH427" s="714"/>
      <c r="IRI427" s="707"/>
      <c r="IRM427" s="714"/>
      <c r="IRN427" s="707"/>
      <c r="IRR427" s="714"/>
      <c r="IRS427" s="707"/>
      <c r="IRW427" s="714"/>
      <c r="IRX427" s="707"/>
      <c r="ISB427" s="714"/>
      <c r="ISC427" s="707"/>
      <c r="ISG427" s="714"/>
      <c r="ISH427" s="707"/>
      <c r="ISL427" s="714"/>
      <c r="ISM427" s="707"/>
      <c r="ISQ427" s="714"/>
      <c r="ISR427" s="707"/>
      <c r="ISV427" s="714"/>
      <c r="ISW427" s="707"/>
      <c r="ITA427" s="714"/>
      <c r="ITB427" s="707"/>
      <c r="ITF427" s="714"/>
      <c r="ITG427" s="707"/>
      <c r="ITK427" s="714"/>
      <c r="ITL427" s="707"/>
      <c r="ITP427" s="714"/>
      <c r="ITQ427" s="707"/>
      <c r="ITU427" s="714"/>
      <c r="ITV427" s="707"/>
      <c r="ITZ427" s="714"/>
      <c r="IUA427" s="707"/>
      <c r="IUE427" s="714"/>
      <c r="IUF427" s="707"/>
      <c r="IUJ427" s="714"/>
      <c r="IUK427" s="707"/>
      <c r="IUO427" s="714"/>
      <c r="IUP427" s="707"/>
      <c r="IUT427" s="714"/>
      <c r="IUU427" s="707"/>
      <c r="IUY427" s="714"/>
      <c r="IUZ427" s="707"/>
      <c r="IVD427" s="714"/>
      <c r="IVE427" s="707"/>
      <c r="IVI427" s="714"/>
      <c r="IVJ427" s="707"/>
      <c r="IVN427" s="714"/>
      <c r="IVO427" s="707"/>
      <c r="IVS427" s="714"/>
      <c r="IVT427" s="707"/>
      <c r="IVX427" s="714"/>
      <c r="IVY427" s="707"/>
      <c r="IWC427" s="714"/>
      <c r="IWD427" s="707"/>
      <c r="IWH427" s="714"/>
      <c r="IWI427" s="707"/>
      <c r="IWM427" s="714"/>
      <c r="IWN427" s="707"/>
      <c r="IWR427" s="714"/>
      <c r="IWS427" s="707"/>
      <c r="IWW427" s="714"/>
      <c r="IWX427" s="707"/>
      <c r="IXB427" s="714"/>
      <c r="IXC427" s="707"/>
      <c r="IXG427" s="714"/>
      <c r="IXH427" s="707"/>
      <c r="IXL427" s="714"/>
      <c r="IXM427" s="707"/>
      <c r="IXQ427" s="714"/>
      <c r="IXR427" s="707"/>
      <c r="IXV427" s="714"/>
      <c r="IXW427" s="707"/>
      <c r="IYA427" s="714"/>
      <c r="IYB427" s="707"/>
      <c r="IYF427" s="714"/>
      <c r="IYG427" s="707"/>
      <c r="IYK427" s="714"/>
      <c r="IYL427" s="707"/>
      <c r="IYP427" s="714"/>
      <c r="IYQ427" s="707"/>
      <c r="IYU427" s="714"/>
      <c r="IYV427" s="707"/>
      <c r="IYZ427" s="714"/>
      <c r="IZA427" s="707"/>
      <c r="IZE427" s="714"/>
      <c r="IZF427" s="707"/>
      <c r="IZJ427" s="714"/>
      <c r="IZK427" s="707"/>
      <c r="IZO427" s="714"/>
      <c r="IZP427" s="707"/>
      <c r="IZT427" s="714"/>
      <c r="IZU427" s="707"/>
      <c r="IZY427" s="714"/>
      <c r="IZZ427" s="707"/>
      <c r="JAD427" s="714"/>
      <c r="JAE427" s="707"/>
      <c r="JAI427" s="714"/>
      <c r="JAJ427" s="707"/>
      <c r="JAN427" s="714"/>
      <c r="JAO427" s="707"/>
      <c r="JAS427" s="714"/>
      <c r="JAT427" s="707"/>
      <c r="JAX427" s="714"/>
      <c r="JAY427" s="707"/>
      <c r="JBC427" s="714"/>
      <c r="JBD427" s="707"/>
      <c r="JBH427" s="714"/>
      <c r="JBI427" s="707"/>
      <c r="JBM427" s="714"/>
      <c r="JBN427" s="707"/>
      <c r="JBR427" s="714"/>
      <c r="JBS427" s="707"/>
      <c r="JBW427" s="714"/>
      <c r="JBX427" s="707"/>
      <c r="JCB427" s="714"/>
      <c r="JCC427" s="707"/>
      <c r="JCG427" s="714"/>
      <c r="JCH427" s="707"/>
      <c r="JCL427" s="714"/>
      <c r="JCM427" s="707"/>
      <c r="JCQ427" s="714"/>
      <c r="JCR427" s="707"/>
      <c r="JCV427" s="714"/>
      <c r="JCW427" s="707"/>
      <c r="JDA427" s="714"/>
      <c r="JDB427" s="707"/>
      <c r="JDF427" s="714"/>
      <c r="JDG427" s="707"/>
      <c r="JDK427" s="714"/>
      <c r="JDL427" s="707"/>
      <c r="JDP427" s="714"/>
      <c r="JDQ427" s="707"/>
      <c r="JDU427" s="714"/>
      <c r="JDV427" s="707"/>
      <c r="JDZ427" s="714"/>
      <c r="JEA427" s="707"/>
      <c r="JEE427" s="714"/>
      <c r="JEF427" s="707"/>
      <c r="JEJ427" s="714"/>
      <c r="JEK427" s="707"/>
      <c r="JEO427" s="714"/>
      <c r="JEP427" s="707"/>
      <c r="JET427" s="714"/>
      <c r="JEU427" s="707"/>
      <c r="JEY427" s="714"/>
      <c r="JEZ427" s="707"/>
      <c r="JFD427" s="714"/>
      <c r="JFE427" s="707"/>
      <c r="JFI427" s="714"/>
      <c r="JFJ427" s="707"/>
      <c r="JFN427" s="714"/>
      <c r="JFO427" s="707"/>
      <c r="JFS427" s="714"/>
      <c r="JFT427" s="707"/>
      <c r="JFX427" s="714"/>
      <c r="JFY427" s="707"/>
      <c r="JGC427" s="714"/>
      <c r="JGD427" s="707"/>
      <c r="JGH427" s="714"/>
      <c r="JGI427" s="707"/>
      <c r="JGM427" s="714"/>
      <c r="JGN427" s="707"/>
      <c r="JGR427" s="714"/>
      <c r="JGS427" s="707"/>
      <c r="JGW427" s="714"/>
      <c r="JGX427" s="707"/>
      <c r="JHB427" s="714"/>
      <c r="JHC427" s="707"/>
      <c r="JHG427" s="714"/>
      <c r="JHH427" s="707"/>
      <c r="JHL427" s="714"/>
      <c r="JHM427" s="707"/>
      <c r="JHQ427" s="714"/>
      <c r="JHR427" s="707"/>
      <c r="JHV427" s="714"/>
      <c r="JHW427" s="707"/>
      <c r="JIA427" s="714"/>
      <c r="JIB427" s="707"/>
      <c r="JIF427" s="714"/>
      <c r="JIG427" s="707"/>
      <c r="JIK427" s="714"/>
      <c r="JIL427" s="707"/>
      <c r="JIP427" s="714"/>
      <c r="JIQ427" s="707"/>
      <c r="JIU427" s="714"/>
      <c r="JIV427" s="707"/>
      <c r="JIZ427" s="714"/>
      <c r="JJA427" s="707"/>
      <c r="JJE427" s="714"/>
      <c r="JJF427" s="707"/>
      <c r="JJJ427" s="714"/>
      <c r="JJK427" s="707"/>
      <c r="JJO427" s="714"/>
      <c r="JJP427" s="707"/>
      <c r="JJT427" s="714"/>
      <c r="JJU427" s="707"/>
      <c r="JJY427" s="714"/>
      <c r="JJZ427" s="707"/>
      <c r="JKD427" s="714"/>
      <c r="JKE427" s="707"/>
      <c r="JKI427" s="714"/>
      <c r="JKJ427" s="707"/>
      <c r="JKN427" s="714"/>
      <c r="JKO427" s="707"/>
      <c r="JKS427" s="714"/>
      <c r="JKT427" s="707"/>
      <c r="JKX427" s="714"/>
      <c r="JKY427" s="707"/>
      <c r="JLC427" s="714"/>
      <c r="JLD427" s="707"/>
      <c r="JLH427" s="714"/>
      <c r="JLI427" s="707"/>
      <c r="JLM427" s="714"/>
      <c r="JLN427" s="707"/>
      <c r="JLR427" s="714"/>
      <c r="JLS427" s="707"/>
      <c r="JLW427" s="714"/>
      <c r="JLX427" s="707"/>
      <c r="JMB427" s="714"/>
      <c r="JMC427" s="707"/>
      <c r="JMG427" s="714"/>
      <c r="JMH427" s="707"/>
      <c r="JML427" s="714"/>
      <c r="JMM427" s="707"/>
      <c r="JMQ427" s="714"/>
      <c r="JMR427" s="707"/>
      <c r="JMV427" s="714"/>
      <c r="JMW427" s="707"/>
      <c r="JNA427" s="714"/>
      <c r="JNB427" s="707"/>
      <c r="JNF427" s="714"/>
      <c r="JNG427" s="707"/>
      <c r="JNK427" s="714"/>
      <c r="JNL427" s="707"/>
      <c r="JNP427" s="714"/>
      <c r="JNQ427" s="707"/>
      <c r="JNU427" s="714"/>
      <c r="JNV427" s="707"/>
      <c r="JNZ427" s="714"/>
      <c r="JOA427" s="707"/>
      <c r="JOE427" s="714"/>
      <c r="JOF427" s="707"/>
      <c r="JOJ427" s="714"/>
      <c r="JOK427" s="707"/>
      <c r="JOO427" s="714"/>
      <c r="JOP427" s="707"/>
      <c r="JOT427" s="714"/>
      <c r="JOU427" s="707"/>
      <c r="JOY427" s="714"/>
      <c r="JOZ427" s="707"/>
      <c r="JPD427" s="714"/>
      <c r="JPE427" s="707"/>
      <c r="JPI427" s="714"/>
      <c r="JPJ427" s="707"/>
      <c r="JPN427" s="714"/>
      <c r="JPO427" s="707"/>
      <c r="JPS427" s="714"/>
      <c r="JPT427" s="707"/>
      <c r="JPX427" s="714"/>
      <c r="JPY427" s="707"/>
      <c r="JQC427" s="714"/>
      <c r="JQD427" s="707"/>
      <c r="JQH427" s="714"/>
      <c r="JQI427" s="707"/>
      <c r="JQM427" s="714"/>
      <c r="JQN427" s="707"/>
      <c r="JQR427" s="714"/>
      <c r="JQS427" s="707"/>
      <c r="JQW427" s="714"/>
      <c r="JQX427" s="707"/>
      <c r="JRB427" s="714"/>
      <c r="JRC427" s="707"/>
      <c r="JRG427" s="714"/>
      <c r="JRH427" s="707"/>
      <c r="JRL427" s="714"/>
      <c r="JRM427" s="707"/>
      <c r="JRQ427" s="714"/>
      <c r="JRR427" s="707"/>
      <c r="JRV427" s="714"/>
      <c r="JRW427" s="707"/>
      <c r="JSA427" s="714"/>
      <c r="JSB427" s="707"/>
      <c r="JSF427" s="714"/>
      <c r="JSG427" s="707"/>
      <c r="JSK427" s="714"/>
      <c r="JSL427" s="707"/>
      <c r="JSP427" s="714"/>
      <c r="JSQ427" s="707"/>
      <c r="JSU427" s="714"/>
      <c r="JSV427" s="707"/>
      <c r="JSZ427" s="714"/>
      <c r="JTA427" s="707"/>
      <c r="JTE427" s="714"/>
      <c r="JTF427" s="707"/>
      <c r="JTJ427" s="714"/>
      <c r="JTK427" s="707"/>
      <c r="JTO427" s="714"/>
      <c r="JTP427" s="707"/>
      <c r="JTT427" s="714"/>
      <c r="JTU427" s="707"/>
      <c r="JTY427" s="714"/>
      <c r="JTZ427" s="707"/>
      <c r="JUD427" s="714"/>
      <c r="JUE427" s="707"/>
      <c r="JUI427" s="714"/>
      <c r="JUJ427" s="707"/>
      <c r="JUN427" s="714"/>
      <c r="JUO427" s="707"/>
      <c r="JUS427" s="714"/>
      <c r="JUT427" s="707"/>
      <c r="JUX427" s="714"/>
      <c r="JUY427" s="707"/>
      <c r="JVC427" s="714"/>
      <c r="JVD427" s="707"/>
      <c r="JVH427" s="714"/>
      <c r="JVI427" s="707"/>
      <c r="JVM427" s="714"/>
      <c r="JVN427" s="707"/>
      <c r="JVR427" s="714"/>
      <c r="JVS427" s="707"/>
      <c r="JVW427" s="714"/>
      <c r="JVX427" s="707"/>
      <c r="JWB427" s="714"/>
      <c r="JWC427" s="707"/>
      <c r="JWG427" s="714"/>
      <c r="JWH427" s="707"/>
      <c r="JWL427" s="714"/>
      <c r="JWM427" s="707"/>
      <c r="JWQ427" s="714"/>
      <c r="JWR427" s="707"/>
      <c r="JWV427" s="714"/>
      <c r="JWW427" s="707"/>
      <c r="JXA427" s="714"/>
      <c r="JXB427" s="707"/>
      <c r="JXF427" s="714"/>
      <c r="JXG427" s="707"/>
      <c r="JXK427" s="714"/>
      <c r="JXL427" s="707"/>
      <c r="JXP427" s="714"/>
      <c r="JXQ427" s="707"/>
      <c r="JXU427" s="714"/>
      <c r="JXV427" s="707"/>
      <c r="JXZ427" s="714"/>
      <c r="JYA427" s="707"/>
      <c r="JYE427" s="714"/>
      <c r="JYF427" s="707"/>
      <c r="JYJ427" s="714"/>
      <c r="JYK427" s="707"/>
      <c r="JYO427" s="714"/>
      <c r="JYP427" s="707"/>
      <c r="JYT427" s="714"/>
      <c r="JYU427" s="707"/>
      <c r="JYY427" s="714"/>
      <c r="JYZ427" s="707"/>
      <c r="JZD427" s="714"/>
      <c r="JZE427" s="707"/>
      <c r="JZI427" s="714"/>
      <c r="JZJ427" s="707"/>
      <c r="JZN427" s="714"/>
      <c r="JZO427" s="707"/>
      <c r="JZS427" s="714"/>
      <c r="JZT427" s="707"/>
      <c r="JZX427" s="714"/>
      <c r="JZY427" s="707"/>
      <c r="KAC427" s="714"/>
      <c r="KAD427" s="707"/>
      <c r="KAH427" s="714"/>
      <c r="KAI427" s="707"/>
      <c r="KAM427" s="714"/>
      <c r="KAN427" s="707"/>
      <c r="KAR427" s="714"/>
      <c r="KAS427" s="707"/>
      <c r="KAW427" s="714"/>
      <c r="KAX427" s="707"/>
      <c r="KBB427" s="714"/>
      <c r="KBC427" s="707"/>
      <c r="KBG427" s="714"/>
      <c r="KBH427" s="707"/>
      <c r="KBL427" s="714"/>
      <c r="KBM427" s="707"/>
      <c r="KBQ427" s="714"/>
      <c r="KBR427" s="707"/>
      <c r="KBV427" s="714"/>
      <c r="KBW427" s="707"/>
      <c r="KCA427" s="714"/>
      <c r="KCB427" s="707"/>
      <c r="KCF427" s="714"/>
      <c r="KCG427" s="707"/>
      <c r="KCK427" s="714"/>
      <c r="KCL427" s="707"/>
      <c r="KCP427" s="714"/>
      <c r="KCQ427" s="707"/>
      <c r="KCU427" s="714"/>
      <c r="KCV427" s="707"/>
      <c r="KCZ427" s="714"/>
      <c r="KDA427" s="707"/>
      <c r="KDE427" s="714"/>
      <c r="KDF427" s="707"/>
      <c r="KDJ427" s="714"/>
      <c r="KDK427" s="707"/>
      <c r="KDO427" s="714"/>
      <c r="KDP427" s="707"/>
      <c r="KDT427" s="714"/>
      <c r="KDU427" s="707"/>
      <c r="KDY427" s="714"/>
      <c r="KDZ427" s="707"/>
      <c r="KED427" s="714"/>
      <c r="KEE427" s="707"/>
      <c r="KEI427" s="714"/>
      <c r="KEJ427" s="707"/>
      <c r="KEN427" s="714"/>
      <c r="KEO427" s="707"/>
      <c r="KES427" s="714"/>
      <c r="KET427" s="707"/>
      <c r="KEX427" s="714"/>
      <c r="KEY427" s="707"/>
      <c r="KFC427" s="714"/>
      <c r="KFD427" s="707"/>
      <c r="KFH427" s="714"/>
      <c r="KFI427" s="707"/>
      <c r="KFM427" s="714"/>
      <c r="KFN427" s="707"/>
      <c r="KFR427" s="714"/>
      <c r="KFS427" s="707"/>
      <c r="KFW427" s="714"/>
      <c r="KFX427" s="707"/>
      <c r="KGB427" s="714"/>
      <c r="KGC427" s="707"/>
      <c r="KGG427" s="714"/>
      <c r="KGH427" s="707"/>
      <c r="KGL427" s="714"/>
      <c r="KGM427" s="707"/>
      <c r="KGQ427" s="714"/>
      <c r="KGR427" s="707"/>
      <c r="KGV427" s="714"/>
      <c r="KGW427" s="707"/>
      <c r="KHA427" s="714"/>
      <c r="KHB427" s="707"/>
      <c r="KHF427" s="714"/>
      <c r="KHG427" s="707"/>
      <c r="KHK427" s="714"/>
      <c r="KHL427" s="707"/>
      <c r="KHP427" s="714"/>
      <c r="KHQ427" s="707"/>
      <c r="KHU427" s="714"/>
      <c r="KHV427" s="707"/>
      <c r="KHZ427" s="714"/>
      <c r="KIA427" s="707"/>
      <c r="KIE427" s="714"/>
      <c r="KIF427" s="707"/>
      <c r="KIJ427" s="714"/>
      <c r="KIK427" s="707"/>
      <c r="KIO427" s="714"/>
      <c r="KIP427" s="707"/>
      <c r="KIT427" s="714"/>
      <c r="KIU427" s="707"/>
      <c r="KIY427" s="714"/>
      <c r="KIZ427" s="707"/>
      <c r="KJD427" s="714"/>
      <c r="KJE427" s="707"/>
      <c r="KJI427" s="714"/>
      <c r="KJJ427" s="707"/>
      <c r="KJN427" s="714"/>
      <c r="KJO427" s="707"/>
      <c r="KJS427" s="714"/>
      <c r="KJT427" s="707"/>
      <c r="KJX427" s="714"/>
      <c r="KJY427" s="707"/>
      <c r="KKC427" s="714"/>
      <c r="KKD427" s="707"/>
      <c r="KKH427" s="714"/>
      <c r="KKI427" s="707"/>
      <c r="KKM427" s="714"/>
      <c r="KKN427" s="707"/>
      <c r="KKR427" s="714"/>
      <c r="KKS427" s="707"/>
      <c r="KKW427" s="714"/>
      <c r="KKX427" s="707"/>
      <c r="KLB427" s="714"/>
      <c r="KLC427" s="707"/>
      <c r="KLG427" s="714"/>
      <c r="KLH427" s="707"/>
      <c r="KLL427" s="714"/>
      <c r="KLM427" s="707"/>
      <c r="KLQ427" s="714"/>
      <c r="KLR427" s="707"/>
      <c r="KLV427" s="714"/>
      <c r="KLW427" s="707"/>
      <c r="KMA427" s="714"/>
      <c r="KMB427" s="707"/>
      <c r="KMF427" s="714"/>
      <c r="KMG427" s="707"/>
      <c r="KMK427" s="714"/>
      <c r="KML427" s="707"/>
      <c r="KMP427" s="714"/>
      <c r="KMQ427" s="707"/>
      <c r="KMU427" s="714"/>
      <c r="KMV427" s="707"/>
      <c r="KMZ427" s="714"/>
      <c r="KNA427" s="707"/>
      <c r="KNE427" s="714"/>
      <c r="KNF427" s="707"/>
      <c r="KNJ427" s="714"/>
      <c r="KNK427" s="707"/>
      <c r="KNO427" s="714"/>
      <c r="KNP427" s="707"/>
      <c r="KNT427" s="714"/>
      <c r="KNU427" s="707"/>
      <c r="KNY427" s="714"/>
      <c r="KNZ427" s="707"/>
      <c r="KOD427" s="714"/>
      <c r="KOE427" s="707"/>
      <c r="KOI427" s="714"/>
      <c r="KOJ427" s="707"/>
      <c r="KON427" s="714"/>
      <c r="KOO427" s="707"/>
      <c r="KOS427" s="714"/>
      <c r="KOT427" s="707"/>
      <c r="KOX427" s="714"/>
      <c r="KOY427" s="707"/>
      <c r="KPC427" s="714"/>
      <c r="KPD427" s="707"/>
      <c r="KPH427" s="714"/>
      <c r="KPI427" s="707"/>
      <c r="KPM427" s="714"/>
      <c r="KPN427" s="707"/>
      <c r="KPR427" s="714"/>
      <c r="KPS427" s="707"/>
      <c r="KPW427" s="714"/>
      <c r="KPX427" s="707"/>
      <c r="KQB427" s="714"/>
      <c r="KQC427" s="707"/>
      <c r="KQG427" s="714"/>
      <c r="KQH427" s="707"/>
      <c r="KQL427" s="714"/>
      <c r="KQM427" s="707"/>
      <c r="KQQ427" s="714"/>
      <c r="KQR427" s="707"/>
      <c r="KQV427" s="714"/>
      <c r="KQW427" s="707"/>
      <c r="KRA427" s="714"/>
      <c r="KRB427" s="707"/>
      <c r="KRF427" s="714"/>
      <c r="KRG427" s="707"/>
      <c r="KRK427" s="714"/>
      <c r="KRL427" s="707"/>
      <c r="KRP427" s="714"/>
      <c r="KRQ427" s="707"/>
      <c r="KRU427" s="714"/>
      <c r="KRV427" s="707"/>
      <c r="KRZ427" s="714"/>
      <c r="KSA427" s="707"/>
      <c r="KSE427" s="714"/>
      <c r="KSF427" s="707"/>
      <c r="KSJ427" s="714"/>
      <c r="KSK427" s="707"/>
      <c r="KSO427" s="714"/>
      <c r="KSP427" s="707"/>
      <c r="KST427" s="714"/>
      <c r="KSU427" s="707"/>
      <c r="KSY427" s="714"/>
      <c r="KSZ427" s="707"/>
      <c r="KTD427" s="714"/>
      <c r="KTE427" s="707"/>
      <c r="KTI427" s="714"/>
      <c r="KTJ427" s="707"/>
      <c r="KTN427" s="714"/>
      <c r="KTO427" s="707"/>
      <c r="KTS427" s="714"/>
      <c r="KTT427" s="707"/>
      <c r="KTX427" s="714"/>
      <c r="KTY427" s="707"/>
      <c r="KUC427" s="714"/>
      <c r="KUD427" s="707"/>
      <c r="KUH427" s="714"/>
      <c r="KUI427" s="707"/>
      <c r="KUM427" s="714"/>
      <c r="KUN427" s="707"/>
      <c r="KUR427" s="714"/>
      <c r="KUS427" s="707"/>
      <c r="KUW427" s="714"/>
      <c r="KUX427" s="707"/>
      <c r="KVB427" s="714"/>
      <c r="KVC427" s="707"/>
      <c r="KVG427" s="714"/>
      <c r="KVH427" s="707"/>
      <c r="KVL427" s="714"/>
      <c r="KVM427" s="707"/>
      <c r="KVQ427" s="714"/>
      <c r="KVR427" s="707"/>
      <c r="KVV427" s="714"/>
      <c r="KVW427" s="707"/>
      <c r="KWA427" s="714"/>
      <c r="KWB427" s="707"/>
      <c r="KWF427" s="714"/>
      <c r="KWG427" s="707"/>
      <c r="KWK427" s="714"/>
      <c r="KWL427" s="707"/>
      <c r="KWP427" s="714"/>
      <c r="KWQ427" s="707"/>
      <c r="KWU427" s="714"/>
      <c r="KWV427" s="707"/>
      <c r="KWZ427" s="714"/>
      <c r="KXA427" s="707"/>
      <c r="KXE427" s="714"/>
      <c r="KXF427" s="707"/>
      <c r="KXJ427" s="714"/>
      <c r="KXK427" s="707"/>
      <c r="KXO427" s="714"/>
      <c r="KXP427" s="707"/>
      <c r="KXT427" s="714"/>
      <c r="KXU427" s="707"/>
      <c r="KXY427" s="714"/>
      <c r="KXZ427" s="707"/>
      <c r="KYD427" s="714"/>
      <c r="KYE427" s="707"/>
      <c r="KYI427" s="714"/>
      <c r="KYJ427" s="707"/>
      <c r="KYN427" s="714"/>
      <c r="KYO427" s="707"/>
      <c r="KYS427" s="714"/>
      <c r="KYT427" s="707"/>
      <c r="KYX427" s="714"/>
      <c r="KYY427" s="707"/>
      <c r="KZC427" s="714"/>
      <c r="KZD427" s="707"/>
      <c r="KZH427" s="714"/>
      <c r="KZI427" s="707"/>
      <c r="KZM427" s="714"/>
      <c r="KZN427" s="707"/>
      <c r="KZR427" s="714"/>
      <c r="KZS427" s="707"/>
      <c r="KZW427" s="714"/>
      <c r="KZX427" s="707"/>
      <c r="LAB427" s="714"/>
      <c r="LAC427" s="707"/>
      <c r="LAG427" s="714"/>
      <c r="LAH427" s="707"/>
      <c r="LAL427" s="714"/>
      <c r="LAM427" s="707"/>
      <c r="LAQ427" s="714"/>
      <c r="LAR427" s="707"/>
      <c r="LAV427" s="714"/>
      <c r="LAW427" s="707"/>
      <c r="LBA427" s="714"/>
      <c r="LBB427" s="707"/>
      <c r="LBF427" s="714"/>
      <c r="LBG427" s="707"/>
      <c r="LBK427" s="714"/>
      <c r="LBL427" s="707"/>
      <c r="LBP427" s="714"/>
      <c r="LBQ427" s="707"/>
      <c r="LBU427" s="714"/>
      <c r="LBV427" s="707"/>
      <c r="LBZ427" s="714"/>
      <c r="LCA427" s="707"/>
      <c r="LCE427" s="714"/>
      <c r="LCF427" s="707"/>
      <c r="LCJ427" s="714"/>
      <c r="LCK427" s="707"/>
      <c r="LCO427" s="714"/>
      <c r="LCP427" s="707"/>
      <c r="LCT427" s="714"/>
      <c r="LCU427" s="707"/>
      <c r="LCY427" s="714"/>
      <c r="LCZ427" s="707"/>
      <c r="LDD427" s="714"/>
      <c r="LDE427" s="707"/>
      <c r="LDI427" s="714"/>
      <c r="LDJ427" s="707"/>
      <c r="LDN427" s="714"/>
      <c r="LDO427" s="707"/>
      <c r="LDS427" s="714"/>
      <c r="LDT427" s="707"/>
      <c r="LDX427" s="714"/>
      <c r="LDY427" s="707"/>
      <c r="LEC427" s="714"/>
      <c r="LED427" s="707"/>
      <c r="LEH427" s="714"/>
      <c r="LEI427" s="707"/>
      <c r="LEM427" s="714"/>
      <c r="LEN427" s="707"/>
      <c r="LER427" s="714"/>
      <c r="LES427" s="707"/>
      <c r="LEW427" s="714"/>
      <c r="LEX427" s="707"/>
      <c r="LFB427" s="714"/>
      <c r="LFC427" s="707"/>
      <c r="LFG427" s="714"/>
      <c r="LFH427" s="707"/>
      <c r="LFL427" s="714"/>
      <c r="LFM427" s="707"/>
      <c r="LFQ427" s="714"/>
      <c r="LFR427" s="707"/>
      <c r="LFV427" s="714"/>
      <c r="LFW427" s="707"/>
      <c r="LGA427" s="714"/>
      <c r="LGB427" s="707"/>
      <c r="LGF427" s="714"/>
      <c r="LGG427" s="707"/>
      <c r="LGK427" s="714"/>
      <c r="LGL427" s="707"/>
      <c r="LGP427" s="714"/>
      <c r="LGQ427" s="707"/>
      <c r="LGU427" s="714"/>
      <c r="LGV427" s="707"/>
      <c r="LGZ427" s="714"/>
      <c r="LHA427" s="707"/>
      <c r="LHE427" s="714"/>
      <c r="LHF427" s="707"/>
      <c r="LHJ427" s="714"/>
      <c r="LHK427" s="707"/>
      <c r="LHO427" s="714"/>
      <c r="LHP427" s="707"/>
      <c r="LHT427" s="714"/>
      <c r="LHU427" s="707"/>
      <c r="LHY427" s="714"/>
      <c r="LHZ427" s="707"/>
      <c r="LID427" s="714"/>
      <c r="LIE427" s="707"/>
      <c r="LII427" s="714"/>
      <c r="LIJ427" s="707"/>
      <c r="LIN427" s="714"/>
      <c r="LIO427" s="707"/>
      <c r="LIS427" s="714"/>
      <c r="LIT427" s="707"/>
      <c r="LIX427" s="714"/>
      <c r="LIY427" s="707"/>
      <c r="LJC427" s="714"/>
      <c r="LJD427" s="707"/>
      <c r="LJH427" s="714"/>
      <c r="LJI427" s="707"/>
      <c r="LJM427" s="714"/>
      <c r="LJN427" s="707"/>
      <c r="LJR427" s="714"/>
      <c r="LJS427" s="707"/>
      <c r="LJW427" s="714"/>
      <c r="LJX427" s="707"/>
      <c r="LKB427" s="714"/>
      <c r="LKC427" s="707"/>
      <c r="LKG427" s="714"/>
      <c r="LKH427" s="707"/>
      <c r="LKL427" s="714"/>
      <c r="LKM427" s="707"/>
      <c r="LKQ427" s="714"/>
      <c r="LKR427" s="707"/>
      <c r="LKV427" s="714"/>
      <c r="LKW427" s="707"/>
      <c r="LLA427" s="714"/>
      <c r="LLB427" s="707"/>
      <c r="LLF427" s="714"/>
      <c r="LLG427" s="707"/>
      <c r="LLK427" s="714"/>
      <c r="LLL427" s="707"/>
      <c r="LLP427" s="714"/>
      <c r="LLQ427" s="707"/>
      <c r="LLU427" s="714"/>
      <c r="LLV427" s="707"/>
      <c r="LLZ427" s="714"/>
      <c r="LMA427" s="707"/>
      <c r="LME427" s="714"/>
      <c r="LMF427" s="707"/>
      <c r="LMJ427" s="714"/>
      <c r="LMK427" s="707"/>
      <c r="LMO427" s="714"/>
      <c r="LMP427" s="707"/>
      <c r="LMT427" s="714"/>
      <c r="LMU427" s="707"/>
      <c r="LMY427" s="714"/>
      <c r="LMZ427" s="707"/>
      <c r="LND427" s="714"/>
      <c r="LNE427" s="707"/>
      <c r="LNI427" s="714"/>
      <c r="LNJ427" s="707"/>
      <c r="LNN427" s="714"/>
      <c r="LNO427" s="707"/>
      <c r="LNS427" s="714"/>
      <c r="LNT427" s="707"/>
      <c r="LNX427" s="714"/>
      <c r="LNY427" s="707"/>
      <c r="LOC427" s="714"/>
      <c r="LOD427" s="707"/>
      <c r="LOH427" s="714"/>
      <c r="LOI427" s="707"/>
      <c r="LOM427" s="714"/>
      <c r="LON427" s="707"/>
      <c r="LOR427" s="714"/>
      <c r="LOS427" s="707"/>
      <c r="LOW427" s="714"/>
      <c r="LOX427" s="707"/>
      <c r="LPB427" s="714"/>
      <c r="LPC427" s="707"/>
      <c r="LPG427" s="714"/>
      <c r="LPH427" s="707"/>
      <c r="LPL427" s="714"/>
      <c r="LPM427" s="707"/>
      <c r="LPQ427" s="714"/>
      <c r="LPR427" s="707"/>
      <c r="LPV427" s="714"/>
      <c r="LPW427" s="707"/>
      <c r="LQA427" s="714"/>
      <c r="LQB427" s="707"/>
      <c r="LQF427" s="714"/>
      <c r="LQG427" s="707"/>
      <c r="LQK427" s="714"/>
      <c r="LQL427" s="707"/>
      <c r="LQP427" s="714"/>
      <c r="LQQ427" s="707"/>
      <c r="LQU427" s="714"/>
      <c r="LQV427" s="707"/>
      <c r="LQZ427" s="714"/>
      <c r="LRA427" s="707"/>
      <c r="LRE427" s="714"/>
      <c r="LRF427" s="707"/>
      <c r="LRJ427" s="714"/>
      <c r="LRK427" s="707"/>
      <c r="LRO427" s="714"/>
      <c r="LRP427" s="707"/>
      <c r="LRT427" s="714"/>
      <c r="LRU427" s="707"/>
      <c r="LRY427" s="714"/>
      <c r="LRZ427" s="707"/>
      <c r="LSD427" s="714"/>
      <c r="LSE427" s="707"/>
      <c r="LSI427" s="714"/>
      <c r="LSJ427" s="707"/>
      <c r="LSN427" s="714"/>
      <c r="LSO427" s="707"/>
      <c r="LSS427" s="714"/>
      <c r="LST427" s="707"/>
      <c r="LSX427" s="714"/>
      <c r="LSY427" s="707"/>
      <c r="LTC427" s="714"/>
      <c r="LTD427" s="707"/>
      <c r="LTH427" s="714"/>
      <c r="LTI427" s="707"/>
      <c r="LTM427" s="714"/>
      <c r="LTN427" s="707"/>
      <c r="LTR427" s="714"/>
      <c r="LTS427" s="707"/>
      <c r="LTW427" s="714"/>
      <c r="LTX427" s="707"/>
      <c r="LUB427" s="714"/>
      <c r="LUC427" s="707"/>
      <c r="LUG427" s="714"/>
      <c r="LUH427" s="707"/>
      <c r="LUL427" s="714"/>
      <c r="LUM427" s="707"/>
      <c r="LUQ427" s="714"/>
      <c r="LUR427" s="707"/>
      <c r="LUV427" s="714"/>
      <c r="LUW427" s="707"/>
      <c r="LVA427" s="714"/>
      <c r="LVB427" s="707"/>
      <c r="LVF427" s="714"/>
      <c r="LVG427" s="707"/>
      <c r="LVK427" s="714"/>
      <c r="LVL427" s="707"/>
      <c r="LVP427" s="714"/>
      <c r="LVQ427" s="707"/>
      <c r="LVU427" s="714"/>
      <c r="LVV427" s="707"/>
      <c r="LVZ427" s="714"/>
      <c r="LWA427" s="707"/>
      <c r="LWE427" s="714"/>
      <c r="LWF427" s="707"/>
      <c r="LWJ427" s="714"/>
      <c r="LWK427" s="707"/>
      <c r="LWO427" s="714"/>
      <c r="LWP427" s="707"/>
      <c r="LWT427" s="714"/>
      <c r="LWU427" s="707"/>
      <c r="LWY427" s="714"/>
      <c r="LWZ427" s="707"/>
      <c r="LXD427" s="714"/>
      <c r="LXE427" s="707"/>
      <c r="LXI427" s="714"/>
      <c r="LXJ427" s="707"/>
      <c r="LXN427" s="714"/>
      <c r="LXO427" s="707"/>
      <c r="LXS427" s="714"/>
      <c r="LXT427" s="707"/>
      <c r="LXX427" s="714"/>
      <c r="LXY427" s="707"/>
      <c r="LYC427" s="714"/>
      <c r="LYD427" s="707"/>
      <c r="LYH427" s="714"/>
      <c r="LYI427" s="707"/>
      <c r="LYM427" s="714"/>
      <c r="LYN427" s="707"/>
      <c r="LYR427" s="714"/>
      <c r="LYS427" s="707"/>
      <c r="LYW427" s="714"/>
      <c r="LYX427" s="707"/>
      <c r="LZB427" s="714"/>
      <c r="LZC427" s="707"/>
      <c r="LZG427" s="714"/>
      <c r="LZH427" s="707"/>
      <c r="LZL427" s="714"/>
      <c r="LZM427" s="707"/>
      <c r="LZQ427" s="714"/>
      <c r="LZR427" s="707"/>
      <c r="LZV427" s="714"/>
      <c r="LZW427" s="707"/>
      <c r="MAA427" s="714"/>
      <c r="MAB427" s="707"/>
      <c r="MAF427" s="714"/>
      <c r="MAG427" s="707"/>
      <c r="MAK427" s="714"/>
      <c r="MAL427" s="707"/>
      <c r="MAP427" s="714"/>
      <c r="MAQ427" s="707"/>
      <c r="MAU427" s="714"/>
      <c r="MAV427" s="707"/>
      <c r="MAZ427" s="714"/>
      <c r="MBA427" s="707"/>
      <c r="MBE427" s="714"/>
      <c r="MBF427" s="707"/>
      <c r="MBJ427" s="714"/>
      <c r="MBK427" s="707"/>
      <c r="MBO427" s="714"/>
      <c r="MBP427" s="707"/>
      <c r="MBT427" s="714"/>
      <c r="MBU427" s="707"/>
      <c r="MBY427" s="714"/>
      <c r="MBZ427" s="707"/>
      <c r="MCD427" s="714"/>
      <c r="MCE427" s="707"/>
      <c r="MCI427" s="714"/>
      <c r="MCJ427" s="707"/>
      <c r="MCN427" s="714"/>
      <c r="MCO427" s="707"/>
      <c r="MCS427" s="714"/>
      <c r="MCT427" s="707"/>
      <c r="MCX427" s="714"/>
      <c r="MCY427" s="707"/>
      <c r="MDC427" s="714"/>
      <c r="MDD427" s="707"/>
      <c r="MDH427" s="714"/>
      <c r="MDI427" s="707"/>
      <c r="MDM427" s="714"/>
      <c r="MDN427" s="707"/>
      <c r="MDR427" s="714"/>
      <c r="MDS427" s="707"/>
      <c r="MDW427" s="714"/>
      <c r="MDX427" s="707"/>
      <c r="MEB427" s="714"/>
      <c r="MEC427" s="707"/>
      <c r="MEG427" s="714"/>
      <c r="MEH427" s="707"/>
      <c r="MEL427" s="714"/>
      <c r="MEM427" s="707"/>
      <c r="MEQ427" s="714"/>
      <c r="MER427" s="707"/>
      <c r="MEV427" s="714"/>
      <c r="MEW427" s="707"/>
      <c r="MFA427" s="714"/>
      <c r="MFB427" s="707"/>
      <c r="MFF427" s="714"/>
      <c r="MFG427" s="707"/>
      <c r="MFK427" s="714"/>
      <c r="MFL427" s="707"/>
      <c r="MFP427" s="714"/>
      <c r="MFQ427" s="707"/>
      <c r="MFU427" s="714"/>
      <c r="MFV427" s="707"/>
      <c r="MFZ427" s="714"/>
      <c r="MGA427" s="707"/>
      <c r="MGE427" s="714"/>
      <c r="MGF427" s="707"/>
      <c r="MGJ427" s="714"/>
      <c r="MGK427" s="707"/>
      <c r="MGO427" s="714"/>
      <c r="MGP427" s="707"/>
      <c r="MGT427" s="714"/>
      <c r="MGU427" s="707"/>
      <c r="MGY427" s="714"/>
      <c r="MGZ427" s="707"/>
      <c r="MHD427" s="714"/>
      <c r="MHE427" s="707"/>
      <c r="MHI427" s="714"/>
      <c r="MHJ427" s="707"/>
      <c r="MHN427" s="714"/>
      <c r="MHO427" s="707"/>
      <c r="MHS427" s="714"/>
      <c r="MHT427" s="707"/>
      <c r="MHX427" s="714"/>
      <c r="MHY427" s="707"/>
      <c r="MIC427" s="714"/>
      <c r="MID427" s="707"/>
      <c r="MIH427" s="714"/>
      <c r="MII427" s="707"/>
      <c r="MIM427" s="714"/>
      <c r="MIN427" s="707"/>
      <c r="MIR427" s="714"/>
      <c r="MIS427" s="707"/>
      <c r="MIW427" s="714"/>
      <c r="MIX427" s="707"/>
      <c r="MJB427" s="714"/>
      <c r="MJC427" s="707"/>
      <c r="MJG427" s="714"/>
      <c r="MJH427" s="707"/>
      <c r="MJL427" s="714"/>
      <c r="MJM427" s="707"/>
      <c r="MJQ427" s="714"/>
      <c r="MJR427" s="707"/>
      <c r="MJV427" s="714"/>
      <c r="MJW427" s="707"/>
      <c r="MKA427" s="714"/>
      <c r="MKB427" s="707"/>
      <c r="MKF427" s="714"/>
      <c r="MKG427" s="707"/>
      <c r="MKK427" s="714"/>
      <c r="MKL427" s="707"/>
      <c r="MKP427" s="714"/>
      <c r="MKQ427" s="707"/>
      <c r="MKU427" s="714"/>
      <c r="MKV427" s="707"/>
      <c r="MKZ427" s="714"/>
      <c r="MLA427" s="707"/>
      <c r="MLE427" s="714"/>
      <c r="MLF427" s="707"/>
      <c r="MLJ427" s="714"/>
      <c r="MLK427" s="707"/>
      <c r="MLO427" s="714"/>
      <c r="MLP427" s="707"/>
      <c r="MLT427" s="714"/>
      <c r="MLU427" s="707"/>
      <c r="MLY427" s="714"/>
      <c r="MLZ427" s="707"/>
      <c r="MMD427" s="714"/>
      <c r="MME427" s="707"/>
      <c r="MMI427" s="714"/>
      <c r="MMJ427" s="707"/>
      <c r="MMN427" s="714"/>
      <c r="MMO427" s="707"/>
      <c r="MMS427" s="714"/>
      <c r="MMT427" s="707"/>
      <c r="MMX427" s="714"/>
      <c r="MMY427" s="707"/>
      <c r="MNC427" s="714"/>
      <c r="MND427" s="707"/>
      <c r="MNH427" s="714"/>
      <c r="MNI427" s="707"/>
      <c r="MNM427" s="714"/>
      <c r="MNN427" s="707"/>
      <c r="MNR427" s="714"/>
      <c r="MNS427" s="707"/>
      <c r="MNW427" s="714"/>
      <c r="MNX427" s="707"/>
      <c r="MOB427" s="714"/>
      <c r="MOC427" s="707"/>
      <c r="MOG427" s="714"/>
      <c r="MOH427" s="707"/>
      <c r="MOL427" s="714"/>
      <c r="MOM427" s="707"/>
      <c r="MOQ427" s="714"/>
      <c r="MOR427" s="707"/>
      <c r="MOV427" s="714"/>
      <c r="MOW427" s="707"/>
      <c r="MPA427" s="714"/>
      <c r="MPB427" s="707"/>
      <c r="MPF427" s="714"/>
      <c r="MPG427" s="707"/>
      <c r="MPK427" s="714"/>
      <c r="MPL427" s="707"/>
      <c r="MPP427" s="714"/>
      <c r="MPQ427" s="707"/>
      <c r="MPU427" s="714"/>
      <c r="MPV427" s="707"/>
      <c r="MPZ427" s="714"/>
      <c r="MQA427" s="707"/>
      <c r="MQE427" s="714"/>
      <c r="MQF427" s="707"/>
      <c r="MQJ427" s="714"/>
      <c r="MQK427" s="707"/>
      <c r="MQO427" s="714"/>
      <c r="MQP427" s="707"/>
      <c r="MQT427" s="714"/>
      <c r="MQU427" s="707"/>
      <c r="MQY427" s="714"/>
      <c r="MQZ427" s="707"/>
      <c r="MRD427" s="714"/>
      <c r="MRE427" s="707"/>
      <c r="MRI427" s="714"/>
      <c r="MRJ427" s="707"/>
      <c r="MRN427" s="714"/>
      <c r="MRO427" s="707"/>
      <c r="MRS427" s="714"/>
      <c r="MRT427" s="707"/>
      <c r="MRX427" s="714"/>
      <c r="MRY427" s="707"/>
      <c r="MSC427" s="714"/>
      <c r="MSD427" s="707"/>
      <c r="MSH427" s="714"/>
      <c r="MSI427" s="707"/>
      <c r="MSM427" s="714"/>
      <c r="MSN427" s="707"/>
      <c r="MSR427" s="714"/>
      <c r="MSS427" s="707"/>
      <c r="MSW427" s="714"/>
      <c r="MSX427" s="707"/>
      <c r="MTB427" s="714"/>
      <c r="MTC427" s="707"/>
      <c r="MTG427" s="714"/>
      <c r="MTH427" s="707"/>
      <c r="MTL427" s="714"/>
      <c r="MTM427" s="707"/>
      <c r="MTQ427" s="714"/>
      <c r="MTR427" s="707"/>
      <c r="MTV427" s="714"/>
      <c r="MTW427" s="707"/>
      <c r="MUA427" s="714"/>
      <c r="MUB427" s="707"/>
      <c r="MUF427" s="714"/>
      <c r="MUG427" s="707"/>
      <c r="MUK427" s="714"/>
      <c r="MUL427" s="707"/>
      <c r="MUP427" s="714"/>
      <c r="MUQ427" s="707"/>
      <c r="MUU427" s="714"/>
      <c r="MUV427" s="707"/>
      <c r="MUZ427" s="714"/>
      <c r="MVA427" s="707"/>
      <c r="MVE427" s="714"/>
      <c r="MVF427" s="707"/>
      <c r="MVJ427" s="714"/>
      <c r="MVK427" s="707"/>
      <c r="MVO427" s="714"/>
      <c r="MVP427" s="707"/>
      <c r="MVT427" s="714"/>
      <c r="MVU427" s="707"/>
      <c r="MVY427" s="714"/>
      <c r="MVZ427" s="707"/>
      <c r="MWD427" s="714"/>
      <c r="MWE427" s="707"/>
      <c r="MWI427" s="714"/>
      <c r="MWJ427" s="707"/>
      <c r="MWN427" s="714"/>
      <c r="MWO427" s="707"/>
      <c r="MWS427" s="714"/>
      <c r="MWT427" s="707"/>
      <c r="MWX427" s="714"/>
      <c r="MWY427" s="707"/>
      <c r="MXC427" s="714"/>
      <c r="MXD427" s="707"/>
      <c r="MXH427" s="714"/>
      <c r="MXI427" s="707"/>
      <c r="MXM427" s="714"/>
      <c r="MXN427" s="707"/>
      <c r="MXR427" s="714"/>
      <c r="MXS427" s="707"/>
      <c r="MXW427" s="714"/>
      <c r="MXX427" s="707"/>
      <c r="MYB427" s="714"/>
      <c r="MYC427" s="707"/>
      <c r="MYG427" s="714"/>
      <c r="MYH427" s="707"/>
      <c r="MYL427" s="714"/>
      <c r="MYM427" s="707"/>
      <c r="MYQ427" s="714"/>
      <c r="MYR427" s="707"/>
      <c r="MYV427" s="714"/>
      <c r="MYW427" s="707"/>
      <c r="MZA427" s="714"/>
      <c r="MZB427" s="707"/>
      <c r="MZF427" s="714"/>
      <c r="MZG427" s="707"/>
      <c r="MZK427" s="714"/>
      <c r="MZL427" s="707"/>
      <c r="MZP427" s="714"/>
      <c r="MZQ427" s="707"/>
      <c r="MZU427" s="714"/>
      <c r="MZV427" s="707"/>
      <c r="MZZ427" s="714"/>
      <c r="NAA427" s="707"/>
      <c r="NAE427" s="714"/>
      <c r="NAF427" s="707"/>
      <c r="NAJ427" s="714"/>
      <c r="NAK427" s="707"/>
      <c r="NAO427" s="714"/>
      <c r="NAP427" s="707"/>
      <c r="NAT427" s="714"/>
      <c r="NAU427" s="707"/>
      <c r="NAY427" s="714"/>
      <c r="NAZ427" s="707"/>
      <c r="NBD427" s="714"/>
      <c r="NBE427" s="707"/>
      <c r="NBI427" s="714"/>
      <c r="NBJ427" s="707"/>
      <c r="NBN427" s="714"/>
      <c r="NBO427" s="707"/>
      <c r="NBS427" s="714"/>
      <c r="NBT427" s="707"/>
      <c r="NBX427" s="714"/>
      <c r="NBY427" s="707"/>
      <c r="NCC427" s="714"/>
      <c r="NCD427" s="707"/>
      <c r="NCH427" s="714"/>
      <c r="NCI427" s="707"/>
      <c r="NCM427" s="714"/>
      <c r="NCN427" s="707"/>
      <c r="NCR427" s="714"/>
      <c r="NCS427" s="707"/>
      <c r="NCW427" s="714"/>
      <c r="NCX427" s="707"/>
      <c r="NDB427" s="714"/>
      <c r="NDC427" s="707"/>
      <c r="NDG427" s="714"/>
      <c r="NDH427" s="707"/>
      <c r="NDL427" s="714"/>
      <c r="NDM427" s="707"/>
      <c r="NDQ427" s="714"/>
      <c r="NDR427" s="707"/>
      <c r="NDV427" s="714"/>
      <c r="NDW427" s="707"/>
      <c r="NEA427" s="714"/>
      <c r="NEB427" s="707"/>
      <c r="NEF427" s="714"/>
      <c r="NEG427" s="707"/>
      <c r="NEK427" s="714"/>
      <c r="NEL427" s="707"/>
      <c r="NEP427" s="714"/>
      <c r="NEQ427" s="707"/>
      <c r="NEU427" s="714"/>
      <c r="NEV427" s="707"/>
      <c r="NEZ427" s="714"/>
      <c r="NFA427" s="707"/>
      <c r="NFE427" s="714"/>
      <c r="NFF427" s="707"/>
      <c r="NFJ427" s="714"/>
      <c r="NFK427" s="707"/>
      <c r="NFO427" s="714"/>
      <c r="NFP427" s="707"/>
      <c r="NFT427" s="714"/>
      <c r="NFU427" s="707"/>
      <c r="NFY427" s="714"/>
      <c r="NFZ427" s="707"/>
      <c r="NGD427" s="714"/>
      <c r="NGE427" s="707"/>
      <c r="NGI427" s="714"/>
      <c r="NGJ427" s="707"/>
      <c r="NGN427" s="714"/>
      <c r="NGO427" s="707"/>
      <c r="NGS427" s="714"/>
      <c r="NGT427" s="707"/>
      <c r="NGX427" s="714"/>
      <c r="NGY427" s="707"/>
      <c r="NHC427" s="714"/>
      <c r="NHD427" s="707"/>
      <c r="NHH427" s="714"/>
      <c r="NHI427" s="707"/>
      <c r="NHM427" s="714"/>
      <c r="NHN427" s="707"/>
      <c r="NHR427" s="714"/>
      <c r="NHS427" s="707"/>
      <c r="NHW427" s="714"/>
      <c r="NHX427" s="707"/>
      <c r="NIB427" s="714"/>
      <c r="NIC427" s="707"/>
      <c r="NIG427" s="714"/>
      <c r="NIH427" s="707"/>
      <c r="NIL427" s="714"/>
      <c r="NIM427" s="707"/>
      <c r="NIQ427" s="714"/>
      <c r="NIR427" s="707"/>
      <c r="NIV427" s="714"/>
      <c r="NIW427" s="707"/>
      <c r="NJA427" s="714"/>
      <c r="NJB427" s="707"/>
      <c r="NJF427" s="714"/>
      <c r="NJG427" s="707"/>
      <c r="NJK427" s="714"/>
      <c r="NJL427" s="707"/>
      <c r="NJP427" s="714"/>
      <c r="NJQ427" s="707"/>
      <c r="NJU427" s="714"/>
      <c r="NJV427" s="707"/>
      <c r="NJZ427" s="714"/>
      <c r="NKA427" s="707"/>
      <c r="NKE427" s="714"/>
      <c r="NKF427" s="707"/>
      <c r="NKJ427" s="714"/>
      <c r="NKK427" s="707"/>
      <c r="NKO427" s="714"/>
      <c r="NKP427" s="707"/>
      <c r="NKT427" s="714"/>
      <c r="NKU427" s="707"/>
      <c r="NKY427" s="714"/>
      <c r="NKZ427" s="707"/>
      <c r="NLD427" s="714"/>
      <c r="NLE427" s="707"/>
      <c r="NLI427" s="714"/>
      <c r="NLJ427" s="707"/>
      <c r="NLN427" s="714"/>
      <c r="NLO427" s="707"/>
      <c r="NLS427" s="714"/>
      <c r="NLT427" s="707"/>
      <c r="NLX427" s="714"/>
      <c r="NLY427" s="707"/>
      <c r="NMC427" s="714"/>
      <c r="NMD427" s="707"/>
      <c r="NMH427" s="714"/>
      <c r="NMI427" s="707"/>
      <c r="NMM427" s="714"/>
      <c r="NMN427" s="707"/>
      <c r="NMR427" s="714"/>
      <c r="NMS427" s="707"/>
      <c r="NMW427" s="714"/>
      <c r="NMX427" s="707"/>
      <c r="NNB427" s="714"/>
      <c r="NNC427" s="707"/>
      <c r="NNG427" s="714"/>
      <c r="NNH427" s="707"/>
      <c r="NNL427" s="714"/>
      <c r="NNM427" s="707"/>
      <c r="NNQ427" s="714"/>
      <c r="NNR427" s="707"/>
      <c r="NNV427" s="714"/>
      <c r="NNW427" s="707"/>
      <c r="NOA427" s="714"/>
      <c r="NOB427" s="707"/>
      <c r="NOF427" s="714"/>
      <c r="NOG427" s="707"/>
      <c r="NOK427" s="714"/>
      <c r="NOL427" s="707"/>
      <c r="NOP427" s="714"/>
      <c r="NOQ427" s="707"/>
      <c r="NOU427" s="714"/>
      <c r="NOV427" s="707"/>
      <c r="NOZ427" s="714"/>
      <c r="NPA427" s="707"/>
      <c r="NPE427" s="714"/>
      <c r="NPF427" s="707"/>
      <c r="NPJ427" s="714"/>
      <c r="NPK427" s="707"/>
      <c r="NPO427" s="714"/>
      <c r="NPP427" s="707"/>
      <c r="NPT427" s="714"/>
      <c r="NPU427" s="707"/>
      <c r="NPY427" s="714"/>
      <c r="NPZ427" s="707"/>
      <c r="NQD427" s="714"/>
      <c r="NQE427" s="707"/>
      <c r="NQI427" s="714"/>
      <c r="NQJ427" s="707"/>
      <c r="NQN427" s="714"/>
      <c r="NQO427" s="707"/>
      <c r="NQS427" s="714"/>
      <c r="NQT427" s="707"/>
      <c r="NQX427" s="714"/>
      <c r="NQY427" s="707"/>
      <c r="NRC427" s="714"/>
      <c r="NRD427" s="707"/>
      <c r="NRH427" s="714"/>
      <c r="NRI427" s="707"/>
      <c r="NRM427" s="714"/>
      <c r="NRN427" s="707"/>
      <c r="NRR427" s="714"/>
      <c r="NRS427" s="707"/>
      <c r="NRW427" s="714"/>
      <c r="NRX427" s="707"/>
      <c r="NSB427" s="714"/>
      <c r="NSC427" s="707"/>
      <c r="NSG427" s="714"/>
      <c r="NSH427" s="707"/>
      <c r="NSL427" s="714"/>
      <c r="NSM427" s="707"/>
      <c r="NSQ427" s="714"/>
      <c r="NSR427" s="707"/>
      <c r="NSV427" s="714"/>
      <c r="NSW427" s="707"/>
      <c r="NTA427" s="714"/>
      <c r="NTB427" s="707"/>
      <c r="NTF427" s="714"/>
      <c r="NTG427" s="707"/>
      <c r="NTK427" s="714"/>
      <c r="NTL427" s="707"/>
      <c r="NTP427" s="714"/>
      <c r="NTQ427" s="707"/>
      <c r="NTU427" s="714"/>
      <c r="NTV427" s="707"/>
      <c r="NTZ427" s="714"/>
      <c r="NUA427" s="707"/>
      <c r="NUE427" s="714"/>
      <c r="NUF427" s="707"/>
      <c r="NUJ427" s="714"/>
      <c r="NUK427" s="707"/>
      <c r="NUO427" s="714"/>
      <c r="NUP427" s="707"/>
      <c r="NUT427" s="714"/>
      <c r="NUU427" s="707"/>
      <c r="NUY427" s="714"/>
      <c r="NUZ427" s="707"/>
      <c r="NVD427" s="714"/>
      <c r="NVE427" s="707"/>
      <c r="NVI427" s="714"/>
      <c r="NVJ427" s="707"/>
      <c r="NVN427" s="714"/>
      <c r="NVO427" s="707"/>
      <c r="NVS427" s="714"/>
      <c r="NVT427" s="707"/>
      <c r="NVX427" s="714"/>
      <c r="NVY427" s="707"/>
      <c r="NWC427" s="714"/>
      <c r="NWD427" s="707"/>
      <c r="NWH427" s="714"/>
      <c r="NWI427" s="707"/>
      <c r="NWM427" s="714"/>
      <c r="NWN427" s="707"/>
      <c r="NWR427" s="714"/>
      <c r="NWS427" s="707"/>
      <c r="NWW427" s="714"/>
      <c r="NWX427" s="707"/>
      <c r="NXB427" s="714"/>
      <c r="NXC427" s="707"/>
      <c r="NXG427" s="714"/>
      <c r="NXH427" s="707"/>
      <c r="NXL427" s="714"/>
      <c r="NXM427" s="707"/>
      <c r="NXQ427" s="714"/>
      <c r="NXR427" s="707"/>
      <c r="NXV427" s="714"/>
      <c r="NXW427" s="707"/>
      <c r="NYA427" s="714"/>
      <c r="NYB427" s="707"/>
      <c r="NYF427" s="714"/>
      <c r="NYG427" s="707"/>
      <c r="NYK427" s="714"/>
      <c r="NYL427" s="707"/>
      <c r="NYP427" s="714"/>
      <c r="NYQ427" s="707"/>
      <c r="NYU427" s="714"/>
      <c r="NYV427" s="707"/>
      <c r="NYZ427" s="714"/>
      <c r="NZA427" s="707"/>
      <c r="NZE427" s="714"/>
      <c r="NZF427" s="707"/>
      <c r="NZJ427" s="714"/>
      <c r="NZK427" s="707"/>
      <c r="NZO427" s="714"/>
      <c r="NZP427" s="707"/>
      <c r="NZT427" s="714"/>
      <c r="NZU427" s="707"/>
      <c r="NZY427" s="714"/>
      <c r="NZZ427" s="707"/>
      <c r="OAD427" s="714"/>
      <c r="OAE427" s="707"/>
      <c r="OAI427" s="714"/>
      <c r="OAJ427" s="707"/>
      <c r="OAN427" s="714"/>
      <c r="OAO427" s="707"/>
      <c r="OAS427" s="714"/>
      <c r="OAT427" s="707"/>
      <c r="OAX427" s="714"/>
      <c r="OAY427" s="707"/>
      <c r="OBC427" s="714"/>
      <c r="OBD427" s="707"/>
      <c r="OBH427" s="714"/>
      <c r="OBI427" s="707"/>
      <c r="OBM427" s="714"/>
      <c r="OBN427" s="707"/>
      <c r="OBR427" s="714"/>
      <c r="OBS427" s="707"/>
      <c r="OBW427" s="714"/>
      <c r="OBX427" s="707"/>
      <c r="OCB427" s="714"/>
      <c r="OCC427" s="707"/>
      <c r="OCG427" s="714"/>
      <c r="OCH427" s="707"/>
      <c r="OCL427" s="714"/>
      <c r="OCM427" s="707"/>
      <c r="OCQ427" s="714"/>
      <c r="OCR427" s="707"/>
      <c r="OCV427" s="714"/>
      <c r="OCW427" s="707"/>
      <c r="ODA427" s="714"/>
      <c r="ODB427" s="707"/>
      <c r="ODF427" s="714"/>
      <c r="ODG427" s="707"/>
      <c r="ODK427" s="714"/>
      <c r="ODL427" s="707"/>
      <c r="ODP427" s="714"/>
      <c r="ODQ427" s="707"/>
      <c r="ODU427" s="714"/>
      <c r="ODV427" s="707"/>
      <c r="ODZ427" s="714"/>
      <c r="OEA427" s="707"/>
      <c r="OEE427" s="714"/>
      <c r="OEF427" s="707"/>
      <c r="OEJ427" s="714"/>
      <c r="OEK427" s="707"/>
      <c r="OEO427" s="714"/>
      <c r="OEP427" s="707"/>
      <c r="OET427" s="714"/>
      <c r="OEU427" s="707"/>
      <c r="OEY427" s="714"/>
      <c r="OEZ427" s="707"/>
      <c r="OFD427" s="714"/>
      <c r="OFE427" s="707"/>
      <c r="OFI427" s="714"/>
      <c r="OFJ427" s="707"/>
      <c r="OFN427" s="714"/>
      <c r="OFO427" s="707"/>
      <c r="OFS427" s="714"/>
      <c r="OFT427" s="707"/>
      <c r="OFX427" s="714"/>
      <c r="OFY427" s="707"/>
      <c r="OGC427" s="714"/>
      <c r="OGD427" s="707"/>
      <c r="OGH427" s="714"/>
      <c r="OGI427" s="707"/>
      <c r="OGM427" s="714"/>
      <c r="OGN427" s="707"/>
      <c r="OGR427" s="714"/>
      <c r="OGS427" s="707"/>
      <c r="OGW427" s="714"/>
      <c r="OGX427" s="707"/>
      <c r="OHB427" s="714"/>
      <c r="OHC427" s="707"/>
      <c r="OHG427" s="714"/>
      <c r="OHH427" s="707"/>
      <c r="OHL427" s="714"/>
      <c r="OHM427" s="707"/>
      <c r="OHQ427" s="714"/>
      <c r="OHR427" s="707"/>
      <c r="OHV427" s="714"/>
      <c r="OHW427" s="707"/>
      <c r="OIA427" s="714"/>
      <c r="OIB427" s="707"/>
      <c r="OIF427" s="714"/>
      <c r="OIG427" s="707"/>
      <c r="OIK427" s="714"/>
      <c r="OIL427" s="707"/>
      <c r="OIP427" s="714"/>
      <c r="OIQ427" s="707"/>
      <c r="OIU427" s="714"/>
      <c r="OIV427" s="707"/>
      <c r="OIZ427" s="714"/>
      <c r="OJA427" s="707"/>
      <c r="OJE427" s="714"/>
      <c r="OJF427" s="707"/>
      <c r="OJJ427" s="714"/>
      <c r="OJK427" s="707"/>
      <c r="OJO427" s="714"/>
      <c r="OJP427" s="707"/>
      <c r="OJT427" s="714"/>
      <c r="OJU427" s="707"/>
      <c r="OJY427" s="714"/>
      <c r="OJZ427" s="707"/>
      <c r="OKD427" s="714"/>
      <c r="OKE427" s="707"/>
      <c r="OKI427" s="714"/>
      <c r="OKJ427" s="707"/>
      <c r="OKN427" s="714"/>
      <c r="OKO427" s="707"/>
      <c r="OKS427" s="714"/>
      <c r="OKT427" s="707"/>
      <c r="OKX427" s="714"/>
      <c r="OKY427" s="707"/>
      <c r="OLC427" s="714"/>
      <c r="OLD427" s="707"/>
      <c r="OLH427" s="714"/>
      <c r="OLI427" s="707"/>
      <c r="OLM427" s="714"/>
      <c r="OLN427" s="707"/>
      <c r="OLR427" s="714"/>
      <c r="OLS427" s="707"/>
      <c r="OLW427" s="714"/>
      <c r="OLX427" s="707"/>
      <c r="OMB427" s="714"/>
      <c r="OMC427" s="707"/>
      <c r="OMG427" s="714"/>
      <c r="OMH427" s="707"/>
      <c r="OML427" s="714"/>
      <c r="OMM427" s="707"/>
      <c r="OMQ427" s="714"/>
      <c r="OMR427" s="707"/>
      <c r="OMV427" s="714"/>
      <c r="OMW427" s="707"/>
      <c r="ONA427" s="714"/>
      <c r="ONB427" s="707"/>
      <c r="ONF427" s="714"/>
      <c r="ONG427" s="707"/>
      <c r="ONK427" s="714"/>
      <c r="ONL427" s="707"/>
      <c r="ONP427" s="714"/>
      <c r="ONQ427" s="707"/>
      <c r="ONU427" s="714"/>
      <c r="ONV427" s="707"/>
      <c r="ONZ427" s="714"/>
      <c r="OOA427" s="707"/>
      <c r="OOE427" s="714"/>
      <c r="OOF427" s="707"/>
      <c r="OOJ427" s="714"/>
      <c r="OOK427" s="707"/>
      <c r="OOO427" s="714"/>
      <c r="OOP427" s="707"/>
      <c r="OOT427" s="714"/>
      <c r="OOU427" s="707"/>
      <c r="OOY427" s="714"/>
      <c r="OOZ427" s="707"/>
      <c r="OPD427" s="714"/>
      <c r="OPE427" s="707"/>
      <c r="OPI427" s="714"/>
      <c r="OPJ427" s="707"/>
      <c r="OPN427" s="714"/>
      <c r="OPO427" s="707"/>
      <c r="OPS427" s="714"/>
      <c r="OPT427" s="707"/>
      <c r="OPX427" s="714"/>
      <c r="OPY427" s="707"/>
      <c r="OQC427" s="714"/>
      <c r="OQD427" s="707"/>
      <c r="OQH427" s="714"/>
      <c r="OQI427" s="707"/>
      <c r="OQM427" s="714"/>
      <c r="OQN427" s="707"/>
      <c r="OQR427" s="714"/>
      <c r="OQS427" s="707"/>
      <c r="OQW427" s="714"/>
      <c r="OQX427" s="707"/>
      <c r="ORB427" s="714"/>
      <c r="ORC427" s="707"/>
      <c r="ORG427" s="714"/>
      <c r="ORH427" s="707"/>
      <c r="ORL427" s="714"/>
      <c r="ORM427" s="707"/>
      <c r="ORQ427" s="714"/>
      <c r="ORR427" s="707"/>
      <c r="ORV427" s="714"/>
      <c r="ORW427" s="707"/>
      <c r="OSA427" s="714"/>
      <c r="OSB427" s="707"/>
      <c r="OSF427" s="714"/>
      <c r="OSG427" s="707"/>
      <c r="OSK427" s="714"/>
      <c r="OSL427" s="707"/>
      <c r="OSP427" s="714"/>
      <c r="OSQ427" s="707"/>
      <c r="OSU427" s="714"/>
      <c r="OSV427" s="707"/>
      <c r="OSZ427" s="714"/>
      <c r="OTA427" s="707"/>
      <c r="OTE427" s="714"/>
      <c r="OTF427" s="707"/>
      <c r="OTJ427" s="714"/>
      <c r="OTK427" s="707"/>
      <c r="OTO427" s="714"/>
      <c r="OTP427" s="707"/>
      <c r="OTT427" s="714"/>
      <c r="OTU427" s="707"/>
      <c r="OTY427" s="714"/>
      <c r="OTZ427" s="707"/>
      <c r="OUD427" s="714"/>
      <c r="OUE427" s="707"/>
      <c r="OUI427" s="714"/>
      <c r="OUJ427" s="707"/>
      <c r="OUN427" s="714"/>
      <c r="OUO427" s="707"/>
      <c r="OUS427" s="714"/>
      <c r="OUT427" s="707"/>
      <c r="OUX427" s="714"/>
      <c r="OUY427" s="707"/>
      <c r="OVC427" s="714"/>
      <c r="OVD427" s="707"/>
      <c r="OVH427" s="714"/>
      <c r="OVI427" s="707"/>
      <c r="OVM427" s="714"/>
      <c r="OVN427" s="707"/>
      <c r="OVR427" s="714"/>
      <c r="OVS427" s="707"/>
      <c r="OVW427" s="714"/>
      <c r="OVX427" s="707"/>
      <c r="OWB427" s="714"/>
      <c r="OWC427" s="707"/>
      <c r="OWG427" s="714"/>
      <c r="OWH427" s="707"/>
      <c r="OWL427" s="714"/>
      <c r="OWM427" s="707"/>
      <c r="OWQ427" s="714"/>
      <c r="OWR427" s="707"/>
      <c r="OWV427" s="714"/>
      <c r="OWW427" s="707"/>
      <c r="OXA427" s="714"/>
      <c r="OXB427" s="707"/>
      <c r="OXF427" s="714"/>
      <c r="OXG427" s="707"/>
      <c r="OXK427" s="714"/>
      <c r="OXL427" s="707"/>
      <c r="OXP427" s="714"/>
      <c r="OXQ427" s="707"/>
      <c r="OXU427" s="714"/>
      <c r="OXV427" s="707"/>
      <c r="OXZ427" s="714"/>
      <c r="OYA427" s="707"/>
      <c r="OYE427" s="714"/>
      <c r="OYF427" s="707"/>
      <c r="OYJ427" s="714"/>
      <c r="OYK427" s="707"/>
      <c r="OYO427" s="714"/>
      <c r="OYP427" s="707"/>
      <c r="OYT427" s="714"/>
      <c r="OYU427" s="707"/>
      <c r="OYY427" s="714"/>
      <c r="OYZ427" s="707"/>
      <c r="OZD427" s="714"/>
      <c r="OZE427" s="707"/>
      <c r="OZI427" s="714"/>
      <c r="OZJ427" s="707"/>
      <c r="OZN427" s="714"/>
      <c r="OZO427" s="707"/>
      <c r="OZS427" s="714"/>
      <c r="OZT427" s="707"/>
      <c r="OZX427" s="714"/>
      <c r="OZY427" s="707"/>
      <c r="PAC427" s="714"/>
      <c r="PAD427" s="707"/>
      <c r="PAH427" s="714"/>
      <c r="PAI427" s="707"/>
      <c r="PAM427" s="714"/>
      <c r="PAN427" s="707"/>
      <c r="PAR427" s="714"/>
      <c r="PAS427" s="707"/>
      <c r="PAW427" s="714"/>
      <c r="PAX427" s="707"/>
      <c r="PBB427" s="714"/>
      <c r="PBC427" s="707"/>
      <c r="PBG427" s="714"/>
      <c r="PBH427" s="707"/>
      <c r="PBL427" s="714"/>
      <c r="PBM427" s="707"/>
      <c r="PBQ427" s="714"/>
      <c r="PBR427" s="707"/>
      <c r="PBV427" s="714"/>
      <c r="PBW427" s="707"/>
      <c r="PCA427" s="714"/>
      <c r="PCB427" s="707"/>
      <c r="PCF427" s="714"/>
      <c r="PCG427" s="707"/>
      <c r="PCK427" s="714"/>
      <c r="PCL427" s="707"/>
      <c r="PCP427" s="714"/>
      <c r="PCQ427" s="707"/>
      <c r="PCU427" s="714"/>
      <c r="PCV427" s="707"/>
      <c r="PCZ427" s="714"/>
      <c r="PDA427" s="707"/>
      <c r="PDE427" s="714"/>
      <c r="PDF427" s="707"/>
      <c r="PDJ427" s="714"/>
      <c r="PDK427" s="707"/>
      <c r="PDO427" s="714"/>
      <c r="PDP427" s="707"/>
      <c r="PDT427" s="714"/>
      <c r="PDU427" s="707"/>
      <c r="PDY427" s="714"/>
      <c r="PDZ427" s="707"/>
      <c r="PED427" s="714"/>
      <c r="PEE427" s="707"/>
      <c r="PEI427" s="714"/>
      <c r="PEJ427" s="707"/>
      <c r="PEN427" s="714"/>
      <c r="PEO427" s="707"/>
      <c r="PES427" s="714"/>
      <c r="PET427" s="707"/>
      <c r="PEX427" s="714"/>
      <c r="PEY427" s="707"/>
      <c r="PFC427" s="714"/>
      <c r="PFD427" s="707"/>
      <c r="PFH427" s="714"/>
      <c r="PFI427" s="707"/>
      <c r="PFM427" s="714"/>
      <c r="PFN427" s="707"/>
      <c r="PFR427" s="714"/>
      <c r="PFS427" s="707"/>
      <c r="PFW427" s="714"/>
      <c r="PFX427" s="707"/>
      <c r="PGB427" s="714"/>
      <c r="PGC427" s="707"/>
      <c r="PGG427" s="714"/>
      <c r="PGH427" s="707"/>
      <c r="PGL427" s="714"/>
      <c r="PGM427" s="707"/>
      <c r="PGQ427" s="714"/>
      <c r="PGR427" s="707"/>
      <c r="PGV427" s="714"/>
      <c r="PGW427" s="707"/>
      <c r="PHA427" s="714"/>
      <c r="PHB427" s="707"/>
      <c r="PHF427" s="714"/>
      <c r="PHG427" s="707"/>
      <c r="PHK427" s="714"/>
      <c r="PHL427" s="707"/>
      <c r="PHP427" s="714"/>
      <c r="PHQ427" s="707"/>
      <c r="PHU427" s="714"/>
      <c r="PHV427" s="707"/>
      <c r="PHZ427" s="714"/>
      <c r="PIA427" s="707"/>
      <c r="PIE427" s="714"/>
      <c r="PIF427" s="707"/>
      <c r="PIJ427" s="714"/>
      <c r="PIK427" s="707"/>
      <c r="PIO427" s="714"/>
      <c r="PIP427" s="707"/>
      <c r="PIT427" s="714"/>
      <c r="PIU427" s="707"/>
      <c r="PIY427" s="714"/>
      <c r="PIZ427" s="707"/>
      <c r="PJD427" s="714"/>
      <c r="PJE427" s="707"/>
      <c r="PJI427" s="714"/>
      <c r="PJJ427" s="707"/>
      <c r="PJN427" s="714"/>
      <c r="PJO427" s="707"/>
      <c r="PJS427" s="714"/>
      <c r="PJT427" s="707"/>
      <c r="PJX427" s="714"/>
      <c r="PJY427" s="707"/>
      <c r="PKC427" s="714"/>
      <c r="PKD427" s="707"/>
      <c r="PKH427" s="714"/>
      <c r="PKI427" s="707"/>
      <c r="PKM427" s="714"/>
      <c r="PKN427" s="707"/>
      <c r="PKR427" s="714"/>
      <c r="PKS427" s="707"/>
      <c r="PKW427" s="714"/>
      <c r="PKX427" s="707"/>
      <c r="PLB427" s="714"/>
      <c r="PLC427" s="707"/>
      <c r="PLG427" s="714"/>
      <c r="PLH427" s="707"/>
      <c r="PLL427" s="714"/>
      <c r="PLM427" s="707"/>
      <c r="PLQ427" s="714"/>
      <c r="PLR427" s="707"/>
      <c r="PLV427" s="714"/>
      <c r="PLW427" s="707"/>
      <c r="PMA427" s="714"/>
      <c r="PMB427" s="707"/>
      <c r="PMF427" s="714"/>
      <c r="PMG427" s="707"/>
      <c r="PMK427" s="714"/>
      <c r="PML427" s="707"/>
      <c r="PMP427" s="714"/>
      <c r="PMQ427" s="707"/>
      <c r="PMU427" s="714"/>
      <c r="PMV427" s="707"/>
      <c r="PMZ427" s="714"/>
      <c r="PNA427" s="707"/>
      <c r="PNE427" s="714"/>
      <c r="PNF427" s="707"/>
      <c r="PNJ427" s="714"/>
      <c r="PNK427" s="707"/>
      <c r="PNO427" s="714"/>
      <c r="PNP427" s="707"/>
      <c r="PNT427" s="714"/>
      <c r="PNU427" s="707"/>
      <c r="PNY427" s="714"/>
      <c r="PNZ427" s="707"/>
      <c r="POD427" s="714"/>
      <c r="POE427" s="707"/>
      <c r="POI427" s="714"/>
      <c r="POJ427" s="707"/>
      <c r="PON427" s="714"/>
      <c r="POO427" s="707"/>
      <c r="POS427" s="714"/>
      <c r="POT427" s="707"/>
      <c r="POX427" s="714"/>
      <c r="POY427" s="707"/>
      <c r="PPC427" s="714"/>
      <c r="PPD427" s="707"/>
      <c r="PPH427" s="714"/>
      <c r="PPI427" s="707"/>
      <c r="PPM427" s="714"/>
      <c r="PPN427" s="707"/>
      <c r="PPR427" s="714"/>
      <c r="PPS427" s="707"/>
      <c r="PPW427" s="714"/>
      <c r="PPX427" s="707"/>
      <c r="PQB427" s="714"/>
      <c r="PQC427" s="707"/>
      <c r="PQG427" s="714"/>
      <c r="PQH427" s="707"/>
      <c r="PQL427" s="714"/>
      <c r="PQM427" s="707"/>
      <c r="PQQ427" s="714"/>
      <c r="PQR427" s="707"/>
      <c r="PQV427" s="714"/>
      <c r="PQW427" s="707"/>
      <c r="PRA427" s="714"/>
      <c r="PRB427" s="707"/>
      <c r="PRF427" s="714"/>
      <c r="PRG427" s="707"/>
      <c r="PRK427" s="714"/>
      <c r="PRL427" s="707"/>
      <c r="PRP427" s="714"/>
      <c r="PRQ427" s="707"/>
      <c r="PRU427" s="714"/>
      <c r="PRV427" s="707"/>
      <c r="PRZ427" s="714"/>
      <c r="PSA427" s="707"/>
      <c r="PSE427" s="714"/>
      <c r="PSF427" s="707"/>
      <c r="PSJ427" s="714"/>
      <c r="PSK427" s="707"/>
      <c r="PSO427" s="714"/>
      <c r="PSP427" s="707"/>
      <c r="PST427" s="714"/>
      <c r="PSU427" s="707"/>
      <c r="PSY427" s="714"/>
      <c r="PSZ427" s="707"/>
      <c r="PTD427" s="714"/>
      <c r="PTE427" s="707"/>
      <c r="PTI427" s="714"/>
      <c r="PTJ427" s="707"/>
      <c r="PTN427" s="714"/>
      <c r="PTO427" s="707"/>
      <c r="PTS427" s="714"/>
      <c r="PTT427" s="707"/>
      <c r="PTX427" s="714"/>
      <c r="PTY427" s="707"/>
      <c r="PUC427" s="714"/>
      <c r="PUD427" s="707"/>
      <c r="PUH427" s="714"/>
      <c r="PUI427" s="707"/>
      <c r="PUM427" s="714"/>
      <c r="PUN427" s="707"/>
      <c r="PUR427" s="714"/>
      <c r="PUS427" s="707"/>
      <c r="PUW427" s="714"/>
      <c r="PUX427" s="707"/>
      <c r="PVB427" s="714"/>
      <c r="PVC427" s="707"/>
      <c r="PVG427" s="714"/>
      <c r="PVH427" s="707"/>
      <c r="PVL427" s="714"/>
      <c r="PVM427" s="707"/>
      <c r="PVQ427" s="714"/>
      <c r="PVR427" s="707"/>
      <c r="PVV427" s="714"/>
      <c r="PVW427" s="707"/>
      <c r="PWA427" s="714"/>
      <c r="PWB427" s="707"/>
      <c r="PWF427" s="714"/>
      <c r="PWG427" s="707"/>
      <c r="PWK427" s="714"/>
      <c r="PWL427" s="707"/>
      <c r="PWP427" s="714"/>
      <c r="PWQ427" s="707"/>
      <c r="PWU427" s="714"/>
      <c r="PWV427" s="707"/>
      <c r="PWZ427" s="714"/>
      <c r="PXA427" s="707"/>
      <c r="PXE427" s="714"/>
      <c r="PXF427" s="707"/>
      <c r="PXJ427" s="714"/>
      <c r="PXK427" s="707"/>
      <c r="PXO427" s="714"/>
      <c r="PXP427" s="707"/>
      <c r="PXT427" s="714"/>
      <c r="PXU427" s="707"/>
      <c r="PXY427" s="714"/>
      <c r="PXZ427" s="707"/>
      <c r="PYD427" s="714"/>
      <c r="PYE427" s="707"/>
      <c r="PYI427" s="714"/>
      <c r="PYJ427" s="707"/>
      <c r="PYN427" s="714"/>
      <c r="PYO427" s="707"/>
      <c r="PYS427" s="714"/>
      <c r="PYT427" s="707"/>
      <c r="PYX427" s="714"/>
      <c r="PYY427" s="707"/>
      <c r="PZC427" s="714"/>
      <c r="PZD427" s="707"/>
      <c r="PZH427" s="714"/>
      <c r="PZI427" s="707"/>
      <c r="PZM427" s="714"/>
      <c r="PZN427" s="707"/>
      <c r="PZR427" s="714"/>
      <c r="PZS427" s="707"/>
      <c r="PZW427" s="714"/>
      <c r="PZX427" s="707"/>
      <c r="QAB427" s="714"/>
      <c r="QAC427" s="707"/>
      <c r="QAG427" s="714"/>
      <c r="QAH427" s="707"/>
      <c r="QAL427" s="714"/>
      <c r="QAM427" s="707"/>
      <c r="QAQ427" s="714"/>
      <c r="QAR427" s="707"/>
      <c r="QAV427" s="714"/>
      <c r="QAW427" s="707"/>
      <c r="QBA427" s="714"/>
      <c r="QBB427" s="707"/>
      <c r="QBF427" s="714"/>
      <c r="QBG427" s="707"/>
      <c r="QBK427" s="714"/>
      <c r="QBL427" s="707"/>
      <c r="QBP427" s="714"/>
      <c r="QBQ427" s="707"/>
      <c r="QBU427" s="714"/>
      <c r="QBV427" s="707"/>
      <c r="QBZ427" s="714"/>
      <c r="QCA427" s="707"/>
      <c r="QCE427" s="714"/>
      <c r="QCF427" s="707"/>
      <c r="QCJ427" s="714"/>
      <c r="QCK427" s="707"/>
      <c r="QCO427" s="714"/>
      <c r="QCP427" s="707"/>
      <c r="QCT427" s="714"/>
      <c r="QCU427" s="707"/>
      <c r="QCY427" s="714"/>
      <c r="QCZ427" s="707"/>
      <c r="QDD427" s="714"/>
      <c r="QDE427" s="707"/>
      <c r="QDI427" s="714"/>
      <c r="QDJ427" s="707"/>
      <c r="QDN427" s="714"/>
      <c r="QDO427" s="707"/>
      <c r="QDS427" s="714"/>
      <c r="QDT427" s="707"/>
      <c r="QDX427" s="714"/>
      <c r="QDY427" s="707"/>
      <c r="QEC427" s="714"/>
      <c r="QED427" s="707"/>
      <c r="QEH427" s="714"/>
      <c r="QEI427" s="707"/>
      <c r="QEM427" s="714"/>
      <c r="QEN427" s="707"/>
      <c r="QER427" s="714"/>
      <c r="QES427" s="707"/>
      <c r="QEW427" s="714"/>
      <c r="QEX427" s="707"/>
      <c r="QFB427" s="714"/>
      <c r="QFC427" s="707"/>
      <c r="QFG427" s="714"/>
      <c r="QFH427" s="707"/>
      <c r="QFL427" s="714"/>
      <c r="QFM427" s="707"/>
      <c r="QFQ427" s="714"/>
      <c r="QFR427" s="707"/>
      <c r="QFV427" s="714"/>
      <c r="QFW427" s="707"/>
      <c r="QGA427" s="714"/>
      <c r="QGB427" s="707"/>
      <c r="QGF427" s="714"/>
      <c r="QGG427" s="707"/>
      <c r="QGK427" s="714"/>
      <c r="QGL427" s="707"/>
      <c r="QGP427" s="714"/>
      <c r="QGQ427" s="707"/>
      <c r="QGU427" s="714"/>
      <c r="QGV427" s="707"/>
      <c r="QGZ427" s="714"/>
      <c r="QHA427" s="707"/>
      <c r="QHE427" s="714"/>
      <c r="QHF427" s="707"/>
      <c r="QHJ427" s="714"/>
      <c r="QHK427" s="707"/>
      <c r="QHO427" s="714"/>
      <c r="QHP427" s="707"/>
      <c r="QHT427" s="714"/>
      <c r="QHU427" s="707"/>
      <c r="QHY427" s="714"/>
      <c r="QHZ427" s="707"/>
      <c r="QID427" s="714"/>
      <c r="QIE427" s="707"/>
      <c r="QII427" s="714"/>
      <c r="QIJ427" s="707"/>
      <c r="QIN427" s="714"/>
      <c r="QIO427" s="707"/>
      <c r="QIS427" s="714"/>
      <c r="QIT427" s="707"/>
      <c r="QIX427" s="714"/>
      <c r="QIY427" s="707"/>
      <c r="QJC427" s="714"/>
      <c r="QJD427" s="707"/>
      <c r="QJH427" s="714"/>
      <c r="QJI427" s="707"/>
      <c r="QJM427" s="714"/>
      <c r="QJN427" s="707"/>
      <c r="QJR427" s="714"/>
      <c r="QJS427" s="707"/>
      <c r="QJW427" s="714"/>
      <c r="QJX427" s="707"/>
      <c r="QKB427" s="714"/>
      <c r="QKC427" s="707"/>
      <c r="QKG427" s="714"/>
      <c r="QKH427" s="707"/>
      <c r="QKL427" s="714"/>
      <c r="QKM427" s="707"/>
      <c r="QKQ427" s="714"/>
      <c r="QKR427" s="707"/>
      <c r="QKV427" s="714"/>
      <c r="QKW427" s="707"/>
      <c r="QLA427" s="714"/>
      <c r="QLB427" s="707"/>
      <c r="QLF427" s="714"/>
      <c r="QLG427" s="707"/>
      <c r="QLK427" s="714"/>
      <c r="QLL427" s="707"/>
      <c r="QLP427" s="714"/>
      <c r="QLQ427" s="707"/>
      <c r="QLU427" s="714"/>
      <c r="QLV427" s="707"/>
      <c r="QLZ427" s="714"/>
      <c r="QMA427" s="707"/>
      <c r="QME427" s="714"/>
      <c r="QMF427" s="707"/>
      <c r="QMJ427" s="714"/>
      <c r="QMK427" s="707"/>
      <c r="QMO427" s="714"/>
      <c r="QMP427" s="707"/>
      <c r="QMT427" s="714"/>
      <c r="QMU427" s="707"/>
      <c r="QMY427" s="714"/>
      <c r="QMZ427" s="707"/>
      <c r="QND427" s="714"/>
      <c r="QNE427" s="707"/>
      <c r="QNI427" s="714"/>
      <c r="QNJ427" s="707"/>
      <c r="QNN427" s="714"/>
      <c r="QNO427" s="707"/>
      <c r="QNS427" s="714"/>
      <c r="QNT427" s="707"/>
      <c r="QNX427" s="714"/>
      <c r="QNY427" s="707"/>
      <c r="QOC427" s="714"/>
      <c r="QOD427" s="707"/>
      <c r="QOH427" s="714"/>
      <c r="QOI427" s="707"/>
      <c r="QOM427" s="714"/>
      <c r="QON427" s="707"/>
      <c r="QOR427" s="714"/>
      <c r="QOS427" s="707"/>
      <c r="QOW427" s="714"/>
      <c r="QOX427" s="707"/>
      <c r="QPB427" s="714"/>
      <c r="QPC427" s="707"/>
      <c r="QPG427" s="714"/>
      <c r="QPH427" s="707"/>
      <c r="QPL427" s="714"/>
      <c r="QPM427" s="707"/>
      <c r="QPQ427" s="714"/>
      <c r="QPR427" s="707"/>
      <c r="QPV427" s="714"/>
      <c r="QPW427" s="707"/>
      <c r="QQA427" s="714"/>
      <c r="QQB427" s="707"/>
      <c r="QQF427" s="714"/>
      <c r="QQG427" s="707"/>
      <c r="QQK427" s="714"/>
      <c r="QQL427" s="707"/>
      <c r="QQP427" s="714"/>
      <c r="QQQ427" s="707"/>
      <c r="QQU427" s="714"/>
      <c r="QQV427" s="707"/>
      <c r="QQZ427" s="714"/>
      <c r="QRA427" s="707"/>
      <c r="QRE427" s="714"/>
      <c r="QRF427" s="707"/>
      <c r="QRJ427" s="714"/>
      <c r="QRK427" s="707"/>
      <c r="QRO427" s="714"/>
      <c r="QRP427" s="707"/>
      <c r="QRT427" s="714"/>
      <c r="QRU427" s="707"/>
      <c r="QRY427" s="714"/>
      <c r="QRZ427" s="707"/>
      <c r="QSD427" s="714"/>
      <c r="QSE427" s="707"/>
      <c r="QSI427" s="714"/>
      <c r="QSJ427" s="707"/>
      <c r="QSN427" s="714"/>
      <c r="QSO427" s="707"/>
      <c r="QSS427" s="714"/>
      <c r="QST427" s="707"/>
      <c r="QSX427" s="714"/>
      <c r="QSY427" s="707"/>
      <c r="QTC427" s="714"/>
      <c r="QTD427" s="707"/>
      <c r="QTH427" s="714"/>
      <c r="QTI427" s="707"/>
      <c r="QTM427" s="714"/>
      <c r="QTN427" s="707"/>
      <c r="QTR427" s="714"/>
      <c r="QTS427" s="707"/>
      <c r="QTW427" s="714"/>
      <c r="QTX427" s="707"/>
      <c r="QUB427" s="714"/>
      <c r="QUC427" s="707"/>
      <c r="QUG427" s="714"/>
      <c r="QUH427" s="707"/>
      <c r="QUL427" s="714"/>
      <c r="QUM427" s="707"/>
      <c r="QUQ427" s="714"/>
      <c r="QUR427" s="707"/>
      <c r="QUV427" s="714"/>
      <c r="QUW427" s="707"/>
      <c r="QVA427" s="714"/>
      <c r="QVB427" s="707"/>
      <c r="QVF427" s="714"/>
      <c r="QVG427" s="707"/>
      <c r="QVK427" s="714"/>
      <c r="QVL427" s="707"/>
      <c r="QVP427" s="714"/>
      <c r="QVQ427" s="707"/>
      <c r="QVU427" s="714"/>
      <c r="QVV427" s="707"/>
      <c r="QVZ427" s="714"/>
      <c r="QWA427" s="707"/>
      <c r="QWE427" s="714"/>
      <c r="QWF427" s="707"/>
      <c r="QWJ427" s="714"/>
      <c r="QWK427" s="707"/>
      <c r="QWO427" s="714"/>
      <c r="QWP427" s="707"/>
      <c r="QWT427" s="714"/>
      <c r="QWU427" s="707"/>
      <c r="QWY427" s="714"/>
      <c r="QWZ427" s="707"/>
      <c r="QXD427" s="714"/>
      <c r="QXE427" s="707"/>
      <c r="QXI427" s="714"/>
      <c r="QXJ427" s="707"/>
      <c r="QXN427" s="714"/>
      <c r="QXO427" s="707"/>
      <c r="QXS427" s="714"/>
      <c r="QXT427" s="707"/>
      <c r="QXX427" s="714"/>
      <c r="QXY427" s="707"/>
      <c r="QYC427" s="714"/>
      <c r="QYD427" s="707"/>
      <c r="QYH427" s="714"/>
      <c r="QYI427" s="707"/>
      <c r="QYM427" s="714"/>
      <c r="QYN427" s="707"/>
      <c r="QYR427" s="714"/>
      <c r="QYS427" s="707"/>
      <c r="QYW427" s="714"/>
      <c r="QYX427" s="707"/>
      <c r="QZB427" s="714"/>
      <c r="QZC427" s="707"/>
      <c r="QZG427" s="714"/>
      <c r="QZH427" s="707"/>
      <c r="QZL427" s="714"/>
      <c r="QZM427" s="707"/>
      <c r="QZQ427" s="714"/>
      <c r="QZR427" s="707"/>
      <c r="QZV427" s="714"/>
      <c r="QZW427" s="707"/>
      <c r="RAA427" s="714"/>
      <c r="RAB427" s="707"/>
      <c r="RAF427" s="714"/>
      <c r="RAG427" s="707"/>
      <c r="RAK427" s="714"/>
      <c r="RAL427" s="707"/>
      <c r="RAP427" s="714"/>
      <c r="RAQ427" s="707"/>
      <c r="RAU427" s="714"/>
      <c r="RAV427" s="707"/>
      <c r="RAZ427" s="714"/>
      <c r="RBA427" s="707"/>
      <c r="RBE427" s="714"/>
      <c r="RBF427" s="707"/>
      <c r="RBJ427" s="714"/>
      <c r="RBK427" s="707"/>
      <c r="RBO427" s="714"/>
      <c r="RBP427" s="707"/>
      <c r="RBT427" s="714"/>
      <c r="RBU427" s="707"/>
      <c r="RBY427" s="714"/>
      <c r="RBZ427" s="707"/>
      <c r="RCD427" s="714"/>
      <c r="RCE427" s="707"/>
      <c r="RCI427" s="714"/>
      <c r="RCJ427" s="707"/>
      <c r="RCN427" s="714"/>
      <c r="RCO427" s="707"/>
      <c r="RCS427" s="714"/>
      <c r="RCT427" s="707"/>
      <c r="RCX427" s="714"/>
      <c r="RCY427" s="707"/>
      <c r="RDC427" s="714"/>
      <c r="RDD427" s="707"/>
      <c r="RDH427" s="714"/>
      <c r="RDI427" s="707"/>
      <c r="RDM427" s="714"/>
      <c r="RDN427" s="707"/>
      <c r="RDR427" s="714"/>
      <c r="RDS427" s="707"/>
      <c r="RDW427" s="714"/>
      <c r="RDX427" s="707"/>
      <c r="REB427" s="714"/>
      <c r="REC427" s="707"/>
      <c r="REG427" s="714"/>
      <c r="REH427" s="707"/>
      <c r="REL427" s="714"/>
      <c r="REM427" s="707"/>
      <c r="REQ427" s="714"/>
      <c r="RER427" s="707"/>
      <c r="REV427" s="714"/>
      <c r="REW427" s="707"/>
      <c r="RFA427" s="714"/>
      <c r="RFB427" s="707"/>
      <c r="RFF427" s="714"/>
      <c r="RFG427" s="707"/>
      <c r="RFK427" s="714"/>
      <c r="RFL427" s="707"/>
      <c r="RFP427" s="714"/>
      <c r="RFQ427" s="707"/>
      <c r="RFU427" s="714"/>
      <c r="RFV427" s="707"/>
      <c r="RFZ427" s="714"/>
      <c r="RGA427" s="707"/>
      <c r="RGE427" s="714"/>
      <c r="RGF427" s="707"/>
      <c r="RGJ427" s="714"/>
      <c r="RGK427" s="707"/>
      <c r="RGO427" s="714"/>
      <c r="RGP427" s="707"/>
      <c r="RGT427" s="714"/>
      <c r="RGU427" s="707"/>
      <c r="RGY427" s="714"/>
      <c r="RGZ427" s="707"/>
      <c r="RHD427" s="714"/>
      <c r="RHE427" s="707"/>
      <c r="RHI427" s="714"/>
      <c r="RHJ427" s="707"/>
      <c r="RHN427" s="714"/>
      <c r="RHO427" s="707"/>
      <c r="RHS427" s="714"/>
      <c r="RHT427" s="707"/>
      <c r="RHX427" s="714"/>
      <c r="RHY427" s="707"/>
      <c r="RIC427" s="714"/>
      <c r="RID427" s="707"/>
      <c r="RIH427" s="714"/>
      <c r="RII427" s="707"/>
      <c r="RIM427" s="714"/>
      <c r="RIN427" s="707"/>
      <c r="RIR427" s="714"/>
      <c r="RIS427" s="707"/>
      <c r="RIW427" s="714"/>
      <c r="RIX427" s="707"/>
      <c r="RJB427" s="714"/>
      <c r="RJC427" s="707"/>
      <c r="RJG427" s="714"/>
      <c r="RJH427" s="707"/>
      <c r="RJL427" s="714"/>
      <c r="RJM427" s="707"/>
      <c r="RJQ427" s="714"/>
      <c r="RJR427" s="707"/>
      <c r="RJV427" s="714"/>
      <c r="RJW427" s="707"/>
      <c r="RKA427" s="714"/>
      <c r="RKB427" s="707"/>
      <c r="RKF427" s="714"/>
      <c r="RKG427" s="707"/>
      <c r="RKK427" s="714"/>
      <c r="RKL427" s="707"/>
      <c r="RKP427" s="714"/>
      <c r="RKQ427" s="707"/>
      <c r="RKU427" s="714"/>
      <c r="RKV427" s="707"/>
      <c r="RKZ427" s="714"/>
      <c r="RLA427" s="707"/>
      <c r="RLE427" s="714"/>
      <c r="RLF427" s="707"/>
      <c r="RLJ427" s="714"/>
      <c r="RLK427" s="707"/>
      <c r="RLO427" s="714"/>
      <c r="RLP427" s="707"/>
      <c r="RLT427" s="714"/>
      <c r="RLU427" s="707"/>
      <c r="RLY427" s="714"/>
      <c r="RLZ427" s="707"/>
      <c r="RMD427" s="714"/>
      <c r="RME427" s="707"/>
      <c r="RMI427" s="714"/>
      <c r="RMJ427" s="707"/>
      <c r="RMN427" s="714"/>
      <c r="RMO427" s="707"/>
      <c r="RMS427" s="714"/>
      <c r="RMT427" s="707"/>
      <c r="RMX427" s="714"/>
      <c r="RMY427" s="707"/>
      <c r="RNC427" s="714"/>
      <c r="RND427" s="707"/>
      <c r="RNH427" s="714"/>
      <c r="RNI427" s="707"/>
      <c r="RNM427" s="714"/>
      <c r="RNN427" s="707"/>
      <c r="RNR427" s="714"/>
      <c r="RNS427" s="707"/>
      <c r="RNW427" s="714"/>
      <c r="RNX427" s="707"/>
      <c r="ROB427" s="714"/>
      <c r="ROC427" s="707"/>
      <c r="ROG427" s="714"/>
      <c r="ROH427" s="707"/>
      <c r="ROL427" s="714"/>
      <c r="ROM427" s="707"/>
      <c r="ROQ427" s="714"/>
      <c r="ROR427" s="707"/>
      <c r="ROV427" s="714"/>
      <c r="ROW427" s="707"/>
      <c r="RPA427" s="714"/>
      <c r="RPB427" s="707"/>
      <c r="RPF427" s="714"/>
      <c r="RPG427" s="707"/>
      <c r="RPK427" s="714"/>
      <c r="RPL427" s="707"/>
      <c r="RPP427" s="714"/>
      <c r="RPQ427" s="707"/>
      <c r="RPU427" s="714"/>
      <c r="RPV427" s="707"/>
      <c r="RPZ427" s="714"/>
      <c r="RQA427" s="707"/>
      <c r="RQE427" s="714"/>
      <c r="RQF427" s="707"/>
      <c r="RQJ427" s="714"/>
      <c r="RQK427" s="707"/>
      <c r="RQO427" s="714"/>
      <c r="RQP427" s="707"/>
      <c r="RQT427" s="714"/>
      <c r="RQU427" s="707"/>
      <c r="RQY427" s="714"/>
      <c r="RQZ427" s="707"/>
      <c r="RRD427" s="714"/>
      <c r="RRE427" s="707"/>
      <c r="RRI427" s="714"/>
      <c r="RRJ427" s="707"/>
      <c r="RRN427" s="714"/>
      <c r="RRO427" s="707"/>
      <c r="RRS427" s="714"/>
      <c r="RRT427" s="707"/>
      <c r="RRX427" s="714"/>
      <c r="RRY427" s="707"/>
      <c r="RSC427" s="714"/>
      <c r="RSD427" s="707"/>
      <c r="RSH427" s="714"/>
      <c r="RSI427" s="707"/>
      <c r="RSM427" s="714"/>
      <c r="RSN427" s="707"/>
      <c r="RSR427" s="714"/>
      <c r="RSS427" s="707"/>
      <c r="RSW427" s="714"/>
      <c r="RSX427" s="707"/>
      <c r="RTB427" s="714"/>
      <c r="RTC427" s="707"/>
      <c r="RTG427" s="714"/>
      <c r="RTH427" s="707"/>
      <c r="RTL427" s="714"/>
      <c r="RTM427" s="707"/>
      <c r="RTQ427" s="714"/>
      <c r="RTR427" s="707"/>
      <c r="RTV427" s="714"/>
      <c r="RTW427" s="707"/>
      <c r="RUA427" s="714"/>
      <c r="RUB427" s="707"/>
      <c r="RUF427" s="714"/>
      <c r="RUG427" s="707"/>
      <c r="RUK427" s="714"/>
      <c r="RUL427" s="707"/>
      <c r="RUP427" s="714"/>
      <c r="RUQ427" s="707"/>
      <c r="RUU427" s="714"/>
      <c r="RUV427" s="707"/>
      <c r="RUZ427" s="714"/>
      <c r="RVA427" s="707"/>
      <c r="RVE427" s="714"/>
      <c r="RVF427" s="707"/>
      <c r="RVJ427" s="714"/>
      <c r="RVK427" s="707"/>
      <c r="RVO427" s="714"/>
      <c r="RVP427" s="707"/>
      <c r="RVT427" s="714"/>
      <c r="RVU427" s="707"/>
      <c r="RVY427" s="714"/>
      <c r="RVZ427" s="707"/>
      <c r="RWD427" s="714"/>
      <c r="RWE427" s="707"/>
      <c r="RWI427" s="714"/>
      <c r="RWJ427" s="707"/>
      <c r="RWN427" s="714"/>
      <c r="RWO427" s="707"/>
      <c r="RWS427" s="714"/>
      <c r="RWT427" s="707"/>
      <c r="RWX427" s="714"/>
      <c r="RWY427" s="707"/>
      <c r="RXC427" s="714"/>
      <c r="RXD427" s="707"/>
      <c r="RXH427" s="714"/>
      <c r="RXI427" s="707"/>
      <c r="RXM427" s="714"/>
      <c r="RXN427" s="707"/>
      <c r="RXR427" s="714"/>
      <c r="RXS427" s="707"/>
      <c r="RXW427" s="714"/>
      <c r="RXX427" s="707"/>
      <c r="RYB427" s="714"/>
      <c r="RYC427" s="707"/>
      <c r="RYG427" s="714"/>
      <c r="RYH427" s="707"/>
      <c r="RYL427" s="714"/>
      <c r="RYM427" s="707"/>
      <c r="RYQ427" s="714"/>
      <c r="RYR427" s="707"/>
      <c r="RYV427" s="714"/>
      <c r="RYW427" s="707"/>
      <c r="RZA427" s="714"/>
      <c r="RZB427" s="707"/>
      <c r="RZF427" s="714"/>
      <c r="RZG427" s="707"/>
      <c r="RZK427" s="714"/>
      <c r="RZL427" s="707"/>
      <c r="RZP427" s="714"/>
      <c r="RZQ427" s="707"/>
      <c r="RZU427" s="714"/>
      <c r="RZV427" s="707"/>
      <c r="RZZ427" s="714"/>
      <c r="SAA427" s="707"/>
      <c r="SAE427" s="714"/>
      <c r="SAF427" s="707"/>
      <c r="SAJ427" s="714"/>
      <c r="SAK427" s="707"/>
      <c r="SAO427" s="714"/>
      <c r="SAP427" s="707"/>
      <c r="SAT427" s="714"/>
      <c r="SAU427" s="707"/>
      <c r="SAY427" s="714"/>
      <c r="SAZ427" s="707"/>
      <c r="SBD427" s="714"/>
      <c r="SBE427" s="707"/>
      <c r="SBI427" s="714"/>
      <c r="SBJ427" s="707"/>
      <c r="SBN427" s="714"/>
      <c r="SBO427" s="707"/>
      <c r="SBS427" s="714"/>
      <c r="SBT427" s="707"/>
      <c r="SBX427" s="714"/>
      <c r="SBY427" s="707"/>
      <c r="SCC427" s="714"/>
      <c r="SCD427" s="707"/>
      <c r="SCH427" s="714"/>
      <c r="SCI427" s="707"/>
      <c r="SCM427" s="714"/>
      <c r="SCN427" s="707"/>
      <c r="SCR427" s="714"/>
      <c r="SCS427" s="707"/>
      <c r="SCW427" s="714"/>
      <c r="SCX427" s="707"/>
      <c r="SDB427" s="714"/>
      <c r="SDC427" s="707"/>
      <c r="SDG427" s="714"/>
      <c r="SDH427" s="707"/>
      <c r="SDL427" s="714"/>
      <c r="SDM427" s="707"/>
      <c r="SDQ427" s="714"/>
      <c r="SDR427" s="707"/>
      <c r="SDV427" s="714"/>
      <c r="SDW427" s="707"/>
      <c r="SEA427" s="714"/>
      <c r="SEB427" s="707"/>
      <c r="SEF427" s="714"/>
      <c r="SEG427" s="707"/>
      <c r="SEK427" s="714"/>
      <c r="SEL427" s="707"/>
      <c r="SEP427" s="714"/>
      <c r="SEQ427" s="707"/>
      <c r="SEU427" s="714"/>
      <c r="SEV427" s="707"/>
      <c r="SEZ427" s="714"/>
      <c r="SFA427" s="707"/>
      <c r="SFE427" s="714"/>
      <c r="SFF427" s="707"/>
      <c r="SFJ427" s="714"/>
      <c r="SFK427" s="707"/>
      <c r="SFO427" s="714"/>
      <c r="SFP427" s="707"/>
      <c r="SFT427" s="714"/>
      <c r="SFU427" s="707"/>
      <c r="SFY427" s="714"/>
      <c r="SFZ427" s="707"/>
      <c r="SGD427" s="714"/>
      <c r="SGE427" s="707"/>
      <c r="SGI427" s="714"/>
      <c r="SGJ427" s="707"/>
      <c r="SGN427" s="714"/>
      <c r="SGO427" s="707"/>
      <c r="SGS427" s="714"/>
      <c r="SGT427" s="707"/>
      <c r="SGX427" s="714"/>
      <c r="SGY427" s="707"/>
      <c r="SHC427" s="714"/>
      <c r="SHD427" s="707"/>
      <c r="SHH427" s="714"/>
      <c r="SHI427" s="707"/>
      <c r="SHM427" s="714"/>
      <c r="SHN427" s="707"/>
      <c r="SHR427" s="714"/>
      <c r="SHS427" s="707"/>
      <c r="SHW427" s="714"/>
      <c r="SHX427" s="707"/>
      <c r="SIB427" s="714"/>
      <c r="SIC427" s="707"/>
      <c r="SIG427" s="714"/>
      <c r="SIH427" s="707"/>
      <c r="SIL427" s="714"/>
      <c r="SIM427" s="707"/>
      <c r="SIQ427" s="714"/>
      <c r="SIR427" s="707"/>
      <c r="SIV427" s="714"/>
      <c r="SIW427" s="707"/>
      <c r="SJA427" s="714"/>
      <c r="SJB427" s="707"/>
      <c r="SJF427" s="714"/>
      <c r="SJG427" s="707"/>
      <c r="SJK427" s="714"/>
      <c r="SJL427" s="707"/>
      <c r="SJP427" s="714"/>
      <c r="SJQ427" s="707"/>
      <c r="SJU427" s="714"/>
      <c r="SJV427" s="707"/>
      <c r="SJZ427" s="714"/>
      <c r="SKA427" s="707"/>
      <c r="SKE427" s="714"/>
      <c r="SKF427" s="707"/>
      <c r="SKJ427" s="714"/>
      <c r="SKK427" s="707"/>
      <c r="SKO427" s="714"/>
      <c r="SKP427" s="707"/>
      <c r="SKT427" s="714"/>
      <c r="SKU427" s="707"/>
      <c r="SKY427" s="714"/>
      <c r="SKZ427" s="707"/>
      <c r="SLD427" s="714"/>
      <c r="SLE427" s="707"/>
      <c r="SLI427" s="714"/>
      <c r="SLJ427" s="707"/>
      <c r="SLN427" s="714"/>
      <c r="SLO427" s="707"/>
      <c r="SLS427" s="714"/>
      <c r="SLT427" s="707"/>
      <c r="SLX427" s="714"/>
      <c r="SLY427" s="707"/>
      <c r="SMC427" s="714"/>
      <c r="SMD427" s="707"/>
      <c r="SMH427" s="714"/>
      <c r="SMI427" s="707"/>
      <c r="SMM427" s="714"/>
      <c r="SMN427" s="707"/>
      <c r="SMR427" s="714"/>
      <c r="SMS427" s="707"/>
      <c r="SMW427" s="714"/>
      <c r="SMX427" s="707"/>
      <c r="SNB427" s="714"/>
      <c r="SNC427" s="707"/>
      <c r="SNG427" s="714"/>
      <c r="SNH427" s="707"/>
      <c r="SNL427" s="714"/>
      <c r="SNM427" s="707"/>
      <c r="SNQ427" s="714"/>
      <c r="SNR427" s="707"/>
      <c r="SNV427" s="714"/>
      <c r="SNW427" s="707"/>
      <c r="SOA427" s="714"/>
      <c r="SOB427" s="707"/>
      <c r="SOF427" s="714"/>
      <c r="SOG427" s="707"/>
      <c r="SOK427" s="714"/>
      <c r="SOL427" s="707"/>
      <c r="SOP427" s="714"/>
      <c r="SOQ427" s="707"/>
      <c r="SOU427" s="714"/>
      <c r="SOV427" s="707"/>
      <c r="SOZ427" s="714"/>
      <c r="SPA427" s="707"/>
      <c r="SPE427" s="714"/>
      <c r="SPF427" s="707"/>
      <c r="SPJ427" s="714"/>
      <c r="SPK427" s="707"/>
      <c r="SPO427" s="714"/>
      <c r="SPP427" s="707"/>
      <c r="SPT427" s="714"/>
      <c r="SPU427" s="707"/>
      <c r="SPY427" s="714"/>
      <c r="SPZ427" s="707"/>
      <c r="SQD427" s="714"/>
      <c r="SQE427" s="707"/>
      <c r="SQI427" s="714"/>
      <c r="SQJ427" s="707"/>
      <c r="SQN427" s="714"/>
      <c r="SQO427" s="707"/>
      <c r="SQS427" s="714"/>
      <c r="SQT427" s="707"/>
      <c r="SQX427" s="714"/>
      <c r="SQY427" s="707"/>
      <c r="SRC427" s="714"/>
      <c r="SRD427" s="707"/>
      <c r="SRH427" s="714"/>
      <c r="SRI427" s="707"/>
      <c r="SRM427" s="714"/>
      <c r="SRN427" s="707"/>
      <c r="SRR427" s="714"/>
      <c r="SRS427" s="707"/>
      <c r="SRW427" s="714"/>
      <c r="SRX427" s="707"/>
      <c r="SSB427" s="714"/>
      <c r="SSC427" s="707"/>
      <c r="SSG427" s="714"/>
      <c r="SSH427" s="707"/>
      <c r="SSL427" s="714"/>
      <c r="SSM427" s="707"/>
      <c r="SSQ427" s="714"/>
      <c r="SSR427" s="707"/>
      <c r="SSV427" s="714"/>
      <c r="SSW427" s="707"/>
      <c r="STA427" s="714"/>
      <c r="STB427" s="707"/>
      <c r="STF427" s="714"/>
      <c r="STG427" s="707"/>
      <c r="STK427" s="714"/>
      <c r="STL427" s="707"/>
      <c r="STP427" s="714"/>
      <c r="STQ427" s="707"/>
      <c r="STU427" s="714"/>
      <c r="STV427" s="707"/>
      <c r="STZ427" s="714"/>
      <c r="SUA427" s="707"/>
      <c r="SUE427" s="714"/>
      <c r="SUF427" s="707"/>
      <c r="SUJ427" s="714"/>
      <c r="SUK427" s="707"/>
      <c r="SUO427" s="714"/>
      <c r="SUP427" s="707"/>
      <c r="SUT427" s="714"/>
      <c r="SUU427" s="707"/>
      <c r="SUY427" s="714"/>
      <c r="SUZ427" s="707"/>
      <c r="SVD427" s="714"/>
      <c r="SVE427" s="707"/>
      <c r="SVI427" s="714"/>
      <c r="SVJ427" s="707"/>
      <c r="SVN427" s="714"/>
      <c r="SVO427" s="707"/>
      <c r="SVS427" s="714"/>
      <c r="SVT427" s="707"/>
      <c r="SVX427" s="714"/>
      <c r="SVY427" s="707"/>
      <c r="SWC427" s="714"/>
      <c r="SWD427" s="707"/>
      <c r="SWH427" s="714"/>
      <c r="SWI427" s="707"/>
      <c r="SWM427" s="714"/>
      <c r="SWN427" s="707"/>
      <c r="SWR427" s="714"/>
      <c r="SWS427" s="707"/>
      <c r="SWW427" s="714"/>
      <c r="SWX427" s="707"/>
      <c r="SXB427" s="714"/>
      <c r="SXC427" s="707"/>
      <c r="SXG427" s="714"/>
      <c r="SXH427" s="707"/>
      <c r="SXL427" s="714"/>
      <c r="SXM427" s="707"/>
      <c r="SXQ427" s="714"/>
      <c r="SXR427" s="707"/>
      <c r="SXV427" s="714"/>
      <c r="SXW427" s="707"/>
      <c r="SYA427" s="714"/>
      <c r="SYB427" s="707"/>
      <c r="SYF427" s="714"/>
      <c r="SYG427" s="707"/>
      <c r="SYK427" s="714"/>
      <c r="SYL427" s="707"/>
      <c r="SYP427" s="714"/>
      <c r="SYQ427" s="707"/>
      <c r="SYU427" s="714"/>
      <c r="SYV427" s="707"/>
      <c r="SYZ427" s="714"/>
      <c r="SZA427" s="707"/>
      <c r="SZE427" s="714"/>
      <c r="SZF427" s="707"/>
      <c r="SZJ427" s="714"/>
      <c r="SZK427" s="707"/>
      <c r="SZO427" s="714"/>
      <c r="SZP427" s="707"/>
      <c r="SZT427" s="714"/>
      <c r="SZU427" s="707"/>
      <c r="SZY427" s="714"/>
      <c r="SZZ427" s="707"/>
      <c r="TAD427" s="714"/>
      <c r="TAE427" s="707"/>
      <c r="TAI427" s="714"/>
      <c r="TAJ427" s="707"/>
      <c r="TAN427" s="714"/>
      <c r="TAO427" s="707"/>
      <c r="TAS427" s="714"/>
      <c r="TAT427" s="707"/>
      <c r="TAX427" s="714"/>
      <c r="TAY427" s="707"/>
      <c r="TBC427" s="714"/>
      <c r="TBD427" s="707"/>
      <c r="TBH427" s="714"/>
      <c r="TBI427" s="707"/>
      <c r="TBM427" s="714"/>
      <c r="TBN427" s="707"/>
      <c r="TBR427" s="714"/>
      <c r="TBS427" s="707"/>
      <c r="TBW427" s="714"/>
      <c r="TBX427" s="707"/>
      <c r="TCB427" s="714"/>
      <c r="TCC427" s="707"/>
      <c r="TCG427" s="714"/>
      <c r="TCH427" s="707"/>
      <c r="TCL427" s="714"/>
      <c r="TCM427" s="707"/>
      <c r="TCQ427" s="714"/>
      <c r="TCR427" s="707"/>
      <c r="TCV427" s="714"/>
      <c r="TCW427" s="707"/>
      <c r="TDA427" s="714"/>
      <c r="TDB427" s="707"/>
      <c r="TDF427" s="714"/>
      <c r="TDG427" s="707"/>
      <c r="TDK427" s="714"/>
      <c r="TDL427" s="707"/>
      <c r="TDP427" s="714"/>
      <c r="TDQ427" s="707"/>
      <c r="TDU427" s="714"/>
      <c r="TDV427" s="707"/>
      <c r="TDZ427" s="714"/>
      <c r="TEA427" s="707"/>
      <c r="TEE427" s="714"/>
      <c r="TEF427" s="707"/>
      <c r="TEJ427" s="714"/>
      <c r="TEK427" s="707"/>
      <c r="TEO427" s="714"/>
      <c r="TEP427" s="707"/>
      <c r="TET427" s="714"/>
      <c r="TEU427" s="707"/>
      <c r="TEY427" s="714"/>
      <c r="TEZ427" s="707"/>
      <c r="TFD427" s="714"/>
      <c r="TFE427" s="707"/>
      <c r="TFI427" s="714"/>
      <c r="TFJ427" s="707"/>
      <c r="TFN427" s="714"/>
      <c r="TFO427" s="707"/>
      <c r="TFS427" s="714"/>
      <c r="TFT427" s="707"/>
      <c r="TFX427" s="714"/>
      <c r="TFY427" s="707"/>
      <c r="TGC427" s="714"/>
      <c r="TGD427" s="707"/>
      <c r="TGH427" s="714"/>
      <c r="TGI427" s="707"/>
      <c r="TGM427" s="714"/>
      <c r="TGN427" s="707"/>
      <c r="TGR427" s="714"/>
      <c r="TGS427" s="707"/>
      <c r="TGW427" s="714"/>
      <c r="TGX427" s="707"/>
      <c r="THB427" s="714"/>
      <c r="THC427" s="707"/>
      <c r="THG427" s="714"/>
      <c r="THH427" s="707"/>
      <c r="THL427" s="714"/>
      <c r="THM427" s="707"/>
      <c r="THQ427" s="714"/>
      <c r="THR427" s="707"/>
      <c r="THV427" s="714"/>
      <c r="THW427" s="707"/>
      <c r="TIA427" s="714"/>
      <c r="TIB427" s="707"/>
      <c r="TIF427" s="714"/>
      <c r="TIG427" s="707"/>
      <c r="TIK427" s="714"/>
      <c r="TIL427" s="707"/>
      <c r="TIP427" s="714"/>
      <c r="TIQ427" s="707"/>
      <c r="TIU427" s="714"/>
      <c r="TIV427" s="707"/>
      <c r="TIZ427" s="714"/>
      <c r="TJA427" s="707"/>
      <c r="TJE427" s="714"/>
      <c r="TJF427" s="707"/>
      <c r="TJJ427" s="714"/>
      <c r="TJK427" s="707"/>
      <c r="TJO427" s="714"/>
      <c r="TJP427" s="707"/>
      <c r="TJT427" s="714"/>
      <c r="TJU427" s="707"/>
      <c r="TJY427" s="714"/>
      <c r="TJZ427" s="707"/>
      <c r="TKD427" s="714"/>
      <c r="TKE427" s="707"/>
      <c r="TKI427" s="714"/>
      <c r="TKJ427" s="707"/>
      <c r="TKN427" s="714"/>
      <c r="TKO427" s="707"/>
      <c r="TKS427" s="714"/>
      <c r="TKT427" s="707"/>
      <c r="TKX427" s="714"/>
      <c r="TKY427" s="707"/>
      <c r="TLC427" s="714"/>
      <c r="TLD427" s="707"/>
      <c r="TLH427" s="714"/>
      <c r="TLI427" s="707"/>
      <c r="TLM427" s="714"/>
      <c r="TLN427" s="707"/>
      <c r="TLR427" s="714"/>
      <c r="TLS427" s="707"/>
      <c r="TLW427" s="714"/>
      <c r="TLX427" s="707"/>
      <c r="TMB427" s="714"/>
      <c r="TMC427" s="707"/>
      <c r="TMG427" s="714"/>
      <c r="TMH427" s="707"/>
      <c r="TML427" s="714"/>
      <c r="TMM427" s="707"/>
      <c r="TMQ427" s="714"/>
      <c r="TMR427" s="707"/>
      <c r="TMV427" s="714"/>
      <c r="TMW427" s="707"/>
      <c r="TNA427" s="714"/>
      <c r="TNB427" s="707"/>
      <c r="TNF427" s="714"/>
      <c r="TNG427" s="707"/>
      <c r="TNK427" s="714"/>
      <c r="TNL427" s="707"/>
      <c r="TNP427" s="714"/>
      <c r="TNQ427" s="707"/>
      <c r="TNU427" s="714"/>
      <c r="TNV427" s="707"/>
      <c r="TNZ427" s="714"/>
      <c r="TOA427" s="707"/>
      <c r="TOE427" s="714"/>
      <c r="TOF427" s="707"/>
      <c r="TOJ427" s="714"/>
      <c r="TOK427" s="707"/>
      <c r="TOO427" s="714"/>
      <c r="TOP427" s="707"/>
      <c r="TOT427" s="714"/>
      <c r="TOU427" s="707"/>
      <c r="TOY427" s="714"/>
      <c r="TOZ427" s="707"/>
      <c r="TPD427" s="714"/>
      <c r="TPE427" s="707"/>
      <c r="TPI427" s="714"/>
      <c r="TPJ427" s="707"/>
      <c r="TPN427" s="714"/>
      <c r="TPO427" s="707"/>
      <c r="TPS427" s="714"/>
      <c r="TPT427" s="707"/>
      <c r="TPX427" s="714"/>
      <c r="TPY427" s="707"/>
      <c r="TQC427" s="714"/>
      <c r="TQD427" s="707"/>
      <c r="TQH427" s="714"/>
      <c r="TQI427" s="707"/>
      <c r="TQM427" s="714"/>
      <c r="TQN427" s="707"/>
      <c r="TQR427" s="714"/>
      <c r="TQS427" s="707"/>
      <c r="TQW427" s="714"/>
      <c r="TQX427" s="707"/>
      <c r="TRB427" s="714"/>
      <c r="TRC427" s="707"/>
      <c r="TRG427" s="714"/>
      <c r="TRH427" s="707"/>
      <c r="TRL427" s="714"/>
      <c r="TRM427" s="707"/>
      <c r="TRQ427" s="714"/>
      <c r="TRR427" s="707"/>
      <c r="TRV427" s="714"/>
      <c r="TRW427" s="707"/>
      <c r="TSA427" s="714"/>
      <c r="TSB427" s="707"/>
      <c r="TSF427" s="714"/>
      <c r="TSG427" s="707"/>
      <c r="TSK427" s="714"/>
      <c r="TSL427" s="707"/>
      <c r="TSP427" s="714"/>
      <c r="TSQ427" s="707"/>
      <c r="TSU427" s="714"/>
      <c r="TSV427" s="707"/>
      <c r="TSZ427" s="714"/>
      <c r="TTA427" s="707"/>
      <c r="TTE427" s="714"/>
      <c r="TTF427" s="707"/>
      <c r="TTJ427" s="714"/>
      <c r="TTK427" s="707"/>
      <c r="TTO427" s="714"/>
      <c r="TTP427" s="707"/>
      <c r="TTT427" s="714"/>
      <c r="TTU427" s="707"/>
      <c r="TTY427" s="714"/>
      <c r="TTZ427" s="707"/>
      <c r="TUD427" s="714"/>
      <c r="TUE427" s="707"/>
      <c r="TUI427" s="714"/>
      <c r="TUJ427" s="707"/>
      <c r="TUN427" s="714"/>
      <c r="TUO427" s="707"/>
      <c r="TUS427" s="714"/>
      <c r="TUT427" s="707"/>
      <c r="TUX427" s="714"/>
      <c r="TUY427" s="707"/>
      <c r="TVC427" s="714"/>
      <c r="TVD427" s="707"/>
      <c r="TVH427" s="714"/>
      <c r="TVI427" s="707"/>
      <c r="TVM427" s="714"/>
      <c r="TVN427" s="707"/>
      <c r="TVR427" s="714"/>
      <c r="TVS427" s="707"/>
      <c r="TVW427" s="714"/>
      <c r="TVX427" s="707"/>
      <c r="TWB427" s="714"/>
      <c r="TWC427" s="707"/>
      <c r="TWG427" s="714"/>
      <c r="TWH427" s="707"/>
      <c r="TWL427" s="714"/>
      <c r="TWM427" s="707"/>
      <c r="TWQ427" s="714"/>
      <c r="TWR427" s="707"/>
      <c r="TWV427" s="714"/>
      <c r="TWW427" s="707"/>
      <c r="TXA427" s="714"/>
      <c r="TXB427" s="707"/>
      <c r="TXF427" s="714"/>
      <c r="TXG427" s="707"/>
      <c r="TXK427" s="714"/>
      <c r="TXL427" s="707"/>
      <c r="TXP427" s="714"/>
      <c r="TXQ427" s="707"/>
      <c r="TXU427" s="714"/>
      <c r="TXV427" s="707"/>
      <c r="TXZ427" s="714"/>
      <c r="TYA427" s="707"/>
      <c r="TYE427" s="714"/>
      <c r="TYF427" s="707"/>
      <c r="TYJ427" s="714"/>
      <c r="TYK427" s="707"/>
      <c r="TYO427" s="714"/>
      <c r="TYP427" s="707"/>
      <c r="TYT427" s="714"/>
      <c r="TYU427" s="707"/>
      <c r="TYY427" s="714"/>
      <c r="TYZ427" s="707"/>
      <c r="TZD427" s="714"/>
      <c r="TZE427" s="707"/>
      <c r="TZI427" s="714"/>
      <c r="TZJ427" s="707"/>
      <c r="TZN427" s="714"/>
      <c r="TZO427" s="707"/>
      <c r="TZS427" s="714"/>
      <c r="TZT427" s="707"/>
      <c r="TZX427" s="714"/>
      <c r="TZY427" s="707"/>
      <c r="UAC427" s="714"/>
      <c r="UAD427" s="707"/>
      <c r="UAH427" s="714"/>
      <c r="UAI427" s="707"/>
      <c r="UAM427" s="714"/>
      <c r="UAN427" s="707"/>
      <c r="UAR427" s="714"/>
      <c r="UAS427" s="707"/>
      <c r="UAW427" s="714"/>
      <c r="UAX427" s="707"/>
      <c r="UBB427" s="714"/>
      <c r="UBC427" s="707"/>
      <c r="UBG427" s="714"/>
      <c r="UBH427" s="707"/>
      <c r="UBL427" s="714"/>
      <c r="UBM427" s="707"/>
      <c r="UBQ427" s="714"/>
      <c r="UBR427" s="707"/>
      <c r="UBV427" s="714"/>
      <c r="UBW427" s="707"/>
      <c r="UCA427" s="714"/>
      <c r="UCB427" s="707"/>
      <c r="UCF427" s="714"/>
      <c r="UCG427" s="707"/>
      <c r="UCK427" s="714"/>
      <c r="UCL427" s="707"/>
      <c r="UCP427" s="714"/>
      <c r="UCQ427" s="707"/>
      <c r="UCU427" s="714"/>
      <c r="UCV427" s="707"/>
      <c r="UCZ427" s="714"/>
      <c r="UDA427" s="707"/>
      <c r="UDE427" s="714"/>
      <c r="UDF427" s="707"/>
      <c r="UDJ427" s="714"/>
      <c r="UDK427" s="707"/>
      <c r="UDO427" s="714"/>
      <c r="UDP427" s="707"/>
      <c r="UDT427" s="714"/>
      <c r="UDU427" s="707"/>
      <c r="UDY427" s="714"/>
      <c r="UDZ427" s="707"/>
      <c r="UED427" s="714"/>
      <c r="UEE427" s="707"/>
      <c r="UEI427" s="714"/>
      <c r="UEJ427" s="707"/>
      <c r="UEN427" s="714"/>
      <c r="UEO427" s="707"/>
      <c r="UES427" s="714"/>
      <c r="UET427" s="707"/>
      <c r="UEX427" s="714"/>
      <c r="UEY427" s="707"/>
      <c r="UFC427" s="714"/>
      <c r="UFD427" s="707"/>
      <c r="UFH427" s="714"/>
      <c r="UFI427" s="707"/>
      <c r="UFM427" s="714"/>
      <c r="UFN427" s="707"/>
      <c r="UFR427" s="714"/>
      <c r="UFS427" s="707"/>
      <c r="UFW427" s="714"/>
      <c r="UFX427" s="707"/>
      <c r="UGB427" s="714"/>
      <c r="UGC427" s="707"/>
      <c r="UGG427" s="714"/>
      <c r="UGH427" s="707"/>
      <c r="UGL427" s="714"/>
      <c r="UGM427" s="707"/>
      <c r="UGQ427" s="714"/>
      <c r="UGR427" s="707"/>
      <c r="UGV427" s="714"/>
      <c r="UGW427" s="707"/>
      <c r="UHA427" s="714"/>
      <c r="UHB427" s="707"/>
      <c r="UHF427" s="714"/>
      <c r="UHG427" s="707"/>
      <c r="UHK427" s="714"/>
      <c r="UHL427" s="707"/>
      <c r="UHP427" s="714"/>
      <c r="UHQ427" s="707"/>
      <c r="UHU427" s="714"/>
      <c r="UHV427" s="707"/>
      <c r="UHZ427" s="714"/>
      <c r="UIA427" s="707"/>
      <c r="UIE427" s="714"/>
      <c r="UIF427" s="707"/>
      <c r="UIJ427" s="714"/>
      <c r="UIK427" s="707"/>
      <c r="UIO427" s="714"/>
      <c r="UIP427" s="707"/>
      <c r="UIT427" s="714"/>
      <c r="UIU427" s="707"/>
      <c r="UIY427" s="714"/>
      <c r="UIZ427" s="707"/>
      <c r="UJD427" s="714"/>
      <c r="UJE427" s="707"/>
      <c r="UJI427" s="714"/>
      <c r="UJJ427" s="707"/>
      <c r="UJN427" s="714"/>
      <c r="UJO427" s="707"/>
      <c r="UJS427" s="714"/>
      <c r="UJT427" s="707"/>
      <c r="UJX427" s="714"/>
      <c r="UJY427" s="707"/>
      <c r="UKC427" s="714"/>
      <c r="UKD427" s="707"/>
      <c r="UKH427" s="714"/>
      <c r="UKI427" s="707"/>
      <c r="UKM427" s="714"/>
      <c r="UKN427" s="707"/>
      <c r="UKR427" s="714"/>
      <c r="UKS427" s="707"/>
      <c r="UKW427" s="714"/>
      <c r="UKX427" s="707"/>
      <c r="ULB427" s="714"/>
      <c r="ULC427" s="707"/>
      <c r="ULG427" s="714"/>
      <c r="ULH427" s="707"/>
      <c r="ULL427" s="714"/>
      <c r="ULM427" s="707"/>
      <c r="ULQ427" s="714"/>
      <c r="ULR427" s="707"/>
      <c r="ULV427" s="714"/>
      <c r="ULW427" s="707"/>
      <c r="UMA427" s="714"/>
      <c r="UMB427" s="707"/>
      <c r="UMF427" s="714"/>
      <c r="UMG427" s="707"/>
      <c r="UMK427" s="714"/>
      <c r="UML427" s="707"/>
      <c r="UMP427" s="714"/>
      <c r="UMQ427" s="707"/>
      <c r="UMU427" s="714"/>
      <c r="UMV427" s="707"/>
      <c r="UMZ427" s="714"/>
      <c r="UNA427" s="707"/>
      <c r="UNE427" s="714"/>
      <c r="UNF427" s="707"/>
      <c r="UNJ427" s="714"/>
      <c r="UNK427" s="707"/>
      <c r="UNO427" s="714"/>
      <c r="UNP427" s="707"/>
      <c r="UNT427" s="714"/>
      <c r="UNU427" s="707"/>
      <c r="UNY427" s="714"/>
      <c r="UNZ427" s="707"/>
      <c r="UOD427" s="714"/>
      <c r="UOE427" s="707"/>
      <c r="UOI427" s="714"/>
      <c r="UOJ427" s="707"/>
      <c r="UON427" s="714"/>
      <c r="UOO427" s="707"/>
      <c r="UOS427" s="714"/>
      <c r="UOT427" s="707"/>
      <c r="UOX427" s="714"/>
      <c r="UOY427" s="707"/>
      <c r="UPC427" s="714"/>
      <c r="UPD427" s="707"/>
      <c r="UPH427" s="714"/>
      <c r="UPI427" s="707"/>
      <c r="UPM427" s="714"/>
      <c r="UPN427" s="707"/>
      <c r="UPR427" s="714"/>
      <c r="UPS427" s="707"/>
      <c r="UPW427" s="714"/>
      <c r="UPX427" s="707"/>
      <c r="UQB427" s="714"/>
      <c r="UQC427" s="707"/>
      <c r="UQG427" s="714"/>
      <c r="UQH427" s="707"/>
      <c r="UQL427" s="714"/>
      <c r="UQM427" s="707"/>
      <c r="UQQ427" s="714"/>
      <c r="UQR427" s="707"/>
      <c r="UQV427" s="714"/>
      <c r="UQW427" s="707"/>
      <c r="URA427" s="714"/>
      <c r="URB427" s="707"/>
      <c r="URF427" s="714"/>
      <c r="URG427" s="707"/>
      <c r="URK427" s="714"/>
      <c r="URL427" s="707"/>
      <c r="URP427" s="714"/>
      <c r="URQ427" s="707"/>
      <c r="URU427" s="714"/>
      <c r="URV427" s="707"/>
      <c r="URZ427" s="714"/>
      <c r="USA427" s="707"/>
      <c r="USE427" s="714"/>
      <c r="USF427" s="707"/>
      <c r="USJ427" s="714"/>
      <c r="USK427" s="707"/>
      <c r="USO427" s="714"/>
      <c r="USP427" s="707"/>
      <c r="UST427" s="714"/>
      <c r="USU427" s="707"/>
      <c r="USY427" s="714"/>
      <c r="USZ427" s="707"/>
      <c r="UTD427" s="714"/>
      <c r="UTE427" s="707"/>
      <c r="UTI427" s="714"/>
      <c r="UTJ427" s="707"/>
      <c r="UTN427" s="714"/>
      <c r="UTO427" s="707"/>
      <c r="UTS427" s="714"/>
      <c r="UTT427" s="707"/>
      <c r="UTX427" s="714"/>
      <c r="UTY427" s="707"/>
      <c r="UUC427" s="714"/>
      <c r="UUD427" s="707"/>
      <c r="UUH427" s="714"/>
      <c r="UUI427" s="707"/>
      <c r="UUM427" s="714"/>
      <c r="UUN427" s="707"/>
      <c r="UUR427" s="714"/>
      <c r="UUS427" s="707"/>
      <c r="UUW427" s="714"/>
      <c r="UUX427" s="707"/>
      <c r="UVB427" s="714"/>
      <c r="UVC427" s="707"/>
      <c r="UVG427" s="714"/>
      <c r="UVH427" s="707"/>
      <c r="UVL427" s="714"/>
      <c r="UVM427" s="707"/>
      <c r="UVQ427" s="714"/>
      <c r="UVR427" s="707"/>
      <c r="UVV427" s="714"/>
      <c r="UVW427" s="707"/>
      <c r="UWA427" s="714"/>
      <c r="UWB427" s="707"/>
      <c r="UWF427" s="714"/>
      <c r="UWG427" s="707"/>
      <c r="UWK427" s="714"/>
      <c r="UWL427" s="707"/>
      <c r="UWP427" s="714"/>
      <c r="UWQ427" s="707"/>
      <c r="UWU427" s="714"/>
      <c r="UWV427" s="707"/>
      <c r="UWZ427" s="714"/>
      <c r="UXA427" s="707"/>
      <c r="UXE427" s="714"/>
      <c r="UXF427" s="707"/>
      <c r="UXJ427" s="714"/>
      <c r="UXK427" s="707"/>
      <c r="UXO427" s="714"/>
      <c r="UXP427" s="707"/>
      <c r="UXT427" s="714"/>
      <c r="UXU427" s="707"/>
      <c r="UXY427" s="714"/>
      <c r="UXZ427" s="707"/>
      <c r="UYD427" s="714"/>
      <c r="UYE427" s="707"/>
      <c r="UYI427" s="714"/>
      <c r="UYJ427" s="707"/>
      <c r="UYN427" s="714"/>
      <c r="UYO427" s="707"/>
      <c r="UYS427" s="714"/>
      <c r="UYT427" s="707"/>
      <c r="UYX427" s="714"/>
      <c r="UYY427" s="707"/>
      <c r="UZC427" s="714"/>
      <c r="UZD427" s="707"/>
      <c r="UZH427" s="714"/>
      <c r="UZI427" s="707"/>
      <c r="UZM427" s="714"/>
      <c r="UZN427" s="707"/>
      <c r="UZR427" s="714"/>
      <c r="UZS427" s="707"/>
      <c r="UZW427" s="714"/>
      <c r="UZX427" s="707"/>
      <c r="VAB427" s="714"/>
      <c r="VAC427" s="707"/>
      <c r="VAG427" s="714"/>
      <c r="VAH427" s="707"/>
      <c r="VAL427" s="714"/>
      <c r="VAM427" s="707"/>
      <c r="VAQ427" s="714"/>
      <c r="VAR427" s="707"/>
      <c r="VAV427" s="714"/>
      <c r="VAW427" s="707"/>
      <c r="VBA427" s="714"/>
      <c r="VBB427" s="707"/>
      <c r="VBF427" s="714"/>
      <c r="VBG427" s="707"/>
      <c r="VBK427" s="714"/>
      <c r="VBL427" s="707"/>
      <c r="VBP427" s="714"/>
      <c r="VBQ427" s="707"/>
      <c r="VBU427" s="714"/>
      <c r="VBV427" s="707"/>
      <c r="VBZ427" s="714"/>
      <c r="VCA427" s="707"/>
      <c r="VCE427" s="714"/>
      <c r="VCF427" s="707"/>
      <c r="VCJ427" s="714"/>
      <c r="VCK427" s="707"/>
      <c r="VCO427" s="714"/>
      <c r="VCP427" s="707"/>
      <c r="VCT427" s="714"/>
      <c r="VCU427" s="707"/>
      <c r="VCY427" s="714"/>
      <c r="VCZ427" s="707"/>
      <c r="VDD427" s="714"/>
      <c r="VDE427" s="707"/>
      <c r="VDI427" s="714"/>
      <c r="VDJ427" s="707"/>
      <c r="VDN427" s="714"/>
      <c r="VDO427" s="707"/>
      <c r="VDS427" s="714"/>
      <c r="VDT427" s="707"/>
      <c r="VDX427" s="714"/>
      <c r="VDY427" s="707"/>
      <c r="VEC427" s="714"/>
      <c r="VED427" s="707"/>
      <c r="VEH427" s="714"/>
      <c r="VEI427" s="707"/>
      <c r="VEM427" s="714"/>
      <c r="VEN427" s="707"/>
      <c r="VER427" s="714"/>
      <c r="VES427" s="707"/>
      <c r="VEW427" s="714"/>
      <c r="VEX427" s="707"/>
      <c r="VFB427" s="714"/>
      <c r="VFC427" s="707"/>
      <c r="VFG427" s="714"/>
      <c r="VFH427" s="707"/>
      <c r="VFL427" s="714"/>
      <c r="VFM427" s="707"/>
      <c r="VFQ427" s="714"/>
      <c r="VFR427" s="707"/>
      <c r="VFV427" s="714"/>
      <c r="VFW427" s="707"/>
      <c r="VGA427" s="714"/>
      <c r="VGB427" s="707"/>
      <c r="VGF427" s="714"/>
      <c r="VGG427" s="707"/>
      <c r="VGK427" s="714"/>
      <c r="VGL427" s="707"/>
      <c r="VGP427" s="714"/>
      <c r="VGQ427" s="707"/>
      <c r="VGU427" s="714"/>
      <c r="VGV427" s="707"/>
      <c r="VGZ427" s="714"/>
      <c r="VHA427" s="707"/>
      <c r="VHE427" s="714"/>
      <c r="VHF427" s="707"/>
      <c r="VHJ427" s="714"/>
      <c r="VHK427" s="707"/>
      <c r="VHO427" s="714"/>
      <c r="VHP427" s="707"/>
      <c r="VHT427" s="714"/>
      <c r="VHU427" s="707"/>
      <c r="VHY427" s="714"/>
      <c r="VHZ427" s="707"/>
      <c r="VID427" s="714"/>
      <c r="VIE427" s="707"/>
      <c r="VII427" s="714"/>
      <c r="VIJ427" s="707"/>
      <c r="VIN427" s="714"/>
      <c r="VIO427" s="707"/>
      <c r="VIS427" s="714"/>
      <c r="VIT427" s="707"/>
      <c r="VIX427" s="714"/>
      <c r="VIY427" s="707"/>
      <c r="VJC427" s="714"/>
      <c r="VJD427" s="707"/>
      <c r="VJH427" s="714"/>
      <c r="VJI427" s="707"/>
      <c r="VJM427" s="714"/>
      <c r="VJN427" s="707"/>
      <c r="VJR427" s="714"/>
      <c r="VJS427" s="707"/>
      <c r="VJW427" s="714"/>
      <c r="VJX427" s="707"/>
      <c r="VKB427" s="714"/>
      <c r="VKC427" s="707"/>
      <c r="VKG427" s="714"/>
      <c r="VKH427" s="707"/>
      <c r="VKL427" s="714"/>
      <c r="VKM427" s="707"/>
      <c r="VKQ427" s="714"/>
      <c r="VKR427" s="707"/>
      <c r="VKV427" s="714"/>
      <c r="VKW427" s="707"/>
      <c r="VLA427" s="714"/>
      <c r="VLB427" s="707"/>
      <c r="VLF427" s="714"/>
      <c r="VLG427" s="707"/>
      <c r="VLK427" s="714"/>
      <c r="VLL427" s="707"/>
      <c r="VLP427" s="714"/>
      <c r="VLQ427" s="707"/>
      <c r="VLU427" s="714"/>
      <c r="VLV427" s="707"/>
      <c r="VLZ427" s="714"/>
      <c r="VMA427" s="707"/>
      <c r="VME427" s="714"/>
      <c r="VMF427" s="707"/>
      <c r="VMJ427" s="714"/>
      <c r="VMK427" s="707"/>
      <c r="VMO427" s="714"/>
      <c r="VMP427" s="707"/>
      <c r="VMT427" s="714"/>
      <c r="VMU427" s="707"/>
      <c r="VMY427" s="714"/>
      <c r="VMZ427" s="707"/>
      <c r="VND427" s="714"/>
      <c r="VNE427" s="707"/>
      <c r="VNI427" s="714"/>
      <c r="VNJ427" s="707"/>
      <c r="VNN427" s="714"/>
      <c r="VNO427" s="707"/>
      <c r="VNS427" s="714"/>
      <c r="VNT427" s="707"/>
      <c r="VNX427" s="714"/>
      <c r="VNY427" s="707"/>
      <c r="VOC427" s="714"/>
      <c r="VOD427" s="707"/>
      <c r="VOH427" s="714"/>
      <c r="VOI427" s="707"/>
      <c r="VOM427" s="714"/>
      <c r="VON427" s="707"/>
      <c r="VOR427" s="714"/>
      <c r="VOS427" s="707"/>
      <c r="VOW427" s="714"/>
      <c r="VOX427" s="707"/>
      <c r="VPB427" s="714"/>
      <c r="VPC427" s="707"/>
      <c r="VPG427" s="714"/>
      <c r="VPH427" s="707"/>
      <c r="VPL427" s="714"/>
      <c r="VPM427" s="707"/>
      <c r="VPQ427" s="714"/>
      <c r="VPR427" s="707"/>
      <c r="VPV427" s="714"/>
      <c r="VPW427" s="707"/>
      <c r="VQA427" s="714"/>
      <c r="VQB427" s="707"/>
      <c r="VQF427" s="714"/>
      <c r="VQG427" s="707"/>
      <c r="VQK427" s="714"/>
      <c r="VQL427" s="707"/>
      <c r="VQP427" s="714"/>
      <c r="VQQ427" s="707"/>
      <c r="VQU427" s="714"/>
      <c r="VQV427" s="707"/>
      <c r="VQZ427" s="714"/>
      <c r="VRA427" s="707"/>
      <c r="VRE427" s="714"/>
      <c r="VRF427" s="707"/>
      <c r="VRJ427" s="714"/>
      <c r="VRK427" s="707"/>
      <c r="VRO427" s="714"/>
      <c r="VRP427" s="707"/>
      <c r="VRT427" s="714"/>
      <c r="VRU427" s="707"/>
      <c r="VRY427" s="714"/>
      <c r="VRZ427" s="707"/>
      <c r="VSD427" s="714"/>
      <c r="VSE427" s="707"/>
      <c r="VSI427" s="714"/>
      <c r="VSJ427" s="707"/>
      <c r="VSN427" s="714"/>
      <c r="VSO427" s="707"/>
      <c r="VSS427" s="714"/>
      <c r="VST427" s="707"/>
      <c r="VSX427" s="714"/>
      <c r="VSY427" s="707"/>
      <c r="VTC427" s="714"/>
      <c r="VTD427" s="707"/>
      <c r="VTH427" s="714"/>
      <c r="VTI427" s="707"/>
      <c r="VTM427" s="714"/>
      <c r="VTN427" s="707"/>
      <c r="VTR427" s="714"/>
      <c r="VTS427" s="707"/>
      <c r="VTW427" s="714"/>
      <c r="VTX427" s="707"/>
      <c r="VUB427" s="714"/>
      <c r="VUC427" s="707"/>
      <c r="VUG427" s="714"/>
      <c r="VUH427" s="707"/>
      <c r="VUL427" s="714"/>
      <c r="VUM427" s="707"/>
      <c r="VUQ427" s="714"/>
      <c r="VUR427" s="707"/>
      <c r="VUV427" s="714"/>
      <c r="VUW427" s="707"/>
      <c r="VVA427" s="714"/>
      <c r="VVB427" s="707"/>
      <c r="VVF427" s="714"/>
      <c r="VVG427" s="707"/>
      <c r="VVK427" s="714"/>
      <c r="VVL427" s="707"/>
      <c r="VVP427" s="714"/>
      <c r="VVQ427" s="707"/>
      <c r="VVU427" s="714"/>
      <c r="VVV427" s="707"/>
      <c r="VVZ427" s="714"/>
      <c r="VWA427" s="707"/>
      <c r="VWE427" s="714"/>
      <c r="VWF427" s="707"/>
      <c r="VWJ427" s="714"/>
      <c r="VWK427" s="707"/>
      <c r="VWO427" s="714"/>
      <c r="VWP427" s="707"/>
      <c r="VWT427" s="714"/>
      <c r="VWU427" s="707"/>
      <c r="VWY427" s="714"/>
      <c r="VWZ427" s="707"/>
      <c r="VXD427" s="714"/>
      <c r="VXE427" s="707"/>
      <c r="VXI427" s="714"/>
      <c r="VXJ427" s="707"/>
      <c r="VXN427" s="714"/>
      <c r="VXO427" s="707"/>
      <c r="VXS427" s="714"/>
      <c r="VXT427" s="707"/>
      <c r="VXX427" s="714"/>
      <c r="VXY427" s="707"/>
      <c r="VYC427" s="714"/>
      <c r="VYD427" s="707"/>
      <c r="VYH427" s="714"/>
      <c r="VYI427" s="707"/>
      <c r="VYM427" s="714"/>
      <c r="VYN427" s="707"/>
      <c r="VYR427" s="714"/>
      <c r="VYS427" s="707"/>
      <c r="VYW427" s="714"/>
      <c r="VYX427" s="707"/>
      <c r="VZB427" s="714"/>
      <c r="VZC427" s="707"/>
      <c r="VZG427" s="714"/>
      <c r="VZH427" s="707"/>
      <c r="VZL427" s="714"/>
      <c r="VZM427" s="707"/>
      <c r="VZQ427" s="714"/>
      <c r="VZR427" s="707"/>
      <c r="VZV427" s="714"/>
      <c r="VZW427" s="707"/>
      <c r="WAA427" s="714"/>
      <c r="WAB427" s="707"/>
      <c r="WAF427" s="714"/>
      <c r="WAG427" s="707"/>
      <c r="WAK427" s="714"/>
      <c r="WAL427" s="707"/>
      <c r="WAP427" s="714"/>
      <c r="WAQ427" s="707"/>
      <c r="WAU427" s="714"/>
      <c r="WAV427" s="707"/>
      <c r="WAZ427" s="714"/>
      <c r="WBA427" s="707"/>
      <c r="WBE427" s="714"/>
      <c r="WBF427" s="707"/>
      <c r="WBJ427" s="714"/>
      <c r="WBK427" s="707"/>
      <c r="WBO427" s="714"/>
      <c r="WBP427" s="707"/>
      <c r="WBT427" s="714"/>
      <c r="WBU427" s="707"/>
      <c r="WBY427" s="714"/>
      <c r="WBZ427" s="707"/>
      <c r="WCD427" s="714"/>
      <c r="WCE427" s="707"/>
      <c r="WCI427" s="714"/>
      <c r="WCJ427" s="707"/>
      <c r="WCN427" s="714"/>
      <c r="WCO427" s="707"/>
      <c r="WCS427" s="714"/>
      <c r="WCT427" s="707"/>
      <c r="WCX427" s="714"/>
      <c r="WCY427" s="707"/>
      <c r="WDC427" s="714"/>
      <c r="WDD427" s="707"/>
      <c r="WDH427" s="714"/>
      <c r="WDI427" s="707"/>
      <c r="WDM427" s="714"/>
      <c r="WDN427" s="707"/>
      <c r="WDR427" s="714"/>
      <c r="WDS427" s="707"/>
      <c r="WDW427" s="714"/>
      <c r="WDX427" s="707"/>
      <c r="WEB427" s="714"/>
      <c r="WEC427" s="707"/>
      <c r="WEG427" s="714"/>
      <c r="WEH427" s="707"/>
      <c r="WEL427" s="714"/>
      <c r="WEM427" s="707"/>
      <c r="WEQ427" s="714"/>
      <c r="WER427" s="707"/>
      <c r="WEV427" s="714"/>
      <c r="WEW427" s="707"/>
      <c r="WFA427" s="714"/>
      <c r="WFB427" s="707"/>
      <c r="WFF427" s="714"/>
      <c r="WFG427" s="707"/>
      <c r="WFK427" s="714"/>
      <c r="WFL427" s="707"/>
      <c r="WFP427" s="714"/>
      <c r="WFQ427" s="707"/>
      <c r="WFU427" s="714"/>
      <c r="WFV427" s="707"/>
      <c r="WFZ427" s="714"/>
      <c r="WGA427" s="707"/>
      <c r="WGE427" s="714"/>
      <c r="WGF427" s="707"/>
      <c r="WGJ427" s="714"/>
      <c r="WGK427" s="707"/>
      <c r="WGO427" s="714"/>
      <c r="WGP427" s="707"/>
      <c r="WGT427" s="714"/>
      <c r="WGU427" s="707"/>
      <c r="WGY427" s="714"/>
      <c r="WGZ427" s="707"/>
      <c r="WHD427" s="714"/>
      <c r="WHE427" s="707"/>
      <c r="WHI427" s="714"/>
      <c r="WHJ427" s="707"/>
      <c r="WHN427" s="714"/>
      <c r="WHO427" s="707"/>
      <c r="WHS427" s="714"/>
      <c r="WHT427" s="707"/>
      <c r="WHX427" s="714"/>
      <c r="WHY427" s="707"/>
      <c r="WIC427" s="714"/>
      <c r="WID427" s="707"/>
      <c r="WIH427" s="714"/>
      <c r="WII427" s="707"/>
      <c r="WIM427" s="714"/>
      <c r="WIN427" s="707"/>
      <c r="WIR427" s="714"/>
      <c r="WIS427" s="707"/>
      <c r="WIW427" s="714"/>
      <c r="WIX427" s="707"/>
      <c r="WJB427" s="714"/>
      <c r="WJC427" s="707"/>
      <c r="WJG427" s="714"/>
      <c r="WJH427" s="707"/>
      <c r="WJL427" s="714"/>
      <c r="WJM427" s="707"/>
      <c r="WJQ427" s="714"/>
      <c r="WJR427" s="707"/>
      <c r="WJV427" s="714"/>
      <c r="WJW427" s="707"/>
      <c r="WKA427" s="714"/>
      <c r="WKB427" s="707"/>
      <c r="WKF427" s="714"/>
      <c r="WKG427" s="707"/>
      <c r="WKK427" s="714"/>
      <c r="WKL427" s="707"/>
      <c r="WKP427" s="714"/>
      <c r="WKQ427" s="707"/>
      <c r="WKU427" s="714"/>
      <c r="WKV427" s="707"/>
      <c r="WKZ427" s="714"/>
      <c r="WLA427" s="707"/>
      <c r="WLE427" s="714"/>
      <c r="WLF427" s="707"/>
      <c r="WLJ427" s="714"/>
      <c r="WLK427" s="707"/>
      <c r="WLO427" s="714"/>
      <c r="WLP427" s="707"/>
      <c r="WLT427" s="714"/>
      <c r="WLU427" s="707"/>
      <c r="WLY427" s="714"/>
      <c r="WLZ427" s="707"/>
      <c r="WMD427" s="714"/>
      <c r="WME427" s="707"/>
      <c r="WMI427" s="714"/>
      <c r="WMJ427" s="707"/>
      <c r="WMN427" s="714"/>
      <c r="WMO427" s="707"/>
      <c r="WMS427" s="714"/>
      <c r="WMT427" s="707"/>
      <c r="WMX427" s="714"/>
      <c r="WMY427" s="707"/>
      <c r="WNC427" s="714"/>
      <c r="WND427" s="707"/>
      <c r="WNH427" s="714"/>
      <c r="WNI427" s="707"/>
      <c r="WNM427" s="714"/>
      <c r="WNN427" s="707"/>
      <c r="WNR427" s="714"/>
      <c r="WNS427" s="707"/>
      <c r="WNW427" s="714"/>
      <c r="WNX427" s="707"/>
      <c r="WOB427" s="714"/>
      <c r="WOC427" s="707"/>
      <c r="WOG427" s="714"/>
      <c r="WOH427" s="707"/>
      <c r="WOL427" s="714"/>
      <c r="WOM427" s="707"/>
      <c r="WOQ427" s="714"/>
      <c r="WOR427" s="707"/>
      <c r="WOV427" s="714"/>
      <c r="WOW427" s="707"/>
      <c r="WPA427" s="714"/>
      <c r="WPB427" s="707"/>
      <c r="WPF427" s="714"/>
      <c r="WPG427" s="707"/>
      <c r="WPK427" s="714"/>
      <c r="WPL427" s="707"/>
      <c r="WPP427" s="714"/>
      <c r="WPQ427" s="707"/>
      <c r="WPU427" s="714"/>
      <c r="WPV427" s="707"/>
      <c r="WPZ427" s="714"/>
      <c r="WQA427" s="707"/>
      <c r="WQE427" s="714"/>
      <c r="WQF427" s="707"/>
      <c r="WQJ427" s="714"/>
      <c r="WQK427" s="707"/>
      <c r="WQO427" s="714"/>
      <c r="WQP427" s="707"/>
      <c r="WQT427" s="714"/>
      <c r="WQU427" s="707"/>
      <c r="WQY427" s="714"/>
      <c r="WQZ427" s="707"/>
      <c r="WRD427" s="714"/>
      <c r="WRE427" s="707"/>
      <c r="WRI427" s="714"/>
      <c r="WRJ427" s="707"/>
      <c r="WRN427" s="714"/>
      <c r="WRO427" s="707"/>
      <c r="WRS427" s="714"/>
      <c r="WRT427" s="707"/>
      <c r="WRX427" s="714"/>
      <c r="WRY427" s="707"/>
      <c r="WSC427" s="714"/>
      <c r="WSD427" s="707"/>
      <c r="WSH427" s="714"/>
      <c r="WSI427" s="707"/>
      <c r="WSM427" s="714"/>
      <c r="WSN427" s="707"/>
      <c r="WSR427" s="714"/>
      <c r="WSS427" s="707"/>
      <c r="WSW427" s="714"/>
      <c r="WSX427" s="707"/>
      <c r="WTB427" s="714"/>
      <c r="WTC427" s="707"/>
      <c r="WTG427" s="714"/>
      <c r="WTH427" s="707"/>
      <c r="WTL427" s="714"/>
      <c r="WTM427" s="707"/>
      <c r="WTQ427" s="714"/>
      <c r="WTR427" s="707"/>
      <c r="WTV427" s="714"/>
      <c r="WTW427" s="707"/>
      <c r="WUA427" s="714"/>
      <c r="WUB427" s="707"/>
      <c r="WUF427" s="714"/>
      <c r="WUG427" s="707"/>
      <c r="WUK427" s="714"/>
      <c r="WUL427" s="707"/>
      <c r="WUP427" s="714"/>
      <c r="WUQ427" s="707"/>
      <c r="WUU427" s="714"/>
      <c r="WUV427" s="707"/>
      <c r="WUZ427" s="714"/>
      <c r="WVA427" s="707"/>
      <c r="WVE427" s="714"/>
      <c r="WVF427" s="707"/>
      <c r="WVJ427" s="714"/>
      <c r="WVK427" s="707"/>
      <c r="WVO427" s="714"/>
      <c r="WVP427" s="707"/>
      <c r="WVT427" s="714"/>
      <c r="WVU427" s="707"/>
      <c r="WVY427" s="714"/>
      <c r="WVZ427" s="707"/>
      <c r="WWD427" s="714"/>
      <c r="WWE427" s="707"/>
      <c r="WWI427" s="714"/>
      <c r="WWJ427" s="707"/>
      <c r="WWN427" s="714"/>
      <c r="WWO427" s="707"/>
      <c r="WWS427" s="714"/>
      <c r="WWT427" s="707"/>
      <c r="WWX427" s="714"/>
      <c r="WWY427" s="707"/>
      <c r="WXC427" s="714"/>
      <c r="WXD427" s="707"/>
      <c r="WXH427" s="714"/>
      <c r="WXI427" s="707"/>
      <c r="WXM427" s="714"/>
      <c r="WXN427" s="707"/>
      <c r="WXR427" s="714"/>
      <c r="WXS427" s="707"/>
      <c r="WXW427" s="714"/>
      <c r="WXX427" s="707"/>
      <c r="WYB427" s="714"/>
      <c r="WYC427" s="707"/>
      <c r="WYG427" s="714"/>
      <c r="WYH427" s="707"/>
      <c r="WYL427" s="714"/>
      <c r="WYM427" s="707"/>
      <c r="WYQ427" s="714"/>
      <c r="WYR427" s="707"/>
      <c r="WYV427" s="714"/>
      <c r="WYW427" s="707"/>
      <c r="WZA427" s="714"/>
      <c r="WZB427" s="707"/>
      <c r="WZF427" s="714"/>
      <c r="WZG427" s="707"/>
      <c r="WZK427" s="714"/>
      <c r="WZL427" s="707"/>
      <c r="WZP427" s="714"/>
      <c r="WZQ427" s="707"/>
      <c r="WZU427" s="714"/>
      <c r="WZV427" s="707"/>
      <c r="WZZ427" s="714"/>
      <c r="XAA427" s="707"/>
      <c r="XAE427" s="714"/>
      <c r="XAF427" s="707"/>
      <c r="XAJ427" s="714"/>
      <c r="XAK427" s="707"/>
      <c r="XAO427" s="714"/>
      <c r="XAP427" s="707"/>
      <c r="XAT427" s="714"/>
      <c r="XAU427" s="707"/>
      <c r="XAY427" s="714"/>
      <c r="XAZ427" s="707"/>
      <c r="XBD427" s="714"/>
      <c r="XBE427" s="707"/>
      <c r="XBI427" s="714"/>
      <c r="XBJ427" s="707"/>
      <c r="XBN427" s="714"/>
      <c r="XBO427" s="707"/>
      <c r="XBS427" s="714"/>
      <c r="XBT427" s="707"/>
      <c r="XBX427" s="714"/>
      <c r="XBY427" s="707"/>
      <c r="XCC427" s="714"/>
      <c r="XCD427" s="707"/>
      <c r="XCH427" s="714"/>
      <c r="XCI427" s="707"/>
      <c r="XCM427" s="714"/>
      <c r="XCN427" s="707"/>
      <c r="XCR427" s="714"/>
      <c r="XCS427" s="707"/>
      <c r="XCW427" s="714"/>
      <c r="XCX427" s="707"/>
      <c r="XDB427" s="714"/>
      <c r="XDC427" s="707"/>
      <c r="XDG427" s="714"/>
      <c r="XDH427" s="707"/>
      <c r="XDL427" s="714"/>
      <c r="XDM427" s="707"/>
      <c r="XDQ427" s="714"/>
      <c r="XDR427" s="707"/>
      <c r="XDV427" s="714"/>
      <c r="XDW427" s="707"/>
      <c r="XEA427" s="714"/>
      <c r="XEB427" s="707"/>
      <c r="XEF427" s="714"/>
      <c r="XEG427" s="707"/>
      <c r="XEK427" s="714"/>
      <c r="XEL427" s="707"/>
      <c r="XEP427" s="714"/>
      <c r="XEQ427" s="707"/>
      <c r="XEU427" s="714"/>
      <c r="XEV427" s="707"/>
      <c r="XEZ427" s="714"/>
      <c r="XFA427" s="707"/>
    </row>
    <row r="428" spans="1:1021 1025:2046 2050:3071 3075:4096 4100:6141 6145:7166 7170:8191 8195:9216 9220:11261 11265:12286 12290:13311 13315:14336 14340:16381" s="554" customFormat="1" ht="13.8">
      <c r="A428" s="707" t="s">
        <v>1219</v>
      </c>
      <c r="B428" s="554">
        <v>14066376.900622109</v>
      </c>
      <c r="C428" s="554">
        <v>512336.48080000002</v>
      </c>
      <c r="D428" s="554">
        <v>89221.140710000021</v>
      </c>
      <c r="E428" s="1101">
        <v>423115.34009000001</v>
      </c>
      <c r="F428" s="1555"/>
      <c r="J428" s="714"/>
      <c r="K428" s="707"/>
      <c r="O428" s="714"/>
      <c r="P428" s="707"/>
      <c r="T428" s="714"/>
      <c r="U428" s="707"/>
      <c r="Y428" s="714"/>
      <c r="Z428" s="707"/>
      <c r="AD428" s="714"/>
      <c r="AE428" s="707"/>
      <c r="AI428" s="714"/>
      <c r="AJ428" s="707"/>
      <c r="AN428" s="714"/>
      <c r="AO428" s="707"/>
      <c r="AS428" s="714"/>
      <c r="AT428" s="707"/>
      <c r="AX428" s="714"/>
      <c r="AY428" s="707"/>
      <c r="BC428" s="714"/>
      <c r="BD428" s="707"/>
      <c r="BH428" s="714"/>
      <c r="BI428" s="707"/>
      <c r="BM428" s="714"/>
      <c r="BN428" s="707"/>
      <c r="BR428" s="714"/>
      <c r="BS428" s="707"/>
      <c r="BW428" s="714"/>
      <c r="BX428" s="707"/>
      <c r="CB428" s="714"/>
      <c r="CC428" s="707"/>
      <c r="CG428" s="714"/>
      <c r="CH428" s="707"/>
      <c r="CL428" s="714"/>
      <c r="CM428" s="707"/>
      <c r="CQ428" s="714"/>
      <c r="CR428" s="707"/>
      <c r="CV428" s="714"/>
      <c r="CW428" s="707"/>
      <c r="DA428" s="714"/>
      <c r="DB428" s="707"/>
      <c r="DF428" s="714"/>
      <c r="DG428" s="707"/>
      <c r="DK428" s="714"/>
      <c r="DL428" s="707"/>
      <c r="DP428" s="714"/>
      <c r="DQ428" s="707"/>
      <c r="DU428" s="714"/>
      <c r="DV428" s="707"/>
      <c r="DZ428" s="714"/>
      <c r="EA428" s="707"/>
      <c r="EE428" s="714"/>
      <c r="EF428" s="707"/>
      <c r="EJ428" s="714"/>
      <c r="EK428" s="707"/>
      <c r="EO428" s="714"/>
      <c r="EP428" s="707"/>
      <c r="ET428" s="714"/>
      <c r="EU428" s="707"/>
      <c r="EY428" s="714"/>
      <c r="EZ428" s="707"/>
      <c r="FD428" s="714"/>
      <c r="FE428" s="707"/>
      <c r="FI428" s="714"/>
      <c r="FJ428" s="707"/>
      <c r="FN428" s="714"/>
      <c r="FO428" s="707"/>
      <c r="FS428" s="714"/>
      <c r="FT428" s="707"/>
      <c r="FX428" s="714"/>
      <c r="FY428" s="707"/>
      <c r="GC428" s="714"/>
      <c r="GD428" s="707"/>
      <c r="GH428" s="714"/>
      <c r="GI428" s="707"/>
      <c r="GM428" s="714"/>
      <c r="GN428" s="707"/>
      <c r="GR428" s="714"/>
      <c r="GS428" s="707"/>
      <c r="GW428" s="714"/>
      <c r="GX428" s="707"/>
      <c r="HB428" s="714"/>
      <c r="HC428" s="707"/>
      <c r="HG428" s="714"/>
      <c r="HH428" s="707"/>
      <c r="HL428" s="714"/>
      <c r="HM428" s="707"/>
      <c r="HQ428" s="714"/>
      <c r="HR428" s="707"/>
      <c r="HV428" s="714"/>
      <c r="HW428" s="707"/>
      <c r="IA428" s="714"/>
      <c r="IB428" s="707"/>
      <c r="IF428" s="714"/>
      <c r="IG428" s="707"/>
      <c r="IK428" s="714"/>
      <c r="IL428" s="707"/>
      <c r="IP428" s="714"/>
      <c r="IQ428" s="707"/>
      <c r="IU428" s="714"/>
      <c r="IV428" s="707"/>
      <c r="IZ428" s="714"/>
      <c r="JA428" s="707"/>
      <c r="JE428" s="714"/>
      <c r="JF428" s="707"/>
      <c r="JJ428" s="714"/>
      <c r="JK428" s="707"/>
      <c r="JO428" s="714"/>
      <c r="JP428" s="707"/>
      <c r="JT428" s="714"/>
      <c r="JU428" s="707"/>
      <c r="JY428" s="714"/>
      <c r="JZ428" s="707"/>
      <c r="KD428" s="714"/>
      <c r="KE428" s="707"/>
      <c r="KI428" s="714"/>
      <c r="KJ428" s="707"/>
      <c r="KN428" s="714"/>
      <c r="KO428" s="707"/>
      <c r="KS428" s="714"/>
      <c r="KT428" s="707"/>
      <c r="KX428" s="714"/>
      <c r="KY428" s="707"/>
      <c r="LC428" s="714"/>
      <c r="LD428" s="707"/>
      <c r="LH428" s="714"/>
      <c r="LI428" s="707"/>
      <c r="LM428" s="714"/>
      <c r="LN428" s="707"/>
      <c r="LR428" s="714"/>
      <c r="LS428" s="707"/>
      <c r="LW428" s="714"/>
      <c r="LX428" s="707"/>
      <c r="MB428" s="714"/>
      <c r="MC428" s="707"/>
      <c r="MG428" s="714"/>
      <c r="MH428" s="707"/>
      <c r="ML428" s="714"/>
      <c r="MM428" s="707"/>
      <c r="MQ428" s="714"/>
      <c r="MR428" s="707"/>
      <c r="MV428" s="714"/>
      <c r="MW428" s="707"/>
      <c r="NA428" s="714"/>
      <c r="NB428" s="707"/>
      <c r="NF428" s="714"/>
      <c r="NG428" s="707"/>
      <c r="NK428" s="714"/>
      <c r="NL428" s="707"/>
      <c r="NP428" s="714"/>
      <c r="NQ428" s="707"/>
      <c r="NU428" s="714"/>
      <c r="NV428" s="707"/>
      <c r="NZ428" s="714"/>
      <c r="OA428" s="707"/>
      <c r="OE428" s="714"/>
      <c r="OF428" s="707"/>
      <c r="OJ428" s="714"/>
      <c r="OK428" s="707"/>
      <c r="OO428" s="714"/>
      <c r="OP428" s="707"/>
      <c r="OT428" s="714"/>
      <c r="OU428" s="707"/>
      <c r="OY428" s="714"/>
      <c r="OZ428" s="707"/>
      <c r="PD428" s="714"/>
      <c r="PE428" s="707"/>
      <c r="PI428" s="714"/>
      <c r="PJ428" s="707"/>
      <c r="PN428" s="714"/>
      <c r="PO428" s="707"/>
      <c r="PS428" s="714"/>
      <c r="PT428" s="707"/>
      <c r="PX428" s="714"/>
      <c r="PY428" s="707"/>
      <c r="QC428" s="714"/>
      <c r="QD428" s="707"/>
      <c r="QH428" s="714"/>
      <c r="QI428" s="707"/>
      <c r="QM428" s="714"/>
      <c r="QN428" s="707"/>
      <c r="QR428" s="714"/>
      <c r="QS428" s="707"/>
      <c r="QW428" s="714"/>
      <c r="QX428" s="707"/>
      <c r="RB428" s="714"/>
      <c r="RC428" s="707"/>
      <c r="RG428" s="714"/>
      <c r="RH428" s="707"/>
      <c r="RL428" s="714"/>
      <c r="RM428" s="707"/>
      <c r="RQ428" s="714"/>
      <c r="RR428" s="707"/>
      <c r="RV428" s="714"/>
      <c r="RW428" s="707"/>
      <c r="SA428" s="714"/>
      <c r="SB428" s="707"/>
      <c r="SF428" s="714"/>
      <c r="SG428" s="707"/>
      <c r="SK428" s="714"/>
      <c r="SL428" s="707"/>
      <c r="SP428" s="714"/>
      <c r="SQ428" s="707"/>
      <c r="SU428" s="714"/>
      <c r="SV428" s="707"/>
      <c r="SZ428" s="714"/>
      <c r="TA428" s="707"/>
      <c r="TE428" s="714"/>
      <c r="TF428" s="707"/>
      <c r="TJ428" s="714"/>
      <c r="TK428" s="707"/>
      <c r="TO428" s="714"/>
      <c r="TP428" s="707"/>
      <c r="TT428" s="714"/>
      <c r="TU428" s="707"/>
      <c r="TY428" s="714"/>
      <c r="TZ428" s="707"/>
      <c r="UD428" s="714"/>
      <c r="UE428" s="707"/>
      <c r="UI428" s="714"/>
      <c r="UJ428" s="707"/>
      <c r="UN428" s="714"/>
      <c r="UO428" s="707"/>
      <c r="US428" s="714"/>
      <c r="UT428" s="707"/>
      <c r="UX428" s="714"/>
      <c r="UY428" s="707"/>
      <c r="VC428" s="714"/>
      <c r="VD428" s="707"/>
      <c r="VH428" s="714"/>
      <c r="VI428" s="707"/>
      <c r="VM428" s="714"/>
      <c r="VN428" s="707"/>
      <c r="VR428" s="714"/>
      <c r="VS428" s="707"/>
      <c r="VW428" s="714"/>
      <c r="VX428" s="707"/>
      <c r="WB428" s="714"/>
      <c r="WC428" s="707"/>
      <c r="WG428" s="714"/>
      <c r="WH428" s="707"/>
      <c r="WL428" s="714"/>
      <c r="WM428" s="707"/>
      <c r="WQ428" s="714"/>
      <c r="WR428" s="707"/>
      <c r="WV428" s="714"/>
      <c r="WW428" s="707"/>
      <c r="XA428" s="714"/>
      <c r="XB428" s="707"/>
      <c r="XF428" s="714"/>
      <c r="XG428" s="707"/>
      <c r="XK428" s="714"/>
      <c r="XL428" s="707"/>
      <c r="XP428" s="714"/>
      <c r="XQ428" s="707"/>
      <c r="XU428" s="714"/>
      <c r="XV428" s="707"/>
      <c r="XZ428" s="714"/>
      <c r="YA428" s="707"/>
      <c r="YE428" s="714"/>
      <c r="YF428" s="707"/>
      <c r="YJ428" s="714"/>
      <c r="YK428" s="707"/>
      <c r="YO428" s="714"/>
      <c r="YP428" s="707"/>
      <c r="YT428" s="714"/>
      <c r="YU428" s="707"/>
      <c r="YY428" s="714"/>
      <c r="YZ428" s="707"/>
      <c r="ZD428" s="714"/>
      <c r="ZE428" s="707"/>
      <c r="ZI428" s="714"/>
      <c r="ZJ428" s="707"/>
      <c r="ZN428" s="714"/>
      <c r="ZO428" s="707"/>
      <c r="ZS428" s="714"/>
      <c r="ZT428" s="707"/>
      <c r="ZX428" s="714"/>
      <c r="ZY428" s="707"/>
      <c r="AAC428" s="714"/>
      <c r="AAD428" s="707"/>
      <c r="AAH428" s="714"/>
      <c r="AAI428" s="707"/>
      <c r="AAM428" s="714"/>
      <c r="AAN428" s="707"/>
      <c r="AAR428" s="714"/>
      <c r="AAS428" s="707"/>
      <c r="AAW428" s="714"/>
      <c r="AAX428" s="707"/>
      <c r="ABB428" s="714"/>
      <c r="ABC428" s="707"/>
      <c r="ABG428" s="714"/>
      <c r="ABH428" s="707"/>
      <c r="ABL428" s="714"/>
      <c r="ABM428" s="707"/>
      <c r="ABQ428" s="714"/>
      <c r="ABR428" s="707"/>
      <c r="ABV428" s="714"/>
      <c r="ABW428" s="707"/>
      <c r="ACA428" s="714"/>
      <c r="ACB428" s="707"/>
      <c r="ACF428" s="714"/>
      <c r="ACG428" s="707"/>
      <c r="ACK428" s="714"/>
      <c r="ACL428" s="707"/>
      <c r="ACP428" s="714"/>
      <c r="ACQ428" s="707"/>
      <c r="ACU428" s="714"/>
      <c r="ACV428" s="707"/>
      <c r="ACZ428" s="714"/>
      <c r="ADA428" s="707"/>
      <c r="ADE428" s="714"/>
      <c r="ADF428" s="707"/>
      <c r="ADJ428" s="714"/>
      <c r="ADK428" s="707"/>
      <c r="ADO428" s="714"/>
      <c r="ADP428" s="707"/>
      <c r="ADT428" s="714"/>
      <c r="ADU428" s="707"/>
      <c r="ADY428" s="714"/>
      <c r="ADZ428" s="707"/>
      <c r="AED428" s="714"/>
      <c r="AEE428" s="707"/>
      <c r="AEI428" s="714"/>
      <c r="AEJ428" s="707"/>
      <c r="AEN428" s="714"/>
      <c r="AEO428" s="707"/>
      <c r="AES428" s="714"/>
      <c r="AET428" s="707"/>
      <c r="AEX428" s="714"/>
      <c r="AEY428" s="707"/>
      <c r="AFC428" s="714"/>
      <c r="AFD428" s="707"/>
      <c r="AFH428" s="714"/>
      <c r="AFI428" s="707"/>
      <c r="AFM428" s="714"/>
      <c r="AFN428" s="707"/>
      <c r="AFR428" s="714"/>
      <c r="AFS428" s="707"/>
      <c r="AFW428" s="714"/>
      <c r="AFX428" s="707"/>
      <c r="AGB428" s="714"/>
      <c r="AGC428" s="707"/>
      <c r="AGG428" s="714"/>
      <c r="AGH428" s="707"/>
      <c r="AGL428" s="714"/>
      <c r="AGM428" s="707"/>
      <c r="AGQ428" s="714"/>
      <c r="AGR428" s="707"/>
      <c r="AGV428" s="714"/>
      <c r="AGW428" s="707"/>
      <c r="AHA428" s="714"/>
      <c r="AHB428" s="707"/>
      <c r="AHF428" s="714"/>
      <c r="AHG428" s="707"/>
      <c r="AHK428" s="714"/>
      <c r="AHL428" s="707"/>
      <c r="AHP428" s="714"/>
      <c r="AHQ428" s="707"/>
      <c r="AHU428" s="714"/>
      <c r="AHV428" s="707"/>
      <c r="AHZ428" s="714"/>
      <c r="AIA428" s="707"/>
      <c r="AIE428" s="714"/>
      <c r="AIF428" s="707"/>
      <c r="AIJ428" s="714"/>
      <c r="AIK428" s="707"/>
      <c r="AIO428" s="714"/>
      <c r="AIP428" s="707"/>
      <c r="AIT428" s="714"/>
      <c r="AIU428" s="707"/>
      <c r="AIY428" s="714"/>
      <c r="AIZ428" s="707"/>
      <c r="AJD428" s="714"/>
      <c r="AJE428" s="707"/>
      <c r="AJI428" s="714"/>
      <c r="AJJ428" s="707"/>
      <c r="AJN428" s="714"/>
      <c r="AJO428" s="707"/>
      <c r="AJS428" s="714"/>
      <c r="AJT428" s="707"/>
      <c r="AJX428" s="714"/>
      <c r="AJY428" s="707"/>
      <c r="AKC428" s="714"/>
      <c r="AKD428" s="707"/>
      <c r="AKH428" s="714"/>
      <c r="AKI428" s="707"/>
      <c r="AKM428" s="714"/>
      <c r="AKN428" s="707"/>
      <c r="AKR428" s="714"/>
      <c r="AKS428" s="707"/>
      <c r="AKW428" s="714"/>
      <c r="AKX428" s="707"/>
      <c r="ALB428" s="714"/>
      <c r="ALC428" s="707"/>
      <c r="ALG428" s="714"/>
      <c r="ALH428" s="707"/>
      <c r="ALL428" s="714"/>
      <c r="ALM428" s="707"/>
      <c r="ALQ428" s="714"/>
      <c r="ALR428" s="707"/>
      <c r="ALV428" s="714"/>
      <c r="ALW428" s="707"/>
      <c r="AMA428" s="714"/>
      <c r="AMB428" s="707"/>
      <c r="AMF428" s="714"/>
      <c r="AMG428" s="707"/>
      <c r="AMK428" s="714"/>
      <c r="AML428" s="707"/>
      <c r="AMP428" s="714"/>
      <c r="AMQ428" s="707"/>
      <c r="AMU428" s="714"/>
      <c r="AMV428" s="707"/>
      <c r="AMZ428" s="714"/>
      <c r="ANA428" s="707"/>
      <c r="ANE428" s="714"/>
      <c r="ANF428" s="707"/>
      <c r="ANJ428" s="714"/>
      <c r="ANK428" s="707"/>
      <c r="ANO428" s="714"/>
      <c r="ANP428" s="707"/>
      <c r="ANT428" s="714"/>
      <c r="ANU428" s="707"/>
      <c r="ANY428" s="714"/>
      <c r="ANZ428" s="707"/>
      <c r="AOD428" s="714"/>
      <c r="AOE428" s="707"/>
      <c r="AOI428" s="714"/>
      <c r="AOJ428" s="707"/>
      <c r="AON428" s="714"/>
      <c r="AOO428" s="707"/>
      <c r="AOS428" s="714"/>
      <c r="AOT428" s="707"/>
      <c r="AOX428" s="714"/>
      <c r="AOY428" s="707"/>
      <c r="APC428" s="714"/>
      <c r="APD428" s="707"/>
      <c r="APH428" s="714"/>
      <c r="API428" s="707"/>
      <c r="APM428" s="714"/>
      <c r="APN428" s="707"/>
      <c r="APR428" s="714"/>
      <c r="APS428" s="707"/>
      <c r="APW428" s="714"/>
      <c r="APX428" s="707"/>
      <c r="AQB428" s="714"/>
      <c r="AQC428" s="707"/>
      <c r="AQG428" s="714"/>
      <c r="AQH428" s="707"/>
      <c r="AQL428" s="714"/>
      <c r="AQM428" s="707"/>
      <c r="AQQ428" s="714"/>
      <c r="AQR428" s="707"/>
      <c r="AQV428" s="714"/>
      <c r="AQW428" s="707"/>
      <c r="ARA428" s="714"/>
      <c r="ARB428" s="707"/>
      <c r="ARF428" s="714"/>
      <c r="ARG428" s="707"/>
      <c r="ARK428" s="714"/>
      <c r="ARL428" s="707"/>
      <c r="ARP428" s="714"/>
      <c r="ARQ428" s="707"/>
      <c r="ARU428" s="714"/>
      <c r="ARV428" s="707"/>
      <c r="ARZ428" s="714"/>
      <c r="ASA428" s="707"/>
      <c r="ASE428" s="714"/>
      <c r="ASF428" s="707"/>
      <c r="ASJ428" s="714"/>
      <c r="ASK428" s="707"/>
      <c r="ASO428" s="714"/>
      <c r="ASP428" s="707"/>
      <c r="AST428" s="714"/>
      <c r="ASU428" s="707"/>
      <c r="ASY428" s="714"/>
      <c r="ASZ428" s="707"/>
      <c r="ATD428" s="714"/>
      <c r="ATE428" s="707"/>
      <c r="ATI428" s="714"/>
      <c r="ATJ428" s="707"/>
      <c r="ATN428" s="714"/>
      <c r="ATO428" s="707"/>
      <c r="ATS428" s="714"/>
      <c r="ATT428" s="707"/>
      <c r="ATX428" s="714"/>
      <c r="ATY428" s="707"/>
      <c r="AUC428" s="714"/>
      <c r="AUD428" s="707"/>
      <c r="AUH428" s="714"/>
      <c r="AUI428" s="707"/>
      <c r="AUM428" s="714"/>
      <c r="AUN428" s="707"/>
      <c r="AUR428" s="714"/>
      <c r="AUS428" s="707"/>
      <c r="AUW428" s="714"/>
      <c r="AUX428" s="707"/>
      <c r="AVB428" s="714"/>
      <c r="AVC428" s="707"/>
      <c r="AVG428" s="714"/>
      <c r="AVH428" s="707"/>
      <c r="AVL428" s="714"/>
      <c r="AVM428" s="707"/>
      <c r="AVQ428" s="714"/>
      <c r="AVR428" s="707"/>
      <c r="AVV428" s="714"/>
      <c r="AVW428" s="707"/>
      <c r="AWA428" s="714"/>
      <c r="AWB428" s="707"/>
      <c r="AWF428" s="714"/>
      <c r="AWG428" s="707"/>
      <c r="AWK428" s="714"/>
      <c r="AWL428" s="707"/>
      <c r="AWP428" s="714"/>
      <c r="AWQ428" s="707"/>
      <c r="AWU428" s="714"/>
      <c r="AWV428" s="707"/>
      <c r="AWZ428" s="714"/>
      <c r="AXA428" s="707"/>
      <c r="AXE428" s="714"/>
      <c r="AXF428" s="707"/>
      <c r="AXJ428" s="714"/>
      <c r="AXK428" s="707"/>
      <c r="AXO428" s="714"/>
      <c r="AXP428" s="707"/>
      <c r="AXT428" s="714"/>
      <c r="AXU428" s="707"/>
      <c r="AXY428" s="714"/>
      <c r="AXZ428" s="707"/>
      <c r="AYD428" s="714"/>
      <c r="AYE428" s="707"/>
      <c r="AYI428" s="714"/>
      <c r="AYJ428" s="707"/>
      <c r="AYN428" s="714"/>
      <c r="AYO428" s="707"/>
      <c r="AYS428" s="714"/>
      <c r="AYT428" s="707"/>
      <c r="AYX428" s="714"/>
      <c r="AYY428" s="707"/>
      <c r="AZC428" s="714"/>
      <c r="AZD428" s="707"/>
      <c r="AZH428" s="714"/>
      <c r="AZI428" s="707"/>
      <c r="AZM428" s="714"/>
      <c r="AZN428" s="707"/>
      <c r="AZR428" s="714"/>
      <c r="AZS428" s="707"/>
      <c r="AZW428" s="714"/>
      <c r="AZX428" s="707"/>
      <c r="BAB428" s="714"/>
      <c r="BAC428" s="707"/>
      <c r="BAG428" s="714"/>
      <c r="BAH428" s="707"/>
      <c r="BAL428" s="714"/>
      <c r="BAM428" s="707"/>
      <c r="BAQ428" s="714"/>
      <c r="BAR428" s="707"/>
      <c r="BAV428" s="714"/>
      <c r="BAW428" s="707"/>
      <c r="BBA428" s="714"/>
      <c r="BBB428" s="707"/>
      <c r="BBF428" s="714"/>
      <c r="BBG428" s="707"/>
      <c r="BBK428" s="714"/>
      <c r="BBL428" s="707"/>
      <c r="BBP428" s="714"/>
      <c r="BBQ428" s="707"/>
      <c r="BBU428" s="714"/>
      <c r="BBV428" s="707"/>
      <c r="BBZ428" s="714"/>
      <c r="BCA428" s="707"/>
      <c r="BCE428" s="714"/>
      <c r="BCF428" s="707"/>
      <c r="BCJ428" s="714"/>
      <c r="BCK428" s="707"/>
      <c r="BCO428" s="714"/>
      <c r="BCP428" s="707"/>
      <c r="BCT428" s="714"/>
      <c r="BCU428" s="707"/>
      <c r="BCY428" s="714"/>
      <c r="BCZ428" s="707"/>
      <c r="BDD428" s="714"/>
      <c r="BDE428" s="707"/>
      <c r="BDI428" s="714"/>
      <c r="BDJ428" s="707"/>
      <c r="BDN428" s="714"/>
      <c r="BDO428" s="707"/>
      <c r="BDS428" s="714"/>
      <c r="BDT428" s="707"/>
      <c r="BDX428" s="714"/>
      <c r="BDY428" s="707"/>
      <c r="BEC428" s="714"/>
      <c r="BED428" s="707"/>
      <c r="BEH428" s="714"/>
      <c r="BEI428" s="707"/>
      <c r="BEM428" s="714"/>
      <c r="BEN428" s="707"/>
      <c r="BER428" s="714"/>
      <c r="BES428" s="707"/>
      <c r="BEW428" s="714"/>
      <c r="BEX428" s="707"/>
      <c r="BFB428" s="714"/>
      <c r="BFC428" s="707"/>
      <c r="BFG428" s="714"/>
      <c r="BFH428" s="707"/>
      <c r="BFL428" s="714"/>
      <c r="BFM428" s="707"/>
      <c r="BFQ428" s="714"/>
      <c r="BFR428" s="707"/>
      <c r="BFV428" s="714"/>
      <c r="BFW428" s="707"/>
      <c r="BGA428" s="714"/>
      <c r="BGB428" s="707"/>
      <c r="BGF428" s="714"/>
      <c r="BGG428" s="707"/>
      <c r="BGK428" s="714"/>
      <c r="BGL428" s="707"/>
      <c r="BGP428" s="714"/>
      <c r="BGQ428" s="707"/>
      <c r="BGU428" s="714"/>
      <c r="BGV428" s="707"/>
      <c r="BGZ428" s="714"/>
      <c r="BHA428" s="707"/>
      <c r="BHE428" s="714"/>
      <c r="BHF428" s="707"/>
      <c r="BHJ428" s="714"/>
      <c r="BHK428" s="707"/>
      <c r="BHO428" s="714"/>
      <c r="BHP428" s="707"/>
      <c r="BHT428" s="714"/>
      <c r="BHU428" s="707"/>
      <c r="BHY428" s="714"/>
      <c r="BHZ428" s="707"/>
      <c r="BID428" s="714"/>
      <c r="BIE428" s="707"/>
      <c r="BII428" s="714"/>
      <c r="BIJ428" s="707"/>
      <c r="BIN428" s="714"/>
      <c r="BIO428" s="707"/>
      <c r="BIS428" s="714"/>
      <c r="BIT428" s="707"/>
      <c r="BIX428" s="714"/>
      <c r="BIY428" s="707"/>
      <c r="BJC428" s="714"/>
      <c r="BJD428" s="707"/>
      <c r="BJH428" s="714"/>
      <c r="BJI428" s="707"/>
      <c r="BJM428" s="714"/>
      <c r="BJN428" s="707"/>
      <c r="BJR428" s="714"/>
      <c r="BJS428" s="707"/>
      <c r="BJW428" s="714"/>
      <c r="BJX428" s="707"/>
      <c r="BKB428" s="714"/>
      <c r="BKC428" s="707"/>
      <c r="BKG428" s="714"/>
      <c r="BKH428" s="707"/>
      <c r="BKL428" s="714"/>
      <c r="BKM428" s="707"/>
      <c r="BKQ428" s="714"/>
      <c r="BKR428" s="707"/>
      <c r="BKV428" s="714"/>
      <c r="BKW428" s="707"/>
      <c r="BLA428" s="714"/>
      <c r="BLB428" s="707"/>
      <c r="BLF428" s="714"/>
      <c r="BLG428" s="707"/>
      <c r="BLK428" s="714"/>
      <c r="BLL428" s="707"/>
      <c r="BLP428" s="714"/>
      <c r="BLQ428" s="707"/>
      <c r="BLU428" s="714"/>
      <c r="BLV428" s="707"/>
      <c r="BLZ428" s="714"/>
      <c r="BMA428" s="707"/>
      <c r="BME428" s="714"/>
      <c r="BMF428" s="707"/>
      <c r="BMJ428" s="714"/>
      <c r="BMK428" s="707"/>
      <c r="BMO428" s="714"/>
      <c r="BMP428" s="707"/>
      <c r="BMT428" s="714"/>
      <c r="BMU428" s="707"/>
      <c r="BMY428" s="714"/>
      <c r="BMZ428" s="707"/>
      <c r="BND428" s="714"/>
      <c r="BNE428" s="707"/>
      <c r="BNI428" s="714"/>
      <c r="BNJ428" s="707"/>
      <c r="BNN428" s="714"/>
      <c r="BNO428" s="707"/>
      <c r="BNS428" s="714"/>
      <c r="BNT428" s="707"/>
      <c r="BNX428" s="714"/>
      <c r="BNY428" s="707"/>
      <c r="BOC428" s="714"/>
      <c r="BOD428" s="707"/>
      <c r="BOH428" s="714"/>
      <c r="BOI428" s="707"/>
      <c r="BOM428" s="714"/>
      <c r="BON428" s="707"/>
      <c r="BOR428" s="714"/>
      <c r="BOS428" s="707"/>
      <c r="BOW428" s="714"/>
      <c r="BOX428" s="707"/>
      <c r="BPB428" s="714"/>
      <c r="BPC428" s="707"/>
      <c r="BPG428" s="714"/>
      <c r="BPH428" s="707"/>
      <c r="BPL428" s="714"/>
      <c r="BPM428" s="707"/>
      <c r="BPQ428" s="714"/>
      <c r="BPR428" s="707"/>
      <c r="BPV428" s="714"/>
      <c r="BPW428" s="707"/>
      <c r="BQA428" s="714"/>
      <c r="BQB428" s="707"/>
      <c r="BQF428" s="714"/>
      <c r="BQG428" s="707"/>
      <c r="BQK428" s="714"/>
      <c r="BQL428" s="707"/>
      <c r="BQP428" s="714"/>
      <c r="BQQ428" s="707"/>
      <c r="BQU428" s="714"/>
      <c r="BQV428" s="707"/>
      <c r="BQZ428" s="714"/>
      <c r="BRA428" s="707"/>
      <c r="BRE428" s="714"/>
      <c r="BRF428" s="707"/>
      <c r="BRJ428" s="714"/>
      <c r="BRK428" s="707"/>
      <c r="BRO428" s="714"/>
      <c r="BRP428" s="707"/>
      <c r="BRT428" s="714"/>
      <c r="BRU428" s="707"/>
      <c r="BRY428" s="714"/>
      <c r="BRZ428" s="707"/>
      <c r="BSD428" s="714"/>
      <c r="BSE428" s="707"/>
      <c r="BSI428" s="714"/>
      <c r="BSJ428" s="707"/>
      <c r="BSN428" s="714"/>
      <c r="BSO428" s="707"/>
      <c r="BSS428" s="714"/>
      <c r="BST428" s="707"/>
      <c r="BSX428" s="714"/>
      <c r="BSY428" s="707"/>
      <c r="BTC428" s="714"/>
      <c r="BTD428" s="707"/>
      <c r="BTH428" s="714"/>
      <c r="BTI428" s="707"/>
      <c r="BTM428" s="714"/>
      <c r="BTN428" s="707"/>
      <c r="BTR428" s="714"/>
      <c r="BTS428" s="707"/>
      <c r="BTW428" s="714"/>
      <c r="BTX428" s="707"/>
      <c r="BUB428" s="714"/>
      <c r="BUC428" s="707"/>
      <c r="BUG428" s="714"/>
      <c r="BUH428" s="707"/>
      <c r="BUL428" s="714"/>
      <c r="BUM428" s="707"/>
      <c r="BUQ428" s="714"/>
      <c r="BUR428" s="707"/>
      <c r="BUV428" s="714"/>
      <c r="BUW428" s="707"/>
      <c r="BVA428" s="714"/>
      <c r="BVB428" s="707"/>
      <c r="BVF428" s="714"/>
      <c r="BVG428" s="707"/>
      <c r="BVK428" s="714"/>
      <c r="BVL428" s="707"/>
      <c r="BVP428" s="714"/>
      <c r="BVQ428" s="707"/>
      <c r="BVU428" s="714"/>
      <c r="BVV428" s="707"/>
      <c r="BVZ428" s="714"/>
      <c r="BWA428" s="707"/>
      <c r="BWE428" s="714"/>
      <c r="BWF428" s="707"/>
      <c r="BWJ428" s="714"/>
      <c r="BWK428" s="707"/>
      <c r="BWO428" s="714"/>
      <c r="BWP428" s="707"/>
      <c r="BWT428" s="714"/>
      <c r="BWU428" s="707"/>
      <c r="BWY428" s="714"/>
      <c r="BWZ428" s="707"/>
      <c r="BXD428" s="714"/>
      <c r="BXE428" s="707"/>
      <c r="BXI428" s="714"/>
      <c r="BXJ428" s="707"/>
      <c r="BXN428" s="714"/>
      <c r="BXO428" s="707"/>
      <c r="BXS428" s="714"/>
      <c r="BXT428" s="707"/>
      <c r="BXX428" s="714"/>
      <c r="BXY428" s="707"/>
      <c r="BYC428" s="714"/>
      <c r="BYD428" s="707"/>
      <c r="BYH428" s="714"/>
      <c r="BYI428" s="707"/>
      <c r="BYM428" s="714"/>
      <c r="BYN428" s="707"/>
      <c r="BYR428" s="714"/>
      <c r="BYS428" s="707"/>
      <c r="BYW428" s="714"/>
      <c r="BYX428" s="707"/>
      <c r="BZB428" s="714"/>
      <c r="BZC428" s="707"/>
      <c r="BZG428" s="714"/>
      <c r="BZH428" s="707"/>
      <c r="BZL428" s="714"/>
      <c r="BZM428" s="707"/>
      <c r="BZQ428" s="714"/>
      <c r="BZR428" s="707"/>
      <c r="BZV428" s="714"/>
      <c r="BZW428" s="707"/>
      <c r="CAA428" s="714"/>
      <c r="CAB428" s="707"/>
      <c r="CAF428" s="714"/>
      <c r="CAG428" s="707"/>
      <c r="CAK428" s="714"/>
      <c r="CAL428" s="707"/>
      <c r="CAP428" s="714"/>
      <c r="CAQ428" s="707"/>
      <c r="CAU428" s="714"/>
      <c r="CAV428" s="707"/>
      <c r="CAZ428" s="714"/>
      <c r="CBA428" s="707"/>
      <c r="CBE428" s="714"/>
      <c r="CBF428" s="707"/>
      <c r="CBJ428" s="714"/>
      <c r="CBK428" s="707"/>
      <c r="CBO428" s="714"/>
      <c r="CBP428" s="707"/>
      <c r="CBT428" s="714"/>
      <c r="CBU428" s="707"/>
      <c r="CBY428" s="714"/>
      <c r="CBZ428" s="707"/>
      <c r="CCD428" s="714"/>
      <c r="CCE428" s="707"/>
      <c r="CCI428" s="714"/>
      <c r="CCJ428" s="707"/>
      <c r="CCN428" s="714"/>
      <c r="CCO428" s="707"/>
      <c r="CCS428" s="714"/>
      <c r="CCT428" s="707"/>
      <c r="CCX428" s="714"/>
      <c r="CCY428" s="707"/>
      <c r="CDC428" s="714"/>
      <c r="CDD428" s="707"/>
      <c r="CDH428" s="714"/>
      <c r="CDI428" s="707"/>
      <c r="CDM428" s="714"/>
      <c r="CDN428" s="707"/>
      <c r="CDR428" s="714"/>
      <c r="CDS428" s="707"/>
      <c r="CDW428" s="714"/>
      <c r="CDX428" s="707"/>
      <c r="CEB428" s="714"/>
      <c r="CEC428" s="707"/>
      <c r="CEG428" s="714"/>
      <c r="CEH428" s="707"/>
      <c r="CEL428" s="714"/>
      <c r="CEM428" s="707"/>
      <c r="CEQ428" s="714"/>
      <c r="CER428" s="707"/>
      <c r="CEV428" s="714"/>
      <c r="CEW428" s="707"/>
      <c r="CFA428" s="714"/>
      <c r="CFB428" s="707"/>
      <c r="CFF428" s="714"/>
      <c r="CFG428" s="707"/>
      <c r="CFK428" s="714"/>
      <c r="CFL428" s="707"/>
      <c r="CFP428" s="714"/>
      <c r="CFQ428" s="707"/>
      <c r="CFU428" s="714"/>
      <c r="CFV428" s="707"/>
      <c r="CFZ428" s="714"/>
      <c r="CGA428" s="707"/>
      <c r="CGE428" s="714"/>
      <c r="CGF428" s="707"/>
      <c r="CGJ428" s="714"/>
      <c r="CGK428" s="707"/>
      <c r="CGO428" s="714"/>
      <c r="CGP428" s="707"/>
      <c r="CGT428" s="714"/>
      <c r="CGU428" s="707"/>
      <c r="CGY428" s="714"/>
      <c r="CGZ428" s="707"/>
      <c r="CHD428" s="714"/>
      <c r="CHE428" s="707"/>
      <c r="CHI428" s="714"/>
      <c r="CHJ428" s="707"/>
      <c r="CHN428" s="714"/>
      <c r="CHO428" s="707"/>
      <c r="CHS428" s="714"/>
      <c r="CHT428" s="707"/>
      <c r="CHX428" s="714"/>
      <c r="CHY428" s="707"/>
      <c r="CIC428" s="714"/>
      <c r="CID428" s="707"/>
      <c r="CIH428" s="714"/>
      <c r="CII428" s="707"/>
      <c r="CIM428" s="714"/>
      <c r="CIN428" s="707"/>
      <c r="CIR428" s="714"/>
      <c r="CIS428" s="707"/>
      <c r="CIW428" s="714"/>
      <c r="CIX428" s="707"/>
      <c r="CJB428" s="714"/>
      <c r="CJC428" s="707"/>
      <c r="CJG428" s="714"/>
      <c r="CJH428" s="707"/>
      <c r="CJL428" s="714"/>
      <c r="CJM428" s="707"/>
      <c r="CJQ428" s="714"/>
      <c r="CJR428" s="707"/>
      <c r="CJV428" s="714"/>
      <c r="CJW428" s="707"/>
      <c r="CKA428" s="714"/>
      <c r="CKB428" s="707"/>
      <c r="CKF428" s="714"/>
      <c r="CKG428" s="707"/>
      <c r="CKK428" s="714"/>
      <c r="CKL428" s="707"/>
      <c r="CKP428" s="714"/>
      <c r="CKQ428" s="707"/>
      <c r="CKU428" s="714"/>
      <c r="CKV428" s="707"/>
      <c r="CKZ428" s="714"/>
      <c r="CLA428" s="707"/>
      <c r="CLE428" s="714"/>
      <c r="CLF428" s="707"/>
      <c r="CLJ428" s="714"/>
      <c r="CLK428" s="707"/>
      <c r="CLO428" s="714"/>
      <c r="CLP428" s="707"/>
      <c r="CLT428" s="714"/>
      <c r="CLU428" s="707"/>
      <c r="CLY428" s="714"/>
      <c r="CLZ428" s="707"/>
      <c r="CMD428" s="714"/>
      <c r="CME428" s="707"/>
      <c r="CMI428" s="714"/>
      <c r="CMJ428" s="707"/>
      <c r="CMN428" s="714"/>
      <c r="CMO428" s="707"/>
      <c r="CMS428" s="714"/>
      <c r="CMT428" s="707"/>
      <c r="CMX428" s="714"/>
      <c r="CMY428" s="707"/>
      <c r="CNC428" s="714"/>
      <c r="CND428" s="707"/>
      <c r="CNH428" s="714"/>
      <c r="CNI428" s="707"/>
      <c r="CNM428" s="714"/>
      <c r="CNN428" s="707"/>
      <c r="CNR428" s="714"/>
      <c r="CNS428" s="707"/>
      <c r="CNW428" s="714"/>
      <c r="CNX428" s="707"/>
      <c r="COB428" s="714"/>
      <c r="COC428" s="707"/>
      <c r="COG428" s="714"/>
      <c r="COH428" s="707"/>
      <c r="COL428" s="714"/>
      <c r="COM428" s="707"/>
      <c r="COQ428" s="714"/>
      <c r="COR428" s="707"/>
      <c r="COV428" s="714"/>
      <c r="COW428" s="707"/>
      <c r="CPA428" s="714"/>
      <c r="CPB428" s="707"/>
      <c r="CPF428" s="714"/>
      <c r="CPG428" s="707"/>
      <c r="CPK428" s="714"/>
      <c r="CPL428" s="707"/>
      <c r="CPP428" s="714"/>
      <c r="CPQ428" s="707"/>
      <c r="CPU428" s="714"/>
      <c r="CPV428" s="707"/>
      <c r="CPZ428" s="714"/>
      <c r="CQA428" s="707"/>
      <c r="CQE428" s="714"/>
      <c r="CQF428" s="707"/>
      <c r="CQJ428" s="714"/>
      <c r="CQK428" s="707"/>
      <c r="CQO428" s="714"/>
      <c r="CQP428" s="707"/>
      <c r="CQT428" s="714"/>
      <c r="CQU428" s="707"/>
      <c r="CQY428" s="714"/>
      <c r="CQZ428" s="707"/>
      <c r="CRD428" s="714"/>
      <c r="CRE428" s="707"/>
      <c r="CRI428" s="714"/>
      <c r="CRJ428" s="707"/>
      <c r="CRN428" s="714"/>
      <c r="CRO428" s="707"/>
      <c r="CRS428" s="714"/>
      <c r="CRT428" s="707"/>
      <c r="CRX428" s="714"/>
      <c r="CRY428" s="707"/>
      <c r="CSC428" s="714"/>
      <c r="CSD428" s="707"/>
      <c r="CSH428" s="714"/>
      <c r="CSI428" s="707"/>
      <c r="CSM428" s="714"/>
      <c r="CSN428" s="707"/>
      <c r="CSR428" s="714"/>
      <c r="CSS428" s="707"/>
      <c r="CSW428" s="714"/>
      <c r="CSX428" s="707"/>
      <c r="CTB428" s="714"/>
      <c r="CTC428" s="707"/>
      <c r="CTG428" s="714"/>
      <c r="CTH428" s="707"/>
      <c r="CTL428" s="714"/>
      <c r="CTM428" s="707"/>
      <c r="CTQ428" s="714"/>
      <c r="CTR428" s="707"/>
      <c r="CTV428" s="714"/>
      <c r="CTW428" s="707"/>
      <c r="CUA428" s="714"/>
      <c r="CUB428" s="707"/>
      <c r="CUF428" s="714"/>
      <c r="CUG428" s="707"/>
      <c r="CUK428" s="714"/>
      <c r="CUL428" s="707"/>
      <c r="CUP428" s="714"/>
      <c r="CUQ428" s="707"/>
      <c r="CUU428" s="714"/>
      <c r="CUV428" s="707"/>
      <c r="CUZ428" s="714"/>
      <c r="CVA428" s="707"/>
      <c r="CVE428" s="714"/>
      <c r="CVF428" s="707"/>
      <c r="CVJ428" s="714"/>
      <c r="CVK428" s="707"/>
      <c r="CVO428" s="714"/>
      <c r="CVP428" s="707"/>
      <c r="CVT428" s="714"/>
      <c r="CVU428" s="707"/>
      <c r="CVY428" s="714"/>
      <c r="CVZ428" s="707"/>
      <c r="CWD428" s="714"/>
      <c r="CWE428" s="707"/>
      <c r="CWI428" s="714"/>
      <c r="CWJ428" s="707"/>
      <c r="CWN428" s="714"/>
      <c r="CWO428" s="707"/>
      <c r="CWS428" s="714"/>
      <c r="CWT428" s="707"/>
      <c r="CWX428" s="714"/>
      <c r="CWY428" s="707"/>
      <c r="CXC428" s="714"/>
      <c r="CXD428" s="707"/>
      <c r="CXH428" s="714"/>
      <c r="CXI428" s="707"/>
      <c r="CXM428" s="714"/>
      <c r="CXN428" s="707"/>
      <c r="CXR428" s="714"/>
      <c r="CXS428" s="707"/>
      <c r="CXW428" s="714"/>
      <c r="CXX428" s="707"/>
      <c r="CYB428" s="714"/>
      <c r="CYC428" s="707"/>
      <c r="CYG428" s="714"/>
      <c r="CYH428" s="707"/>
      <c r="CYL428" s="714"/>
      <c r="CYM428" s="707"/>
      <c r="CYQ428" s="714"/>
      <c r="CYR428" s="707"/>
      <c r="CYV428" s="714"/>
      <c r="CYW428" s="707"/>
      <c r="CZA428" s="714"/>
      <c r="CZB428" s="707"/>
      <c r="CZF428" s="714"/>
      <c r="CZG428" s="707"/>
      <c r="CZK428" s="714"/>
      <c r="CZL428" s="707"/>
      <c r="CZP428" s="714"/>
      <c r="CZQ428" s="707"/>
      <c r="CZU428" s="714"/>
      <c r="CZV428" s="707"/>
      <c r="CZZ428" s="714"/>
      <c r="DAA428" s="707"/>
      <c r="DAE428" s="714"/>
      <c r="DAF428" s="707"/>
      <c r="DAJ428" s="714"/>
      <c r="DAK428" s="707"/>
      <c r="DAO428" s="714"/>
      <c r="DAP428" s="707"/>
      <c r="DAT428" s="714"/>
      <c r="DAU428" s="707"/>
      <c r="DAY428" s="714"/>
      <c r="DAZ428" s="707"/>
      <c r="DBD428" s="714"/>
      <c r="DBE428" s="707"/>
      <c r="DBI428" s="714"/>
      <c r="DBJ428" s="707"/>
      <c r="DBN428" s="714"/>
      <c r="DBO428" s="707"/>
      <c r="DBS428" s="714"/>
      <c r="DBT428" s="707"/>
      <c r="DBX428" s="714"/>
      <c r="DBY428" s="707"/>
      <c r="DCC428" s="714"/>
      <c r="DCD428" s="707"/>
      <c r="DCH428" s="714"/>
      <c r="DCI428" s="707"/>
      <c r="DCM428" s="714"/>
      <c r="DCN428" s="707"/>
      <c r="DCR428" s="714"/>
      <c r="DCS428" s="707"/>
      <c r="DCW428" s="714"/>
      <c r="DCX428" s="707"/>
      <c r="DDB428" s="714"/>
      <c r="DDC428" s="707"/>
      <c r="DDG428" s="714"/>
      <c r="DDH428" s="707"/>
      <c r="DDL428" s="714"/>
      <c r="DDM428" s="707"/>
      <c r="DDQ428" s="714"/>
      <c r="DDR428" s="707"/>
      <c r="DDV428" s="714"/>
      <c r="DDW428" s="707"/>
      <c r="DEA428" s="714"/>
      <c r="DEB428" s="707"/>
      <c r="DEF428" s="714"/>
      <c r="DEG428" s="707"/>
      <c r="DEK428" s="714"/>
      <c r="DEL428" s="707"/>
      <c r="DEP428" s="714"/>
      <c r="DEQ428" s="707"/>
      <c r="DEU428" s="714"/>
      <c r="DEV428" s="707"/>
      <c r="DEZ428" s="714"/>
      <c r="DFA428" s="707"/>
      <c r="DFE428" s="714"/>
      <c r="DFF428" s="707"/>
      <c r="DFJ428" s="714"/>
      <c r="DFK428" s="707"/>
      <c r="DFO428" s="714"/>
      <c r="DFP428" s="707"/>
      <c r="DFT428" s="714"/>
      <c r="DFU428" s="707"/>
      <c r="DFY428" s="714"/>
      <c r="DFZ428" s="707"/>
      <c r="DGD428" s="714"/>
      <c r="DGE428" s="707"/>
      <c r="DGI428" s="714"/>
      <c r="DGJ428" s="707"/>
      <c r="DGN428" s="714"/>
      <c r="DGO428" s="707"/>
      <c r="DGS428" s="714"/>
      <c r="DGT428" s="707"/>
      <c r="DGX428" s="714"/>
      <c r="DGY428" s="707"/>
      <c r="DHC428" s="714"/>
      <c r="DHD428" s="707"/>
      <c r="DHH428" s="714"/>
      <c r="DHI428" s="707"/>
      <c r="DHM428" s="714"/>
      <c r="DHN428" s="707"/>
      <c r="DHR428" s="714"/>
      <c r="DHS428" s="707"/>
      <c r="DHW428" s="714"/>
      <c r="DHX428" s="707"/>
      <c r="DIB428" s="714"/>
      <c r="DIC428" s="707"/>
      <c r="DIG428" s="714"/>
      <c r="DIH428" s="707"/>
      <c r="DIL428" s="714"/>
      <c r="DIM428" s="707"/>
      <c r="DIQ428" s="714"/>
      <c r="DIR428" s="707"/>
      <c r="DIV428" s="714"/>
      <c r="DIW428" s="707"/>
      <c r="DJA428" s="714"/>
      <c r="DJB428" s="707"/>
      <c r="DJF428" s="714"/>
      <c r="DJG428" s="707"/>
      <c r="DJK428" s="714"/>
      <c r="DJL428" s="707"/>
      <c r="DJP428" s="714"/>
      <c r="DJQ428" s="707"/>
      <c r="DJU428" s="714"/>
      <c r="DJV428" s="707"/>
      <c r="DJZ428" s="714"/>
      <c r="DKA428" s="707"/>
      <c r="DKE428" s="714"/>
      <c r="DKF428" s="707"/>
      <c r="DKJ428" s="714"/>
      <c r="DKK428" s="707"/>
      <c r="DKO428" s="714"/>
      <c r="DKP428" s="707"/>
      <c r="DKT428" s="714"/>
      <c r="DKU428" s="707"/>
      <c r="DKY428" s="714"/>
      <c r="DKZ428" s="707"/>
      <c r="DLD428" s="714"/>
      <c r="DLE428" s="707"/>
      <c r="DLI428" s="714"/>
      <c r="DLJ428" s="707"/>
      <c r="DLN428" s="714"/>
      <c r="DLO428" s="707"/>
      <c r="DLS428" s="714"/>
      <c r="DLT428" s="707"/>
      <c r="DLX428" s="714"/>
      <c r="DLY428" s="707"/>
      <c r="DMC428" s="714"/>
      <c r="DMD428" s="707"/>
      <c r="DMH428" s="714"/>
      <c r="DMI428" s="707"/>
      <c r="DMM428" s="714"/>
      <c r="DMN428" s="707"/>
      <c r="DMR428" s="714"/>
      <c r="DMS428" s="707"/>
      <c r="DMW428" s="714"/>
      <c r="DMX428" s="707"/>
      <c r="DNB428" s="714"/>
      <c r="DNC428" s="707"/>
      <c r="DNG428" s="714"/>
      <c r="DNH428" s="707"/>
      <c r="DNL428" s="714"/>
      <c r="DNM428" s="707"/>
      <c r="DNQ428" s="714"/>
      <c r="DNR428" s="707"/>
      <c r="DNV428" s="714"/>
      <c r="DNW428" s="707"/>
      <c r="DOA428" s="714"/>
      <c r="DOB428" s="707"/>
      <c r="DOF428" s="714"/>
      <c r="DOG428" s="707"/>
      <c r="DOK428" s="714"/>
      <c r="DOL428" s="707"/>
      <c r="DOP428" s="714"/>
      <c r="DOQ428" s="707"/>
      <c r="DOU428" s="714"/>
      <c r="DOV428" s="707"/>
      <c r="DOZ428" s="714"/>
      <c r="DPA428" s="707"/>
      <c r="DPE428" s="714"/>
      <c r="DPF428" s="707"/>
      <c r="DPJ428" s="714"/>
      <c r="DPK428" s="707"/>
      <c r="DPO428" s="714"/>
      <c r="DPP428" s="707"/>
      <c r="DPT428" s="714"/>
      <c r="DPU428" s="707"/>
      <c r="DPY428" s="714"/>
      <c r="DPZ428" s="707"/>
      <c r="DQD428" s="714"/>
      <c r="DQE428" s="707"/>
      <c r="DQI428" s="714"/>
      <c r="DQJ428" s="707"/>
      <c r="DQN428" s="714"/>
      <c r="DQO428" s="707"/>
      <c r="DQS428" s="714"/>
      <c r="DQT428" s="707"/>
      <c r="DQX428" s="714"/>
      <c r="DQY428" s="707"/>
      <c r="DRC428" s="714"/>
      <c r="DRD428" s="707"/>
      <c r="DRH428" s="714"/>
      <c r="DRI428" s="707"/>
      <c r="DRM428" s="714"/>
      <c r="DRN428" s="707"/>
      <c r="DRR428" s="714"/>
      <c r="DRS428" s="707"/>
      <c r="DRW428" s="714"/>
      <c r="DRX428" s="707"/>
      <c r="DSB428" s="714"/>
      <c r="DSC428" s="707"/>
      <c r="DSG428" s="714"/>
      <c r="DSH428" s="707"/>
      <c r="DSL428" s="714"/>
      <c r="DSM428" s="707"/>
      <c r="DSQ428" s="714"/>
      <c r="DSR428" s="707"/>
      <c r="DSV428" s="714"/>
      <c r="DSW428" s="707"/>
      <c r="DTA428" s="714"/>
      <c r="DTB428" s="707"/>
      <c r="DTF428" s="714"/>
      <c r="DTG428" s="707"/>
      <c r="DTK428" s="714"/>
      <c r="DTL428" s="707"/>
      <c r="DTP428" s="714"/>
      <c r="DTQ428" s="707"/>
      <c r="DTU428" s="714"/>
      <c r="DTV428" s="707"/>
      <c r="DTZ428" s="714"/>
      <c r="DUA428" s="707"/>
      <c r="DUE428" s="714"/>
      <c r="DUF428" s="707"/>
      <c r="DUJ428" s="714"/>
      <c r="DUK428" s="707"/>
      <c r="DUO428" s="714"/>
      <c r="DUP428" s="707"/>
      <c r="DUT428" s="714"/>
      <c r="DUU428" s="707"/>
      <c r="DUY428" s="714"/>
      <c r="DUZ428" s="707"/>
      <c r="DVD428" s="714"/>
      <c r="DVE428" s="707"/>
      <c r="DVI428" s="714"/>
      <c r="DVJ428" s="707"/>
      <c r="DVN428" s="714"/>
      <c r="DVO428" s="707"/>
      <c r="DVS428" s="714"/>
      <c r="DVT428" s="707"/>
      <c r="DVX428" s="714"/>
      <c r="DVY428" s="707"/>
      <c r="DWC428" s="714"/>
      <c r="DWD428" s="707"/>
      <c r="DWH428" s="714"/>
      <c r="DWI428" s="707"/>
      <c r="DWM428" s="714"/>
      <c r="DWN428" s="707"/>
      <c r="DWR428" s="714"/>
      <c r="DWS428" s="707"/>
      <c r="DWW428" s="714"/>
      <c r="DWX428" s="707"/>
      <c r="DXB428" s="714"/>
      <c r="DXC428" s="707"/>
      <c r="DXG428" s="714"/>
      <c r="DXH428" s="707"/>
      <c r="DXL428" s="714"/>
      <c r="DXM428" s="707"/>
      <c r="DXQ428" s="714"/>
      <c r="DXR428" s="707"/>
      <c r="DXV428" s="714"/>
      <c r="DXW428" s="707"/>
      <c r="DYA428" s="714"/>
      <c r="DYB428" s="707"/>
      <c r="DYF428" s="714"/>
      <c r="DYG428" s="707"/>
      <c r="DYK428" s="714"/>
      <c r="DYL428" s="707"/>
      <c r="DYP428" s="714"/>
      <c r="DYQ428" s="707"/>
      <c r="DYU428" s="714"/>
      <c r="DYV428" s="707"/>
      <c r="DYZ428" s="714"/>
      <c r="DZA428" s="707"/>
      <c r="DZE428" s="714"/>
      <c r="DZF428" s="707"/>
      <c r="DZJ428" s="714"/>
      <c r="DZK428" s="707"/>
      <c r="DZO428" s="714"/>
      <c r="DZP428" s="707"/>
      <c r="DZT428" s="714"/>
      <c r="DZU428" s="707"/>
      <c r="DZY428" s="714"/>
      <c r="DZZ428" s="707"/>
      <c r="EAD428" s="714"/>
      <c r="EAE428" s="707"/>
      <c r="EAI428" s="714"/>
      <c r="EAJ428" s="707"/>
      <c r="EAN428" s="714"/>
      <c r="EAO428" s="707"/>
      <c r="EAS428" s="714"/>
      <c r="EAT428" s="707"/>
      <c r="EAX428" s="714"/>
      <c r="EAY428" s="707"/>
      <c r="EBC428" s="714"/>
      <c r="EBD428" s="707"/>
      <c r="EBH428" s="714"/>
      <c r="EBI428" s="707"/>
      <c r="EBM428" s="714"/>
      <c r="EBN428" s="707"/>
      <c r="EBR428" s="714"/>
      <c r="EBS428" s="707"/>
      <c r="EBW428" s="714"/>
      <c r="EBX428" s="707"/>
      <c r="ECB428" s="714"/>
      <c r="ECC428" s="707"/>
      <c r="ECG428" s="714"/>
      <c r="ECH428" s="707"/>
      <c r="ECL428" s="714"/>
      <c r="ECM428" s="707"/>
      <c r="ECQ428" s="714"/>
      <c r="ECR428" s="707"/>
      <c r="ECV428" s="714"/>
      <c r="ECW428" s="707"/>
      <c r="EDA428" s="714"/>
      <c r="EDB428" s="707"/>
      <c r="EDF428" s="714"/>
      <c r="EDG428" s="707"/>
      <c r="EDK428" s="714"/>
      <c r="EDL428" s="707"/>
      <c r="EDP428" s="714"/>
      <c r="EDQ428" s="707"/>
      <c r="EDU428" s="714"/>
      <c r="EDV428" s="707"/>
      <c r="EDZ428" s="714"/>
      <c r="EEA428" s="707"/>
      <c r="EEE428" s="714"/>
      <c r="EEF428" s="707"/>
      <c r="EEJ428" s="714"/>
      <c r="EEK428" s="707"/>
      <c r="EEO428" s="714"/>
      <c r="EEP428" s="707"/>
      <c r="EET428" s="714"/>
      <c r="EEU428" s="707"/>
      <c r="EEY428" s="714"/>
      <c r="EEZ428" s="707"/>
      <c r="EFD428" s="714"/>
      <c r="EFE428" s="707"/>
      <c r="EFI428" s="714"/>
      <c r="EFJ428" s="707"/>
      <c r="EFN428" s="714"/>
      <c r="EFO428" s="707"/>
      <c r="EFS428" s="714"/>
      <c r="EFT428" s="707"/>
      <c r="EFX428" s="714"/>
      <c r="EFY428" s="707"/>
      <c r="EGC428" s="714"/>
      <c r="EGD428" s="707"/>
      <c r="EGH428" s="714"/>
      <c r="EGI428" s="707"/>
      <c r="EGM428" s="714"/>
      <c r="EGN428" s="707"/>
      <c r="EGR428" s="714"/>
      <c r="EGS428" s="707"/>
      <c r="EGW428" s="714"/>
      <c r="EGX428" s="707"/>
      <c r="EHB428" s="714"/>
      <c r="EHC428" s="707"/>
      <c r="EHG428" s="714"/>
      <c r="EHH428" s="707"/>
      <c r="EHL428" s="714"/>
      <c r="EHM428" s="707"/>
      <c r="EHQ428" s="714"/>
      <c r="EHR428" s="707"/>
      <c r="EHV428" s="714"/>
      <c r="EHW428" s="707"/>
      <c r="EIA428" s="714"/>
      <c r="EIB428" s="707"/>
      <c r="EIF428" s="714"/>
      <c r="EIG428" s="707"/>
      <c r="EIK428" s="714"/>
      <c r="EIL428" s="707"/>
      <c r="EIP428" s="714"/>
      <c r="EIQ428" s="707"/>
      <c r="EIU428" s="714"/>
      <c r="EIV428" s="707"/>
      <c r="EIZ428" s="714"/>
      <c r="EJA428" s="707"/>
      <c r="EJE428" s="714"/>
      <c r="EJF428" s="707"/>
      <c r="EJJ428" s="714"/>
      <c r="EJK428" s="707"/>
      <c r="EJO428" s="714"/>
      <c r="EJP428" s="707"/>
      <c r="EJT428" s="714"/>
      <c r="EJU428" s="707"/>
      <c r="EJY428" s="714"/>
      <c r="EJZ428" s="707"/>
      <c r="EKD428" s="714"/>
      <c r="EKE428" s="707"/>
      <c r="EKI428" s="714"/>
      <c r="EKJ428" s="707"/>
      <c r="EKN428" s="714"/>
      <c r="EKO428" s="707"/>
      <c r="EKS428" s="714"/>
      <c r="EKT428" s="707"/>
      <c r="EKX428" s="714"/>
      <c r="EKY428" s="707"/>
      <c r="ELC428" s="714"/>
      <c r="ELD428" s="707"/>
      <c r="ELH428" s="714"/>
      <c r="ELI428" s="707"/>
      <c r="ELM428" s="714"/>
      <c r="ELN428" s="707"/>
      <c r="ELR428" s="714"/>
      <c r="ELS428" s="707"/>
      <c r="ELW428" s="714"/>
      <c r="ELX428" s="707"/>
      <c r="EMB428" s="714"/>
      <c r="EMC428" s="707"/>
      <c r="EMG428" s="714"/>
      <c r="EMH428" s="707"/>
      <c r="EML428" s="714"/>
      <c r="EMM428" s="707"/>
      <c r="EMQ428" s="714"/>
      <c r="EMR428" s="707"/>
      <c r="EMV428" s="714"/>
      <c r="EMW428" s="707"/>
      <c r="ENA428" s="714"/>
      <c r="ENB428" s="707"/>
      <c r="ENF428" s="714"/>
      <c r="ENG428" s="707"/>
      <c r="ENK428" s="714"/>
      <c r="ENL428" s="707"/>
      <c r="ENP428" s="714"/>
      <c r="ENQ428" s="707"/>
      <c r="ENU428" s="714"/>
      <c r="ENV428" s="707"/>
      <c r="ENZ428" s="714"/>
      <c r="EOA428" s="707"/>
      <c r="EOE428" s="714"/>
      <c r="EOF428" s="707"/>
      <c r="EOJ428" s="714"/>
      <c r="EOK428" s="707"/>
      <c r="EOO428" s="714"/>
      <c r="EOP428" s="707"/>
      <c r="EOT428" s="714"/>
      <c r="EOU428" s="707"/>
      <c r="EOY428" s="714"/>
      <c r="EOZ428" s="707"/>
      <c r="EPD428" s="714"/>
      <c r="EPE428" s="707"/>
      <c r="EPI428" s="714"/>
      <c r="EPJ428" s="707"/>
      <c r="EPN428" s="714"/>
      <c r="EPO428" s="707"/>
      <c r="EPS428" s="714"/>
      <c r="EPT428" s="707"/>
      <c r="EPX428" s="714"/>
      <c r="EPY428" s="707"/>
      <c r="EQC428" s="714"/>
      <c r="EQD428" s="707"/>
      <c r="EQH428" s="714"/>
      <c r="EQI428" s="707"/>
      <c r="EQM428" s="714"/>
      <c r="EQN428" s="707"/>
      <c r="EQR428" s="714"/>
      <c r="EQS428" s="707"/>
      <c r="EQW428" s="714"/>
      <c r="EQX428" s="707"/>
      <c r="ERB428" s="714"/>
      <c r="ERC428" s="707"/>
      <c r="ERG428" s="714"/>
      <c r="ERH428" s="707"/>
      <c r="ERL428" s="714"/>
      <c r="ERM428" s="707"/>
      <c r="ERQ428" s="714"/>
      <c r="ERR428" s="707"/>
      <c r="ERV428" s="714"/>
      <c r="ERW428" s="707"/>
      <c r="ESA428" s="714"/>
      <c r="ESB428" s="707"/>
      <c r="ESF428" s="714"/>
      <c r="ESG428" s="707"/>
      <c r="ESK428" s="714"/>
      <c r="ESL428" s="707"/>
      <c r="ESP428" s="714"/>
      <c r="ESQ428" s="707"/>
      <c r="ESU428" s="714"/>
      <c r="ESV428" s="707"/>
      <c r="ESZ428" s="714"/>
      <c r="ETA428" s="707"/>
      <c r="ETE428" s="714"/>
      <c r="ETF428" s="707"/>
      <c r="ETJ428" s="714"/>
      <c r="ETK428" s="707"/>
      <c r="ETO428" s="714"/>
      <c r="ETP428" s="707"/>
      <c r="ETT428" s="714"/>
      <c r="ETU428" s="707"/>
      <c r="ETY428" s="714"/>
      <c r="ETZ428" s="707"/>
      <c r="EUD428" s="714"/>
      <c r="EUE428" s="707"/>
      <c r="EUI428" s="714"/>
      <c r="EUJ428" s="707"/>
      <c r="EUN428" s="714"/>
      <c r="EUO428" s="707"/>
      <c r="EUS428" s="714"/>
      <c r="EUT428" s="707"/>
      <c r="EUX428" s="714"/>
      <c r="EUY428" s="707"/>
      <c r="EVC428" s="714"/>
      <c r="EVD428" s="707"/>
      <c r="EVH428" s="714"/>
      <c r="EVI428" s="707"/>
      <c r="EVM428" s="714"/>
      <c r="EVN428" s="707"/>
      <c r="EVR428" s="714"/>
      <c r="EVS428" s="707"/>
      <c r="EVW428" s="714"/>
      <c r="EVX428" s="707"/>
      <c r="EWB428" s="714"/>
      <c r="EWC428" s="707"/>
      <c r="EWG428" s="714"/>
      <c r="EWH428" s="707"/>
      <c r="EWL428" s="714"/>
      <c r="EWM428" s="707"/>
      <c r="EWQ428" s="714"/>
      <c r="EWR428" s="707"/>
      <c r="EWV428" s="714"/>
      <c r="EWW428" s="707"/>
      <c r="EXA428" s="714"/>
      <c r="EXB428" s="707"/>
      <c r="EXF428" s="714"/>
      <c r="EXG428" s="707"/>
      <c r="EXK428" s="714"/>
      <c r="EXL428" s="707"/>
      <c r="EXP428" s="714"/>
      <c r="EXQ428" s="707"/>
      <c r="EXU428" s="714"/>
      <c r="EXV428" s="707"/>
      <c r="EXZ428" s="714"/>
      <c r="EYA428" s="707"/>
      <c r="EYE428" s="714"/>
      <c r="EYF428" s="707"/>
      <c r="EYJ428" s="714"/>
      <c r="EYK428" s="707"/>
      <c r="EYO428" s="714"/>
      <c r="EYP428" s="707"/>
      <c r="EYT428" s="714"/>
      <c r="EYU428" s="707"/>
      <c r="EYY428" s="714"/>
      <c r="EYZ428" s="707"/>
      <c r="EZD428" s="714"/>
      <c r="EZE428" s="707"/>
      <c r="EZI428" s="714"/>
      <c r="EZJ428" s="707"/>
      <c r="EZN428" s="714"/>
      <c r="EZO428" s="707"/>
      <c r="EZS428" s="714"/>
      <c r="EZT428" s="707"/>
      <c r="EZX428" s="714"/>
      <c r="EZY428" s="707"/>
      <c r="FAC428" s="714"/>
      <c r="FAD428" s="707"/>
      <c r="FAH428" s="714"/>
      <c r="FAI428" s="707"/>
      <c r="FAM428" s="714"/>
      <c r="FAN428" s="707"/>
      <c r="FAR428" s="714"/>
      <c r="FAS428" s="707"/>
      <c r="FAW428" s="714"/>
      <c r="FAX428" s="707"/>
      <c r="FBB428" s="714"/>
      <c r="FBC428" s="707"/>
      <c r="FBG428" s="714"/>
      <c r="FBH428" s="707"/>
      <c r="FBL428" s="714"/>
      <c r="FBM428" s="707"/>
      <c r="FBQ428" s="714"/>
      <c r="FBR428" s="707"/>
      <c r="FBV428" s="714"/>
      <c r="FBW428" s="707"/>
      <c r="FCA428" s="714"/>
      <c r="FCB428" s="707"/>
      <c r="FCF428" s="714"/>
      <c r="FCG428" s="707"/>
      <c r="FCK428" s="714"/>
      <c r="FCL428" s="707"/>
      <c r="FCP428" s="714"/>
      <c r="FCQ428" s="707"/>
      <c r="FCU428" s="714"/>
      <c r="FCV428" s="707"/>
      <c r="FCZ428" s="714"/>
      <c r="FDA428" s="707"/>
      <c r="FDE428" s="714"/>
      <c r="FDF428" s="707"/>
      <c r="FDJ428" s="714"/>
      <c r="FDK428" s="707"/>
      <c r="FDO428" s="714"/>
      <c r="FDP428" s="707"/>
      <c r="FDT428" s="714"/>
      <c r="FDU428" s="707"/>
      <c r="FDY428" s="714"/>
      <c r="FDZ428" s="707"/>
      <c r="FED428" s="714"/>
      <c r="FEE428" s="707"/>
      <c r="FEI428" s="714"/>
      <c r="FEJ428" s="707"/>
      <c r="FEN428" s="714"/>
      <c r="FEO428" s="707"/>
      <c r="FES428" s="714"/>
      <c r="FET428" s="707"/>
      <c r="FEX428" s="714"/>
      <c r="FEY428" s="707"/>
      <c r="FFC428" s="714"/>
      <c r="FFD428" s="707"/>
      <c r="FFH428" s="714"/>
      <c r="FFI428" s="707"/>
      <c r="FFM428" s="714"/>
      <c r="FFN428" s="707"/>
      <c r="FFR428" s="714"/>
      <c r="FFS428" s="707"/>
      <c r="FFW428" s="714"/>
      <c r="FFX428" s="707"/>
      <c r="FGB428" s="714"/>
      <c r="FGC428" s="707"/>
      <c r="FGG428" s="714"/>
      <c r="FGH428" s="707"/>
      <c r="FGL428" s="714"/>
      <c r="FGM428" s="707"/>
      <c r="FGQ428" s="714"/>
      <c r="FGR428" s="707"/>
      <c r="FGV428" s="714"/>
      <c r="FGW428" s="707"/>
      <c r="FHA428" s="714"/>
      <c r="FHB428" s="707"/>
      <c r="FHF428" s="714"/>
      <c r="FHG428" s="707"/>
      <c r="FHK428" s="714"/>
      <c r="FHL428" s="707"/>
      <c r="FHP428" s="714"/>
      <c r="FHQ428" s="707"/>
      <c r="FHU428" s="714"/>
      <c r="FHV428" s="707"/>
      <c r="FHZ428" s="714"/>
      <c r="FIA428" s="707"/>
      <c r="FIE428" s="714"/>
      <c r="FIF428" s="707"/>
      <c r="FIJ428" s="714"/>
      <c r="FIK428" s="707"/>
      <c r="FIO428" s="714"/>
      <c r="FIP428" s="707"/>
      <c r="FIT428" s="714"/>
      <c r="FIU428" s="707"/>
      <c r="FIY428" s="714"/>
      <c r="FIZ428" s="707"/>
      <c r="FJD428" s="714"/>
      <c r="FJE428" s="707"/>
      <c r="FJI428" s="714"/>
      <c r="FJJ428" s="707"/>
      <c r="FJN428" s="714"/>
      <c r="FJO428" s="707"/>
      <c r="FJS428" s="714"/>
      <c r="FJT428" s="707"/>
      <c r="FJX428" s="714"/>
      <c r="FJY428" s="707"/>
      <c r="FKC428" s="714"/>
      <c r="FKD428" s="707"/>
      <c r="FKH428" s="714"/>
      <c r="FKI428" s="707"/>
      <c r="FKM428" s="714"/>
      <c r="FKN428" s="707"/>
      <c r="FKR428" s="714"/>
      <c r="FKS428" s="707"/>
      <c r="FKW428" s="714"/>
      <c r="FKX428" s="707"/>
      <c r="FLB428" s="714"/>
      <c r="FLC428" s="707"/>
      <c r="FLG428" s="714"/>
      <c r="FLH428" s="707"/>
      <c r="FLL428" s="714"/>
      <c r="FLM428" s="707"/>
      <c r="FLQ428" s="714"/>
      <c r="FLR428" s="707"/>
      <c r="FLV428" s="714"/>
      <c r="FLW428" s="707"/>
      <c r="FMA428" s="714"/>
      <c r="FMB428" s="707"/>
      <c r="FMF428" s="714"/>
      <c r="FMG428" s="707"/>
      <c r="FMK428" s="714"/>
      <c r="FML428" s="707"/>
      <c r="FMP428" s="714"/>
      <c r="FMQ428" s="707"/>
      <c r="FMU428" s="714"/>
      <c r="FMV428" s="707"/>
      <c r="FMZ428" s="714"/>
      <c r="FNA428" s="707"/>
      <c r="FNE428" s="714"/>
      <c r="FNF428" s="707"/>
      <c r="FNJ428" s="714"/>
      <c r="FNK428" s="707"/>
      <c r="FNO428" s="714"/>
      <c r="FNP428" s="707"/>
      <c r="FNT428" s="714"/>
      <c r="FNU428" s="707"/>
      <c r="FNY428" s="714"/>
      <c r="FNZ428" s="707"/>
      <c r="FOD428" s="714"/>
      <c r="FOE428" s="707"/>
      <c r="FOI428" s="714"/>
      <c r="FOJ428" s="707"/>
      <c r="FON428" s="714"/>
      <c r="FOO428" s="707"/>
      <c r="FOS428" s="714"/>
      <c r="FOT428" s="707"/>
      <c r="FOX428" s="714"/>
      <c r="FOY428" s="707"/>
      <c r="FPC428" s="714"/>
      <c r="FPD428" s="707"/>
      <c r="FPH428" s="714"/>
      <c r="FPI428" s="707"/>
      <c r="FPM428" s="714"/>
      <c r="FPN428" s="707"/>
      <c r="FPR428" s="714"/>
      <c r="FPS428" s="707"/>
      <c r="FPW428" s="714"/>
      <c r="FPX428" s="707"/>
      <c r="FQB428" s="714"/>
      <c r="FQC428" s="707"/>
      <c r="FQG428" s="714"/>
      <c r="FQH428" s="707"/>
      <c r="FQL428" s="714"/>
      <c r="FQM428" s="707"/>
      <c r="FQQ428" s="714"/>
      <c r="FQR428" s="707"/>
      <c r="FQV428" s="714"/>
      <c r="FQW428" s="707"/>
      <c r="FRA428" s="714"/>
      <c r="FRB428" s="707"/>
      <c r="FRF428" s="714"/>
      <c r="FRG428" s="707"/>
      <c r="FRK428" s="714"/>
      <c r="FRL428" s="707"/>
      <c r="FRP428" s="714"/>
      <c r="FRQ428" s="707"/>
      <c r="FRU428" s="714"/>
      <c r="FRV428" s="707"/>
      <c r="FRZ428" s="714"/>
      <c r="FSA428" s="707"/>
      <c r="FSE428" s="714"/>
      <c r="FSF428" s="707"/>
      <c r="FSJ428" s="714"/>
      <c r="FSK428" s="707"/>
      <c r="FSO428" s="714"/>
      <c r="FSP428" s="707"/>
      <c r="FST428" s="714"/>
      <c r="FSU428" s="707"/>
      <c r="FSY428" s="714"/>
      <c r="FSZ428" s="707"/>
      <c r="FTD428" s="714"/>
      <c r="FTE428" s="707"/>
      <c r="FTI428" s="714"/>
      <c r="FTJ428" s="707"/>
      <c r="FTN428" s="714"/>
      <c r="FTO428" s="707"/>
      <c r="FTS428" s="714"/>
      <c r="FTT428" s="707"/>
      <c r="FTX428" s="714"/>
      <c r="FTY428" s="707"/>
      <c r="FUC428" s="714"/>
      <c r="FUD428" s="707"/>
      <c r="FUH428" s="714"/>
      <c r="FUI428" s="707"/>
      <c r="FUM428" s="714"/>
      <c r="FUN428" s="707"/>
      <c r="FUR428" s="714"/>
      <c r="FUS428" s="707"/>
      <c r="FUW428" s="714"/>
      <c r="FUX428" s="707"/>
      <c r="FVB428" s="714"/>
      <c r="FVC428" s="707"/>
      <c r="FVG428" s="714"/>
      <c r="FVH428" s="707"/>
      <c r="FVL428" s="714"/>
      <c r="FVM428" s="707"/>
      <c r="FVQ428" s="714"/>
      <c r="FVR428" s="707"/>
      <c r="FVV428" s="714"/>
      <c r="FVW428" s="707"/>
      <c r="FWA428" s="714"/>
      <c r="FWB428" s="707"/>
      <c r="FWF428" s="714"/>
      <c r="FWG428" s="707"/>
      <c r="FWK428" s="714"/>
      <c r="FWL428" s="707"/>
      <c r="FWP428" s="714"/>
      <c r="FWQ428" s="707"/>
      <c r="FWU428" s="714"/>
      <c r="FWV428" s="707"/>
      <c r="FWZ428" s="714"/>
      <c r="FXA428" s="707"/>
      <c r="FXE428" s="714"/>
      <c r="FXF428" s="707"/>
      <c r="FXJ428" s="714"/>
      <c r="FXK428" s="707"/>
      <c r="FXO428" s="714"/>
      <c r="FXP428" s="707"/>
      <c r="FXT428" s="714"/>
      <c r="FXU428" s="707"/>
      <c r="FXY428" s="714"/>
      <c r="FXZ428" s="707"/>
      <c r="FYD428" s="714"/>
      <c r="FYE428" s="707"/>
      <c r="FYI428" s="714"/>
      <c r="FYJ428" s="707"/>
      <c r="FYN428" s="714"/>
      <c r="FYO428" s="707"/>
      <c r="FYS428" s="714"/>
      <c r="FYT428" s="707"/>
      <c r="FYX428" s="714"/>
      <c r="FYY428" s="707"/>
      <c r="FZC428" s="714"/>
      <c r="FZD428" s="707"/>
      <c r="FZH428" s="714"/>
      <c r="FZI428" s="707"/>
      <c r="FZM428" s="714"/>
      <c r="FZN428" s="707"/>
      <c r="FZR428" s="714"/>
      <c r="FZS428" s="707"/>
      <c r="FZW428" s="714"/>
      <c r="FZX428" s="707"/>
      <c r="GAB428" s="714"/>
      <c r="GAC428" s="707"/>
      <c r="GAG428" s="714"/>
      <c r="GAH428" s="707"/>
      <c r="GAL428" s="714"/>
      <c r="GAM428" s="707"/>
      <c r="GAQ428" s="714"/>
      <c r="GAR428" s="707"/>
      <c r="GAV428" s="714"/>
      <c r="GAW428" s="707"/>
      <c r="GBA428" s="714"/>
      <c r="GBB428" s="707"/>
      <c r="GBF428" s="714"/>
      <c r="GBG428" s="707"/>
      <c r="GBK428" s="714"/>
      <c r="GBL428" s="707"/>
      <c r="GBP428" s="714"/>
      <c r="GBQ428" s="707"/>
      <c r="GBU428" s="714"/>
      <c r="GBV428" s="707"/>
      <c r="GBZ428" s="714"/>
      <c r="GCA428" s="707"/>
      <c r="GCE428" s="714"/>
      <c r="GCF428" s="707"/>
      <c r="GCJ428" s="714"/>
      <c r="GCK428" s="707"/>
      <c r="GCO428" s="714"/>
      <c r="GCP428" s="707"/>
      <c r="GCT428" s="714"/>
      <c r="GCU428" s="707"/>
      <c r="GCY428" s="714"/>
      <c r="GCZ428" s="707"/>
      <c r="GDD428" s="714"/>
      <c r="GDE428" s="707"/>
      <c r="GDI428" s="714"/>
      <c r="GDJ428" s="707"/>
      <c r="GDN428" s="714"/>
      <c r="GDO428" s="707"/>
      <c r="GDS428" s="714"/>
      <c r="GDT428" s="707"/>
      <c r="GDX428" s="714"/>
      <c r="GDY428" s="707"/>
      <c r="GEC428" s="714"/>
      <c r="GED428" s="707"/>
      <c r="GEH428" s="714"/>
      <c r="GEI428" s="707"/>
      <c r="GEM428" s="714"/>
      <c r="GEN428" s="707"/>
      <c r="GER428" s="714"/>
      <c r="GES428" s="707"/>
      <c r="GEW428" s="714"/>
      <c r="GEX428" s="707"/>
      <c r="GFB428" s="714"/>
      <c r="GFC428" s="707"/>
      <c r="GFG428" s="714"/>
      <c r="GFH428" s="707"/>
      <c r="GFL428" s="714"/>
      <c r="GFM428" s="707"/>
      <c r="GFQ428" s="714"/>
      <c r="GFR428" s="707"/>
      <c r="GFV428" s="714"/>
      <c r="GFW428" s="707"/>
      <c r="GGA428" s="714"/>
      <c r="GGB428" s="707"/>
      <c r="GGF428" s="714"/>
      <c r="GGG428" s="707"/>
      <c r="GGK428" s="714"/>
      <c r="GGL428" s="707"/>
      <c r="GGP428" s="714"/>
      <c r="GGQ428" s="707"/>
      <c r="GGU428" s="714"/>
      <c r="GGV428" s="707"/>
      <c r="GGZ428" s="714"/>
      <c r="GHA428" s="707"/>
      <c r="GHE428" s="714"/>
      <c r="GHF428" s="707"/>
      <c r="GHJ428" s="714"/>
      <c r="GHK428" s="707"/>
      <c r="GHO428" s="714"/>
      <c r="GHP428" s="707"/>
      <c r="GHT428" s="714"/>
      <c r="GHU428" s="707"/>
      <c r="GHY428" s="714"/>
      <c r="GHZ428" s="707"/>
      <c r="GID428" s="714"/>
      <c r="GIE428" s="707"/>
      <c r="GII428" s="714"/>
      <c r="GIJ428" s="707"/>
      <c r="GIN428" s="714"/>
      <c r="GIO428" s="707"/>
      <c r="GIS428" s="714"/>
      <c r="GIT428" s="707"/>
      <c r="GIX428" s="714"/>
      <c r="GIY428" s="707"/>
      <c r="GJC428" s="714"/>
      <c r="GJD428" s="707"/>
      <c r="GJH428" s="714"/>
      <c r="GJI428" s="707"/>
      <c r="GJM428" s="714"/>
      <c r="GJN428" s="707"/>
      <c r="GJR428" s="714"/>
      <c r="GJS428" s="707"/>
      <c r="GJW428" s="714"/>
      <c r="GJX428" s="707"/>
      <c r="GKB428" s="714"/>
      <c r="GKC428" s="707"/>
      <c r="GKG428" s="714"/>
      <c r="GKH428" s="707"/>
      <c r="GKL428" s="714"/>
      <c r="GKM428" s="707"/>
      <c r="GKQ428" s="714"/>
      <c r="GKR428" s="707"/>
      <c r="GKV428" s="714"/>
      <c r="GKW428" s="707"/>
      <c r="GLA428" s="714"/>
      <c r="GLB428" s="707"/>
      <c r="GLF428" s="714"/>
      <c r="GLG428" s="707"/>
      <c r="GLK428" s="714"/>
      <c r="GLL428" s="707"/>
      <c r="GLP428" s="714"/>
      <c r="GLQ428" s="707"/>
      <c r="GLU428" s="714"/>
      <c r="GLV428" s="707"/>
      <c r="GLZ428" s="714"/>
      <c r="GMA428" s="707"/>
      <c r="GME428" s="714"/>
      <c r="GMF428" s="707"/>
      <c r="GMJ428" s="714"/>
      <c r="GMK428" s="707"/>
      <c r="GMO428" s="714"/>
      <c r="GMP428" s="707"/>
      <c r="GMT428" s="714"/>
      <c r="GMU428" s="707"/>
      <c r="GMY428" s="714"/>
      <c r="GMZ428" s="707"/>
      <c r="GND428" s="714"/>
      <c r="GNE428" s="707"/>
      <c r="GNI428" s="714"/>
      <c r="GNJ428" s="707"/>
      <c r="GNN428" s="714"/>
      <c r="GNO428" s="707"/>
      <c r="GNS428" s="714"/>
      <c r="GNT428" s="707"/>
      <c r="GNX428" s="714"/>
      <c r="GNY428" s="707"/>
      <c r="GOC428" s="714"/>
      <c r="GOD428" s="707"/>
      <c r="GOH428" s="714"/>
      <c r="GOI428" s="707"/>
      <c r="GOM428" s="714"/>
      <c r="GON428" s="707"/>
      <c r="GOR428" s="714"/>
      <c r="GOS428" s="707"/>
      <c r="GOW428" s="714"/>
      <c r="GOX428" s="707"/>
      <c r="GPB428" s="714"/>
      <c r="GPC428" s="707"/>
      <c r="GPG428" s="714"/>
      <c r="GPH428" s="707"/>
      <c r="GPL428" s="714"/>
      <c r="GPM428" s="707"/>
      <c r="GPQ428" s="714"/>
      <c r="GPR428" s="707"/>
      <c r="GPV428" s="714"/>
      <c r="GPW428" s="707"/>
      <c r="GQA428" s="714"/>
      <c r="GQB428" s="707"/>
      <c r="GQF428" s="714"/>
      <c r="GQG428" s="707"/>
      <c r="GQK428" s="714"/>
      <c r="GQL428" s="707"/>
      <c r="GQP428" s="714"/>
      <c r="GQQ428" s="707"/>
      <c r="GQU428" s="714"/>
      <c r="GQV428" s="707"/>
      <c r="GQZ428" s="714"/>
      <c r="GRA428" s="707"/>
      <c r="GRE428" s="714"/>
      <c r="GRF428" s="707"/>
      <c r="GRJ428" s="714"/>
      <c r="GRK428" s="707"/>
      <c r="GRO428" s="714"/>
      <c r="GRP428" s="707"/>
      <c r="GRT428" s="714"/>
      <c r="GRU428" s="707"/>
      <c r="GRY428" s="714"/>
      <c r="GRZ428" s="707"/>
      <c r="GSD428" s="714"/>
      <c r="GSE428" s="707"/>
      <c r="GSI428" s="714"/>
      <c r="GSJ428" s="707"/>
      <c r="GSN428" s="714"/>
      <c r="GSO428" s="707"/>
      <c r="GSS428" s="714"/>
      <c r="GST428" s="707"/>
      <c r="GSX428" s="714"/>
      <c r="GSY428" s="707"/>
      <c r="GTC428" s="714"/>
      <c r="GTD428" s="707"/>
      <c r="GTH428" s="714"/>
      <c r="GTI428" s="707"/>
      <c r="GTM428" s="714"/>
      <c r="GTN428" s="707"/>
      <c r="GTR428" s="714"/>
      <c r="GTS428" s="707"/>
      <c r="GTW428" s="714"/>
      <c r="GTX428" s="707"/>
      <c r="GUB428" s="714"/>
      <c r="GUC428" s="707"/>
      <c r="GUG428" s="714"/>
      <c r="GUH428" s="707"/>
      <c r="GUL428" s="714"/>
      <c r="GUM428" s="707"/>
      <c r="GUQ428" s="714"/>
      <c r="GUR428" s="707"/>
      <c r="GUV428" s="714"/>
      <c r="GUW428" s="707"/>
      <c r="GVA428" s="714"/>
      <c r="GVB428" s="707"/>
      <c r="GVF428" s="714"/>
      <c r="GVG428" s="707"/>
      <c r="GVK428" s="714"/>
      <c r="GVL428" s="707"/>
      <c r="GVP428" s="714"/>
      <c r="GVQ428" s="707"/>
      <c r="GVU428" s="714"/>
      <c r="GVV428" s="707"/>
      <c r="GVZ428" s="714"/>
      <c r="GWA428" s="707"/>
      <c r="GWE428" s="714"/>
      <c r="GWF428" s="707"/>
      <c r="GWJ428" s="714"/>
      <c r="GWK428" s="707"/>
      <c r="GWO428" s="714"/>
      <c r="GWP428" s="707"/>
      <c r="GWT428" s="714"/>
      <c r="GWU428" s="707"/>
      <c r="GWY428" s="714"/>
      <c r="GWZ428" s="707"/>
      <c r="GXD428" s="714"/>
      <c r="GXE428" s="707"/>
      <c r="GXI428" s="714"/>
      <c r="GXJ428" s="707"/>
      <c r="GXN428" s="714"/>
      <c r="GXO428" s="707"/>
      <c r="GXS428" s="714"/>
      <c r="GXT428" s="707"/>
      <c r="GXX428" s="714"/>
      <c r="GXY428" s="707"/>
      <c r="GYC428" s="714"/>
      <c r="GYD428" s="707"/>
      <c r="GYH428" s="714"/>
      <c r="GYI428" s="707"/>
      <c r="GYM428" s="714"/>
      <c r="GYN428" s="707"/>
      <c r="GYR428" s="714"/>
      <c r="GYS428" s="707"/>
      <c r="GYW428" s="714"/>
      <c r="GYX428" s="707"/>
      <c r="GZB428" s="714"/>
      <c r="GZC428" s="707"/>
      <c r="GZG428" s="714"/>
      <c r="GZH428" s="707"/>
      <c r="GZL428" s="714"/>
      <c r="GZM428" s="707"/>
      <c r="GZQ428" s="714"/>
      <c r="GZR428" s="707"/>
      <c r="GZV428" s="714"/>
      <c r="GZW428" s="707"/>
      <c r="HAA428" s="714"/>
      <c r="HAB428" s="707"/>
      <c r="HAF428" s="714"/>
      <c r="HAG428" s="707"/>
      <c r="HAK428" s="714"/>
      <c r="HAL428" s="707"/>
      <c r="HAP428" s="714"/>
      <c r="HAQ428" s="707"/>
      <c r="HAU428" s="714"/>
      <c r="HAV428" s="707"/>
      <c r="HAZ428" s="714"/>
      <c r="HBA428" s="707"/>
      <c r="HBE428" s="714"/>
      <c r="HBF428" s="707"/>
      <c r="HBJ428" s="714"/>
      <c r="HBK428" s="707"/>
      <c r="HBO428" s="714"/>
      <c r="HBP428" s="707"/>
      <c r="HBT428" s="714"/>
      <c r="HBU428" s="707"/>
      <c r="HBY428" s="714"/>
      <c r="HBZ428" s="707"/>
      <c r="HCD428" s="714"/>
      <c r="HCE428" s="707"/>
      <c r="HCI428" s="714"/>
      <c r="HCJ428" s="707"/>
      <c r="HCN428" s="714"/>
      <c r="HCO428" s="707"/>
      <c r="HCS428" s="714"/>
      <c r="HCT428" s="707"/>
      <c r="HCX428" s="714"/>
      <c r="HCY428" s="707"/>
      <c r="HDC428" s="714"/>
      <c r="HDD428" s="707"/>
      <c r="HDH428" s="714"/>
      <c r="HDI428" s="707"/>
      <c r="HDM428" s="714"/>
      <c r="HDN428" s="707"/>
      <c r="HDR428" s="714"/>
      <c r="HDS428" s="707"/>
      <c r="HDW428" s="714"/>
      <c r="HDX428" s="707"/>
      <c r="HEB428" s="714"/>
      <c r="HEC428" s="707"/>
      <c r="HEG428" s="714"/>
      <c r="HEH428" s="707"/>
      <c r="HEL428" s="714"/>
      <c r="HEM428" s="707"/>
      <c r="HEQ428" s="714"/>
      <c r="HER428" s="707"/>
      <c r="HEV428" s="714"/>
      <c r="HEW428" s="707"/>
      <c r="HFA428" s="714"/>
      <c r="HFB428" s="707"/>
      <c r="HFF428" s="714"/>
      <c r="HFG428" s="707"/>
      <c r="HFK428" s="714"/>
      <c r="HFL428" s="707"/>
      <c r="HFP428" s="714"/>
      <c r="HFQ428" s="707"/>
      <c r="HFU428" s="714"/>
      <c r="HFV428" s="707"/>
      <c r="HFZ428" s="714"/>
      <c r="HGA428" s="707"/>
      <c r="HGE428" s="714"/>
      <c r="HGF428" s="707"/>
      <c r="HGJ428" s="714"/>
      <c r="HGK428" s="707"/>
      <c r="HGO428" s="714"/>
      <c r="HGP428" s="707"/>
      <c r="HGT428" s="714"/>
      <c r="HGU428" s="707"/>
      <c r="HGY428" s="714"/>
      <c r="HGZ428" s="707"/>
      <c r="HHD428" s="714"/>
      <c r="HHE428" s="707"/>
      <c r="HHI428" s="714"/>
      <c r="HHJ428" s="707"/>
      <c r="HHN428" s="714"/>
      <c r="HHO428" s="707"/>
      <c r="HHS428" s="714"/>
      <c r="HHT428" s="707"/>
      <c r="HHX428" s="714"/>
      <c r="HHY428" s="707"/>
      <c r="HIC428" s="714"/>
      <c r="HID428" s="707"/>
      <c r="HIH428" s="714"/>
      <c r="HII428" s="707"/>
      <c r="HIM428" s="714"/>
      <c r="HIN428" s="707"/>
      <c r="HIR428" s="714"/>
      <c r="HIS428" s="707"/>
      <c r="HIW428" s="714"/>
      <c r="HIX428" s="707"/>
      <c r="HJB428" s="714"/>
      <c r="HJC428" s="707"/>
      <c r="HJG428" s="714"/>
      <c r="HJH428" s="707"/>
      <c r="HJL428" s="714"/>
      <c r="HJM428" s="707"/>
      <c r="HJQ428" s="714"/>
      <c r="HJR428" s="707"/>
      <c r="HJV428" s="714"/>
      <c r="HJW428" s="707"/>
      <c r="HKA428" s="714"/>
      <c r="HKB428" s="707"/>
      <c r="HKF428" s="714"/>
      <c r="HKG428" s="707"/>
      <c r="HKK428" s="714"/>
      <c r="HKL428" s="707"/>
      <c r="HKP428" s="714"/>
      <c r="HKQ428" s="707"/>
      <c r="HKU428" s="714"/>
      <c r="HKV428" s="707"/>
      <c r="HKZ428" s="714"/>
      <c r="HLA428" s="707"/>
      <c r="HLE428" s="714"/>
      <c r="HLF428" s="707"/>
      <c r="HLJ428" s="714"/>
      <c r="HLK428" s="707"/>
      <c r="HLO428" s="714"/>
      <c r="HLP428" s="707"/>
      <c r="HLT428" s="714"/>
      <c r="HLU428" s="707"/>
      <c r="HLY428" s="714"/>
      <c r="HLZ428" s="707"/>
      <c r="HMD428" s="714"/>
      <c r="HME428" s="707"/>
      <c r="HMI428" s="714"/>
      <c r="HMJ428" s="707"/>
      <c r="HMN428" s="714"/>
      <c r="HMO428" s="707"/>
      <c r="HMS428" s="714"/>
      <c r="HMT428" s="707"/>
      <c r="HMX428" s="714"/>
      <c r="HMY428" s="707"/>
      <c r="HNC428" s="714"/>
      <c r="HND428" s="707"/>
      <c r="HNH428" s="714"/>
      <c r="HNI428" s="707"/>
      <c r="HNM428" s="714"/>
      <c r="HNN428" s="707"/>
      <c r="HNR428" s="714"/>
      <c r="HNS428" s="707"/>
      <c r="HNW428" s="714"/>
      <c r="HNX428" s="707"/>
      <c r="HOB428" s="714"/>
      <c r="HOC428" s="707"/>
      <c r="HOG428" s="714"/>
      <c r="HOH428" s="707"/>
      <c r="HOL428" s="714"/>
      <c r="HOM428" s="707"/>
      <c r="HOQ428" s="714"/>
      <c r="HOR428" s="707"/>
      <c r="HOV428" s="714"/>
      <c r="HOW428" s="707"/>
      <c r="HPA428" s="714"/>
      <c r="HPB428" s="707"/>
      <c r="HPF428" s="714"/>
      <c r="HPG428" s="707"/>
      <c r="HPK428" s="714"/>
      <c r="HPL428" s="707"/>
      <c r="HPP428" s="714"/>
      <c r="HPQ428" s="707"/>
      <c r="HPU428" s="714"/>
      <c r="HPV428" s="707"/>
      <c r="HPZ428" s="714"/>
      <c r="HQA428" s="707"/>
      <c r="HQE428" s="714"/>
      <c r="HQF428" s="707"/>
      <c r="HQJ428" s="714"/>
      <c r="HQK428" s="707"/>
      <c r="HQO428" s="714"/>
      <c r="HQP428" s="707"/>
      <c r="HQT428" s="714"/>
      <c r="HQU428" s="707"/>
      <c r="HQY428" s="714"/>
      <c r="HQZ428" s="707"/>
      <c r="HRD428" s="714"/>
      <c r="HRE428" s="707"/>
      <c r="HRI428" s="714"/>
      <c r="HRJ428" s="707"/>
      <c r="HRN428" s="714"/>
      <c r="HRO428" s="707"/>
      <c r="HRS428" s="714"/>
      <c r="HRT428" s="707"/>
      <c r="HRX428" s="714"/>
      <c r="HRY428" s="707"/>
      <c r="HSC428" s="714"/>
      <c r="HSD428" s="707"/>
      <c r="HSH428" s="714"/>
      <c r="HSI428" s="707"/>
      <c r="HSM428" s="714"/>
      <c r="HSN428" s="707"/>
      <c r="HSR428" s="714"/>
      <c r="HSS428" s="707"/>
      <c r="HSW428" s="714"/>
      <c r="HSX428" s="707"/>
      <c r="HTB428" s="714"/>
      <c r="HTC428" s="707"/>
      <c r="HTG428" s="714"/>
      <c r="HTH428" s="707"/>
      <c r="HTL428" s="714"/>
      <c r="HTM428" s="707"/>
      <c r="HTQ428" s="714"/>
      <c r="HTR428" s="707"/>
      <c r="HTV428" s="714"/>
      <c r="HTW428" s="707"/>
      <c r="HUA428" s="714"/>
      <c r="HUB428" s="707"/>
      <c r="HUF428" s="714"/>
      <c r="HUG428" s="707"/>
      <c r="HUK428" s="714"/>
      <c r="HUL428" s="707"/>
      <c r="HUP428" s="714"/>
      <c r="HUQ428" s="707"/>
      <c r="HUU428" s="714"/>
      <c r="HUV428" s="707"/>
      <c r="HUZ428" s="714"/>
      <c r="HVA428" s="707"/>
      <c r="HVE428" s="714"/>
      <c r="HVF428" s="707"/>
      <c r="HVJ428" s="714"/>
      <c r="HVK428" s="707"/>
      <c r="HVO428" s="714"/>
      <c r="HVP428" s="707"/>
      <c r="HVT428" s="714"/>
      <c r="HVU428" s="707"/>
      <c r="HVY428" s="714"/>
      <c r="HVZ428" s="707"/>
      <c r="HWD428" s="714"/>
      <c r="HWE428" s="707"/>
      <c r="HWI428" s="714"/>
      <c r="HWJ428" s="707"/>
      <c r="HWN428" s="714"/>
      <c r="HWO428" s="707"/>
      <c r="HWS428" s="714"/>
      <c r="HWT428" s="707"/>
      <c r="HWX428" s="714"/>
      <c r="HWY428" s="707"/>
      <c r="HXC428" s="714"/>
      <c r="HXD428" s="707"/>
      <c r="HXH428" s="714"/>
      <c r="HXI428" s="707"/>
      <c r="HXM428" s="714"/>
      <c r="HXN428" s="707"/>
      <c r="HXR428" s="714"/>
      <c r="HXS428" s="707"/>
      <c r="HXW428" s="714"/>
      <c r="HXX428" s="707"/>
      <c r="HYB428" s="714"/>
      <c r="HYC428" s="707"/>
      <c r="HYG428" s="714"/>
      <c r="HYH428" s="707"/>
      <c r="HYL428" s="714"/>
      <c r="HYM428" s="707"/>
      <c r="HYQ428" s="714"/>
      <c r="HYR428" s="707"/>
      <c r="HYV428" s="714"/>
      <c r="HYW428" s="707"/>
      <c r="HZA428" s="714"/>
      <c r="HZB428" s="707"/>
      <c r="HZF428" s="714"/>
      <c r="HZG428" s="707"/>
      <c r="HZK428" s="714"/>
      <c r="HZL428" s="707"/>
      <c r="HZP428" s="714"/>
      <c r="HZQ428" s="707"/>
      <c r="HZU428" s="714"/>
      <c r="HZV428" s="707"/>
      <c r="HZZ428" s="714"/>
      <c r="IAA428" s="707"/>
      <c r="IAE428" s="714"/>
      <c r="IAF428" s="707"/>
      <c r="IAJ428" s="714"/>
      <c r="IAK428" s="707"/>
      <c r="IAO428" s="714"/>
      <c r="IAP428" s="707"/>
      <c r="IAT428" s="714"/>
      <c r="IAU428" s="707"/>
      <c r="IAY428" s="714"/>
      <c r="IAZ428" s="707"/>
      <c r="IBD428" s="714"/>
      <c r="IBE428" s="707"/>
      <c r="IBI428" s="714"/>
      <c r="IBJ428" s="707"/>
      <c r="IBN428" s="714"/>
      <c r="IBO428" s="707"/>
      <c r="IBS428" s="714"/>
      <c r="IBT428" s="707"/>
      <c r="IBX428" s="714"/>
      <c r="IBY428" s="707"/>
      <c r="ICC428" s="714"/>
      <c r="ICD428" s="707"/>
      <c r="ICH428" s="714"/>
      <c r="ICI428" s="707"/>
      <c r="ICM428" s="714"/>
      <c r="ICN428" s="707"/>
      <c r="ICR428" s="714"/>
      <c r="ICS428" s="707"/>
      <c r="ICW428" s="714"/>
      <c r="ICX428" s="707"/>
      <c r="IDB428" s="714"/>
      <c r="IDC428" s="707"/>
      <c r="IDG428" s="714"/>
      <c r="IDH428" s="707"/>
      <c r="IDL428" s="714"/>
      <c r="IDM428" s="707"/>
      <c r="IDQ428" s="714"/>
      <c r="IDR428" s="707"/>
      <c r="IDV428" s="714"/>
      <c r="IDW428" s="707"/>
      <c r="IEA428" s="714"/>
      <c r="IEB428" s="707"/>
      <c r="IEF428" s="714"/>
      <c r="IEG428" s="707"/>
      <c r="IEK428" s="714"/>
      <c r="IEL428" s="707"/>
      <c r="IEP428" s="714"/>
      <c r="IEQ428" s="707"/>
      <c r="IEU428" s="714"/>
      <c r="IEV428" s="707"/>
      <c r="IEZ428" s="714"/>
      <c r="IFA428" s="707"/>
      <c r="IFE428" s="714"/>
      <c r="IFF428" s="707"/>
      <c r="IFJ428" s="714"/>
      <c r="IFK428" s="707"/>
      <c r="IFO428" s="714"/>
      <c r="IFP428" s="707"/>
      <c r="IFT428" s="714"/>
      <c r="IFU428" s="707"/>
      <c r="IFY428" s="714"/>
      <c r="IFZ428" s="707"/>
      <c r="IGD428" s="714"/>
      <c r="IGE428" s="707"/>
      <c r="IGI428" s="714"/>
      <c r="IGJ428" s="707"/>
      <c r="IGN428" s="714"/>
      <c r="IGO428" s="707"/>
      <c r="IGS428" s="714"/>
      <c r="IGT428" s="707"/>
      <c r="IGX428" s="714"/>
      <c r="IGY428" s="707"/>
      <c r="IHC428" s="714"/>
      <c r="IHD428" s="707"/>
      <c r="IHH428" s="714"/>
      <c r="IHI428" s="707"/>
      <c r="IHM428" s="714"/>
      <c r="IHN428" s="707"/>
      <c r="IHR428" s="714"/>
      <c r="IHS428" s="707"/>
      <c r="IHW428" s="714"/>
      <c r="IHX428" s="707"/>
      <c r="IIB428" s="714"/>
      <c r="IIC428" s="707"/>
      <c r="IIG428" s="714"/>
      <c r="IIH428" s="707"/>
      <c r="IIL428" s="714"/>
      <c r="IIM428" s="707"/>
      <c r="IIQ428" s="714"/>
      <c r="IIR428" s="707"/>
      <c r="IIV428" s="714"/>
      <c r="IIW428" s="707"/>
      <c r="IJA428" s="714"/>
      <c r="IJB428" s="707"/>
      <c r="IJF428" s="714"/>
      <c r="IJG428" s="707"/>
      <c r="IJK428" s="714"/>
      <c r="IJL428" s="707"/>
      <c r="IJP428" s="714"/>
      <c r="IJQ428" s="707"/>
      <c r="IJU428" s="714"/>
      <c r="IJV428" s="707"/>
      <c r="IJZ428" s="714"/>
      <c r="IKA428" s="707"/>
      <c r="IKE428" s="714"/>
      <c r="IKF428" s="707"/>
      <c r="IKJ428" s="714"/>
      <c r="IKK428" s="707"/>
      <c r="IKO428" s="714"/>
      <c r="IKP428" s="707"/>
      <c r="IKT428" s="714"/>
      <c r="IKU428" s="707"/>
      <c r="IKY428" s="714"/>
      <c r="IKZ428" s="707"/>
      <c r="ILD428" s="714"/>
      <c r="ILE428" s="707"/>
      <c r="ILI428" s="714"/>
      <c r="ILJ428" s="707"/>
      <c r="ILN428" s="714"/>
      <c r="ILO428" s="707"/>
      <c r="ILS428" s="714"/>
      <c r="ILT428" s="707"/>
      <c r="ILX428" s="714"/>
      <c r="ILY428" s="707"/>
      <c r="IMC428" s="714"/>
      <c r="IMD428" s="707"/>
      <c r="IMH428" s="714"/>
      <c r="IMI428" s="707"/>
      <c r="IMM428" s="714"/>
      <c r="IMN428" s="707"/>
      <c r="IMR428" s="714"/>
      <c r="IMS428" s="707"/>
      <c r="IMW428" s="714"/>
      <c r="IMX428" s="707"/>
      <c r="INB428" s="714"/>
      <c r="INC428" s="707"/>
      <c r="ING428" s="714"/>
      <c r="INH428" s="707"/>
      <c r="INL428" s="714"/>
      <c r="INM428" s="707"/>
      <c r="INQ428" s="714"/>
      <c r="INR428" s="707"/>
      <c r="INV428" s="714"/>
      <c r="INW428" s="707"/>
      <c r="IOA428" s="714"/>
      <c r="IOB428" s="707"/>
      <c r="IOF428" s="714"/>
      <c r="IOG428" s="707"/>
      <c r="IOK428" s="714"/>
      <c r="IOL428" s="707"/>
      <c r="IOP428" s="714"/>
      <c r="IOQ428" s="707"/>
      <c r="IOU428" s="714"/>
      <c r="IOV428" s="707"/>
      <c r="IOZ428" s="714"/>
      <c r="IPA428" s="707"/>
      <c r="IPE428" s="714"/>
      <c r="IPF428" s="707"/>
      <c r="IPJ428" s="714"/>
      <c r="IPK428" s="707"/>
      <c r="IPO428" s="714"/>
      <c r="IPP428" s="707"/>
      <c r="IPT428" s="714"/>
      <c r="IPU428" s="707"/>
      <c r="IPY428" s="714"/>
      <c r="IPZ428" s="707"/>
      <c r="IQD428" s="714"/>
      <c r="IQE428" s="707"/>
      <c r="IQI428" s="714"/>
      <c r="IQJ428" s="707"/>
      <c r="IQN428" s="714"/>
      <c r="IQO428" s="707"/>
      <c r="IQS428" s="714"/>
      <c r="IQT428" s="707"/>
      <c r="IQX428" s="714"/>
      <c r="IQY428" s="707"/>
      <c r="IRC428" s="714"/>
      <c r="IRD428" s="707"/>
      <c r="IRH428" s="714"/>
      <c r="IRI428" s="707"/>
      <c r="IRM428" s="714"/>
      <c r="IRN428" s="707"/>
      <c r="IRR428" s="714"/>
      <c r="IRS428" s="707"/>
      <c r="IRW428" s="714"/>
      <c r="IRX428" s="707"/>
      <c r="ISB428" s="714"/>
      <c r="ISC428" s="707"/>
      <c r="ISG428" s="714"/>
      <c r="ISH428" s="707"/>
      <c r="ISL428" s="714"/>
      <c r="ISM428" s="707"/>
      <c r="ISQ428" s="714"/>
      <c r="ISR428" s="707"/>
      <c r="ISV428" s="714"/>
      <c r="ISW428" s="707"/>
      <c r="ITA428" s="714"/>
      <c r="ITB428" s="707"/>
      <c r="ITF428" s="714"/>
      <c r="ITG428" s="707"/>
      <c r="ITK428" s="714"/>
      <c r="ITL428" s="707"/>
      <c r="ITP428" s="714"/>
      <c r="ITQ428" s="707"/>
      <c r="ITU428" s="714"/>
      <c r="ITV428" s="707"/>
      <c r="ITZ428" s="714"/>
      <c r="IUA428" s="707"/>
      <c r="IUE428" s="714"/>
      <c r="IUF428" s="707"/>
      <c r="IUJ428" s="714"/>
      <c r="IUK428" s="707"/>
      <c r="IUO428" s="714"/>
      <c r="IUP428" s="707"/>
      <c r="IUT428" s="714"/>
      <c r="IUU428" s="707"/>
      <c r="IUY428" s="714"/>
      <c r="IUZ428" s="707"/>
      <c r="IVD428" s="714"/>
      <c r="IVE428" s="707"/>
      <c r="IVI428" s="714"/>
      <c r="IVJ428" s="707"/>
      <c r="IVN428" s="714"/>
      <c r="IVO428" s="707"/>
      <c r="IVS428" s="714"/>
      <c r="IVT428" s="707"/>
      <c r="IVX428" s="714"/>
      <c r="IVY428" s="707"/>
      <c r="IWC428" s="714"/>
      <c r="IWD428" s="707"/>
      <c r="IWH428" s="714"/>
      <c r="IWI428" s="707"/>
      <c r="IWM428" s="714"/>
      <c r="IWN428" s="707"/>
      <c r="IWR428" s="714"/>
      <c r="IWS428" s="707"/>
      <c r="IWW428" s="714"/>
      <c r="IWX428" s="707"/>
      <c r="IXB428" s="714"/>
      <c r="IXC428" s="707"/>
      <c r="IXG428" s="714"/>
      <c r="IXH428" s="707"/>
      <c r="IXL428" s="714"/>
      <c r="IXM428" s="707"/>
      <c r="IXQ428" s="714"/>
      <c r="IXR428" s="707"/>
      <c r="IXV428" s="714"/>
      <c r="IXW428" s="707"/>
      <c r="IYA428" s="714"/>
      <c r="IYB428" s="707"/>
      <c r="IYF428" s="714"/>
      <c r="IYG428" s="707"/>
      <c r="IYK428" s="714"/>
      <c r="IYL428" s="707"/>
      <c r="IYP428" s="714"/>
      <c r="IYQ428" s="707"/>
      <c r="IYU428" s="714"/>
      <c r="IYV428" s="707"/>
      <c r="IYZ428" s="714"/>
      <c r="IZA428" s="707"/>
      <c r="IZE428" s="714"/>
      <c r="IZF428" s="707"/>
      <c r="IZJ428" s="714"/>
      <c r="IZK428" s="707"/>
      <c r="IZO428" s="714"/>
      <c r="IZP428" s="707"/>
      <c r="IZT428" s="714"/>
      <c r="IZU428" s="707"/>
      <c r="IZY428" s="714"/>
      <c r="IZZ428" s="707"/>
      <c r="JAD428" s="714"/>
      <c r="JAE428" s="707"/>
      <c r="JAI428" s="714"/>
      <c r="JAJ428" s="707"/>
      <c r="JAN428" s="714"/>
      <c r="JAO428" s="707"/>
      <c r="JAS428" s="714"/>
      <c r="JAT428" s="707"/>
      <c r="JAX428" s="714"/>
      <c r="JAY428" s="707"/>
      <c r="JBC428" s="714"/>
      <c r="JBD428" s="707"/>
      <c r="JBH428" s="714"/>
      <c r="JBI428" s="707"/>
      <c r="JBM428" s="714"/>
      <c r="JBN428" s="707"/>
      <c r="JBR428" s="714"/>
      <c r="JBS428" s="707"/>
      <c r="JBW428" s="714"/>
      <c r="JBX428" s="707"/>
      <c r="JCB428" s="714"/>
      <c r="JCC428" s="707"/>
      <c r="JCG428" s="714"/>
      <c r="JCH428" s="707"/>
      <c r="JCL428" s="714"/>
      <c r="JCM428" s="707"/>
      <c r="JCQ428" s="714"/>
      <c r="JCR428" s="707"/>
      <c r="JCV428" s="714"/>
      <c r="JCW428" s="707"/>
      <c r="JDA428" s="714"/>
      <c r="JDB428" s="707"/>
      <c r="JDF428" s="714"/>
      <c r="JDG428" s="707"/>
      <c r="JDK428" s="714"/>
      <c r="JDL428" s="707"/>
      <c r="JDP428" s="714"/>
      <c r="JDQ428" s="707"/>
      <c r="JDU428" s="714"/>
      <c r="JDV428" s="707"/>
      <c r="JDZ428" s="714"/>
      <c r="JEA428" s="707"/>
      <c r="JEE428" s="714"/>
      <c r="JEF428" s="707"/>
      <c r="JEJ428" s="714"/>
      <c r="JEK428" s="707"/>
      <c r="JEO428" s="714"/>
      <c r="JEP428" s="707"/>
      <c r="JET428" s="714"/>
      <c r="JEU428" s="707"/>
      <c r="JEY428" s="714"/>
      <c r="JEZ428" s="707"/>
      <c r="JFD428" s="714"/>
      <c r="JFE428" s="707"/>
      <c r="JFI428" s="714"/>
      <c r="JFJ428" s="707"/>
      <c r="JFN428" s="714"/>
      <c r="JFO428" s="707"/>
      <c r="JFS428" s="714"/>
      <c r="JFT428" s="707"/>
      <c r="JFX428" s="714"/>
      <c r="JFY428" s="707"/>
      <c r="JGC428" s="714"/>
      <c r="JGD428" s="707"/>
      <c r="JGH428" s="714"/>
      <c r="JGI428" s="707"/>
      <c r="JGM428" s="714"/>
      <c r="JGN428" s="707"/>
      <c r="JGR428" s="714"/>
      <c r="JGS428" s="707"/>
      <c r="JGW428" s="714"/>
      <c r="JGX428" s="707"/>
      <c r="JHB428" s="714"/>
      <c r="JHC428" s="707"/>
      <c r="JHG428" s="714"/>
      <c r="JHH428" s="707"/>
      <c r="JHL428" s="714"/>
      <c r="JHM428" s="707"/>
      <c r="JHQ428" s="714"/>
      <c r="JHR428" s="707"/>
      <c r="JHV428" s="714"/>
      <c r="JHW428" s="707"/>
      <c r="JIA428" s="714"/>
      <c r="JIB428" s="707"/>
      <c r="JIF428" s="714"/>
      <c r="JIG428" s="707"/>
      <c r="JIK428" s="714"/>
      <c r="JIL428" s="707"/>
      <c r="JIP428" s="714"/>
      <c r="JIQ428" s="707"/>
      <c r="JIU428" s="714"/>
      <c r="JIV428" s="707"/>
      <c r="JIZ428" s="714"/>
      <c r="JJA428" s="707"/>
      <c r="JJE428" s="714"/>
      <c r="JJF428" s="707"/>
      <c r="JJJ428" s="714"/>
      <c r="JJK428" s="707"/>
      <c r="JJO428" s="714"/>
      <c r="JJP428" s="707"/>
      <c r="JJT428" s="714"/>
      <c r="JJU428" s="707"/>
      <c r="JJY428" s="714"/>
      <c r="JJZ428" s="707"/>
      <c r="JKD428" s="714"/>
      <c r="JKE428" s="707"/>
      <c r="JKI428" s="714"/>
      <c r="JKJ428" s="707"/>
      <c r="JKN428" s="714"/>
      <c r="JKO428" s="707"/>
      <c r="JKS428" s="714"/>
      <c r="JKT428" s="707"/>
      <c r="JKX428" s="714"/>
      <c r="JKY428" s="707"/>
      <c r="JLC428" s="714"/>
      <c r="JLD428" s="707"/>
      <c r="JLH428" s="714"/>
      <c r="JLI428" s="707"/>
      <c r="JLM428" s="714"/>
      <c r="JLN428" s="707"/>
      <c r="JLR428" s="714"/>
      <c r="JLS428" s="707"/>
      <c r="JLW428" s="714"/>
      <c r="JLX428" s="707"/>
      <c r="JMB428" s="714"/>
      <c r="JMC428" s="707"/>
      <c r="JMG428" s="714"/>
      <c r="JMH428" s="707"/>
      <c r="JML428" s="714"/>
      <c r="JMM428" s="707"/>
      <c r="JMQ428" s="714"/>
      <c r="JMR428" s="707"/>
      <c r="JMV428" s="714"/>
      <c r="JMW428" s="707"/>
      <c r="JNA428" s="714"/>
      <c r="JNB428" s="707"/>
      <c r="JNF428" s="714"/>
      <c r="JNG428" s="707"/>
      <c r="JNK428" s="714"/>
      <c r="JNL428" s="707"/>
      <c r="JNP428" s="714"/>
      <c r="JNQ428" s="707"/>
      <c r="JNU428" s="714"/>
      <c r="JNV428" s="707"/>
      <c r="JNZ428" s="714"/>
      <c r="JOA428" s="707"/>
      <c r="JOE428" s="714"/>
      <c r="JOF428" s="707"/>
      <c r="JOJ428" s="714"/>
      <c r="JOK428" s="707"/>
      <c r="JOO428" s="714"/>
      <c r="JOP428" s="707"/>
      <c r="JOT428" s="714"/>
      <c r="JOU428" s="707"/>
      <c r="JOY428" s="714"/>
      <c r="JOZ428" s="707"/>
      <c r="JPD428" s="714"/>
      <c r="JPE428" s="707"/>
      <c r="JPI428" s="714"/>
      <c r="JPJ428" s="707"/>
      <c r="JPN428" s="714"/>
      <c r="JPO428" s="707"/>
      <c r="JPS428" s="714"/>
      <c r="JPT428" s="707"/>
      <c r="JPX428" s="714"/>
      <c r="JPY428" s="707"/>
      <c r="JQC428" s="714"/>
      <c r="JQD428" s="707"/>
      <c r="JQH428" s="714"/>
      <c r="JQI428" s="707"/>
      <c r="JQM428" s="714"/>
      <c r="JQN428" s="707"/>
      <c r="JQR428" s="714"/>
      <c r="JQS428" s="707"/>
      <c r="JQW428" s="714"/>
      <c r="JQX428" s="707"/>
      <c r="JRB428" s="714"/>
      <c r="JRC428" s="707"/>
      <c r="JRG428" s="714"/>
      <c r="JRH428" s="707"/>
      <c r="JRL428" s="714"/>
      <c r="JRM428" s="707"/>
      <c r="JRQ428" s="714"/>
      <c r="JRR428" s="707"/>
      <c r="JRV428" s="714"/>
      <c r="JRW428" s="707"/>
      <c r="JSA428" s="714"/>
      <c r="JSB428" s="707"/>
      <c r="JSF428" s="714"/>
      <c r="JSG428" s="707"/>
      <c r="JSK428" s="714"/>
      <c r="JSL428" s="707"/>
      <c r="JSP428" s="714"/>
      <c r="JSQ428" s="707"/>
      <c r="JSU428" s="714"/>
      <c r="JSV428" s="707"/>
      <c r="JSZ428" s="714"/>
      <c r="JTA428" s="707"/>
      <c r="JTE428" s="714"/>
      <c r="JTF428" s="707"/>
      <c r="JTJ428" s="714"/>
      <c r="JTK428" s="707"/>
      <c r="JTO428" s="714"/>
      <c r="JTP428" s="707"/>
      <c r="JTT428" s="714"/>
      <c r="JTU428" s="707"/>
      <c r="JTY428" s="714"/>
      <c r="JTZ428" s="707"/>
      <c r="JUD428" s="714"/>
      <c r="JUE428" s="707"/>
      <c r="JUI428" s="714"/>
      <c r="JUJ428" s="707"/>
      <c r="JUN428" s="714"/>
      <c r="JUO428" s="707"/>
      <c r="JUS428" s="714"/>
      <c r="JUT428" s="707"/>
      <c r="JUX428" s="714"/>
      <c r="JUY428" s="707"/>
      <c r="JVC428" s="714"/>
      <c r="JVD428" s="707"/>
      <c r="JVH428" s="714"/>
      <c r="JVI428" s="707"/>
      <c r="JVM428" s="714"/>
      <c r="JVN428" s="707"/>
      <c r="JVR428" s="714"/>
      <c r="JVS428" s="707"/>
      <c r="JVW428" s="714"/>
      <c r="JVX428" s="707"/>
      <c r="JWB428" s="714"/>
      <c r="JWC428" s="707"/>
      <c r="JWG428" s="714"/>
      <c r="JWH428" s="707"/>
      <c r="JWL428" s="714"/>
      <c r="JWM428" s="707"/>
      <c r="JWQ428" s="714"/>
      <c r="JWR428" s="707"/>
      <c r="JWV428" s="714"/>
      <c r="JWW428" s="707"/>
      <c r="JXA428" s="714"/>
      <c r="JXB428" s="707"/>
      <c r="JXF428" s="714"/>
      <c r="JXG428" s="707"/>
      <c r="JXK428" s="714"/>
      <c r="JXL428" s="707"/>
      <c r="JXP428" s="714"/>
      <c r="JXQ428" s="707"/>
      <c r="JXU428" s="714"/>
      <c r="JXV428" s="707"/>
      <c r="JXZ428" s="714"/>
      <c r="JYA428" s="707"/>
      <c r="JYE428" s="714"/>
      <c r="JYF428" s="707"/>
      <c r="JYJ428" s="714"/>
      <c r="JYK428" s="707"/>
      <c r="JYO428" s="714"/>
      <c r="JYP428" s="707"/>
      <c r="JYT428" s="714"/>
      <c r="JYU428" s="707"/>
      <c r="JYY428" s="714"/>
      <c r="JYZ428" s="707"/>
      <c r="JZD428" s="714"/>
      <c r="JZE428" s="707"/>
      <c r="JZI428" s="714"/>
      <c r="JZJ428" s="707"/>
      <c r="JZN428" s="714"/>
      <c r="JZO428" s="707"/>
      <c r="JZS428" s="714"/>
      <c r="JZT428" s="707"/>
      <c r="JZX428" s="714"/>
      <c r="JZY428" s="707"/>
      <c r="KAC428" s="714"/>
      <c r="KAD428" s="707"/>
      <c r="KAH428" s="714"/>
      <c r="KAI428" s="707"/>
      <c r="KAM428" s="714"/>
      <c r="KAN428" s="707"/>
      <c r="KAR428" s="714"/>
      <c r="KAS428" s="707"/>
      <c r="KAW428" s="714"/>
      <c r="KAX428" s="707"/>
      <c r="KBB428" s="714"/>
      <c r="KBC428" s="707"/>
      <c r="KBG428" s="714"/>
      <c r="KBH428" s="707"/>
      <c r="KBL428" s="714"/>
      <c r="KBM428" s="707"/>
      <c r="KBQ428" s="714"/>
      <c r="KBR428" s="707"/>
      <c r="KBV428" s="714"/>
      <c r="KBW428" s="707"/>
      <c r="KCA428" s="714"/>
      <c r="KCB428" s="707"/>
      <c r="KCF428" s="714"/>
      <c r="KCG428" s="707"/>
      <c r="KCK428" s="714"/>
      <c r="KCL428" s="707"/>
      <c r="KCP428" s="714"/>
      <c r="KCQ428" s="707"/>
      <c r="KCU428" s="714"/>
      <c r="KCV428" s="707"/>
      <c r="KCZ428" s="714"/>
      <c r="KDA428" s="707"/>
      <c r="KDE428" s="714"/>
      <c r="KDF428" s="707"/>
      <c r="KDJ428" s="714"/>
      <c r="KDK428" s="707"/>
      <c r="KDO428" s="714"/>
      <c r="KDP428" s="707"/>
      <c r="KDT428" s="714"/>
      <c r="KDU428" s="707"/>
      <c r="KDY428" s="714"/>
      <c r="KDZ428" s="707"/>
      <c r="KED428" s="714"/>
      <c r="KEE428" s="707"/>
      <c r="KEI428" s="714"/>
      <c r="KEJ428" s="707"/>
      <c r="KEN428" s="714"/>
      <c r="KEO428" s="707"/>
      <c r="KES428" s="714"/>
      <c r="KET428" s="707"/>
      <c r="KEX428" s="714"/>
      <c r="KEY428" s="707"/>
      <c r="KFC428" s="714"/>
      <c r="KFD428" s="707"/>
      <c r="KFH428" s="714"/>
      <c r="KFI428" s="707"/>
      <c r="KFM428" s="714"/>
      <c r="KFN428" s="707"/>
      <c r="KFR428" s="714"/>
      <c r="KFS428" s="707"/>
      <c r="KFW428" s="714"/>
      <c r="KFX428" s="707"/>
      <c r="KGB428" s="714"/>
      <c r="KGC428" s="707"/>
      <c r="KGG428" s="714"/>
      <c r="KGH428" s="707"/>
      <c r="KGL428" s="714"/>
      <c r="KGM428" s="707"/>
      <c r="KGQ428" s="714"/>
      <c r="KGR428" s="707"/>
      <c r="KGV428" s="714"/>
      <c r="KGW428" s="707"/>
      <c r="KHA428" s="714"/>
      <c r="KHB428" s="707"/>
      <c r="KHF428" s="714"/>
      <c r="KHG428" s="707"/>
      <c r="KHK428" s="714"/>
      <c r="KHL428" s="707"/>
      <c r="KHP428" s="714"/>
      <c r="KHQ428" s="707"/>
      <c r="KHU428" s="714"/>
      <c r="KHV428" s="707"/>
      <c r="KHZ428" s="714"/>
      <c r="KIA428" s="707"/>
      <c r="KIE428" s="714"/>
      <c r="KIF428" s="707"/>
      <c r="KIJ428" s="714"/>
      <c r="KIK428" s="707"/>
      <c r="KIO428" s="714"/>
      <c r="KIP428" s="707"/>
      <c r="KIT428" s="714"/>
      <c r="KIU428" s="707"/>
      <c r="KIY428" s="714"/>
      <c r="KIZ428" s="707"/>
      <c r="KJD428" s="714"/>
      <c r="KJE428" s="707"/>
      <c r="KJI428" s="714"/>
      <c r="KJJ428" s="707"/>
      <c r="KJN428" s="714"/>
      <c r="KJO428" s="707"/>
      <c r="KJS428" s="714"/>
      <c r="KJT428" s="707"/>
      <c r="KJX428" s="714"/>
      <c r="KJY428" s="707"/>
      <c r="KKC428" s="714"/>
      <c r="KKD428" s="707"/>
      <c r="KKH428" s="714"/>
      <c r="KKI428" s="707"/>
      <c r="KKM428" s="714"/>
      <c r="KKN428" s="707"/>
      <c r="KKR428" s="714"/>
      <c r="KKS428" s="707"/>
      <c r="KKW428" s="714"/>
      <c r="KKX428" s="707"/>
      <c r="KLB428" s="714"/>
      <c r="KLC428" s="707"/>
      <c r="KLG428" s="714"/>
      <c r="KLH428" s="707"/>
      <c r="KLL428" s="714"/>
      <c r="KLM428" s="707"/>
      <c r="KLQ428" s="714"/>
      <c r="KLR428" s="707"/>
      <c r="KLV428" s="714"/>
      <c r="KLW428" s="707"/>
      <c r="KMA428" s="714"/>
      <c r="KMB428" s="707"/>
      <c r="KMF428" s="714"/>
      <c r="KMG428" s="707"/>
      <c r="KMK428" s="714"/>
      <c r="KML428" s="707"/>
      <c r="KMP428" s="714"/>
      <c r="KMQ428" s="707"/>
      <c r="KMU428" s="714"/>
      <c r="KMV428" s="707"/>
      <c r="KMZ428" s="714"/>
      <c r="KNA428" s="707"/>
      <c r="KNE428" s="714"/>
      <c r="KNF428" s="707"/>
      <c r="KNJ428" s="714"/>
      <c r="KNK428" s="707"/>
      <c r="KNO428" s="714"/>
      <c r="KNP428" s="707"/>
      <c r="KNT428" s="714"/>
      <c r="KNU428" s="707"/>
      <c r="KNY428" s="714"/>
      <c r="KNZ428" s="707"/>
      <c r="KOD428" s="714"/>
      <c r="KOE428" s="707"/>
      <c r="KOI428" s="714"/>
      <c r="KOJ428" s="707"/>
      <c r="KON428" s="714"/>
      <c r="KOO428" s="707"/>
      <c r="KOS428" s="714"/>
      <c r="KOT428" s="707"/>
      <c r="KOX428" s="714"/>
      <c r="KOY428" s="707"/>
      <c r="KPC428" s="714"/>
      <c r="KPD428" s="707"/>
      <c r="KPH428" s="714"/>
      <c r="KPI428" s="707"/>
      <c r="KPM428" s="714"/>
      <c r="KPN428" s="707"/>
      <c r="KPR428" s="714"/>
      <c r="KPS428" s="707"/>
      <c r="KPW428" s="714"/>
      <c r="KPX428" s="707"/>
      <c r="KQB428" s="714"/>
      <c r="KQC428" s="707"/>
      <c r="KQG428" s="714"/>
      <c r="KQH428" s="707"/>
      <c r="KQL428" s="714"/>
      <c r="KQM428" s="707"/>
      <c r="KQQ428" s="714"/>
      <c r="KQR428" s="707"/>
      <c r="KQV428" s="714"/>
      <c r="KQW428" s="707"/>
      <c r="KRA428" s="714"/>
      <c r="KRB428" s="707"/>
      <c r="KRF428" s="714"/>
      <c r="KRG428" s="707"/>
      <c r="KRK428" s="714"/>
      <c r="KRL428" s="707"/>
      <c r="KRP428" s="714"/>
      <c r="KRQ428" s="707"/>
      <c r="KRU428" s="714"/>
      <c r="KRV428" s="707"/>
      <c r="KRZ428" s="714"/>
      <c r="KSA428" s="707"/>
      <c r="KSE428" s="714"/>
      <c r="KSF428" s="707"/>
      <c r="KSJ428" s="714"/>
      <c r="KSK428" s="707"/>
      <c r="KSO428" s="714"/>
      <c r="KSP428" s="707"/>
      <c r="KST428" s="714"/>
      <c r="KSU428" s="707"/>
      <c r="KSY428" s="714"/>
      <c r="KSZ428" s="707"/>
      <c r="KTD428" s="714"/>
      <c r="KTE428" s="707"/>
      <c r="KTI428" s="714"/>
      <c r="KTJ428" s="707"/>
      <c r="KTN428" s="714"/>
      <c r="KTO428" s="707"/>
      <c r="KTS428" s="714"/>
      <c r="KTT428" s="707"/>
      <c r="KTX428" s="714"/>
      <c r="KTY428" s="707"/>
      <c r="KUC428" s="714"/>
      <c r="KUD428" s="707"/>
      <c r="KUH428" s="714"/>
      <c r="KUI428" s="707"/>
      <c r="KUM428" s="714"/>
      <c r="KUN428" s="707"/>
      <c r="KUR428" s="714"/>
      <c r="KUS428" s="707"/>
      <c r="KUW428" s="714"/>
      <c r="KUX428" s="707"/>
      <c r="KVB428" s="714"/>
      <c r="KVC428" s="707"/>
      <c r="KVG428" s="714"/>
      <c r="KVH428" s="707"/>
      <c r="KVL428" s="714"/>
      <c r="KVM428" s="707"/>
      <c r="KVQ428" s="714"/>
      <c r="KVR428" s="707"/>
      <c r="KVV428" s="714"/>
      <c r="KVW428" s="707"/>
      <c r="KWA428" s="714"/>
      <c r="KWB428" s="707"/>
      <c r="KWF428" s="714"/>
      <c r="KWG428" s="707"/>
      <c r="KWK428" s="714"/>
      <c r="KWL428" s="707"/>
      <c r="KWP428" s="714"/>
      <c r="KWQ428" s="707"/>
      <c r="KWU428" s="714"/>
      <c r="KWV428" s="707"/>
      <c r="KWZ428" s="714"/>
      <c r="KXA428" s="707"/>
      <c r="KXE428" s="714"/>
      <c r="KXF428" s="707"/>
      <c r="KXJ428" s="714"/>
      <c r="KXK428" s="707"/>
      <c r="KXO428" s="714"/>
      <c r="KXP428" s="707"/>
      <c r="KXT428" s="714"/>
      <c r="KXU428" s="707"/>
      <c r="KXY428" s="714"/>
      <c r="KXZ428" s="707"/>
      <c r="KYD428" s="714"/>
      <c r="KYE428" s="707"/>
      <c r="KYI428" s="714"/>
      <c r="KYJ428" s="707"/>
      <c r="KYN428" s="714"/>
      <c r="KYO428" s="707"/>
      <c r="KYS428" s="714"/>
      <c r="KYT428" s="707"/>
      <c r="KYX428" s="714"/>
      <c r="KYY428" s="707"/>
      <c r="KZC428" s="714"/>
      <c r="KZD428" s="707"/>
      <c r="KZH428" s="714"/>
      <c r="KZI428" s="707"/>
      <c r="KZM428" s="714"/>
      <c r="KZN428" s="707"/>
      <c r="KZR428" s="714"/>
      <c r="KZS428" s="707"/>
      <c r="KZW428" s="714"/>
      <c r="KZX428" s="707"/>
      <c r="LAB428" s="714"/>
      <c r="LAC428" s="707"/>
      <c r="LAG428" s="714"/>
      <c r="LAH428" s="707"/>
      <c r="LAL428" s="714"/>
      <c r="LAM428" s="707"/>
      <c r="LAQ428" s="714"/>
      <c r="LAR428" s="707"/>
      <c r="LAV428" s="714"/>
      <c r="LAW428" s="707"/>
      <c r="LBA428" s="714"/>
      <c r="LBB428" s="707"/>
      <c r="LBF428" s="714"/>
      <c r="LBG428" s="707"/>
      <c r="LBK428" s="714"/>
      <c r="LBL428" s="707"/>
      <c r="LBP428" s="714"/>
      <c r="LBQ428" s="707"/>
      <c r="LBU428" s="714"/>
      <c r="LBV428" s="707"/>
      <c r="LBZ428" s="714"/>
      <c r="LCA428" s="707"/>
      <c r="LCE428" s="714"/>
      <c r="LCF428" s="707"/>
      <c r="LCJ428" s="714"/>
      <c r="LCK428" s="707"/>
      <c r="LCO428" s="714"/>
      <c r="LCP428" s="707"/>
      <c r="LCT428" s="714"/>
      <c r="LCU428" s="707"/>
      <c r="LCY428" s="714"/>
      <c r="LCZ428" s="707"/>
      <c r="LDD428" s="714"/>
      <c r="LDE428" s="707"/>
      <c r="LDI428" s="714"/>
      <c r="LDJ428" s="707"/>
      <c r="LDN428" s="714"/>
      <c r="LDO428" s="707"/>
      <c r="LDS428" s="714"/>
      <c r="LDT428" s="707"/>
      <c r="LDX428" s="714"/>
      <c r="LDY428" s="707"/>
      <c r="LEC428" s="714"/>
      <c r="LED428" s="707"/>
      <c r="LEH428" s="714"/>
      <c r="LEI428" s="707"/>
      <c r="LEM428" s="714"/>
      <c r="LEN428" s="707"/>
      <c r="LER428" s="714"/>
      <c r="LES428" s="707"/>
      <c r="LEW428" s="714"/>
      <c r="LEX428" s="707"/>
      <c r="LFB428" s="714"/>
      <c r="LFC428" s="707"/>
      <c r="LFG428" s="714"/>
      <c r="LFH428" s="707"/>
      <c r="LFL428" s="714"/>
      <c r="LFM428" s="707"/>
      <c r="LFQ428" s="714"/>
      <c r="LFR428" s="707"/>
      <c r="LFV428" s="714"/>
      <c r="LFW428" s="707"/>
      <c r="LGA428" s="714"/>
      <c r="LGB428" s="707"/>
      <c r="LGF428" s="714"/>
      <c r="LGG428" s="707"/>
      <c r="LGK428" s="714"/>
      <c r="LGL428" s="707"/>
      <c r="LGP428" s="714"/>
      <c r="LGQ428" s="707"/>
      <c r="LGU428" s="714"/>
      <c r="LGV428" s="707"/>
      <c r="LGZ428" s="714"/>
      <c r="LHA428" s="707"/>
      <c r="LHE428" s="714"/>
      <c r="LHF428" s="707"/>
      <c r="LHJ428" s="714"/>
      <c r="LHK428" s="707"/>
      <c r="LHO428" s="714"/>
      <c r="LHP428" s="707"/>
      <c r="LHT428" s="714"/>
      <c r="LHU428" s="707"/>
      <c r="LHY428" s="714"/>
      <c r="LHZ428" s="707"/>
      <c r="LID428" s="714"/>
      <c r="LIE428" s="707"/>
      <c r="LII428" s="714"/>
      <c r="LIJ428" s="707"/>
      <c r="LIN428" s="714"/>
      <c r="LIO428" s="707"/>
      <c r="LIS428" s="714"/>
      <c r="LIT428" s="707"/>
      <c r="LIX428" s="714"/>
      <c r="LIY428" s="707"/>
      <c r="LJC428" s="714"/>
      <c r="LJD428" s="707"/>
      <c r="LJH428" s="714"/>
      <c r="LJI428" s="707"/>
      <c r="LJM428" s="714"/>
      <c r="LJN428" s="707"/>
      <c r="LJR428" s="714"/>
      <c r="LJS428" s="707"/>
      <c r="LJW428" s="714"/>
      <c r="LJX428" s="707"/>
      <c r="LKB428" s="714"/>
      <c r="LKC428" s="707"/>
      <c r="LKG428" s="714"/>
      <c r="LKH428" s="707"/>
      <c r="LKL428" s="714"/>
      <c r="LKM428" s="707"/>
      <c r="LKQ428" s="714"/>
      <c r="LKR428" s="707"/>
      <c r="LKV428" s="714"/>
      <c r="LKW428" s="707"/>
      <c r="LLA428" s="714"/>
      <c r="LLB428" s="707"/>
      <c r="LLF428" s="714"/>
      <c r="LLG428" s="707"/>
      <c r="LLK428" s="714"/>
      <c r="LLL428" s="707"/>
      <c r="LLP428" s="714"/>
      <c r="LLQ428" s="707"/>
      <c r="LLU428" s="714"/>
      <c r="LLV428" s="707"/>
      <c r="LLZ428" s="714"/>
      <c r="LMA428" s="707"/>
      <c r="LME428" s="714"/>
      <c r="LMF428" s="707"/>
      <c r="LMJ428" s="714"/>
      <c r="LMK428" s="707"/>
      <c r="LMO428" s="714"/>
      <c r="LMP428" s="707"/>
      <c r="LMT428" s="714"/>
      <c r="LMU428" s="707"/>
      <c r="LMY428" s="714"/>
      <c r="LMZ428" s="707"/>
      <c r="LND428" s="714"/>
      <c r="LNE428" s="707"/>
      <c r="LNI428" s="714"/>
      <c r="LNJ428" s="707"/>
      <c r="LNN428" s="714"/>
      <c r="LNO428" s="707"/>
      <c r="LNS428" s="714"/>
      <c r="LNT428" s="707"/>
      <c r="LNX428" s="714"/>
      <c r="LNY428" s="707"/>
      <c r="LOC428" s="714"/>
      <c r="LOD428" s="707"/>
      <c r="LOH428" s="714"/>
      <c r="LOI428" s="707"/>
      <c r="LOM428" s="714"/>
      <c r="LON428" s="707"/>
      <c r="LOR428" s="714"/>
      <c r="LOS428" s="707"/>
      <c r="LOW428" s="714"/>
      <c r="LOX428" s="707"/>
      <c r="LPB428" s="714"/>
      <c r="LPC428" s="707"/>
      <c r="LPG428" s="714"/>
      <c r="LPH428" s="707"/>
      <c r="LPL428" s="714"/>
      <c r="LPM428" s="707"/>
      <c r="LPQ428" s="714"/>
      <c r="LPR428" s="707"/>
      <c r="LPV428" s="714"/>
      <c r="LPW428" s="707"/>
      <c r="LQA428" s="714"/>
      <c r="LQB428" s="707"/>
      <c r="LQF428" s="714"/>
      <c r="LQG428" s="707"/>
      <c r="LQK428" s="714"/>
      <c r="LQL428" s="707"/>
      <c r="LQP428" s="714"/>
      <c r="LQQ428" s="707"/>
      <c r="LQU428" s="714"/>
      <c r="LQV428" s="707"/>
      <c r="LQZ428" s="714"/>
      <c r="LRA428" s="707"/>
      <c r="LRE428" s="714"/>
      <c r="LRF428" s="707"/>
      <c r="LRJ428" s="714"/>
      <c r="LRK428" s="707"/>
      <c r="LRO428" s="714"/>
      <c r="LRP428" s="707"/>
      <c r="LRT428" s="714"/>
      <c r="LRU428" s="707"/>
      <c r="LRY428" s="714"/>
      <c r="LRZ428" s="707"/>
      <c r="LSD428" s="714"/>
      <c r="LSE428" s="707"/>
      <c r="LSI428" s="714"/>
      <c r="LSJ428" s="707"/>
      <c r="LSN428" s="714"/>
      <c r="LSO428" s="707"/>
      <c r="LSS428" s="714"/>
      <c r="LST428" s="707"/>
      <c r="LSX428" s="714"/>
      <c r="LSY428" s="707"/>
      <c r="LTC428" s="714"/>
      <c r="LTD428" s="707"/>
      <c r="LTH428" s="714"/>
      <c r="LTI428" s="707"/>
      <c r="LTM428" s="714"/>
      <c r="LTN428" s="707"/>
      <c r="LTR428" s="714"/>
      <c r="LTS428" s="707"/>
      <c r="LTW428" s="714"/>
      <c r="LTX428" s="707"/>
      <c r="LUB428" s="714"/>
      <c r="LUC428" s="707"/>
      <c r="LUG428" s="714"/>
      <c r="LUH428" s="707"/>
      <c r="LUL428" s="714"/>
      <c r="LUM428" s="707"/>
      <c r="LUQ428" s="714"/>
      <c r="LUR428" s="707"/>
      <c r="LUV428" s="714"/>
      <c r="LUW428" s="707"/>
      <c r="LVA428" s="714"/>
      <c r="LVB428" s="707"/>
      <c r="LVF428" s="714"/>
      <c r="LVG428" s="707"/>
      <c r="LVK428" s="714"/>
      <c r="LVL428" s="707"/>
      <c r="LVP428" s="714"/>
      <c r="LVQ428" s="707"/>
      <c r="LVU428" s="714"/>
      <c r="LVV428" s="707"/>
      <c r="LVZ428" s="714"/>
      <c r="LWA428" s="707"/>
      <c r="LWE428" s="714"/>
      <c r="LWF428" s="707"/>
      <c r="LWJ428" s="714"/>
      <c r="LWK428" s="707"/>
      <c r="LWO428" s="714"/>
      <c r="LWP428" s="707"/>
      <c r="LWT428" s="714"/>
      <c r="LWU428" s="707"/>
      <c r="LWY428" s="714"/>
      <c r="LWZ428" s="707"/>
      <c r="LXD428" s="714"/>
      <c r="LXE428" s="707"/>
      <c r="LXI428" s="714"/>
      <c r="LXJ428" s="707"/>
      <c r="LXN428" s="714"/>
      <c r="LXO428" s="707"/>
      <c r="LXS428" s="714"/>
      <c r="LXT428" s="707"/>
      <c r="LXX428" s="714"/>
      <c r="LXY428" s="707"/>
      <c r="LYC428" s="714"/>
      <c r="LYD428" s="707"/>
      <c r="LYH428" s="714"/>
      <c r="LYI428" s="707"/>
      <c r="LYM428" s="714"/>
      <c r="LYN428" s="707"/>
      <c r="LYR428" s="714"/>
      <c r="LYS428" s="707"/>
      <c r="LYW428" s="714"/>
      <c r="LYX428" s="707"/>
      <c r="LZB428" s="714"/>
      <c r="LZC428" s="707"/>
      <c r="LZG428" s="714"/>
      <c r="LZH428" s="707"/>
      <c r="LZL428" s="714"/>
      <c r="LZM428" s="707"/>
      <c r="LZQ428" s="714"/>
      <c r="LZR428" s="707"/>
      <c r="LZV428" s="714"/>
      <c r="LZW428" s="707"/>
      <c r="MAA428" s="714"/>
      <c r="MAB428" s="707"/>
      <c r="MAF428" s="714"/>
      <c r="MAG428" s="707"/>
      <c r="MAK428" s="714"/>
      <c r="MAL428" s="707"/>
      <c r="MAP428" s="714"/>
      <c r="MAQ428" s="707"/>
      <c r="MAU428" s="714"/>
      <c r="MAV428" s="707"/>
      <c r="MAZ428" s="714"/>
      <c r="MBA428" s="707"/>
      <c r="MBE428" s="714"/>
      <c r="MBF428" s="707"/>
      <c r="MBJ428" s="714"/>
      <c r="MBK428" s="707"/>
      <c r="MBO428" s="714"/>
      <c r="MBP428" s="707"/>
      <c r="MBT428" s="714"/>
      <c r="MBU428" s="707"/>
      <c r="MBY428" s="714"/>
      <c r="MBZ428" s="707"/>
      <c r="MCD428" s="714"/>
      <c r="MCE428" s="707"/>
      <c r="MCI428" s="714"/>
      <c r="MCJ428" s="707"/>
      <c r="MCN428" s="714"/>
      <c r="MCO428" s="707"/>
      <c r="MCS428" s="714"/>
      <c r="MCT428" s="707"/>
      <c r="MCX428" s="714"/>
      <c r="MCY428" s="707"/>
      <c r="MDC428" s="714"/>
      <c r="MDD428" s="707"/>
      <c r="MDH428" s="714"/>
      <c r="MDI428" s="707"/>
      <c r="MDM428" s="714"/>
      <c r="MDN428" s="707"/>
      <c r="MDR428" s="714"/>
      <c r="MDS428" s="707"/>
      <c r="MDW428" s="714"/>
      <c r="MDX428" s="707"/>
      <c r="MEB428" s="714"/>
      <c r="MEC428" s="707"/>
      <c r="MEG428" s="714"/>
      <c r="MEH428" s="707"/>
      <c r="MEL428" s="714"/>
      <c r="MEM428" s="707"/>
      <c r="MEQ428" s="714"/>
      <c r="MER428" s="707"/>
      <c r="MEV428" s="714"/>
      <c r="MEW428" s="707"/>
      <c r="MFA428" s="714"/>
      <c r="MFB428" s="707"/>
      <c r="MFF428" s="714"/>
      <c r="MFG428" s="707"/>
      <c r="MFK428" s="714"/>
      <c r="MFL428" s="707"/>
      <c r="MFP428" s="714"/>
      <c r="MFQ428" s="707"/>
      <c r="MFU428" s="714"/>
      <c r="MFV428" s="707"/>
      <c r="MFZ428" s="714"/>
      <c r="MGA428" s="707"/>
      <c r="MGE428" s="714"/>
      <c r="MGF428" s="707"/>
      <c r="MGJ428" s="714"/>
      <c r="MGK428" s="707"/>
      <c r="MGO428" s="714"/>
      <c r="MGP428" s="707"/>
      <c r="MGT428" s="714"/>
      <c r="MGU428" s="707"/>
      <c r="MGY428" s="714"/>
      <c r="MGZ428" s="707"/>
      <c r="MHD428" s="714"/>
      <c r="MHE428" s="707"/>
      <c r="MHI428" s="714"/>
      <c r="MHJ428" s="707"/>
      <c r="MHN428" s="714"/>
      <c r="MHO428" s="707"/>
      <c r="MHS428" s="714"/>
      <c r="MHT428" s="707"/>
      <c r="MHX428" s="714"/>
      <c r="MHY428" s="707"/>
      <c r="MIC428" s="714"/>
      <c r="MID428" s="707"/>
      <c r="MIH428" s="714"/>
      <c r="MII428" s="707"/>
      <c r="MIM428" s="714"/>
      <c r="MIN428" s="707"/>
      <c r="MIR428" s="714"/>
      <c r="MIS428" s="707"/>
      <c r="MIW428" s="714"/>
      <c r="MIX428" s="707"/>
      <c r="MJB428" s="714"/>
      <c r="MJC428" s="707"/>
      <c r="MJG428" s="714"/>
      <c r="MJH428" s="707"/>
      <c r="MJL428" s="714"/>
      <c r="MJM428" s="707"/>
      <c r="MJQ428" s="714"/>
      <c r="MJR428" s="707"/>
      <c r="MJV428" s="714"/>
      <c r="MJW428" s="707"/>
      <c r="MKA428" s="714"/>
      <c r="MKB428" s="707"/>
      <c r="MKF428" s="714"/>
      <c r="MKG428" s="707"/>
      <c r="MKK428" s="714"/>
      <c r="MKL428" s="707"/>
      <c r="MKP428" s="714"/>
      <c r="MKQ428" s="707"/>
      <c r="MKU428" s="714"/>
      <c r="MKV428" s="707"/>
      <c r="MKZ428" s="714"/>
      <c r="MLA428" s="707"/>
      <c r="MLE428" s="714"/>
      <c r="MLF428" s="707"/>
      <c r="MLJ428" s="714"/>
      <c r="MLK428" s="707"/>
      <c r="MLO428" s="714"/>
      <c r="MLP428" s="707"/>
      <c r="MLT428" s="714"/>
      <c r="MLU428" s="707"/>
      <c r="MLY428" s="714"/>
      <c r="MLZ428" s="707"/>
      <c r="MMD428" s="714"/>
      <c r="MME428" s="707"/>
      <c r="MMI428" s="714"/>
      <c r="MMJ428" s="707"/>
      <c r="MMN428" s="714"/>
      <c r="MMO428" s="707"/>
      <c r="MMS428" s="714"/>
      <c r="MMT428" s="707"/>
      <c r="MMX428" s="714"/>
      <c r="MMY428" s="707"/>
      <c r="MNC428" s="714"/>
      <c r="MND428" s="707"/>
      <c r="MNH428" s="714"/>
      <c r="MNI428" s="707"/>
      <c r="MNM428" s="714"/>
      <c r="MNN428" s="707"/>
      <c r="MNR428" s="714"/>
      <c r="MNS428" s="707"/>
      <c r="MNW428" s="714"/>
      <c r="MNX428" s="707"/>
      <c r="MOB428" s="714"/>
      <c r="MOC428" s="707"/>
      <c r="MOG428" s="714"/>
      <c r="MOH428" s="707"/>
      <c r="MOL428" s="714"/>
      <c r="MOM428" s="707"/>
      <c r="MOQ428" s="714"/>
      <c r="MOR428" s="707"/>
      <c r="MOV428" s="714"/>
      <c r="MOW428" s="707"/>
      <c r="MPA428" s="714"/>
      <c r="MPB428" s="707"/>
      <c r="MPF428" s="714"/>
      <c r="MPG428" s="707"/>
      <c r="MPK428" s="714"/>
      <c r="MPL428" s="707"/>
      <c r="MPP428" s="714"/>
      <c r="MPQ428" s="707"/>
      <c r="MPU428" s="714"/>
      <c r="MPV428" s="707"/>
      <c r="MPZ428" s="714"/>
      <c r="MQA428" s="707"/>
      <c r="MQE428" s="714"/>
      <c r="MQF428" s="707"/>
      <c r="MQJ428" s="714"/>
      <c r="MQK428" s="707"/>
      <c r="MQO428" s="714"/>
      <c r="MQP428" s="707"/>
      <c r="MQT428" s="714"/>
      <c r="MQU428" s="707"/>
      <c r="MQY428" s="714"/>
      <c r="MQZ428" s="707"/>
      <c r="MRD428" s="714"/>
      <c r="MRE428" s="707"/>
      <c r="MRI428" s="714"/>
      <c r="MRJ428" s="707"/>
      <c r="MRN428" s="714"/>
      <c r="MRO428" s="707"/>
      <c r="MRS428" s="714"/>
      <c r="MRT428" s="707"/>
      <c r="MRX428" s="714"/>
      <c r="MRY428" s="707"/>
      <c r="MSC428" s="714"/>
      <c r="MSD428" s="707"/>
      <c r="MSH428" s="714"/>
      <c r="MSI428" s="707"/>
      <c r="MSM428" s="714"/>
      <c r="MSN428" s="707"/>
      <c r="MSR428" s="714"/>
      <c r="MSS428" s="707"/>
      <c r="MSW428" s="714"/>
      <c r="MSX428" s="707"/>
      <c r="MTB428" s="714"/>
      <c r="MTC428" s="707"/>
      <c r="MTG428" s="714"/>
      <c r="MTH428" s="707"/>
      <c r="MTL428" s="714"/>
      <c r="MTM428" s="707"/>
      <c r="MTQ428" s="714"/>
      <c r="MTR428" s="707"/>
      <c r="MTV428" s="714"/>
      <c r="MTW428" s="707"/>
      <c r="MUA428" s="714"/>
      <c r="MUB428" s="707"/>
      <c r="MUF428" s="714"/>
      <c r="MUG428" s="707"/>
      <c r="MUK428" s="714"/>
      <c r="MUL428" s="707"/>
      <c r="MUP428" s="714"/>
      <c r="MUQ428" s="707"/>
      <c r="MUU428" s="714"/>
      <c r="MUV428" s="707"/>
      <c r="MUZ428" s="714"/>
      <c r="MVA428" s="707"/>
      <c r="MVE428" s="714"/>
      <c r="MVF428" s="707"/>
      <c r="MVJ428" s="714"/>
      <c r="MVK428" s="707"/>
      <c r="MVO428" s="714"/>
      <c r="MVP428" s="707"/>
      <c r="MVT428" s="714"/>
      <c r="MVU428" s="707"/>
      <c r="MVY428" s="714"/>
      <c r="MVZ428" s="707"/>
      <c r="MWD428" s="714"/>
      <c r="MWE428" s="707"/>
      <c r="MWI428" s="714"/>
      <c r="MWJ428" s="707"/>
      <c r="MWN428" s="714"/>
      <c r="MWO428" s="707"/>
      <c r="MWS428" s="714"/>
      <c r="MWT428" s="707"/>
      <c r="MWX428" s="714"/>
      <c r="MWY428" s="707"/>
      <c r="MXC428" s="714"/>
      <c r="MXD428" s="707"/>
      <c r="MXH428" s="714"/>
      <c r="MXI428" s="707"/>
      <c r="MXM428" s="714"/>
      <c r="MXN428" s="707"/>
      <c r="MXR428" s="714"/>
      <c r="MXS428" s="707"/>
      <c r="MXW428" s="714"/>
      <c r="MXX428" s="707"/>
      <c r="MYB428" s="714"/>
      <c r="MYC428" s="707"/>
      <c r="MYG428" s="714"/>
      <c r="MYH428" s="707"/>
      <c r="MYL428" s="714"/>
      <c r="MYM428" s="707"/>
      <c r="MYQ428" s="714"/>
      <c r="MYR428" s="707"/>
      <c r="MYV428" s="714"/>
      <c r="MYW428" s="707"/>
      <c r="MZA428" s="714"/>
      <c r="MZB428" s="707"/>
      <c r="MZF428" s="714"/>
      <c r="MZG428" s="707"/>
      <c r="MZK428" s="714"/>
      <c r="MZL428" s="707"/>
      <c r="MZP428" s="714"/>
      <c r="MZQ428" s="707"/>
      <c r="MZU428" s="714"/>
      <c r="MZV428" s="707"/>
      <c r="MZZ428" s="714"/>
      <c r="NAA428" s="707"/>
      <c r="NAE428" s="714"/>
      <c r="NAF428" s="707"/>
      <c r="NAJ428" s="714"/>
      <c r="NAK428" s="707"/>
      <c r="NAO428" s="714"/>
      <c r="NAP428" s="707"/>
      <c r="NAT428" s="714"/>
      <c r="NAU428" s="707"/>
      <c r="NAY428" s="714"/>
      <c r="NAZ428" s="707"/>
      <c r="NBD428" s="714"/>
      <c r="NBE428" s="707"/>
      <c r="NBI428" s="714"/>
      <c r="NBJ428" s="707"/>
      <c r="NBN428" s="714"/>
      <c r="NBO428" s="707"/>
      <c r="NBS428" s="714"/>
      <c r="NBT428" s="707"/>
      <c r="NBX428" s="714"/>
      <c r="NBY428" s="707"/>
      <c r="NCC428" s="714"/>
      <c r="NCD428" s="707"/>
      <c r="NCH428" s="714"/>
      <c r="NCI428" s="707"/>
      <c r="NCM428" s="714"/>
      <c r="NCN428" s="707"/>
      <c r="NCR428" s="714"/>
      <c r="NCS428" s="707"/>
      <c r="NCW428" s="714"/>
      <c r="NCX428" s="707"/>
      <c r="NDB428" s="714"/>
      <c r="NDC428" s="707"/>
      <c r="NDG428" s="714"/>
      <c r="NDH428" s="707"/>
      <c r="NDL428" s="714"/>
      <c r="NDM428" s="707"/>
      <c r="NDQ428" s="714"/>
      <c r="NDR428" s="707"/>
      <c r="NDV428" s="714"/>
      <c r="NDW428" s="707"/>
      <c r="NEA428" s="714"/>
      <c r="NEB428" s="707"/>
      <c r="NEF428" s="714"/>
      <c r="NEG428" s="707"/>
      <c r="NEK428" s="714"/>
      <c r="NEL428" s="707"/>
      <c r="NEP428" s="714"/>
      <c r="NEQ428" s="707"/>
      <c r="NEU428" s="714"/>
      <c r="NEV428" s="707"/>
      <c r="NEZ428" s="714"/>
      <c r="NFA428" s="707"/>
      <c r="NFE428" s="714"/>
      <c r="NFF428" s="707"/>
      <c r="NFJ428" s="714"/>
      <c r="NFK428" s="707"/>
      <c r="NFO428" s="714"/>
      <c r="NFP428" s="707"/>
      <c r="NFT428" s="714"/>
      <c r="NFU428" s="707"/>
      <c r="NFY428" s="714"/>
      <c r="NFZ428" s="707"/>
      <c r="NGD428" s="714"/>
      <c r="NGE428" s="707"/>
      <c r="NGI428" s="714"/>
      <c r="NGJ428" s="707"/>
      <c r="NGN428" s="714"/>
      <c r="NGO428" s="707"/>
      <c r="NGS428" s="714"/>
      <c r="NGT428" s="707"/>
      <c r="NGX428" s="714"/>
      <c r="NGY428" s="707"/>
      <c r="NHC428" s="714"/>
      <c r="NHD428" s="707"/>
      <c r="NHH428" s="714"/>
      <c r="NHI428" s="707"/>
      <c r="NHM428" s="714"/>
      <c r="NHN428" s="707"/>
      <c r="NHR428" s="714"/>
      <c r="NHS428" s="707"/>
      <c r="NHW428" s="714"/>
      <c r="NHX428" s="707"/>
      <c r="NIB428" s="714"/>
      <c r="NIC428" s="707"/>
      <c r="NIG428" s="714"/>
      <c r="NIH428" s="707"/>
      <c r="NIL428" s="714"/>
      <c r="NIM428" s="707"/>
      <c r="NIQ428" s="714"/>
      <c r="NIR428" s="707"/>
      <c r="NIV428" s="714"/>
      <c r="NIW428" s="707"/>
      <c r="NJA428" s="714"/>
      <c r="NJB428" s="707"/>
      <c r="NJF428" s="714"/>
      <c r="NJG428" s="707"/>
      <c r="NJK428" s="714"/>
      <c r="NJL428" s="707"/>
      <c r="NJP428" s="714"/>
      <c r="NJQ428" s="707"/>
      <c r="NJU428" s="714"/>
      <c r="NJV428" s="707"/>
      <c r="NJZ428" s="714"/>
      <c r="NKA428" s="707"/>
      <c r="NKE428" s="714"/>
      <c r="NKF428" s="707"/>
      <c r="NKJ428" s="714"/>
      <c r="NKK428" s="707"/>
      <c r="NKO428" s="714"/>
      <c r="NKP428" s="707"/>
      <c r="NKT428" s="714"/>
      <c r="NKU428" s="707"/>
      <c r="NKY428" s="714"/>
      <c r="NKZ428" s="707"/>
      <c r="NLD428" s="714"/>
      <c r="NLE428" s="707"/>
      <c r="NLI428" s="714"/>
      <c r="NLJ428" s="707"/>
      <c r="NLN428" s="714"/>
      <c r="NLO428" s="707"/>
      <c r="NLS428" s="714"/>
      <c r="NLT428" s="707"/>
      <c r="NLX428" s="714"/>
      <c r="NLY428" s="707"/>
      <c r="NMC428" s="714"/>
      <c r="NMD428" s="707"/>
      <c r="NMH428" s="714"/>
      <c r="NMI428" s="707"/>
      <c r="NMM428" s="714"/>
      <c r="NMN428" s="707"/>
      <c r="NMR428" s="714"/>
      <c r="NMS428" s="707"/>
      <c r="NMW428" s="714"/>
      <c r="NMX428" s="707"/>
      <c r="NNB428" s="714"/>
      <c r="NNC428" s="707"/>
      <c r="NNG428" s="714"/>
      <c r="NNH428" s="707"/>
      <c r="NNL428" s="714"/>
      <c r="NNM428" s="707"/>
      <c r="NNQ428" s="714"/>
      <c r="NNR428" s="707"/>
      <c r="NNV428" s="714"/>
      <c r="NNW428" s="707"/>
      <c r="NOA428" s="714"/>
      <c r="NOB428" s="707"/>
      <c r="NOF428" s="714"/>
      <c r="NOG428" s="707"/>
      <c r="NOK428" s="714"/>
      <c r="NOL428" s="707"/>
      <c r="NOP428" s="714"/>
      <c r="NOQ428" s="707"/>
      <c r="NOU428" s="714"/>
      <c r="NOV428" s="707"/>
      <c r="NOZ428" s="714"/>
      <c r="NPA428" s="707"/>
      <c r="NPE428" s="714"/>
      <c r="NPF428" s="707"/>
      <c r="NPJ428" s="714"/>
      <c r="NPK428" s="707"/>
      <c r="NPO428" s="714"/>
      <c r="NPP428" s="707"/>
      <c r="NPT428" s="714"/>
      <c r="NPU428" s="707"/>
      <c r="NPY428" s="714"/>
      <c r="NPZ428" s="707"/>
      <c r="NQD428" s="714"/>
      <c r="NQE428" s="707"/>
      <c r="NQI428" s="714"/>
      <c r="NQJ428" s="707"/>
      <c r="NQN428" s="714"/>
      <c r="NQO428" s="707"/>
      <c r="NQS428" s="714"/>
      <c r="NQT428" s="707"/>
      <c r="NQX428" s="714"/>
      <c r="NQY428" s="707"/>
      <c r="NRC428" s="714"/>
      <c r="NRD428" s="707"/>
      <c r="NRH428" s="714"/>
      <c r="NRI428" s="707"/>
      <c r="NRM428" s="714"/>
      <c r="NRN428" s="707"/>
      <c r="NRR428" s="714"/>
      <c r="NRS428" s="707"/>
      <c r="NRW428" s="714"/>
      <c r="NRX428" s="707"/>
      <c r="NSB428" s="714"/>
      <c r="NSC428" s="707"/>
      <c r="NSG428" s="714"/>
      <c r="NSH428" s="707"/>
      <c r="NSL428" s="714"/>
      <c r="NSM428" s="707"/>
      <c r="NSQ428" s="714"/>
      <c r="NSR428" s="707"/>
      <c r="NSV428" s="714"/>
      <c r="NSW428" s="707"/>
      <c r="NTA428" s="714"/>
      <c r="NTB428" s="707"/>
      <c r="NTF428" s="714"/>
      <c r="NTG428" s="707"/>
      <c r="NTK428" s="714"/>
      <c r="NTL428" s="707"/>
      <c r="NTP428" s="714"/>
      <c r="NTQ428" s="707"/>
      <c r="NTU428" s="714"/>
      <c r="NTV428" s="707"/>
      <c r="NTZ428" s="714"/>
      <c r="NUA428" s="707"/>
      <c r="NUE428" s="714"/>
      <c r="NUF428" s="707"/>
      <c r="NUJ428" s="714"/>
      <c r="NUK428" s="707"/>
      <c r="NUO428" s="714"/>
      <c r="NUP428" s="707"/>
      <c r="NUT428" s="714"/>
      <c r="NUU428" s="707"/>
      <c r="NUY428" s="714"/>
      <c r="NUZ428" s="707"/>
      <c r="NVD428" s="714"/>
      <c r="NVE428" s="707"/>
      <c r="NVI428" s="714"/>
      <c r="NVJ428" s="707"/>
      <c r="NVN428" s="714"/>
      <c r="NVO428" s="707"/>
      <c r="NVS428" s="714"/>
      <c r="NVT428" s="707"/>
      <c r="NVX428" s="714"/>
      <c r="NVY428" s="707"/>
      <c r="NWC428" s="714"/>
      <c r="NWD428" s="707"/>
      <c r="NWH428" s="714"/>
      <c r="NWI428" s="707"/>
      <c r="NWM428" s="714"/>
      <c r="NWN428" s="707"/>
      <c r="NWR428" s="714"/>
      <c r="NWS428" s="707"/>
      <c r="NWW428" s="714"/>
      <c r="NWX428" s="707"/>
      <c r="NXB428" s="714"/>
      <c r="NXC428" s="707"/>
      <c r="NXG428" s="714"/>
      <c r="NXH428" s="707"/>
      <c r="NXL428" s="714"/>
      <c r="NXM428" s="707"/>
      <c r="NXQ428" s="714"/>
      <c r="NXR428" s="707"/>
      <c r="NXV428" s="714"/>
      <c r="NXW428" s="707"/>
      <c r="NYA428" s="714"/>
      <c r="NYB428" s="707"/>
      <c r="NYF428" s="714"/>
      <c r="NYG428" s="707"/>
      <c r="NYK428" s="714"/>
      <c r="NYL428" s="707"/>
      <c r="NYP428" s="714"/>
      <c r="NYQ428" s="707"/>
      <c r="NYU428" s="714"/>
      <c r="NYV428" s="707"/>
      <c r="NYZ428" s="714"/>
      <c r="NZA428" s="707"/>
      <c r="NZE428" s="714"/>
      <c r="NZF428" s="707"/>
      <c r="NZJ428" s="714"/>
      <c r="NZK428" s="707"/>
      <c r="NZO428" s="714"/>
      <c r="NZP428" s="707"/>
      <c r="NZT428" s="714"/>
      <c r="NZU428" s="707"/>
      <c r="NZY428" s="714"/>
      <c r="NZZ428" s="707"/>
      <c r="OAD428" s="714"/>
      <c r="OAE428" s="707"/>
      <c r="OAI428" s="714"/>
      <c r="OAJ428" s="707"/>
      <c r="OAN428" s="714"/>
      <c r="OAO428" s="707"/>
      <c r="OAS428" s="714"/>
      <c r="OAT428" s="707"/>
      <c r="OAX428" s="714"/>
      <c r="OAY428" s="707"/>
      <c r="OBC428" s="714"/>
      <c r="OBD428" s="707"/>
      <c r="OBH428" s="714"/>
      <c r="OBI428" s="707"/>
      <c r="OBM428" s="714"/>
      <c r="OBN428" s="707"/>
      <c r="OBR428" s="714"/>
      <c r="OBS428" s="707"/>
      <c r="OBW428" s="714"/>
      <c r="OBX428" s="707"/>
      <c r="OCB428" s="714"/>
      <c r="OCC428" s="707"/>
      <c r="OCG428" s="714"/>
      <c r="OCH428" s="707"/>
      <c r="OCL428" s="714"/>
      <c r="OCM428" s="707"/>
      <c r="OCQ428" s="714"/>
      <c r="OCR428" s="707"/>
      <c r="OCV428" s="714"/>
      <c r="OCW428" s="707"/>
      <c r="ODA428" s="714"/>
      <c r="ODB428" s="707"/>
      <c r="ODF428" s="714"/>
      <c r="ODG428" s="707"/>
      <c r="ODK428" s="714"/>
      <c r="ODL428" s="707"/>
      <c r="ODP428" s="714"/>
      <c r="ODQ428" s="707"/>
      <c r="ODU428" s="714"/>
      <c r="ODV428" s="707"/>
      <c r="ODZ428" s="714"/>
      <c r="OEA428" s="707"/>
      <c r="OEE428" s="714"/>
      <c r="OEF428" s="707"/>
      <c r="OEJ428" s="714"/>
      <c r="OEK428" s="707"/>
      <c r="OEO428" s="714"/>
      <c r="OEP428" s="707"/>
      <c r="OET428" s="714"/>
      <c r="OEU428" s="707"/>
      <c r="OEY428" s="714"/>
      <c r="OEZ428" s="707"/>
      <c r="OFD428" s="714"/>
      <c r="OFE428" s="707"/>
      <c r="OFI428" s="714"/>
      <c r="OFJ428" s="707"/>
      <c r="OFN428" s="714"/>
      <c r="OFO428" s="707"/>
      <c r="OFS428" s="714"/>
      <c r="OFT428" s="707"/>
      <c r="OFX428" s="714"/>
      <c r="OFY428" s="707"/>
      <c r="OGC428" s="714"/>
      <c r="OGD428" s="707"/>
      <c r="OGH428" s="714"/>
      <c r="OGI428" s="707"/>
      <c r="OGM428" s="714"/>
      <c r="OGN428" s="707"/>
      <c r="OGR428" s="714"/>
      <c r="OGS428" s="707"/>
      <c r="OGW428" s="714"/>
      <c r="OGX428" s="707"/>
      <c r="OHB428" s="714"/>
      <c r="OHC428" s="707"/>
      <c r="OHG428" s="714"/>
      <c r="OHH428" s="707"/>
      <c r="OHL428" s="714"/>
      <c r="OHM428" s="707"/>
      <c r="OHQ428" s="714"/>
      <c r="OHR428" s="707"/>
      <c r="OHV428" s="714"/>
      <c r="OHW428" s="707"/>
      <c r="OIA428" s="714"/>
      <c r="OIB428" s="707"/>
      <c r="OIF428" s="714"/>
      <c r="OIG428" s="707"/>
      <c r="OIK428" s="714"/>
      <c r="OIL428" s="707"/>
      <c r="OIP428" s="714"/>
      <c r="OIQ428" s="707"/>
      <c r="OIU428" s="714"/>
      <c r="OIV428" s="707"/>
      <c r="OIZ428" s="714"/>
      <c r="OJA428" s="707"/>
      <c r="OJE428" s="714"/>
      <c r="OJF428" s="707"/>
      <c r="OJJ428" s="714"/>
      <c r="OJK428" s="707"/>
      <c r="OJO428" s="714"/>
      <c r="OJP428" s="707"/>
      <c r="OJT428" s="714"/>
      <c r="OJU428" s="707"/>
      <c r="OJY428" s="714"/>
      <c r="OJZ428" s="707"/>
      <c r="OKD428" s="714"/>
      <c r="OKE428" s="707"/>
      <c r="OKI428" s="714"/>
      <c r="OKJ428" s="707"/>
      <c r="OKN428" s="714"/>
      <c r="OKO428" s="707"/>
      <c r="OKS428" s="714"/>
      <c r="OKT428" s="707"/>
      <c r="OKX428" s="714"/>
      <c r="OKY428" s="707"/>
      <c r="OLC428" s="714"/>
      <c r="OLD428" s="707"/>
      <c r="OLH428" s="714"/>
      <c r="OLI428" s="707"/>
      <c r="OLM428" s="714"/>
      <c r="OLN428" s="707"/>
      <c r="OLR428" s="714"/>
      <c r="OLS428" s="707"/>
      <c r="OLW428" s="714"/>
      <c r="OLX428" s="707"/>
      <c r="OMB428" s="714"/>
      <c r="OMC428" s="707"/>
      <c r="OMG428" s="714"/>
      <c r="OMH428" s="707"/>
      <c r="OML428" s="714"/>
      <c r="OMM428" s="707"/>
      <c r="OMQ428" s="714"/>
      <c r="OMR428" s="707"/>
      <c r="OMV428" s="714"/>
      <c r="OMW428" s="707"/>
      <c r="ONA428" s="714"/>
      <c r="ONB428" s="707"/>
      <c r="ONF428" s="714"/>
      <c r="ONG428" s="707"/>
      <c r="ONK428" s="714"/>
      <c r="ONL428" s="707"/>
      <c r="ONP428" s="714"/>
      <c r="ONQ428" s="707"/>
      <c r="ONU428" s="714"/>
      <c r="ONV428" s="707"/>
      <c r="ONZ428" s="714"/>
      <c r="OOA428" s="707"/>
      <c r="OOE428" s="714"/>
      <c r="OOF428" s="707"/>
      <c r="OOJ428" s="714"/>
      <c r="OOK428" s="707"/>
      <c r="OOO428" s="714"/>
      <c r="OOP428" s="707"/>
      <c r="OOT428" s="714"/>
      <c r="OOU428" s="707"/>
      <c r="OOY428" s="714"/>
      <c r="OOZ428" s="707"/>
      <c r="OPD428" s="714"/>
      <c r="OPE428" s="707"/>
      <c r="OPI428" s="714"/>
      <c r="OPJ428" s="707"/>
      <c r="OPN428" s="714"/>
      <c r="OPO428" s="707"/>
      <c r="OPS428" s="714"/>
      <c r="OPT428" s="707"/>
      <c r="OPX428" s="714"/>
      <c r="OPY428" s="707"/>
      <c r="OQC428" s="714"/>
      <c r="OQD428" s="707"/>
      <c r="OQH428" s="714"/>
      <c r="OQI428" s="707"/>
      <c r="OQM428" s="714"/>
      <c r="OQN428" s="707"/>
      <c r="OQR428" s="714"/>
      <c r="OQS428" s="707"/>
      <c r="OQW428" s="714"/>
      <c r="OQX428" s="707"/>
      <c r="ORB428" s="714"/>
      <c r="ORC428" s="707"/>
      <c r="ORG428" s="714"/>
      <c r="ORH428" s="707"/>
      <c r="ORL428" s="714"/>
      <c r="ORM428" s="707"/>
      <c r="ORQ428" s="714"/>
      <c r="ORR428" s="707"/>
      <c r="ORV428" s="714"/>
      <c r="ORW428" s="707"/>
      <c r="OSA428" s="714"/>
      <c r="OSB428" s="707"/>
      <c r="OSF428" s="714"/>
      <c r="OSG428" s="707"/>
      <c r="OSK428" s="714"/>
      <c r="OSL428" s="707"/>
      <c r="OSP428" s="714"/>
      <c r="OSQ428" s="707"/>
      <c r="OSU428" s="714"/>
      <c r="OSV428" s="707"/>
      <c r="OSZ428" s="714"/>
      <c r="OTA428" s="707"/>
      <c r="OTE428" s="714"/>
      <c r="OTF428" s="707"/>
      <c r="OTJ428" s="714"/>
      <c r="OTK428" s="707"/>
      <c r="OTO428" s="714"/>
      <c r="OTP428" s="707"/>
      <c r="OTT428" s="714"/>
      <c r="OTU428" s="707"/>
      <c r="OTY428" s="714"/>
      <c r="OTZ428" s="707"/>
      <c r="OUD428" s="714"/>
      <c r="OUE428" s="707"/>
      <c r="OUI428" s="714"/>
      <c r="OUJ428" s="707"/>
      <c r="OUN428" s="714"/>
      <c r="OUO428" s="707"/>
      <c r="OUS428" s="714"/>
      <c r="OUT428" s="707"/>
      <c r="OUX428" s="714"/>
      <c r="OUY428" s="707"/>
      <c r="OVC428" s="714"/>
      <c r="OVD428" s="707"/>
      <c r="OVH428" s="714"/>
      <c r="OVI428" s="707"/>
      <c r="OVM428" s="714"/>
      <c r="OVN428" s="707"/>
      <c r="OVR428" s="714"/>
      <c r="OVS428" s="707"/>
      <c r="OVW428" s="714"/>
      <c r="OVX428" s="707"/>
      <c r="OWB428" s="714"/>
      <c r="OWC428" s="707"/>
      <c r="OWG428" s="714"/>
      <c r="OWH428" s="707"/>
      <c r="OWL428" s="714"/>
      <c r="OWM428" s="707"/>
      <c r="OWQ428" s="714"/>
      <c r="OWR428" s="707"/>
      <c r="OWV428" s="714"/>
      <c r="OWW428" s="707"/>
      <c r="OXA428" s="714"/>
      <c r="OXB428" s="707"/>
      <c r="OXF428" s="714"/>
      <c r="OXG428" s="707"/>
      <c r="OXK428" s="714"/>
      <c r="OXL428" s="707"/>
      <c r="OXP428" s="714"/>
      <c r="OXQ428" s="707"/>
      <c r="OXU428" s="714"/>
      <c r="OXV428" s="707"/>
      <c r="OXZ428" s="714"/>
      <c r="OYA428" s="707"/>
      <c r="OYE428" s="714"/>
      <c r="OYF428" s="707"/>
      <c r="OYJ428" s="714"/>
      <c r="OYK428" s="707"/>
      <c r="OYO428" s="714"/>
      <c r="OYP428" s="707"/>
      <c r="OYT428" s="714"/>
      <c r="OYU428" s="707"/>
      <c r="OYY428" s="714"/>
      <c r="OYZ428" s="707"/>
      <c r="OZD428" s="714"/>
      <c r="OZE428" s="707"/>
      <c r="OZI428" s="714"/>
      <c r="OZJ428" s="707"/>
      <c r="OZN428" s="714"/>
      <c r="OZO428" s="707"/>
      <c r="OZS428" s="714"/>
      <c r="OZT428" s="707"/>
      <c r="OZX428" s="714"/>
      <c r="OZY428" s="707"/>
      <c r="PAC428" s="714"/>
      <c r="PAD428" s="707"/>
      <c r="PAH428" s="714"/>
      <c r="PAI428" s="707"/>
      <c r="PAM428" s="714"/>
      <c r="PAN428" s="707"/>
      <c r="PAR428" s="714"/>
      <c r="PAS428" s="707"/>
      <c r="PAW428" s="714"/>
      <c r="PAX428" s="707"/>
      <c r="PBB428" s="714"/>
      <c r="PBC428" s="707"/>
      <c r="PBG428" s="714"/>
      <c r="PBH428" s="707"/>
      <c r="PBL428" s="714"/>
      <c r="PBM428" s="707"/>
      <c r="PBQ428" s="714"/>
      <c r="PBR428" s="707"/>
      <c r="PBV428" s="714"/>
      <c r="PBW428" s="707"/>
      <c r="PCA428" s="714"/>
      <c r="PCB428" s="707"/>
      <c r="PCF428" s="714"/>
      <c r="PCG428" s="707"/>
      <c r="PCK428" s="714"/>
      <c r="PCL428" s="707"/>
      <c r="PCP428" s="714"/>
      <c r="PCQ428" s="707"/>
      <c r="PCU428" s="714"/>
      <c r="PCV428" s="707"/>
      <c r="PCZ428" s="714"/>
      <c r="PDA428" s="707"/>
      <c r="PDE428" s="714"/>
      <c r="PDF428" s="707"/>
      <c r="PDJ428" s="714"/>
      <c r="PDK428" s="707"/>
      <c r="PDO428" s="714"/>
      <c r="PDP428" s="707"/>
      <c r="PDT428" s="714"/>
      <c r="PDU428" s="707"/>
      <c r="PDY428" s="714"/>
      <c r="PDZ428" s="707"/>
      <c r="PED428" s="714"/>
      <c r="PEE428" s="707"/>
      <c r="PEI428" s="714"/>
      <c r="PEJ428" s="707"/>
      <c r="PEN428" s="714"/>
      <c r="PEO428" s="707"/>
      <c r="PES428" s="714"/>
      <c r="PET428" s="707"/>
      <c r="PEX428" s="714"/>
      <c r="PEY428" s="707"/>
      <c r="PFC428" s="714"/>
      <c r="PFD428" s="707"/>
      <c r="PFH428" s="714"/>
      <c r="PFI428" s="707"/>
      <c r="PFM428" s="714"/>
      <c r="PFN428" s="707"/>
      <c r="PFR428" s="714"/>
      <c r="PFS428" s="707"/>
      <c r="PFW428" s="714"/>
      <c r="PFX428" s="707"/>
      <c r="PGB428" s="714"/>
      <c r="PGC428" s="707"/>
      <c r="PGG428" s="714"/>
      <c r="PGH428" s="707"/>
      <c r="PGL428" s="714"/>
      <c r="PGM428" s="707"/>
      <c r="PGQ428" s="714"/>
      <c r="PGR428" s="707"/>
      <c r="PGV428" s="714"/>
      <c r="PGW428" s="707"/>
      <c r="PHA428" s="714"/>
      <c r="PHB428" s="707"/>
      <c r="PHF428" s="714"/>
      <c r="PHG428" s="707"/>
      <c r="PHK428" s="714"/>
      <c r="PHL428" s="707"/>
      <c r="PHP428" s="714"/>
      <c r="PHQ428" s="707"/>
      <c r="PHU428" s="714"/>
      <c r="PHV428" s="707"/>
      <c r="PHZ428" s="714"/>
      <c r="PIA428" s="707"/>
      <c r="PIE428" s="714"/>
      <c r="PIF428" s="707"/>
      <c r="PIJ428" s="714"/>
      <c r="PIK428" s="707"/>
      <c r="PIO428" s="714"/>
      <c r="PIP428" s="707"/>
      <c r="PIT428" s="714"/>
      <c r="PIU428" s="707"/>
      <c r="PIY428" s="714"/>
      <c r="PIZ428" s="707"/>
      <c r="PJD428" s="714"/>
      <c r="PJE428" s="707"/>
      <c r="PJI428" s="714"/>
      <c r="PJJ428" s="707"/>
      <c r="PJN428" s="714"/>
      <c r="PJO428" s="707"/>
      <c r="PJS428" s="714"/>
      <c r="PJT428" s="707"/>
      <c r="PJX428" s="714"/>
      <c r="PJY428" s="707"/>
      <c r="PKC428" s="714"/>
      <c r="PKD428" s="707"/>
      <c r="PKH428" s="714"/>
      <c r="PKI428" s="707"/>
      <c r="PKM428" s="714"/>
      <c r="PKN428" s="707"/>
      <c r="PKR428" s="714"/>
      <c r="PKS428" s="707"/>
      <c r="PKW428" s="714"/>
      <c r="PKX428" s="707"/>
      <c r="PLB428" s="714"/>
      <c r="PLC428" s="707"/>
      <c r="PLG428" s="714"/>
      <c r="PLH428" s="707"/>
      <c r="PLL428" s="714"/>
      <c r="PLM428" s="707"/>
      <c r="PLQ428" s="714"/>
      <c r="PLR428" s="707"/>
      <c r="PLV428" s="714"/>
      <c r="PLW428" s="707"/>
      <c r="PMA428" s="714"/>
      <c r="PMB428" s="707"/>
      <c r="PMF428" s="714"/>
      <c r="PMG428" s="707"/>
      <c r="PMK428" s="714"/>
      <c r="PML428" s="707"/>
      <c r="PMP428" s="714"/>
      <c r="PMQ428" s="707"/>
      <c r="PMU428" s="714"/>
      <c r="PMV428" s="707"/>
      <c r="PMZ428" s="714"/>
      <c r="PNA428" s="707"/>
      <c r="PNE428" s="714"/>
      <c r="PNF428" s="707"/>
      <c r="PNJ428" s="714"/>
      <c r="PNK428" s="707"/>
      <c r="PNO428" s="714"/>
      <c r="PNP428" s="707"/>
      <c r="PNT428" s="714"/>
      <c r="PNU428" s="707"/>
      <c r="PNY428" s="714"/>
      <c r="PNZ428" s="707"/>
      <c r="POD428" s="714"/>
      <c r="POE428" s="707"/>
      <c r="POI428" s="714"/>
      <c r="POJ428" s="707"/>
      <c r="PON428" s="714"/>
      <c r="POO428" s="707"/>
      <c r="POS428" s="714"/>
      <c r="POT428" s="707"/>
      <c r="POX428" s="714"/>
      <c r="POY428" s="707"/>
      <c r="PPC428" s="714"/>
      <c r="PPD428" s="707"/>
      <c r="PPH428" s="714"/>
      <c r="PPI428" s="707"/>
      <c r="PPM428" s="714"/>
      <c r="PPN428" s="707"/>
      <c r="PPR428" s="714"/>
      <c r="PPS428" s="707"/>
      <c r="PPW428" s="714"/>
      <c r="PPX428" s="707"/>
      <c r="PQB428" s="714"/>
      <c r="PQC428" s="707"/>
      <c r="PQG428" s="714"/>
      <c r="PQH428" s="707"/>
      <c r="PQL428" s="714"/>
      <c r="PQM428" s="707"/>
      <c r="PQQ428" s="714"/>
      <c r="PQR428" s="707"/>
      <c r="PQV428" s="714"/>
      <c r="PQW428" s="707"/>
      <c r="PRA428" s="714"/>
      <c r="PRB428" s="707"/>
      <c r="PRF428" s="714"/>
      <c r="PRG428" s="707"/>
      <c r="PRK428" s="714"/>
      <c r="PRL428" s="707"/>
      <c r="PRP428" s="714"/>
      <c r="PRQ428" s="707"/>
      <c r="PRU428" s="714"/>
      <c r="PRV428" s="707"/>
      <c r="PRZ428" s="714"/>
      <c r="PSA428" s="707"/>
      <c r="PSE428" s="714"/>
      <c r="PSF428" s="707"/>
      <c r="PSJ428" s="714"/>
      <c r="PSK428" s="707"/>
      <c r="PSO428" s="714"/>
      <c r="PSP428" s="707"/>
      <c r="PST428" s="714"/>
      <c r="PSU428" s="707"/>
      <c r="PSY428" s="714"/>
      <c r="PSZ428" s="707"/>
      <c r="PTD428" s="714"/>
      <c r="PTE428" s="707"/>
      <c r="PTI428" s="714"/>
      <c r="PTJ428" s="707"/>
      <c r="PTN428" s="714"/>
      <c r="PTO428" s="707"/>
      <c r="PTS428" s="714"/>
      <c r="PTT428" s="707"/>
      <c r="PTX428" s="714"/>
      <c r="PTY428" s="707"/>
      <c r="PUC428" s="714"/>
      <c r="PUD428" s="707"/>
      <c r="PUH428" s="714"/>
      <c r="PUI428" s="707"/>
      <c r="PUM428" s="714"/>
      <c r="PUN428" s="707"/>
      <c r="PUR428" s="714"/>
      <c r="PUS428" s="707"/>
      <c r="PUW428" s="714"/>
      <c r="PUX428" s="707"/>
      <c r="PVB428" s="714"/>
      <c r="PVC428" s="707"/>
      <c r="PVG428" s="714"/>
      <c r="PVH428" s="707"/>
      <c r="PVL428" s="714"/>
      <c r="PVM428" s="707"/>
      <c r="PVQ428" s="714"/>
      <c r="PVR428" s="707"/>
      <c r="PVV428" s="714"/>
      <c r="PVW428" s="707"/>
      <c r="PWA428" s="714"/>
      <c r="PWB428" s="707"/>
      <c r="PWF428" s="714"/>
      <c r="PWG428" s="707"/>
      <c r="PWK428" s="714"/>
      <c r="PWL428" s="707"/>
      <c r="PWP428" s="714"/>
      <c r="PWQ428" s="707"/>
      <c r="PWU428" s="714"/>
      <c r="PWV428" s="707"/>
      <c r="PWZ428" s="714"/>
      <c r="PXA428" s="707"/>
      <c r="PXE428" s="714"/>
      <c r="PXF428" s="707"/>
      <c r="PXJ428" s="714"/>
      <c r="PXK428" s="707"/>
      <c r="PXO428" s="714"/>
      <c r="PXP428" s="707"/>
      <c r="PXT428" s="714"/>
      <c r="PXU428" s="707"/>
      <c r="PXY428" s="714"/>
      <c r="PXZ428" s="707"/>
      <c r="PYD428" s="714"/>
      <c r="PYE428" s="707"/>
      <c r="PYI428" s="714"/>
      <c r="PYJ428" s="707"/>
      <c r="PYN428" s="714"/>
      <c r="PYO428" s="707"/>
      <c r="PYS428" s="714"/>
      <c r="PYT428" s="707"/>
      <c r="PYX428" s="714"/>
      <c r="PYY428" s="707"/>
      <c r="PZC428" s="714"/>
      <c r="PZD428" s="707"/>
      <c r="PZH428" s="714"/>
      <c r="PZI428" s="707"/>
      <c r="PZM428" s="714"/>
      <c r="PZN428" s="707"/>
      <c r="PZR428" s="714"/>
      <c r="PZS428" s="707"/>
      <c r="PZW428" s="714"/>
      <c r="PZX428" s="707"/>
      <c r="QAB428" s="714"/>
      <c r="QAC428" s="707"/>
      <c r="QAG428" s="714"/>
      <c r="QAH428" s="707"/>
      <c r="QAL428" s="714"/>
      <c r="QAM428" s="707"/>
      <c r="QAQ428" s="714"/>
      <c r="QAR428" s="707"/>
      <c r="QAV428" s="714"/>
      <c r="QAW428" s="707"/>
      <c r="QBA428" s="714"/>
      <c r="QBB428" s="707"/>
      <c r="QBF428" s="714"/>
      <c r="QBG428" s="707"/>
      <c r="QBK428" s="714"/>
      <c r="QBL428" s="707"/>
      <c r="QBP428" s="714"/>
      <c r="QBQ428" s="707"/>
      <c r="QBU428" s="714"/>
      <c r="QBV428" s="707"/>
      <c r="QBZ428" s="714"/>
      <c r="QCA428" s="707"/>
      <c r="QCE428" s="714"/>
      <c r="QCF428" s="707"/>
      <c r="QCJ428" s="714"/>
      <c r="QCK428" s="707"/>
      <c r="QCO428" s="714"/>
      <c r="QCP428" s="707"/>
      <c r="QCT428" s="714"/>
      <c r="QCU428" s="707"/>
      <c r="QCY428" s="714"/>
      <c r="QCZ428" s="707"/>
      <c r="QDD428" s="714"/>
      <c r="QDE428" s="707"/>
      <c r="QDI428" s="714"/>
      <c r="QDJ428" s="707"/>
      <c r="QDN428" s="714"/>
      <c r="QDO428" s="707"/>
      <c r="QDS428" s="714"/>
      <c r="QDT428" s="707"/>
      <c r="QDX428" s="714"/>
      <c r="QDY428" s="707"/>
      <c r="QEC428" s="714"/>
      <c r="QED428" s="707"/>
      <c r="QEH428" s="714"/>
      <c r="QEI428" s="707"/>
      <c r="QEM428" s="714"/>
      <c r="QEN428" s="707"/>
      <c r="QER428" s="714"/>
      <c r="QES428" s="707"/>
      <c r="QEW428" s="714"/>
      <c r="QEX428" s="707"/>
      <c r="QFB428" s="714"/>
      <c r="QFC428" s="707"/>
      <c r="QFG428" s="714"/>
      <c r="QFH428" s="707"/>
      <c r="QFL428" s="714"/>
      <c r="QFM428" s="707"/>
      <c r="QFQ428" s="714"/>
      <c r="QFR428" s="707"/>
      <c r="QFV428" s="714"/>
      <c r="QFW428" s="707"/>
      <c r="QGA428" s="714"/>
      <c r="QGB428" s="707"/>
      <c r="QGF428" s="714"/>
      <c r="QGG428" s="707"/>
      <c r="QGK428" s="714"/>
      <c r="QGL428" s="707"/>
      <c r="QGP428" s="714"/>
      <c r="QGQ428" s="707"/>
      <c r="QGU428" s="714"/>
      <c r="QGV428" s="707"/>
      <c r="QGZ428" s="714"/>
      <c r="QHA428" s="707"/>
      <c r="QHE428" s="714"/>
      <c r="QHF428" s="707"/>
      <c r="QHJ428" s="714"/>
      <c r="QHK428" s="707"/>
      <c r="QHO428" s="714"/>
      <c r="QHP428" s="707"/>
      <c r="QHT428" s="714"/>
      <c r="QHU428" s="707"/>
      <c r="QHY428" s="714"/>
      <c r="QHZ428" s="707"/>
      <c r="QID428" s="714"/>
      <c r="QIE428" s="707"/>
      <c r="QII428" s="714"/>
      <c r="QIJ428" s="707"/>
      <c r="QIN428" s="714"/>
      <c r="QIO428" s="707"/>
      <c r="QIS428" s="714"/>
      <c r="QIT428" s="707"/>
      <c r="QIX428" s="714"/>
      <c r="QIY428" s="707"/>
      <c r="QJC428" s="714"/>
      <c r="QJD428" s="707"/>
      <c r="QJH428" s="714"/>
      <c r="QJI428" s="707"/>
      <c r="QJM428" s="714"/>
      <c r="QJN428" s="707"/>
      <c r="QJR428" s="714"/>
      <c r="QJS428" s="707"/>
      <c r="QJW428" s="714"/>
      <c r="QJX428" s="707"/>
      <c r="QKB428" s="714"/>
      <c r="QKC428" s="707"/>
      <c r="QKG428" s="714"/>
      <c r="QKH428" s="707"/>
      <c r="QKL428" s="714"/>
      <c r="QKM428" s="707"/>
      <c r="QKQ428" s="714"/>
      <c r="QKR428" s="707"/>
      <c r="QKV428" s="714"/>
      <c r="QKW428" s="707"/>
      <c r="QLA428" s="714"/>
      <c r="QLB428" s="707"/>
      <c r="QLF428" s="714"/>
      <c r="QLG428" s="707"/>
      <c r="QLK428" s="714"/>
      <c r="QLL428" s="707"/>
      <c r="QLP428" s="714"/>
      <c r="QLQ428" s="707"/>
      <c r="QLU428" s="714"/>
      <c r="QLV428" s="707"/>
      <c r="QLZ428" s="714"/>
      <c r="QMA428" s="707"/>
      <c r="QME428" s="714"/>
      <c r="QMF428" s="707"/>
      <c r="QMJ428" s="714"/>
      <c r="QMK428" s="707"/>
      <c r="QMO428" s="714"/>
      <c r="QMP428" s="707"/>
      <c r="QMT428" s="714"/>
      <c r="QMU428" s="707"/>
      <c r="QMY428" s="714"/>
      <c r="QMZ428" s="707"/>
      <c r="QND428" s="714"/>
      <c r="QNE428" s="707"/>
      <c r="QNI428" s="714"/>
      <c r="QNJ428" s="707"/>
      <c r="QNN428" s="714"/>
      <c r="QNO428" s="707"/>
      <c r="QNS428" s="714"/>
      <c r="QNT428" s="707"/>
      <c r="QNX428" s="714"/>
      <c r="QNY428" s="707"/>
      <c r="QOC428" s="714"/>
      <c r="QOD428" s="707"/>
      <c r="QOH428" s="714"/>
      <c r="QOI428" s="707"/>
      <c r="QOM428" s="714"/>
      <c r="QON428" s="707"/>
      <c r="QOR428" s="714"/>
      <c r="QOS428" s="707"/>
      <c r="QOW428" s="714"/>
      <c r="QOX428" s="707"/>
      <c r="QPB428" s="714"/>
      <c r="QPC428" s="707"/>
      <c r="QPG428" s="714"/>
      <c r="QPH428" s="707"/>
      <c r="QPL428" s="714"/>
      <c r="QPM428" s="707"/>
      <c r="QPQ428" s="714"/>
      <c r="QPR428" s="707"/>
      <c r="QPV428" s="714"/>
      <c r="QPW428" s="707"/>
      <c r="QQA428" s="714"/>
      <c r="QQB428" s="707"/>
      <c r="QQF428" s="714"/>
      <c r="QQG428" s="707"/>
      <c r="QQK428" s="714"/>
      <c r="QQL428" s="707"/>
      <c r="QQP428" s="714"/>
      <c r="QQQ428" s="707"/>
      <c r="QQU428" s="714"/>
      <c r="QQV428" s="707"/>
      <c r="QQZ428" s="714"/>
      <c r="QRA428" s="707"/>
      <c r="QRE428" s="714"/>
      <c r="QRF428" s="707"/>
      <c r="QRJ428" s="714"/>
      <c r="QRK428" s="707"/>
      <c r="QRO428" s="714"/>
      <c r="QRP428" s="707"/>
      <c r="QRT428" s="714"/>
      <c r="QRU428" s="707"/>
      <c r="QRY428" s="714"/>
      <c r="QRZ428" s="707"/>
      <c r="QSD428" s="714"/>
      <c r="QSE428" s="707"/>
      <c r="QSI428" s="714"/>
      <c r="QSJ428" s="707"/>
      <c r="QSN428" s="714"/>
      <c r="QSO428" s="707"/>
      <c r="QSS428" s="714"/>
      <c r="QST428" s="707"/>
      <c r="QSX428" s="714"/>
      <c r="QSY428" s="707"/>
      <c r="QTC428" s="714"/>
      <c r="QTD428" s="707"/>
      <c r="QTH428" s="714"/>
      <c r="QTI428" s="707"/>
      <c r="QTM428" s="714"/>
      <c r="QTN428" s="707"/>
      <c r="QTR428" s="714"/>
      <c r="QTS428" s="707"/>
      <c r="QTW428" s="714"/>
      <c r="QTX428" s="707"/>
      <c r="QUB428" s="714"/>
      <c r="QUC428" s="707"/>
      <c r="QUG428" s="714"/>
      <c r="QUH428" s="707"/>
      <c r="QUL428" s="714"/>
      <c r="QUM428" s="707"/>
      <c r="QUQ428" s="714"/>
      <c r="QUR428" s="707"/>
      <c r="QUV428" s="714"/>
      <c r="QUW428" s="707"/>
      <c r="QVA428" s="714"/>
      <c r="QVB428" s="707"/>
      <c r="QVF428" s="714"/>
      <c r="QVG428" s="707"/>
      <c r="QVK428" s="714"/>
      <c r="QVL428" s="707"/>
      <c r="QVP428" s="714"/>
      <c r="QVQ428" s="707"/>
      <c r="QVU428" s="714"/>
      <c r="QVV428" s="707"/>
      <c r="QVZ428" s="714"/>
      <c r="QWA428" s="707"/>
      <c r="QWE428" s="714"/>
      <c r="QWF428" s="707"/>
      <c r="QWJ428" s="714"/>
      <c r="QWK428" s="707"/>
      <c r="QWO428" s="714"/>
      <c r="QWP428" s="707"/>
      <c r="QWT428" s="714"/>
      <c r="QWU428" s="707"/>
      <c r="QWY428" s="714"/>
      <c r="QWZ428" s="707"/>
      <c r="QXD428" s="714"/>
      <c r="QXE428" s="707"/>
      <c r="QXI428" s="714"/>
      <c r="QXJ428" s="707"/>
      <c r="QXN428" s="714"/>
      <c r="QXO428" s="707"/>
      <c r="QXS428" s="714"/>
      <c r="QXT428" s="707"/>
      <c r="QXX428" s="714"/>
      <c r="QXY428" s="707"/>
      <c r="QYC428" s="714"/>
      <c r="QYD428" s="707"/>
      <c r="QYH428" s="714"/>
      <c r="QYI428" s="707"/>
      <c r="QYM428" s="714"/>
      <c r="QYN428" s="707"/>
      <c r="QYR428" s="714"/>
      <c r="QYS428" s="707"/>
      <c r="QYW428" s="714"/>
      <c r="QYX428" s="707"/>
      <c r="QZB428" s="714"/>
      <c r="QZC428" s="707"/>
      <c r="QZG428" s="714"/>
      <c r="QZH428" s="707"/>
      <c r="QZL428" s="714"/>
      <c r="QZM428" s="707"/>
      <c r="QZQ428" s="714"/>
      <c r="QZR428" s="707"/>
      <c r="QZV428" s="714"/>
      <c r="QZW428" s="707"/>
      <c r="RAA428" s="714"/>
      <c r="RAB428" s="707"/>
      <c r="RAF428" s="714"/>
      <c r="RAG428" s="707"/>
      <c r="RAK428" s="714"/>
      <c r="RAL428" s="707"/>
      <c r="RAP428" s="714"/>
      <c r="RAQ428" s="707"/>
      <c r="RAU428" s="714"/>
      <c r="RAV428" s="707"/>
      <c r="RAZ428" s="714"/>
      <c r="RBA428" s="707"/>
      <c r="RBE428" s="714"/>
      <c r="RBF428" s="707"/>
      <c r="RBJ428" s="714"/>
      <c r="RBK428" s="707"/>
      <c r="RBO428" s="714"/>
      <c r="RBP428" s="707"/>
      <c r="RBT428" s="714"/>
      <c r="RBU428" s="707"/>
      <c r="RBY428" s="714"/>
      <c r="RBZ428" s="707"/>
      <c r="RCD428" s="714"/>
      <c r="RCE428" s="707"/>
      <c r="RCI428" s="714"/>
      <c r="RCJ428" s="707"/>
      <c r="RCN428" s="714"/>
      <c r="RCO428" s="707"/>
      <c r="RCS428" s="714"/>
      <c r="RCT428" s="707"/>
      <c r="RCX428" s="714"/>
      <c r="RCY428" s="707"/>
      <c r="RDC428" s="714"/>
      <c r="RDD428" s="707"/>
      <c r="RDH428" s="714"/>
      <c r="RDI428" s="707"/>
      <c r="RDM428" s="714"/>
      <c r="RDN428" s="707"/>
      <c r="RDR428" s="714"/>
      <c r="RDS428" s="707"/>
      <c r="RDW428" s="714"/>
      <c r="RDX428" s="707"/>
      <c r="REB428" s="714"/>
      <c r="REC428" s="707"/>
      <c r="REG428" s="714"/>
      <c r="REH428" s="707"/>
      <c r="REL428" s="714"/>
      <c r="REM428" s="707"/>
      <c r="REQ428" s="714"/>
      <c r="RER428" s="707"/>
      <c r="REV428" s="714"/>
      <c r="REW428" s="707"/>
      <c r="RFA428" s="714"/>
      <c r="RFB428" s="707"/>
      <c r="RFF428" s="714"/>
      <c r="RFG428" s="707"/>
      <c r="RFK428" s="714"/>
      <c r="RFL428" s="707"/>
      <c r="RFP428" s="714"/>
      <c r="RFQ428" s="707"/>
      <c r="RFU428" s="714"/>
      <c r="RFV428" s="707"/>
      <c r="RFZ428" s="714"/>
      <c r="RGA428" s="707"/>
      <c r="RGE428" s="714"/>
      <c r="RGF428" s="707"/>
      <c r="RGJ428" s="714"/>
      <c r="RGK428" s="707"/>
      <c r="RGO428" s="714"/>
      <c r="RGP428" s="707"/>
      <c r="RGT428" s="714"/>
      <c r="RGU428" s="707"/>
      <c r="RGY428" s="714"/>
      <c r="RGZ428" s="707"/>
      <c r="RHD428" s="714"/>
      <c r="RHE428" s="707"/>
      <c r="RHI428" s="714"/>
      <c r="RHJ428" s="707"/>
      <c r="RHN428" s="714"/>
      <c r="RHO428" s="707"/>
      <c r="RHS428" s="714"/>
      <c r="RHT428" s="707"/>
      <c r="RHX428" s="714"/>
      <c r="RHY428" s="707"/>
      <c r="RIC428" s="714"/>
      <c r="RID428" s="707"/>
      <c r="RIH428" s="714"/>
      <c r="RII428" s="707"/>
      <c r="RIM428" s="714"/>
      <c r="RIN428" s="707"/>
      <c r="RIR428" s="714"/>
      <c r="RIS428" s="707"/>
      <c r="RIW428" s="714"/>
      <c r="RIX428" s="707"/>
      <c r="RJB428" s="714"/>
      <c r="RJC428" s="707"/>
      <c r="RJG428" s="714"/>
      <c r="RJH428" s="707"/>
      <c r="RJL428" s="714"/>
      <c r="RJM428" s="707"/>
      <c r="RJQ428" s="714"/>
      <c r="RJR428" s="707"/>
      <c r="RJV428" s="714"/>
      <c r="RJW428" s="707"/>
      <c r="RKA428" s="714"/>
      <c r="RKB428" s="707"/>
      <c r="RKF428" s="714"/>
      <c r="RKG428" s="707"/>
      <c r="RKK428" s="714"/>
      <c r="RKL428" s="707"/>
      <c r="RKP428" s="714"/>
      <c r="RKQ428" s="707"/>
      <c r="RKU428" s="714"/>
      <c r="RKV428" s="707"/>
      <c r="RKZ428" s="714"/>
      <c r="RLA428" s="707"/>
      <c r="RLE428" s="714"/>
      <c r="RLF428" s="707"/>
      <c r="RLJ428" s="714"/>
      <c r="RLK428" s="707"/>
      <c r="RLO428" s="714"/>
      <c r="RLP428" s="707"/>
      <c r="RLT428" s="714"/>
      <c r="RLU428" s="707"/>
      <c r="RLY428" s="714"/>
      <c r="RLZ428" s="707"/>
      <c r="RMD428" s="714"/>
      <c r="RME428" s="707"/>
      <c r="RMI428" s="714"/>
      <c r="RMJ428" s="707"/>
      <c r="RMN428" s="714"/>
      <c r="RMO428" s="707"/>
      <c r="RMS428" s="714"/>
      <c r="RMT428" s="707"/>
      <c r="RMX428" s="714"/>
      <c r="RMY428" s="707"/>
      <c r="RNC428" s="714"/>
      <c r="RND428" s="707"/>
      <c r="RNH428" s="714"/>
      <c r="RNI428" s="707"/>
      <c r="RNM428" s="714"/>
      <c r="RNN428" s="707"/>
      <c r="RNR428" s="714"/>
      <c r="RNS428" s="707"/>
      <c r="RNW428" s="714"/>
      <c r="RNX428" s="707"/>
      <c r="ROB428" s="714"/>
      <c r="ROC428" s="707"/>
      <c r="ROG428" s="714"/>
      <c r="ROH428" s="707"/>
      <c r="ROL428" s="714"/>
      <c r="ROM428" s="707"/>
      <c r="ROQ428" s="714"/>
      <c r="ROR428" s="707"/>
      <c r="ROV428" s="714"/>
      <c r="ROW428" s="707"/>
      <c r="RPA428" s="714"/>
      <c r="RPB428" s="707"/>
      <c r="RPF428" s="714"/>
      <c r="RPG428" s="707"/>
      <c r="RPK428" s="714"/>
      <c r="RPL428" s="707"/>
      <c r="RPP428" s="714"/>
      <c r="RPQ428" s="707"/>
      <c r="RPU428" s="714"/>
      <c r="RPV428" s="707"/>
      <c r="RPZ428" s="714"/>
      <c r="RQA428" s="707"/>
      <c r="RQE428" s="714"/>
      <c r="RQF428" s="707"/>
      <c r="RQJ428" s="714"/>
      <c r="RQK428" s="707"/>
      <c r="RQO428" s="714"/>
      <c r="RQP428" s="707"/>
      <c r="RQT428" s="714"/>
      <c r="RQU428" s="707"/>
      <c r="RQY428" s="714"/>
      <c r="RQZ428" s="707"/>
      <c r="RRD428" s="714"/>
      <c r="RRE428" s="707"/>
      <c r="RRI428" s="714"/>
      <c r="RRJ428" s="707"/>
      <c r="RRN428" s="714"/>
      <c r="RRO428" s="707"/>
      <c r="RRS428" s="714"/>
      <c r="RRT428" s="707"/>
      <c r="RRX428" s="714"/>
      <c r="RRY428" s="707"/>
      <c r="RSC428" s="714"/>
      <c r="RSD428" s="707"/>
      <c r="RSH428" s="714"/>
      <c r="RSI428" s="707"/>
      <c r="RSM428" s="714"/>
      <c r="RSN428" s="707"/>
      <c r="RSR428" s="714"/>
      <c r="RSS428" s="707"/>
      <c r="RSW428" s="714"/>
      <c r="RSX428" s="707"/>
      <c r="RTB428" s="714"/>
      <c r="RTC428" s="707"/>
      <c r="RTG428" s="714"/>
      <c r="RTH428" s="707"/>
      <c r="RTL428" s="714"/>
      <c r="RTM428" s="707"/>
      <c r="RTQ428" s="714"/>
      <c r="RTR428" s="707"/>
      <c r="RTV428" s="714"/>
      <c r="RTW428" s="707"/>
      <c r="RUA428" s="714"/>
      <c r="RUB428" s="707"/>
      <c r="RUF428" s="714"/>
      <c r="RUG428" s="707"/>
      <c r="RUK428" s="714"/>
      <c r="RUL428" s="707"/>
      <c r="RUP428" s="714"/>
      <c r="RUQ428" s="707"/>
      <c r="RUU428" s="714"/>
      <c r="RUV428" s="707"/>
      <c r="RUZ428" s="714"/>
      <c r="RVA428" s="707"/>
      <c r="RVE428" s="714"/>
      <c r="RVF428" s="707"/>
      <c r="RVJ428" s="714"/>
      <c r="RVK428" s="707"/>
      <c r="RVO428" s="714"/>
      <c r="RVP428" s="707"/>
      <c r="RVT428" s="714"/>
      <c r="RVU428" s="707"/>
      <c r="RVY428" s="714"/>
      <c r="RVZ428" s="707"/>
      <c r="RWD428" s="714"/>
      <c r="RWE428" s="707"/>
      <c r="RWI428" s="714"/>
      <c r="RWJ428" s="707"/>
      <c r="RWN428" s="714"/>
      <c r="RWO428" s="707"/>
      <c r="RWS428" s="714"/>
      <c r="RWT428" s="707"/>
      <c r="RWX428" s="714"/>
      <c r="RWY428" s="707"/>
      <c r="RXC428" s="714"/>
      <c r="RXD428" s="707"/>
      <c r="RXH428" s="714"/>
      <c r="RXI428" s="707"/>
      <c r="RXM428" s="714"/>
      <c r="RXN428" s="707"/>
      <c r="RXR428" s="714"/>
      <c r="RXS428" s="707"/>
      <c r="RXW428" s="714"/>
      <c r="RXX428" s="707"/>
      <c r="RYB428" s="714"/>
      <c r="RYC428" s="707"/>
      <c r="RYG428" s="714"/>
      <c r="RYH428" s="707"/>
      <c r="RYL428" s="714"/>
      <c r="RYM428" s="707"/>
      <c r="RYQ428" s="714"/>
      <c r="RYR428" s="707"/>
      <c r="RYV428" s="714"/>
      <c r="RYW428" s="707"/>
      <c r="RZA428" s="714"/>
      <c r="RZB428" s="707"/>
      <c r="RZF428" s="714"/>
      <c r="RZG428" s="707"/>
      <c r="RZK428" s="714"/>
      <c r="RZL428" s="707"/>
      <c r="RZP428" s="714"/>
      <c r="RZQ428" s="707"/>
      <c r="RZU428" s="714"/>
      <c r="RZV428" s="707"/>
      <c r="RZZ428" s="714"/>
      <c r="SAA428" s="707"/>
      <c r="SAE428" s="714"/>
      <c r="SAF428" s="707"/>
      <c r="SAJ428" s="714"/>
      <c r="SAK428" s="707"/>
      <c r="SAO428" s="714"/>
      <c r="SAP428" s="707"/>
      <c r="SAT428" s="714"/>
      <c r="SAU428" s="707"/>
      <c r="SAY428" s="714"/>
      <c r="SAZ428" s="707"/>
      <c r="SBD428" s="714"/>
      <c r="SBE428" s="707"/>
      <c r="SBI428" s="714"/>
      <c r="SBJ428" s="707"/>
      <c r="SBN428" s="714"/>
      <c r="SBO428" s="707"/>
      <c r="SBS428" s="714"/>
      <c r="SBT428" s="707"/>
      <c r="SBX428" s="714"/>
      <c r="SBY428" s="707"/>
      <c r="SCC428" s="714"/>
      <c r="SCD428" s="707"/>
      <c r="SCH428" s="714"/>
      <c r="SCI428" s="707"/>
      <c r="SCM428" s="714"/>
      <c r="SCN428" s="707"/>
      <c r="SCR428" s="714"/>
      <c r="SCS428" s="707"/>
      <c r="SCW428" s="714"/>
      <c r="SCX428" s="707"/>
      <c r="SDB428" s="714"/>
      <c r="SDC428" s="707"/>
      <c r="SDG428" s="714"/>
      <c r="SDH428" s="707"/>
      <c r="SDL428" s="714"/>
      <c r="SDM428" s="707"/>
      <c r="SDQ428" s="714"/>
      <c r="SDR428" s="707"/>
      <c r="SDV428" s="714"/>
      <c r="SDW428" s="707"/>
      <c r="SEA428" s="714"/>
      <c r="SEB428" s="707"/>
      <c r="SEF428" s="714"/>
      <c r="SEG428" s="707"/>
      <c r="SEK428" s="714"/>
      <c r="SEL428" s="707"/>
      <c r="SEP428" s="714"/>
      <c r="SEQ428" s="707"/>
      <c r="SEU428" s="714"/>
      <c r="SEV428" s="707"/>
      <c r="SEZ428" s="714"/>
      <c r="SFA428" s="707"/>
      <c r="SFE428" s="714"/>
      <c r="SFF428" s="707"/>
      <c r="SFJ428" s="714"/>
      <c r="SFK428" s="707"/>
      <c r="SFO428" s="714"/>
      <c r="SFP428" s="707"/>
      <c r="SFT428" s="714"/>
      <c r="SFU428" s="707"/>
      <c r="SFY428" s="714"/>
      <c r="SFZ428" s="707"/>
      <c r="SGD428" s="714"/>
      <c r="SGE428" s="707"/>
      <c r="SGI428" s="714"/>
      <c r="SGJ428" s="707"/>
      <c r="SGN428" s="714"/>
      <c r="SGO428" s="707"/>
      <c r="SGS428" s="714"/>
      <c r="SGT428" s="707"/>
      <c r="SGX428" s="714"/>
      <c r="SGY428" s="707"/>
      <c r="SHC428" s="714"/>
      <c r="SHD428" s="707"/>
      <c r="SHH428" s="714"/>
      <c r="SHI428" s="707"/>
      <c r="SHM428" s="714"/>
      <c r="SHN428" s="707"/>
      <c r="SHR428" s="714"/>
      <c r="SHS428" s="707"/>
      <c r="SHW428" s="714"/>
      <c r="SHX428" s="707"/>
      <c r="SIB428" s="714"/>
      <c r="SIC428" s="707"/>
      <c r="SIG428" s="714"/>
      <c r="SIH428" s="707"/>
      <c r="SIL428" s="714"/>
      <c r="SIM428" s="707"/>
      <c r="SIQ428" s="714"/>
      <c r="SIR428" s="707"/>
      <c r="SIV428" s="714"/>
      <c r="SIW428" s="707"/>
      <c r="SJA428" s="714"/>
      <c r="SJB428" s="707"/>
      <c r="SJF428" s="714"/>
      <c r="SJG428" s="707"/>
      <c r="SJK428" s="714"/>
      <c r="SJL428" s="707"/>
      <c r="SJP428" s="714"/>
      <c r="SJQ428" s="707"/>
      <c r="SJU428" s="714"/>
      <c r="SJV428" s="707"/>
      <c r="SJZ428" s="714"/>
      <c r="SKA428" s="707"/>
      <c r="SKE428" s="714"/>
      <c r="SKF428" s="707"/>
      <c r="SKJ428" s="714"/>
      <c r="SKK428" s="707"/>
      <c r="SKO428" s="714"/>
      <c r="SKP428" s="707"/>
      <c r="SKT428" s="714"/>
      <c r="SKU428" s="707"/>
      <c r="SKY428" s="714"/>
      <c r="SKZ428" s="707"/>
      <c r="SLD428" s="714"/>
      <c r="SLE428" s="707"/>
      <c r="SLI428" s="714"/>
      <c r="SLJ428" s="707"/>
      <c r="SLN428" s="714"/>
      <c r="SLO428" s="707"/>
      <c r="SLS428" s="714"/>
      <c r="SLT428" s="707"/>
      <c r="SLX428" s="714"/>
      <c r="SLY428" s="707"/>
      <c r="SMC428" s="714"/>
      <c r="SMD428" s="707"/>
      <c r="SMH428" s="714"/>
      <c r="SMI428" s="707"/>
      <c r="SMM428" s="714"/>
      <c r="SMN428" s="707"/>
      <c r="SMR428" s="714"/>
      <c r="SMS428" s="707"/>
      <c r="SMW428" s="714"/>
      <c r="SMX428" s="707"/>
      <c r="SNB428" s="714"/>
      <c r="SNC428" s="707"/>
      <c r="SNG428" s="714"/>
      <c r="SNH428" s="707"/>
      <c r="SNL428" s="714"/>
      <c r="SNM428" s="707"/>
      <c r="SNQ428" s="714"/>
      <c r="SNR428" s="707"/>
      <c r="SNV428" s="714"/>
      <c r="SNW428" s="707"/>
      <c r="SOA428" s="714"/>
      <c r="SOB428" s="707"/>
      <c r="SOF428" s="714"/>
      <c r="SOG428" s="707"/>
      <c r="SOK428" s="714"/>
      <c r="SOL428" s="707"/>
      <c r="SOP428" s="714"/>
      <c r="SOQ428" s="707"/>
      <c r="SOU428" s="714"/>
      <c r="SOV428" s="707"/>
      <c r="SOZ428" s="714"/>
      <c r="SPA428" s="707"/>
      <c r="SPE428" s="714"/>
      <c r="SPF428" s="707"/>
      <c r="SPJ428" s="714"/>
      <c r="SPK428" s="707"/>
      <c r="SPO428" s="714"/>
      <c r="SPP428" s="707"/>
      <c r="SPT428" s="714"/>
      <c r="SPU428" s="707"/>
      <c r="SPY428" s="714"/>
      <c r="SPZ428" s="707"/>
      <c r="SQD428" s="714"/>
      <c r="SQE428" s="707"/>
      <c r="SQI428" s="714"/>
      <c r="SQJ428" s="707"/>
      <c r="SQN428" s="714"/>
      <c r="SQO428" s="707"/>
      <c r="SQS428" s="714"/>
      <c r="SQT428" s="707"/>
      <c r="SQX428" s="714"/>
      <c r="SQY428" s="707"/>
      <c r="SRC428" s="714"/>
      <c r="SRD428" s="707"/>
      <c r="SRH428" s="714"/>
      <c r="SRI428" s="707"/>
      <c r="SRM428" s="714"/>
      <c r="SRN428" s="707"/>
      <c r="SRR428" s="714"/>
      <c r="SRS428" s="707"/>
      <c r="SRW428" s="714"/>
      <c r="SRX428" s="707"/>
      <c r="SSB428" s="714"/>
      <c r="SSC428" s="707"/>
      <c r="SSG428" s="714"/>
      <c r="SSH428" s="707"/>
      <c r="SSL428" s="714"/>
      <c r="SSM428" s="707"/>
      <c r="SSQ428" s="714"/>
      <c r="SSR428" s="707"/>
      <c r="SSV428" s="714"/>
      <c r="SSW428" s="707"/>
      <c r="STA428" s="714"/>
      <c r="STB428" s="707"/>
      <c r="STF428" s="714"/>
      <c r="STG428" s="707"/>
      <c r="STK428" s="714"/>
      <c r="STL428" s="707"/>
      <c r="STP428" s="714"/>
      <c r="STQ428" s="707"/>
      <c r="STU428" s="714"/>
      <c r="STV428" s="707"/>
      <c r="STZ428" s="714"/>
      <c r="SUA428" s="707"/>
      <c r="SUE428" s="714"/>
      <c r="SUF428" s="707"/>
      <c r="SUJ428" s="714"/>
      <c r="SUK428" s="707"/>
      <c r="SUO428" s="714"/>
      <c r="SUP428" s="707"/>
      <c r="SUT428" s="714"/>
      <c r="SUU428" s="707"/>
      <c r="SUY428" s="714"/>
      <c r="SUZ428" s="707"/>
      <c r="SVD428" s="714"/>
      <c r="SVE428" s="707"/>
      <c r="SVI428" s="714"/>
      <c r="SVJ428" s="707"/>
      <c r="SVN428" s="714"/>
      <c r="SVO428" s="707"/>
      <c r="SVS428" s="714"/>
      <c r="SVT428" s="707"/>
      <c r="SVX428" s="714"/>
      <c r="SVY428" s="707"/>
      <c r="SWC428" s="714"/>
      <c r="SWD428" s="707"/>
      <c r="SWH428" s="714"/>
      <c r="SWI428" s="707"/>
      <c r="SWM428" s="714"/>
      <c r="SWN428" s="707"/>
      <c r="SWR428" s="714"/>
      <c r="SWS428" s="707"/>
      <c r="SWW428" s="714"/>
      <c r="SWX428" s="707"/>
      <c r="SXB428" s="714"/>
      <c r="SXC428" s="707"/>
      <c r="SXG428" s="714"/>
      <c r="SXH428" s="707"/>
      <c r="SXL428" s="714"/>
      <c r="SXM428" s="707"/>
      <c r="SXQ428" s="714"/>
      <c r="SXR428" s="707"/>
      <c r="SXV428" s="714"/>
      <c r="SXW428" s="707"/>
      <c r="SYA428" s="714"/>
      <c r="SYB428" s="707"/>
      <c r="SYF428" s="714"/>
      <c r="SYG428" s="707"/>
      <c r="SYK428" s="714"/>
      <c r="SYL428" s="707"/>
      <c r="SYP428" s="714"/>
      <c r="SYQ428" s="707"/>
      <c r="SYU428" s="714"/>
      <c r="SYV428" s="707"/>
      <c r="SYZ428" s="714"/>
      <c r="SZA428" s="707"/>
      <c r="SZE428" s="714"/>
      <c r="SZF428" s="707"/>
      <c r="SZJ428" s="714"/>
      <c r="SZK428" s="707"/>
      <c r="SZO428" s="714"/>
      <c r="SZP428" s="707"/>
      <c r="SZT428" s="714"/>
      <c r="SZU428" s="707"/>
      <c r="SZY428" s="714"/>
      <c r="SZZ428" s="707"/>
      <c r="TAD428" s="714"/>
      <c r="TAE428" s="707"/>
      <c r="TAI428" s="714"/>
      <c r="TAJ428" s="707"/>
      <c r="TAN428" s="714"/>
      <c r="TAO428" s="707"/>
      <c r="TAS428" s="714"/>
      <c r="TAT428" s="707"/>
      <c r="TAX428" s="714"/>
      <c r="TAY428" s="707"/>
      <c r="TBC428" s="714"/>
      <c r="TBD428" s="707"/>
      <c r="TBH428" s="714"/>
      <c r="TBI428" s="707"/>
      <c r="TBM428" s="714"/>
      <c r="TBN428" s="707"/>
      <c r="TBR428" s="714"/>
      <c r="TBS428" s="707"/>
      <c r="TBW428" s="714"/>
      <c r="TBX428" s="707"/>
      <c r="TCB428" s="714"/>
      <c r="TCC428" s="707"/>
      <c r="TCG428" s="714"/>
      <c r="TCH428" s="707"/>
      <c r="TCL428" s="714"/>
      <c r="TCM428" s="707"/>
      <c r="TCQ428" s="714"/>
      <c r="TCR428" s="707"/>
      <c r="TCV428" s="714"/>
      <c r="TCW428" s="707"/>
      <c r="TDA428" s="714"/>
      <c r="TDB428" s="707"/>
      <c r="TDF428" s="714"/>
      <c r="TDG428" s="707"/>
      <c r="TDK428" s="714"/>
      <c r="TDL428" s="707"/>
      <c r="TDP428" s="714"/>
      <c r="TDQ428" s="707"/>
      <c r="TDU428" s="714"/>
      <c r="TDV428" s="707"/>
      <c r="TDZ428" s="714"/>
      <c r="TEA428" s="707"/>
      <c r="TEE428" s="714"/>
      <c r="TEF428" s="707"/>
      <c r="TEJ428" s="714"/>
      <c r="TEK428" s="707"/>
      <c r="TEO428" s="714"/>
      <c r="TEP428" s="707"/>
      <c r="TET428" s="714"/>
      <c r="TEU428" s="707"/>
      <c r="TEY428" s="714"/>
      <c r="TEZ428" s="707"/>
      <c r="TFD428" s="714"/>
      <c r="TFE428" s="707"/>
      <c r="TFI428" s="714"/>
      <c r="TFJ428" s="707"/>
      <c r="TFN428" s="714"/>
      <c r="TFO428" s="707"/>
      <c r="TFS428" s="714"/>
      <c r="TFT428" s="707"/>
      <c r="TFX428" s="714"/>
      <c r="TFY428" s="707"/>
      <c r="TGC428" s="714"/>
      <c r="TGD428" s="707"/>
      <c r="TGH428" s="714"/>
      <c r="TGI428" s="707"/>
      <c r="TGM428" s="714"/>
      <c r="TGN428" s="707"/>
      <c r="TGR428" s="714"/>
      <c r="TGS428" s="707"/>
      <c r="TGW428" s="714"/>
      <c r="TGX428" s="707"/>
      <c r="THB428" s="714"/>
      <c r="THC428" s="707"/>
      <c r="THG428" s="714"/>
      <c r="THH428" s="707"/>
      <c r="THL428" s="714"/>
      <c r="THM428" s="707"/>
      <c r="THQ428" s="714"/>
      <c r="THR428" s="707"/>
      <c r="THV428" s="714"/>
      <c r="THW428" s="707"/>
      <c r="TIA428" s="714"/>
      <c r="TIB428" s="707"/>
      <c r="TIF428" s="714"/>
      <c r="TIG428" s="707"/>
      <c r="TIK428" s="714"/>
      <c r="TIL428" s="707"/>
      <c r="TIP428" s="714"/>
      <c r="TIQ428" s="707"/>
      <c r="TIU428" s="714"/>
      <c r="TIV428" s="707"/>
      <c r="TIZ428" s="714"/>
      <c r="TJA428" s="707"/>
      <c r="TJE428" s="714"/>
      <c r="TJF428" s="707"/>
      <c r="TJJ428" s="714"/>
      <c r="TJK428" s="707"/>
      <c r="TJO428" s="714"/>
      <c r="TJP428" s="707"/>
      <c r="TJT428" s="714"/>
      <c r="TJU428" s="707"/>
      <c r="TJY428" s="714"/>
      <c r="TJZ428" s="707"/>
      <c r="TKD428" s="714"/>
      <c r="TKE428" s="707"/>
      <c r="TKI428" s="714"/>
      <c r="TKJ428" s="707"/>
      <c r="TKN428" s="714"/>
      <c r="TKO428" s="707"/>
      <c r="TKS428" s="714"/>
      <c r="TKT428" s="707"/>
      <c r="TKX428" s="714"/>
      <c r="TKY428" s="707"/>
      <c r="TLC428" s="714"/>
      <c r="TLD428" s="707"/>
      <c r="TLH428" s="714"/>
      <c r="TLI428" s="707"/>
      <c r="TLM428" s="714"/>
      <c r="TLN428" s="707"/>
      <c r="TLR428" s="714"/>
      <c r="TLS428" s="707"/>
      <c r="TLW428" s="714"/>
      <c r="TLX428" s="707"/>
      <c r="TMB428" s="714"/>
      <c r="TMC428" s="707"/>
      <c r="TMG428" s="714"/>
      <c r="TMH428" s="707"/>
      <c r="TML428" s="714"/>
      <c r="TMM428" s="707"/>
      <c r="TMQ428" s="714"/>
      <c r="TMR428" s="707"/>
      <c r="TMV428" s="714"/>
      <c r="TMW428" s="707"/>
      <c r="TNA428" s="714"/>
      <c r="TNB428" s="707"/>
      <c r="TNF428" s="714"/>
      <c r="TNG428" s="707"/>
      <c r="TNK428" s="714"/>
      <c r="TNL428" s="707"/>
      <c r="TNP428" s="714"/>
      <c r="TNQ428" s="707"/>
      <c r="TNU428" s="714"/>
      <c r="TNV428" s="707"/>
      <c r="TNZ428" s="714"/>
      <c r="TOA428" s="707"/>
      <c r="TOE428" s="714"/>
      <c r="TOF428" s="707"/>
      <c r="TOJ428" s="714"/>
      <c r="TOK428" s="707"/>
      <c r="TOO428" s="714"/>
      <c r="TOP428" s="707"/>
      <c r="TOT428" s="714"/>
      <c r="TOU428" s="707"/>
      <c r="TOY428" s="714"/>
      <c r="TOZ428" s="707"/>
      <c r="TPD428" s="714"/>
      <c r="TPE428" s="707"/>
      <c r="TPI428" s="714"/>
      <c r="TPJ428" s="707"/>
      <c r="TPN428" s="714"/>
      <c r="TPO428" s="707"/>
      <c r="TPS428" s="714"/>
      <c r="TPT428" s="707"/>
      <c r="TPX428" s="714"/>
      <c r="TPY428" s="707"/>
      <c r="TQC428" s="714"/>
      <c r="TQD428" s="707"/>
      <c r="TQH428" s="714"/>
      <c r="TQI428" s="707"/>
      <c r="TQM428" s="714"/>
      <c r="TQN428" s="707"/>
      <c r="TQR428" s="714"/>
      <c r="TQS428" s="707"/>
      <c r="TQW428" s="714"/>
      <c r="TQX428" s="707"/>
      <c r="TRB428" s="714"/>
      <c r="TRC428" s="707"/>
      <c r="TRG428" s="714"/>
      <c r="TRH428" s="707"/>
      <c r="TRL428" s="714"/>
      <c r="TRM428" s="707"/>
      <c r="TRQ428" s="714"/>
      <c r="TRR428" s="707"/>
      <c r="TRV428" s="714"/>
      <c r="TRW428" s="707"/>
      <c r="TSA428" s="714"/>
      <c r="TSB428" s="707"/>
      <c r="TSF428" s="714"/>
      <c r="TSG428" s="707"/>
      <c r="TSK428" s="714"/>
      <c r="TSL428" s="707"/>
      <c r="TSP428" s="714"/>
      <c r="TSQ428" s="707"/>
      <c r="TSU428" s="714"/>
      <c r="TSV428" s="707"/>
      <c r="TSZ428" s="714"/>
      <c r="TTA428" s="707"/>
      <c r="TTE428" s="714"/>
      <c r="TTF428" s="707"/>
      <c r="TTJ428" s="714"/>
      <c r="TTK428" s="707"/>
      <c r="TTO428" s="714"/>
      <c r="TTP428" s="707"/>
      <c r="TTT428" s="714"/>
      <c r="TTU428" s="707"/>
      <c r="TTY428" s="714"/>
      <c r="TTZ428" s="707"/>
      <c r="TUD428" s="714"/>
      <c r="TUE428" s="707"/>
      <c r="TUI428" s="714"/>
      <c r="TUJ428" s="707"/>
      <c r="TUN428" s="714"/>
      <c r="TUO428" s="707"/>
      <c r="TUS428" s="714"/>
      <c r="TUT428" s="707"/>
      <c r="TUX428" s="714"/>
      <c r="TUY428" s="707"/>
      <c r="TVC428" s="714"/>
      <c r="TVD428" s="707"/>
      <c r="TVH428" s="714"/>
      <c r="TVI428" s="707"/>
      <c r="TVM428" s="714"/>
      <c r="TVN428" s="707"/>
      <c r="TVR428" s="714"/>
      <c r="TVS428" s="707"/>
      <c r="TVW428" s="714"/>
      <c r="TVX428" s="707"/>
      <c r="TWB428" s="714"/>
      <c r="TWC428" s="707"/>
      <c r="TWG428" s="714"/>
      <c r="TWH428" s="707"/>
      <c r="TWL428" s="714"/>
      <c r="TWM428" s="707"/>
      <c r="TWQ428" s="714"/>
      <c r="TWR428" s="707"/>
      <c r="TWV428" s="714"/>
      <c r="TWW428" s="707"/>
      <c r="TXA428" s="714"/>
      <c r="TXB428" s="707"/>
      <c r="TXF428" s="714"/>
      <c r="TXG428" s="707"/>
      <c r="TXK428" s="714"/>
      <c r="TXL428" s="707"/>
      <c r="TXP428" s="714"/>
      <c r="TXQ428" s="707"/>
      <c r="TXU428" s="714"/>
      <c r="TXV428" s="707"/>
      <c r="TXZ428" s="714"/>
      <c r="TYA428" s="707"/>
      <c r="TYE428" s="714"/>
      <c r="TYF428" s="707"/>
      <c r="TYJ428" s="714"/>
      <c r="TYK428" s="707"/>
      <c r="TYO428" s="714"/>
      <c r="TYP428" s="707"/>
      <c r="TYT428" s="714"/>
      <c r="TYU428" s="707"/>
      <c r="TYY428" s="714"/>
      <c r="TYZ428" s="707"/>
      <c r="TZD428" s="714"/>
      <c r="TZE428" s="707"/>
      <c r="TZI428" s="714"/>
      <c r="TZJ428" s="707"/>
      <c r="TZN428" s="714"/>
      <c r="TZO428" s="707"/>
      <c r="TZS428" s="714"/>
      <c r="TZT428" s="707"/>
      <c r="TZX428" s="714"/>
      <c r="TZY428" s="707"/>
      <c r="UAC428" s="714"/>
      <c r="UAD428" s="707"/>
      <c r="UAH428" s="714"/>
      <c r="UAI428" s="707"/>
      <c r="UAM428" s="714"/>
      <c r="UAN428" s="707"/>
      <c r="UAR428" s="714"/>
      <c r="UAS428" s="707"/>
      <c r="UAW428" s="714"/>
      <c r="UAX428" s="707"/>
      <c r="UBB428" s="714"/>
      <c r="UBC428" s="707"/>
      <c r="UBG428" s="714"/>
      <c r="UBH428" s="707"/>
      <c r="UBL428" s="714"/>
      <c r="UBM428" s="707"/>
      <c r="UBQ428" s="714"/>
      <c r="UBR428" s="707"/>
      <c r="UBV428" s="714"/>
      <c r="UBW428" s="707"/>
      <c r="UCA428" s="714"/>
      <c r="UCB428" s="707"/>
      <c r="UCF428" s="714"/>
      <c r="UCG428" s="707"/>
      <c r="UCK428" s="714"/>
      <c r="UCL428" s="707"/>
      <c r="UCP428" s="714"/>
      <c r="UCQ428" s="707"/>
      <c r="UCU428" s="714"/>
      <c r="UCV428" s="707"/>
      <c r="UCZ428" s="714"/>
      <c r="UDA428" s="707"/>
      <c r="UDE428" s="714"/>
      <c r="UDF428" s="707"/>
      <c r="UDJ428" s="714"/>
      <c r="UDK428" s="707"/>
      <c r="UDO428" s="714"/>
      <c r="UDP428" s="707"/>
      <c r="UDT428" s="714"/>
      <c r="UDU428" s="707"/>
      <c r="UDY428" s="714"/>
      <c r="UDZ428" s="707"/>
      <c r="UED428" s="714"/>
      <c r="UEE428" s="707"/>
      <c r="UEI428" s="714"/>
      <c r="UEJ428" s="707"/>
      <c r="UEN428" s="714"/>
      <c r="UEO428" s="707"/>
      <c r="UES428" s="714"/>
      <c r="UET428" s="707"/>
      <c r="UEX428" s="714"/>
      <c r="UEY428" s="707"/>
      <c r="UFC428" s="714"/>
      <c r="UFD428" s="707"/>
      <c r="UFH428" s="714"/>
      <c r="UFI428" s="707"/>
      <c r="UFM428" s="714"/>
      <c r="UFN428" s="707"/>
      <c r="UFR428" s="714"/>
      <c r="UFS428" s="707"/>
      <c r="UFW428" s="714"/>
      <c r="UFX428" s="707"/>
      <c r="UGB428" s="714"/>
      <c r="UGC428" s="707"/>
      <c r="UGG428" s="714"/>
      <c r="UGH428" s="707"/>
      <c r="UGL428" s="714"/>
      <c r="UGM428" s="707"/>
      <c r="UGQ428" s="714"/>
      <c r="UGR428" s="707"/>
      <c r="UGV428" s="714"/>
      <c r="UGW428" s="707"/>
      <c r="UHA428" s="714"/>
      <c r="UHB428" s="707"/>
      <c r="UHF428" s="714"/>
      <c r="UHG428" s="707"/>
      <c r="UHK428" s="714"/>
      <c r="UHL428" s="707"/>
      <c r="UHP428" s="714"/>
      <c r="UHQ428" s="707"/>
      <c r="UHU428" s="714"/>
      <c r="UHV428" s="707"/>
      <c r="UHZ428" s="714"/>
      <c r="UIA428" s="707"/>
      <c r="UIE428" s="714"/>
      <c r="UIF428" s="707"/>
      <c r="UIJ428" s="714"/>
      <c r="UIK428" s="707"/>
      <c r="UIO428" s="714"/>
      <c r="UIP428" s="707"/>
      <c r="UIT428" s="714"/>
      <c r="UIU428" s="707"/>
      <c r="UIY428" s="714"/>
      <c r="UIZ428" s="707"/>
      <c r="UJD428" s="714"/>
      <c r="UJE428" s="707"/>
      <c r="UJI428" s="714"/>
      <c r="UJJ428" s="707"/>
      <c r="UJN428" s="714"/>
      <c r="UJO428" s="707"/>
      <c r="UJS428" s="714"/>
      <c r="UJT428" s="707"/>
      <c r="UJX428" s="714"/>
      <c r="UJY428" s="707"/>
      <c r="UKC428" s="714"/>
      <c r="UKD428" s="707"/>
      <c r="UKH428" s="714"/>
      <c r="UKI428" s="707"/>
      <c r="UKM428" s="714"/>
      <c r="UKN428" s="707"/>
      <c r="UKR428" s="714"/>
      <c r="UKS428" s="707"/>
      <c r="UKW428" s="714"/>
      <c r="UKX428" s="707"/>
      <c r="ULB428" s="714"/>
      <c r="ULC428" s="707"/>
      <c r="ULG428" s="714"/>
      <c r="ULH428" s="707"/>
      <c r="ULL428" s="714"/>
      <c r="ULM428" s="707"/>
      <c r="ULQ428" s="714"/>
      <c r="ULR428" s="707"/>
      <c r="ULV428" s="714"/>
      <c r="ULW428" s="707"/>
      <c r="UMA428" s="714"/>
      <c r="UMB428" s="707"/>
      <c r="UMF428" s="714"/>
      <c r="UMG428" s="707"/>
      <c r="UMK428" s="714"/>
      <c r="UML428" s="707"/>
      <c r="UMP428" s="714"/>
      <c r="UMQ428" s="707"/>
      <c r="UMU428" s="714"/>
      <c r="UMV428" s="707"/>
      <c r="UMZ428" s="714"/>
      <c r="UNA428" s="707"/>
      <c r="UNE428" s="714"/>
      <c r="UNF428" s="707"/>
      <c r="UNJ428" s="714"/>
      <c r="UNK428" s="707"/>
      <c r="UNO428" s="714"/>
      <c r="UNP428" s="707"/>
      <c r="UNT428" s="714"/>
      <c r="UNU428" s="707"/>
      <c r="UNY428" s="714"/>
      <c r="UNZ428" s="707"/>
      <c r="UOD428" s="714"/>
      <c r="UOE428" s="707"/>
      <c r="UOI428" s="714"/>
      <c r="UOJ428" s="707"/>
      <c r="UON428" s="714"/>
      <c r="UOO428" s="707"/>
      <c r="UOS428" s="714"/>
      <c r="UOT428" s="707"/>
      <c r="UOX428" s="714"/>
      <c r="UOY428" s="707"/>
      <c r="UPC428" s="714"/>
      <c r="UPD428" s="707"/>
      <c r="UPH428" s="714"/>
      <c r="UPI428" s="707"/>
      <c r="UPM428" s="714"/>
      <c r="UPN428" s="707"/>
      <c r="UPR428" s="714"/>
      <c r="UPS428" s="707"/>
      <c r="UPW428" s="714"/>
      <c r="UPX428" s="707"/>
      <c r="UQB428" s="714"/>
      <c r="UQC428" s="707"/>
      <c r="UQG428" s="714"/>
      <c r="UQH428" s="707"/>
      <c r="UQL428" s="714"/>
      <c r="UQM428" s="707"/>
      <c r="UQQ428" s="714"/>
      <c r="UQR428" s="707"/>
      <c r="UQV428" s="714"/>
      <c r="UQW428" s="707"/>
      <c r="URA428" s="714"/>
      <c r="URB428" s="707"/>
      <c r="URF428" s="714"/>
      <c r="URG428" s="707"/>
      <c r="URK428" s="714"/>
      <c r="URL428" s="707"/>
      <c r="URP428" s="714"/>
      <c r="URQ428" s="707"/>
      <c r="URU428" s="714"/>
      <c r="URV428" s="707"/>
      <c r="URZ428" s="714"/>
      <c r="USA428" s="707"/>
      <c r="USE428" s="714"/>
      <c r="USF428" s="707"/>
      <c r="USJ428" s="714"/>
      <c r="USK428" s="707"/>
      <c r="USO428" s="714"/>
      <c r="USP428" s="707"/>
      <c r="UST428" s="714"/>
      <c r="USU428" s="707"/>
      <c r="USY428" s="714"/>
      <c r="USZ428" s="707"/>
      <c r="UTD428" s="714"/>
      <c r="UTE428" s="707"/>
      <c r="UTI428" s="714"/>
      <c r="UTJ428" s="707"/>
      <c r="UTN428" s="714"/>
      <c r="UTO428" s="707"/>
      <c r="UTS428" s="714"/>
      <c r="UTT428" s="707"/>
      <c r="UTX428" s="714"/>
      <c r="UTY428" s="707"/>
      <c r="UUC428" s="714"/>
      <c r="UUD428" s="707"/>
      <c r="UUH428" s="714"/>
      <c r="UUI428" s="707"/>
      <c r="UUM428" s="714"/>
      <c r="UUN428" s="707"/>
      <c r="UUR428" s="714"/>
      <c r="UUS428" s="707"/>
      <c r="UUW428" s="714"/>
      <c r="UUX428" s="707"/>
      <c r="UVB428" s="714"/>
      <c r="UVC428" s="707"/>
      <c r="UVG428" s="714"/>
      <c r="UVH428" s="707"/>
      <c r="UVL428" s="714"/>
      <c r="UVM428" s="707"/>
      <c r="UVQ428" s="714"/>
      <c r="UVR428" s="707"/>
      <c r="UVV428" s="714"/>
      <c r="UVW428" s="707"/>
      <c r="UWA428" s="714"/>
      <c r="UWB428" s="707"/>
      <c r="UWF428" s="714"/>
      <c r="UWG428" s="707"/>
      <c r="UWK428" s="714"/>
      <c r="UWL428" s="707"/>
      <c r="UWP428" s="714"/>
      <c r="UWQ428" s="707"/>
      <c r="UWU428" s="714"/>
      <c r="UWV428" s="707"/>
      <c r="UWZ428" s="714"/>
      <c r="UXA428" s="707"/>
      <c r="UXE428" s="714"/>
      <c r="UXF428" s="707"/>
      <c r="UXJ428" s="714"/>
      <c r="UXK428" s="707"/>
      <c r="UXO428" s="714"/>
      <c r="UXP428" s="707"/>
      <c r="UXT428" s="714"/>
      <c r="UXU428" s="707"/>
      <c r="UXY428" s="714"/>
      <c r="UXZ428" s="707"/>
      <c r="UYD428" s="714"/>
      <c r="UYE428" s="707"/>
      <c r="UYI428" s="714"/>
      <c r="UYJ428" s="707"/>
      <c r="UYN428" s="714"/>
      <c r="UYO428" s="707"/>
      <c r="UYS428" s="714"/>
      <c r="UYT428" s="707"/>
      <c r="UYX428" s="714"/>
      <c r="UYY428" s="707"/>
      <c r="UZC428" s="714"/>
      <c r="UZD428" s="707"/>
      <c r="UZH428" s="714"/>
      <c r="UZI428" s="707"/>
      <c r="UZM428" s="714"/>
      <c r="UZN428" s="707"/>
      <c r="UZR428" s="714"/>
      <c r="UZS428" s="707"/>
      <c r="UZW428" s="714"/>
      <c r="UZX428" s="707"/>
      <c r="VAB428" s="714"/>
      <c r="VAC428" s="707"/>
      <c r="VAG428" s="714"/>
      <c r="VAH428" s="707"/>
      <c r="VAL428" s="714"/>
      <c r="VAM428" s="707"/>
      <c r="VAQ428" s="714"/>
      <c r="VAR428" s="707"/>
      <c r="VAV428" s="714"/>
      <c r="VAW428" s="707"/>
      <c r="VBA428" s="714"/>
      <c r="VBB428" s="707"/>
      <c r="VBF428" s="714"/>
      <c r="VBG428" s="707"/>
      <c r="VBK428" s="714"/>
      <c r="VBL428" s="707"/>
      <c r="VBP428" s="714"/>
      <c r="VBQ428" s="707"/>
      <c r="VBU428" s="714"/>
      <c r="VBV428" s="707"/>
      <c r="VBZ428" s="714"/>
      <c r="VCA428" s="707"/>
      <c r="VCE428" s="714"/>
      <c r="VCF428" s="707"/>
      <c r="VCJ428" s="714"/>
      <c r="VCK428" s="707"/>
      <c r="VCO428" s="714"/>
      <c r="VCP428" s="707"/>
      <c r="VCT428" s="714"/>
      <c r="VCU428" s="707"/>
      <c r="VCY428" s="714"/>
      <c r="VCZ428" s="707"/>
      <c r="VDD428" s="714"/>
      <c r="VDE428" s="707"/>
      <c r="VDI428" s="714"/>
      <c r="VDJ428" s="707"/>
      <c r="VDN428" s="714"/>
      <c r="VDO428" s="707"/>
      <c r="VDS428" s="714"/>
      <c r="VDT428" s="707"/>
      <c r="VDX428" s="714"/>
      <c r="VDY428" s="707"/>
      <c r="VEC428" s="714"/>
      <c r="VED428" s="707"/>
      <c r="VEH428" s="714"/>
      <c r="VEI428" s="707"/>
      <c r="VEM428" s="714"/>
      <c r="VEN428" s="707"/>
      <c r="VER428" s="714"/>
      <c r="VES428" s="707"/>
      <c r="VEW428" s="714"/>
      <c r="VEX428" s="707"/>
      <c r="VFB428" s="714"/>
      <c r="VFC428" s="707"/>
      <c r="VFG428" s="714"/>
      <c r="VFH428" s="707"/>
      <c r="VFL428" s="714"/>
      <c r="VFM428" s="707"/>
      <c r="VFQ428" s="714"/>
      <c r="VFR428" s="707"/>
      <c r="VFV428" s="714"/>
      <c r="VFW428" s="707"/>
      <c r="VGA428" s="714"/>
      <c r="VGB428" s="707"/>
      <c r="VGF428" s="714"/>
      <c r="VGG428" s="707"/>
      <c r="VGK428" s="714"/>
      <c r="VGL428" s="707"/>
      <c r="VGP428" s="714"/>
      <c r="VGQ428" s="707"/>
      <c r="VGU428" s="714"/>
      <c r="VGV428" s="707"/>
      <c r="VGZ428" s="714"/>
      <c r="VHA428" s="707"/>
      <c r="VHE428" s="714"/>
      <c r="VHF428" s="707"/>
      <c r="VHJ428" s="714"/>
      <c r="VHK428" s="707"/>
      <c r="VHO428" s="714"/>
      <c r="VHP428" s="707"/>
      <c r="VHT428" s="714"/>
      <c r="VHU428" s="707"/>
      <c r="VHY428" s="714"/>
      <c r="VHZ428" s="707"/>
      <c r="VID428" s="714"/>
      <c r="VIE428" s="707"/>
      <c r="VII428" s="714"/>
      <c r="VIJ428" s="707"/>
      <c r="VIN428" s="714"/>
      <c r="VIO428" s="707"/>
      <c r="VIS428" s="714"/>
      <c r="VIT428" s="707"/>
      <c r="VIX428" s="714"/>
      <c r="VIY428" s="707"/>
      <c r="VJC428" s="714"/>
      <c r="VJD428" s="707"/>
      <c r="VJH428" s="714"/>
      <c r="VJI428" s="707"/>
      <c r="VJM428" s="714"/>
      <c r="VJN428" s="707"/>
      <c r="VJR428" s="714"/>
      <c r="VJS428" s="707"/>
      <c r="VJW428" s="714"/>
      <c r="VJX428" s="707"/>
      <c r="VKB428" s="714"/>
      <c r="VKC428" s="707"/>
      <c r="VKG428" s="714"/>
      <c r="VKH428" s="707"/>
      <c r="VKL428" s="714"/>
      <c r="VKM428" s="707"/>
      <c r="VKQ428" s="714"/>
      <c r="VKR428" s="707"/>
      <c r="VKV428" s="714"/>
      <c r="VKW428" s="707"/>
      <c r="VLA428" s="714"/>
      <c r="VLB428" s="707"/>
      <c r="VLF428" s="714"/>
      <c r="VLG428" s="707"/>
      <c r="VLK428" s="714"/>
      <c r="VLL428" s="707"/>
      <c r="VLP428" s="714"/>
      <c r="VLQ428" s="707"/>
      <c r="VLU428" s="714"/>
      <c r="VLV428" s="707"/>
      <c r="VLZ428" s="714"/>
      <c r="VMA428" s="707"/>
      <c r="VME428" s="714"/>
      <c r="VMF428" s="707"/>
      <c r="VMJ428" s="714"/>
      <c r="VMK428" s="707"/>
      <c r="VMO428" s="714"/>
      <c r="VMP428" s="707"/>
      <c r="VMT428" s="714"/>
      <c r="VMU428" s="707"/>
      <c r="VMY428" s="714"/>
      <c r="VMZ428" s="707"/>
      <c r="VND428" s="714"/>
      <c r="VNE428" s="707"/>
      <c r="VNI428" s="714"/>
      <c r="VNJ428" s="707"/>
      <c r="VNN428" s="714"/>
      <c r="VNO428" s="707"/>
      <c r="VNS428" s="714"/>
      <c r="VNT428" s="707"/>
      <c r="VNX428" s="714"/>
      <c r="VNY428" s="707"/>
      <c r="VOC428" s="714"/>
      <c r="VOD428" s="707"/>
      <c r="VOH428" s="714"/>
      <c r="VOI428" s="707"/>
      <c r="VOM428" s="714"/>
      <c r="VON428" s="707"/>
      <c r="VOR428" s="714"/>
      <c r="VOS428" s="707"/>
      <c r="VOW428" s="714"/>
      <c r="VOX428" s="707"/>
      <c r="VPB428" s="714"/>
      <c r="VPC428" s="707"/>
      <c r="VPG428" s="714"/>
      <c r="VPH428" s="707"/>
      <c r="VPL428" s="714"/>
      <c r="VPM428" s="707"/>
      <c r="VPQ428" s="714"/>
      <c r="VPR428" s="707"/>
      <c r="VPV428" s="714"/>
      <c r="VPW428" s="707"/>
      <c r="VQA428" s="714"/>
      <c r="VQB428" s="707"/>
      <c r="VQF428" s="714"/>
      <c r="VQG428" s="707"/>
      <c r="VQK428" s="714"/>
      <c r="VQL428" s="707"/>
      <c r="VQP428" s="714"/>
      <c r="VQQ428" s="707"/>
      <c r="VQU428" s="714"/>
      <c r="VQV428" s="707"/>
      <c r="VQZ428" s="714"/>
      <c r="VRA428" s="707"/>
      <c r="VRE428" s="714"/>
      <c r="VRF428" s="707"/>
      <c r="VRJ428" s="714"/>
      <c r="VRK428" s="707"/>
      <c r="VRO428" s="714"/>
      <c r="VRP428" s="707"/>
      <c r="VRT428" s="714"/>
      <c r="VRU428" s="707"/>
      <c r="VRY428" s="714"/>
      <c r="VRZ428" s="707"/>
      <c r="VSD428" s="714"/>
      <c r="VSE428" s="707"/>
      <c r="VSI428" s="714"/>
      <c r="VSJ428" s="707"/>
      <c r="VSN428" s="714"/>
      <c r="VSO428" s="707"/>
      <c r="VSS428" s="714"/>
      <c r="VST428" s="707"/>
      <c r="VSX428" s="714"/>
      <c r="VSY428" s="707"/>
      <c r="VTC428" s="714"/>
      <c r="VTD428" s="707"/>
      <c r="VTH428" s="714"/>
      <c r="VTI428" s="707"/>
      <c r="VTM428" s="714"/>
      <c r="VTN428" s="707"/>
      <c r="VTR428" s="714"/>
      <c r="VTS428" s="707"/>
      <c r="VTW428" s="714"/>
      <c r="VTX428" s="707"/>
      <c r="VUB428" s="714"/>
      <c r="VUC428" s="707"/>
      <c r="VUG428" s="714"/>
      <c r="VUH428" s="707"/>
      <c r="VUL428" s="714"/>
      <c r="VUM428" s="707"/>
      <c r="VUQ428" s="714"/>
      <c r="VUR428" s="707"/>
      <c r="VUV428" s="714"/>
      <c r="VUW428" s="707"/>
      <c r="VVA428" s="714"/>
      <c r="VVB428" s="707"/>
      <c r="VVF428" s="714"/>
      <c r="VVG428" s="707"/>
      <c r="VVK428" s="714"/>
      <c r="VVL428" s="707"/>
      <c r="VVP428" s="714"/>
      <c r="VVQ428" s="707"/>
      <c r="VVU428" s="714"/>
      <c r="VVV428" s="707"/>
      <c r="VVZ428" s="714"/>
      <c r="VWA428" s="707"/>
      <c r="VWE428" s="714"/>
      <c r="VWF428" s="707"/>
      <c r="VWJ428" s="714"/>
      <c r="VWK428" s="707"/>
      <c r="VWO428" s="714"/>
      <c r="VWP428" s="707"/>
      <c r="VWT428" s="714"/>
      <c r="VWU428" s="707"/>
      <c r="VWY428" s="714"/>
      <c r="VWZ428" s="707"/>
      <c r="VXD428" s="714"/>
      <c r="VXE428" s="707"/>
      <c r="VXI428" s="714"/>
      <c r="VXJ428" s="707"/>
      <c r="VXN428" s="714"/>
      <c r="VXO428" s="707"/>
      <c r="VXS428" s="714"/>
      <c r="VXT428" s="707"/>
      <c r="VXX428" s="714"/>
      <c r="VXY428" s="707"/>
      <c r="VYC428" s="714"/>
      <c r="VYD428" s="707"/>
      <c r="VYH428" s="714"/>
      <c r="VYI428" s="707"/>
      <c r="VYM428" s="714"/>
      <c r="VYN428" s="707"/>
      <c r="VYR428" s="714"/>
      <c r="VYS428" s="707"/>
      <c r="VYW428" s="714"/>
      <c r="VYX428" s="707"/>
      <c r="VZB428" s="714"/>
      <c r="VZC428" s="707"/>
      <c r="VZG428" s="714"/>
      <c r="VZH428" s="707"/>
      <c r="VZL428" s="714"/>
      <c r="VZM428" s="707"/>
      <c r="VZQ428" s="714"/>
      <c r="VZR428" s="707"/>
      <c r="VZV428" s="714"/>
      <c r="VZW428" s="707"/>
      <c r="WAA428" s="714"/>
      <c r="WAB428" s="707"/>
      <c r="WAF428" s="714"/>
      <c r="WAG428" s="707"/>
      <c r="WAK428" s="714"/>
      <c r="WAL428" s="707"/>
      <c r="WAP428" s="714"/>
      <c r="WAQ428" s="707"/>
      <c r="WAU428" s="714"/>
      <c r="WAV428" s="707"/>
      <c r="WAZ428" s="714"/>
      <c r="WBA428" s="707"/>
      <c r="WBE428" s="714"/>
      <c r="WBF428" s="707"/>
      <c r="WBJ428" s="714"/>
      <c r="WBK428" s="707"/>
      <c r="WBO428" s="714"/>
      <c r="WBP428" s="707"/>
      <c r="WBT428" s="714"/>
      <c r="WBU428" s="707"/>
      <c r="WBY428" s="714"/>
      <c r="WBZ428" s="707"/>
      <c r="WCD428" s="714"/>
      <c r="WCE428" s="707"/>
      <c r="WCI428" s="714"/>
      <c r="WCJ428" s="707"/>
      <c r="WCN428" s="714"/>
      <c r="WCO428" s="707"/>
      <c r="WCS428" s="714"/>
      <c r="WCT428" s="707"/>
      <c r="WCX428" s="714"/>
      <c r="WCY428" s="707"/>
      <c r="WDC428" s="714"/>
      <c r="WDD428" s="707"/>
      <c r="WDH428" s="714"/>
      <c r="WDI428" s="707"/>
      <c r="WDM428" s="714"/>
      <c r="WDN428" s="707"/>
      <c r="WDR428" s="714"/>
      <c r="WDS428" s="707"/>
      <c r="WDW428" s="714"/>
      <c r="WDX428" s="707"/>
      <c r="WEB428" s="714"/>
      <c r="WEC428" s="707"/>
      <c r="WEG428" s="714"/>
      <c r="WEH428" s="707"/>
      <c r="WEL428" s="714"/>
      <c r="WEM428" s="707"/>
      <c r="WEQ428" s="714"/>
      <c r="WER428" s="707"/>
      <c r="WEV428" s="714"/>
      <c r="WEW428" s="707"/>
      <c r="WFA428" s="714"/>
      <c r="WFB428" s="707"/>
      <c r="WFF428" s="714"/>
      <c r="WFG428" s="707"/>
      <c r="WFK428" s="714"/>
      <c r="WFL428" s="707"/>
      <c r="WFP428" s="714"/>
      <c r="WFQ428" s="707"/>
      <c r="WFU428" s="714"/>
      <c r="WFV428" s="707"/>
      <c r="WFZ428" s="714"/>
      <c r="WGA428" s="707"/>
      <c r="WGE428" s="714"/>
      <c r="WGF428" s="707"/>
      <c r="WGJ428" s="714"/>
      <c r="WGK428" s="707"/>
      <c r="WGO428" s="714"/>
      <c r="WGP428" s="707"/>
      <c r="WGT428" s="714"/>
      <c r="WGU428" s="707"/>
      <c r="WGY428" s="714"/>
      <c r="WGZ428" s="707"/>
      <c r="WHD428" s="714"/>
      <c r="WHE428" s="707"/>
      <c r="WHI428" s="714"/>
      <c r="WHJ428" s="707"/>
      <c r="WHN428" s="714"/>
      <c r="WHO428" s="707"/>
      <c r="WHS428" s="714"/>
      <c r="WHT428" s="707"/>
      <c r="WHX428" s="714"/>
      <c r="WHY428" s="707"/>
      <c r="WIC428" s="714"/>
      <c r="WID428" s="707"/>
      <c r="WIH428" s="714"/>
      <c r="WII428" s="707"/>
      <c r="WIM428" s="714"/>
      <c r="WIN428" s="707"/>
      <c r="WIR428" s="714"/>
      <c r="WIS428" s="707"/>
      <c r="WIW428" s="714"/>
      <c r="WIX428" s="707"/>
      <c r="WJB428" s="714"/>
      <c r="WJC428" s="707"/>
      <c r="WJG428" s="714"/>
      <c r="WJH428" s="707"/>
      <c r="WJL428" s="714"/>
      <c r="WJM428" s="707"/>
      <c r="WJQ428" s="714"/>
      <c r="WJR428" s="707"/>
      <c r="WJV428" s="714"/>
      <c r="WJW428" s="707"/>
      <c r="WKA428" s="714"/>
      <c r="WKB428" s="707"/>
      <c r="WKF428" s="714"/>
      <c r="WKG428" s="707"/>
      <c r="WKK428" s="714"/>
      <c r="WKL428" s="707"/>
      <c r="WKP428" s="714"/>
      <c r="WKQ428" s="707"/>
      <c r="WKU428" s="714"/>
      <c r="WKV428" s="707"/>
      <c r="WKZ428" s="714"/>
      <c r="WLA428" s="707"/>
      <c r="WLE428" s="714"/>
      <c r="WLF428" s="707"/>
      <c r="WLJ428" s="714"/>
      <c r="WLK428" s="707"/>
      <c r="WLO428" s="714"/>
      <c r="WLP428" s="707"/>
      <c r="WLT428" s="714"/>
      <c r="WLU428" s="707"/>
      <c r="WLY428" s="714"/>
      <c r="WLZ428" s="707"/>
      <c r="WMD428" s="714"/>
      <c r="WME428" s="707"/>
      <c r="WMI428" s="714"/>
      <c r="WMJ428" s="707"/>
      <c r="WMN428" s="714"/>
      <c r="WMO428" s="707"/>
      <c r="WMS428" s="714"/>
      <c r="WMT428" s="707"/>
      <c r="WMX428" s="714"/>
      <c r="WMY428" s="707"/>
      <c r="WNC428" s="714"/>
      <c r="WND428" s="707"/>
      <c r="WNH428" s="714"/>
      <c r="WNI428" s="707"/>
      <c r="WNM428" s="714"/>
      <c r="WNN428" s="707"/>
      <c r="WNR428" s="714"/>
      <c r="WNS428" s="707"/>
      <c r="WNW428" s="714"/>
      <c r="WNX428" s="707"/>
      <c r="WOB428" s="714"/>
      <c r="WOC428" s="707"/>
      <c r="WOG428" s="714"/>
      <c r="WOH428" s="707"/>
      <c r="WOL428" s="714"/>
      <c r="WOM428" s="707"/>
      <c r="WOQ428" s="714"/>
      <c r="WOR428" s="707"/>
      <c r="WOV428" s="714"/>
      <c r="WOW428" s="707"/>
      <c r="WPA428" s="714"/>
      <c r="WPB428" s="707"/>
      <c r="WPF428" s="714"/>
      <c r="WPG428" s="707"/>
      <c r="WPK428" s="714"/>
      <c r="WPL428" s="707"/>
      <c r="WPP428" s="714"/>
      <c r="WPQ428" s="707"/>
      <c r="WPU428" s="714"/>
      <c r="WPV428" s="707"/>
      <c r="WPZ428" s="714"/>
      <c r="WQA428" s="707"/>
      <c r="WQE428" s="714"/>
      <c r="WQF428" s="707"/>
      <c r="WQJ428" s="714"/>
      <c r="WQK428" s="707"/>
      <c r="WQO428" s="714"/>
      <c r="WQP428" s="707"/>
      <c r="WQT428" s="714"/>
      <c r="WQU428" s="707"/>
      <c r="WQY428" s="714"/>
      <c r="WQZ428" s="707"/>
      <c r="WRD428" s="714"/>
      <c r="WRE428" s="707"/>
      <c r="WRI428" s="714"/>
      <c r="WRJ428" s="707"/>
      <c r="WRN428" s="714"/>
      <c r="WRO428" s="707"/>
      <c r="WRS428" s="714"/>
      <c r="WRT428" s="707"/>
      <c r="WRX428" s="714"/>
      <c r="WRY428" s="707"/>
      <c r="WSC428" s="714"/>
      <c r="WSD428" s="707"/>
      <c r="WSH428" s="714"/>
      <c r="WSI428" s="707"/>
      <c r="WSM428" s="714"/>
      <c r="WSN428" s="707"/>
      <c r="WSR428" s="714"/>
      <c r="WSS428" s="707"/>
      <c r="WSW428" s="714"/>
      <c r="WSX428" s="707"/>
      <c r="WTB428" s="714"/>
      <c r="WTC428" s="707"/>
      <c r="WTG428" s="714"/>
      <c r="WTH428" s="707"/>
      <c r="WTL428" s="714"/>
      <c r="WTM428" s="707"/>
      <c r="WTQ428" s="714"/>
      <c r="WTR428" s="707"/>
      <c r="WTV428" s="714"/>
      <c r="WTW428" s="707"/>
      <c r="WUA428" s="714"/>
      <c r="WUB428" s="707"/>
      <c r="WUF428" s="714"/>
      <c r="WUG428" s="707"/>
      <c r="WUK428" s="714"/>
      <c r="WUL428" s="707"/>
      <c r="WUP428" s="714"/>
      <c r="WUQ428" s="707"/>
      <c r="WUU428" s="714"/>
      <c r="WUV428" s="707"/>
      <c r="WUZ428" s="714"/>
      <c r="WVA428" s="707"/>
      <c r="WVE428" s="714"/>
      <c r="WVF428" s="707"/>
      <c r="WVJ428" s="714"/>
      <c r="WVK428" s="707"/>
      <c r="WVO428" s="714"/>
      <c r="WVP428" s="707"/>
      <c r="WVT428" s="714"/>
      <c r="WVU428" s="707"/>
      <c r="WVY428" s="714"/>
      <c r="WVZ428" s="707"/>
      <c r="WWD428" s="714"/>
      <c r="WWE428" s="707"/>
      <c r="WWI428" s="714"/>
      <c r="WWJ428" s="707"/>
      <c r="WWN428" s="714"/>
      <c r="WWO428" s="707"/>
      <c r="WWS428" s="714"/>
      <c r="WWT428" s="707"/>
      <c r="WWX428" s="714"/>
      <c r="WWY428" s="707"/>
      <c r="WXC428" s="714"/>
      <c r="WXD428" s="707"/>
      <c r="WXH428" s="714"/>
      <c r="WXI428" s="707"/>
      <c r="WXM428" s="714"/>
      <c r="WXN428" s="707"/>
      <c r="WXR428" s="714"/>
      <c r="WXS428" s="707"/>
      <c r="WXW428" s="714"/>
      <c r="WXX428" s="707"/>
      <c r="WYB428" s="714"/>
      <c r="WYC428" s="707"/>
      <c r="WYG428" s="714"/>
      <c r="WYH428" s="707"/>
      <c r="WYL428" s="714"/>
      <c r="WYM428" s="707"/>
      <c r="WYQ428" s="714"/>
      <c r="WYR428" s="707"/>
      <c r="WYV428" s="714"/>
      <c r="WYW428" s="707"/>
      <c r="WZA428" s="714"/>
      <c r="WZB428" s="707"/>
      <c r="WZF428" s="714"/>
      <c r="WZG428" s="707"/>
      <c r="WZK428" s="714"/>
      <c r="WZL428" s="707"/>
      <c r="WZP428" s="714"/>
      <c r="WZQ428" s="707"/>
      <c r="WZU428" s="714"/>
      <c r="WZV428" s="707"/>
      <c r="WZZ428" s="714"/>
      <c r="XAA428" s="707"/>
      <c r="XAE428" s="714"/>
      <c r="XAF428" s="707"/>
      <c r="XAJ428" s="714"/>
      <c r="XAK428" s="707"/>
      <c r="XAO428" s="714"/>
      <c r="XAP428" s="707"/>
      <c r="XAT428" s="714"/>
      <c r="XAU428" s="707"/>
      <c r="XAY428" s="714"/>
      <c r="XAZ428" s="707"/>
      <c r="XBD428" s="714"/>
      <c r="XBE428" s="707"/>
      <c r="XBI428" s="714"/>
      <c r="XBJ428" s="707"/>
      <c r="XBN428" s="714"/>
      <c r="XBO428" s="707"/>
      <c r="XBS428" s="714"/>
      <c r="XBT428" s="707"/>
      <c r="XBX428" s="714"/>
      <c r="XBY428" s="707"/>
      <c r="XCC428" s="714"/>
      <c r="XCD428" s="707"/>
      <c r="XCH428" s="714"/>
      <c r="XCI428" s="707"/>
      <c r="XCM428" s="714"/>
      <c r="XCN428" s="707"/>
      <c r="XCR428" s="714"/>
      <c r="XCS428" s="707"/>
      <c r="XCW428" s="714"/>
      <c r="XCX428" s="707"/>
      <c r="XDB428" s="714"/>
      <c r="XDC428" s="707"/>
      <c r="XDG428" s="714"/>
      <c r="XDH428" s="707"/>
      <c r="XDL428" s="714"/>
      <c r="XDM428" s="707"/>
      <c r="XDQ428" s="714"/>
      <c r="XDR428" s="707"/>
      <c r="XDV428" s="714"/>
      <c r="XDW428" s="707"/>
      <c r="XEA428" s="714"/>
      <c r="XEB428" s="707"/>
      <c r="XEF428" s="714"/>
      <c r="XEG428" s="707"/>
      <c r="XEK428" s="714"/>
      <c r="XEL428" s="707"/>
      <c r="XEP428" s="714"/>
      <c r="XEQ428" s="707"/>
      <c r="XEU428" s="714"/>
      <c r="XEV428" s="707"/>
      <c r="XEZ428" s="714"/>
      <c r="XFA428" s="707"/>
    </row>
    <row r="429" spans="1:1021 1025:2046 2050:3071 3075:4096 4100:6141 6145:7166 7170:8191 8195:9216 9220:11261 11265:12286 12290:13311 13315:14336 14340:16381" s="554" customFormat="1" ht="13.8">
      <c r="A429" s="707" t="s">
        <v>1220</v>
      </c>
      <c r="B429" s="554">
        <v>14070237.312360359</v>
      </c>
      <c r="C429" s="554">
        <v>17113.188579999998</v>
      </c>
      <c r="D429" s="554">
        <v>43569.11995</v>
      </c>
      <c r="E429" s="1101">
        <v>-26455.931370000002</v>
      </c>
      <c r="F429" s="1555"/>
      <c r="J429" s="714"/>
      <c r="K429" s="707"/>
      <c r="O429" s="714"/>
      <c r="P429" s="707"/>
      <c r="T429" s="714"/>
      <c r="U429" s="707"/>
      <c r="Y429" s="714"/>
      <c r="Z429" s="707"/>
      <c r="AD429" s="714"/>
      <c r="AE429" s="707"/>
      <c r="AI429" s="714"/>
      <c r="AJ429" s="707"/>
      <c r="AN429" s="714"/>
      <c r="AO429" s="707"/>
      <c r="AS429" s="714"/>
      <c r="AT429" s="707"/>
      <c r="AX429" s="714"/>
      <c r="AY429" s="707"/>
      <c r="BC429" s="714"/>
      <c r="BD429" s="707"/>
      <c r="BH429" s="714"/>
      <c r="BI429" s="707"/>
      <c r="BM429" s="714"/>
      <c r="BN429" s="707"/>
      <c r="BR429" s="714"/>
      <c r="BS429" s="707"/>
      <c r="BW429" s="714"/>
      <c r="BX429" s="707"/>
      <c r="CB429" s="714"/>
      <c r="CC429" s="707"/>
      <c r="CG429" s="714"/>
      <c r="CH429" s="707"/>
      <c r="CL429" s="714"/>
      <c r="CM429" s="707"/>
      <c r="CQ429" s="714"/>
      <c r="CR429" s="707"/>
      <c r="CV429" s="714"/>
      <c r="CW429" s="707"/>
      <c r="DA429" s="714"/>
      <c r="DB429" s="707"/>
      <c r="DF429" s="714"/>
      <c r="DG429" s="707"/>
      <c r="DK429" s="714"/>
      <c r="DL429" s="707"/>
      <c r="DP429" s="714"/>
      <c r="DQ429" s="707"/>
      <c r="DU429" s="714"/>
      <c r="DV429" s="707"/>
      <c r="DZ429" s="714"/>
      <c r="EA429" s="707"/>
      <c r="EE429" s="714"/>
      <c r="EF429" s="707"/>
      <c r="EJ429" s="714"/>
      <c r="EK429" s="707"/>
      <c r="EO429" s="714"/>
      <c r="EP429" s="707"/>
      <c r="ET429" s="714"/>
      <c r="EU429" s="707"/>
      <c r="EY429" s="714"/>
      <c r="EZ429" s="707"/>
      <c r="FD429" s="714"/>
      <c r="FE429" s="707"/>
      <c r="FI429" s="714"/>
      <c r="FJ429" s="707"/>
      <c r="FN429" s="714"/>
      <c r="FO429" s="707"/>
      <c r="FS429" s="714"/>
      <c r="FT429" s="707"/>
      <c r="FX429" s="714"/>
      <c r="FY429" s="707"/>
      <c r="GC429" s="714"/>
      <c r="GD429" s="707"/>
      <c r="GH429" s="714"/>
      <c r="GI429" s="707"/>
      <c r="GM429" s="714"/>
      <c r="GN429" s="707"/>
      <c r="GR429" s="714"/>
      <c r="GS429" s="707"/>
      <c r="GW429" s="714"/>
      <c r="GX429" s="707"/>
      <c r="HB429" s="714"/>
      <c r="HC429" s="707"/>
      <c r="HG429" s="714"/>
      <c r="HH429" s="707"/>
      <c r="HL429" s="714"/>
      <c r="HM429" s="707"/>
      <c r="HQ429" s="714"/>
      <c r="HR429" s="707"/>
      <c r="HV429" s="714"/>
      <c r="HW429" s="707"/>
      <c r="IA429" s="714"/>
      <c r="IB429" s="707"/>
      <c r="IF429" s="714"/>
      <c r="IG429" s="707"/>
      <c r="IK429" s="714"/>
      <c r="IL429" s="707"/>
      <c r="IP429" s="714"/>
      <c r="IQ429" s="707"/>
      <c r="IU429" s="714"/>
      <c r="IV429" s="707"/>
      <c r="IZ429" s="714"/>
      <c r="JA429" s="707"/>
      <c r="JE429" s="714"/>
      <c r="JF429" s="707"/>
      <c r="JJ429" s="714"/>
      <c r="JK429" s="707"/>
      <c r="JO429" s="714"/>
      <c r="JP429" s="707"/>
      <c r="JT429" s="714"/>
      <c r="JU429" s="707"/>
      <c r="JY429" s="714"/>
      <c r="JZ429" s="707"/>
      <c r="KD429" s="714"/>
      <c r="KE429" s="707"/>
      <c r="KI429" s="714"/>
      <c r="KJ429" s="707"/>
      <c r="KN429" s="714"/>
      <c r="KO429" s="707"/>
      <c r="KS429" s="714"/>
      <c r="KT429" s="707"/>
      <c r="KX429" s="714"/>
      <c r="KY429" s="707"/>
      <c r="LC429" s="714"/>
      <c r="LD429" s="707"/>
      <c r="LH429" s="714"/>
      <c r="LI429" s="707"/>
      <c r="LM429" s="714"/>
      <c r="LN429" s="707"/>
      <c r="LR429" s="714"/>
      <c r="LS429" s="707"/>
      <c r="LW429" s="714"/>
      <c r="LX429" s="707"/>
      <c r="MB429" s="714"/>
      <c r="MC429" s="707"/>
      <c r="MG429" s="714"/>
      <c r="MH429" s="707"/>
      <c r="ML429" s="714"/>
      <c r="MM429" s="707"/>
      <c r="MQ429" s="714"/>
      <c r="MR429" s="707"/>
      <c r="MV429" s="714"/>
      <c r="MW429" s="707"/>
      <c r="NA429" s="714"/>
      <c r="NB429" s="707"/>
      <c r="NF429" s="714"/>
      <c r="NG429" s="707"/>
      <c r="NK429" s="714"/>
      <c r="NL429" s="707"/>
      <c r="NP429" s="714"/>
      <c r="NQ429" s="707"/>
      <c r="NU429" s="714"/>
      <c r="NV429" s="707"/>
      <c r="NZ429" s="714"/>
      <c r="OA429" s="707"/>
      <c r="OE429" s="714"/>
      <c r="OF429" s="707"/>
      <c r="OJ429" s="714"/>
      <c r="OK429" s="707"/>
      <c r="OO429" s="714"/>
      <c r="OP429" s="707"/>
      <c r="OT429" s="714"/>
      <c r="OU429" s="707"/>
      <c r="OY429" s="714"/>
      <c r="OZ429" s="707"/>
      <c r="PD429" s="714"/>
      <c r="PE429" s="707"/>
      <c r="PI429" s="714"/>
      <c r="PJ429" s="707"/>
      <c r="PN429" s="714"/>
      <c r="PO429" s="707"/>
      <c r="PS429" s="714"/>
      <c r="PT429" s="707"/>
      <c r="PX429" s="714"/>
      <c r="PY429" s="707"/>
      <c r="QC429" s="714"/>
      <c r="QD429" s="707"/>
      <c r="QH429" s="714"/>
      <c r="QI429" s="707"/>
      <c r="QM429" s="714"/>
      <c r="QN429" s="707"/>
      <c r="QR429" s="714"/>
      <c r="QS429" s="707"/>
      <c r="QW429" s="714"/>
      <c r="QX429" s="707"/>
      <c r="RB429" s="714"/>
      <c r="RC429" s="707"/>
      <c r="RG429" s="714"/>
      <c r="RH429" s="707"/>
      <c r="RL429" s="714"/>
      <c r="RM429" s="707"/>
      <c r="RQ429" s="714"/>
      <c r="RR429" s="707"/>
      <c r="RV429" s="714"/>
      <c r="RW429" s="707"/>
      <c r="SA429" s="714"/>
      <c r="SB429" s="707"/>
      <c r="SF429" s="714"/>
      <c r="SG429" s="707"/>
      <c r="SK429" s="714"/>
      <c r="SL429" s="707"/>
      <c r="SP429" s="714"/>
      <c r="SQ429" s="707"/>
      <c r="SU429" s="714"/>
      <c r="SV429" s="707"/>
      <c r="SZ429" s="714"/>
      <c r="TA429" s="707"/>
      <c r="TE429" s="714"/>
      <c r="TF429" s="707"/>
      <c r="TJ429" s="714"/>
      <c r="TK429" s="707"/>
      <c r="TO429" s="714"/>
      <c r="TP429" s="707"/>
      <c r="TT429" s="714"/>
      <c r="TU429" s="707"/>
      <c r="TY429" s="714"/>
      <c r="TZ429" s="707"/>
      <c r="UD429" s="714"/>
      <c r="UE429" s="707"/>
      <c r="UI429" s="714"/>
      <c r="UJ429" s="707"/>
      <c r="UN429" s="714"/>
      <c r="UO429" s="707"/>
      <c r="US429" s="714"/>
      <c r="UT429" s="707"/>
      <c r="UX429" s="714"/>
      <c r="UY429" s="707"/>
      <c r="VC429" s="714"/>
      <c r="VD429" s="707"/>
      <c r="VH429" s="714"/>
      <c r="VI429" s="707"/>
      <c r="VM429" s="714"/>
      <c r="VN429" s="707"/>
      <c r="VR429" s="714"/>
      <c r="VS429" s="707"/>
      <c r="VW429" s="714"/>
      <c r="VX429" s="707"/>
      <c r="WB429" s="714"/>
      <c r="WC429" s="707"/>
      <c r="WG429" s="714"/>
      <c r="WH429" s="707"/>
      <c r="WL429" s="714"/>
      <c r="WM429" s="707"/>
      <c r="WQ429" s="714"/>
      <c r="WR429" s="707"/>
      <c r="WV429" s="714"/>
      <c r="WW429" s="707"/>
      <c r="XA429" s="714"/>
      <c r="XB429" s="707"/>
      <c r="XF429" s="714"/>
      <c r="XG429" s="707"/>
      <c r="XK429" s="714"/>
      <c r="XL429" s="707"/>
      <c r="XP429" s="714"/>
      <c r="XQ429" s="707"/>
      <c r="XU429" s="714"/>
      <c r="XV429" s="707"/>
      <c r="XZ429" s="714"/>
      <c r="YA429" s="707"/>
      <c r="YE429" s="714"/>
      <c r="YF429" s="707"/>
      <c r="YJ429" s="714"/>
      <c r="YK429" s="707"/>
      <c r="YO429" s="714"/>
      <c r="YP429" s="707"/>
      <c r="YT429" s="714"/>
      <c r="YU429" s="707"/>
      <c r="YY429" s="714"/>
      <c r="YZ429" s="707"/>
      <c r="ZD429" s="714"/>
      <c r="ZE429" s="707"/>
      <c r="ZI429" s="714"/>
      <c r="ZJ429" s="707"/>
      <c r="ZN429" s="714"/>
      <c r="ZO429" s="707"/>
      <c r="ZS429" s="714"/>
      <c r="ZT429" s="707"/>
      <c r="ZX429" s="714"/>
      <c r="ZY429" s="707"/>
      <c r="AAC429" s="714"/>
      <c r="AAD429" s="707"/>
      <c r="AAH429" s="714"/>
      <c r="AAI429" s="707"/>
      <c r="AAM429" s="714"/>
      <c r="AAN429" s="707"/>
      <c r="AAR429" s="714"/>
      <c r="AAS429" s="707"/>
      <c r="AAW429" s="714"/>
      <c r="AAX429" s="707"/>
      <c r="ABB429" s="714"/>
      <c r="ABC429" s="707"/>
      <c r="ABG429" s="714"/>
      <c r="ABH429" s="707"/>
      <c r="ABL429" s="714"/>
      <c r="ABM429" s="707"/>
      <c r="ABQ429" s="714"/>
      <c r="ABR429" s="707"/>
      <c r="ABV429" s="714"/>
      <c r="ABW429" s="707"/>
      <c r="ACA429" s="714"/>
      <c r="ACB429" s="707"/>
      <c r="ACF429" s="714"/>
      <c r="ACG429" s="707"/>
      <c r="ACK429" s="714"/>
      <c r="ACL429" s="707"/>
      <c r="ACP429" s="714"/>
      <c r="ACQ429" s="707"/>
      <c r="ACU429" s="714"/>
      <c r="ACV429" s="707"/>
      <c r="ACZ429" s="714"/>
      <c r="ADA429" s="707"/>
      <c r="ADE429" s="714"/>
      <c r="ADF429" s="707"/>
      <c r="ADJ429" s="714"/>
      <c r="ADK429" s="707"/>
      <c r="ADO429" s="714"/>
      <c r="ADP429" s="707"/>
      <c r="ADT429" s="714"/>
      <c r="ADU429" s="707"/>
      <c r="ADY429" s="714"/>
      <c r="ADZ429" s="707"/>
      <c r="AED429" s="714"/>
      <c r="AEE429" s="707"/>
      <c r="AEI429" s="714"/>
      <c r="AEJ429" s="707"/>
      <c r="AEN429" s="714"/>
      <c r="AEO429" s="707"/>
      <c r="AES429" s="714"/>
      <c r="AET429" s="707"/>
      <c r="AEX429" s="714"/>
      <c r="AEY429" s="707"/>
      <c r="AFC429" s="714"/>
      <c r="AFD429" s="707"/>
      <c r="AFH429" s="714"/>
      <c r="AFI429" s="707"/>
      <c r="AFM429" s="714"/>
      <c r="AFN429" s="707"/>
      <c r="AFR429" s="714"/>
      <c r="AFS429" s="707"/>
      <c r="AFW429" s="714"/>
      <c r="AFX429" s="707"/>
      <c r="AGB429" s="714"/>
      <c r="AGC429" s="707"/>
      <c r="AGG429" s="714"/>
      <c r="AGH429" s="707"/>
      <c r="AGL429" s="714"/>
      <c r="AGM429" s="707"/>
      <c r="AGQ429" s="714"/>
      <c r="AGR429" s="707"/>
      <c r="AGV429" s="714"/>
      <c r="AGW429" s="707"/>
      <c r="AHA429" s="714"/>
      <c r="AHB429" s="707"/>
      <c r="AHF429" s="714"/>
      <c r="AHG429" s="707"/>
      <c r="AHK429" s="714"/>
      <c r="AHL429" s="707"/>
      <c r="AHP429" s="714"/>
      <c r="AHQ429" s="707"/>
      <c r="AHU429" s="714"/>
      <c r="AHV429" s="707"/>
      <c r="AHZ429" s="714"/>
      <c r="AIA429" s="707"/>
      <c r="AIE429" s="714"/>
      <c r="AIF429" s="707"/>
      <c r="AIJ429" s="714"/>
      <c r="AIK429" s="707"/>
      <c r="AIO429" s="714"/>
      <c r="AIP429" s="707"/>
      <c r="AIT429" s="714"/>
      <c r="AIU429" s="707"/>
      <c r="AIY429" s="714"/>
      <c r="AIZ429" s="707"/>
      <c r="AJD429" s="714"/>
      <c r="AJE429" s="707"/>
      <c r="AJI429" s="714"/>
      <c r="AJJ429" s="707"/>
      <c r="AJN429" s="714"/>
      <c r="AJO429" s="707"/>
      <c r="AJS429" s="714"/>
      <c r="AJT429" s="707"/>
      <c r="AJX429" s="714"/>
      <c r="AJY429" s="707"/>
      <c r="AKC429" s="714"/>
      <c r="AKD429" s="707"/>
      <c r="AKH429" s="714"/>
      <c r="AKI429" s="707"/>
      <c r="AKM429" s="714"/>
      <c r="AKN429" s="707"/>
      <c r="AKR429" s="714"/>
      <c r="AKS429" s="707"/>
      <c r="AKW429" s="714"/>
      <c r="AKX429" s="707"/>
      <c r="ALB429" s="714"/>
      <c r="ALC429" s="707"/>
      <c r="ALG429" s="714"/>
      <c r="ALH429" s="707"/>
      <c r="ALL429" s="714"/>
      <c r="ALM429" s="707"/>
      <c r="ALQ429" s="714"/>
      <c r="ALR429" s="707"/>
      <c r="ALV429" s="714"/>
      <c r="ALW429" s="707"/>
      <c r="AMA429" s="714"/>
      <c r="AMB429" s="707"/>
      <c r="AMF429" s="714"/>
      <c r="AMG429" s="707"/>
      <c r="AMK429" s="714"/>
      <c r="AML429" s="707"/>
      <c r="AMP429" s="714"/>
      <c r="AMQ429" s="707"/>
      <c r="AMU429" s="714"/>
      <c r="AMV429" s="707"/>
      <c r="AMZ429" s="714"/>
      <c r="ANA429" s="707"/>
      <c r="ANE429" s="714"/>
      <c r="ANF429" s="707"/>
      <c r="ANJ429" s="714"/>
      <c r="ANK429" s="707"/>
      <c r="ANO429" s="714"/>
      <c r="ANP429" s="707"/>
      <c r="ANT429" s="714"/>
      <c r="ANU429" s="707"/>
      <c r="ANY429" s="714"/>
      <c r="ANZ429" s="707"/>
      <c r="AOD429" s="714"/>
      <c r="AOE429" s="707"/>
      <c r="AOI429" s="714"/>
      <c r="AOJ429" s="707"/>
      <c r="AON429" s="714"/>
      <c r="AOO429" s="707"/>
      <c r="AOS429" s="714"/>
      <c r="AOT429" s="707"/>
      <c r="AOX429" s="714"/>
      <c r="AOY429" s="707"/>
      <c r="APC429" s="714"/>
      <c r="APD429" s="707"/>
      <c r="APH429" s="714"/>
      <c r="API429" s="707"/>
      <c r="APM429" s="714"/>
      <c r="APN429" s="707"/>
      <c r="APR429" s="714"/>
      <c r="APS429" s="707"/>
      <c r="APW429" s="714"/>
      <c r="APX429" s="707"/>
      <c r="AQB429" s="714"/>
      <c r="AQC429" s="707"/>
      <c r="AQG429" s="714"/>
      <c r="AQH429" s="707"/>
      <c r="AQL429" s="714"/>
      <c r="AQM429" s="707"/>
      <c r="AQQ429" s="714"/>
      <c r="AQR429" s="707"/>
      <c r="AQV429" s="714"/>
      <c r="AQW429" s="707"/>
      <c r="ARA429" s="714"/>
      <c r="ARB429" s="707"/>
      <c r="ARF429" s="714"/>
      <c r="ARG429" s="707"/>
      <c r="ARK429" s="714"/>
      <c r="ARL429" s="707"/>
      <c r="ARP429" s="714"/>
      <c r="ARQ429" s="707"/>
      <c r="ARU429" s="714"/>
      <c r="ARV429" s="707"/>
      <c r="ARZ429" s="714"/>
      <c r="ASA429" s="707"/>
      <c r="ASE429" s="714"/>
      <c r="ASF429" s="707"/>
      <c r="ASJ429" s="714"/>
      <c r="ASK429" s="707"/>
      <c r="ASO429" s="714"/>
      <c r="ASP429" s="707"/>
      <c r="AST429" s="714"/>
      <c r="ASU429" s="707"/>
      <c r="ASY429" s="714"/>
      <c r="ASZ429" s="707"/>
      <c r="ATD429" s="714"/>
      <c r="ATE429" s="707"/>
      <c r="ATI429" s="714"/>
      <c r="ATJ429" s="707"/>
      <c r="ATN429" s="714"/>
      <c r="ATO429" s="707"/>
      <c r="ATS429" s="714"/>
      <c r="ATT429" s="707"/>
      <c r="ATX429" s="714"/>
      <c r="ATY429" s="707"/>
      <c r="AUC429" s="714"/>
      <c r="AUD429" s="707"/>
      <c r="AUH429" s="714"/>
      <c r="AUI429" s="707"/>
      <c r="AUM429" s="714"/>
      <c r="AUN429" s="707"/>
      <c r="AUR429" s="714"/>
      <c r="AUS429" s="707"/>
      <c r="AUW429" s="714"/>
      <c r="AUX429" s="707"/>
      <c r="AVB429" s="714"/>
      <c r="AVC429" s="707"/>
      <c r="AVG429" s="714"/>
      <c r="AVH429" s="707"/>
      <c r="AVL429" s="714"/>
      <c r="AVM429" s="707"/>
      <c r="AVQ429" s="714"/>
      <c r="AVR429" s="707"/>
      <c r="AVV429" s="714"/>
      <c r="AVW429" s="707"/>
      <c r="AWA429" s="714"/>
      <c r="AWB429" s="707"/>
      <c r="AWF429" s="714"/>
      <c r="AWG429" s="707"/>
      <c r="AWK429" s="714"/>
      <c r="AWL429" s="707"/>
      <c r="AWP429" s="714"/>
      <c r="AWQ429" s="707"/>
      <c r="AWU429" s="714"/>
      <c r="AWV429" s="707"/>
      <c r="AWZ429" s="714"/>
      <c r="AXA429" s="707"/>
      <c r="AXE429" s="714"/>
      <c r="AXF429" s="707"/>
      <c r="AXJ429" s="714"/>
      <c r="AXK429" s="707"/>
      <c r="AXO429" s="714"/>
      <c r="AXP429" s="707"/>
      <c r="AXT429" s="714"/>
      <c r="AXU429" s="707"/>
      <c r="AXY429" s="714"/>
      <c r="AXZ429" s="707"/>
      <c r="AYD429" s="714"/>
      <c r="AYE429" s="707"/>
      <c r="AYI429" s="714"/>
      <c r="AYJ429" s="707"/>
      <c r="AYN429" s="714"/>
      <c r="AYO429" s="707"/>
      <c r="AYS429" s="714"/>
      <c r="AYT429" s="707"/>
      <c r="AYX429" s="714"/>
      <c r="AYY429" s="707"/>
      <c r="AZC429" s="714"/>
      <c r="AZD429" s="707"/>
      <c r="AZH429" s="714"/>
      <c r="AZI429" s="707"/>
      <c r="AZM429" s="714"/>
      <c r="AZN429" s="707"/>
      <c r="AZR429" s="714"/>
      <c r="AZS429" s="707"/>
      <c r="AZW429" s="714"/>
      <c r="AZX429" s="707"/>
      <c r="BAB429" s="714"/>
      <c r="BAC429" s="707"/>
      <c r="BAG429" s="714"/>
      <c r="BAH429" s="707"/>
      <c r="BAL429" s="714"/>
      <c r="BAM429" s="707"/>
      <c r="BAQ429" s="714"/>
      <c r="BAR429" s="707"/>
      <c r="BAV429" s="714"/>
      <c r="BAW429" s="707"/>
      <c r="BBA429" s="714"/>
      <c r="BBB429" s="707"/>
      <c r="BBF429" s="714"/>
      <c r="BBG429" s="707"/>
      <c r="BBK429" s="714"/>
      <c r="BBL429" s="707"/>
      <c r="BBP429" s="714"/>
      <c r="BBQ429" s="707"/>
      <c r="BBU429" s="714"/>
      <c r="BBV429" s="707"/>
      <c r="BBZ429" s="714"/>
      <c r="BCA429" s="707"/>
      <c r="BCE429" s="714"/>
      <c r="BCF429" s="707"/>
      <c r="BCJ429" s="714"/>
      <c r="BCK429" s="707"/>
      <c r="BCO429" s="714"/>
      <c r="BCP429" s="707"/>
      <c r="BCT429" s="714"/>
      <c r="BCU429" s="707"/>
      <c r="BCY429" s="714"/>
      <c r="BCZ429" s="707"/>
      <c r="BDD429" s="714"/>
      <c r="BDE429" s="707"/>
      <c r="BDI429" s="714"/>
      <c r="BDJ429" s="707"/>
      <c r="BDN429" s="714"/>
      <c r="BDO429" s="707"/>
      <c r="BDS429" s="714"/>
      <c r="BDT429" s="707"/>
      <c r="BDX429" s="714"/>
      <c r="BDY429" s="707"/>
      <c r="BEC429" s="714"/>
      <c r="BED429" s="707"/>
      <c r="BEH429" s="714"/>
      <c r="BEI429" s="707"/>
      <c r="BEM429" s="714"/>
      <c r="BEN429" s="707"/>
      <c r="BER429" s="714"/>
      <c r="BES429" s="707"/>
      <c r="BEW429" s="714"/>
      <c r="BEX429" s="707"/>
      <c r="BFB429" s="714"/>
      <c r="BFC429" s="707"/>
      <c r="BFG429" s="714"/>
      <c r="BFH429" s="707"/>
      <c r="BFL429" s="714"/>
      <c r="BFM429" s="707"/>
      <c r="BFQ429" s="714"/>
      <c r="BFR429" s="707"/>
      <c r="BFV429" s="714"/>
      <c r="BFW429" s="707"/>
      <c r="BGA429" s="714"/>
      <c r="BGB429" s="707"/>
      <c r="BGF429" s="714"/>
      <c r="BGG429" s="707"/>
      <c r="BGK429" s="714"/>
      <c r="BGL429" s="707"/>
      <c r="BGP429" s="714"/>
      <c r="BGQ429" s="707"/>
      <c r="BGU429" s="714"/>
      <c r="BGV429" s="707"/>
      <c r="BGZ429" s="714"/>
      <c r="BHA429" s="707"/>
      <c r="BHE429" s="714"/>
      <c r="BHF429" s="707"/>
      <c r="BHJ429" s="714"/>
      <c r="BHK429" s="707"/>
      <c r="BHO429" s="714"/>
      <c r="BHP429" s="707"/>
      <c r="BHT429" s="714"/>
      <c r="BHU429" s="707"/>
      <c r="BHY429" s="714"/>
      <c r="BHZ429" s="707"/>
      <c r="BID429" s="714"/>
      <c r="BIE429" s="707"/>
      <c r="BII429" s="714"/>
      <c r="BIJ429" s="707"/>
      <c r="BIN429" s="714"/>
      <c r="BIO429" s="707"/>
      <c r="BIS429" s="714"/>
      <c r="BIT429" s="707"/>
      <c r="BIX429" s="714"/>
      <c r="BIY429" s="707"/>
      <c r="BJC429" s="714"/>
      <c r="BJD429" s="707"/>
      <c r="BJH429" s="714"/>
      <c r="BJI429" s="707"/>
      <c r="BJM429" s="714"/>
      <c r="BJN429" s="707"/>
      <c r="BJR429" s="714"/>
      <c r="BJS429" s="707"/>
      <c r="BJW429" s="714"/>
      <c r="BJX429" s="707"/>
      <c r="BKB429" s="714"/>
      <c r="BKC429" s="707"/>
      <c r="BKG429" s="714"/>
      <c r="BKH429" s="707"/>
      <c r="BKL429" s="714"/>
      <c r="BKM429" s="707"/>
      <c r="BKQ429" s="714"/>
      <c r="BKR429" s="707"/>
      <c r="BKV429" s="714"/>
      <c r="BKW429" s="707"/>
      <c r="BLA429" s="714"/>
      <c r="BLB429" s="707"/>
      <c r="BLF429" s="714"/>
      <c r="BLG429" s="707"/>
      <c r="BLK429" s="714"/>
      <c r="BLL429" s="707"/>
      <c r="BLP429" s="714"/>
      <c r="BLQ429" s="707"/>
      <c r="BLU429" s="714"/>
      <c r="BLV429" s="707"/>
      <c r="BLZ429" s="714"/>
      <c r="BMA429" s="707"/>
      <c r="BME429" s="714"/>
      <c r="BMF429" s="707"/>
      <c r="BMJ429" s="714"/>
      <c r="BMK429" s="707"/>
      <c r="BMO429" s="714"/>
      <c r="BMP429" s="707"/>
      <c r="BMT429" s="714"/>
      <c r="BMU429" s="707"/>
      <c r="BMY429" s="714"/>
      <c r="BMZ429" s="707"/>
      <c r="BND429" s="714"/>
      <c r="BNE429" s="707"/>
      <c r="BNI429" s="714"/>
      <c r="BNJ429" s="707"/>
      <c r="BNN429" s="714"/>
      <c r="BNO429" s="707"/>
      <c r="BNS429" s="714"/>
      <c r="BNT429" s="707"/>
      <c r="BNX429" s="714"/>
      <c r="BNY429" s="707"/>
      <c r="BOC429" s="714"/>
      <c r="BOD429" s="707"/>
      <c r="BOH429" s="714"/>
      <c r="BOI429" s="707"/>
      <c r="BOM429" s="714"/>
      <c r="BON429" s="707"/>
      <c r="BOR429" s="714"/>
      <c r="BOS429" s="707"/>
      <c r="BOW429" s="714"/>
      <c r="BOX429" s="707"/>
      <c r="BPB429" s="714"/>
      <c r="BPC429" s="707"/>
      <c r="BPG429" s="714"/>
      <c r="BPH429" s="707"/>
      <c r="BPL429" s="714"/>
      <c r="BPM429" s="707"/>
      <c r="BPQ429" s="714"/>
      <c r="BPR429" s="707"/>
      <c r="BPV429" s="714"/>
      <c r="BPW429" s="707"/>
      <c r="BQA429" s="714"/>
      <c r="BQB429" s="707"/>
      <c r="BQF429" s="714"/>
      <c r="BQG429" s="707"/>
      <c r="BQK429" s="714"/>
      <c r="BQL429" s="707"/>
      <c r="BQP429" s="714"/>
      <c r="BQQ429" s="707"/>
      <c r="BQU429" s="714"/>
      <c r="BQV429" s="707"/>
      <c r="BQZ429" s="714"/>
      <c r="BRA429" s="707"/>
      <c r="BRE429" s="714"/>
      <c r="BRF429" s="707"/>
      <c r="BRJ429" s="714"/>
      <c r="BRK429" s="707"/>
      <c r="BRO429" s="714"/>
      <c r="BRP429" s="707"/>
      <c r="BRT429" s="714"/>
      <c r="BRU429" s="707"/>
      <c r="BRY429" s="714"/>
      <c r="BRZ429" s="707"/>
      <c r="BSD429" s="714"/>
      <c r="BSE429" s="707"/>
      <c r="BSI429" s="714"/>
      <c r="BSJ429" s="707"/>
      <c r="BSN429" s="714"/>
      <c r="BSO429" s="707"/>
      <c r="BSS429" s="714"/>
      <c r="BST429" s="707"/>
      <c r="BSX429" s="714"/>
      <c r="BSY429" s="707"/>
      <c r="BTC429" s="714"/>
      <c r="BTD429" s="707"/>
      <c r="BTH429" s="714"/>
      <c r="BTI429" s="707"/>
      <c r="BTM429" s="714"/>
      <c r="BTN429" s="707"/>
      <c r="BTR429" s="714"/>
      <c r="BTS429" s="707"/>
      <c r="BTW429" s="714"/>
      <c r="BTX429" s="707"/>
      <c r="BUB429" s="714"/>
      <c r="BUC429" s="707"/>
      <c r="BUG429" s="714"/>
      <c r="BUH429" s="707"/>
      <c r="BUL429" s="714"/>
      <c r="BUM429" s="707"/>
      <c r="BUQ429" s="714"/>
      <c r="BUR429" s="707"/>
      <c r="BUV429" s="714"/>
      <c r="BUW429" s="707"/>
      <c r="BVA429" s="714"/>
      <c r="BVB429" s="707"/>
      <c r="BVF429" s="714"/>
      <c r="BVG429" s="707"/>
      <c r="BVK429" s="714"/>
      <c r="BVL429" s="707"/>
      <c r="BVP429" s="714"/>
      <c r="BVQ429" s="707"/>
      <c r="BVU429" s="714"/>
      <c r="BVV429" s="707"/>
      <c r="BVZ429" s="714"/>
      <c r="BWA429" s="707"/>
      <c r="BWE429" s="714"/>
      <c r="BWF429" s="707"/>
      <c r="BWJ429" s="714"/>
      <c r="BWK429" s="707"/>
      <c r="BWO429" s="714"/>
      <c r="BWP429" s="707"/>
      <c r="BWT429" s="714"/>
      <c r="BWU429" s="707"/>
      <c r="BWY429" s="714"/>
      <c r="BWZ429" s="707"/>
      <c r="BXD429" s="714"/>
      <c r="BXE429" s="707"/>
      <c r="BXI429" s="714"/>
      <c r="BXJ429" s="707"/>
      <c r="BXN429" s="714"/>
      <c r="BXO429" s="707"/>
      <c r="BXS429" s="714"/>
      <c r="BXT429" s="707"/>
      <c r="BXX429" s="714"/>
      <c r="BXY429" s="707"/>
      <c r="BYC429" s="714"/>
      <c r="BYD429" s="707"/>
      <c r="BYH429" s="714"/>
      <c r="BYI429" s="707"/>
      <c r="BYM429" s="714"/>
      <c r="BYN429" s="707"/>
      <c r="BYR429" s="714"/>
      <c r="BYS429" s="707"/>
      <c r="BYW429" s="714"/>
      <c r="BYX429" s="707"/>
      <c r="BZB429" s="714"/>
      <c r="BZC429" s="707"/>
      <c r="BZG429" s="714"/>
      <c r="BZH429" s="707"/>
      <c r="BZL429" s="714"/>
      <c r="BZM429" s="707"/>
      <c r="BZQ429" s="714"/>
      <c r="BZR429" s="707"/>
      <c r="BZV429" s="714"/>
      <c r="BZW429" s="707"/>
      <c r="CAA429" s="714"/>
      <c r="CAB429" s="707"/>
      <c r="CAF429" s="714"/>
      <c r="CAG429" s="707"/>
      <c r="CAK429" s="714"/>
      <c r="CAL429" s="707"/>
      <c r="CAP429" s="714"/>
      <c r="CAQ429" s="707"/>
      <c r="CAU429" s="714"/>
      <c r="CAV429" s="707"/>
      <c r="CAZ429" s="714"/>
      <c r="CBA429" s="707"/>
      <c r="CBE429" s="714"/>
      <c r="CBF429" s="707"/>
      <c r="CBJ429" s="714"/>
      <c r="CBK429" s="707"/>
      <c r="CBO429" s="714"/>
      <c r="CBP429" s="707"/>
      <c r="CBT429" s="714"/>
      <c r="CBU429" s="707"/>
      <c r="CBY429" s="714"/>
      <c r="CBZ429" s="707"/>
      <c r="CCD429" s="714"/>
      <c r="CCE429" s="707"/>
      <c r="CCI429" s="714"/>
      <c r="CCJ429" s="707"/>
      <c r="CCN429" s="714"/>
      <c r="CCO429" s="707"/>
      <c r="CCS429" s="714"/>
      <c r="CCT429" s="707"/>
      <c r="CCX429" s="714"/>
      <c r="CCY429" s="707"/>
      <c r="CDC429" s="714"/>
      <c r="CDD429" s="707"/>
      <c r="CDH429" s="714"/>
      <c r="CDI429" s="707"/>
      <c r="CDM429" s="714"/>
      <c r="CDN429" s="707"/>
      <c r="CDR429" s="714"/>
      <c r="CDS429" s="707"/>
      <c r="CDW429" s="714"/>
      <c r="CDX429" s="707"/>
      <c r="CEB429" s="714"/>
      <c r="CEC429" s="707"/>
      <c r="CEG429" s="714"/>
      <c r="CEH429" s="707"/>
      <c r="CEL429" s="714"/>
      <c r="CEM429" s="707"/>
      <c r="CEQ429" s="714"/>
      <c r="CER429" s="707"/>
      <c r="CEV429" s="714"/>
      <c r="CEW429" s="707"/>
      <c r="CFA429" s="714"/>
      <c r="CFB429" s="707"/>
      <c r="CFF429" s="714"/>
      <c r="CFG429" s="707"/>
      <c r="CFK429" s="714"/>
      <c r="CFL429" s="707"/>
      <c r="CFP429" s="714"/>
      <c r="CFQ429" s="707"/>
      <c r="CFU429" s="714"/>
      <c r="CFV429" s="707"/>
      <c r="CFZ429" s="714"/>
      <c r="CGA429" s="707"/>
      <c r="CGE429" s="714"/>
      <c r="CGF429" s="707"/>
      <c r="CGJ429" s="714"/>
      <c r="CGK429" s="707"/>
      <c r="CGO429" s="714"/>
      <c r="CGP429" s="707"/>
      <c r="CGT429" s="714"/>
      <c r="CGU429" s="707"/>
      <c r="CGY429" s="714"/>
      <c r="CGZ429" s="707"/>
      <c r="CHD429" s="714"/>
      <c r="CHE429" s="707"/>
      <c r="CHI429" s="714"/>
      <c r="CHJ429" s="707"/>
      <c r="CHN429" s="714"/>
      <c r="CHO429" s="707"/>
      <c r="CHS429" s="714"/>
      <c r="CHT429" s="707"/>
      <c r="CHX429" s="714"/>
      <c r="CHY429" s="707"/>
      <c r="CIC429" s="714"/>
      <c r="CID429" s="707"/>
      <c r="CIH429" s="714"/>
      <c r="CII429" s="707"/>
      <c r="CIM429" s="714"/>
      <c r="CIN429" s="707"/>
      <c r="CIR429" s="714"/>
      <c r="CIS429" s="707"/>
      <c r="CIW429" s="714"/>
      <c r="CIX429" s="707"/>
      <c r="CJB429" s="714"/>
      <c r="CJC429" s="707"/>
      <c r="CJG429" s="714"/>
      <c r="CJH429" s="707"/>
      <c r="CJL429" s="714"/>
      <c r="CJM429" s="707"/>
      <c r="CJQ429" s="714"/>
      <c r="CJR429" s="707"/>
      <c r="CJV429" s="714"/>
      <c r="CJW429" s="707"/>
      <c r="CKA429" s="714"/>
      <c r="CKB429" s="707"/>
      <c r="CKF429" s="714"/>
      <c r="CKG429" s="707"/>
      <c r="CKK429" s="714"/>
      <c r="CKL429" s="707"/>
      <c r="CKP429" s="714"/>
      <c r="CKQ429" s="707"/>
      <c r="CKU429" s="714"/>
      <c r="CKV429" s="707"/>
      <c r="CKZ429" s="714"/>
      <c r="CLA429" s="707"/>
      <c r="CLE429" s="714"/>
      <c r="CLF429" s="707"/>
      <c r="CLJ429" s="714"/>
      <c r="CLK429" s="707"/>
      <c r="CLO429" s="714"/>
      <c r="CLP429" s="707"/>
      <c r="CLT429" s="714"/>
      <c r="CLU429" s="707"/>
      <c r="CLY429" s="714"/>
      <c r="CLZ429" s="707"/>
      <c r="CMD429" s="714"/>
      <c r="CME429" s="707"/>
      <c r="CMI429" s="714"/>
      <c r="CMJ429" s="707"/>
      <c r="CMN429" s="714"/>
      <c r="CMO429" s="707"/>
      <c r="CMS429" s="714"/>
      <c r="CMT429" s="707"/>
      <c r="CMX429" s="714"/>
      <c r="CMY429" s="707"/>
      <c r="CNC429" s="714"/>
      <c r="CND429" s="707"/>
      <c r="CNH429" s="714"/>
      <c r="CNI429" s="707"/>
      <c r="CNM429" s="714"/>
      <c r="CNN429" s="707"/>
      <c r="CNR429" s="714"/>
      <c r="CNS429" s="707"/>
      <c r="CNW429" s="714"/>
      <c r="CNX429" s="707"/>
      <c r="COB429" s="714"/>
      <c r="COC429" s="707"/>
      <c r="COG429" s="714"/>
      <c r="COH429" s="707"/>
      <c r="COL429" s="714"/>
      <c r="COM429" s="707"/>
      <c r="COQ429" s="714"/>
      <c r="COR429" s="707"/>
      <c r="COV429" s="714"/>
      <c r="COW429" s="707"/>
      <c r="CPA429" s="714"/>
      <c r="CPB429" s="707"/>
      <c r="CPF429" s="714"/>
      <c r="CPG429" s="707"/>
      <c r="CPK429" s="714"/>
      <c r="CPL429" s="707"/>
      <c r="CPP429" s="714"/>
      <c r="CPQ429" s="707"/>
      <c r="CPU429" s="714"/>
      <c r="CPV429" s="707"/>
      <c r="CPZ429" s="714"/>
      <c r="CQA429" s="707"/>
      <c r="CQE429" s="714"/>
      <c r="CQF429" s="707"/>
      <c r="CQJ429" s="714"/>
      <c r="CQK429" s="707"/>
      <c r="CQO429" s="714"/>
      <c r="CQP429" s="707"/>
      <c r="CQT429" s="714"/>
      <c r="CQU429" s="707"/>
      <c r="CQY429" s="714"/>
      <c r="CQZ429" s="707"/>
      <c r="CRD429" s="714"/>
      <c r="CRE429" s="707"/>
      <c r="CRI429" s="714"/>
      <c r="CRJ429" s="707"/>
      <c r="CRN429" s="714"/>
      <c r="CRO429" s="707"/>
      <c r="CRS429" s="714"/>
      <c r="CRT429" s="707"/>
      <c r="CRX429" s="714"/>
      <c r="CRY429" s="707"/>
      <c r="CSC429" s="714"/>
      <c r="CSD429" s="707"/>
      <c r="CSH429" s="714"/>
      <c r="CSI429" s="707"/>
      <c r="CSM429" s="714"/>
      <c r="CSN429" s="707"/>
      <c r="CSR429" s="714"/>
      <c r="CSS429" s="707"/>
      <c r="CSW429" s="714"/>
      <c r="CSX429" s="707"/>
      <c r="CTB429" s="714"/>
      <c r="CTC429" s="707"/>
      <c r="CTG429" s="714"/>
      <c r="CTH429" s="707"/>
      <c r="CTL429" s="714"/>
      <c r="CTM429" s="707"/>
      <c r="CTQ429" s="714"/>
      <c r="CTR429" s="707"/>
      <c r="CTV429" s="714"/>
      <c r="CTW429" s="707"/>
      <c r="CUA429" s="714"/>
      <c r="CUB429" s="707"/>
      <c r="CUF429" s="714"/>
      <c r="CUG429" s="707"/>
      <c r="CUK429" s="714"/>
      <c r="CUL429" s="707"/>
      <c r="CUP429" s="714"/>
      <c r="CUQ429" s="707"/>
      <c r="CUU429" s="714"/>
      <c r="CUV429" s="707"/>
      <c r="CUZ429" s="714"/>
      <c r="CVA429" s="707"/>
      <c r="CVE429" s="714"/>
      <c r="CVF429" s="707"/>
      <c r="CVJ429" s="714"/>
      <c r="CVK429" s="707"/>
      <c r="CVO429" s="714"/>
      <c r="CVP429" s="707"/>
      <c r="CVT429" s="714"/>
      <c r="CVU429" s="707"/>
      <c r="CVY429" s="714"/>
      <c r="CVZ429" s="707"/>
      <c r="CWD429" s="714"/>
      <c r="CWE429" s="707"/>
      <c r="CWI429" s="714"/>
      <c r="CWJ429" s="707"/>
      <c r="CWN429" s="714"/>
      <c r="CWO429" s="707"/>
      <c r="CWS429" s="714"/>
      <c r="CWT429" s="707"/>
      <c r="CWX429" s="714"/>
      <c r="CWY429" s="707"/>
      <c r="CXC429" s="714"/>
      <c r="CXD429" s="707"/>
      <c r="CXH429" s="714"/>
      <c r="CXI429" s="707"/>
      <c r="CXM429" s="714"/>
      <c r="CXN429" s="707"/>
      <c r="CXR429" s="714"/>
      <c r="CXS429" s="707"/>
      <c r="CXW429" s="714"/>
      <c r="CXX429" s="707"/>
      <c r="CYB429" s="714"/>
      <c r="CYC429" s="707"/>
      <c r="CYG429" s="714"/>
      <c r="CYH429" s="707"/>
      <c r="CYL429" s="714"/>
      <c r="CYM429" s="707"/>
      <c r="CYQ429" s="714"/>
      <c r="CYR429" s="707"/>
      <c r="CYV429" s="714"/>
      <c r="CYW429" s="707"/>
      <c r="CZA429" s="714"/>
      <c r="CZB429" s="707"/>
      <c r="CZF429" s="714"/>
      <c r="CZG429" s="707"/>
      <c r="CZK429" s="714"/>
      <c r="CZL429" s="707"/>
      <c r="CZP429" s="714"/>
      <c r="CZQ429" s="707"/>
      <c r="CZU429" s="714"/>
      <c r="CZV429" s="707"/>
      <c r="CZZ429" s="714"/>
      <c r="DAA429" s="707"/>
      <c r="DAE429" s="714"/>
      <c r="DAF429" s="707"/>
      <c r="DAJ429" s="714"/>
      <c r="DAK429" s="707"/>
      <c r="DAO429" s="714"/>
      <c r="DAP429" s="707"/>
      <c r="DAT429" s="714"/>
      <c r="DAU429" s="707"/>
      <c r="DAY429" s="714"/>
      <c r="DAZ429" s="707"/>
      <c r="DBD429" s="714"/>
      <c r="DBE429" s="707"/>
      <c r="DBI429" s="714"/>
      <c r="DBJ429" s="707"/>
      <c r="DBN429" s="714"/>
      <c r="DBO429" s="707"/>
      <c r="DBS429" s="714"/>
      <c r="DBT429" s="707"/>
      <c r="DBX429" s="714"/>
      <c r="DBY429" s="707"/>
      <c r="DCC429" s="714"/>
      <c r="DCD429" s="707"/>
      <c r="DCH429" s="714"/>
      <c r="DCI429" s="707"/>
      <c r="DCM429" s="714"/>
      <c r="DCN429" s="707"/>
      <c r="DCR429" s="714"/>
      <c r="DCS429" s="707"/>
      <c r="DCW429" s="714"/>
      <c r="DCX429" s="707"/>
      <c r="DDB429" s="714"/>
      <c r="DDC429" s="707"/>
      <c r="DDG429" s="714"/>
      <c r="DDH429" s="707"/>
      <c r="DDL429" s="714"/>
      <c r="DDM429" s="707"/>
      <c r="DDQ429" s="714"/>
      <c r="DDR429" s="707"/>
      <c r="DDV429" s="714"/>
      <c r="DDW429" s="707"/>
      <c r="DEA429" s="714"/>
      <c r="DEB429" s="707"/>
      <c r="DEF429" s="714"/>
      <c r="DEG429" s="707"/>
      <c r="DEK429" s="714"/>
      <c r="DEL429" s="707"/>
      <c r="DEP429" s="714"/>
      <c r="DEQ429" s="707"/>
      <c r="DEU429" s="714"/>
      <c r="DEV429" s="707"/>
      <c r="DEZ429" s="714"/>
      <c r="DFA429" s="707"/>
      <c r="DFE429" s="714"/>
      <c r="DFF429" s="707"/>
      <c r="DFJ429" s="714"/>
      <c r="DFK429" s="707"/>
      <c r="DFO429" s="714"/>
      <c r="DFP429" s="707"/>
      <c r="DFT429" s="714"/>
      <c r="DFU429" s="707"/>
      <c r="DFY429" s="714"/>
      <c r="DFZ429" s="707"/>
      <c r="DGD429" s="714"/>
      <c r="DGE429" s="707"/>
      <c r="DGI429" s="714"/>
      <c r="DGJ429" s="707"/>
      <c r="DGN429" s="714"/>
      <c r="DGO429" s="707"/>
      <c r="DGS429" s="714"/>
      <c r="DGT429" s="707"/>
      <c r="DGX429" s="714"/>
      <c r="DGY429" s="707"/>
      <c r="DHC429" s="714"/>
      <c r="DHD429" s="707"/>
      <c r="DHH429" s="714"/>
      <c r="DHI429" s="707"/>
      <c r="DHM429" s="714"/>
      <c r="DHN429" s="707"/>
      <c r="DHR429" s="714"/>
      <c r="DHS429" s="707"/>
      <c r="DHW429" s="714"/>
      <c r="DHX429" s="707"/>
      <c r="DIB429" s="714"/>
      <c r="DIC429" s="707"/>
      <c r="DIG429" s="714"/>
      <c r="DIH429" s="707"/>
      <c r="DIL429" s="714"/>
      <c r="DIM429" s="707"/>
      <c r="DIQ429" s="714"/>
      <c r="DIR429" s="707"/>
      <c r="DIV429" s="714"/>
      <c r="DIW429" s="707"/>
      <c r="DJA429" s="714"/>
      <c r="DJB429" s="707"/>
      <c r="DJF429" s="714"/>
      <c r="DJG429" s="707"/>
      <c r="DJK429" s="714"/>
      <c r="DJL429" s="707"/>
      <c r="DJP429" s="714"/>
      <c r="DJQ429" s="707"/>
      <c r="DJU429" s="714"/>
      <c r="DJV429" s="707"/>
      <c r="DJZ429" s="714"/>
      <c r="DKA429" s="707"/>
      <c r="DKE429" s="714"/>
      <c r="DKF429" s="707"/>
      <c r="DKJ429" s="714"/>
      <c r="DKK429" s="707"/>
      <c r="DKO429" s="714"/>
      <c r="DKP429" s="707"/>
      <c r="DKT429" s="714"/>
      <c r="DKU429" s="707"/>
      <c r="DKY429" s="714"/>
      <c r="DKZ429" s="707"/>
      <c r="DLD429" s="714"/>
      <c r="DLE429" s="707"/>
      <c r="DLI429" s="714"/>
      <c r="DLJ429" s="707"/>
      <c r="DLN429" s="714"/>
      <c r="DLO429" s="707"/>
      <c r="DLS429" s="714"/>
      <c r="DLT429" s="707"/>
      <c r="DLX429" s="714"/>
      <c r="DLY429" s="707"/>
      <c r="DMC429" s="714"/>
      <c r="DMD429" s="707"/>
      <c r="DMH429" s="714"/>
      <c r="DMI429" s="707"/>
      <c r="DMM429" s="714"/>
      <c r="DMN429" s="707"/>
      <c r="DMR429" s="714"/>
      <c r="DMS429" s="707"/>
      <c r="DMW429" s="714"/>
      <c r="DMX429" s="707"/>
      <c r="DNB429" s="714"/>
      <c r="DNC429" s="707"/>
      <c r="DNG429" s="714"/>
      <c r="DNH429" s="707"/>
      <c r="DNL429" s="714"/>
      <c r="DNM429" s="707"/>
      <c r="DNQ429" s="714"/>
      <c r="DNR429" s="707"/>
      <c r="DNV429" s="714"/>
      <c r="DNW429" s="707"/>
      <c r="DOA429" s="714"/>
      <c r="DOB429" s="707"/>
      <c r="DOF429" s="714"/>
      <c r="DOG429" s="707"/>
      <c r="DOK429" s="714"/>
      <c r="DOL429" s="707"/>
      <c r="DOP429" s="714"/>
      <c r="DOQ429" s="707"/>
      <c r="DOU429" s="714"/>
      <c r="DOV429" s="707"/>
      <c r="DOZ429" s="714"/>
      <c r="DPA429" s="707"/>
      <c r="DPE429" s="714"/>
      <c r="DPF429" s="707"/>
      <c r="DPJ429" s="714"/>
      <c r="DPK429" s="707"/>
      <c r="DPO429" s="714"/>
      <c r="DPP429" s="707"/>
      <c r="DPT429" s="714"/>
      <c r="DPU429" s="707"/>
      <c r="DPY429" s="714"/>
      <c r="DPZ429" s="707"/>
      <c r="DQD429" s="714"/>
      <c r="DQE429" s="707"/>
      <c r="DQI429" s="714"/>
      <c r="DQJ429" s="707"/>
      <c r="DQN429" s="714"/>
      <c r="DQO429" s="707"/>
      <c r="DQS429" s="714"/>
      <c r="DQT429" s="707"/>
      <c r="DQX429" s="714"/>
      <c r="DQY429" s="707"/>
      <c r="DRC429" s="714"/>
      <c r="DRD429" s="707"/>
      <c r="DRH429" s="714"/>
      <c r="DRI429" s="707"/>
      <c r="DRM429" s="714"/>
      <c r="DRN429" s="707"/>
      <c r="DRR429" s="714"/>
      <c r="DRS429" s="707"/>
      <c r="DRW429" s="714"/>
      <c r="DRX429" s="707"/>
      <c r="DSB429" s="714"/>
      <c r="DSC429" s="707"/>
      <c r="DSG429" s="714"/>
      <c r="DSH429" s="707"/>
      <c r="DSL429" s="714"/>
      <c r="DSM429" s="707"/>
      <c r="DSQ429" s="714"/>
      <c r="DSR429" s="707"/>
      <c r="DSV429" s="714"/>
      <c r="DSW429" s="707"/>
      <c r="DTA429" s="714"/>
      <c r="DTB429" s="707"/>
      <c r="DTF429" s="714"/>
      <c r="DTG429" s="707"/>
      <c r="DTK429" s="714"/>
      <c r="DTL429" s="707"/>
      <c r="DTP429" s="714"/>
      <c r="DTQ429" s="707"/>
      <c r="DTU429" s="714"/>
      <c r="DTV429" s="707"/>
      <c r="DTZ429" s="714"/>
      <c r="DUA429" s="707"/>
      <c r="DUE429" s="714"/>
      <c r="DUF429" s="707"/>
      <c r="DUJ429" s="714"/>
      <c r="DUK429" s="707"/>
      <c r="DUO429" s="714"/>
      <c r="DUP429" s="707"/>
      <c r="DUT429" s="714"/>
      <c r="DUU429" s="707"/>
      <c r="DUY429" s="714"/>
      <c r="DUZ429" s="707"/>
      <c r="DVD429" s="714"/>
      <c r="DVE429" s="707"/>
      <c r="DVI429" s="714"/>
      <c r="DVJ429" s="707"/>
      <c r="DVN429" s="714"/>
      <c r="DVO429" s="707"/>
      <c r="DVS429" s="714"/>
      <c r="DVT429" s="707"/>
      <c r="DVX429" s="714"/>
      <c r="DVY429" s="707"/>
      <c r="DWC429" s="714"/>
      <c r="DWD429" s="707"/>
      <c r="DWH429" s="714"/>
      <c r="DWI429" s="707"/>
      <c r="DWM429" s="714"/>
      <c r="DWN429" s="707"/>
      <c r="DWR429" s="714"/>
      <c r="DWS429" s="707"/>
      <c r="DWW429" s="714"/>
      <c r="DWX429" s="707"/>
      <c r="DXB429" s="714"/>
      <c r="DXC429" s="707"/>
      <c r="DXG429" s="714"/>
      <c r="DXH429" s="707"/>
      <c r="DXL429" s="714"/>
      <c r="DXM429" s="707"/>
      <c r="DXQ429" s="714"/>
      <c r="DXR429" s="707"/>
      <c r="DXV429" s="714"/>
      <c r="DXW429" s="707"/>
      <c r="DYA429" s="714"/>
      <c r="DYB429" s="707"/>
      <c r="DYF429" s="714"/>
      <c r="DYG429" s="707"/>
      <c r="DYK429" s="714"/>
      <c r="DYL429" s="707"/>
      <c r="DYP429" s="714"/>
      <c r="DYQ429" s="707"/>
      <c r="DYU429" s="714"/>
      <c r="DYV429" s="707"/>
      <c r="DYZ429" s="714"/>
      <c r="DZA429" s="707"/>
      <c r="DZE429" s="714"/>
      <c r="DZF429" s="707"/>
      <c r="DZJ429" s="714"/>
      <c r="DZK429" s="707"/>
      <c r="DZO429" s="714"/>
      <c r="DZP429" s="707"/>
      <c r="DZT429" s="714"/>
      <c r="DZU429" s="707"/>
      <c r="DZY429" s="714"/>
      <c r="DZZ429" s="707"/>
      <c r="EAD429" s="714"/>
      <c r="EAE429" s="707"/>
      <c r="EAI429" s="714"/>
      <c r="EAJ429" s="707"/>
      <c r="EAN429" s="714"/>
      <c r="EAO429" s="707"/>
      <c r="EAS429" s="714"/>
      <c r="EAT429" s="707"/>
      <c r="EAX429" s="714"/>
      <c r="EAY429" s="707"/>
      <c r="EBC429" s="714"/>
      <c r="EBD429" s="707"/>
      <c r="EBH429" s="714"/>
      <c r="EBI429" s="707"/>
      <c r="EBM429" s="714"/>
      <c r="EBN429" s="707"/>
      <c r="EBR429" s="714"/>
      <c r="EBS429" s="707"/>
      <c r="EBW429" s="714"/>
      <c r="EBX429" s="707"/>
      <c r="ECB429" s="714"/>
      <c r="ECC429" s="707"/>
      <c r="ECG429" s="714"/>
      <c r="ECH429" s="707"/>
      <c r="ECL429" s="714"/>
      <c r="ECM429" s="707"/>
      <c r="ECQ429" s="714"/>
      <c r="ECR429" s="707"/>
      <c r="ECV429" s="714"/>
      <c r="ECW429" s="707"/>
      <c r="EDA429" s="714"/>
      <c r="EDB429" s="707"/>
      <c r="EDF429" s="714"/>
      <c r="EDG429" s="707"/>
      <c r="EDK429" s="714"/>
      <c r="EDL429" s="707"/>
      <c r="EDP429" s="714"/>
      <c r="EDQ429" s="707"/>
      <c r="EDU429" s="714"/>
      <c r="EDV429" s="707"/>
      <c r="EDZ429" s="714"/>
      <c r="EEA429" s="707"/>
      <c r="EEE429" s="714"/>
      <c r="EEF429" s="707"/>
      <c r="EEJ429" s="714"/>
      <c r="EEK429" s="707"/>
      <c r="EEO429" s="714"/>
      <c r="EEP429" s="707"/>
      <c r="EET429" s="714"/>
      <c r="EEU429" s="707"/>
      <c r="EEY429" s="714"/>
      <c r="EEZ429" s="707"/>
      <c r="EFD429" s="714"/>
      <c r="EFE429" s="707"/>
      <c r="EFI429" s="714"/>
      <c r="EFJ429" s="707"/>
      <c r="EFN429" s="714"/>
      <c r="EFO429" s="707"/>
      <c r="EFS429" s="714"/>
      <c r="EFT429" s="707"/>
      <c r="EFX429" s="714"/>
      <c r="EFY429" s="707"/>
      <c r="EGC429" s="714"/>
      <c r="EGD429" s="707"/>
      <c r="EGH429" s="714"/>
      <c r="EGI429" s="707"/>
      <c r="EGM429" s="714"/>
      <c r="EGN429" s="707"/>
      <c r="EGR429" s="714"/>
      <c r="EGS429" s="707"/>
      <c r="EGW429" s="714"/>
      <c r="EGX429" s="707"/>
      <c r="EHB429" s="714"/>
      <c r="EHC429" s="707"/>
      <c r="EHG429" s="714"/>
      <c r="EHH429" s="707"/>
      <c r="EHL429" s="714"/>
      <c r="EHM429" s="707"/>
      <c r="EHQ429" s="714"/>
      <c r="EHR429" s="707"/>
      <c r="EHV429" s="714"/>
      <c r="EHW429" s="707"/>
      <c r="EIA429" s="714"/>
      <c r="EIB429" s="707"/>
      <c r="EIF429" s="714"/>
      <c r="EIG429" s="707"/>
      <c r="EIK429" s="714"/>
      <c r="EIL429" s="707"/>
      <c r="EIP429" s="714"/>
      <c r="EIQ429" s="707"/>
      <c r="EIU429" s="714"/>
      <c r="EIV429" s="707"/>
      <c r="EIZ429" s="714"/>
      <c r="EJA429" s="707"/>
      <c r="EJE429" s="714"/>
      <c r="EJF429" s="707"/>
      <c r="EJJ429" s="714"/>
      <c r="EJK429" s="707"/>
      <c r="EJO429" s="714"/>
      <c r="EJP429" s="707"/>
      <c r="EJT429" s="714"/>
      <c r="EJU429" s="707"/>
      <c r="EJY429" s="714"/>
      <c r="EJZ429" s="707"/>
      <c r="EKD429" s="714"/>
      <c r="EKE429" s="707"/>
      <c r="EKI429" s="714"/>
      <c r="EKJ429" s="707"/>
      <c r="EKN429" s="714"/>
      <c r="EKO429" s="707"/>
      <c r="EKS429" s="714"/>
      <c r="EKT429" s="707"/>
      <c r="EKX429" s="714"/>
      <c r="EKY429" s="707"/>
      <c r="ELC429" s="714"/>
      <c r="ELD429" s="707"/>
      <c r="ELH429" s="714"/>
      <c r="ELI429" s="707"/>
      <c r="ELM429" s="714"/>
      <c r="ELN429" s="707"/>
      <c r="ELR429" s="714"/>
      <c r="ELS429" s="707"/>
      <c r="ELW429" s="714"/>
      <c r="ELX429" s="707"/>
      <c r="EMB429" s="714"/>
      <c r="EMC429" s="707"/>
      <c r="EMG429" s="714"/>
      <c r="EMH429" s="707"/>
      <c r="EML429" s="714"/>
      <c r="EMM429" s="707"/>
      <c r="EMQ429" s="714"/>
      <c r="EMR429" s="707"/>
      <c r="EMV429" s="714"/>
      <c r="EMW429" s="707"/>
      <c r="ENA429" s="714"/>
      <c r="ENB429" s="707"/>
      <c r="ENF429" s="714"/>
      <c r="ENG429" s="707"/>
      <c r="ENK429" s="714"/>
      <c r="ENL429" s="707"/>
      <c r="ENP429" s="714"/>
      <c r="ENQ429" s="707"/>
      <c r="ENU429" s="714"/>
      <c r="ENV429" s="707"/>
      <c r="ENZ429" s="714"/>
      <c r="EOA429" s="707"/>
      <c r="EOE429" s="714"/>
      <c r="EOF429" s="707"/>
      <c r="EOJ429" s="714"/>
      <c r="EOK429" s="707"/>
      <c r="EOO429" s="714"/>
      <c r="EOP429" s="707"/>
      <c r="EOT429" s="714"/>
      <c r="EOU429" s="707"/>
      <c r="EOY429" s="714"/>
      <c r="EOZ429" s="707"/>
      <c r="EPD429" s="714"/>
      <c r="EPE429" s="707"/>
      <c r="EPI429" s="714"/>
      <c r="EPJ429" s="707"/>
      <c r="EPN429" s="714"/>
      <c r="EPO429" s="707"/>
      <c r="EPS429" s="714"/>
      <c r="EPT429" s="707"/>
      <c r="EPX429" s="714"/>
      <c r="EPY429" s="707"/>
      <c r="EQC429" s="714"/>
      <c r="EQD429" s="707"/>
      <c r="EQH429" s="714"/>
      <c r="EQI429" s="707"/>
      <c r="EQM429" s="714"/>
      <c r="EQN429" s="707"/>
      <c r="EQR429" s="714"/>
      <c r="EQS429" s="707"/>
      <c r="EQW429" s="714"/>
      <c r="EQX429" s="707"/>
      <c r="ERB429" s="714"/>
      <c r="ERC429" s="707"/>
      <c r="ERG429" s="714"/>
      <c r="ERH429" s="707"/>
      <c r="ERL429" s="714"/>
      <c r="ERM429" s="707"/>
      <c r="ERQ429" s="714"/>
      <c r="ERR429" s="707"/>
      <c r="ERV429" s="714"/>
      <c r="ERW429" s="707"/>
      <c r="ESA429" s="714"/>
      <c r="ESB429" s="707"/>
      <c r="ESF429" s="714"/>
      <c r="ESG429" s="707"/>
      <c r="ESK429" s="714"/>
      <c r="ESL429" s="707"/>
      <c r="ESP429" s="714"/>
      <c r="ESQ429" s="707"/>
      <c r="ESU429" s="714"/>
      <c r="ESV429" s="707"/>
      <c r="ESZ429" s="714"/>
      <c r="ETA429" s="707"/>
      <c r="ETE429" s="714"/>
      <c r="ETF429" s="707"/>
      <c r="ETJ429" s="714"/>
      <c r="ETK429" s="707"/>
      <c r="ETO429" s="714"/>
      <c r="ETP429" s="707"/>
      <c r="ETT429" s="714"/>
      <c r="ETU429" s="707"/>
      <c r="ETY429" s="714"/>
      <c r="ETZ429" s="707"/>
      <c r="EUD429" s="714"/>
      <c r="EUE429" s="707"/>
      <c r="EUI429" s="714"/>
      <c r="EUJ429" s="707"/>
      <c r="EUN429" s="714"/>
      <c r="EUO429" s="707"/>
      <c r="EUS429" s="714"/>
      <c r="EUT429" s="707"/>
      <c r="EUX429" s="714"/>
      <c r="EUY429" s="707"/>
      <c r="EVC429" s="714"/>
      <c r="EVD429" s="707"/>
      <c r="EVH429" s="714"/>
      <c r="EVI429" s="707"/>
      <c r="EVM429" s="714"/>
      <c r="EVN429" s="707"/>
      <c r="EVR429" s="714"/>
      <c r="EVS429" s="707"/>
      <c r="EVW429" s="714"/>
      <c r="EVX429" s="707"/>
      <c r="EWB429" s="714"/>
      <c r="EWC429" s="707"/>
      <c r="EWG429" s="714"/>
      <c r="EWH429" s="707"/>
      <c r="EWL429" s="714"/>
      <c r="EWM429" s="707"/>
      <c r="EWQ429" s="714"/>
      <c r="EWR429" s="707"/>
      <c r="EWV429" s="714"/>
      <c r="EWW429" s="707"/>
      <c r="EXA429" s="714"/>
      <c r="EXB429" s="707"/>
      <c r="EXF429" s="714"/>
      <c r="EXG429" s="707"/>
      <c r="EXK429" s="714"/>
      <c r="EXL429" s="707"/>
      <c r="EXP429" s="714"/>
      <c r="EXQ429" s="707"/>
      <c r="EXU429" s="714"/>
      <c r="EXV429" s="707"/>
      <c r="EXZ429" s="714"/>
      <c r="EYA429" s="707"/>
      <c r="EYE429" s="714"/>
      <c r="EYF429" s="707"/>
      <c r="EYJ429" s="714"/>
      <c r="EYK429" s="707"/>
      <c r="EYO429" s="714"/>
      <c r="EYP429" s="707"/>
      <c r="EYT429" s="714"/>
      <c r="EYU429" s="707"/>
      <c r="EYY429" s="714"/>
      <c r="EYZ429" s="707"/>
      <c r="EZD429" s="714"/>
      <c r="EZE429" s="707"/>
      <c r="EZI429" s="714"/>
      <c r="EZJ429" s="707"/>
      <c r="EZN429" s="714"/>
      <c r="EZO429" s="707"/>
      <c r="EZS429" s="714"/>
      <c r="EZT429" s="707"/>
      <c r="EZX429" s="714"/>
      <c r="EZY429" s="707"/>
      <c r="FAC429" s="714"/>
      <c r="FAD429" s="707"/>
      <c r="FAH429" s="714"/>
      <c r="FAI429" s="707"/>
      <c r="FAM429" s="714"/>
      <c r="FAN429" s="707"/>
      <c r="FAR429" s="714"/>
      <c r="FAS429" s="707"/>
      <c r="FAW429" s="714"/>
      <c r="FAX429" s="707"/>
      <c r="FBB429" s="714"/>
      <c r="FBC429" s="707"/>
      <c r="FBG429" s="714"/>
      <c r="FBH429" s="707"/>
      <c r="FBL429" s="714"/>
      <c r="FBM429" s="707"/>
      <c r="FBQ429" s="714"/>
      <c r="FBR429" s="707"/>
      <c r="FBV429" s="714"/>
      <c r="FBW429" s="707"/>
      <c r="FCA429" s="714"/>
      <c r="FCB429" s="707"/>
      <c r="FCF429" s="714"/>
      <c r="FCG429" s="707"/>
      <c r="FCK429" s="714"/>
      <c r="FCL429" s="707"/>
      <c r="FCP429" s="714"/>
      <c r="FCQ429" s="707"/>
      <c r="FCU429" s="714"/>
      <c r="FCV429" s="707"/>
      <c r="FCZ429" s="714"/>
      <c r="FDA429" s="707"/>
      <c r="FDE429" s="714"/>
      <c r="FDF429" s="707"/>
      <c r="FDJ429" s="714"/>
      <c r="FDK429" s="707"/>
      <c r="FDO429" s="714"/>
      <c r="FDP429" s="707"/>
      <c r="FDT429" s="714"/>
      <c r="FDU429" s="707"/>
      <c r="FDY429" s="714"/>
      <c r="FDZ429" s="707"/>
      <c r="FED429" s="714"/>
      <c r="FEE429" s="707"/>
      <c r="FEI429" s="714"/>
      <c r="FEJ429" s="707"/>
      <c r="FEN429" s="714"/>
      <c r="FEO429" s="707"/>
      <c r="FES429" s="714"/>
      <c r="FET429" s="707"/>
      <c r="FEX429" s="714"/>
      <c r="FEY429" s="707"/>
      <c r="FFC429" s="714"/>
      <c r="FFD429" s="707"/>
      <c r="FFH429" s="714"/>
      <c r="FFI429" s="707"/>
      <c r="FFM429" s="714"/>
      <c r="FFN429" s="707"/>
      <c r="FFR429" s="714"/>
      <c r="FFS429" s="707"/>
      <c r="FFW429" s="714"/>
      <c r="FFX429" s="707"/>
      <c r="FGB429" s="714"/>
      <c r="FGC429" s="707"/>
      <c r="FGG429" s="714"/>
      <c r="FGH429" s="707"/>
      <c r="FGL429" s="714"/>
      <c r="FGM429" s="707"/>
      <c r="FGQ429" s="714"/>
      <c r="FGR429" s="707"/>
      <c r="FGV429" s="714"/>
      <c r="FGW429" s="707"/>
      <c r="FHA429" s="714"/>
      <c r="FHB429" s="707"/>
      <c r="FHF429" s="714"/>
      <c r="FHG429" s="707"/>
      <c r="FHK429" s="714"/>
      <c r="FHL429" s="707"/>
      <c r="FHP429" s="714"/>
      <c r="FHQ429" s="707"/>
      <c r="FHU429" s="714"/>
      <c r="FHV429" s="707"/>
      <c r="FHZ429" s="714"/>
      <c r="FIA429" s="707"/>
      <c r="FIE429" s="714"/>
      <c r="FIF429" s="707"/>
      <c r="FIJ429" s="714"/>
      <c r="FIK429" s="707"/>
      <c r="FIO429" s="714"/>
      <c r="FIP429" s="707"/>
      <c r="FIT429" s="714"/>
      <c r="FIU429" s="707"/>
      <c r="FIY429" s="714"/>
      <c r="FIZ429" s="707"/>
      <c r="FJD429" s="714"/>
      <c r="FJE429" s="707"/>
      <c r="FJI429" s="714"/>
      <c r="FJJ429" s="707"/>
      <c r="FJN429" s="714"/>
      <c r="FJO429" s="707"/>
      <c r="FJS429" s="714"/>
      <c r="FJT429" s="707"/>
      <c r="FJX429" s="714"/>
      <c r="FJY429" s="707"/>
      <c r="FKC429" s="714"/>
      <c r="FKD429" s="707"/>
      <c r="FKH429" s="714"/>
      <c r="FKI429" s="707"/>
      <c r="FKM429" s="714"/>
      <c r="FKN429" s="707"/>
      <c r="FKR429" s="714"/>
      <c r="FKS429" s="707"/>
      <c r="FKW429" s="714"/>
      <c r="FKX429" s="707"/>
      <c r="FLB429" s="714"/>
      <c r="FLC429" s="707"/>
      <c r="FLG429" s="714"/>
      <c r="FLH429" s="707"/>
      <c r="FLL429" s="714"/>
      <c r="FLM429" s="707"/>
      <c r="FLQ429" s="714"/>
      <c r="FLR429" s="707"/>
      <c r="FLV429" s="714"/>
      <c r="FLW429" s="707"/>
      <c r="FMA429" s="714"/>
      <c r="FMB429" s="707"/>
      <c r="FMF429" s="714"/>
      <c r="FMG429" s="707"/>
      <c r="FMK429" s="714"/>
      <c r="FML429" s="707"/>
      <c r="FMP429" s="714"/>
      <c r="FMQ429" s="707"/>
      <c r="FMU429" s="714"/>
      <c r="FMV429" s="707"/>
      <c r="FMZ429" s="714"/>
      <c r="FNA429" s="707"/>
      <c r="FNE429" s="714"/>
      <c r="FNF429" s="707"/>
      <c r="FNJ429" s="714"/>
      <c r="FNK429" s="707"/>
      <c r="FNO429" s="714"/>
      <c r="FNP429" s="707"/>
      <c r="FNT429" s="714"/>
      <c r="FNU429" s="707"/>
      <c r="FNY429" s="714"/>
      <c r="FNZ429" s="707"/>
      <c r="FOD429" s="714"/>
      <c r="FOE429" s="707"/>
      <c r="FOI429" s="714"/>
      <c r="FOJ429" s="707"/>
      <c r="FON429" s="714"/>
      <c r="FOO429" s="707"/>
      <c r="FOS429" s="714"/>
      <c r="FOT429" s="707"/>
      <c r="FOX429" s="714"/>
      <c r="FOY429" s="707"/>
      <c r="FPC429" s="714"/>
      <c r="FPD429" s="707"/>
      <c r="FPH429" s="714"/>
      <c r="FPI429" s="707"/>
      <c r="FPM429" s="714"/>
      <c r="FPN429" s="707"/>
      <c r="FPR429" s="714"/>
      <c r="FPS429" s="707"/>
      <c r="FPW429" s="714"/>
      <c r="FPX429" s="707"/>
      <c r="FQB429" s="714"/>
      <c r="FQC429" s="707"/>
      <c r="FQG429" s="714"/>
      <c r="FQH429" s="707"/>
      <c r="FQL429" s="714"/>
      <c r="FQM429" s="707"/>
      <c r="FQQ429" s="714"/>
      <c r="FQR429" s="707"/>
      <c r="FQV429" s="714"/>
      <c r="FQW429" s="707"/>
      <c r="FRA429" s="714"/>
      <c r="FRB429" s="707"/>
      <c r="FRF429" s="714"/>
      <c r="FRG429" s="707"/>
      <c r="FRK429" s="714"/>
      <c r="FRL429" s="707"/>
      <c r="FRP429" s="714"/>
      <c r="FRQ429" s="707"/>
      <c r="FRU429" s="714"/>
      <c r="FRV429" s="707"/>
      <c r="FRZ429" s="714"/>
      <c r="FSA429" s="707"/>
      <c r="FSE429" s="714"/>
      <c r="FSF429" s="707"/>
      <c r="FSJ429" s="714"/>
      <c r="FSK429" s="707"/>
      <c r="FSO429" s="714"/>
      <c r="FSP429" s="707"/>
      <c r="FST429" s="714"/>
      <c r="FSU429" s="707"/>
      <c r="FSY429" s="714"/>
      <c r="FSZ429" s="707"/>
      <c r="FTD429" s="714"/>
      <c r="FTE429" s="707"/>
      <c r="FTI429" s="714"/>
      <c r="FTJ429" s="707"/>
      <c r="FTN429" s="714"/>
      <c r="FTO429" s="707"/>
      <c r="FTS429" s="714"/>
      <c r="FTT429" s="707"/>
      <c r="FTX429" s="714"/>
      <c r="FTY429" s="707"/>
      <c r="FUC429" s="714"/>
      <c r="FUD429" s="707"/>
      <c r="FUH429" s="714"/>
      <c r="FUI429" s="707"/>
      <c r="FUM429" s="714"/>
      <c r="FUN429" s="707"/>
      <c r="FUR429" s="714"/>
      <c r="FUS429" s="707"/>
      <c r="FUW429" s="714"/>
      <c r="FUX429" s="707"/>
      <c r="FVB429" s="714"/>
      <c r="FVC429" s="707"/>
      <c r="FVG429" s="714"/>
      <c r="FVH429" s="707"/>
      <c r="FVL429" s="714"/>
      <c r="FVM429" s="707"/>
      <c r="FVQ429" s="714"/>
      <c r="FVR429" s="707"/>
      <c r="FVV429" s="714"/>
      <c r="FVW429" s="707"/>
      <c r="FWA429" s="714"/>
      <c r="FWB429" s="707"/>
      <c r="FWF429" s="714"/>
      <c r="FWG429" s="707"/>
      <c r="FWK429" s="714"/>
      <c r="FWL429" s="707"/>
      <c r="FWP429" s="714"/>
      <c r="FWQ429" s="707"/>
      <c r="FWU429" s="714"/>
      <c r="FWV429" s="707"/>
      <c r="FWZ429" s="714"/>
      <c r="FXA429" s="707"/>
      <c r="FXE429" s="714"/>
      <c r="FXF429" s="707"/>
      <c r="FXJ429" s="714"/>
      <c r="FXK429" s="707"/>
      <c r="FXO429" s="714"/>
      <c r="FXP429" s="707"/>
      <c r="FXT429" s="714"/>
      <c r="FXU429" s="707"/>
      <c r="FXY429" s="714"/>
      <c r="FXZ429" s="707"/>
      <c r="FYD429" s="714"/>
      <c r="FYE429" s="707"/>
      <c r="FYI429" s="714"/>
      <c r="FYJ429" s="707"/>
      <c r="FYN429" s="714"/>
      <c r="FYO429" s="707"/>
      <c r="FYS429" s="714"/>
      <c r="FYT429" s="707"/>
      <c r="FYX429" s="714"/>
      <c r="FYY429" s="707"/>
      <c r="FZC429" s="714"/>
      <c r="FZD429" s="707"/>
      <c r="FZH429" s="714"/>
      <c r="FZI429" s="707"/>
      <c r="FZM429" s="714"/>
      <c r="FZN429" s="707"/>
      <c r="FZR429" s="714"/>
      <c r="FZS429" s="707"/>
      <c r="FZW429" s="714"/>
      <c r="FZX429" s="707"/>
      <c r="GAB429" s="714"/>
      <c r="GAC429" s="707"/>
      <c r="GAG429" s="714"/>
      <c r="GAH429" s="707"/>
      <c r="GAL429" s="714"/>
      <c r="GAM429" s="707"/>
      <c r="GAQ429" s="714"/>
      <c r="GAR429" s="707"/>
      <c r="GAV429" s="714"/>
      <c r="GAW429" s="707"/>
      <c r="GBA429" s="714"/>
      <c r="GBB429" s="707"/>
      <c r="GBF429" s="714"/>
      <c r="GBG429" s="707"/>
      <c r="GBK429" s="714"/>
      <c r="GBL429" s="707"/>
      <c r="GBP429" s="714"/>
      <c r="GBQ429" s="707"/>
      <c r="GBU429" s="714"/>
      <c r="GBV429" s="707"/>
      <c r="GBZ429" s="714"/>
      <c r="GCA429" s="707"/>
      <c r="GCE429" s="714"/>
      <c r="GCF429" s="707"/>
      <c r="GCJ429" s="714"/>
      <c r="GCK429" s="707"/>
      <c r="GCO429" s="714"/>
      <c r="GCP429" s="707"/>
      <c r="GCT429" s="714"/>
      <c r="GCU429" s="707"/>
      <c r="GCY429" s="714"/>
      <c r="GCZ429" s="707"/>
      <c r="GDD429" s="714"/>
      <c r="GDE429" s="707"/>
      <c r="GDI429" s="714"/>
      <c r="GDJ429" s="707"/>
      <c r="GDN429" s="714"/>
      <c r="GDO429" s="707"/>
      <c r="GDS429" s="714"/>
      <c r="GDT429" s="707"/>
      <c r="GDX429" s="714"/>
      <c r="GDY429" s="707"/>
      <c r="GEC429" s="714"/>
      <c r="GED429" s="707"/>
      <c r="GEH429" s="714"/>
      <c r="GEI429" s="707"/>
      <c r="GEM429" s="714"/>
      <c r="GEN429" s="707"/>
      <c r="GER429" s="714"/>
      <c r="GES429" s="707"/>
      <c r="GEW429" s="714"/>
      <c r="GEX429" s="707"/>
      <c r="GFB429" s="714"/>
      <c r="GFC429" s="707"/>
      <c r="GFG429" s="714"/>
      <c r="GFH429" s="707"/>
      <c r="GFL429" s="714"/>
      <c r="GFM429" s="707"/>
      <c r="GFQ429" s="714"/>
      <c r="GFR429" s="707"/>
      <c r="GFV429" s="714"/>
      <c r="GFW429" s="707"/>
      <c r="GGA429" s="714"/>
      <c r="GGB429" s="707"/>
      <c r="GGF429" s="714"/>
      <c r="GGG429" s="707"/>
      <c r="GGK429" s="714"/>
      <c r="GGL429" s="707"/>
      <c r="GGP429" s="714"/>
      <c r="GGQ429" s="707"/>
      <c r="GGU429" s="714"/>
      <c r="GGV429" s="707"/>
      <c r="GGZ429" s="714"/>
      <c r="GHA429" s="707"/>
      <c r="GHE429" s="714"/>
      <c r="GHF429" s="707"/>
      <c r="GHJ429" s="714"/>
      <c r="GHK429" s="707"/>
      <c r="GHO429" s="714"/>
      <c r="GHP429" s="707"/>
      <c r="GHT429" s="714"/>
      <c r="GHU429" s="707"/>
      <c r="GHY429" s="714"/>
      <c r="GHZ429" s="707"/>
      <c r="GID429" s="714"/>
      <c r="GIE429" s="707"/>
      <c r="GII429" s="714"/>
      <c r="GIJ429" s="707"/>
      <c r="GIN429" s="714"/>
      <c r="GIO429" s="707"/>
      <c r="GIS429" s="714"/>
      <c r="GIT429" s="707"/>
      <c r="GIX429" s="714"/>
      <c r="GIY429" s="707"/>
      <c r="GJC429" s="714"/>
      <c r="GJD429" s="707"/>
      <c r="GJH429" s="714"/>
      <c r="GJI429" s="707"/>
      <c r="GJM429" s="714"/>
      <c r="GJN429" s="707"/>
      <c r="GJR429" s="714"/>
      <c r="GJS429" s="707"/>
      <c r="GJW429" s="714"/>
      <c r="GJX429" s="707"/>
      <c r="GKB429" s="714"/>
      <c r="GKC429" s="707"/>
      <c r="GKG429" s="714"/>
      <c r="GKH429" s="707"/>
      <c r="GKL429" s="714"/>
      <c r="GKM429" s="707"/>
      <c r="GKQ429" s="714"/>
      <c r="GKR429" s="707"/>
      <c r="GKV429" s="714"/>
      <c r="GKW429" s="707"/>
      <c r="GLA429" s="714"/>
      <c r="GLB429" s="707"/>
      <c r="GLF429" s="714"/>
      <c r="GLG429" s="707"/>
      <c r="GLK429" s="714"/>
      <c r="GLL429" s="707"/>
      <c r="GLP429" s="714"/>
      <c r="GLQ429" s="707"/>
      <c r="GLU429" s="714"/>
      <c r="GLV429" s="707"/>
      <c r="GLZ429" s="714"/>
      <c r="GMA429" s="707"/>
      <c r="GME429" s="714"/>
      <c r="GMF429" s="707"/>
      <c r="GMJ429" s="714"/>
      <c r="GMK429" s="707"/>
      <c r="GMO429" s="714"/>
      <c r="GMP429" s="707"/>
      <c r="GMT429" s="714"/>
      <c r="GMU429" s="707"/>
      <c r="GMY429" s="714"/>
      <c r="GMZ429" s="707"/>
      <c r="GND429" s="714"/>
      <c r="GNE429" s="707"/>
      <c r="GNI429" s="714"/>
      <c r="GNJ429" s="707"/>
      <c r="GNN429" s="714"/>
      <c r="GNO429" s="707"/>
      <c r="GNS429" s="714"/>
      <c r="GNT429" s="707"/>
      <c r="GNX429" s="714"/>
      <c r="GNY429" s="707"/>
      <c r="GOC429" s="714"/>
      <c r="GOD429" s="707"/>
      <c r="GOH429" s="714"/>
      <c r="GOI429" s="707"/>
      <c r="GOM429" s="714"/>
      <c r="GON429" s="707"/>
      <c r="GOR429" s="714"/>
      <c r="GOS429" s="707"/>
      <c r="GOW429" s="714"/>
      <c r="GOX429" s="707"/>
      <c r="GPB429" s="714"/>
      <c r="GPC429" s="707"/>
      <c r="GPG429" s="714"/>
      <c r="GPH429" s="707"/>
      <c r="GPL429" s="714"/>
      <c r="GPM429" s="707"/>
      <c r="GPQ429" s="714"/>
      <c r="GPR429" s="707"/>
      <c r="GPV429" s="714"/>
      <c r="GPW429" s="707"/>
      <c r="GQA429" s="714"/>
      <c r="GQB429" s="707"/>
      <c r="GQF429" s="714"/>
      <c r="GQG429" s="707"/>
      <c r="GQK429" s="714"/>
      <c r="GQL429" s="707"/>
      <c r="GQP429" s="714"/>
      <c r="GQQ429" s="707"/>
      <c r="GQU429" s="714"/>
      <c r="GQV429" s="707"/>
      <c r="GQZ429" s="714"/>
      <c r="GRA429" s="707"/>
      <c r="GRE429" s="714"/>
      <c r="GRF429" s="707"/>
      <c r="GRJ429" s="714"/>
      <c r="GRK429" s="707"/>
      <c r="GRO429" s="714"/>
      <c r="GRP429" s="707"/>
      <c r="GRT429" s="714"/>
      <c r="GRU429" s="707"/>
      <c r="GRY429" s="714"/>
      <c r="GRZ429" s="707"/>
      <c r="GSD429" s="714"/>
      <c r="GSE429" s="707"/>
      <c r="GSI429" s="714"/>
      <c r="GSJ429" s="707"/>
      <c r="GSN429" s="714"/>
      <c r="GSO429" s="707"/>
      <c r="GSS429" s="714"/>
      <c r="GST429" s="707"/>
      <c r="GSX429" s="714"/>
      <c r="GSY429" s="707"/>
      <c r="GTC429" s="714"/>
      <c r="GTD429" s="707"/>
      <c r="GTH429" s="714"/>
      <c r="GTI429" s="707"/>
      <c r="GTM429" s="714"/>
      <c r="GTN429" s="707"/>
      <c r="GTR429" s="714"/>
      <c r="GTS429" s="707"/>
      <c r="GTW429" s="714"/>
      <c r="GTX429" s="707"/>
      <c r="GUB429" s="714"/>
      <c r="GUC429" s="707"/>
      <c r="GUG429" s="714"/>
      <c r="GUH429" s="707"/>
      <c r="GUL429" s="714"/>
      <c r="GUM429" s="707"/>
      <c r="GUQ429" s="714"/>
      <c r="GUR429" s="707"/>
      <c r="GUV429" s="714"/>
      <c r="GUW429" s="707"/>
      <c r="GVA429" s="714"/>
      <c r="GVB429" s="707"/>
      <c r="GVF429" s="714"/>
      <c r="GVG429" s="707"/>
      <c r="GVK429" s="714"/>
      <c r="GVL429" s="707"/>
      <c r="GVP429" s="714"/>
      <c r="GVQ429" s="707"/>
      <c r="GVU429" s="714"/>
      <c r="GVV429" s="707"/>
      <c r="GVZ429" s="714"/>
      <c r="GWA429" s="707"/>
      <c r="GWE429" s="714"/>
      <c r="GWF429" s="707"/>
      <c r="GWJ429" s="714"/>
      <c r="GWK429" s="707"/>
      <c r="GWO429" s="714"/>
      <c r="GWP429" s="707"/>
      <c r="GWT429" s="714"/>
      <c r="GWU429" s="707"/>
      <c r="GWY429" s="714"/>
      <c r="GWZ429" s="707"/>
      <c r="GXD429" s="714"/>
      <c r="GXE429" s="707"/>
      <c r="GXI429" s="714"/>
      <c r="GXJ429" s="707"/>
      <c r="GXN429" s="714"/>
      <c r="GXO429" s="707"/>
      <c r="GXS429" s="714"/>
      <c r="GXT429" s="707"/>
      <c r="GXX429" s="714"/>
      <c r="GXY429" s="707"/>
      <c r="GYC429" s="714"/>
      <c r="GYD429" s="707"/>
      <c r="GYH429" s="714"/>
      <c r="GYI429" s="707"/>
      <c r="GYM429" s="714"/>
      <c r="GYN429" s="707"/>
      <c r="GYR429" s="714"/>
      <c r="GYS429" s="707"/>
      <c r="GYW429" s="714"/>
      <c r="GYX429" s="707"/>
      <c r="GZB429" s="714"/>
      <c r="GZC429" s="707"/>
      <c r="GZG429" s="714"/>
      <c r="GZH429" s="707"/>
      <c r="GZL429" s="714"/>
      <c r="GZM429" s="707"/>
      <c r="GZQ429" s="714"/>
      <c r="GZR429" s="707"/>
      <c r="GZV429" s="714"/>
      <c r="GZW429" s="707"/>
      <c r="HAA429" s="714"/>
      <c r="HAB429" s="707"/>
      <c r="HAF429" s="714"/>
      <c r="HAG429" s="707"/>
      <c r="HAK429" s="714"/>
      <c r="HAL429" s="707"/>
      <c r="HAP429" s="714"/>
      <c r="HAQ429" s="707"/>
      <c r="HAU429" s="714"/>
      <c r="HAV429" s="707"/>
      <c r="HAZ429" s="714"/>
      <c r="HBA429" s="707"/>
      <c r="HBE429" s="714"/>
      <c r="HBF429" s="707"/>
      <c r="HBJ429" s="714"/>
      <c r="HBK429" s="707"/>
      <c r="HBO429" s="714"/>
      <c r="HBP429" s="707"/>
      <c r="HBT429" s="714"/>
      <c r="HBU429" s="707"/>
      <c r="HBY429" s="714"/>
      <c r="HBZ429" s="707"/>
      <c r="HCD429" s="714"/>
      <c r="HCE429" s="707"/>
      <c r="HCI429" s="714"/>
      <c r="HCJ429" s="707"/>
      <c r="HCN429" s="714"/>
      <c r="HCO429" s="707"/>
      <c r="HCS429" s="714"/>
      <c r="HCT429" s="707"/>
      <c r="HCX429" s="714"/>
      <c r="HCY429" s="707"/>
      <c r="HDC429" s="714"/>
      <c r="HDD429" s="707"/>
      <c r="HDH429" s="714"/>
      <c r="HDI429" s="707"/>
      <c r="HDM429" s="714"/>
      <c r="HDN429" s="707"/>
      <c r="HDR429" s="714"/>
      <c r="HDS429" s="707"/>
      <c r="HDW429" s="714"/>
      <c r="HDX429" s="707"/>
      <c r="HEB429" s="714"/>
      <c r="HEC429" s="707"/>
      <c r="HEG429" s="714"/>
      <c r="HEH429" s="707"/>
      <c r="HEL429" s="714"/>
      <c r="HEM429" s="707"/>
      <c r="HEQ429" s="714"/>
      <c r="HER429" s="707"/>
      <c r="HEV429" s="714"/>
      <c r="HEW429" s="707"/>
      <c r="HFA429" s="714"/>
      <c r="HFB429" s="707"/>
      <c r="HFF429" s="714"/>
      <c r="HFG429" s="707"/>
      <c r="HFK429" s="714"/>
      <c r="HFL429" s="707"/>
      <c r="HFP429" s="714"/>
      <c r="HFQ429" s="707"/>
      <c r="HFU429" s="714"/>
      <c r="HFV429" s="707"/>
      <c r="HFZ429" s="714"/>
      <c r="HGA429" s="707"/>
      <c r="HGE429" s="714"/>
      <c r="HGF429" s="707"/>
      <c r="HGJ429" s="714"/>
      <c r="HGK429" s="707"/>
      <c r="HGO429" s="714"/>
      <c r="HGP429" s="707"/>
      <c r="HGT429" s="714"/>
      <c r="HGU429" s="707"/>
      <c r="HGY429" s="714"/>
      <c r="HGZ429" s="707"/>
      <c r="HHD429" s="714"/>
      <c r="HHE429" s="707"/>
      <c r="HHI429" s="714"/>
      <c r="HHJ429" s="707"/>
      <c r="HHN429" s="714"/>
      <c r="HHO429" s="707"/>
      <c r="HHS429" s="714"/>
      <c r="HHT429" s="707"/>
      <c r="HHX429" s="714"/>
      <c r="HHY429" s="707"/>
      <c r="HIC429" s="714"/>
      <c r="HID429" s="707"/>
      <c r="HIH429" s="714"/>
      <c r="HII429" s="707"/>
      <c r="HIM429" s="714"/>
      <c r="HIN429" s="707"/>
      <c r="HIR429" s="714"/>
      <c r="HIS429" s="707"/>
      <c r="HIW429" s="714"/>
      <c r="HIX429" s="707"/>
      <c r="HJB429" s="714"/>
      <c r="HJC429" s="707"/>
      <c r="HJG429" s="714"/>
      <c r="HJH429" s="707"/>
      <c r="HJL429" s="714"/>
      <c r="HJM429" s="707"/>
      <c r="HJQ429" s="714"/>
      <c r="HJR429" s="707"/>
      <c r="HJV429" s="714"/>
      <c r="HJW429" s="707"/>
      <c r="HKA429" s="714"/>
      <c r="HKB429" s="707"/>
      <c r="HKF429" s="714"/>
      <c r="HKG429" s="707"/>
      <c r="HKK429" s="714"/>
      <c r="HKL429" s="707"/>
      <c r="HKP429" s="714"/>
      <c r="HKQ429" s="707"/>
      <c r="HKU429" s="714"/>
      <c r="HKV429" s="707"/>
      <c r="HKZ429" s="714"/>
      <c r="HLA429" s="707"/>
      <c r="HLE429" s="714"/>
      <c r="HLF429" s="707"/>
      <c r="HLJ429" s="714"/>
      <c r="HLK429" s="707"/>
      <c r="HLO429" s="714"/>
      <c r="HLP429" s="707"/>
      <c r="HLT429" s="714"/>
      <c r="HLU429" s="707"/>
      <c r="HLY429" s="714"/>
      <c r="HLZ429" s="707"/>
      <c r="HMD429" s="714"/>
      <c r="HME429" s="707"/>
      <c r="HMI429" s="714"/>
      <c r="HMJ429" s="707"/>
      <c r="HMN429" s="714"/>
      <c r="HMO429" s="707"/>
      <c r="HMS429" s="714"/>
      <c r="HMT429" s="707"/>
      <c r="HMX429" s="714"/>
      <c r="HMY429" s="707"/>
      <c r="HNC429" s="714"/>
      <c r="HND429" s="707"/>
      <c r="HNH429" s="714"/>
      <c r="HNI429" s="707"/>
      <c r="HNM429" s="714"/>
      <c r="HNN429" s="707"/>
      <c r="HNR429" s="714"/>
      <c r="HNS429" s="707"/>
      <c r="HNW429" s="714"/>
      <c r="HNX429" s="707"/>
      <c r="HOB429" s="714"/>
      <c r="HOC429" s="707"/>
      <c r="HOG429" s="714"/>
      <c r="HOH429" s="707"/>
      <c r="HOL429" s="714"/>
      <c r="HOM429" s="707"/>
      <c r="HOQ429" s="714"/>
      <c r="HOR429" s="707"/>
      <c r="HOV429" s="714"/>
      <c r="HOW429" s="707"/>
      <c r="HPA429" s="714"/>
      <c r="HPB429" s="707"/>
      <c r="HPF429" s="714"/>
      <c r="HPG429" s="707"/>
      <c r="HPK429" s="714"/>
      <c r="HPL429" s="707"/>
      <c r="HPP429" s="714"/>
      <c r="HPQ429" s="707"/>
      <c r="HPU429" s="714"/>
      <c r="HPV429" s="707"/>
      <c r="HPZ429" s="714"/>
      <c r="HQA429" s="707"/>
      <c r="HQE429" s="714"/>
      <c r="HQF429" s="707"/>
      <c r="HQJ429" s="714"/>
      <c r="HQK429" s="707"/>
      <c r="HQO429" s="714"/>
      <c r="HQP429" s="707"/>
      <c r="HQT429" s="714"/>
      <c r="HQU429" s="707"/>
      <c r="HQY429" s="714"/>
      <c r="HQZ429" s="707"/>
      <c r="HRD429" s="714"/>
      <c r="HRE429" s="707"/>
      <c r="HRI429" s="714"/>
      <c r="HRJ429" s="707"/>
      <c r="HRN429" s="714"/>
      <c r="HRO429" s="707"/>
      <c r="HRS429" s="714"/>
      <c r="HRT429" s="707"/>
      <c r="HRX429" s="714"/>
      <c r="HRY429" s="707"/>
      <c r="HSC429" s="714"/>
      <c r="HSD429" s="707"/>
      <c r="HSH429" s="714"/>
      <c r="HSI429" s="707"/>
      <c r="HSM429" s="714"/>
      <c r="HSN429" s="707"/>
      <c r="HSR429" s="714"/>
      <c r="HSS429" s="707"/>
      <c r="HSW429" s="714"/>
      <c r="HSX429" s="707"/>
      <c r="HTB429" s="714"/>
      <c r="HTC429" s="707"/>
      <c r="HTG429" s="714"/>
      <c r="HTH429" s="707"/>
      <c r="HTL429" s="714"/>
      <c r="HTM429" s="707"/>
      <c r="HTQ429" s="714"/>
      <c r="HTR429" s="707"/>
      <c r="HTV429" s="714"/>
      <c r="HTW429" s="707"/>
      <c r="HUA429" s="714"/>
      <c r="HUB429" s="707"/>
      <c r="HUF429" s="714"/>
      <c r="HUG429" s="707"/>
      <c r="HUK429" s="714"/>
      <c r="HUL429" s="707"/>
      <c r="HUP429" s="714"/>
      <c r="HUQ429" s="707"/>
      <c r="HUU429" s="714"/>
      <c r="HUV429" s="707"/>
      <c r="HUZ429" s="714"/>
      <c r="HVA429" s="707"/>
      <c r="HVE429" s="714"/>
      <c r="HVF429" s="707"/>
      <c r="HVJ429" s="714"/>
      <c r="HVK429" s="707"/>
      <c r="HVO429" s="714"/>
      <c r="HVP429" s="707"/>
      <c r="HVT429" s="714"/>
      <c r="HVU429" s="707"/>
      <c r="HVY429" s="714"/>
      <c r="HVZ429" s="707"/>
      <c r="HWD429" s="714"/>
      <c r="HWE429" s="707"/>
      <c r="HWI429" s="714"/>
      <c r="HWJ429" s="707"/>
      <c r="HWN429" s="714"/>
      <c r="HWO429" s="707"/>
      <c r="HWS429" s="714"/>
      <c r="HWT429" s="707"/>
      <c r="HWX429" s="714"/>
      <c r="HWY429" s="707"/>
      <c r="HXC429" s="714"/>
      <c r="HXD429" s="707"/>
      <c r="HXH429" s="714"/>
      <c r="HXI429" s="707"/>
      <c r="HXM429" s="714"/>
      <c r="HXN429" s="707"/>
      <c r="HXR429" s="714"/>
      <c r="HXS429" s="707"/>
      <c r="HXW429" s="714"/>
      <c r="HXX429" s="707"/>
      <c r="HYB429" s="714"/>
      <c r="HYC429" s="707"/>
      <c r="HYG429" s="714"/>
      <c r="HYH429" s="707"/>
      <c r="HYL429" s="714"/>
      <c r="HYM429" s="707"/>
      <c r="HYQ429" s="714"/>
      <c r="HYR429" s="707"/>
      <c r="HYV429" s="714"/>
      <c r="HYW429" s="707"/>
      <c r="HZA429" s="714"/>
      <c r="HZB429" s="707"/>
      <c r="HZF429" s="714"/>
      <c r="HZG429" s="707"/>
      <c r="HZK429" s="714"/>
      <c r="HZL429" s="707"/>
      <c r="HZP429" s="714"/>
      <c r="HZQ429" s="707"/>
      <c r="HZU429" s="714"/>
      <c r="HZV429" s="707"/>
      <c r="HZZ429" s="714"/>
      <c r="IAA429" s="707"/>
      <c r="IAE429" s="714"/>
      <c r="IAF429" s="707"/>
      <c r="IAJ429" s="714"/>
      <c r="IAK429" s="707"/>
      <c r="IAO429" s="714"/>
      <c r="IAP429" s="707"/>
      <c r="IAT429" s="714"/>
      <c r="IAU429" s="707"/>
      <c r="IAY429" s="714"/>
      <c r="IAZ429" s="707"/>
      <c r="IBD429" s="714"/>
      <c r="IBE429" s="707"/>
      <c r="IBI429" s="714"/>
      <c r="IBJ429" s="707"/>
      <c r="IBN429" s="714"/>
      <c r="IBO429" s="707"/>
      <c r="IBS429" s="714"/>
      <c r="IBT429" s="707"/>
      <c r="IBX429" s="714"/>
      <c r="IBY429" s="707"/>
      <c r="ICC429" s="714"/>
      <c r="ICD429" s="707"/>
      <c r="ICH429" s="714"/>
      <c r="ICI429" s="707"/>
      <c r="ICM429" s="714"/>
      <c r="ICN429" s="707"/>
      <c r="ICR429" s="714"/>
      <c r="ICS429" s="707"/>
      <c r="ICW429" s="714"/>
      <c r="ICX429" s="707"/>
      <c r="IDB429" s="714"/>
      <c r="IDC429" s="707"/>
      <c r="IDG429" s="714"/>
      <c r="IDH429" s="707"/>
      <c r="IDL429" s="714"/>
      <c r="IDM429" s="707"/>
      <c r="IDQ429" s="714"/>
      <c r="IDR429" s="707"/>
      <c r="IDV429" s="714"/>
      <c r="IDW429" s="707"/>
      <c r="IEA429" s="714"/>
      <c r="IEB429" s="707"/>
      <c r="IEF429" s="714"/>
      <c r="IEG429" s="707"/>
      <c r="IEK429" s="714"/>
      <c r="IEL429" s="707"/>
      <c r="IEP429" s="714"/>
      <c r="IEQ429" s="707"/>
      <c r="IEU429" s="714"/>
      <c r="IEV429" s="707"/>
      <c r="IEZ429" s="714"/>
      <c r="IFA429" s="707"/>
      <c r="IFE429" s="714"/>
      <c r="IFF429" s="707"/>
      <c r="IFJ429" s="714"/>
      <c r="IFK429" s="707"/>
      <c r="IFO429" s="714"/>
      <c r="IFP429" s="707"/>
      <c r="IFT429" s="714"/>
      <c r="IFU429" s="707"/>
      <c r="IFY429" s="714"/>
      <c r="IFZ429" s="707"/>
      <c r="IGD429" s="714"/>
      <c r="IGE429" s="707"/>
      <c r="IGI429" s="714"/>
      <c r="IGJ429" s="707"/>
      <c r="IGN429" s="714"/>
      <c r="IGO429" s="707"/>
      <c r="IGS429" s="714"/>
      <c r="IGT429" s="707"/>
      <c r="IGX429" s="714"/>
      <c r="IGY429" s="707"/>
      <c r="IHC429" s="714"/>
      <c r="IHD429" s="707"/>
      <c r="IHH429" s="714"/>
      <c r="IHI429" s="707"/>
      <c r="IHM429" s="714"/>
      <c r="IHN429" s="707"/>
      <c r="IHR429" s="714"/>
      <c r="IHS429" s="707"/>
      <c r="IHW429" s="714"/>
      <c r="IHX429" s="707"/>
      <c r="IIB429" s="714"/>
      <c r="IIC429" s="707"/>
      <c r="IIG429" s="714"/>
      <c r="IIH429" s="707"/>
      <c r="IIL429" s="714"/>
      <c r="IIM429" s="707"/>
      <c r="IIQ429" s="714"/>
      <c r="IIR429" s="707"/>
      <c r="IIV429" s="714"/>
      <c r="IIW429" s="707"/>
      <c r="IJA429" s="714"/>
      <c r="IJB429" s="707"/>
      <c r="IJF429" s="714"/>
      <c r="IJG429" s="707"/>
      <c r="IJK429" s="714"/>
      <c r="IJL429" s="707"/>
      <c r="IJP429" s="714"/>
      <c r="IJQ429" s="707"/>
      <c r="IJU429" s="714"/>
      <c r="IJV429" s="707"/>
      <c r="IJZ429" s="714"/>
      <c r="IKA429" s="707"/>
      <c r="IKE429" s="714"/>
      <c r="IKF429" s="707"/>
      <c r="IKJ429" s="714"/>
      <c r="IKK429" s="707"/>
      <c r="IKO429" s="714"/>
      <c r="IKP429" s="707"/>
      <c r="IKT429" s="714"/>
      <c r="IKU429" s="707"/>
      <c r="IKY429" s="714"/>
      <c r="IKZ429" s="707"/>
      <c r="ILD429" s="714"/>
      <c r="ILE429" s="707"/>
      <c r="ILI429" s="714"/>
      <c r="ILJ429" s="707"/>
      <c r="ILN429" s="714"/>
      <c r="ILO429" s="707"/>
      <c r="ILS429" s="714"/>
      <c r="ILT429" s="707"/>
      <c r="ILX429" s="714"/>
      <c r="ILY429" s="707"/>
      <c r="IMC429" s="714"/>
      <c r="IMD429" s="707"/>
      <c r="IMH429" s="714"/>
      <c r="IMI429" s="707"/>
      <c r="IMM429" s="714"/>
      <c r="IMN429" s="707"/>
      <c r="IMR429" s="714"/>
      <c r="IMS429" s="707"/>
      <c r="IMW429" s="714"/>
      <c r="IMX429" s="707"/>
      <c r="INB429" s="714"/>
      <c r="INC429" s="707"/>
      <c r="ING429" s="714"/>
      <c r="INH429" s="707"/>
      <c r="INL429" s="714"/>
      <c r="INM429" s="707"/>
      <c r="INQ429" s="714"/>
      <c r="INR429" s="707"/>
      <c r="INV429" s="714"/>
      <c r="INW429" s="707"/>
      <c r="IOA429" s="714"/>
      <c r="IOB429" s="707"/>
      <c r="IOF429" s="714"/>
      <c r="IOG429" s="707"/>
      <c r="IOK429" s="714"/>
      <c r="IOL429" s="707"/>
      <c r="IOP429" s="714"/>
      <c r="IOQ429" s="707"/>
      <c r="IOU429" s="714"/>
      <c r="IOV429" s="707"/>
      <c r="IOZ429" s="714"/>
      <c r="IPA429" s="707"/>
      <c r="IPE429" s="714"/>
      <c r="IPF429" s="707"/>
      <c r="IPJ429" s="714"/>
      <c r="IPK429" s="707"/>
      <c r="IPO429" s="714"/>
      <c r="IPP429" s="707"/>
      <c r="IPT429" s="714"/>
      <c r="IPU429" s="707"/>
      <c r="IPY429" s="714"/>
      <c r="IPZ429" s="707"/>
      <c r="IQD429" s="714"/>
      <c r="IQE429" s="707"/>
      <c r="IQI429" s="714"/>
      <c r="IQJ429" s="707"/>
      <c r="IQN429" s="714"/>
      <c r="IQO429" s="707"/>
      <c r="IQS429" s="714"/>
      <c r="IQT429" s="707"/>
      <c r="IQX429" s="714"/>
      <c r="IQY429" s="707"/>
      <c r="IRC429" s="714"/>
      <c r="IRD429" s="707"/>
      <c r="IRH429" s="714"/>
      <c r="IRI429" s="707"/>
      <c r="IRM429" s="714"/>
      <c r="IRN429" s="707"/>
      <c r="IRR429" s="714"/>
      <c r="IRS429" s="707"/>
      <c r="IRW429" s="714"/>
      <c r="IRX429" s="707"/>
      <c r="ISB429" s="714"/>
      <c r="ISC429" s="707"/>
      <c r="ISG429" s="714"/>
      <c r="ISH429" s="707"/>
      <c r="ISL429" s="714"/>
      <c r="ISM429" s="707"/>
      <c r="ISQ429" s="714"/>
      <c r="ISR429" s="707"/>
      <c r="ISV429" s="714"/>
      <c r="ISW429" s="707"/>
      <c r="ITA429" s="714"/>
      <c r="ITB429" s="707"/>
      <c r="ITF429" s="714"/>
      <c r="ITG429" s="707"/>
      <c r="ITK429" s="714"/>
      <c r="ITL429" s="707"/>
      <c r="ITP429" s="714"/>
      <c r="ITQ429" s="707"/>
      <c r="ITU429" s="714"/>
      <c r="ITV429" s="707"/>
      <c r="ITZ429" s="714"/>
      <c r="IUA429" s="707"/>
      <c r="IUE429" s="714"/>
      <c r="IUF429" s="707"/>
      <c r="IUJ429" s="714"/>
      <c r="IUK429" s="707"/>
      <c r="IUO429" s="714"/>
      <c r="IUP429" s="707"/>
      <c r="IUT429" s="714"/>
      <c r="IUU429" s="707"/>
      <c r="IUY429" s="714"/>
      <c r="IUZ429" s="707"/>
      <c r="IVD429" s="714"/>
      <c r="IVE429" s="707"/>
      <c r="IVI429" s="714"/>
      <c r="IVJ429" s="707"/>
      <c r="IVN429" s="714"/>
      <c r="IVO429" s="707"/>
      <c r="IVS429" s="714"/>
      <c r="IVT429" s="707"/>
      <c r="IVX429" s="714"/>
      <c r="IVY429" s="707"/>
      <c r="IWC429" s="714"/>
      <c r="IWD429" s="707"/>
      <c r="IWH429" s="714"/>
      <c r="IWI429" s="707"/>
      <c r="IWM429" s="714"/>
      <c r="IWN429" s="707"/>
      <c r="IWR429" s="714"/>
      <c r="IWS429" s="707"/>
      <c r="IWW429" s="714"/>
      <c r="IWX429" s="707"/>
      <c r="IXB429" s="714"/>
      <c r="IXC429" s="707"/>
      <c r="IXG429" s="714"/>
      <c r="IXH429" s="707"/>
      <c r="IXL429" s="714"/>
      <c r="IXM429" s="707"/>
      <c r="IXQ429" s="714"/>
      <c r="IXR429" s="707"/>
      <c r="IXV429" s="714"/>
      <c r="IXW429" s="707"/>
      <c r="IYA429" s="714"/>
      <c r="IYB429" s="707"/>
      <c r="IYF429" s="714"/>
      <c r="IYG429" s="707"/>
      <c r="IYK429" s="714"/>
      <c r="IYL429" s="707"/>
      <c r="IYP429" s="714"/>
      <c r="IYQ429" s="707"/>
      <c r="IYU429" s="714"/>
      <c r="IYV429" s="707"/>
      <c r="IYZ429" s="714"/>
      <c r="IZA429" s="707"/>
      <c r="IZE429" s="714"/>
      <c r="IZF429" s="707"/>
      <c r="IZJ429" s="714"/>
      <c r="IZK429" s="707"/>
      <c r="IZO429" s="714"/>
      <c r="IZP429" s="707"/>
      <c r="IZT429" s="714"/>
      <c r="IZU429" s="707"/>
      <c r="IZY429" s="714"/>
      <c r="IZZ429" s="707"/>
      <c r="JAD429" s="714"/>
      <c r="JAE429" s="707"/>
      <c r="JAI429" s="714"/>
      <c r="JAJ429" s="707"/>
      <c r="JAN429" s="714"/>
      <c r="JAO429" s="707"/>
      <c r="JAS429" s="714"/>
      <c r="JAT429" s="707"/>
      <c r="JAX429" s="714"/>
      <c r="JAY429" s="707"/>
      <c r="JBC429" s="714"/>
      <c r="JBD429" s="707"/>
      <c r="JBH429" s="714"/>
      <c r="JBI429" s="707"/>
      <c r="JBM429" s="714"/>
      <c r="JBN429" s="707"/>
      <c r="JBR429" s="714"/>
      <c r="JBS429" s="707"/>
      <c r="JBW429" s="714"/>
      <c r="JBX429" s="707"/>
      <c r="JCB429" s="714"/>
      <c r="JCC429" s="707"/>
      <c r="JCG429" s="714"/>
      <c r="JCH429" s="707"/>
      <c r="JCL429" s="714"/>
      <c r="JCM429" s="707"/>
      <c r="JCQ429" s="714"/>
      <c r="JCR429" s="707"/>
      <c r="JCV429" s="714"/>
      <c r="JCW429" s="707"/>
      <c r="JDA429" s="714"/>
      <c r="JDB429" s="707"/>
      <c r="JDF429" s="714"/>
      <c r="JDG429" s="707"/>
      <c r="JDK429" s="714"/>
      <c r="JDL429" s="707"/>
      <c r="JDP429" s="714"/>
      <c r="JDQ429" s="707"/>
      <c r="JDU429" s="714"/>
      <c r="JDV429" s="707"/>
      <c r="JDZ429" s="714"/>
      <c r="JEA429" s="707"/>
      <c r="JEE429" s="714"/>
      <c r="JEF429" s="707"/>
      <c r="JEJ429" s="714"/>
      <c r="JEK429" s="707"/>
      <c r="JEO429" s="714"/>
      <c r="JEP429" s="707"/>
      <c r="JET429" s="714"/>
      <c r="JEU429" s="707"/>
      <c r="JEY429" s="714"/>
      <c r="JEZ429" s="707"/>
      <c r="JFD429" s="714"/>
      <c r="JFE429" s="707"/>
      <c r="JFI429" s="714"/>
      <c r="JFJ429" s="707"/>
      <c r="JFN429" s="714"/>
      <c r="JFO429" s="707"/>
      <c r="JFS429" s="714"/>
      <c r="JFT429" s="707"/>
      <c r="JFX429" s="714"/>
      <c r="JFY429" s="707"/>
      <c r="JGC429" s="714"/>
      <c r="JGD429" s="707"/>
      <c r="JGH429" s="714"/>
      <c r="JGI429" s="707"/>
      <c r="JGM429" s="714"/>
      <c r="JGN429" s="707"/>
      <c r="JGR429" s="714"/>
      <c r="JGS429" s="707"/>
      <c r="JGW429" s="714"/>
      <c r="JGX429" s="707"/>
      <c r="JHB429" s="714"/>
      <c r="JHC429" s="707"/>
      <c r="JHG429" s="714"/>
      <c r="JHH429" s="707"/>
      <c r="JHL429" s="714"/>
      <c r="JHM429" s="707"/>
      <c r="JHQ429" s="714"/>
      <c r="JHR429" s="707"/>
      <c r="JHV429" s="714"/>
      <c r="JHW429" s="707"/>
      <c r="JIA429" s="714"/>
      <c r="JIB429" s="707"/>
      <c r="JIF429" s="714"/>
      <c r="JIG429" s="707"/>
      <c r="JIK429" s="714"/>
      <c r="JIL429" s="707"/>
      <c r="JIP429" s="714"/>
      <c r="JIQ429" s="707"/>
      <c r="JIU429" s="714"/>
      <c r="JIV429" s="707"/>
      <c r="JIZ429" s="714"/>
      <c r="JJA429" s="707"/>
      <c r="JJE429" s="714"/>
      <c r="JJF429" s="707"/>
      <c r="JJJ429" s="714"/>
      <c r="JJK429" s="707"/>
      <c r="JJO429" s="714"/>
      <c r="JJP429" s="707"/>
      <c r="JJT429" s="714"/>
      <c r="JJU429" s="707"/>
      <c r="JJY429" s="714"/>
      <c r="JJZ429" s="707"/>
      <c r="JKD429" s="714"/>
      <c r="JKE429" s="707"/>
      <c r="JKI429" s="714"/>
      <c r="JKJ429" s="707"/>
      <c r="JKN429" s="714"/>
      <c r="JKO429" s="707"/>
      <c r="JKS429" s="714"/>
      <c r="JKT429" s="707"/>
      <c r="JKX429" s="714"/>
      <c r="JKY429" s="707"/>
      <c r="JLC429" s="714"/>
      <c r="JLD429" s="707"/>
      <c r="JLH429" s="714"/>
      <c r="JLI429" s="707"/>
      <c r="JLM429" s="714"/>
      <c r="JLN429" s="707"/>
      <c r="JLR429" s="714"/>
      <c r="JLS429" s="707"/>
      <c r="JLW429" s="714"/>
      <c r="JLX429" s="707"/>
      <c r="JMB429" s="714"/>
      <c r="JMC429" s="707"/>
      <c r="JMG429" s="714"/>
      <c r="JMH429" s="707"/>
      <c r="JML429" s="714"/>
      <c r="JMM429" s="707"/>
      <c r="JMQ429" s="714"/>
      <c r="JMR429" s="707"/>
      <c r="JMV429" s="714"/>
      <c r="JMW429" s="707"/>
      <c r="JNA429" s="714"/>
      <c r="JNB429" s="707"/>
      <c r="JNF429" s="714"/>
      <c r="JNG429" s="707"/>
      <c r="JNK429" s="714"/>
      <c r="JNL429" s="707"/>
      <c r="JNP429" s="714"/>
      <c r="JNQ429" s="707"/>
      <c r="JNU429" s="714"/>
      <c r="JNV429" s="707"/>
      <c r="JNZ429" s="714"/>
      <c r="JOA429" s="707"/>
      <c r="JOE429" s="714"/>
      <c r="JOF429" s="707"/>
      <c r="JOJ429" s="714"/>
      <c r="JOK429" s="707"/>
      <c r="JOO429" s="714"/>
      <c r="JOP429" s="707"/>
      <c r="JOT429" s="714"/>
      <c r="JOU429" s="707"/>
      <c r="JOY429" s="714"/>
      <c r="JOZ429" s="707"/>
      <c r="JPD429" s="714"/>
      <c r="JPE429" s="707"/>
      <c r="JPI429" s="714"/>
      <c r="JPJ429" s="707"/>
      <c r="JPN429" s="714"/>
      <c r="JPO429" s="707"/>
      <c r="JPS429" s="714"/>
      <c r="JPT429" s="707"/>
      <c r="JPX429" s="714"/>
      <c r="JPY429" s="707"/>
      <c r="JQC429" s="714"/>
      <c r="JQD429" s="707"/>
      <c r="JQH429" s="714"/>
      <c r="JQI429" s="707"/>
      <c r="JQM429" s="714"/>
      <c r="JQN429" s="707"/>
      <c r="JQR429" s="714"/>
      <c r="JQS429" s="707"/>
      <c r="JQW429" s="714"/>
      <c r="JQX429" s="707"/>
      <c r="JRB429" s="714"/>
      <c r="JRC429" s="707"/>
      <c r="JRG429" s="714"/>
      <c r="JRH429" s="707"/>
      <c r="JRL429" s="714"/>
      <c r="JRM429" s="707"/>
      <c r="JRQ429" s="714"/>
      <c r="JRR429" s="707"/>
      <c r="JRV429" s="714"/>
      <c r="JRW429" s="707"/>
      <c r="JSA429" s="714"/>
      <c r="JSB429" s="707"/>
      <c r="JSF429" s="714"/>
      <c r="JSG429" s="707"/>
      <c r="JSK429" s="714"/>
      <c r="JSL429" s="707"/>
      <c r="JSP429" s="714"/>
      <c r="JSQ429" s="707"/>
      <c r="JSU429" s="714"/>
      <c r="JSV429" s="707"/>
      <c r="JSZ429" s="714"/>
      <c r="JTA429" s="707"/>
      <c r="JTE429" s="714"/>
      <c r="JTF429" s="707"/>
      <c r="JTJ429" s="714"/>
      <c r="JTK429" s="707"/>
      <c r="JTO429" s="714"/>
      <c r="JTP429" s="707"/>
      <c r="JTT429" s="714"/>
      <c r="JTU429" s="707"/>
      <c r="JTY429" s="714"/>
      <c r="JTZ429" s="707"/>
      <c r="JUD429" s="714"/>
      <c r="JUE429" s="707"/>
      <c r="JUI429" s="714"/>
      <c r="JUJ429" s="707"/>
      <c r="JUN429" s="714"/>
      <c r="JUO429" s="707"/>
      <c r="JUS429" s="714"/>
      <c r="JUT429" s="707"/>
      <c r="JUX429" s="714"/>
      <c r="JUY429" s="707"/>
      <c r="JVC429" s="714"/>
      <c r="JVD429" s="707"/>
      <c r="JVH429" s="714"/>
      <c r="JVI429" s="707"/>
      <c r="JVM429" s="714"/>
      <c r="JVN429" s="707"/>
      <c r="JVR429" s="714"/>
      <c r="JVS429" s="707"/>
      <c r="JVW429" s="714"/>
      <c r="JVX429" s="707"/>
      <c r="JWB429" s="714"/>
      <c r="JWC429" s="707"/>
      <c r="JWG429" s="714"/>
      <c r="JWH429" s="707"/>
      <c r="JWL429" s="714"/>
      <c r="JWM429" s="707"/>
      <c r="JWQ429" s="714"/>
      <c r="JWR429" s="707"/>
      <c r="JWV429" s="714"/>
      <c r="JWW429" s="707"/>
      <c r="JXA429" s="714"/>
      <c r="JXB429" s="707"/>
      <c r="JXF429" s="714"/>
      <c r="JXG429" s="707"/>
      <c r="JXK429" s="714"/>
      <c r="JXL429" s="707"/>
      <c r="JXP429" s="714"/>
      <c r="JXQ429" s="707"/>
      <c r="JXU429" s="714"/>
      <c r="JXV429" s="707"/>
      <c r="JXZ429" s="714"/>
      <c r="JYA429" s="707"/>
      <c r="JYE429" s="714"/>
      <c r="JYF429" s="707"/>
      <c r="JYJ429" s="714"/>
      <c r="JYK429" s="707"/>
      <c r="JYO429" s="714"/>
      <c r="JYP429" s="707"/>
      <c r="JYT429" s="714"/>
      <c r="JYU429" s="707"/>
      <c r="JYY429" s="714"/>
      <c r="JYZ429" s="707"/>
      <c r="JZD429" s="714"/>
      <c r="JZE429" s="707"/>
      <c r="JZI429" s="714"/>
      <c r="JZJ429" s="707"/>
      <c r="JZN429" s="714"/>
      <c r="JZO429" s="707"/>
      <c r="JZS429" s="714"/>
      <c r="JZT429" s="707"/>
      <c r="JZX429" s="714"/>
      <c r="JZY429" s="707"/>
      <c r="KAC429" s="714"/>
      <c r="KAD429" s="707"/>
      <c r="KAH429" s="714"/>
      <c r="KAI429" s="707"/>
      <c r="KAM429" s="714"/>
      <c r="KAN429" s="707"/>
      <c r="KAR429" s="714"/>
      <c r="KAS429" s="707"/>
      <c r="KAW429" s="714"/>
      <c r="KAX429" s="707"/>
      <c r="KBB429" s="714"/>
      <c r="KBC429" s="707"/>
      <c r="KBG429" s="714"/>
      <c r="KBH429" s="707"/>
      <c r="KBL429" s="714"/>
      <c r="KBM429" s="707"/>
      <c r="KBQ429" s="714"/>
      <c r="KBR429" s="707"/>
      <c r="KBV429" s="714"/>
      <c r="KBW429" s="707"/>
      <c r="KCA429" s="714"/>
      <c r="KCB429" s="707"/>
      <c r="KCF429" s="714"/>
      <c r="KCG429" s="707"/>
      <c r="KCK429" s="714"/>
      <c r="KCL429" s="707"/>
      <c r="KCP429" s="714"/>
      <c r="KCQ429" s="707"/>
      <c r="KCU429" s="714"/>
      <c r="KCV429" s="707"/>
      <c r="KCZ429" s="714"/>
      <c r="KDA429" s="707"/>
      <c r="KDE429" s="714"/>
      <c r="KDF429" s="707"/>
      <c r="KDJ429" s="714"/>
      <c r="KDK429" s="707"/>
      <c r="KDO429" s="714"/>
      <c r="KDP429" s="707"/>
      <c r="KDT429" s="714"/>
      <c r="KDU429" s="707"/>
      <c r="KDY429" s="714"/>
      <c r="KDZ429" s="707"/>
      <c r="KED429" s="714"/>
      <c r="KEE429" s="707"/>
      <c r="KEI429" s="714"/>
      <c r="KEJ429" s="707"/>
      <c r="KEN429" s="714"/>
      <c r="KEO429" s="707"/>
      <c r="KES429" s="714"/>
      <c r="KET429" s="707"/>
      <c r="KEX429" s="714"/>
      <c r="KEY429" s="707"/>
      <c r="KFC429" s="714"/>
      <c r="KFD429" s="707"/>
      <c r="KFH429" s="714"/>
      <c r="KFI429" s="707"/>
      <c r="KFM429" s="714"/>
      <c r="KFN429" s="707"/>
      <c r="KFR429" s="714"/>
      <c r="KFS429" s="707"/>
      <c r="KFW429" s="714"/>
      <c r="KFX429" s="707"/>
      <c r="KGB429" s="714"/>
      <c r="KGC429" s="707"/>
      <c r="KGG429" s="714"/>
      <c r="KGH429" s="707"/>
      <c r="KGL429" s="714"/>
      <c r="KGM429" s="707"/>
      <c r="KGQ429" s="714"/>
      <c r="KGR429" s="707"/>
      <c r="KGV429" s="714"/>
      <c r="KGW429" s="707"/>
      <c r="KHA429" s="714"/>
      <c r="KHB429" s="707"/>
      <c r="KHF429" s="714"/>
      <c r="KHG429" s="707"/>
      <c r="KHK429" s="714"/>
      <c r="KHL429" s="707"/>
      <c r="KHP429" s="714"/>
      <c r="KHQ429" s="707"/>
      <c r="KHU429" s="714"/>
      <c r="KHV429" s="707"/>
      <c r="KHZ429" s="714"/>
      <c r="KIA429" s="707"/>
      <c r="KIE429" s="714"/>
      <c r="KIF429" s="707"/>
      <c r="KIJ429" s="714"/>
      <c r="KIK429" s="707"/>
      <c r="KIO429" s="714"/>
      <c r="KIP429" s="707"/>
      <c r="KIT429" s="714"/>
      <c r="KIU429" s="707"/>
      <c r="KIY429" s="714"/>
      <c r="KIZ429" s="707"/>
      <c r="KJD429" s="714"/>
      <c r="KJE429" s="707"/>
      <c r="KJI429" s="714"/>
      <c r="KJJ429" s="707"/>
      <c r="KJN429" s="714"/>
      <c r="KJO429" s="707"/>
      <c r="KJS429" s="714"/>
      <c r="KJT429" s="707"/>
      <c r="KJX429" s="714"/>
      <c r="KJY429" s="707"/>
      <c r="KKC429" s="714"/>
      <c r="KKD429" s="707"/>
      <c r="KKH429" s="714"/>
      <c r="KKI429" s="707"/>
      <c r="KKM429" s="714"/>
      <c r="KKN429" s="707"/>
      <c r="KKR429" s="714"/>
      <c r="KKS429" s="707"/>
      <c r="KKW429" s="714"/>
      <c r="KKX429" s="707"/>
      <c r="KLB429" s="714"/>
      <c r="KLC429" s="707"/>
      <c r="KLG429" s="714"/>
      <c r="KLH429" s="707"/>
      <c r="KLL429" s="714"/>
      <c r="KLM429" s="707"/>
      <c r="KLQ429" s="714"/>
      <c r="KLR429" s="707"/>
      <c r="KLV429" s="714"/>
      <c r="KLW429" s="707"/>
      <c r="KMA429" s="714"/>
      <c r="KMB429" s="707"/>
      <c r="KMF429" s="714"/>
      <c r="KMG429" s="707"/>
      <c r="KMK429" s="714"/>
      <c r="KML429" s="707"/>
      <c r="KMP429" s="714"/>
      <c r="KMQ429" s="707"/>
      <c r="KMU429" s="714"/>
      <c r="KMV429" s="707"/>
      <c r="KMZ429" s="714"/>
      <c r="KNA429" s="707"/>
      <c r="KNE429" s="714"/>
      <c r="KNF429" s="707"/>
      <c r="KNJ429" s="714"/>
      <c r="KNK429" s="707"/>
      <c r="KNO429" s="714"/>
      <c r="KNP429" s="707"/>
      <c r="KNT429" s="714"/>
      <c r="KNU429" s="707"/>
      <c r="KNY429" s="714"/>
      <c r="KNZ429" s="707"/>
      <c r="KOD429" s="714"/>
      <c r="KOE429" s="707"/>
      <c r="KOI429" s="714"/>
      <c r="KOJ429" s="707"/>
      <c r="KON429" s="714"/>
      <c r="KOO429" s="707"/>
      <c r="KOS429" s="714"/>
      <c r="KOT429" s="707"/>
      <c r="KOX429" s="714"/>
      <c r="KOY429" s="707"/>
      <c r="KPC429" s="714"/>
      <c r="KPD429" s="707"/>
      <c r="KPH429" s="714"/>
      <c r="KPI429" s="707"/>
      <c r="KPM429" s="714"/>
      <c r="KPN429" s="707"/>
      <c r="KPR429" s="714"/>
      <c r="KPS429" s="707"/>
      <c r="KPW429" s="714"/>
      <c r="KPX429" s="707"/>
      <c r="KQB429" s="714"/>
      <c r="KQC429" s="707"/>
      <c r="KQG429" s="714"/>
      <c r="KQH429" s="707"/>
      <c r="KQL429" s="714"/>
      <c r="KQM429" s="707"/>
      <c r="KQQ429" s="714"/>
      <c r="KQR429" s="707"/>
      <c r="KQV429" s="714"/>
      <c r="KQW429" s="707"/>
      <c r="KRA429" s="714"/>
      <c r="KRB429" s="707"/>
      <c r="KRF429" s="714"/>
      <c r="KRG429" s="707"/>
      <c r="KRK429" s="714"/>
      <c r="KRL429" s="707"/>
      <c r="KRP429" s="714"/>
      <c r="KRQ429" s="707"/>
      <c r="KRU429" s="714"/>
      <c r="KRV429" s="707"/>
      <c r="KRZ429" s="714"/>
      <c r="KSA429" s="707"/>
      <c r="KSE429" s="714"/>
      <c r="KSF429" s="707"/>
      <c r="KSJ429" s="714"/>
      <c r="KSK429" s="707"/>
      <c r="KSO429" s="714"/>
      <c r="KSP429" s="707"/>
      <c r="KST429" s="714"/>
      <c r="KSU429" s="707"/>
      <c r="KSY429" s="714"/>
      <c r="KSZ429" s="707"/>
      <c r="KTD429" s="714"/>
      <c r="KTE429" s="707"/>
      <c r="KTI429" s="714"/>
      <c r="KTJ429" s="707"/>
      <c r="KTN429" s="714"/>
      <c r="KTO429" s="707"/>
      <c r="KTS429" s="714"/>
      <c r="KTT429" s="707"/>
      <c r="KTX429" s="714"/>
      <c r="KTY429" s="707"/>
      <c r="KUC429" s="714"/>
      <c r="KUD429" s="707"/>
      <c r="KUH429" s="714"/>
      <c r="KUI429" s="707"/>
      <c r="KUM429" s="714"/>
      <c r="KUN429" s="707"/>
      <c r="KUR429" s="714"/>
      <c r="KUS429" s="707"/>
      <c r="KUW429" s="714"/>
      <c r="KUX429" s="707"/>
      <c r="KVB429" s="714"/>
      <c r="KVC429" s="707"/>
      <c r="KVG429" s="714"/>
      <c r="KVH429" s="707"/>
      <c r="KVL429" s="714"/>
      <c r="KVM429" s="707"/>
      <c r="KVQ429" s="714"/>
      <c r="KVR429" s="707"/>
      <c r="KVV429" s="714"/>
      <c r="KVW429" s="707"/>
      <c r="KWA429" s="714"/>
      <c r="KWB429" s="707"/>
      <c r="KWF429" s="714"/>
      <c r="KWG429" s="707"/>
      <c r="KWK429" s="714"/>
      <c r="KWL429" s="707"/>
      <c r="KWP429" s="714"/>
      <c r="KWQ429" s="707"/>
      <c r="KWU429" s="714"/>
      <c r="KWV429" s="707"/>
      <c r="KWZ429" s="714"/>
      <c r="KXA429" s="707"/>
      <c r="KXE429" s="714"/>
      <c r="KXF429" s="707"/>
      <c r="KXJ429" s="714"/>
      <c r="KXK429" s="707"/>
      <c r="KXO429" s="714"/>
      <c r="KXP429" s="707"/>
      <c r="KXT429" s="714"/>
      <c r="KXU429" s="707"/>
      <c r="KXY429" s="714"/>
      <c r="KXZ429" s="707"/>
      <c r="KYD429" s="714"/>
      <c r="KYE429" s="707"/>
      <c r="KYI429" s="714"/>
      <c r="KYJ429" s="707"/>
      <c r="KYN429" s="714"/>
      <c r="KYO429" s="707"/>
      <c r="KYS429" s="714"/>
      <c r="KYT429" s="707"/>
      <c r="KYX429" s="714"/>
      <c r="KYY429" s="707"/>
      <c r="KZC429" s="714"/>
      <c r="KZD429" s="707"/>
      <c r="KZH429" s="714"/>
      <c r="KZI429" s="707"/>
      <c r="KZM429" s="714"/>
      <c r="KZN429" s="707"/>
      <c r="KZR429" s="714"/>
      <c r="KZS429" s="707"/>
      <c r="KZW429" s="714"/>
      <c r="KZX429" s="707"/>
      <c r="LAB429" s="714"/>
      <c r="LAC429" s="707"/>
      <c r="LAG429" s="714"/>
      <c r="LAH429" s="707"/>
      <c r="LAL429" s="714"/>
      <c r="LAM429" s="707"/>
      <c r="LAQ429" s="714"/>
      <c r="LAR429" s="707"/>
      <c r="LAV429" s="714"/>
      <c r="LAW429" s="707"/>
      <c r="LBA429" s="714"/>
      <c r="LBB429" s="707"/>
      <c r="LBF429" s="714"/>
      <c r="LBG429" s="707"/>
      <c r="LBK429" s="714"/>
      <c r="LBL429" s="707"/>
      <c r="LBP429" s="714"/>
      <c r="LBQ429" s="707"/>
      <c r="LBU429" s="714"/>
      <c r="LBV429" s="707"/>
      <c r="LBZ429" s="714"/>
      <c r="LCA429" s="707"/>
      <c r="LCE429" s="714"/>
      <c r="LCF429" s="707"/>
      <c r="LCJ429" s="714"/>
      <c r="LCK429" s="707"/>
      <c r="LCO429" s="714"/>
      <c r="LCP429" s="707"/>
      <c r="LCT429" s="714"/>
      <c r="LCU429" s="707"/>
      <c r="LCY429" s="714"/>
      <c r="LCZ429" s="707"/>
      <c r="LDD429" s="714"/>
      <c r="LDE429" s="707"/>
      <c r="LDI429" s="714"/>
      <c r="LDJ429" s="707"/>
      <c r="LDN429" s="714"/>
      <c r="LDO429" s="707"/>
      <c r="LDS429" s="714"/>
      <c r="LDT429" s="707"/>
      <c r="LDX429" s="714"/>
      <c r="LDY429" s="707"/>
      <c r="LEC429" s="714"/>
      <c r="LED429" s="707"/>
      <c r="LEH429" s="714"/>
      <c r="LEI429" s="707"/>
      <c r="LEM429" s="714"/>
      <c r="LEN429" s="707"/>
      <c r="LER429" s="714"/>
      <c r="LES429" s="707"/>
      <c r="LEW429" s="714"/>
      <c r="LEX429" s="707"/>
      <c r="LFB429" s="714"/>
      <c r="LFC429" s="707"/>
      <c r="LFG429" s="714"/>
      <c r="LFH429" s="707"/>
      <c r="LFL429" s="714"/>
      <c r="LFM429" s="707"/>
      <c r="LFQ429" s="714"/>
      <c r="LFR429" s="707"/>
      <c r="LFV429" s="714"/>
      <c r="LFW429" s="707"/>
      <c r="LGA429" s="714"/>
      <c r="LGB429" s="707"/>
      <c r="LGF429" s="714"/>
      <c r="LGG429" s="707"/>
      <c r="LGK429" s="714"/>
      <c r="LGL429" s="707"/>
      <c r="LGP429" s="714"/>
      <c r="LGQ429" s="707"/>
      <c r="LGU429" s="714"/>
      <c r="LGV429" s="707"/>
      <c r="LGZ429" s="714"/>
      <c r="LHA429" s="707"/>
      <c r="LHE429" s="714"/>
      <c r="LHF429" s="707"/>
      <c r="LHJ429" s="714"/>
      <c r="LHK429" s="707"/>
      <c r="LHO429" s="714"/>
      <c r="LHP429" s="707"/>
      <c r="LHT429" s="714"/>
      <c r="LHU429" s="707"/>
      <c r="LHY429" s="714"/>
      <c r="LHZ429" s="707"/>
      <c r="LID429" s="714"/>
      <c r="LIE429" s="707"/>
      <c r="LII429" s="714"/>
      <c r="LIJ429" s="707"/>
      <c r="LIN429" s="714"/>
      <c r="LIO429" s="707"/>
      <c r="LIS429" s="714"/>
      <c r="LIT429" s="707"/>
      <c r="LIX429" s="714"/>
      <c r="LIY429" s="707"/>
      <c r="LJC429" s="714"/>
      <c r="LJD429" s="707"/>
      <c r="LJH429" s="714"/>
      <c r="LJI429" s="707"/>
      <c r="LJM429" s="714"/>
      <c r="LJN429" s="707"/>
      <c r="LJR429" s="714"/>
      <c r="LJS429" s="707"/>
      <c r="LJW429" s="714"/>
      <c r="LJX429" s="707"/>
      <c r="LKB429" s="714"/>
      <c r="LKC429" s="707"/>
      <c r="LKG429" s="714"/>
      <c r="LKH429" s="707"/>
      <c r="LKL429" s="714"/>
      <c r="LKM429" s="707"/>
      <c r="LKQ429" s="714"/>
      <c r="LKR429" s="707"/>
      <c r="LKV429" s="714"/>
      <c r="LKW429" s="707"/>
      <c r="LLA429" s="714"/>
      <c r="LLB429" s="707"/>
      <c r="LLF429" s="714"/>
      <c r="LLG429" s="707"/>
      <c r="LLK429" s="714"/>
      <c r="LLL429" s="707"/>
      <c r="LLP429" s="714"/>
      <c r="LLQ429" s="707"/>
      <c r="LLU429" s="714"/>
      <c r="LLV429" s="707"/>
      <c r="LLZ429" s="714"/>
      <c r="LMA429" s="707"/>
      <c r="LME429" s="714"/>
      <c r="LMF429" s="707"/>
      <c r="LMJ429" s="714"/>
      <c r="LMK429" s="707"/>
      <c r="LMO429" s="714"/>
      <c r="LMP429" s="707"/>
      <c r="LMT429" s="714"/>
      <c r="LMU429" s="707"/>
      <c r="LMY429" s="714"/>
      <c r="LMZ429" s="707"/>
      <c r="LND429" s="714"/>
      <c r="LNE429" s="707"/>
      <c r="LNI429" s="714"/>
      <c r="LNJ429" s="707"/>
      <c r="LNN429" s="714"/>
      <c r="LNO429" s="707"/>
      <c r="LNS429" s="714"/>
      <c r="LNT429" s="707"/>
      <c r="LNX429" s="714"/>
      <c r="LNY429" s="707"/>
      <c r="LOC429" s="714"/>
      <c r="LOD429" s="707"/>
      <c r="LOH429" s="714"/>
      <c r="LOI429" s="707"/>
      <c r="LOM429" s="714"/>
      <c r="LON429" s="707"/>
      <c r="LOR429" s="714"/>
      <c r="LOS429" s="707"/>
      <c r="LOW429" s="714"/>
      <c r="LOX429" s="707"/>
      <c r="LPB429" s="714"/>
      <c r="LPC429" s="707"/>
      <c r="LPG429" s="714"/>
      <c r="LPH429" s="707"/>
      <c r="LPL429" s="714"/>
      <c r="LPM429" s="707"/>
      <c r="LPQ429" s="714"/>
      <c r="LPR429" s="707"/>
      <c r="LPV429" s="714"/>
      <c r="LPW429" s="707"/>
      <c r="LQA429" s="714"/>
      <c r="LQB429" s="707"/>
      <c r="LQF429" s="714"/>
      <c r="LQG429" s="707"/>
      <c r="LQK429" s="714"/>
      <c r="LQL429" s="707"/>
      <c r="LQP429" s="714"/>
      <c r="LQQ429" s="707"/>
      <c r="LQU429" s="714"/>
      <c r="LQV429" s="707"/>
      <c r="LQZ429" s="714"/>
      <c r="LRA429" s="707"/>
      <c r="LRE429" s="714"/>
      <c r="LRF429" s="707"/>
      <c r="LRJ429" s="714"/>
      <c r="LRK429" s="707"/>
      <c r="LRO429" s="714"/>
      <c r="LRP429" s="707"/>
      <c r="LRT429" s="714"/>
      <c r="LRU429" s="707"/>
      <c r="LRY429" s="714"/>
      <c r="LRZ429" s="707"/>
      <c r="LSD429" s="714"/>
      <c r="LSE429" s="707"/>
      <c r="LSI429" s="714"/>
      <c r="LSJ429" s="707"/>
      <c r="LSN429" s="714"/>
      <c r="LSO429" s="707"/>
      <c r="LSS429" s="714"/>
      <c r="LST429" s="707"/>
      <c r="LSX429" s="714"/>
      <c r="LSY429" s="707"/>
      <c r="LTC429" s="714"/>
      <c r="LTD429" s="707"/>
      <c r="LTH429" s="714"/>
      <c r="LTI429" s="707"/>
      <c r="LTM429" s="714"/>
      <c r="LTN429" s="707"/>
      <c r="LTR429" s="714"/>
      <c r="LTS429" s="707"/>
      <c r="LTW429" s="714"/>
      <c r="LTX429" s="707"/>
      <c r="LUB429" s="714"/>
      <c r="LUC429" s="707"/>
      <c r="LUG429" s="714"/>
      <c r="LUH429" s="707"/>
      <c r="LUL429" s="714"/>
      <c r="LUM429" s="707"/>
      <c r="LUQ429" s="714"/>
      <c r="LUR429" s="707"/>
      <c r="LUV429" s="714"/>
      <c r="LUW429" s="707"/>
      <c r="LVA429" s="714"/>
      <c r="LVB429" s="707"/>
      <c r="LVF429" s="714"/>
      <c r="LVG429" s="707"/>
      <c r="LVK429" s="714"/>
      <c r="LVL429" s="707"/>
      <c r="LVP429" s="714"/>
      <c r="LVQ429" s="707"/>
      <c r="LVU429" s="714"/>
      <c r="LVV429" s="707"/>
      <c r="LVZ429" s="714"/>
      <c r="LWA429" s="707"/>
      <c r="LWE429" s="714"/>
      <c r="LWF429" s="707"/>
      <c r="LWJ429" s="714"/>
      <c r="LWK429" s="707"/>
      <c r="LWO429" s="714"/>
      <c r="LWP429" s="707"/>
      <c r="LWT429" s="714"/>
      <c r="LWU429" s="707"/>
      <c r="LWY429" s="714"/>
      <c r="LWZ429" s="707"/>
      <c r="LXD429" s="714"/>
      <c r="LXE429" s="707"/>
      <c r="LXI429" s="714"/>
      <c r="LXJ429" s="707"/>
      <c r="LXN429" s="714"/>
      <c r="LXO429" s="707"/>
      <c r="LXS429" s="714"/>
      <c r="LXT429" s="707"/>
      <c r="LXX429" s="714"/>
      <c r="LXY429" s="707"/>
      <c r="LYC429" s="714"/>
      <c r="LYD429" s="707"/>
      <c r="LYH429" s="714"/>
      <c r="LYI429" s="707"/>
      <c r="LYM429" s="714"/>
      <c r="LYN429" s="707"/>
      <c r="LYR429" s="714"/>
      <c r="LYS429" s="707"/>
      <c r="LYW429" s="714"/>
      <c r="LYX429" s="707"/>
      <c r="LZB429" s="714"/>
      <c r="LZC429" s="707"/>
      <c r="LZG429" s="714"/>
      <c r="LZH429" s="707"/>
      <c r="LZL429" s="714"/>
      <c r="LZM429" s="707"/>
      <c r="LZQ429" s="714"/>
      <c r="LZR429" s="707"/>
      <c r="LZV429" s="714"/>
      <c r="LZW429" s="707"/>
      <c r="MAA429" s="714"/>
      <c r="MAB429" s="707"/>
      <c r="MAF429" s="714"/>
      <c r="MAG429" s="707"/>
      <c r="MAK429" s="714"/>
      <c r="MAL429" s="707"/>
      <c r="MAP429" s="714"/>
      <c r="MAQ429" s="707"/>
      <c r="MAU429" s="714"/>
      <c r="MAV429" s="707"/>
      <c r="MAZ429" s="714"/>
      <c r="MBA429" s="707"/>
      <c r="MBE429" s="714"/>
      <c r="MBF429" s="707"/>
      <c r="MBJ429" s="714"/>
      <c r="MBK429" s="707"/>
      <c r="MBO429" s="714"/>
      <c r="MBP429" s="707"/>
      <c r="MBT429" s="714"/>
      <c r="MBU429" s="707"/>
      <c r="MBY429" s="714"/>
      <c r="MBZ429" s="707"/>
      <c r="MCD429" s="714"/>
      <c r="MCE429" s="707"/>
      <c r="MCI429" s="714"/>
      <c r="MCJ429" s="707"/>
      <c r="MCN429" s="714"/>
      <c r="MCO429" s="707"/>
      <c r="MCS429" s="714"/>
      <c r="MCT429" s="707"/>
      <c r="MCX429" s="714"/>
      <c r="MCY429" s="707"/>
      <c r="MDC429" s="714"/>
      <c r="MDD429" s="707"/>
      <c r="MDH429" s="714"/>
      <c r="MDI429" s="707"/>
      <c r="MDM429" s="714"/>
      <c r="MDN429" s="707"/>
      <c r="MDR429" s="714"/>
      <c r="MDS429" s="707"/>
      <c r="MDW429" s="714"/>
      <c r="MDX429" s="707"/>
      <c r="MEB429" s="714"/>
      <c r="MEC429" s="707"/>
      <c r="MEG429" s="714"/>
      <c r="MEH429" s="707"/>
      <c r="MEL429" s="714"/>
      <c r="MEM429" s="707"/>
      <c r="MEQ429" s="714"/>
      <c r="MER429" s="707"/>
      <c r="MEV429" s="714"/>
      <c r="MEW429" s="707"/>
      <c r="MFA429" s="714"/>
      <c r="MFB429" s="707"/>
      <c r="MFF429" s="714"/>
      <c r="MFG429" s="707"/>
      <c r="MFK429" s="714"/>
      <c r="MFL429" s="707"/>
      <c r="MFP429" s="714"/>
      <c r="MFQ429" s="707"/>
      <c r="MFU429" s="714"/>
      <c r="MFV429" s="707"/>
      <c r="MFZ429" s="714"/>
      <c r="MGA429" s="707"/>
      <c r="MGE429" s="714"/>
      <c r="MGF429" s="707"/>
      <c r="MGJ429" s="714"/>
      <c r="MGK429" s="707"/>
      <c r="MGO429" s="714"/>
      <c r="MGP429" s="707"/>
      <c r="MGT429" s="714"/>
      <c r="MGU429" s="707"/>
      <c r="MGY429" s="714"/>
      <c r="MGZ429" s="707"/>
      <c r="MHD429" s="714"/>
      <c r="MHE429" s="707"/>
      <c r="MHI429" s="714"/>
      <c r="MHJ429" s="707"/>
      <c r="MHN429" s="714"/>
      <c r="MHO429" s="707"/>
      <c r="MHS429" s="714"/>
      <c r="MHT429" s="707"/>
      <c r="MHX429" s="714"/>
      <c r="MHY429" s="707"/>
      <c r="MIC429" s="714"/>
      <c r="MID429" s="707"/>
      <c r="MIH429" s="714"/>
      <c r="MII429" s="707"/>
      <c r="MIM429" s="714"/>
      <c r="MIN429" s="707"/>
      <c r="MIR429" s="714"/>
      <c r="MIS429" s="707"/>
      <c r="MIW429" s="714"/>
      <c r="MIX429" s="707"/>
      <c r="MJB429" s="714"/>
      <c r="MJC429" s="707"/>
      <c r="MJG429" s="714"/>
      <c r="MJH429" s="707"/>
      <c r="MJL429" s="714"/>
      <c r="MJM429" s="707"/>
      <c r="MJQ429" s="714"/>
      <c r="MJR429" s="707"/>
      <c r="MJV429" s="714"/>
      <c r="MJW429" s="707"/>
      <c r="MKA429" s="714"/>
      <c r="MKB429" s="707"/>
      <c r="MKF429" s="714"/>
      <c r="MKG429" s="707"/>
      <c r="MKK429" s="714"/>
      <c r="MKL429" s="707"/>
      <c r="MKP429" s="714"/>
      <c r="MKQ429" s="707"/>
      <c r="MKU429" s="714"/>
      <c r="MKV429" s="707"/>
      <c r="MKZ429" s="714"/>
      <c r="MLA429" s="707"/>
      <c r="MLE429" s="714"/>
      <c r="MLF429" s="707"/>
      <c r="MLJ429" s="714"/>
      <c r="MLK429" s="707"/>
      <c r="MLO429" s="714"/>
      <c r="MLP429" s="707"/>
      <c r="MLT429" s="714"/>
      <c r="MLU429" s="707"/>
      <c r="MLY429" s="714"/>
      <c r="MLZ429" s="707"/>
      <c r="MMD429" s="714"/>
      <c r="MME429" s="707"/>
      <c r="MMI429" s="714"/>
      <c r="MMJ429" s="707"/>
      <c r="MMN429" s="714"/>
      <c r="MMO429" s="707"/>
      <c r="MMS429" s="714"/>
      <c r="MMT429" s="707"/>
      <c r="MMX429" s="714"/>
      <c r="MMY429" s="707"/>
      <c r="MNC429" s="714"/>
      <c r="MND429" s="707"/>
      <c r="MNH429" s="714"/>
      <c r="MNI429" s="707"/>
      <c r="MNM429" s="714"/>
      <c r="MNN429" s="707"/>
      <c r="MNR429" s="714"/>
      <c r="MNS429" s="707"/>
      <c r="MNW429" s="714"/>
      <c r="MNX429" s="707"/>
      <c r="MOB429" s="714"/>
      <c r="MOC429" s="707"/>
      <c r="MOG429" s="714"/>
      <c r="MOH429" s="707"/>
      <c r="MOL429" s="714"/>
      <c r="MOM429" s="707"/>
      <c r="MOQ429" s="714"/>
      <c r="MOR429" s="707"/>
      <c r="MOV429" s="714"/>
      <c r="MOW429" s="707"/>
      <c r="MPA429" s="714"/>
      <c r="MPB429" s="707"/>
      <c r="MPF429" s="714"/>
      <c r="MPG429" s="707"/>
      <c r="MPK429" s="714"/>
      <c r="MPL429" s="707"/>
      <c r="MPP429" s="714"/>
      <c r="MPQ429" s="707"/>
      <c r="MPU429" s="714"/>
      <c r="MPV429" s="707"/>
      <c r="MPZ429" s="714"/>
      <c r="MQA429" s="707"/>
      <c r="MQE429" s="714"/>
      <c r="MQF429" s="707"/>
      <c r="MQJ429" s="714"/>
      <c r="MQK429" s="707"/>
      <c r="MQO429" s="714"/>
      <c r="MQP429" s="707"/>
      <c r="MQT429" s="714"/>
      <c r="MQU429" s="707"/>
      <c r="MQY429" s="714"/>
      <c r="MQZ429" s="707"/>
      <c r="MRD429" s="714"/>
      <c r="MRE429" s="707"/>
      <c r="MRI429" s="714"/>
      <c r="MRJ429" s="707"/>
      <c r="MRN429" s="714"/>
      <c r="MRO429" s="707"/>
      <c r="MRS429" s="714"/>
      <c r="MRT429" s="707"/>
      <c r="MRX429" s="714"/>
      <c r="MRY429" s="707"/>
      <c r="MSC429" s="714"/>
      <c r="MSD429" s="707"/>
      <c r="MSH429" s="714"/>
      <c r="MSI429" s="707"/>
      <c r="MSM429" s="714"/>
      <c r="MSN429" s="707"/>
      <c r="MSR429" s="714"/>
      <c r="MSS429" s="707"/>
      <c r="MSW429" s="714"/>
      <c r="MSX429" s="707"/>
      <c r="MTB429" s="714"/>
      <c r="MTC429" s="707"/>
      <c r="MTG429" s="714"/>
      <c r="MTH429" s="707"/>
      <c r="MTL429" s="714"/>
      <c r="MTM429" s="707"/>
      <c r="MTQ429" s="714"/>
      <c r="MTR429" s="707"/>
      <c r="MTV429" s="714"/>
      <c r="MTW429" s="707"/>
      <c r="MUA429" s="714"/>
      <c r="MUB429" s="707"/>
      <c r="MUF429" s="714"/>
      <c r="MUG429" s="707"/>
      <c r="MUK429" s="714"/>
      <c r="MUL429" s="707"/>
      <c r="MUP429" s="714"/>
      <c r="MUQ429" s="707"/>
      <c r="MUU429" s="714"/>
      <c r="MUV429" s="707"/>
      <c r="MUZ429" s="714"/>
      <c r="MVA429" s="707"/>
      <c r="MVE429" s="714"/>
      <c r="MVF429" s="707"/>
      <c r="MVJ429" s="714"/>
      <c r="MVK429" s="707"/>
      <c r="MVO429" s="714"/>
      <c r="MVP429" s="707"/>
      <c r="MVT429" s="714"/>
      <c r="MVU429" s="707"/>
      <c r="MVY429" s="714"/>
      <c r="MVZ429" s="707"/>
      <c r="MWD429" s="714"/>
      <c r="MWE429" s="707"/>
      <c r="MWI429" s="714"/>
      <c r="MWJ429" s="707"/>
      <c r="MWN429" s="714"/>
      <c r="MWO429" s="707"/>
      <c r="MWS429" s="714"/>
      <c r="MWT429" s="707"/>
      <c r="MWX429" s="714"/>
      <c r="MWY429" s="707"/>
      <c r="MXC429" s="714"/>
      <c r="MXD429" s="707"/>
      <c r="MXH429" s="714"/>
      <c r="MXI429" s="707"/>
      <c r="MXM429" s="714"/>
      <c r="MXN429" s="707"/>
      <c r="MXR429" s="714"/>
      <c r="MXS429" s="707"/>
      <c r="MXW429" s="714"/>
      <c r="MXX429" s="707"/>
      <c r="MYB429" s="714"/>
      <c r="MYC429" s="707"/>
      <c r="MYG429" s="714"/>
      <c r="MYH429" s="707"/>
      <c r="MYL429" s="714"/>
      <c r="MYM429" s="707"/>
      <c r="MYQ429" s="714"/>
      <c r="MYR429" s="707"/>
      <c r="MYV429" s="714"/>
      <c r="MYW429" s="707"/>
      <c r="MZA429" s="714"/>
      <c r="MZB429" s="707"/>
      <c r="MZF429" s="714"/>
      <c r="MZG429" s="707"/>
      <c r="MZK429" s="714"/>
      <c r="MZL429" s="707"/>
      <c r="MZP429" s="714"/>
      <c r="MZQ429" s="707"/>
      <c r="MZU429" s="714"/>
      <c r="MZV429" s="707"/>
      <c r="MZZ429" s="714"/>
      <c r="NAA429" s="707"/>
      <c r="NAE429" s="714"/>
      <c r="NAF429" s="707"/>
      <c r="NAJ429" s="714"/>
      <c r="NAK429" s="707"/>
      <c r="NAO429" s="714"/>
      <c r="NAP429" s="707"/>
      <c r="NAT429" s="714"/>
      <c r="NAU429" s="707"/>
      <c r="NAY429" s="714"/>
      <c r="NAZ429" s="707"/>
      <c r="NBD429" s="714"/>
      <c r="NBE429" s="707"/>
      <c r="NBI429" s="714"/>
      <c r="NBJ429" s="707"/>
      <c r="NBN429" s="714"/>
      <c r="NBO429" s="707"/>
      <c r="NBS429" s="714"/>
      <c r="NBT429" s="707"/>
      <c r="NBX429" s="714"/>
      <c r="NBY429" s="707"/>
      <c r="NCC429" s="714"/>
      <c r="NCD429" s="707"/>
      <c r="NCH429" s="714"/>
      <c r="NCI429" s="707"/>
      <c r="NCM429" s="714"/>
      <c r="NCN429" s="707"/>
      <c r="NCR429" s="714"/>
      <c r="NCS429" s="707"/>
      <c r="NCW429" s="714"/>
      <c r="NCX429" s="707"/>
      <c r="NDB429" s="714"/>
      <c r="NDC429" s="707"/>
      <c r="NDG429" s="714"/>
      <c r="NDH429" s="707"/>
      <c r="NDL429" s="714"/>
      <c r="NDM429" s="707"/>
      <c r="NDQ429" s="714"/>
      <c r="NDR429" s="707"/>
      <c r="NDV429" s="714"/>
      <c r="NDW429" s="707"/>
      <c r="NEA429" s="714"/>
      <c r="NEB429" s="707"/>
      <c r="NEF429" s="714"/>
      <c r="NEG429" s="707"/>
      <c r="NEK429" s="714"/>
      <c r="NEL429" s="707"/>
      <c r="NEP429" s="714"/>
      <c r="NEQ429" s="707"/>
      <c r="NEU429" s="714"/>
      <c r="NEV429" s="707"/>
      <c r="NEZ429" s="714"/>
      <c r="NFA429" s="707"/>
      <c r="NFE429" s="714"/>
      <c r="NFF429" s="707"/>
      <c r="NFJ429" s="714"/>
      <c r="NFK429" s="707"/>
      <c r="NFO429" s="714"/>
      <c r="NFP429" s="707"/>
      <c r="NFT429" s="714"/>
      <c r="NFU429" s="707"/>
      <c r="NFY429" s="714"/>
      <c r="NFZ429" s="707"/>
      <c r="NGD429" s="714"/>
      <c r="NGE429" s="707"/>
      <c r="NGI429" s="714"/>
      <c r="NGJ429" s="707"/>
      <c r="NGN429" s="714"/>
      <c r="NGO429" s="707"/>
      <c r="NGS429" s="714"/>
      <c r="NGT429" s="707"/>
      <c r="NGX429" s="714"/>
      <c r="NGY429" s="707"/>
      <c r="NHC429" s="714"/>
      <c r="NHD429" s="707"/>
      <c r="NHH429" s="714"/>
      <c r="NHI429" s="707"/>
      <c r="NHM429" s="714"/>
      <c r="NHN429" s="707"/>
      <c r="NHR429" s="714"/>
      <c r="NHS429" s="707"/>
      <c r="NHW429" s="714"/>
      <c r="NHX429" s="707"/>
      <c r="NIB429" s="714"/>
      <c r="NIC429" s="707"/>
      <c r="NIG429" s="714"/>
      <c r="NIH429" s="707"/>
      <c r="NIL429" s="714"/>
      <c r="NIM429" s="707"/>
      <c r="NIQ429" s="714"/>
      <c r="NIR429" s="707"/>
      <c r="NIV429" s="714"/>
      <c r="NIW429" s="707"/>
      <c r="NJA429" s="714"/>
      <c r="NJB429" s="707"/>
      <c r="NJF429" s="714"/>
      <c r="NJG429" s="707"/>
      <c r="NJK429" s="714"/>
      <c r="NJL429" s="707"/>
      <c r="NJP429" s="714"/>
      <c r="NJQ429" s="707"/>
      <c r="NJU429" s="714"/>
      <c r="NJV429" s="707"/>
      <c r="NJZ429" s="714"/>
      <c r="NKA429" s="707"/>
      <c r="NKE429" s="714"/>
      <c r="NKF429" s="707"/>
      <c r="NKJ429" s="714"/>
      <c r="NKK429" s="707"/>
      <c r="NKO429" s="714"/>
      <c r="NKP429" s="707"/>
      <c r="NKT429" s="714"/>
      <c r="NKU429" s="707"/>
      <c r="NKY429" s="714"/>
      <c r="NKZ429" s="707"/>
      <c r="NLD429" s="714"/>
      <c r="NLE429" s="707"/>
      <c r="NLI429" s="714"/>
      <c r="NLJ429" s="707"/>
      <c r="NLN429" s="714"/>
      <c r="NLO429" s="707"/>
      <c r="NLS429" s="714"/>
      <c r="NLT429" s="707"/>
      <c r="NLX429" s="714"/>
      <c r="NLY429" s="707"/>
      <c r="NMC429" s="714"/>
      <c r="NMD429" s="707"/>
      <c r="NMH429" s="714"/>
      <c r="NMI429" s="707"/>
      <c r="NMM429" s="714"/>
      <c r="NMN429" s="707"/>
      <c r="NMR429" s="714"/>
      <c r="NMS429" s="707"/>
      <c r="NMW429" s="714"/>
      <c r="NMX429" s="707"/>
      <c r="NNB429" s="714"/>
      <c r="NNC429" s="707"/>
      <c r="NNG429" s="714"/>
      <c r="NNH429" s="707"/>
      <c r="NNL429" s="714"/>
      <c r="NNM429" s="707"/>
      <c r="NNQ429" s="714"/>
      <c r="NNR429" s="707"/>
      <c r="NNV429" s="714"/>
      <c r="NNW429" s="707"/>
      <c r="NOA429" s="714"/>
      <c r="NOB429" s="707"/>
      <c r="NOF429" s="714"/>
      <c r="NOG429" s="707"/>
      <c r="NOK429" s="714"/>
      <c r="NOL429" s="707"/>
      <c r="NOP429" s="714"/>
      <c r="NOQ429" s="707"/>
      <c r="NOU429" s="714"/>
      <c r="NOV429" s="707"/>
      <c r="NOZ429" s="714"/>
      <c r="NPA429" s="707"/>
      <c r="NPE429" s="714"/>
      <c r="NPF429" s="707"/>
      <c r="NPJ429" s="714"/>
      <c r="NPK429" s="707"/>
      <c r="NPO429" s="714"/>
      <c r="NPP429" s="707"/>
      <c r="NPT429" s="714"/>
      <c r="NPU429" s="707"/>
      <c r="NPY429" s="714"/>
      <c r="NPZ429" s="707"/>
      <c r="NQD429" s="714"/>
      <c r="NQE429" s="707"/>
      <c r="NQI429" s="714"/>
      <c r="NQJ429" s="707"/>
      <c r="NQN429" s="714"/>
      <c r="NQO429" s="707"/>
      <c r="NQS429" s="714"/>
      <c r="NQT429" s="707"/>
      <c r="NQX429" s="714"/>
      <c r="NQY429" s="707"/>
      <c r="NRC429" s="714"/>
      <c r="NRD429" s="707"/>
      <c r="NRH429" s="714"/>
      <c r="NRI429" s="707"/>
      <c r="NRM429" s="714"/>
      <c r="NRN429" s="707"/>
      <c r="NRR429" s="714"/>
      <c r="NRS429" s="707"/>
      <c r="NRW429" s="714"/>
      <c r="NRX429" s="707"/>
      <c r="NSB429" s="714"/>
      <c r="NSC429" s="707"/>
      <c r="NSG429" s="714"/>
      <c r="NSH429" s="707"/>
      <c r="NSL429" s="714"/>
      <c r="NSM429" s="707"/>
      <c r="NSQ429" s="714"/>
      <c r="NSR429" s="707"/>
      <c r="NSV429" s="714"/>
      <c r="NSW429" s="707"/>
      <c r="NTA429" s="714"/>
      <c r="NTB429" s="707"/>
      <c r="NTF429" s="714"/>
      <c r="NTG429" s="707"/>
      <c r="NTK429" s="714"/>
      <c r="NTL429" s="707"/>
      <c r="NTP429" s="714"/>
      <c r="NTQ429" s="707"/>
      <c r="NTU429" s="714"/>
      <c r="NTV429" s="707"/>
      <c r="NTZ429" s="714"/>
      <c r="NUA429" s="707"/>
      <c r="NUE429" s="714"/>
      <c r="NUF429" s="707"/>
      <c r="NUJ429" s="714"/>
      <c r="NUK429" s="707"/>
      <c r="NUO429" s="714"/>
      <c r="NUP429" s="707"/>
      <c r="NUT429" s="714"/>
      <c r="NUU429" s="707"/>
      <c r="NUY429" s="714"/>
      <c r="NUZ429" s="707"/>
      <c r="NVD429" s="714"/>
      <c r="NVE429" s="707"/>
      <c r="NVI429" s="714"/>
      <c r="NVJ429" s="707"/>
      <c r="NVN429" s="714"/>
      <c r="NVO429" s="707"/>
      <c r="NVS429" s="714"/>
      <c r="NVT429" s="707"/>
      <c r="NVX429" s="714"/>
      <c r="NVY429" s="707"/>
      <c r="NWC429" s="714"/>
      <c r="NWD429" s="707"/>
      <c r="NWH429" s="714"/>
      <c r="NWI429" s="707"/>
      <c r="NWM429" s="714"/>
      <c r="NWN429" s="707"/>
      <c r="NWR429" s="714"/>
      <c r="NWS429" s="707"/>
      <c r="NWW429" s="714"/>
      <c r="NWX429" s="707"/>
      <c r="NXB429" s="714"/>
      <c r="NXC429" s="707"/>
      <c r="NXG429" s="714"/>
      <c r="NXH429" s="707"/>
      <c r="NXL429" s="714"/>
      <c r="NXM429" s="707"/>
      <c r="NXQ429" s="714"/>
      <c r="NXR429" s="707"/>
      <c r="NXV429" s="714"/>
      <c r="NXW429" s="707"/>
      <c r="NYA429" s="714"/>
      <c r="NYB429" s="707"/>
      <c r="NYF429" s="714"/>
      <c r="NYG429" s="707"/>
      <c r="NYK429" s="714"/>
      <c r="NYL429" s="707"/>
      <c r="NYP429" s="714"/>
      <c r="NYQ429" s="707"/>
      <c r="NYU429" s="714"/>
      <c r="NYV429" s="707"/>
      <c r="NYZ429" s="714"/>
      <c r="NZA429" s="707"/>
      <c r="NZE429" s="714"/>
      <c r="NZF429" s="707"/>
      <c r="NZJ429" s="714"/>
      <c r="NZK429" s="707"/>
      <c r="NZO429" s="714"/>
      <c r="NZP429" s="707"/>
      <c r="NZT429" s="714"/>
      <c r="NZU429" s="707"/>
      <c r="NZY429" s="714"/>
      <c r="NZZ429" s="707"/>
      <c r="OAD429" s="714"/>
      <c r="OAE429" s="707"/>
      <c r="OAI429" s="714"/>
      <c r="OAJ429" s="707"/>
      <c r="OAN429" s="714"/>
      <c r="OAO429" s="707"/>
      <c r="OAS429" s="714"/>
      <c r="OAT429" s="707"/>
      <c r="OAX429" s="714"/>
      <c r="OAY429" s="707"/>
      <c r="OBC429" s="714"/>
      <c r="OBD429" s="707"/>
      <c r="OBH429" s="714"/>
      <c r="OBI429" s="707"/>
      <c r="OBM429" s="714"/>
      <c r="OBN429" s="707"/>
      <c r="OBR429" s="714"/>
      <c r="OBS429" s="707"/>
      <c r="OBW429" s="714"/>
      <c r="OBX429" s="707"/>
      <c r="OCB429" s="714"/>
      <c r="OCC429" s="707"/>
      <c r="OCG429" s="714"/>
      <c r="OCH429" s="707"/>
      <c r="OCL429" s="714"/>
      <c r="OCM429" s="707"/>
      <c r="OCQ429" s="714"/>
      <c r="OCR429" s="707"/>
      <c r="OCV429" s="714"/>
      <c r="OCW429" s="707"/>
      <c r="ODA429" s="714"/>
      <c r="ODB429" s="707"/>
      <c r="ODF429" s="714"/>
      <c r="ODG429" s="707"/>
      <c r="ODK429" s="714"/>
      <c r="ODL429" s="707"/>
      <c r="ODP429" s="714"/>
      <c r="ODQ429" s="707"/>
      <c r="ODU429" s="714"/>
      <c r="ODV429" s="707"/>
      <c r="ODZ429" s="714"/>
      <c r="OEA429" s="707"/>
      <c r="OEE429" s="714"/>
      <c r="OEF429" s="707"/>
      <c r="OEJ429" s="714"/>
      <c r="OEK429" s="707"/>
      <c r="OEO429" s="714"/>
      <c r="OEP429" s="707"/>
      <c r="OET429" s="714"/>
      <c r="OEU429" s="707"/>
      <c r="OEY429" s="714"/>
      <c r="OEZ429" s="707"/>
      <c r="OFD429" s="714"/>
      <c r="OFE429" s="707"/>
      <c r="OFI429" s="714"/>
      <c r="OFJ429" s="707"/>
      <c r="OFN429" s="714"/>
      <c r="OFO429" s="707"/>
      <c r="OFS429" s="714"/>
      <c r="OFT429" s="707"/>
      <c r="OFX429" s="714"/>
      <c r="OFY429" s="707"/>
      <c r="OGC429" s="714"/>
      <c r="OGD429" s="707"/>
      <c r="OGH429" s="714"/>
      <c r="OGI429" s="707"/>
      <c r="OGM429" s="714"/>
      <c r="OGN429" s="707"/>
      <c r="OGR429" s="714"/>
      <c r="OGS429" s="707"/>
      <c r="OGW429" s="714"/>
      <c r="OGX429" s="707"/>
      <c r="OHB429" s="714"/>
      <c r="OHC429" s="707"/>
      <c r="OHG429" s="714"/>
      <c r="OHH429" s="707"/>
      <c r="OHL429" s="714"/>
      <c r="OHM429" s="707"/>
      <c r="OHQ429" s="714"/>
      <c r="OHR429" s="707"/>
      <c r="OHV429" s="714"/>
      <c r="OHW429" s="707"/>
      <c r="OIA429" s="714"/>
      <c r="OIB429" s="707"/>
      <c r="OIF429" s="714"/>
      <c r="OIG429" s="707"/>
      <c r="OIK429" s="714"/>
      <c r="OIL429" s="707"/>
      <c r="OIP429" s="714"/>
      <c r="OIQ429" s="707"/>
      <c r="OIU429" s="714"/>
      <c r="OIV429" s="707"/>
      <c r="OIZ429" s="714"/>
      <c r="OJA429" s="707"/>
      <c r="OJE429" s="714"/>
      <c r="OJF429" s="707"/>
      <c r="OJJ429" s="714"/>
      <c r="OJK429" s="707"/>
      <c r="OJO429" s="714"/>
      <c r="OJP429" s="707"/>
      <c r="OJT429" s="714"/>
      <c r="OJU429" s="707"/>
      <c r="OJY429" s="714"/>
      <c r="OJZ429" s="707"/>
      <c r="OKD429" s="714"/>
      <c r="OKE429" s="707"/>
      <c r="OKI429" s="714"/>
      <c r="OKJ429" s="707"/>
      <c r="OKN429" s="714"/>
      <c r="OKO429" s="707"/>
      <c r="OKS429" s="714"/>
      <c r="OKT429" s="707"/>
      <c r="OKX429" s="714"/>
      <c r="OKY429" s="707"/>
      <c r="OLC429" s="714"/>
      <c r="OLD429" s="707"/>
      <c r="OLH429" s="714"/>
      <c r="OLI429" s="707"/>
      <c r="OLM429" s="714"/>
      <c r="OLN429" s="707"/>
      <c r="OLR429" s="714"/>
      <c r="OLS429" s="707"/>
      <c r="OLW429" s="714"/>
      <c r="OLX429" s="707"/>
      <c r="OMB429" s="714"/>
      <c r="OMC429" s="707"/>
      <c r="OMG429" s="714"/>
      <c r="OMH429" s="707"/>
      <c r="OML429" s="714"/>
      <c r="OMM429" s="707"/>
      <c r="OMQ429" s="714"/>
      <c r="OMR429" s="707"/>
      <c r="OMV429" s="714"/>
      <c r="OMW429" s="707"/>
      <c r="ONA429" s="714"/>
      <c r="ONB429" s="707"/>
      <c r="ONF429" s="714"/>
      <c r="ONG429" s="707"/>
      <c r="ONK429" s="714"/>
      <c r="ONL429" s="707"/>
      <c r="ONP429" s="714"/>
      <c r="ONQ429" s="707"/>
      <c r="ONU429" s="714"/>
      <c r="ONV429" s="707"/>
      <c r="ONZ429" s="714"/>
      <c r="OOA429" s="707"/>
      <c r="OOE429" s="714"/>
      <c r="OOF429" s="707"/>
      <c r="OOJ429" s="714"/>
      <c r="OOK429" s="707"/>
      <c r="OOO429" s="714"/>
      <c r="OOP429" s="707"/>
      <c r="OOT429" s="714"/>
      <c r="OOU429" s="707"/>
      <c r="OOY429" s="714"/>
      <c r="OOZ429" s="707"/>
      <c r="OPD429" s="714"/>
      <c r="OPE429" s="707"/>
      <c r="OPI429" s="714"/>
      <c r="OPJ429" s="707"/>
      <c r="OPN429" s="714"/>
      <c r="OPO429" s="707"/>
      <c r="OPS429" s="714"/>
      <c r="OPT429" s="707"/>
      <c r="OPX429" s="714"/>
      <c r="OPY429" s="707"/>
      <c r="OQC429" s="714"/>
      <c r="OQD429" s="707"/>
      <c r="OQH429" s="714"/>
      <c r="OQI429" s="707"/>
      <c r="OQM429" s="714"/>
      <c r="OQN429" s="707"/>
      <c r="OQR429" s="714"/>
      <c r="OQS429" s="707"/>
      <c r="OQW429" s="714"/>
      <c r="OQX429" s="707"/>
      <c r="ORB429" s="714"/>
      <c r="ORC429" s="707"/>
      <c r="ORG429" s="714"/>
      <c r="ORH429" s="707"/>
      <c r="ORL429" s="714"/>
      <c r="ORM429" s="707"/>
      <c r="ORQ429" s="714"/>
      <c r="ORR429" s="707"/>
      <c r="ORV429" s="714"/>
      <c r="ORW429" s="707"/>
      <c r="OSA429" s="714"/>
      <c r="OSB429" s="707"/>
      <c r="OSF429" s="714"/>
      <c r="OSG429" s="707"/>
      <c r="OSK429" s="714"/>
      <c r="OSL429" s="707"/>
      <c r="OSP429" s="714"/>
      <c r="OSQ429" s="707"/>
      <c r="OSU429" s="714"/>
      <c r="OSV429" s="707"/>
      <c r="OSZ429" s="714"/>
      <c r="OTA429" s="707"/>
      <c r="OTE429" s="714"/>
      <c r="OTF429" s="707"/>
      <c r="OTJ429" s="714"/>
      <c r="OTK429" s="707"/>
      <c r="OTO429" s="714"/>
      <c r="OTP429" s="707"/>
      <c r="OTT429" s="714"/>
      <c r="OTU429" s="707"/>
      <c r="OTY429" s="714"/>
      <c r="OTZ429" s="707"/>
      <c r="OUD429" s="714"/>
      <c r="OUE429" s="707"/>
      <c r="OUI429" s="714"/>
      <c r="OUJ429" s="707"/>
      <c r="OUN429" s="714"/>
      <c r="OUO429" s="707"/>
      <c r="OUS429" s="714"/>
      <c r="OUT429" s="707"/>
      <c r="OUX429" s="714"/>
      <c r="OUY429" s="707"/>
      <c r="OVC429" s="714"/>
      <c r="OVD429" s="707"/>
      <c r="OVH429" s="714"/>
      <c r="OVI429" s="707"/>
      <c r="OVM429" s="714"/>
      <c r="OVN429" s="707"/>
      <c r="OVR429" s="714"/>
      <c r="OVS429" s="707"/>
      <c r="OVW429" s="714"/>
      <c r="OVX429" s="707"/>
      <c r="OWB429" s="714"/>
      <c r="OWC429" s="707"/>
      <c r="OWG429" s="714"/>
      <c r="OWH429" s="707"/>
      <c r="OWL429" s="714"/>
      <c r="OWM429" s="707"/>
      <c r="OWQ429" s="714"/>
      <c r="OWR429" s="707"/>
      <c r="OWV429" s="714"/>
      <c r="OWW429" s="707"/>
      <c r="OXA429" s="714"/>
      <c r="OXB429" s="707"/>
      <c r="OXF429" s="714"/>
      <c r="OXG429" s="707"/>
      <c r="OXK429" s="714"/>
      <c r="OXL429" s="707"/>
      <c r="OXP429" s="714"/>
      <c r="OXQ429" s="707"/>
      <c r="OXU429" s="714"/>
      <c r="OXV429" s="707"/>
      <c r="OXZ429" s="714"/>
      <c r="OYA429" s="707"/>
      <c r="OYE429" s="714"/>
      <c r="OYF429" s="707"/>
      <c r="OYJ429" s="714"/>
      <c r="OYK429" s="707"/>
      <c r="OYO429" s="714"/>
      <c r="OYP429" s="707"/>
      <c r="OYT429" s="714"/>
      <c r="OYU429" s="707"/>
      <c r="OYY429" s="714"/>
      <c r="OYZ429" s="707"/>
      <c r="OZD429" s="714"/>
      <c r="OZE429" s="707"/>
      <c r="OZI429" s="714"/>
      <c r="OZJ429" s="707"/>
      <c r="OZN429" s="714"/>
      <c r="OZO429" s="707"/>
      <c r="OZS429" s="714"/>
      <c r="OZT429" s="707"/>
      <c r="OZX429" s="714"/>
      <c r="OZY429" s="707"/>
      <c r="PAC429" s="714"/>
      <c r="PAD429" s="707"/>
      <c r="PAH429" s="714"/>
      <c r="PAI429" s="707"/>
      <c r="PAM429" s="714"/>
      <c r="PAN429" s="707"/>
      <c r="PAR429" s="714"/>
      <c r="PAS429" s="707"/>
      <c r="PAW429" s="714"/>
      <c r="PAX429" s="707"/>
      <c r="PBB429" s="714"/>
      <c r="PBC429" s="707"/>
      <c r="PBG429" s="714"/>
      <c r="PBH429" s="707"/>
      <c r="PBL429" s="714"/>
      <c r="PBM429" s="707"/>
      <c r="PBQ429" s="714"/>
      <c r="PBR429" s="707"/>
      <c r="PBV429" s="714"/>
      <c r="PBW429" s="707"/>
      <c r="PCA429" s="714"/>
      <c r="PCB429" s="707"/>
      <c r="PCF429" s="714"/>
      <c r="PCG429" s="707"/>
      <c r="PCK429" s="714"/>
      <c r="PCL429" s="707"/>
      <c r="PCP429" s="714"/>
      <c r="PCQ429" s="707"/>
      <c r="PCU429" s="714"/>
      <c r="PCV429" s="707"/>
      <c r="PCZ429" s="714"/>
      <c r="PDA429" s="707"/>
      <c r="PDE429" s="714"/>
      <c r="PDF429" s="707"/>
      <c r="PDJ429" s="714"/>
      <c r="PDK429" s="707"/>
      <c r="PDO429" s="714"/>
      <c r="PDP429" s="707"/>
      <c r="PDT429" s="714"/>
      <c r="PDU429" s="707"/>
      <c r="PDY429" s="714"/>
      <c r="PDZ429" s="707"/>
      <c r="PED429" s="714"/>
      <c r="PEE429" s="707"/>
      <c r="PEI429" s="714"/>
      <c r="PEJ429" s="707"/>
      <c r="PEN429" s="714"/>
      <c r="PEO429" s="707"/>
      <c r="PES429" s="714"/>
      <c r="PET429" s="707"/>
      <c r="PEX429" s="714"/>
      <c r="PEY429" s="707"/>
      <c r="PFC429" s="714"/>
      <c r="PFD429" s="707"/>
      <c r="PFH429" s="714"/>
      <c r="PFI429" s="707"/>
      <c r="PFM429" s="714"/>
      <c r="PFN429" s="707"/>
      <c r="PFR429" s="714"/>
      <c r="PFS429" s="707"/>
      <c r="PFW429" s="714"/>
      <c r="PFX429" s="707"/>
      <c r="PGB429" s="714"/>
      <c r="PGC429" s="707"/>
      <c r="PGG429" s="714"/>
      <c r="PGH429" s="707"/>
      <c r="PGL429" s="714"/>
      <c r="PGM429" s="707"/>
      <c r="PGQ429" s="714"/>
      <c r="PGR429" s="707"/>
      <c r="PGV429" s="714"/>
      <c r="PGW429" s="707"/>
      <c r="PHA429" s="714"/>
      <c r="PHB429" s="707"/>
      <c r="PHF429" s="714"/>
      <c r="PHG429" s="707"/>
      <c r="PHK429" s="714"/>
      <c r="PHL429" s="707"/>
      <c r="PHP429" s="714"/>
      <c r="PHQ429" s="707"/>
      <c r="PHU429" s="714"/>
      <c r="PHV429" s="707"/>
      <c r="PHZ429" s="714"/>
      <c r="PIA429" s="707"/>
      <c r="PIE429" s="714"/>
      <c r="PIF429" s="707"/>
      <c r="PIJ429" s="714"/>
      <c r="PIK429" s="707"/>
      <c r="PIO429" s="714"/>
      <c r="PIP429" s="707"/>
      <c r="PIT429" s="714"/>
      <c r="PIU429" s="707"/>
      <c r="PIY429" s="714"/>
      <c r="PIZ429" s="707"/>
      <c r="PJD429" s="714"/>
      <c r="PJE429" s="707"/>
      <c r="PJI429" s="714"/>
      <c r="PJJ429" s="707"/>
      <c r="PJN429" s="714"/>
      <c r="PJO429" s="707"/>
      <c r="PJS429" s="714"/>
      <c r="PJT429" s="707"/>
      <c r="PJX429" s="714"/>
      <c r="PJY429" s="707"/>
      <c r="PKC429" s="714"/>
      <c r="PKD429" s="707"/>
      <c r="PKH429" s="714"/>
      <c r="PKI429" s="707"/>
      <c r="PKM429" s="714"/>
      <c r="PKN429" s="707"/>
      <c r="PKR429" s="714"/>
      <c r="PKS429" s="707"/>
      <c r="PKW429" s="714"/>
      <c r="PKX429" s="707"/>
      <c r="PLB429" s="714"/>
      <c r="PLC429" s="707"/>
      <c r="PLG429" s="714"/>
      <c r="PLH429" s="707"/>
      <c r="PLL429" s="714"/>
      <c r="PLM429" s="707"/>
      <c r="PLQ429" s="714"/>
      <c r="PLR429" s="707"/>
      <c r="PLV429" s="714"/>
      <c r="PLW429" s="707"/>
      <c r="PMA429" s="714"/>
      <c r="PMB429" s="707"/>
      <c r="PMF429" s="714"/>
      <c r="PMG429" s="707"/>
      <c r="PMK429" s="714"/>
      <c r="PML429" s="707"/>
      <c r="PMP429" s="714"/>
      <c r="PMQ429" s="707"/>
      <c r="PMU429" s="714"/>
      <c r="PMV429" s="707"/>
      <c r="PMZ429" s="714"/>
      <c r="PNA429" s="707"/>
      <c r="PNE429" s="714"/>
      <c r="PNF429" s="707"/>
      <c r="PNJ429" s="714"/>
      <c r="PNK429" s="707"/>
      <c r="PNO429" s="714"/>
      <c r="PNP429" s="707"/>
      <c r="PNT429" s="714"/>
      <c r="PNU429" s="707"/>
      <c r="PNY429" s="714"/>
      <c r="PNZ429" s="707"/>
      <c r="POD429" s="714"/>
      <c r="POE429" s="707"/>
      <c r="POI429" s="714"/>
      <c r="POJ429" s="707"/>
      <c r="PON429" s="714"/>
      <c r="POO429" s="707"/>
      <c r="POS429" s="714"/>
      <c r="POT429" s="707"/>
      <c r="POX429" s="714"/>
      <c r="POY429" s="707"/>
      <c r="PPC429" s="714"/>
      <c r="PPD429" s="707"/>
      <c r="PPH429" s="714"/>
      <c r="PPI429" s="707"/>
      <c r="PPM429" s="714"/>
      <c r="PPN429" s="707"/>
      <c r="PPR429" s="714"/>
      <c r="PPS429" s="707"/>
      <c r="PPW429" s="714"/>
      <c r="PPX429" s="707"/>
      <c r="PQB429" s="714"/>
      <c r="PQC429" s="707"/>
      <c r="PQG429" s="714"/>
      <c r="PQH429" s="707"/>
      <c r="PQL429" s="714"/>
      <c r="PQM429" s="707"/>
      <c r="PQQ429" s="714"/>
      <c r="PQR429" s="707"/>
      <c r="PQV429" s="714"/>
      <c r="PQW429" s="707"/>
      <c r="PRA429" s="714"/>
      <c r="PRB429" s="707"/>
      <c r="PRF429" s="714"/>
      <c r="PRG429" s="707"/>
      <c r="PRK429" s="714"/>
      <c r="PRL429" s="707"/>
      <c r="PRP429" s="714"/>
      <c r="PRQ429" s="707"/>
      <c r="PRU429" s="714"/>
      <c r="PRV429" s="707"/>
      <c r="PRZ429" s="714"/>
      <c r="PSA429" s="707"/>
      <c r="PSE429" s="714"/>
      <c r="PSF429" s="707"/>
      <c r="PSJ429" s="714"/>
      <c r="PSK429" s="707"/>
      <c r="PSO429" s="714"/>
      <c r="PSP429" s="707"/>
      <c r="PST429" s="714"/>
      <c r="PSU429" s="707"/>
      <c r="PSY429" s="714"/>
      <c r="PSZ429" s="707"/>
      <c r="PTD429" s="714"/>
      <c r="PTE429" s="707"/>
      <c r="PTI429" s="714"/>
      <c r="PTJ429" s="707"/>
      <c r="PTN429" s="714"/>
      <c r="PTO429" s="707"/>
      <c r="PTS429" s="714"/>
      <c r="PTT429" s="707"/>
      <c r="PTX429" s="714"/>
      <c r="PTY429" s="707"/>
      <c r="PUC429" s="714"/>
      <c r="PUD429" s="707"/>
      <c r="PUH429" s="714"/>
      <c r="PUI429" s="707"/>
      <c r="PUM429" s="714"/>
      <c r="PUN429" s="707"/>
      <c r="PUR429" s="714"/>
      <c r="PUS429" s="707"/>
      <c r="PUW429" s="714"/>
      <c r="PUX429" s="707"/>
      <c r="PVB429" s="714"/>
      <c r="PVC429" s="707"/>
      <c r="PVG429" s="714"/>
      <c r="PVH429" s="707"/>
      <c r="PVL429" s="714"/>
      <c r="PVM429" s="707"/>
      <c r="PVQ429" s="714"/>
      <c r="PVR429" s="707"/>
      <c r="PVV429" s="714"/>
      <c r="PVW429" s="707"/>
      <c r="PWA429" s="714"/>
      <c r="PWB429" s="707"/>
      <c r="PWF429" s="714"/>
      <c r="PWG429" s="707"/>
      <c r="PWK429" s="714"/>
      <c r="PWL429" s="707"/>
      <c r="PWP429" s="714"/>
      <c r="PWQ429" s="707"/>
      <c r="PWU429" s="714"/>
      <c r="PWV429" s="707"/>
      <c r="PWZ429" s="714"/>
      <c r="PXA429" s="707"/>
      <c r="PXE429" s="714"/>
      <c r="PXF429" s="707"/>
      <c r="PXJ429" s="714"/>
      <c r="PXK429" s="707"/>
      <c r="PXO429" s="714"/>
      <c r="PXP429" s="707"/>
      <c r="PXT429" s="714"/>
      <c r="PXU429" s="707"/>
      <c r="PXY429" s="714"/>
      <c r="PXZ429" s="707"/>
      <c r="PYD429" s="714"/>
      <c r="PYE429" s="707"/>
      <c r="PYI429" s="714"/>
      <c r="PYJ429" s="707"/>
      <c r="PYN429" s="714"/>
      <c r="PYO429" s="707"/>
      <c r="PYS429" s="714"/>
      <c r="PYT429" s="707"/>
      <c r="PYX429" s="714"/>
      <c r="PYY429" s="707"/>
      <c r="PZC429" s="714"/>
      <c r="PZD429" s="707"/>
      <c r="PZH429" s="714"/>
      <c r="PZI429" s="707"/>
      <c r="PZM429" s="714"/>
      <c r="PZN429" s="707"/>
      <c r="PZR429" s="714"/>
      <c r="PZS429" s="707"/>
      <c r="PZW429" s="714"/>
      <c r="PZX429" s="707"/>
      <c r="QAB429" s="714"/>
      <c r="QAC429" s="707"/>
      <c r="QAG429" s="714"/>
      <c r="QAH429" s="707"/>
      <c r="QAL429" s="714"/>
      <c r="QAM429" s="707"/>
      <c r="QAQ429" s="714"/>
      <c r="QAR429" s="707"/>
      <c r="QAV429" s="714"/>
      <c r="QAW429" s="707"/>
      <c r="QBA429" s="714"/>
      <c r="QBB429" s="707"/>
      <c r="QBF429" s="714"/>
      <c r="QBG429" s="707"/>
      <c r="QBK429" s="714"/>
      <c r="QBL429" s="707"/>
      <c r="QBP429" s="714"/>
      <c r="QBQ429" s="707"/>
      <c r="QBU429" s="714"/>
      <c r="QBV429" s="707"/>
      <c r="QBZ429" s="714"/>
      <c r="QCA429" s="707"/>
      <c r="QCE429" s="714"/>
      <c r="QCF429" s="707"/>
      <c r="QCJ429" s="714"/>
      <c r="QCK429" s="707"/>
      <c r="QCO429" s="714"/>
      <c r="QCP429" s="707"/>
      <c r="QCT429" s="714"/>
      <c r="QCU429" s="707"/>
      <c r="QCY429" s="714"/>
      <c r="QCZ429" s="707"/>
      <c r="QDD429" s="714"/>
      <c r="QDE429" s="707"/>
      <c r="QDI429" s="714"/>
      <c r="QDJ429" s="707"/>
      <c r="QDN429" s="714"/>
      <c r="QDO429" s="707"/>
      <c r="QDS429" s="714"/>
      <c r="QDT429" s="707"/>
      <c r="QDX429" s="714"/>
      <c r="QDY429" s="707"/>
      <c r="QEC429" s="714"/>
      <c r="QED429" s="707"/>
      <c r="QEH429" s="714"/>
      <c r="QEI429" s="707"/>
      <c r="QEM429" s="714"/>
      <c r="QEN429" s="707"/>
      <c r="QER429" s="714"/>
      <c r="QES429" s="707"/>
      <c r="QEW429" s="714"/>
      <c r="QEX429" s="707"/>
      <c r="QFB429" s="714"/>
      <c r="QFC429" s="707"/>
      <c r="QFG429" s="714"/>
      <c r="QFH429" s="707"/>
      <c r="QFL429" s="714"/>
      <c r="QFM429" s="707"/>
      <c r="QFQ429" s="714"/>
      <c r="QFR429" s="707"/>
      <c r="QFV429" s="714"/>
      <c r="QFW429" s="707"/>
      <c r="QGA429" s="714"/>
      <c r="QGB429" s="707"/>
      <c r="QGF429" s="714"/>
      <c r="QGG429" s="707"/>
      <c r="QGK429" s="714"/>
      <c r="QGL429" s="707"/>
      <c r="QGP429" s="714"/>
      <c r="QGQ429" s="707"/>
      <c r="QGU429" s="714"/>
      <c r="QGV429" s="707"/>
      <c r="QGZ429" s="714"/>
      <c r="QHA429" s="707"/>
      <c r="QHE429" s="714"/>
      <c r="QHF429" s="707"/>
      <c r="QHJ429" s="714"/>
      <c r="QHK429" s="707"/>
      <c r="QHO429" s="714"/>
      <c r="QHP429" s="707"/>
      <c r="QHT429" s="714"/>
      <c r="QHU429" s="707"/>
      <c r="QHY429" s="714"/>
      <c r="QHZ429" s="707"/>
      <c r="QID429" s="714"/>
      <c r="QIE429" s="707"/>
      <c r="QII429" s="714"/>
      <c r="QIJ429" s="707"/>
      <c r="QIN429" s="714"/>
      <c r="QIO429" s="707"/>
      <c r="QIS429" s="714"/>
      <c r="QIT429" s="707"/>
      <c r="QIX429" s="714"/>
      <c r="QIY429" s="707"/>
      <c r="QJC429" s="714"/>
      <c r="QJD429" s="707"/>
      <c r="QJH429" s="714"/>
      <c r="QJI429" s="707"/>
      <c r="QJM429" s="714"/>
      <c r="QJN429" s="707"/>
      <c r="QJR429" s="714"/>
      <c r="QJS429" s="707"/>
      <c r="QJW429" s="714"/>
      <c r="QJX429" s="707"/>
      <c r="QKB429" s="714"/>
      <c r="QKC429" s="707"/>
      <c r="QKG429" s="714"/>
      <c r="QKH429" s="707"/>
      <c r="QKL429" s="714"/>
      <c r="QKM429" s="707"/>
      <c r="QKQ429" s="714"/>
      <c r="QKR429" s="707"/>
      <c r="QKV429" s="714"/>
      <c r="QKW429" s="707"/>
      <c r="QLA429" s="714"/>
      <c r="QLB429" s="707"/>
      <c r="QLF429" s="714"/>
      <c r="QLG429" s="707"/>
      <c r="QLK429" s="714"/>
      <c r="QLL429" s="707"/>
      <c r="QLP429" s="714"/>
      <c r="QLQ429" s="707"/>
      <c r="QLU429" s="714"/>
      <c r="QLV429" s="707"/>
      <c r="QLZ429" s="714"/>
      <c r="QMA429" s="707"/>
      <c r="QME429" s="714"/>
      <c r="QMF429" s="707"/>
      <c r="QMJ429" s="714"/>
      <c r="QMK429" s="707"/>
      <c r="QMO429" s="714"/>
      <c r="QMP429" s="707"/>
      <c r="QMT429" s="714"/>
      <c r="QMU429" s="707"/>
      <c r="QMY429" s="714"/>
      <c r="QMZ429" s="707"/>
      <c r="QND429" s="714"/>
      <c r="QNE429" s="707"/>
      <c r="QNI429" s="714"/>
      <c r="QNJ429" s="707"/>
      <c r="QNN429" s="714"/>
      <c r="QNO429" s="707"/>
      <c r="QNS429" s="714"/>
      <c r="QNT429" s="707"/>
      <c r="QNX429" s="714"/>
      <c r="QNY429" s="707"/>
      <c r="QOC429" s="714"/>
      <c r="QOD429" s="707"/>
      <c r="QOH429" s="714"/>
      <c r="QOI429" s="707"/>
      <c r="QOM429" s="714"/>
      <c r="QON429" s="707"/>
      <c r="QOR429" s="714"/>
      <c r="QOS429" s="707"/>
      <c r="QOW429" s="714"/>
      <c r="QOX429" s="707"/>
      <c r="QPB429" s="714"/>
      <c r="QPC429" s="707"/>
      <c r="QPG429" s="714"/>
      <c r="QPH429" s="707"/>
      <c r="QPL429" s="714"/>
      <c r="QPM429" s="707"/>
      <c r="QPQ429" s="714"/>
      <c r="QPR429" s="707"/>
      <c r="QPV429" s="714"/>
      <c r="QPW429" s="707"/>
      <c r="QQA429" s="714"/>
      <c r="QQB429" s="707"/>
      <c r="QQF429" s="714"/>
      <c r="QQG429" s="707"/>
      <c r="QQK429" s="714"/>
      <c r="QQL429" s="707"/>
      <c r="QQP429" s="714"/>
      <c r="QQQ429" s="707"/>
      <c r="QQU429" s="714"/>
      <c r="QQV429" s="707"/>
      <c r="QQZ429" s="714"/>
      <c r="QRA429" s="707"/>
      <c r="QRE429" s="714"/>
      <c r="QRF429" s="707"/>
      <c r="QRJ429" s="714"/>
      <c r="QRK429" s="707"/>
      <c r="QRO429" s="714"/>
      <c r="QRP429" s="707"/>
      <c r="QRT429" s="714"/>
      <c r="QRU429" s="707"/>
      <c r="QRY429" s="714"/>
      <c r="QRZ429" s="707"/>
      <c r="QSD429" s="714"/>
      <c r="QSE429" s="707"/>
      <c r="QSI429" s="714"/>
      <c r="QSJ429" s="707"/>
      <c r="QSN429" s="714"/>
      <c r="QSO429" s="707"/>
      <c r="QSS429" s="714"/>
      <c r="QST429" s="707"/>
      <c r="QSX429" s="714"/>
      <c r="QSY429" s="707"/>
      <c r="QTC429" s="714"/>
      <c r="QTD429" s="707"/>
      <c r="QTH429" s="714"/>
      <c r="QTI429" s="707"/>
      <c r="QTM429" s="714"/>
      <c r="QTN429" s="707"/>
      <c r="QTR429" s="714"/>
      <c r="QTS429" s="707"/>
      <c r="QTW429" s="714"/>
      <c r="QTX429" s="707"/>
      <c r="QUB429" s="714"/>
      <c r="QUC429" s="707"/>
      <c r="QUG429" s="714"/>
      <c r="QUH429" s="707"/>
      <c r="QUL429" s="714"/>
      <c r="QUM429" s="707"/>
      <c r="QUQ429" s="714"/>
      <c r="QUR429" s="707"/>
      <c r="QUV429" s="714"/>
      <c r="QUW429" s="707"/>
      <c r="QVA429" s="714"/>
      <c r="QVB429" s="707"/>
      <c r="QVF429" s="714"/>
      <c r="QVG429" s="707"/>
      <c r="QVK429" s="714"/>
      <c r="QVL429" s="707"/>
      <c r="QVP429" s="714"/>
      <c r="QVQ429" s="707"/>
      <c r="QVU429" s="714"/>
      <c r="QVV429" s="707"/>
      <c r="QVZ429" s="714"/>
      <c r="QWA429" s="707"/>
      <c r="QWE429" s="714"/>
      <c r="QWF429" s="707"/>
      <c r="QWJ429" s="714"/>
      <c r="QWK429" s="707"/>
      <c r="QWO429" s="714"/>
      <c r="QWP429" s="707"/>
      <c r="QWT429" s="714"/>
      <c r="QWU429" s="707"/>
      <c r="QWY429" s="714"/>
      <c r="QWZ429" s="707"/>
      <c r="QXD429" s="714"/>
      <c r="QXE429" s="707"/>
      <c r="QXI429" s="714"/>
      <c r="QXJ429" s="707"/>
      <c r="QXN429" s="714"/>
      <c r="QXO429" s="707"/>
      <c r="QXS429" s="714"/>
      <c r="QXT429" s="707"/>
      <c r="QXX429" s="714"/>
      <c r="QXY429" s="707"/>
      <c r="QYC429" s="714"/>
      <c r="QYD429" s="707"/>
      <c r="QYH429" s="714"/>
      <c r="QYI429" s="707"/>
      <c r="QYM429" s="714"/>
      <c r="QYN429" s="707"/>
      <c r="QYR429" s="714"/>
      <c r="QYS429" s="707"/>
      <c r="QYW429" s="714"/>
      <c r="QYX429" s="707"/>
      <c r="QZB429" s="714"/>
      <c r="QZC429" s="707"/>
      <c r="QZG429" s="714"/>
      <c r="QZH429" s="707"/>
      <c r="QZL429" s="714"/>
      <c r="QZM429" s="707"/>
      <c r="QZQ429" s="714"/>
      <c r="QZR429" s="707"/>
      <c r="QZV429" s="714"/>
      <c r="QZW429" s="707"/>
      <c r="RAA429" s="714"/>
      <c r="RAB429" s="707"/>
      <c r="RAF429" s="714"/>
      <c r="RAG429" s="707"/>
      <c r="RAK429" s="714"/>
      <c r="RAL429" s="707"/>
      <c r="RAP429" s="714"/>
      <c r="RAQ429" s="707"/>
      <c r="RAU429" s="714"/>
      <c r="RAV429" s="707"/>
      <c r="RAZ429" s="714"/>
      <c r="RBA429" s="707"/>
      <c r="RBE429" s="714"/>
      <c r="RBF429" s="707"/>
      <c r="RBJ429" s="714"/>
      <c r="RBK429" s="707"/>
      <c r="RBO429" s="714"/>
      <c r="RBP429" s="707"/>
      <c r="RBT429" s="714"/>
      <c r="RBU429" s="707"/>
      <c r="RBY429" s="714"/>
      <c r="RBZ429" s="707"/>
      <c r="RCD429" s="714"/>
      <c r="RCE429" s="707"/>
      <c r="RCI429" s="714"/>
      <c r="RCJ429" s="707"/>
      <c r="RCN429" s="714"/>
      <c r="RCO429" s="707"/>
      <c r="RCS429" s="714"/>
      <c r="RCT429" s="707"/>
      <c r="RCX429" s="714"/>
      <c r="RCY429" s="707"/>
      <c r="RDC429" s="714"/>
      <c r="RDD429" s="707"/>
      <c r="RDH429" s="714"/>
      <c r="RDI429" s="707"/>
      <c r="RDM429" s="714"/>
      <c r="RDN429" s="707"/>
      <c r="RDR429" s="714"/>
      <c r="RDS429" s="707"/>
      <c r="RDW429" s="714"/>
      <c r="RDX429" s="707"/>
      <c r="REB429" s="714"/>
      <c r="REC429" s="707"/>
      <c r="REG429" s="714"/>
      <c r="REH429" s="707"/>
      <c r="REL429" s="714"/>
      <c r="REM429" s="707"/>
      <c r="REQ429" s="714"/>
      <c r="RER429" s="707"/>
      <c r="REV429" s="714"/>
      <c r="REW429" s="707"/>
      <c r="RFA429" s="714"/>
      <c r="RFB429" s="707"/>
      <c r="RFF429" s="714"/>
      <c r="RFG429" s="707"/>
      <c r="RFK429" s="714"/>
      <c r="RFL429" s="707"/>
      <c r="RFP429" s="714"/>
      <c r="RFQ429" s="707"/>
      <c r="RFU429" s="714"/>
      <c r="RFV429" s="707"/>
      <c r="RFZ429" s="714"/>
      <c r="RGA429" s="707"/>
      <c r="RGE429" s="714"/>
      <c r="RGF429" s="707"/>
      <c r="RGJ429" s="714"/>
      <c r="RGK429" s="707"/>
      <c r="RGO429" s="714"/>
      <c r="RGP429" s="707"/>
      <c r="RGT429" s="714"/>
      <c r="RGU429" s="707"/>
      <c r="RGY429" s="714"/>
      <c r="RGZ429" s="707"/>
      <c r="RHD429" s="714"/>
      <c r="RHE429" s="707"/>
      <c r="RHI429" s="714"/>
      <c r="RHJ429" s="707"/>
      <c r="RHN429" s="714"/>
      <c r="RHO429" s="707"/>
      <c r="RHS429" s="714"/>
      <c r="RHT429" s="707"/>
      <c r="RHX429" s="714"/>
      <c r="RHY429" s="707"/>
      <c r="RIC429" s="714"/>
      <c r="RID429" s="707"/>
      <c r="RIH429" s="714"/>
      <c r="RII429" s="707"/>
      <c r="RIM429" s="714"/>
      <c r="RIN429" s="707"/>
      <c r="RIR429" s="714"/>
      <c r="RIS429" s="707"/>
      <c r="RIW429" s="714"/>
      <c r="RIX429" s="707"/>
      <c r="RJB429" s="714"/>
      <c r="RJC429" s="707"/>
      <c r="RJG429" s="714"/>
      <c r="RJH429" s="707"/>
      <c r="RJL429" s="714"/>
      <c r="RJM429" s="707"/>
      <c r="RJQ429" s="714"/>
      <c r="RJR429" s="707"/>
      <c r="RJV429" s="714"/>
      <c r="RJW429" s="707"/>
      <c r="RKA429" s="714"/>
      <c r="RKB429" s="707"/>
      <c r="RKF429" s="714"/>
      <c r="RKG429" s="707"/>
      <c r="RKK429" s="714"/>
      <c r="RKL429" s="707"/>
      <c r="RKP429" s="714"/>
      <c r="RKQ429" s="707"/>
      <c r="RKU429" s="714"/>
      <c r="RKV429" s="707"/>
      <c r="RKZ429" s="714"/>
      <c r="RLA429" s="707"/>
      <c r="RLE429" s="714"/>
      <c r="RLF429" s="707"/>
      <c r="RLJ429" s="714"/>
      <c r="RLK429" s="707"/>
      <c r="RLO429" s="714"/>
      <c r="RLP429" s="707"/>
      <c r="RLT429" s="714"/>
      <c r="RLU429" s="707"/>
      <c r="RLY429" s="714"/>
      <c r="RLZ429" s="707"/>
      <c r="RMD429" s="714"/>
      <c r="RME429" s="707"/>
      <c r="RMI429" s="714"/>
      <c r="RMJ429" s="707"/>
      <c r="RMN429" s="714"/>
      <c r="RMO429" s="707"/>
      <c r="RMS429" s="714"/>
      <c r="RMT429" s="707"/>
      <c r="RMX429" s="714"/>
      <c r="RMY429" s="707"/>
      <c r="RNC429" s="714"/>
      <c r="RND429" s="707"/>
      <c r="RNH429" s="714"/>
      <c r="RNI429" s="707"/>
      <c r="RNM429" s="714"/>
      <c r="RNN429" s="707"/>
      <c r="RNR429" s="714"/>
      <c r="RNS429" s="707"/>
      <c r="RNW429" s="714"/>
      <c r="RNX429" s="707"/>
      <c r="ROB429" s="714"/>
      <c r="ROC429" s="707"/>
      <c r="ROG429" s="714"/>
      <c r="ROH429" s="707"/>
      <c r="ROL429" s="714"/>
      <c r="ROM429" s="707"/>
      <c r="ROQ429" s="714"/>
      <c r="ROR429" s="707"/>
      <c r="ROV429" s="714"/>
      <c r="ROW429" s="707"/>
      <c r="RPA429" s="714"/>
      <c r="RPB429" s="707"/>
      <c r="RPF429" s="714"/>
      <c r="RPG429" s="707"/>
      <c r="RPK429" s="714"/>
      <c r="RPL429" s="707"/>
      <c r="RPP429" s="714"/>
      <c r="RPQ429" s="707"/>
      <c r="RPU429" s="714"/>
      <c r="RPV429" s="707"/>
      <c r="RPZ429" s="714"/>
      <c r="RQA429" s="707"/>
      <c r="RQE429" s="714"/>
      <c r="RQF429" s="707"/>
      <c r="RQJ429" s="714"/>
      <c r="RQK429" s="707"/>
      <c r="RQO429" s="714"/>
      <c r="RQP429" s="707"/>
      <c r="RQT429" s="714"/>
      <c r="RQU429" s="707"/>
      <c r="RQY429" s="714"/>
      <c r="RQZ429" s="707"/>
      <c r="RRD429" s="714"/>
      <c r="RRE429" s="707"/>
      <c r="RRI429" s="714"/>
      <c r="RRJ429" s="707"/>
      <c r="RRN429" s="714"/>
      <c r="RRO429" s="707"/>
      <c r="RRS429" s="714"/>
      <c r="RRT429" s="707"/>
      <c r="RRX429" s="714"/>
      <c r="RRY429" s="707"/>
      <c r="RSC429" s="714"/>
      <c r="RSD429" s="707"/>
      <c r="RSH429" s="714"/>
      <c r="RSI429" s="707"/>
      <c r="RSM429" s="714"/>
      <c r="RSN429" s="707"/>
      <c r="RSR429" s="714"/>
      <c r="RSS429" s="707"/>
      <c r="RSW429" s="714"/>
      <c r="RSX429" s="707"/>
      <c r="RTB429" s="714"/>
      <c r="RTC429" s="707"/>
      <c r="RTG429" s="714"/>
      <c r="RTH429" s="707"/>
      <c r="RTL429" s="714"/>
      <c r="RTM429" s="707"/>
      <c r="RTQ429" s="714"/>
      <c r="RTR429" s="707"/>
      <c r="RTV429" s="714"/>
      <c r="RTW429" s="707"/>
      <c r="RUA429" s="714"/>
      <c r="RUB429" s="707"/>
      <c r="RUF429" s="714"/>
      <c r="RUG429" s="707"/>
      <c r="RUK429" s="714"/>
      <c r="RUL429" s="707"/>
      <c r="RUP429" s="714"/>
      <c r="RUQ429" s="707"/>
      <c r="RUU429" s="714"/>
      <c r="RUV429" s="707"/>
      <c r="RUZ429" s="714"/>
      <c r="RVA429" s="707"/>
      <c r="RVE429" s="714"/>
      <c r="RVF429" s="707"/>
      <c r="RVJ429" s="714"/>
      <c r="RVK429" s="707"/>
      <c r="RVO429" s="714"/>
      <c r="RVP429" s="707"/>
      <c r="RVT429" s="714"/>
      <c r="RVU429" s="707"/>
      <c r="RVY429" s="714"/>
      <c r="RVZ429" s="707"/>
      <c r="RWD429" s="714"/>
      <c r="RWE429" s="707"/>
      <c r="RWI429" s="714"/>
      <c r="RWJ429" s="707"/>
      <c r="RWN429" s="714"/>
      <c r="RWO429" s="707"/>
      <c r="RWS429" s="714"/>
      <c r="RWT429" s="707"/>
      <c r="RWX429" s="714"/>
      <c r="RWY429" s="707"/>
      <c r="RXC429" s="714"/>
      <c r="RXD429" s="707"/>
      <c r="RXH429" s="714"/>
      <c r="RXI429" s="707"/>
      <c r="RXM429" s="714"/>
      <c r="RXN429" s="707"/>
      <c r="RXR429" s="714"/>
      <c r="RXS429" s="707"/>
      <c r="RXW429" s="714"/>
      <c r="RXX429" s="707"/>
      <c r="RYB429" s="714"/>
      <c r="RYC429" s="707"/>
      <c r="RYG429" s="714"/>
      <c r="RYH429" s="707"/>
      <c r="RYL429" s="714"/>
      <c r="RYM429" s="707"/>
      <c r="RYQ429" s="714"/>
      <c r="RYR429" s="707"/>
      <c r="RYV429" s="714"/>
      <c r="RYW429" s="707"/>
      <c r="RZA429" s="714"/>
      <c r="RZB429" s="707"/>
      <c r="RZF429" s="714"/>
      <c r="RZG429" s="707"/>
      <c r="RZK429" s="714"/>
      <c r="RZL429" s="707"/>
      <c r="RZP429" s="714"/>
      <c r="RZQ429" s="707"/>
      <c r="RZU429" s="714"/>
      <c r="RZV429" s="707"/>
      <c r="RZZ429" s="714"/>
      <c r="SAA429" s="707"/>
      <c r="SAE429" s="714"/>
      <c r="SAF429" s="707"/>
      <c r="SAJ429" s="714"/>
      <c r="SAK429" s="707"/>
      <c r="SAO429" s="714"/>
      <c r="SAP429" s="707"/>
      <c r="SAT429" s="714"/>
      <c r="SAU429" s="707"/>
      <c r="SAY429" s="714"/>
      <c r="SAZ429" s="707"/>
      <c r="SBD429" s="714"/>
      <c r="SBE429" s="707"/>
      <c r="SBI429" s="714"/>
      <c r="SBJ429" s="707"/>
      <c r="SBN429" s="714"/>
      <c r="SBO429" s="707"/>
      <c r="SBS429" s="714"/>
      <c r="SBT429" s="707"/>
      <c r="SBX429" s="714"/>
      <c r="SBY429" s="707"/>
      <c r="SCC429" s="714"/>
      <c r="SCD429" s="707"/>
      <c r="SCH429" s="714"/>
      <c r="SCI429" s="707"/>
      <c r="SCM429" s="714"/>
      <c r="SCN429" s="707"/>
      <c r="SCR429" s="714"/>
      <c r="SCS429" s="707"/>
      <c r="SCW429" s="714"/>
      <c r="SCX429" s="707"/>
      <c r="SDB429" s="714"/>
      <c r="SDC429" s="707"/>
      <c r="SDG429" s="714"/>
      <c r="SDH429" s="707"/>
      <c r="SDL429" s="714"/>
      <c r="SDM429" s="707"/>
      <c r="SDQ429" s="714"/>
      <c r="SDR429" s="707"/>
      <c r="SDV429" s="714"/>
      <c r="SDW429" s="707"/>
      <c r="SEA429" s="714"/>
      <c r="SEB429" s="707"/>
      <c r="SEF429" s="714"/>
      <c r="SEG429" s="707"/>
      <c r="SEK429" s="714"/>
      <c r="SEL429" s="707"/>
      <c r="SEP429" s="714"/>
      <c r="SEQ429" s="707"/>
      <c r="SEU429" s="714"/>
      <c r="SEV429" s="707"/>
      <c r="SEZ429" s="714"/>
      <c r="SFA429" s="707"/>
      <c r="SFE429" s="714"/>
      <c r="SFF429" s="707"/>
      <c r="SFJ429" s="714"/>
      <c r="SFK429" s="707"/>
      <c r="SFO429" s="714"/>
      <c r="SFP429" s="707"/>
      <c r="SFT429" s="714"/>
      <c r="SFU429" s="707"/>
      <c r="SFY429" s="714"/>
      <c r="SFZ429" s="707"/>
      <c r="SGD429" s="714"/>
      <c r="SGE429" s="707"/>
      <c r="SGI429" s="714"/>
      <c r="SGJ429" s="707"/>
      <c r="SGN429" s="714"/>
      <c r="SGO429" s="707"/>
      <c r="SGS429" s="714"/>
      <c r="SGT429" s="707"/>
      <c r="SGX429" s="714"/>
      <c r="SGY429" s="707"/>
      <c r="SHC429" s="714"/>
      <c r="SHD429" s="707"/>
      <c r="SHH429" s="714"/>
      <c r="SHI429" s="707"/>
      <c r="SHM429" s="714"/>
      <c r="SHN429" s="707"/>
      <c r="SHR429" s="714"/>
      <c r="SHS429" s="707"/>
      <c r="SHW429" s="714"/>
      <c r="SHX429" s="707"/>
      <c r="SIB429" s="714"/>
      <c r="SIC429" s="707"/>
      <c r="SIG429" s="714"/>
      <c r="SIH429" s="707"/>
      <c r="SIL429" s="714"/>
      <c r="SIM429" s="707"/>
      <c r="SIQ429" s="714"/>
      <c r="SIR429" s="707"/>
      <c r="SIV429" s="714"/>
      <c r="SIW429" s="707"/>
      <c r="SJA429" s="714"/>
      <c r="SJB429" s="707"/>
      <c r="SJF429" s="714"/>
      <c r="SJG429" s="707"/>
      <c r="SJK429" s="714"/>
      <c r="SJL429" s="707"/>
      <c r="SJP429" s="714"/>
      <c r="SJQ429" s="707"/>
      <c r="SJU429" s="714"/>
      <c r="SJV429" s="707"/>
      <c r="SJZ429" s="714"/>
      <c r="SKA429" s="707"/>
      <c r="SKE429" s="714"/>
      <c r="SKF429" s="707"/>
      <c r="SKJ429" s="714"/>
      <c r="SKK429" s="707"/>
      <c r="SKO429" s="714"/>
      <c r="SKP429" s="707"/>
      <c r="SKT429" s="714"/>
      <c r="SKU429" s="707"/>
      <c r="SKY429" s="714"/>
      <c r="SKZ429" s="707"/>
      <c r="SLD429" s="714"/>
      <c r="SLE429" s="707"/>
      <c r="SLI429" s="714"/>
      <c r="SLJ429" s="707"/>
      <c r="SLN429" s="714"/>
      <c r="SLO429" s="707"/>
      <c r="SLS429" s="714"/>
      <c r="SLT429" s="707"/>
      <c r="SLX429" s="714"/>
      <c r="SLY429" s="707"/>
      <c r="SMC429" s="714"/>
      <c r="SMD429" s="707"/>
      <c r="SMH429" s="714"/>
      <c r="SMI429" s="707"/>
      <c r="SMM429" s="714"/>
      <c r="SMN429" s="707"/>
      <c r="SMR429" s="714"/>
      <c r="SMS429" s="707"/>
      <c r="SMW429" s="714"/>
      <c r="SMX429" s="707"/>
      <c r="SNB429" s="714"/>
      <c r="SNC429" s="707"/>
      <c r="SNG429" s="714"/>
      <c r="SNH429" s="707"/>
      <c r="SNL429" s="714"/>
      <c r="SNM429" s="707"/>
      <c r="SNQ429" s="714"/>
      <c r="SNR429" s="707"/>
      <c r="SNV429" s="714"/>
      <c r="SNW429" s="707"/>
      <c r="SOA429" s="714"/>
      <c r="SOB429" s="707"/>
      <c r="SOF429" s="714"/>
      <c r="SOG429" s="707"/>
      <c r="SOK429" s="714"/>
      <c r="SOL429" s="707"/>
      <c r="SOP429" s="714"/>
      <c r="SOQ429" s="707"/>
      <c r="SOU429" s="714"/>
      <c r="SOV429" s="707"/>
      <c r="SOZ429" s="714"/>
      <c r="SPA429" s="707"/>
      <c r="SPE429" s="714"/>
      <c r="SPF429" s="707"/>
      <c r="SPJ429" s="714"/>
      <c r="SPK429" s="707"/>
      <c r="SPO429" s="714"/>
      <c r="SPP429" s="707"/>
      <c r="SPT429" s="714"/>
      <c r="SPU429" s="707"/>
      <c r="SPY429" s="714"/>
      <c r="SPZ429" s="707"/>
      <c r="SQD429" s="714"/>
      <c r="SQE429" s="707"/>
      <c r="SQI429" s="714"/>
      <c r="SQJ429" s="707"/>
      <c r="SQN429" s="714"/>
      <c r="SQO429" s="707"/>
      <c r="SQS429" s="714"/>
      <c r="SQT429" s="707"/>
      <c r="SQX429" s="714"/>
      <c r="SQY429" s="707"/>
      <c r="SRC429" s="714"/>
      <c r="SRD429" s="707"/>
      <c r="SRH429" s="714"/>
      <c r="SRI429" s="707"/>
      <c r="SRM429" s="714"/>
      <c r="SRN429" s="707"/>
      <c r="SRR429" s="714"/>
      <c r="SRS429" s="707"/>
      <c r="SRW429" s="714"/>
      <c r="SRX429" s="707"/>
      <c r="SSB429" s="714"/>
      <c r="SSC429" s="707"/>
      <c r="SSG429" s="714"/>
      <c r="SSH429" s="707"/>
      <c r="SSL429" s="714"/>
      <c r="SSM429" s="707"/>
      <c r="SSQ429" s="714"/>
      <c r="SSR429" s="707"/>
      <c r="SSV429" s="714"/>
      <c r="SSW429" s="707"/>
      <c r="STA429" s="714"/>
      <c r="STB429" s="707"/>
      <c r="STF429" s="714"/>
      <c r="STG429" s="707"/>
      <c r="STK429" s="714"/>
      <c r="STL429" s="707"/>
      <c r="STP429" s="714"/>
      <c r="STQ429" s="707"/>
      <c r="STU429" s="714"/>
      <c r="STV429" s="707"/>
      <c r="STZ429" s="714"/>
      <c r="SUA429" s="707"/>
      <c r="SUE429" s="714"/>
      <c r="SUF429" s="707"/>
      <c r="SUJ429" s="714"/>
      <c r="SUK429" s="707"/>
      <c r="SUO429" s="714"/>
      <c r="SUP429" s="707"/>
      <c r="SUT429" s="714"/>
      <c r="SUU429" s="707"/>
      <c r="SUY429" s="714"/>
      <c r="SUZ429" s="707"/>
      <c r="SVD429" s="714"/>
      <c r="SVE429" s="707"/>
      <c r="SVI429" s="714"/>
      <c r="SVJ429" s="707"/>
      <c r="SVN429" s="714"/>
      <c r="SVO429" s="707"/>
      <c r="SVS429" s="714"/>
      <c r="SVT429" s="707"/>
      <c r="SVX429" s="714"/>
      <c r="SVY429" s="707"/>
      <c r="SWC429" s="714"/>
      <c r="SWD429" s="707"/>
      <c r="SWH429" s="714"/>
      <c r="SWI429" s="707"/>
      <c r="SWM429" s="714"/>
      <c r="SWN429" s="707"/>
      <c r="SWR429" s="714"/>
      <c r="SWS429" s="707"/>
      <c r="SWW429" s="714"/>
      <c r="SWX429" s="707"/>
      <c r="SXB429" s="714"/>
      <c r="SXC429" s="707"/>
      <c r="SXG429" s="714"/>
      <c r="SXH429" s="707"/>
      <c r="SXL429" s="714"/>
      <c r="SXM429" s="707"/>
      <c r="SXQ429" s="714"/>
      <c r="SXR429" s="707"/>
      <c r="SXV429" s="714"/>
      <c r="SXW429" s="707"/>
      <c r="SYA429" s="714"/>
      <c r="SYB429" s="707"/>
      <c r="SYF429" s="714"/>
      <c r="SYG429" s="707"/>
      <c r="SYK429" s="714"/>
      <c r="SYL429" s="707"/>
      <c r="SYP429" s="714"/>
      <c r="SYQ429" s="707"/>
      <c r="SYU429" s="714"/>
      <c r="SYV429" s="707"/>
      <c r="SYZ429" s="714"/>
      <c r="SZA429" s="707"/>
      <c r="SZE429" s="714"/>
      <c r="SZF429" s="707"/>
      <c r="SZJ429" s="714"/>
      <c r="SZK429" s="707"/>
      <c r="SZO429" s="714"/>
      <c r="SZP429" s="707"/>
      <c r="SZT429" s="714"/>
      <c r="SZU429" s="707"/>
      <c r="SZY429" s="714"/>
      <c r="SZZ429" s="707"/>
      <c r="TAD429" s="714"/>
      <c r="TAE429" s="707"/>
      <c r="TAI429" s="714"/>
      <c r="TAJ429" s="707"/>
      <c r="TAN429" s="714"/>
      <c r="TAO429" s="707"/>
      <c r="TAS429" s="714"/>
      <c r="TAT429" s="707"/>
      <c r="TAX429" s="714"/>
      <c r="TAY429" s="707"/>
      <c r="TBC429" s="714"/>
      <c r="TBD429" s="707"/>
      <c r="TBH429" s="714"/>
      <c r="TBI429" s="707"/>
      <c r="TBM429" s="714"/>
      <c r="TBN429" s="707"/>
      <c r="TBR429" s="714"/>
      <c r="TBS429" s="707"/>
      <c r="TBW429" s="714"/>
      <c r="TBX429" s="707"/>
      <c r="TCB429" s="714"/>
      <c r="TCC429" s="707"/>
      <c r="TCG429" s="714"/>
      <c r="TCH429" s="707"/>
      <c r="TCL429" s="714"/>
      <c r="TCM429" s="707"/>
      <c r="TCQ429" s="714"/>
      <c r="TCR429" s="707"/>
      <c r="TCV429" s="714"/>
      <c r="TCW429" s="707"/>
      <c r="TDA429" s="714"/>
      <c r="TDB429" s="707"/>
      <c r="TDF429" s="714"/>
      <c r="TDG429" s="707"/>
      <c r="TDK429" s="714"/>
      <c r="TDL429" s="707"/>
      <c r="TDP429" s="714"/>
      <c r="TDQ429" s="707"/>
      <c r="TDU429" s="714"/>
      <c r="TDV429" s="707"/>
      <c r="TDZ429" s="714"/>
      <c r="TEA429" s="707"/>
      <c r="TEE429" s="714"/>
      <c r="TEF429" s="707"/>
      <c r="TEJ429" s="714"/>
      <c r="TEK429" s="707"/>
      <c r="TEO429" s="714"/>
      <c r="TEP429" s="707"/>
      <c r="TET429" s="714"/>
      <c r="TEU429" s="707"/>
      <c r="TEY429" s="714"/>
      <c r="TEZ429" s="707"/>
      <c r="TFD429" s="714"/>
      <c r="TFE429" s="707"/>
      <c r="TFI429" s="714"/>
      <c r="TFJ429" s="707"/>
      <c r="TFN429" s="714"/>
      <c r="TFO429" s="707"/>
      <c r="TFS429" s="714"/>
      <c r="TFT429" s="707"/>
      <c r="TFX429" s="714"/>
      <c r="TFY429" s="707"/>
      <c r="TGC429" s="714"/>
      <c r="TGD429" s="707"/>
      <c r="TGH429" s="714"/>
      <c r="TGI429" s="707"/>
      <c r="TGM429" s="714"/>
      <c r="TGN429" s="707"/>
      <c r="TGR429" s="714"/>
      <c r="TGS429" s="707"/>
      <c r="TGW429" s="714"/>
      <c r="TGX429" s="707"/>
      <c r="THB429" s="714"/>
      <c r="THC429" s="707"/>
      <c r="THG429" s="714"/>
      <c r="THH429" s="707"/>
      <c r="THL429" s="714"/>
      <c r="THM429" s="707"/>
      <c r="THQ429" s="714"/>
      <c r="THR429" s="707"/>
      <c r="THV429" s="714"/>
      <c r="THW429" s="707"/>
      <c r="TIA429" s="714"/>
      <c r="TIB429" s="707"/>
      <c r="TIF429" s="714"/>
      <c r="TIG429" s="707"/>
      <c r="TIK429" s="714"/>
      <c r="TIL429" s="707"/>
      <c r="TIP429" s="714"/>
      <c r="TIQ429" s="707"/>
      <c r="TIU429" s="714"/>
      <c r="TIV429" s="707"/>
      <c r="TIZ429" s="714"/>
      <c r="TJA429" s="707"/>
      <c r="TJE429" s="714"/>
      <c r="TJF429" s="707"/>
      <c r="TJJ429" s="714"/>
      <c r="TJK429" s="707"/>
      <c r="TJO429" s="714"/>
      <c r="TJP429" s="707"/>
      <c r="TJT429" s="714"/>
      <c r="TJU429" s="707"/>
      <c r="TJY429" s="714"/>
      <c r="TJZ429" s="707"/>
      <c r="TKD429" s="714"/>
      <c r="TKE429" s="707"/>
      <c r="TKI429" s="714"/>
      <c r="TKJ429" s="707"/>
      <c r="TKN429" s="714"/>
      <c r="TKO429" s="707"/>
      <c r="TKS429" s="714"/>
      <c r="TKT429" s="707"/>
      <c r="TKX429" s="714"/>
      <c r="TKY429" s="707"/>
      <c r="TLC429" s="714"/>
      <c r="TLD429" s="707"/>
      <c r="TLH429" s="714"/>
      <c r="TLI429" s="707"/>
      <c r="TLM429" s="714"/>
      <c r="TLN429" s="707"/>
      <c r="TLR429" s="714"/>
      <c r="TLS429" s="707"/>
      <c r="TLW429" s="714"/>
      <c r="TLX429" s="707"/>
      <c r="TMB429" s="714"/>
      <c r="TMC429" s="707"/>
      <c r="TMG429" s="714"/>
      <c r="TMH429" s="707"/>
      <c r="TML429" s="714"/>
      <c r="TMM429" s="707"/>
      <c r="TMQ429" s="714"/>
      <c r="TMR429" s="707"/>
      <c r="TMV429" s="714"/>
      <c r="TMW429" s="707"/>
      <c r="TNA429" s="714"/>
      <c r="TNB429" s="707"/>
      <c r="TNF429" s="714"/>
      <c r="TNG429" s="707"/>
      <c r="TNK429" s="714"/>
      <c r="TNL429" s="707"/>
      <c r="TNP429" s="714"/>
      <c r="TNQ429" s="707"/>
      <c r="TNU429" s="714"/>
      <c r="TNV429" s="707"/>
      <c r="TNZ429" s="714"/>
      <c r="TOA429" s="707"/>
      <c r="TOE429" s="714"/>
      <c r="TOF429" s="707"/>
      <c r="TOJ429" s="714"/>
      <c r="TOK429" s="707"/>
      <c r="TOO429" s="714"/>
      <c r="TOP429" s="707"/>
      <c r="TOT429" s="714"/>
      <c r="TOU429" s="707"/>
      <c r="TOY429" s="714"/>
      <c r="TOZ429" s="707"/>
      <c r="TPD429" s="714"/>
      <c r="TPE429" s="707"/>
      <c r="TPI429" s="714"/>
      <c r="TPJ429" s="707"/>
      <c r="TPN429" s="714"/>
      <c r="TPO429" s="707"/>
      <c r="TPS429" s="714"/>
      <c r="TPT429" s="707"/>
      <c r="TPX429" s="714"/>
      <c r="TPY429" s="707"/>
      <c r="TQC429" s="714"/>
      <c r="TQD429" s="707"/>
      <c r="TQH429" s="714"/>
      <c r="TQI429" s="707"/>
      <c r="TQM429" s="714"/>
      <c r="TQN429" s="707"/>
      <c r="TQR429" s="714"/>
      <c r="TQS429" s="707"/>
      <c r="TQW429" s="714"/>
      <c r="TQX429" s="707"/>
      <c r="TRB429" s="714"/>
      <c r="TRC429" s="707"/>
      <c r="TRG429" s="714"/>
      <c r="TRH429" s="707"/>
      <c r="TRL429" s="714"/>
      <c r="TRM429" s="707"/>
      <c r="TRQ429" s="714"/>
      <c r="TRR429" s="707"/>
      <c r="TRV429" s="714"/>
      <c r="TRW429" s="707"/>
      <c r="TSA429" s="714"/>
      <c r="TSB429" s="707"/>
      <c r="TSF429" s="714"/>
      <c r="TSG429" s="707"/>
      <c r="TSK429" s="714"/>
      <c r="TSL429" s="707"/>
      <c r="TSP429" s="714"/>
      <c r="TSQ429" s="707"/>
      <c r="TSU429" s="714"/>
      <c r="TSV429" s="707"/>
      <c r="TSZ429" s="714"/>
      <c r="TTA429" s="707"/>
      <c r="TTE429" s="714"/>
      <c r="TTF429" s="707"/>
      <c r="TTJ429" s="714"/>
      <c r="TTK429" s="707"/>
      <c r="TTO429" s="714"/>
      <c r="TTP429" s="707"/>
      <c r="TTT429" s="714"/>
      <c r="TTU429" s="707"/>
      <c r="TTY429" s="714"/>
      <c r="TTZ429" s="707"/>
      <c r="TUD429" s="714"/>
      <c r="TUE429" s="707"/>
      <c r="TUI429" s="714"/>
      <c r="TUJ429" s="707"/>
      <c r="TUN429" s="714"/>
      <c r="TUO429" s="707"/>
      <c r="TUS429" s="714"/>
      <c r="TUT429" s="707"/>
      <c r="TUX429" s="714"/>
      <c r="TUY429" s="707"/>
      <c r="TVC429" s="714"/>
      <c r="TVD429" s="707"/>
      <c r="TVH429" s="714"/>
      <c r="TVI429" s="707"/>
      <c r="TVM429" s="714"/>
      <c r="TVN429" s="707"/>
      <c r="TVR429" s="714"/>
      <c r="TVS429" s="707"/>
      <c r="TVW429" s="714"/>
      <c r="TVX429" s="707"/>
      <c r="TWB429" s="714"/>
      <c r="TWC429" s="707"/>
      <c r="TWG429" s="714"/>
      <c r="TWH429" s="707"/>
      <c r="TWL429" s="714"/>
      <c r="TWM429" s="707"/>
      <c r="TWQ429" s="714"/>
      <c r="TWR429" s="707"/>
      <c r="TWV429" s="714"/>
      <c r="TWW429" s="707"/>
      <c r="TXA429" s="714"/>
      <c r="TXB429" s="707"/>
      <c r="TXF429" s="714"/>
      <c r="TXG429" s="707"/>
      <c r="TXK429" s="714"/>
      <c r="TXL429" s="707"/>
      <c r="TXP429" s="714"/>
      <c r="TXQ429" s="707"/>
      <c r="TXU429" s="714"/>
      <c r="TXV429" s="707"/>
      <c r="TXZ429" s="714"/>
      <c r="TYA429" s="707"/>
      <c r="TYE429" s="714"/>
      <c r="TYF429" s="707"/>
      <c r="TYJ429" s="714"/>
      <c r="TYK429" s="707"/>
      <c r="TYO429" s="714"/>
      <c r="TYP429" s="707"/>
      <c r="TYT429" s="714"/>
      <c r="TYU429" s="707"/>
      <c r="TYY429" s="714"/>
      <c r="TYZ429" s="707"/>
      <c r="TZD429" s="714"/>
      <c r="TZE429" s="707"/>
      <c r="TZI429" s="714"/>
      <c r="TZJ429" s="707"/>
      <c r="TZN429" s="714"/>
      <c r="TZO429" s="707"/>
      <c r="TZS429" s="714"/>
      <c r="TZT429" s="707"/>
      <c r="TZX429" s="714"/>
      <c r="TZY429" s="707"/>
      <c r="UAC429" s="714"/>
      <c r="UAD429" s="707"/>
      <c r="UAH429" s="714"/>
      <c r="UAI429" s="707"/>
      <c r="UAM429" s="714"/>
      <c r="UAN429" s="707"/>
      <c r="UAR429" s="714"/>
      <c r="UAS429" s="707"/>
      <c r="UAW429" s="714"/>
      <c r="UAX429" s="707"/>
      <c r="UBB429" s="714"/>
      <c r="UBC429" s="707"/>
      <c r="UBG429" s="714"/>
      <c r="UBH429" s="707"/>
      <c r="UBL429" s="714"/>
      <c r="UBM429" s="707"/>
      <c r="UBQ429" s="714"/>
      <c r="UBR429" s="707"/>
      <c r="UBV429" s="714"/>
      <c r="UBW429" s="707"/>
      <c r="UCA429" s="714"/>
      <c r="UCB429" s="707"/>
      <c r="UCF429" s="714"/>
      <c r="UCG429" s="707"/>
      <c r="UCK429" s="714"/>
      <c r="UCL429" s="707"/>
      <c r="UCP429" s="714"/>
      <c r="UCQ429" s="707"/>
      <c r="UCU429" s="714"/>
      <c r="UCV429" s="707"/>
      <c r="UCZ429" s="714"/>
      <c r="UDA429" s="707"/>
      <c r="UDE429" s="714"/>
      <c r="UDF429" s="707"/>
      <c r="UDJ429" s="714"/>
      <c r="UDK429" s="707"/>
      <c r="UDO429" s="714"/>
      <c r="UDP429" s="707"/>
      <c r="UDT429" s="714"/>
      <c r="UDU429" s="707"/>
      <c r="UDY429" s="714"/>
      <c r="UDZ429" s="707"/>
      <c r="UED429" s="714"/>
      <c r="UEE429" s="707"/>
      <c r="UEI429" s="714"/>
      <c r="UEJ429" s="707"/>
      <c r="UEN429" s="714"/>
      <c r="UEO429" s="707"/>
      <c r="UES429" s="714"/>
      <c r="UET429" s="707"/>
      <c r="UEX429" s="714"/>
      <c r="UEY429" s="707"/>
      <c r="UFC429" s="714"/>
      <c r="UFD429" s="707"/>
      <c r="UFH429" s="714"/>
      <c r="UFI429" s="707"/>
      <c r="UFM429" s="714"/>
      <c r="UFN429" s="707"/>
      <c r="UFR429" s="714"/>
      <c r="UFS429" s="707"/>
      <c r="UFW429" s="714"/>
      <c r="UFX429" s="707"/>
      <c r="UGB429" s="714"/>
      <c r="UGC429" s="707"/>
      <c r="UGG429" s="714"/>
      <c r="UGH429" s="707"/>
      <c r="UGL429" s="714"/>
      <c r="UGM429" s="707"/>
      <c r="UGQ429" s="714"/>
      <c r="UGR429" s="707"/>
      <c r="UGV429" s="714"/>
      <c r="UGW429" s="707"/>
      <c r="UHA429" s="714"/>
      <c r="UHB429" s="707"/>
      <c r="UHF429" s="714"/>
      <c r="UHG429" s="707"/>
      <c r="UHK429" s="714"/>
      <c r="UHL429" s="707"/>
      <c r="UHP429" s="714"/>
      <c r="UHQ429" s="707"/>
      <c r="UHU429" s="714"/>
      <c r="UHV429" s="707"/>
      <c r="UHZ429" s="714"/>
      <c r="UIA429" s="707"/>
      <c r="UIE429" s="714"/>
      <c r="UIF429" s="707"/>
      <c r="UIJ429" s="714"/>
      <c r="UIK429" s="707"/>
      <c r="UIO429" s="714"/>
      <c r="UIP429" s="707"/>
      <c r="UIT429" s="714"/>
      <c r="UIU429" s="707"/>
      <c r="UIY429" s="714"/>
      <c r="UIZ429" s="707"/>
      <c r="UJD429" s="714"/>
      <c r="UJE429" s="707"/>
      <c r="UJI429" s="714"/>
      <c r="UJJ429" s="707"/>
      <c r="UJN429" s="714"/>
      <c r="UJO429" s="707"/>
      <c r="UJS429" s="714"/>
      <c r="UJT429" s="707"/>
      <c r="UJX429" s="714"/>
      <c r="UJY429" s="707"/>
      <c r="UKC429" s="714"/>
      <c r="UKD429" s="707"/>
      <c r="UKH429" s="714"/>
      <c r="UKI429" s="707"/>
      <c r="UKM429" s="714"/>
      <c r="UKN429" s="707"/>
      <c r="UKR429" s="714"/>
      <c r="UKS429" s="707"/>
      <c r="UKW429" s="714"/>
      <c r="UKX429" s="707"/>
      <c r="ULB429" s="714"/>
      <c r="ULC429" s="707"/>
      <c r="ULG429" s="714"/>
      <c r="ULH429" s="707"/>
      <c r="ULL429" s="714"/>
      <c r="ULM429" s="707"/>
      <c r="ULQ429" s="714"/>
      <c r="ULR429" s="707"/>
      <c r="ULV429" s="714"/>
      <c r="ULW429" s="707"/>
      <c r="UMA429" s="714"/>
      <c r="UMB429" s="707"/>
      <c r="UMF429" s="714"/>
      <c r="UMG429" s="707"/>
      <c r="UMK429" s="714"/>
      <c r="UML429" s="707"/>
      <c r="UMP429" s="714"/>
      <c r="UMQ429" s="707"/>
      <c r="UMU429" s="714"/>
      <c r="UMV429" s="707"/>
      <c r="UMZ429" s="714"/>
      <c r="UNA429" s="707"/>
      <c r="UNE429" s="714"/>
      <c r="UNF429" s="707"/>
      <c r="UNJ429" s="714"/>
      <c r="UNK429" s="707"/>
      <c r="UNO429" s="714"/>
      <c r="UNP429" s="707"/>
      <c r="UNT429" s="714"/>
      <c r="UNU429" s="707"/>
      <c r="UNY429" s="714"/>
      <c r="UNZ429" s="707"/>
      <c r="UOD429" s="714"/>
      <c r="UOE429" s="707"/>
      <c r="UOI429" s="714"/>
      <c r="UOJ429" s="707"/>
      <c r="UON429" s="714"/>
      <c r="UOO429" s="707"/>
      <c r="UOS429" s="714"/>
      <c r="UOT429" s="707"/>
      <c r="UOX429" s="714"/>
      <c r="UOY429" s="707"/>
      <c r="UPC429" s="714"/>
      <c r="UPD429" s="707"/>
      <c r="UPH429" s="714"/>
      <c r="UPI429" s="707"/>
      <c r="UPM429" s="714"/>
      <c r="UPN429" s="707"/>
      <c r="UPR429" s="714"/>
      <c r="UPS429" s="707"/>
      <c r="UPW429" s="714"/>
      <c r="UPX429" s="707"/>
      <c r="UQB429" s="714"/>
      <c r="UQC429" s="707"/>
      <c r="UQG429" s="714"/>
      <c r="UQH429" s="707"/>
      <c r="UQL429" s="714"/>
      <c r="UQM429" s="707"/>
      <c r="UQQ429" s="714"/>
      <c r="UQR429" s="707"/>
      <c r="UQV429" s="714"/>
      <c r="UQW429" s="707"/>
      <c r="URA429" s="714"/>
      <c r="URB429" s="707"/>
      <c r="URF429" s="714"/>
      <c r="URG429" s="707"/>
      <c r="URK429" s="714"/>
      <c r="URL429" s="707"/>
      <c r="URP429" s="714"/>
      <c r="URQ429" s="707"/>
      <c r="URU429" s="714"/>
      <c r="URV429" s="707"/>
      <c r="URZ429" s="714"/>
      <c r="USA429" s="707"/>
      <c r="USE429" s="714"/>
      <c r="USF429" s="707"/>
      <c r="USJ429" s="714"/>
      <c r="USK429" s="707"/>
      <c r="USO429" s="714"/>
      <c r="USP429" s="707"/>
      <c r="UST429" s="714"/>
      <c r="USU429" s="707"/>
      <c r="USY429" s="714"/>
      <c r="USZ429" s="707"/>
      <c r="UTD429" s="714"/>
      <c r="UTE429" s="707"/>
      <c r="UTI429" s="714"/>
      <c r="UTJ429" s="707"/>
      <c r="UTN429" s="714"/>
      <c r="UTO429" s="707"/>
      <c r="UTS429" s="714"/>
      <c r="UTT429" s="707"/>
      <c r="UTX429" s="714"/>
      <c r="UTY429" s="707"/>
      <c r="UUC429" s="714"/>
      <c r="UUD429" s="707"/>
      <c r="UUH429" s="714"/>
      <c r="UUI429" s="707"/>
      <c r="UUM429" s="714"/>
      <c r="UUN429" s="707"/>
      <c r="UUR429" s="714"/>
      <c r="UUS429" s="707"/>
      <c r="UUW429" s="714"/>
      <c r="UUX429" s="707"/>
      <c r="UVB429" s="714"/>
      <c r="UVC429" s="707"/>
      <c r="UVG429" s="714"/>
      <c r="UVH429" s="707"/>
      <c r="UVL429" s="714"/>
      <c r="UVM429" s="707"/>
      <c r="UVQ429" s="714"/>
      <c r="UVR429" s="707"/>
      <c r="UVV429" s="714"/>
      <c r="UVW429" s="707"/>
      <c r="UWA429" s="714"/>
      <c r="UWB429" s="707"/>
      <c r="UWF429" s="714"/>
      <c r="UWG429" s="707"/>
      <c r="UWK429" s="714"/>
      <c r="UWL429" s="707"/>
      <c r="UWP429" s="714"/>
      <c r="UWQ429" s="707"/>
      <c r="UWU429" s="714"/>
      <c r="UWV429" s="707"/>
      <c r="UWZ429" s="714"/>
      <c r="UXA429" s="707"/>
      <c r="UXE429" s="714"/>
      <c r="UXF429" s="707"/>
      <c r="UXJ429" s="714"/>
      <c r="UXK429" s="707"/>
      <c r="UXO429" s="714"/>
      <c r="UXP429" s="707"/>
      <c r="UXT429" s="714"/>
      <c r="UXU429" s="707"/>
      <c r="UXY429" s="714"/>
      <c r="UXZ429" s="707"/>
      <c r="UYD429" s="714"/>
      <c r="UYE429" s="707"/>
      <c r="UYI429" s="714"/>
      <c r="UYJ429" s="707"/>
      <c r="UYN429" s="714"/>
      <c r="UYO429" s="707"/>
      <c r="UYS429" s="714"/>
      <c r="UYT429" s="707"/>
      <c r="UYX429" s="714"/>
      <c r="UYY429" s="707"/>
      <c r="UZC429" s="714"/>
      <c r="UZD429" s="707"/>
      <c r="UZH429" s="714"/>
      <c r="UZI429" s="707"/>
      <c r="UZM429" s="714"/>
      <c r="UZN429" s="707"/>
      <c r="UZR429" s="714"/>
      <c r="UZS429" s="707"/>
      <c r="UZW429" s="714"/>
      <c r="UZX429" s="707"/>
      <c r="VAB429" s="714"/>
      <c r="VAC429" s="707"/>
      <c r="VAG429" s="714"/>
      <c r="VAH429" s="707"/>
      <c r="VAL429" s="714"/>
      <c r="VAM429" s="707"/>
      <c r="VAQ429" s="714"/>
      <c r="VAR429" s="707"/>
      <c r="VAV429" s="714"/>
      <c r="VAW429" s="707"/>
      <c r="VBA429" s="714"/>
      <c r="VBB429" s="707"/>
      <c r="VBF429" s="714"/>
      <c r="VBG429" s="707"/>
      <c r="VBK429" s="714"/>
      <c r="VBL429" s="707"/>
      <c r="VBP429" s="714"/>
      <c r="VBQ429" s="707"/>
      <c r="VBU429" s="714"/>
      <c r="VBV429" s="707"/>
      <c r="VBZ429" s="714"/>
      <c r="VCA429" s="707"/>
      <c r="VCE429" s="714"/>
      <c r="VCF429" s="707"/>
      <c r="VCJ429" s="714"/>
      <c r="VCK429" s="707"/>
      <c r="VCO429" s="714"/>
      <c r="VCP429" s="707"/>
      <c r="VCT429" s="714"/>
      <c r="VCU429" s="707"/>
      <c r="VCY429" s="714"/>
      <c r="VCZ429" s="707"/>
      <c r="VDD429" s="714"/>
      <c r="VDE429" s="707"/>
      <c r="VDI429" s="714"/>
      <c r="VDJ429" s="707"/>
      <c r="VDN429" s="714"/>
      <c r="VDO429" s="707"/>
      <c r="VDS429" s="714"/>
      <c r="VDT429" s="707"/>
      <c r="VDX429" s="714"/>
      <c r="VDY429" s="707"/>
      <c r="VEC429" s="714"/>
      <c r="VED429" s="707"/>
      <c r="VEH429" s="714"/>
      <c r="VEI429" s="707"/>
      <c r="VEM429" s="714"/>
      <c r="VEN429" s="707"/>
      <c r="VER429" s="714"/>
      <c r="VES429" s="707"/>
      <c r="VEW429" s="714"/>
      <c r="VEX429" s="707"/>
      <c r="VFB429" s="714"/>
      <c r="VFC429" s="707"/>
      <c r="VFG429" s="714"/>
      <c r="VFH429" s="707"/>
      <c r="VFL429" s="714"/>
      <c r="VFM429" s="707"/>
      <c r="VFQ429" s="714"/>
      <c r="VFR429" s="707"/>
      <c r="VFV429" s="714"/>
      <c r="VFW429" s="707"/>
      <c r="VGA429" s="714"/>
      <c r="VGB429" s="707"/>
      <c r="VGF429" s="714"/>
      <c r="VGG429" s="707"/>
      <c r="VGK429" s="714"/>
      <c r="VGL429" s="707"/>
      <c r="VGP429" s="714"/>
      <c r="VGQ429" s="707"/>
      <c r="VGU429" s="714"/>
      <c r="VGV429" s="707"/>
      <c r="VGZ429" s="714"/>
      <c r="VHA429" s="707"/>
      <c r="VHE429" s="714"/>
      <c r="VHF429" s="707"/>
      <c r="VHJ429" s="714"/>
      <c r="VHK429" s="707"/>
      <c r="VHO429" s="714"/>
      <c r="VHP429" s="707"/>
      <c r="VHT429" s="714"/>
      <c r="VHU429" s="707"/>
      <c r="VHY429" s="714"/>
      <c r="VHZ429" s="707"/>
      <c r="VID429" s="714"/>
      <c r="VIE429" s="707"/>
      <c r="VII429" s="714"/>
      <c r="VIJ429" s="707"/>
      <c r="VIN429" s="714"/>
      <c r="VIO429" s="707"/>
      <c r="VIS429" s="714"/>
      <c r="VIT429" s="707"/>
      <c r="VIX429" s="714"/>
      <c r="VIY429" s="707"/>
      <c r="VJC429" s="714"/>
      <c r="VJD429" s="707"/>
      <c r="VJH429" s="714"/>
      <c r="VJI429" s="707"/>
      <c r="VJM429" s="714"/>
      <c r="VJN429" s="707"/>
      <c r="VJR429" s="714"/>
      <c r="VJS429" s="707"/>
      <c r="VJW429" s="714"/>
      <c r="VJX429" s="707"/>
      <c r="VKB429" s="714"/>
      <c r="VKC429" s="707"/>
      <c r="VKG429" s="714"/>
      <c r="VKH429" s="707"/>
      <c r="VKL429" s="714"/>
      <c r="VKM429" s="707"/>
      <c r="VKQ429" s="714"/>
      <c r="VKR429" s="707"/>
      <c r="VKV429" s="714"/>
      <c r="VKW429" s="707"/>
      <c r="VLA429" s="714"/>
      <c r="VLB429" s="707"/>
      <c r="VLF429" s="714"/>
      <c r="VLG429" s="707"/>
      <c r="VLK429" s="714"/>
      <c r="VLL429" s="707"/>
      <c r="VLP429" s="714"/>
      <c r="VLQ429" s="707"/>
      <c r="VLU429" s="714"/>
      <c r="VLV429" s="707"/>
      <c r="VLZ429" s="714"/>
      <c r="VMA429" s="707"/>
      <c r="VME429" s="714"/>
      <c r="VMF429" s="707"/>
      <c r="VMJ429" s="714"/>
      <c r="VMK429" s="707"/>
      <c r="VMO429" s="714"/>
      <c r="VMP429" s="707"/>
      <c r="VMT429" s="714"/>
      <c r="VMU429" s="707"/>
      <c r="VMY429" s="714"/>
      <c r="VMZ429" s="707"/>
      <c r="VND429" s="714"/>
      <c r="VNE429" s="707"/>
      <c r="VNI429" s="714"/>
      <c r="VNJ429" s="707"/>
      <c r="VNN429" s="714"/>
      <c r="VNO429" s="707"/>
      <c r="VNS429" s="714"/>
      <c r="VNT429" s="707"/>
      <c r="VNX429" s="714"/>
      <c r="VNY429" s="707"/>
      <c r="VOC429" s="714"/>
      <c r="VOD429" s="707"/>
      <c r="VOH429" s="714"/>
      <c r="VOI429" s="707"/>
      <c r="VOM429" s="714"/>
      <c r="VON429" s="707"/>
      <c r="VOR429" s="714"/>
      <c r="VOS429" s="707"/>
      <c r="VOW429" s="714"/>
      <c r="VOX429" s="707"/>
      <c r="VPB429" s="714"/>
      <c r="VPC429" s="707"/>
      <c r="VPG429" s="714"/>
      <c r="VPH429" s="707"/>
      <c r="VPL429" s="714"/>
      <c r="VPM429" s="707"/>
      <c r="VPQ429" s="714"/>
      <c r="VPR429" s="707"/>
      <c r="VPV429" s="714"/>
      <c r="VPW429" s="707"/>
      <c r="VQA429" s="714"/>
      <c r="VQB429" s="707"/>
      <c r="VQF429" s="714"/>
      <c r="VQG429" s="707"/>
      <c r="VQK429" s="714"/>
      <c r="VQL429" s="707"/>
      <c r="VQP429" s="714"/>
      <c r="VQQ429" s="707"/>
      <c r="VQU429" s="714"/>
      <c r="VQV429" s="707"/>
      <c r="VQZ429" s="714"/>
      <c r="VRA429" s="707"/>
      <c r="VRE429" s="714"/>
      <c r="VRF429" s="707"/>
      <c r="VRJ429" s="714"/>
      <c r="VRK429" s="707"/>
      <c r="VRO429" s="714"/>
      <c r="VRP429" s="707"/>
      <c r="VRT429" s="714"/>
      <c r="VRU429" s="707"/>
      <c r="VRY429" s="714"/>
      <c r="VRZ429" s="707"/>
      <c r="VSD429" s="714"/>
      <c r="VSE429" s="707"/>
      <c r="VSI429" s="714"/>
      <c r="VSJ429" s="707"/>
      <c r="VSN429" s="714"/>
      <c r="VSO429" s="707"/>
      <c r="VSS429" s="714"/>
      <c r="VST429" s="707"/>
      <c r="VSX429" s="714"/>
      <c r="VSY429" s="707"/>
      <c r="VTC429" s="714"/>
      <c r="VTD429" s="707"/>
      <c r="VTH429" s="714"/>
      <c r="VTI429" s="707"/>
      <c r="VTM429" s="714"/>
      <c r="VTN429" s="707"/>
      <c r="VTR429" s="714"/>
      <c r="VTS429" s="707"/>
      <c r="VTW429" s="714"/>
      <c r="VTX429" s="707"/>
      <c r="VUB429" s="714"/>
      <c r="VUC429" s="707"/>
      <c r="VUG429" s="714"/>
      <c r="VUH429" s="707"/>
      <c r="VUL429" s="714"/>
      <c r="VUM429" s="707"/>
      <c r="VUQ429" s="714"/>
      <c r="VUR429" s="707"/>
      <c r="VUV429" s="714"/>
      <c r="VUW429" s="707"/>
      <c r="VVA429" s="714"/>
      <c r="VVB429" s="707"/>
      <c r="VVF429" s="714"/>
      <c r="VVG429" s="707"/>
      <c r="VVK429" s="714"/>
      <c r="VVL429" s="707"/>
      <c r="VVP429" s="714"/>
      <c r="VVQ429" s="707"/>
      <c r="VVU429" s="714"/>
      <c r="VVV429" s="707"/>
      <c r="VVZ429" s="714"/>
      <c r="VWA429" s="707"/>
      <c r="VWE429" s="714"/>
      <c r="VWF429" s="707"/>
      <c r="VWJ429" s="714"/>
      <c r="VWK429" s="707"/>
      <c r="VWO429" s="714"/>
      <c r="VWP429" s="707"/>
      <c r="VWT429" s="714"/>
      <c r="VWU429" s="707"/>
      <c r="VWY429" s="714"/>
      <c r="VWZ429" s="707"/>
      <c r="VXD429" s="714"/>
      <c r="VXE429" s="707"/>
      <c r="VXI429" s="714"/>
      <c r="VXJ429" s="707"/>
      <c r="VXN429" s="714"/>
      <c r="VXO429" s="707"/>
      <c r="VXS429" s="714"/>
      <c r="VXT429" s="707"/>
      <c r="VXX429" s="714"/>
      <c r="VXY429" s="707"/>
      <c r="VYC429" s="714"/>
      <c r="VYD429" s="707"/>
      <c r="VYH429" s="714"/>
      <c r="VYI429" s="707"/>
      <c r="VYM429" s="714"/>
      <c r="VYN429" s="707"/>
      <c r="VYR429" s="714"/>
      <c r="VYS429" s="707"/>
      <c r="VYW429" s="714"/>
      <c r="VYX429" s="707"/>
      <c r="VZB429" s="714"/>
      <c r="VZC429" s="707"/>
      <c r="VZG429" s="714"/>
      <c r="VZH429" s="707"/>
      <c r="VZL429" s="714"/>
      <c r="VZM429" s="707"/>
      <c r="VZQ429" s="714"/>
      <c r="VZR429" s="707"/>
      <c r="VZV429" s="714"/>
      <c r="VZW429" s="707"/>
      <c r="WAA429" s="714"/>
      <c r="WAB429" s="707"/>
      <c r="WAF429" s="714"/>
      <c r="WAG429" s="707"/>
      <c r="WAK429" s="714"/>
      <c r="WAL429" s="707"/>
      <c r="WAP429" s="714"/>
      <c r="WAQ429" s="707"/>
      <c r="WAU429" s="714"/>
      <c r="WAV429" s="707"/>
      <c r="WAZ429" s="714"/>
      <c r="WBA429" s="707"/>
      <c r="WBE429" s="714"/>
      <c r="WBF429" s="707"/>
      <c r="WBJ429" s="714"/>
      <c r="WBK429" s="707"/>
      <c r="WBO429" s="714"/>
      <c r="WBP429" s="707"/>
      <c r="WBT429" s="714"/>
      <c r="WBU429" s="707"/>
      <c r="WBY429" s="714"/>
      <c r="WBZ429" s="707"/>
      <c r="WCD429" s="714"/>
      <c r="WCE429" s="707"/>
      <c r="WCI429" s="714"/>
      <c r="WCJ429" s="707"/>
      <c r="WCN429" s="714"/>
      <c r="WCO429" s="707"/>
      <c r="WCS429" s="714"/>
      <c r="WCT429" s="707"/>
      <c r="WCX429" s="714"/>
      <c r="WCY429" s="707"/>
      <c r="WDC429" s="714"/>
      <c r="WDD429" s="707"/>
      <c r="WDH429" s="714"/>
      <c r="WDI429" s="707"/>
      <c r="WDM429" s="714"/>
      <c r="WDN429" s="707"/>
      <c r="WDR429" s="714"/>
      <c r="WDS429" s="707"/>
      <c r="WDW429" s="714"/>
      <c r="WDX429" s="707"/>
      <c r="WEB429" s="714"/>
      <c r="WEC429" s="707"/>
      <c r="WEG429" s="714"/>
      <c r="WEH429" s="707"/>
      <c r="WEL429" s="714"/>
      <c r="WEM429" s="707"/>
      <c r="WEQ429" s="714"/>
      <c r="WER429" s="707"/>
      <c r="WEV429" s="714"/>
      <c r="WEW429" s="707"/>
      <c r="WFA429" s="714"/>
      <c r="WFB429" s="707"/>
      <c r="WFF429" s="714"/>
      <c r="WFG429" s="707"/>
      <c r="WFK429" s="714"/>
      <c r="WFL429" s="707"/>
      <c r="WFP429" s="714"/>
      <c r="WFQ429" s="707"/>
      <c r="WFU429" s="714"/>
      <c r="WFV429" s="707"/>
      <c r="WFZ429" s="714"/>
      <c r="WGA429" s="707"/>
      <c r="WGE429" s="714"/>
      <c r="WGF429" s="707"/>
      <c r="WGJ429" s="714"/>
      <c r="WGK429" s="707"/>
      <c r="WGO429" s="714"/>
      <c r="WGP429" s="707"/>
      <c r="WGT429" s="714"/>
      <c r="WGU429" s="707"/>
      <c r="WGY429" s="714"/>
      <c r="WGZ429" s="707"/>
      <c r="WHD429" s="714"/>
      <c r="WHE429" s="707"/>
      <c r="WHI429" s="714"/>
      <c r="WHJ429" s="707"/>
      <c r="WHN429" s="714"/>
      <c r="WHO429" s="707"/>
      <c r="WHS429" s="714"/>
      <c r="WHT429" s="707"/>
      <c r="WHX429" s="714"/>
      <c r="WHY429" s="707"/>
      <c r="WIC429" s="714"/>
      <c r="WID429" s="707"/>
      <c r="WIH429" s="714"/>
      <c r="WII429" s="707"/>
      <c r="WIM429" s="714"/>
      <c r="WIN429" s="707"/>
      <c r="WIR429" s="714"/>
      <c r="WIS429" s="707"/>
      <c r="WIW429" s="714"/>
      <c r="WIX429" s="707"/>
      <c r="WJB429" s="714"/>
      <c r="WJC429" s="707"/>
      <c r="WJG429" s="714"/>
      <c r="WJH429" s="707"/>
      <c r="WJL429" s="714"/>
      <c r="WJM429" s="707"/>
      <c r="WJQ429" s="714"/>
      <c r="WJR429" s="707"/>
      <c r="WJV429" s="714"/>
      <c r="WJW429" s="707"/>
      <c r="WKA429" s="714"/>
      <c r="WKB429" s="707"/>
      <c r="WKF429" s="714"/>
      <c r="WKG429" s="707"/>
      <c r="WKK429" s="714"/>
      <c r="WKL429" s="707"/>
      <c r="WKP429" s="714"/>
      <c r="WKQ429" s="707"/>
      <c r="WKU429" s="714"/>
      <c r="WKV429" s="707"/>
      <c r="WKZ429" s="714"/>
      <c r="WLA429" s="707"/>
      <c r="WLE429" s="714"/>
      <c r="WLF429" s="707"/>
      <c r="WLJ429" s="714"/>
      <c r="WLK429" s="707"/>
      <c r="WLO429" s="714"/>
      <c r="WLP429" s="707"/>
      <c r="WLT429" s="714"/>
      <c r="WLU429" s="707"/>
      <c r="WLY429" s="714"/>
      <c r="WLZ429" s="707"/>
      <c r="WMD429" s="714"/>
      <c r="WME429" s="707"/>
      <c r="WMI429" s="714"/>
      <c r="WMJ429" s="707"/>
      <c r="WMN429" s="714"/>
      <c r="WMO429" s="707"/>
      <c r="WMS429" s="714"/>
      <c r="WMT429" s="707"/>
      <c r="WMX429" s="714"/>
      <c r="WMY429" s="707"/>
      <c r="WNC429" s="714"/>
      <c r="WND429" s="707"/>
      <c r="WNH429" s="714"/>
      <c r="WNI429" s="707"/>
      <c r="WNM429" s="714"/>
      <c r="WNN429" s="707"/>
      <c r="WNR429" s="714"/>
      <c r="WNS429" s="707"/>
      <c r="WNW429" s="714"/>
      <c r="WNX429" s="707"/>
      <c r="WOB429" s="714"/>
      <c r="WOC429" s="707"/>
      <c r="WOG429" s="714"/>
      <c r="WOH429" s="707"/>
      <c r="WOL429" s="714"/>
      <c r="WOM429" s="707"/>
      <c r="WOQ429" s="714"/>
      <c r="WOR429" s="707"/>
      <c r="WOV429" s="714"/>
      <c r="WOW429" s="707"/>
      <c r="WPA429" s="714"/>
      <c r="WPB429" s="707"/>
      <c r="WPF429" s="714"/>
      <c r="WPG429" s="707"/>
      <c r="WPK429" s="714"/>
      <c r="WPL429" s="707"/>
      <c r="WPP429" s="714"/>
      <c r="WPQ429" s="707"/>
      <c r="WPU429" s="714"/>
      <c r="WPV429" s="707"/>
      <c r="WPZ429" s="714"/>
      <c r="WQA429" s="707"/>
      <c r="WQE429" s="714"/>
      <c r="WQF429" s="707"/>
      <c r="WQJ429" s="714"/>
      <c r="WQK429" s="707"/>
      <c r="WQO429" s="714"/>
      <c r="WQP429" s="707"/>
      <c r="WQT429" s="714"/>
      <c r="WQU429" s="707"/>
      <c r="WQY429" s="714"/>
      <c r="WQZ429" s="707"/>
      <c r="WRD429" s="714"/>
      <c r="WRE429" s="707"/>
      <c r="WRI429" s="714"/>
      <c r="WRJ429" s="707"/>
      <c r="WRN429" s="714"/>
      <c r="WRO429" s="707"/>
      <c r="WRS429" s="714"/>
      <c r="WRT429" s="707"/>
      <c r="WRX429" s="714"/>
      <c r="WRY429" s="707"/>
      <c r="WSC429" s="714"/>
      <c r="WSD429" s="707"/>
      <c r="WSH429" s="714"/>
      <c r="WSI429" s="707"/>
      <c r="WSM429" s="714"/>
      <c r="WSN429" s="707"/>
      <c r="WSR429" s="714"/>
      <c r="WSS429" s="707"/>
      <c r="WSW429" s="714"/>
      <c r="WSX429" s="707"/>
      <c r="WTB429" s="714"/>
      <c r="WTC429" s="707"/>
      <c r="WTG429" s="714"/>
      <c r="WTH429" s="707"/>
      <c r="WTL429" s="714"/>
      <c r="WTM429" s="707"/>
      <c r="WTQ429" s="714"/>
      <c r="WTR429" s="707"/>
      <c r="WTV429" s="714"/>
      <c r="WTW429" s="707"/>
      <c r="WUA429" s="714"/>
      <c r="WUB429" s="707"/>
      <c r="WUF429" s="714"/>
      <c r="WUG429" s="707"/>
      <c r="WUK429" s="714"/>
      <c r="WUL429" s="707"/>
      <c r="WUP429" s="714"/>
      <c r="WUQ429" s="707"/>
      <c r="WUU429" s="714"/>
      <c r="WUV429" s="707"/>
      <c r="WUZ429" s="714"/>
      <c r="WVA429" s="707"/>
      <c r="WVE429" s="714"/>
      <c r="WVF429" s="707"/>
      <c r="WVJ429" s="714"/>
      <c r="WVK429" s="707"/>
      <c r="WVO429" s="714"/>
      <c r="WVP429" s="707"/>
      <c r="WVT429" s="714"/>
      <c r="WVU429" s="707"/>
      <c r="WVY429" s="714"/>
      <c r="WVZ429" s="707"/>
      <c r="WWD429" s="714"/>
      <c r="WWE429" s="707"/>
      <c r="WWI429" s="714"/>
      <c r="WWJ429" s="707"/>
      <c r="WWN429" s="714"/>
      <c r="WWO429" s="707"/>
      <c r="WWS429" s="714"/>
      <c r="WWT429" s="707"/>
      <c r="WWX429" s="714"/>
      <c r="WWY429" s="707"/>
      <c r="WXC429" s="714"/>
      <c r="WXD429" s="707"/>
      <c r="WXH429" s="714"/>
      <c r="WXI429" s="707"/>
      <c r="WXM429" s="714"/>
      <c r="WXN429" s="707"/>
      <c r="WXR429" s="714"/>
      <c r="WXS429" s="707"/>
      <c r="WXW429" s="714"/>
      <c r="WXX429" s="707"/>
      <c r="WYB429" s="714"/>
      <c r="WYC429" s="707"/>
      <c r="WYG429" s="714"/>
      <c r="WYH429" s="707"/>
      <c r="WYL429" s="714"/>
      <c r="WYM429" s="707"/>
      <c r="WYQ429" s="714"/>
      <c r="WYR429" s="707"/>
      <c r="WYV429" s="714"/>
      <c r="WYW429" s="707"/>
      <c r="WZA429" s="714"/>
      <c r="WZB429" s="707"/>
      <c r="WZF429" s="714"/>
      <c r="WZG429" s="707"/>
      <c r="WZK429" s="714"/>
      <c r="WZL429" s="707"/>
      <c r="WZP429" s="714"/>
      <c r="WZQ429" s="707"/>
      <c r="WZU429" s="714"/>
      <c r="WZV429" s="707"/>
      <c r="WZZ429" s="714"/>
      <c r="XAA429" s="707"/>
      <c r="XAE429" s="714"/>
      <c r="XAF429" s="707"/>
      <c r="XAJ429" s="714"/>
      <c r="XAK429" s="707"/>
      <c r="XAO429" s="714"/>
      <c r="XAP429" s="707"/>
      <c r="XAT429" s="714"/>
      <c r="XAU429" s="707"/>
      <c r="XAY429" s="714"/>
      <c r="XAZ429" s="707"/>
      <c r="XBD429" s="714"/>
      <c r="XBE429" s="707"/>
      <c r="XBI429" s="714"/>
      <c r="XBJ429" s="707"/>
      <c r="XBN429" s="714"/>
      <c r="XBO429" s="707"/>
      <c r="XBS429" s="714"/>
      <c r="XBT429" s="707"/>
      <c r="XBX429" s="714"/>
      <c r="XBY429" s="707"/>
      <c r="XCC429" s="714"/>
      <c r="XCD429" s="707"/>
      <c r="XCH429" s="714"/>
      <c r="XCI429" s="707"/>
      <c r="XCM429" s="714"/>
      <c r="XCN429" s="707"/>
      <c r="XCR429" s="714"/>
      <c r="XCS429" s="707"/>
      <c r="XCW429" s="714"/>
      <c r="XCX429" s="707"/>
      <c r="XDB429" s="714"/>
      <c r="XDC429" s="707"/>
      <c r="XDG429" s="714"/>
      <c r="XDH429" s="707"/>
      <c r="XDL429" s="714"/>
      <c r="XDM429" s="707"/>
      <c r="XDQ429" s="714"/>
      <c r="XDR429" s="707"/>
      <c r="XDV429" s="714"/>
      <c r="XDW429" s="707"/>
      <c r="XEA429" s="714"/>
      <c r="XEB429" s="707"/>
      <c r="XEF429" s="714"/>
      <c r="XEG429" s="707"/>
      <c r="XEK429" s="714"/>
      <c r="XEL429" s="707"/>
      <c r="XEP429" s="714"/>
      <c r="XEQ429" s="707"/>
      <c r="XEU429" s="714"/>
      <c r="XEV429" s="707"/>
      <c r="XEZ429" s="714"/>
      <c r="XFA429" s="707"/>
    </row>
    <row r="430" spans="1:1021 1025:2046 2050:3071 3075:4096 4100:6141 6145:7166 7170:8191 8195:9216 9220:11261 11265:12286 12290:13311 13315:14336 14340:16381" s="554" customFormat="1" ht="13.8">
      <c r="A430" s="707" t="s">
        <v>1225</v>
      </c>
      <c r="B430" s="554">
        <v>14169358.652467299</v>
      </c>
      <c r="C430" s="554">
        <v>140520.86908999999</v>
      </c>
      <c r="D430" s="554">
        <v>202458.00414</v>
      </c>
      <c r="E430" s="1101">
        <v>-61937.135050000012</v>
      </c>
      <c r="F430" s="1555"/>
      <c r="J430" s="714"/>
      <c r="K430" s="707"/>
      <c r="O430" s="714"/>
      <c r="P430" s="707"/>
      <c r="T430" s="714"/>
      <c r="U430" s="707"/>
      <c r="Y430" s="714"/>
      <c r="Z430" s="707"/>
      <c r="AD430" s="714"/>
      <c r="AE430" s="707"/>
      <c r="AI430" s="714"/>
      <c r="AJ430" s="707"/>
      <c r="AN430" s="714"/>
      <c r="AO430" s="707"/>
      <c r="AS430" s="714"/>
      <c r="AT430" s="707"/>
      <c r="AX430" s="714"/>
      <c r="AY430" s="707"/>
      <c r="BC430" s="714"/>
      <c r="BD430" s="707"/>
      <c r="BH430" s="714"/>
      <c r="BI430" s="707"/>
      <c r="BM430" s="714"/>
      <c r="BN430" s="707"/>
      <c r="BR430" s="714"/>
      <c r="BS430" s="707"/>
      <c r="BW430" s="714"/>
      <c r="BX430" s="707"/>
      <c r="CB430" s="714"/>
      <c r="CC430" s="707"/>
      <c r="CG430" s="714"/>
      <c r="CH430" s="707"/>
      <c r="CL430" s="714"/>
      <c r="CM430" s="707"/>
      <c r="CQ430" s="714"/>
      <c r="CR430" s="707"/>
      <c r="CV430" s="714"/>
      <c r="CW430" s="707"/>
      <c r="DA430" s="714"/>
      <c r="DB430" s="707"/>
      <c r="DF430" s="714"/>
      <c r="DG430" s="707"/>
      <c r="DK430" s="714"/>
      <c r="DL430" s="707"/>
      <c r="DP430" s="714"/>
      <c r="DQ430" s="707"/>
      <c r="DU430" s="714"/>
      <c r="DV430" s="707"/>
      <c r="DZ430" s="714"/>
      <c r="EA430" s="707"/>
      <c r="EE430" s="714"/>
      <c r="EF430" s="707"/>
      <c r="EJ430" s="714"/>
      <c r="EK430" s="707"/>
      <c r="EO430" s="714"/>
      <c r="EP430" s="707"/>
      <c r="ET430" s="714"/>
      <c r="EU430" s="707"/>
      <c r="EY430" s="714"/>
      <c r="EZ430" s="707"/>
      <c r="FD430" s="714"/>
      <c r="FE430" s="707"/>
      <c r="FI430" s="714"/>
      <c r="FJ430" s="707"/>
      <c r="FN430" s="714"/>
      <c r="FO430" s="707"/>
      <c r="FS430" s="714"/>
      <c r="FT430" s="707"/>
      <c r="FX430" s="714"/>
      <c r="FY430" s="707"/>
      <c r="GC430" s="714"/>
      <c r="GD430" s="707"/>
      <c r="GH430" s="714"/>
      <c r="GI430" s="707"/>
      <c r="GM430" s="714"/>
      <c r="GN430" s="707"/>
      <c r="GR430" s="714"/>
      <c r="GS430" s="707"/>
      <c r="GW430" s="714"/>
      <c r="GX430" s="707"/>
      <c r="HB430" s="714"/>
      <c r="HC430" s="707"/>
      <c r="HG430" s="714"/>
      <c r="HH430" s="707"/>
      <c r="HL430" s="714"/>
      <c r="HM430" s="707"/>
      <c r="HQ430" s="714"/>
      <c r="HR430" s="707"/>
      <c r="HV430" s="714"/>
      <c r="HW430" s="707"/>
      <c r="IA430" s="714"/>
      <c r="IB430" s="707"/>
      <c r="IF430" s="714"/>
      <c r="IG430" s="707"/>
      <c r="IK430" s="714"/>
      <c r="IL430" s="707"/>
      <c r="IP430" s="714"/>
      <c r="IQ430" s="707"/>
      <c r="IU430" s="714"/>
      <c r="IV430" s="707"/>
      <c r="IZ430" s="714"/>
      <c r="JA430" s="707"/>
      <c r="JE430" s="714"/>
      <c r="JF430" s="707"/>
      <c r="JJ430" s="714"/>
      <c r="JK430" s="707"/>
      <c r="JO430" s="714"/>
      <c r="JP430" s="707"/>
      <c r="JT430" s="714"/>
      <c r="JU430" s="707"/>
      <c r="JY430" s="714"/>
      <c r="JZ430" s="707"/>
      <c r="KD430" s="714"/>
      <c r="KE430" s="707"/>
      <c r="KI430" s="714"/>
      <c r="KJ430" s="707"/>
      <c r="KN430" s="714"/>
      <c r="KO430" s="707"/>
      <c r="KS430" s="714"/>
      <c r="KT430" s="707"/>
      <c r="KX430" s="714"/>
      <c r="KY430" s="707"/>
      <c r="LC430" s="714"/>
      <c r="LD430" s="707"/>
      <c r="LH430" s="714"/>
      <c r="LI430" s="707"/>
      <c r="LM430" s="714"/>
      <c r="LN430" s="707"/>
      <c r="LR430" s="714"/>
      <c r="LS430" s="707"/>
      <c r="LW430" s="714"/>
      <c r="LX430" s="707"/>
      <c r="MB430" s="714"/>
      <c r="MC430" s="707"/>
      <c r="MG430" s="714"/>
      <c r="MH430" s="707"/>
      <c r="ML430" s="714"/>
      <c r="MM430" s="707"/>
      <c r="MQ430" s="714"/>
      <c r="MR430" s="707"/>
      <c r="MV430" s="714"/>
      <c r="MW430" s="707"/>
      <c r="NA430" s="714"/>
      <c r="NB430" s="707"/>
      <c r="NF430" s="714"/>
      <c r="NG430" s="707"/>
      <c r="NK430" s="714"/>
      <c r="NL430" s="707"/>
      <c r="NP430" s="714"/>
      <c r="NQ430" s="707"/>
      <c r="NU430" s="714"/>
      <c r="NV430" s="707"/>
      <c r="NZ430" s="714"/>
      <c r="OA430" s="707"/>
      <c r="OE430" s="714"/>
      <c r="OF430" s="707"/>
      <c r="OJ430" s="714"/>
      <c r="OK430" s="707"/>
      <c r="OO430" s="714"/>
      <c r="OP430" s="707"/>
      <c r="OT430" s="714"/>
      <c r="OU430" s="707"/>
      <c r="OY430" s="714"/>
      <c r="OZ430" s="707"/>
      <c r="PD430" s="714"/>
      <c r="PE430" s="707"/>
      <c r="PI430" s="714"/>
      <c r="PJ430" s="707"/>
      <c r="PN430" s="714"/>
      <c r="PO430" s="707"/>
      <c r="PS430" s="714"/>
      <c r="PT430" s="707"/>
      <c r="PX430" s="714"/>
      <c r="PY430" s="707"/>
      <c r="QC430" s="714"/>
      <c r="QD430" s="707"/>
      <c r="QH430" s="714"/>
      <c r="QI430" s="707"/>
      <c r="QM430" s="714"/>
      <c r="QN430" s="707"/>
      <c r="QR430" s="714"/>
      <c r="QS430" s="707"/>
      <c r="QW430" s="714"/>
      <c r="QX430" s="707"/>
      <c r="RB430" s="714"/>
      <c r="RC430" s="707"/>
      <c r="RG430" s="714"/>
      <c r="RH430" s="707"/>
      <c r="RL430" s="714"/>
      <c r="RM430" s="707"/>
      <c r="RQ430" s="714"/>
      <c r="RR430" s="707"/>
      <c r="RV430" s="714"/>
      <c r="RW430" s="707"/>
      <c r="SA430" s="714"/>
      <c r="SB430" s="707"/>
      <c r="SF430" s="714"/>
      <c r="SG430" s="707"/>
      <c r="SK430" s="714"/>
      <c r="SL430" s="707"/>
      <c r="SP430" s="714"/>
      <c r="SQ430" s="707"/>
      <c r="SU430" s="714"/>
      <c r="SV430" s="707"/>
      <c r="SZ430" s="714"/>
      <c r="TA430" s="707"/>
      <c r="TE430" s="714"/>
      <c r="TF430" s="707"/>
      <c r="TJ430" s="714"/>
      <c r="TK430" s="707"/>
      <c r="TO430" s="714"/>
      <c r="TP430" s="707"/>
      <c r="TT430" s="714"/>
      <c r="TU430" s="707"/>
      <c r="TY430" s="714"/>
      <c r="TZ430" s="707"/>
      <c r="UD430" s="714"/>
      <c r="UE430" s="707"/>
      <c r="UI430" s="714"/>
      <c r="UJ430" s="707"/>
      <c r="UN430" s="714"/>
      <c r="UO430" s="707"/>
      <c r="US430" s="714"/>
      <c r="UT430" s="707"/>
      <c r="UX430" s="714"/>
      <c r="UY430" s="707"/>
      <c r="VC430" s="714"/>
      <c r="VD430" s="707"/>
      <c r="VH430" s="714"/>
      <c r="VI430" s="707"/>
      <c r="VM430" s="714"/>
      <c r="VN430" s="707"/>
      <c r="VR430" s="714"/>
      <c r="VS430" s="707"/>
      <c r="VW430" s="714"/>
      <c r="VX430" s="707"/>
      <c r="WB430" s="714"/>
      <c r="WC430" s="707"/>
      <c r="WG430" s="714"/>
      <c r="WH430" s="707"/>
      <c r="WL430" s="714"/>
      <c r="WM430" s="707"/>
      <c r="WQ430" s="714"/>
      <c r="WR430" s="707"/>
      <c r="WV430" s="714"/>
      <c r="WW430" s="707"/>
      <c r="XA430" s="714"/>
      <c r="XB430" s="707"/>
      <c r="XF430" s="714"/>
      <c r="XG430" s="707"/>
      <c r="XK430" s="714"/>
      <c r="XL430" s="707"/>
      <c r="XP430" s="714"/>
      <c r="XQ430" s="707"/>
      <c r="XU430" s="714"/>
      <c r="XV430" s="707"/>
      <c r="XZ430" s="714"/>
      <c r="YA430" s="707"/>
      <c r="YE430" s="714"/>
      <c r="YF430" s="707"/>
      <c r="YJ430" s="714"/>
      <c r="YK430" s="707"/>
      <c r="YO430" s="714"/>
      <c r="YP430" s="707"/>
      <c r="YT430" s="714"/>
      <c r="YU430" s="707"/>
      <c r="YY430" s="714"/>
      <c r="YZ430" s="707"/>
      <c r="ZD430" s="714"/>
      <c r="ZE430" s="707"/>
      <c r="ZI430" s="714"/>
      <c r="ZJ430" s="707"/>
      <c r="ZN430" s="714"/>
      <c r="ZO430" s="707"/>
      <c r="ZS430" s="714"/>
      <c r="ZT430" s="707"/>
      <c r="ZX430" s="714"/>
      <c r="ZY430" s="707"/>
      <c r="AAC430" s="714"/>
      <c r="AAD430" s="707"/>
      <c r="AAH430" s="714"/>
      <c r="AAI430" s="707"/>
      <c r="AAM430" s="714"/>
      <c r="AAN430" s="707"/>
      <c r="AAR430" s="714"/>
      <c r="AAS430" s="707"/>
      <c r="AAW430" s="714"/>
      <c r="AAX430" s="707"/>
      <c r="ABB430" s="714"/>
      <c r="ABC430" s="707"/>
      <c r="ABG430" s="714"/>
      <c r="ABH430" s="707"/>
      <c r="ABL430" s="714"/>
      <c r="ABM430" s="707"/>
      <c r="ABQ430" s="714"/>
      <c r="ABR430" s="707"/>
      <c r="ABV430" s="714"/>
      <c r="ABW430" s="707"/>
      <c r="ACA430" s="714"/>
      <c r="ACB430" s="707"/>
      <c r="ACF430" s="714"/>
      <c r="ACG430" s="707"/>
      <c r="ACK430" s="714"/>
      <c r="ACL430" s="707"/>
      <c r="ACP430" s="714"/>
      <c r="ACQ430" s="707"/>
      <c r="ACU430" s="714"/>
      <c r="ACV430" s="707"/>
      <c r="ACZ430" s="714"/>
      <c r="ADA430" s="707"/>
      <c r="ADE430" s="714"/>
      <c r="ADF430" s="707"/>
      <c r="ADJ430" s="714"/>
      <c r="ADK430" s="707"/>
      <c r="ADO430" s="714"/>
      <c r="ADP430" s="707"/>
      <c r="ADT430" s="714"/>
      <c r="ADU430" s="707"/>
      <c r="ADY430" s="714"/>
      <c r="ADZ430" s="707"/>
      <c r="AED430" s="714"/>
      <c r="AEE430" s="707"/>
      <c r="AEI430" s="714"/>
      <c r="AEJ430" s="707"/>
      <c r="AEN430" s="714"/>
      <c r="AEO430" s="707"/>
      <c r="AES430" s="714"/>
      <c r="AET430" s="707"/>
      <c r="AEX430" s="714"/>
      <c r="AEY430" s="707"/>
      <c r="AFC430" s="714"/>
      <c r="AFD430" s="707"/>
      <c r="AFH430" s="714"/>
      <c r="AFI430" s="707"/>
      <c r="AFM430" s="714"/>
      <c r="AFN430" s="707"/>
      <c r="AFR430" s="714"/>
      <c r="AFS430" s="707"/>
      <c r="AFW430" s="714"/>
      <c r="AFX430" s="707"/>
      <c r="AGB430" s="714"/>
      <c r="AGC430" s="707"/>
      <c r="AGG430" s="714"/>
      <c r="AGH430" s="707"/>
      <c r="AGL430" s="714"/>
      <c r="AGM430" s="707"/>
      <c r="AGQ430" s="714"/>
      <c r="AGR430" s="707"/>
      <c r="AGV430" s="714"/>
      <c r="AGW430" s="707"/>
      <c r="AHA430" s="714"/>
      <c r="AHB430" s="707"/>
      <c r="AHF430" s="714"/>
      <c r="AHG430" s="707"/>
      <c r="AHK430" s="714"/>
      <c r="AHL430" s="707"/>
      <c r="AHP430" s="714"/>
      <c r="AHQ430" s="707"/>
      <c r="AHU430" s="714"/>
      <c r="AHV430" s="707"/>
      <c r="AHZ430" s="714"/>
      <c r="AIA430" s="707"/>
      <c r="AIE430" s="714"/>
      <c r="AIF430" s="707"/>
      <c r="AIJ430" s="714"/>
      <c r="AIK430" s="707"/>
      <c r="AIO430" s="714"/>
      <c r="AIP430" s="707"/>
      <c r="AIT430" s="714"/>
      <c r="AIU430" s="707"/>
      <c r="AIY430" s="714"/>
      <c r="AIZ430" s="707"/>
      <c r="AJD430" s="714"/>
      <c r="AJE430" s="707"/>
      <c r="AJI430" s="714"/>
      <c r="AJJ430" s="707"/>
      <c r="AJN430" s="714"/>
      <c r="AJO430" s="707"/>
      <c r="AJS430" s="714"/>
      <c r="AJT430" s="707"/>
      <c r="AJX430" s="714"/>
      <c r="AJY430" s="707"/>
      <c r="AKC430" s="714"/>
      <c r="AKD430" s="707"/>
      <c r="AKH430" s="714"/>
      <c r="AKI430" s="707"/>
      <c r="AKM430" s="714"/>
      <c r="AKN430" s="707"/>
      <c r="AKR430" s="714"/>
      <c r="AKS430" s="707"/>
      <c r="AKW430" s="714"/>
      <c r="AKX430" s="707"/>
      <c r="ALB430" s="714"/>
      <c r="ALC430" s="707"/>
      <c r="ALG430" s="714"/>
      <c r="ALH430" s="707"/>
      <c r="ALL430" s="714"/>
      <c r="ALM430" s="707"/>
      <c r="ALQ430" s="714"/>
      <c r="ALR430" s="707"/>
      <c r="ALV430" s="714"/>
      <c r="ALW430" s="707"/>
      <c r="AMA430" s="714"/>
      <c r="AMB430" s="707"/>
      <c r="AMF430" s="714"/>
      <c r="AMG430" s="707"/>
      <c r="AMK430" s="714"/>
      <c r="AML430" s="707"/>
      <c r="AMP430" s="714"/>
      <c r="AMQ430" s="707"/>
      <c r="AMU430" s="714"/>
      <c r="AMV430" s="707"/>
      <c r="AMZ430" s="714"/>
      <c r="ANA430" s="707"/>
      <c r="ANE430" s="714"/>
      <c r="ANF430" s="707"/>
      <c r="ANJ430" s="714"/>
      <c r="ANK430" s="707"/>
      <c r="ANO430" s="714"/>
      <c r="ANP430" s="707"/>
      <c r="ANT430" s="714"/>
      <c r="ANU430" s="707"/>
      <c r="ANY430" s="714"/>
      <c r="ANZ430" s="707"/>
      <c r="AOD430" s="714"/>
      <c r="AOE430" s="707"/>
      <c r="AOI430" s="714"/>
      <c r="AOJ430" s="707"/>
      <c r="AON430" s="714"/>
      <c r="AOO430" s="707"/>
      <c r="AOS430" s="714"/>
      <c r="AOT430" s="707"/>
      <c r="AOX430" s="714"/>
      <c r="AOY430" s="707"/>
      <c r="APC430" s="714"/>
      <c r="APD430" s="707"/>
      <c r="APH430" s="714"/>
      <c r="API430" s="707"/>
      <c r="APM430" s="714"/>
      <c r="APN430" s="707"/>
      <c r="APR430" s="714"/>
      <c r="APS430" s="707"/>
      <c r="APW430" s="714"/>
      <c r="APX430" s="707"/>
      <c r="AQB430" s="714"/>
      <c r="AQC430" s="707"/>
      <c r="AQG430" s="714"/>
      <c r="AQH430" s="707"/>
      <c r="AQL430" s="714"/>
      <c r="AQM430" s="707"/>
      <c r="AQQ430" s="714"/>
      <c r="AQR430" s="707"/>
      <c r="AQV430" s="714"/>
      <c r="AQW430" s="707"/>
      <c r="ARA430" s="714"/>
      <c r="ARB430" s="707"/>
      <c r="ARF430" s="714"/>
      <c r="ARG430" s="707"/>
      <c r="ARK430" s="714"/>
      <c r="ARL430" s="707"/>
      <c r="ARP430" s="714"/>
      <c r="ARQ430" s="707"/>
      <c r="ARU430" s="714"/>
      <c r="ARV430" s="707"/>
      <c r="ARZ430" s="714"/>
      <c r="ASA430" s="707"/>
      <c r="ASE430" s="714"/>
      <c r="ASF430" s="707"/>
      <c r="ASJ430" s="714"/>
      <c r="ASK430" s="707"/>
      <c r="ASO430" s="714"/>
      <c r="ASP430" s="707"/>
      <c r="AST430" s="714"/>
      <c r="ASU430" s="707"/>
      <c r="ASY430" s="714"/>
      <c r="ASZ430" s="707"/>
      <c r="ATD430" s="714"/>
      <c r="ATE430" s="707"/>
      <c r="ATI430" s="714"/>
      <c r="ATJ430" s="707"/>
      <c r="ATN430" s="714"/>
      <c r="ATO430" s="707"/>
      <c r="ATS430" s="714"/>
      <c r="ATT430" s="707"/>
      <c r="ATX430" s="714"/>
      <c r="ATY430" s="707"/>
      <c r="AUC430" s="714"/>
      <c r="AUD430" s="707"/>
      <c r="AUH430" s="714"/>
      <c r="AUI430" s="707"/>
      <c r="AUM430" s="714"/>
      <c r="AUN430" s="707"/>
      <c r="AUR430" s="714"/>
      <c r="AUS430" s="707"/>
      <c r="AUW430" s="714"/>
      <c r="AUX430" s="707"/>
      <c r="AVB430" s="714"/>
      <c r="AVC430" s="707"/>
      <c r="AVG430" s="714"/>
      <c r="AVH430" s="707"/>
      <c r="AVL430" s="714"/>
      <c r="AVM430" s="707"/>
      <c r="AVQ430" s="714"/>
      <c r="AVR430" s="707"/>
      <c r="AVV430" s="714"/>
      <c r="AVW430" s="707"/>
      <c r="AWA430" s="714"/>
      <c r="AWB430" s="707"/>
      <c r="AWF430" s="714"/>
      <c r="AWG430" s="707"/>
      <c r="AWK430" s="714"/>
      <c r="AWL430" s="707"/>
      <c r="AWP430" s="714"/>
      <c r="AWQ430" s="707"/>
      <c r="AWU430" s="714"/>
      <c r="AWV430" s="707"/>
      <c r="AWZ430" s="714"/>
      <c r="AXA430" s="707"/>
      <c r="AXE430" s="714"/>
      <c r="AXF430" s="707"/>
      <c r="AXJ430" s="714"/>
      <c r="AXK430" s="707"/>
      <c r="AXO430" s="714"/>
      <c r="AXP430" s="707"/>
      <c r="AXT430" s="714"/>
      <c r="AXU430" s="707"/>
      <c r="AXY430" s="714"/>
      <c r="AXZ430" s="707"/>
      <c r="AYD430" s="714"/>
      <c r="AYE430" s="707"/>
      <c r="AYI430" s="714"/>
      <c r="AYJ430" s="707"/>
      <c r="AYN430" s="714"/>
      <c r="AYO430" s="707"/>
      <c r="AYS430" s="714"/>
      <c r="AYT430" s="707"/>
      <c r="AYX430" s="714"/>
      <c r="AYY430" s="707"/>
      <c r="AZC430" s="714"/>
      <c r="AZD430" s="707"/>
      <c r="AZH430" s="714"/>
      <c r="AZI430" s="707"/>
      <c r="AZM430" s="714"/>
      <c r="AZN430" s="707"/>
      <c r="AZR430" s="714"/>
      <c r="AZS430" s="707"/>
      <c r="AZW430" s="714"/>
      <c r="AZX430" s="707"/>
      <c r="BAB430" s="714"/>
      <c r="BAC430" s="707"/>
      <c r="BAG430" s="714"/>
      <c r="BAH430" s="707"/>
      <c r="BAL430" s="714"/>
      <c r="BAM430" s="707"/>
      <c r="BAQ430" s="714"/>
      <c r="BAR430" s="707"/>
      <c r="BAV430" s="714"/>
      <c r="BAW430" s="707"/>
      <c r="BBA430" s="714"/>
      <c r="BBB430" s="707"/>
      <c r="BBF430" s="714"/>
      <c r="BBG430" s="707"/>
      <c r="BBK430" s="714"/>
      <c r="BBL430" s="707"/>
      <c r="BBP430" s="714"/>
      <c r="BBQ430" s="707"/>
      <c r="BBU430" s="714"/>
      <c r="BBV430" s="707"/>
      <c r="BBZ430" s="714"/>
      <c r="BCA430" s="707"/>
      <c r="BCE430" s="714"/>
      <c r="BCF430" s="707"/>
      <c r="BCJ430" s="714"/>
      <c r="BCK430" s="707"/>
      <c r="BCO430" s="714"/>
      <c r="BCP430" s="707"/>
      <c r="BCT430" s="714"/>
      <c r="BCU430" s="707"/>
      <c r="BCY430" s="714"/>
      <c r="BCZ430" s="707"/>
      <c r="BDD430" s="714"/>
      <c r="BDE430" s="707"/>
      <c r="BDI430" s="714"/>
      <c r="BDJ430" s="707"/>
      <c r="BDN430" s="714"/>
      <c r="BDO430" s="707"/>
      <c r="BDS430" s="714"/>
      <c r="BDT430" s="707"/>
      <c r="BDX430" s="714"/>
      <c r="BDY430" s="707"/>
      <c r="BEC430" s="714"/>
      <c r="BED430" s="707"/>
      <c r="BEH430" s="714"/>
      <c r="BEI430" s="707"/>
      <c r="BEM430" s="714"/>
      <c r="BEN430" s="707"/>
      <c r="BER430" s="714"/>
      <c r="BES430" s="707"/>
      <c r="BEW430" s="714"/>
      <c r="BEX430" s="707"/>
      <c r="BFB430" s="714"/>
      <c r="BFC430" s="707"/>
      <c r="BFG430" s="714"/>
      <c r="BFH430" s="707"/>
      <c r="BFL430" s="714"/>
      <c r="BFM430" s="707"/>
      <c r="BFQ430" s="714"/>
      <c r="BFR430" s="707"/>
      <c r="BFV430" s="714"/>
      <c r="BFW430" s="707"/>
      <c r="BGA430" s="714"/>
      <c r="BGB430" s="707"/>
      <c r="BGF430" s="714"/>
      <c r="BGG430" s="707"/>
      <c r="BGK430" s="714"/>
      <c r="BGL430" s="707"/>
      <c r="BGP430" s="714"/>
      <c r="BGQ430" s="707"/>
      <c r="BGU430" s="714"/>
      <c r="BGV430" s="707"/>
      <c r="BGZ430" s="714"/>
      <c r="BHA430" s="707"/>
      <c r="BHE430" s="714"/>
      <c r="BHF430" s="707"/>
      <c r="BHJ430" s="714"/>
      <c r="BHK430" s="707"/>
      <c r="BHO430" s="714"/>
      <c r="BHP430" s="707"/>
      <c r="BHT430" s="714"/>
      <c r="BHU430" s="707"/>
      <c r="BHY430" s="714"/>
      <c r="BHZ430" s="707"/>
      <c r="BID430" s="714"/>
      <c r="BIE430" s="707"/>
      <c r="BII430" s="714"/>
      <c r="BIJ430" s="707"/>
      <c r="BIN430" s="714"/>
      <c r="BIO430" s="707"/>
      <c r="BIS430" s="714"/>
      <c r="BIT430" s="707"/>
      <c r="BIX430" s="714"/>
      <c r="BIY430" s="707"/>
      <c r="BJC430" s="714"/>
      <c r="BJD430" s="707"/>
      <c r="BJH430" s="714"/>
      <c r="BJI430" s="707"/>
      <c r="BJM430" s="714"/>
      <c r="BJN430" s="707"/>
      <c r="BJR430" s="714"/>
      <c r="BJS430" s="707"/>
      <c r="BJW430" s="714"/>
      <c r="BJX430" s="707"/>
      <c r="BKB430" s="714"/>
      <c r="BKC430" s="707"/>
      <c r="BKG430" s="714"/>
      <c r="BKH430" s="707"/>
      <c r="BKL430" s="714"/>
      <c r="BKM430" s="707"/>
      <c r="BKQ430" s="714"/>
      <c r="BKR430" s="707"/>
      <c r="BKV430" s="714"/>
      <c r="BKW430" s="707"/>
      <c r="BLA430" s="714"/>
      <c r="BLB430" s="707"/>
      <c r="BLF430" s="714"/>
      <c r="BLG430" s="707"/>
      <c r="BLK430" s="714"/>
      <c r="BLL430" s="707"/>
      <c r="BLP430" s="714"/>
      <c r="BLQ430" s="707"/>
      <c r="BLU430" s="714"/>
      <c r="BLV430" s="707"/>
      <c r="BLZ430" s="714"/>
      <c r="BMA430" s="707"/>
      <c r="BME430" s="714"/>
      <c r="BMF430" s="707"/>
      <c r="BMJ430" s="714"/>
      <c r="BMK430" s="707"/>
      <c r="BMO430" s="714"/>
      <c r="BMP430" s="707"/>
      <c r="BMT430" s="714"/>
      <c r="BMU430" s="707"/>
      <c r="BMY430" s="714"/>
      <c r="BMZ430" s="707"/>
      <c r="BND430" s="714"/>
      <c r="BNE430" s="707"/>
      <c r="BNI430" s="714"/>
      <c r="BNJ430" s="707"/>
      <c r="BNN430" s="714"/>
      <c r="BNO430" s="707"/>
      <c r="BNS430" s="714"/>
      <c r="BNT430" s="707"/>
      <c r="BNX430" s="714"/>
      <c r="BNY430" s="707"/>
      <c r="BOC430" s="714"/>
      <c r="BOD430" s="707"/>
      <c r="BOH430" s="714"/>
      <c r="BOI430" s="707"/>
      <c r="BOM430" s="714"/>
      <c r="BON430" s="707"/>
      <c r="BOR430" s="714"/>
      <c r="BOS430" s="707"/>
      <c r="BOW430" s="714"/>
      <c r="BOX430" s="707"/>
      <c r="BPB430" s="714"/>
      <c r="BPC430" s="707"/>
      <c r="BPG430" s="714"/>
      <c r="BPH430" s="707"/>
      <c r="BPL430" s="714"/>
      <c r="BPM430" s="707"/>
      <c r="BPQ430" s="714"/>
      <c r="BPR430" s="707"/>
      <c r="BPV430" s="714"/>
      <c r="BPW430" s="707"/>
      <c r="BQA430" s="714"/>
      <c r="BQB430" s="707"/>
      <c r="BQF430" s="714"/>
      <c r="BQG430" s="707"/>
      <c r="BQK430" s="714"/>
      <c r="BQL430" s="707"/>
      <c r="BQP430" s="714"/>
      <c r="BQQ430" s="707"/>
      <c r="BQU430" s="714"/>
      <c r="BQV430" s="707"/>
      <c r="BQZ430" s="714"/>
      <c r="BRA430" s="707"/>
      <c r="BRE430" s="714"/>
      <c r="BRF430" s="707"/>
      <c r="BRJ430" s="714"/>
      <c r="BRK430" s="707"/>
      <c r="BRO430" s="714"/>
      <c r="BRP430" s="707"/>
      <c r="BRT430" s="714"/>
      <c r="BRU430" s="707"/>
      <c r="BRY430" s="714"/>
      <c r="BRZ430" s="707"/>
      <c r="BSD430" s="714"/>
      <c r="BSE430" s="707"/>
      <c r="BSI430" s="714"/>
      <c r="BSJ430" s="707"/>
      <c r="BSN430" s="714"/>
      <c r="BSO430" s="707"/>
      <c r="BSS430" s="714"/>
      <c r="BST430" s="707"/>
      <c r="BSX430" s="714"/>
      <c r="BSY430" s="707"/>
      <c r="BTC430" s="714"/>
      <c r="BTD430" s="707"/>
      <c r="BTH430" s="714"/>
      <c r="BTI430" s="707"/>
      <c r="BTM430" s="714"/>
      <c r="BTN430" s="707"/>
      <c r="BTR430" s="714"/>
      <c r="BTS430" s="707"/>
      <c r="BTW430" s="714"/>
      <c r="BTX430" s="707"/>
      <c r="BUB430" s="714"/>
      <c r="BUC430" s="707"/>
      <c r="BUG430" s="714"/>
      <c r="BUH430" s="707"/>
      <c r="BUL430" s="714"/>
      <c r="BUM430" s="707"/>
      <c r="BUQ430" s="714"/>
      <c r="BUR430" s="707"/>
      <c r="BUV430" s="714"/>
      <c r="BUW430" s="707"/>
      <c r="BVA430" s="714"/>
      <c r="BVB430" s="707"/>
      <c r="BVF430" s="714"/>
      <c r="BVG430" s="707"/>
      <c r="BVK430" s="714"/>
      <c r="BVL430" s="707"/>
      <c r="BVP430" s="714"/>
      <c r="BVQ430" s="707"/>
      <c r="BVU430" s="714"/>
      <c r="BVV430" s="707"/>
      <c r="BVZ430" s="714"/>
      <c r="BWA430" s="707"/>
      <c r="BWE430" s="714"/>
      <c r="BWF430" s="707"/>
      <c r="BWJ430" s="714"/>
      <c r="BWK430" s="707"/>
      <c r="BWO430" s="714"/>
      <c r="BWP430" s="707"/>
      <c r="BWT430" s="714"/>
      <c r="BWU430" s="707"/>
      <c r="BWY430" s="714"/>
      <c r="BWZ430" s="707"/>
      <c r="BXD430" s="714"/>
      <c r="BXE430" s="707"/>
      <c r="BXI430" s="714"/>
      <c r="BXJ430" s="707"/>
      <c r="BXN430" s="714"/>
      <c r="BXO430" s="707"/>
      <c r="BXS430" s="714"/>
      <c r="BXT430" s="707"/>
      <c r="BXX430" s="714"/>
      <c r="BXY430" s="707"/>
      <c r="BYC430" s="714"/>
      <c r="BYD430" s="707"/>
      <c r="BYH430" s="714"/>
      <c r="BYI430" s="707"/>
      <c r="BYM430" s="714"/>
      <c r="BYN430" s="707"/>
      <c r="BYR430" s="714"/>
      <c r="BYS430" s="707"/>
      <c r="BYW430" s="714"/>
      <c r="BYX430" s="707"/>
      <c r="BZB430" s="714"/>
      <c r="BZC430" s="707"/>
      <c r="BZG430" s="714"/>
      <c r="BZH430" s="707"/>
      <c r="BZL430" s="714"/>
      <c r="BZM430" s="707"/>
      <c r="BZQ430" s="714"/>
      <c r="BZR430" s="707"/>
      <c r="BZV430" s="714"/>
      <c r="BZW430" s="707"/>
      <c r="CAA430" s="714"/>
      <c r="CAB430" s="707"/>
      <c r="CAF430" s="714"/>
      <c r="CAG430" s="707"/>
      <c r="CAK430" s="714"/>
      <c r="CAL430" s="707"/>
      <c r="CAP430" s="714"/>
      <c r="CAQ430" s="707"/>
      <c r="CAU430" s="714"/>
      <c r="CAV430" s="707"/>
      <c r="CAZ430" s="714"/>
      <c r="CBA430" s="707"/>
      <c r="CBE430" s="714"/>
      <c r="CBF430" s="707"/>
      <c r="CBJ430" s="714"/>
      <c r="CBK430" s="707"/>
      <c r="CBO430" s="714"/>
      <c r="CBP430" s="707"/>
      <c r="CBT430" s="714"/>
      <c r="CBU430" s="707"/>
      <c r="CBY430" s="714"/>
      <c r="CBZ430" s="707"/>
      <c r="CCD430" s="714"/>
      <c r="CCE430" s="707"/>
      <c r="CCI430" s="714"/>
      <c r="CCJ430" s="707"/>
      <c r="CCN430" s="714"/>
      <c r="CCO430" s="707"/>
      <c r="CCS430" s="714"/>
      <c r="CCT430" s="707"/>
      <c r="CCX430" s="714"/>
      <c r="CCY430" s="707"/>
      <c r="CDC430" s="714"/>
      <c r="CDD430" s="707"/>
      <c r="CDH430" s="714"/>
      <c r="CDI430" s="707"/>
      <c r="CDM430" s="714"/>
      <c r="CDN430" s="707"/>
      <c r="CDR430" s="714"/>
      <c r="CDS430" s="707"/>
      <c r="CDW430" s="714"/>
      <c r="CDX430" s="707"/>
      <c r="CEB430" s="714"/>
      <c r="CEC430" s="707"/>
      <c r="CEG430" s="714"/>
      <c r="CEH430" s="707"/>
      <c r="CEL430" s="714"/>
      <c r="CEM430" s="707"/>
      <c r="CEQ430" s="714"/>
      <c r="CER430" s="707"/>
      <c r="CEV430" s="714"/>
      <c r="CEW430" s="707"/>
      <c r="CFA430" s="714"/>
      <c r="CFB430" s="707"/>
      <c r="CFF430" s="714"/>
      <c r="CFG430" s="707"/>
      <c r="CFK430" s="714"/>
      <c r="CFL430" s="707"/>
      <c r="CFP430" s="714"/>
      <c r="CFQ430" s="707"/>
      <c r="CFU430" s="714"/>
      <c r="CFV430" s="707"/>
      <c r="CFZ430" s="714"/>
      <c r="CGA430" s="707"/>
      <c r="CGE430" s="714"/>
      <c r="CGF430" s="707"/>
      <c r="CGJ430" s="714"/>
      <c r="CGK430" s="707"/>
      <c r="CGO430" s="714"/>
      <c r="CGP430" s="707"/>
      <c r="CGT430" s="714"/>
      <c r="CGU430" s="707"/>
      <c r="CGY430" s="714"/>
      <c r="CGZ430" s="707"/>
      <c r="CHD430" s="714"/>
      <c r="CHE430" s="707"/>
      <c r="CHI430" s="714"/>
      <c r="CHJ430" s="707"/>
      <c r="CHN430" s="714"/>
      <c r="CHO430" s="707"/>
      <c r="CHS430" s="714"/>
      <c r="CHT430" s="707"/>
      <c r="CHX430" s="714"/>
      <c r="CHY430" s="707"/>
      <c r="CIC430" s="714"/>
      <c r="CID430" s="707"/>
      <c r="CIH430" s="714"/>
      <c r="CII430" s="707"/>
      <c r="CIM430" s="714"/>
      <c r="CIN430" s="707"/>
      <c r="CIR430" s="714"/>
      <c r="CIS430" s="707"/>
      <c r="CIW430" s="714"/>
      <c r="CIX430" s="707"/>
      <c r="CJB430" s="714"/>
      <c r="CJC430" s="707"/>
      <c r="CJG430" s="714"/>
      <c r="CJH430" s="707"/>
      <c r="CJL430" s="714"/>
      <c r="CJM430" s="707"/>
      <c r="CJQ430" s="714"/>
      <c r="CJR430" s="707"/>
      <c r="CJV430" s="714"/>
      <c r="CJW430" s="707"/>
      <c r="CKA430" s="714"/>
      <c r="CKB430" s="707"/>
      <c r="CKF430" s="714"/>
      <c r="CKG430" s="707"/>
      <c r="CKK430" s="714"/>
      <c r="CKL430" s="707"/>
      <c r="CKP430" s="714"/>
      <c r="CKQ430" s="707"/>
      <c r="CKU430" s="714"/>
      <c r="CKV430" s="707"/>
      <c r="CKZ430" s="714"/>
      <c r="CLA430" s="707"/>
      <c r="CLE430" s="714"/>
      <c r="CLF430" s="707"/>
      <c r="CLJ430" s="714"/>
      <c r="CLK430" s="707"/>
      <c r="CLO430" s="714"/>
      <c r="CLP430" s="707"/>
      <c r="CLT430" s="714"/>
      <c r="CLU430" s="707"/>
      <c r="CLY430" s="714"/>
      <c r="CLZ430" s="707"/>
      <c r="CMD430" s="714"/>
      <c r="CME430" s="707"/>
      <c r="CMI430" s="714"/>
      <c r="CMJ430" s="707"/>
      <c r="CMN430" s="714"/>
      <c r="CMO430" s="707"/>
      <c r="CMS430" s="714"/>
      <c r="CMT430" s="707"/>
      <c r="CMX430" s="714"/>
      <c r="CMY430" s="707"/>
      <c r="CNC430" s="714"/>
      <c r="CND430" s="707"/>
      <c r="CNH430" s="714"/>
      <c r="CNI430" s="707"/>
      <c r="CNM430" s="714"/>
      <c r="CNN430" s="707"/>
      <c r="CNR430" s="714"/>
      <c r="CNS430" s="707"/>
      <c r="CNW430" s="714"/>
      <c r="CNX430" s="707"/>
      <c r="COB430" s="714"/>
      <c r="COC430" s="707"/>
      <c r="COG430" s="714"/>
      <c r="COH430" s="707"/>
      <c r="COL430" s="714"/>
      <c r="COM430" s="707"/>
      <c r="COQ430" s="714"/>
      <c r="COR430" s="707"/>
      <c r="COV430" s="714"/>
      <c r="COW430" s="707"/>
      <c r="CPA430" s="714"/>
      <c r="CPB430" s="707"/>
      <c r="CPF430" s="714"/>
      <c r="CPG430" s="707"/>
      <c r="CPK430" s="714"/>
      <c r="CPL430" s="707"/>
      <c r="CPP430" s="714"/>
      <c r="CPQ430" s="707"/>
      <c r="CPU430" s="714"/>
      <c r="CPV430" s="707"/>
      <c r="CPZ430" s="714"/>
      <c r="CQA430" s="707"/>
      <c r="CQE430" s="714"/>
      <c r="CQF430" s="707"/>
      <c r="CQJ430" s="714"/>
      <c r="CQK430" s="707"/>
      <c r="CQO430" s="714"/>
      <c r="CQP430" s="707"/>
      <c r="CQT430" s="714"/>
      <c r="CQU430" s="707"/>
      <c r="CQY430" s="714"/>
      <c r="CQZ430" s="707"/>
      <c r="CRD430" s="714"/>
      <c r="CRE430" s="707"/>
      <c r="CRI430" s="714"/>
      <c r="CRJ430" s="707"/>
      <c r="CRN430" s="714"/>
      <c r="CRO430" s="707"/>
      <c r="CRS430" s="714"/>
      <c r="CRT430" s="707"/>
      <c r="CRX430" s="714"/>
      <c r="CRY430" s="707"/>
      <c r="CSC430" s="714"/>
      <c r="CSD430" s="707"/>
      <c r="CSH430" s="714"/>
      <c r="CSI430" s="707"/>
      <c r="CSM430" s="714"/>
      <c r="CSN430" s="707"/>
      <c r="CSR430" s="714"/>
      <c r="CSS430" s="707"/>
      <c r="CSW430" s="714"/>
      <c r="CSX430" s="707"/>
      <c r="CTB430" s="714"/>
      <c r="CTC430" s="707"/>
      <c r="CTG430" s="714"/>
      <c r="CTH430" s="707"/>
      <c r="CTL430" s="714"/>
      <c r="CTM430" s="707"/>
      <c r="CTQ430" s="714"/>
      <c r="CTR430" s="707"/>
      <c r="CTV430" s="714"/>
      <c r="CTW430" s="707"/>
      <c r="CUA430" s="714"/>
      <c r="CUB430" s="707"/>
      <c r="CUF430" s="714"/>
      <c r="CUG430" s="707"/>
      <c r="CUK430" s="714"/>
      <c r="CUL430" s="707"/>
      <c r="CUP430" s="714"/>
      <c r="CUQ430" s="707"/>
      <c r="CUU430" s="714"/>
      <c r="CUV430" s="707"/>
      <c r="CUZ430" s="714"/>
      <c r="CVA430" s="707"/>
      <c r="CVE430" s="714"/>
      <c r="CVF430" s="707"/>
      <c r="CVJ430" s="714"/>
      <c r="CVK430" s="707"/>
      <c r="CVO430" s="714"/>
      <c r="CVP430" s="707"/>
      <c r="CVT430" s="714"/>
      <c r="CVU430" s="707"/>
      <c r="CVY430" s="714"/>
      <c r="CVZ430" s="707"/>
      <c r="CWD430" s="714"/>
      <c r="CWE430" s="707"/>
      <c r="CWI430" s="714"/>
      <c r="CWJ430" s="707"/>
      <c r="CWN430" s="714"/>
      <c r="CWO430" s="707"/>
      <c r="CWS430" s="714"/>
      <c r="CWT430" s="707"/>
      <c r="CWX430" s="714"/>
      <c r="CWY430" s="707"/>
      <c r="CXC430" s="714"/>
      <c r="CXD430" s="707"/>
      <c r="CXH430" s="714"/>
      <c r="CXI430" s="707"/>
      <c r="CXM430" s="714"/>
      <c r="CXN430" s="707"/>
      <c r="CXR430" s="714"/>
      <c r="CXS430" s="707"/>
      <c r="CXW430" s="714"/>
      <c r="CXX430" s="707"/>
      <c r="CYB430" s="714"/>
      <c r="CYC430" s="707"/>
      <c r="CYG430" s="714"/>
      <c r="CYH430" s="707"/>
      <c r="CYL430" s="714"/>
      <c r="CYM430" s="707"/>
      <c r="CYQ430" s="714"/>
      <c r="CYR430" s="707"/>
      <c r="CYV430" s="714"/>
      <c r="CYW430" s="707"/>
      <c r="CZA430" s="714"/>
      <c r="CZB430" s="707"/>
      <c r="CZF430" s="714"/>
      <c r="CZG430" s="707"/>
      <c r="CZK430" s="714"/>
      <c r="CZL430" s="707"/>
      <c r="CZP430" s="714"/>
      <c r="CZQ430" s="707"/>
      <c r="CZU430" s="714"/>
      <c r="CZV430" s="707"/>
      <c r="CZZ430" s="714"/>
      <c r="DAA430" s="707"/>
      <c r="DAE430" s="714"/>
      <c r="DAF430" s="707"/>
      <c r="DAJ430" s="714"/>
      <c r="DAK430" s="707"/>
      <c r="DAO430" s="714"/>
      <c r="DAP430" s="707"/>
      <c r="DAT430" s="714"/>
      <c r="DAU430" s="707"/>
      <c r="DAY430" s="714"/>
      <c r="DAZ430" s="707"/>
      <c r="DBD430" s="714"/>
      <c r="DBE430" s="707"/>
      <c r="DBI430" s="714"/>
      <c r="DBJ430" s="707"/>
      <c r="DBN430" s="714"/>
      <c r="DBO430" s="707"/>
      <c r="DBS430" s="714"/>
      <c r="DBT430" s="707"/>
      <c r="DBX430" s="714"/>
      <c r="DBY430" s="707"/>
      <c r="DCC430" s="714"/>
      <c r="DCD430" s="707"/>
      <c r="DCH430" s="714"/>
      <c r="DCI430" s="707"/>
      <c r="DCM430" s="714"/>
      <c r="DCN430" s="707"/>
      <c r="DCR430" s="714"/>
      <c r="DCS430" s="707"/>
      <c r="DCW430" s="714"/>
      <c r="DCX430" s="707"/>
      <c r="DDB430" s="714"/>
      <c r="DDC430" s="707"/>
      <c r="DDG430" s="714"/>
      <c r="DDH430" s="707"/>
      <c r="DDL430" s="714"/>
      <c r="DDM430" s="707"/>
      <c r="DDQ430" s="714"/>
      <c r="DDR430" s="707"/>
      <c r="DDV430" s="714"/>
      <c r="DDW430" s="707"/>
      <c r="DEA430" s="714"/>
      <c r="DEB430" s="707"/>
      <c r="DEF430" s="714"/>
      <c r="DEG430" s="707"/>
      <c r="DEK430" s="714"/>
      <c r="DEL430" s="707"/>
      <c r="DEP430" s="714"/>
      <c r="DEQ430" s="707"/>
      <c r="DEU430" s="714"/>
      <c r="DEV430" s="707"/>
      <c r="DEZ430" s="714"/>
      <c r="DFA430" s="707"/>
      <c r="DFE430" s="714"/>
      <c r="DFF430" s="707"/>
      <c r="DFJ430" s="714"/>
      <c r="DFK430" s="707"/>
      <c r="DFO430" s="714"/>
      <c r="DFP430" s="707"/>
      <c r="DFT430" s="714"/>
      <c r="DFU430" s="707"/>
      <c r="DFY430" s="714"/>
      <c r="DFZ430" s="707"/>
      <c r="DGD430" s="714"/>
      <c r="DGE430" s="707"/>
      <c r="DGI430" s="714"/>
      <c r="DGJ430" s="707"/>
      <c r="DGN430" s="714"/>
      <c r="DGO430" s="707"/>
      <c r="DGS430" s="714"/>
      <c r="DGT430" s="707"/>
      <c r="DGX430" s="714"/>
      <c r="DGY430" s="707"/>
      <c r="DHC430" s="714"/>
      <c r="DHD430" s="707"/>
      <c r="DHH430" s="714"/>
      <c r="DHI430" s="707"/>
      <c r="DHM430" s="714"/>
      <c r="DHN430" s="707"/>
      <c r="DHR430" s="714"/>
      <c r="DHS430" s="707"/>
      <c r="DHW430" s="714"/>
      <c r="DHX430" s="707"/>
      <c r="DIB430" s="714"/>
      <c r="DIC430" s="707"/>
      <c r="DIG430" s="714"/>
      <c r="DIH430" s="707"/>
      <c r="DIL430" s="714"/>
      <c r="DIM430" s="707"/>
      <c r="DIQ430" s="714"/>
      <c r="DIR430" s="707"/>
      <c r="DIV430" s="714"/>
      <c r="DIW430" s="707"/>
      <c r="DJA430" s="714"/>
      <c r="DJB430" s="707"/>
      <c r="DJF430" s="714"/>
      <c r="DJG430" s="707"/>
      <c r="DJK430" s="714"/>
      <c r="DJL430" s="707"/>
      <c r="DJP430" s="714"/>
      <c r="DJQ430" s="707"/>
      <c r="DJU430" s="714"/>
      <c r="DJV430" s="707"/>
      <c r="DJZ430" s="714"/>
      <c r="DKA430" s="707"/>
      <c r="DKE430" s="714"/>
      <c r="DKF430" s="707"/>
      <c r="DKJ430" s="714"/>
      <c r="DKK430" s="707"/>
      <c r="DKO430" s="714"/>
      <c r="DKP430" s="707"/>
      <c r="DKT430" s="714"/>
      <c r="DKU430" s="707"/>
      <c r="DKY430" s="714"/>
      <c r="DKZ430" s="707"/>
      <c r="DLD430" s="714"/>
      <c r="DLE430" s="707"/>
      <c r="DLI430" s="714"/>
      <c r="DLJ430" s="707"/>
      <c r="DLN430" s="714"/>
      <c r="DLO430" s="707"/>
      <c r="DLS430" s="714"/>
      <c r="DLT430" s="707"/>
      <c r="DLX430" s="714"/>
      <c r="DLY430" s="707"/>
      <c r="DMC430" s="714"/>
      <c r="DMD430" s="707"/>
      <c r="DMH430" s="714"/>
      <c r="DMI430" s="707"/>
      <c r="DMM430" s="714"/>
      <c r="DMN430" s="707"/>
      <c r="DMR430" s="714"/>
      <c r="DMS430" s="707"/>
      <c r="DMW430" s="714"/>
      <c r="DMX430" s="707"/>
      <c r="DNB430" s="714"/>
      <c r="DNC430" s="707"/>
      <c r="DNG430" s="714"/>
      <c r="DNH430" s="707"/>
      <c r="DNL430" s="714"/>
      <c r="DNM430" s="707"/>
      <c r="DNQ430" s="714"/>
      <c r="DNR430" s="707"/>
      <c r="DNV430" s="714"/>
      <c r="DNW430" s="707"/>
      <c r="DOA430" s="714"/>
      <c r="DOB430" s="707"/>
      <c r="DOF430" s="714"/>
      <c r="DOG430" s="707"/>
      <c r="DOK430" s="714"/>
      <c r="DOL430" s="707"/>
      <c r="DOP430" s="714"/>
      <c r="DOQ430" s="707"/>
      <c r="DOU430" s="714"/>
      <c r="DOV430" s="707"/>
      <c r="DOZ430" s="714"/>
      <c r="DPA430" s="707"/>
      <c r="DPE430" s="714"/>
      <c r="DPF430" s="707"/>
      <c r="DPJ430" s="714"/>
      <c r="DPK430" s="707"/>
      <c r="DPO430" s="714"/>
      <c r="DPP430" s="707"/>
      <c r="DPT430" s="714"/>
      <c r="DPU430" s="707"/>
      <c r="DPY430" s="714"/>
      <c r="DPZ430" s="707"/>
      <c r="DQD430" s="714"/>
      <c r="DQE430" s="707"/>
      <c r="DQI430" s="714"/>
      <c r="DQJ430" s="707"/>
      <c r="DQN430" s="714"/>
      <c r="DQO430" s="707"/>
      <c r="DQS430" s="714"/>
      <c r="DQT430" s="707"/>
      <c r="DQX430" s="714"/>
      <c r="DQY430" s="707"/>
      <c r="DRC430" s="714"/>
      <c r="DRD430" s="707"/>
      <c r="DRH430" s="714"/>
      <c r="DRI430" s="707"/>
      <c r="DRM430" s="714"/>
      <c r="DRN430" s="707"/>
      <c r="DRR430" s="714"/>
      <c r="DRS430" s="707"/>
      <c r="DRW430" s="714"/>
      <c r="DRX430" s="707"/>
      <c r="DSB430" s="714"/>
      <c r="DSC430" s="707"/>
      <c r="DSG430" s="714"/>
      <c r="DSH430" s="707"/>
      <c r="DSL430" s="714"/>
      <c r="DSM430" s="707"/>
      <c r="DSQ430" s="714"/>
      <c r="DSR430" s="707"/>
      <c r="DSV430" s="714"/>
      <c r="DSW430" s="707"/>
      <c r="DTA430" s="714"/>
      <c r="DTB430" s="707"/>
      <c r="DTF430" s="714"/>
      <c r="DTG430" s="707"/>
      <c r="DTK430" s="714"/>
      <c r="DTL430" s="707"/>
      <c r="DTP430" s="714"/>
      <c r="DTQ430" s="707"/>
      <c r="DTU430" s="714"/>
      <c r="DTV430" s="707"/>
      <c r="DTZ430" s="714"/>
      <c r="DUA430" s="707"/>
      <c r="DUE430" s="714"/>
      <c r="DUF430" s="707"/>
      <c r="DUJ430" s="714"/>
      <c r="DUK430" s="707"/>
      <c r="DUO430" s="714"/>
      <c r="DUP430" s="707"/>
      <c r="DUT430" s="714"/>
      <c r="DUU430" s="707"/>
      <c r="DUY430" s="714"/>
      <c r="DUZ430" s="707"/>
      <c r="DVD430" s="714"/>
      <c r="DVE430" s="707"/>
      <c r="DVI430" s="714"/>
      <c r="DVJ430" s="707"/>
      <c r="DVN430" s="714"/>
      <c r="DVO430" s="707"/>
      <c r="DVS430" s="714"/>
      <c r="DVT430" s="707"/>
      <c r="DVX430" s="714"/>
      <c r="DVY430" s="707"/>
      <c r="DWC430" s="714"/>
      <c r="DWD430" s="707"/>
      <c r="DWH430" s="714"/>
      <c r="DWI430" s="707"/>
      <c r="DWM430" s="714"/>
      <c r="DWN430" s="707"/>
      <c r="DWR430" s="714"/>
      <c r="DWS430" s="707"/>
      <c r="DWW430" s="714"/>
      <c r="DWX430" s="707"/>
      <c r="DXB430" s="714"/>
      <c r="DXC430" s="707"/>
      <c r="DXG430" s="714"/>
      <c r="DXH430" s="707"/>
      <c r="DXL430" s="714"/>
      <c r="DXM430" s="707"/>
      <c r="DXQ430" s="714"/>
      <c r="DXR430" s="707"/>
      <c r="DXV430" s="714"/>
      <c r="DXW430" s="707"/>
      <c r="DYA430" s="714"/>
      <c r="DYB430" s="707"/>
      <c r="DYF430" s="714"/>
      <c r="DYG430" s="707"/>
      <c r="DYK430" s="714"/>
      <c r="DYL430" s="707"/>
      <c r="DYP430" s="714"/>
      <c r="DYQ430" s="707"/>
      <c r="DYU430" s="714"/>
      <c r="DYV430" s="707"/>
      <c r="DYZ430" s="714"/>
      <c r="DZA430" s="707"/>
      <c r="DZE430" s="714"/>
      <c r="DZF430" s="707"/>
      <c r="DZJ430" s="714"/>
      <c r="DZK430" s="707"/>
      <c r="DZO430" s="714"/>
      <c r="DZP430" s="707"/>
      <c r="DZT430" s="714"/>
      <c r="DZU430" s="707"/>
      <c r="DZY430" s="714"/>
      <c r="DZZ430" s="707"/>
      <c r="EAD430" s="714"/>
      <c r="EAE430" s="707"/>
      <c r="EAI430" s="714"/>
      <c r="EAJ430" s="707"/>
      <c r="EAN430" s="714"/>
      <c r="EAO430" s="707"/>
      <c r="EAS430" s="714"/>
      <c r="EAT430" s="707"/>
      <c r="EAX430" s="714"/>
      <c r="EAY430" s="707"/>
      <c r="EBC430" s="714"/>
      <c r="EBD430" s="707"/>
      <c r="EBH430" s="714"/>
      <c r="EBI430" s="707"/>
      <c r="EBM430" s="714"/>
      <c r="EBN430" s="707"/>
      <c r="EBR430" s="714"/>
      <c r="EBS430" s="707"/>
      <c r="EBW430" s="714"/>
      <c r="EBX430" s="707"/>
      <c r="ECB430" s="714"/>
      <c r="ECC430" s="707"/>
      <c r="ECG430" s="714"/>
      <c r="ECH430" s="707"/>
      <c r="ECL430" s="714"/>
      <c r="ECM430" s="707"/>
      <c r="ECQ430" s="714"/>
      <c r="ECR430" s="707"/>
      <c r="ECV430" s="714"/>
      <c r="ECW430" s="707"/>
      <c r="EDA430" s="714"/>
      <c r="EDB430" s="707"/>
      <c r="EDF430" s="714"/>
      <c r="EDG430" s="707"/>
      <c r="EDK430" s="714"/>
      <c r="EDL430" s="707"/>
      <c r="EDP430" s="714"/>
      <c r="EDQ430" s="707"/>
      <c r="EDU430" s="714"/>
      <c r="EDV430" s="707"/>
      <c r="EDZ430" s="714"/>
      <c r="EEA430" s="707"/>
      <c r="EEE430" s="714"/>
      <c r="EEF430" s="707"/>
      <c r="EEJ430" s="714"/>
      <c r="EEK430" s="707"/>
      <c r="EEO430" s="714"/>
      <c r="EEP430" s="707"/>
      <c r="EET430" s="714"/>
      <c r="EEU430" s="707"/>
      <c r="EEY430" s="714"/>
      <c r="EEZ430" s="707"/>
      <c r="EFD430" s="714"/>
      <c r="EFE430" s="707"/>
      <c r="EFI430" s="714"/>
      <c r="EFJ430" s="707"/>
      <c r="EFN430" s="714"/>
      <c r="EFO430" s="707"/>
      <c r="EFS430" s="714"/>
      <c r="EFT430" s="707"/>
      <c r="EFX430" s="714"/>
      <c r="EFY430" s="707"/>
      <c r="EGC430" s="714"/>
      <c r="EGD430" s="707"/>
      <c r="EGH430" s="714"/>
      <c r="EGI430" s="707"/>
      <c r="EGM430" s="714"/>
      <c r="EGN430" s="707"/>
      <c r="EGR430" s="714"/>
      <c r="EGS430" s="707"/>
      <c r="EGW430" s="714"/>
      <c r="EGX430" s="707"/>
      <c r="EHB430" s="714"/>
      <c r="EHC430" s="707"/>
      <c r="EHG430" s="714"/>
      <c r="EHH430" s="707"/>
      <c r="EHL430" s="714"/>
      <c r="EHM430" s="707"/>
      <c r="EHQ430" s="714"/>
      <c r="EHR430" s="707"/>
      <c r="EHV430" s="714"/>
      <c r="EHW430" s="707"/>
      <c r="EIA430" s="714"/>
      <c r="EIB430" s="707"/>
      <c r="EIF430" s="714"/>
      <c r="EIG430" s="707"/>
      <c r="EIK430" s="714"/>
      <c r="EIL430" s="707"/>
      <c r="EIP430" s="714"/>
      <c r="EIQ430" s="707"/>
      <c r="EIU430" s="714"/>
      <c r="EIV430" s="707"/>
      <c r="EIZ430" s="714"/>
      <c r="EJA430" s="707"/>
      <c r="EJE430" s="714"/>
      <c r="EJF430" s="707"/>
      <c r="EJJ430" s="714"/>
      <c r="EJK430" s="707"/>
      <c r="EJO430" s="714"/>
      <c r="EJP430" s="707"/>
      <c r="EJT430" s="714"/>
      <c r="EJU430" s="707"/>
      <c r="EJY430" s="714"/>
      <c r="EJZ430" s="707"/>
      <c r="EKD430" s="714"/>
      <c r="EKE430" s="707"/>
      <c r="EKI430" s="714"/>
      <c r="EKJ430" s="707"/>
      <c r="EKN430" s="714"/>
      <c r="EKO430" s="707"/>
      <c r="EKS430" s="714"/>
      <c r="EKT430" s="707"/>
      <c r="EKX430" s="714"/>
      <c r="EKY430" s="707"/>
      <c r="ELC430" s="714"/>
      <c r="ELD430" s="707"/>
      <c r="ELH430" s="714"/>
      <c r="ELI430" s="707"/>
      <c r="ELM430" s="714"/>
      <c r="ELN430" s="707"/>
      <c r="ELR430" s="714"/>
      <c r="ELS430" s="707"/>
      <c r="ELW430" s="714"/>
      <c r="ELX430" s="707"/>
      <c r="EMB430" s="714"/>
      <c r="EMC430" s="707"/>
      <c r="EMG430" s="714"/>
      <c r="EMH430" s="707"/>
      <c r="EML430" s="714"/>
      <c r="EMM430" s="707"/>
      <c r="EMQ430" s="714"/>
      <c r="EMR430" s="707"/>
      <c r="EMV430" s="714"/>
      <c r="EMW430" s="707"/>
      <c r="ENA430" s="714"/>
      <c r="ENB430" s="707"/>
      <c r="ENF430" s="714"/>
      <c r="ENG430" s="707"/>
      <c r="ENK430" s="714"/>
      <c r="ENL430" s="707"/>
      <c r="ENP430" s="714"/>
      <c r="ENQ430" s="707"/>
      <c r="ENU430" s="714"/>
      <c r="ENV430" s="707"/>
      <c r="ENZ430" s="714"/>
      <c r="EOA430" s="707"/>
      <c r="EOE430" s="714"/>
      <c r="EOF430" s="707"/>
      <c r="EOJ430" s="714"/>
      <c r="EOK430" s="707"/>
      <c r="EOO430" s="714"/>
      <c r="EOP430" s="707"/>
      <c r="EOT430" s="714"/>
      <c r="EOU430" s="707"/>
      <c r="EOY430" s="714"/>
      <c r="EOZ430" s="707"/>
      <c r="EPD430" s="714"/>
      <c r="EPE430" s="707"/>
      <c r="EPI430" s="714"/>
      <c r="EPJ430" s="707"/>
      <c r="EPN430" s="714"/>
      <c r="EPO430" s="707"/>
      <c r="EPS430" s="714"/>
      <c r="EPT430" s="707"/>
      <c r="EPX430" s="714"/>
      <c r="EPY430" s="707"/>
      <c r="EQC430" s="714"/>
      <c r="EQD430" s="707"/>
      <c r="EQH430" s="714"/>
      <c r="EQI430" s="707"/>
      <c r="EQM430" s="714"/>
      <c r="EQN430" s="707"/>
      <c r="EQR430" s="714"/>
      <c r="EQS430" s="707"/>
      <c r="EQW430" s="714"/>
      <c r="EQX430" s="707"/>
      <c r="ERB430" s="714"/>
      <c r="ERC430" s="707"/>
      <c r="ERG430" s="714"/>
      <c r="ERH430" s="707"/>
      <c r="ERL430" s="714"/>
      <c r="ERM430" s="707"/>
      <c r="ERQ430" s="714"/>
      <c r="ERR430" s="707"/>
      <c r="ERV430" s="714"/>
      <c r="ERW430" s="707"/>
      <c r="ESA430" s="714"/>
      <c r="ESB430" s="707"/>
      <c r="ESF430" s="714"/>
      <c r="ESG430" s="707"/>
      <c r="ESK430" s="714"/>
      <c r="ESL430" s="707"/>
      <c r="ESP430" s="714"/>
      <c r="ESQ430" s="707"/>
      <c r="ESU430" s="714"/>
      <c r="ESV430" s="707"/>
      <c r="ESZ430" s="714"/>
      <c r="ETA430" s="707"/>
      <c r="ETE430" s="714"/>
      <c r="ETF430" s="707"/>
      <c r="ETJ430" s="714"/>
      <c r="ETK430" s="707"/>
      <c r="ETO430" s="714"/>
      <c r="ETP430" s="707"/>
      <c r="ETT430" s="714"/>
      <c r="ETU430" s="707"/>
      <c r="ETY430" s="714"/>
      <c r="ETZ430" s="707"/>
      <c r="EUD430" s="714"/>
      <c r="EUE430" s="707"/>
      <c r="EUI430" s="714"/>
      <c r="EUJ430" s="707"/>
      <c r="EUN430" s="714"/>
      <c r="EUO430" s="707"/>
      <c r="EUS430" s="714"/>
      <c r="EUT430" s="707"/>
      <c r="EUX430" s="714"/>
      <c r="EUY430" s="707"/>
      <c r="EVC430" s="714"/>
      <c r="EVD430" s="707"/>
      <c r="EVH430" s="714"/>
      <c r="EVI430" s="707"/>
      <c r="EVM430" s="714"/>
      <c r="EVN430" s="707"/>
      <c r="EVR430" s="714"/>
      <c r="EVS430" s="707"/>
      <c r="EVW430" s="714"/>
      <c r="EVX430" s="707"/>
      <c r="EWB430" s="714"/>
      <c r="EWC430" s="707"/>
      <c r="EWG430" s="714"/>
      <c r="EWH430" s="707"/>
      <c r="EWL430" s="714"/>
      <c r="EWM430" s="707"/>
      <c r="EWQ430" s="714"/>
      <c r="EWR430" s="707"/>
      <c r="EWV430" s="714"/>
      <c r="EWW430" s="707"/>
      <c r="EXA430" s="714"/>
      <c r="EXB430" s="707"/>
      <c r="EXF430" s="714"/>
      <c r="EXG430" s="707"/>
      <c r="EXK430" s="714"/>
      <c r="EXL430" s="707"/>
      <c r="EXP430" s="714"/>
      <c r="EXQ430" s="707"/>
      <c r="EXU430" s="714"/>
      <c r="EXV430" s="707"/>
      <c r="EXZ430" s="714"/>
      <c r="EYA430" s="707"/>
      <c r="EYE430" s="714"/>
      <c r="EYF430" s="707"/>
      <c r="EYJ430" s="714"/>
      <c r="EYK430" s="707"/>
      <c r="EYO430" s="714"/>
      <c r="EYP430" s="707"/>
      <c r="EYT430" s="714"/>
      <c r="EYU430" s="707"/>
      <c r="EYY430" s="714"/>
      <c r="EYZ430" s="707"/>
      <c r="EZD430" s="714"/>
      <c r="EZE430" s="707"/>
      <c r="EZI430" s="714"/>
      <c r="EZJ430" s="707"/>
      <c r="EZN430" s="714"/>
      <c r="EZO430" s="707"/>
      <c r="EZS430" s="714"/>
      <c r="EZT430" s="707"/>
      <c r="EZX430" s="714"/>
      <c r="EZY430" s="707"/>
      <c r="FAC430" s="714"/>
      <c r="FAD430" s="707"/>
      <c r="FAH430" s="714"/>
      <c r="FAI430" s="707"/>
      <c r="FAM430" s="714"/>
      <c r="FAN430" s="707"/>
      <c r="FAR430" s="714"/>
      <c r="FAS430" s="707"/>
      <c r="FAW430" s="714"/>
      <c r="FAX430" s="707"/>
      <c r="FBB430" s="714"/>
      <c r="FBC430" s="707"/>
      <c r="FBG430" s="714"/>
      <c r="FBH430" s="707"/>
      <c r="FBL430" s="714"/>
      <c r="FBM430" s="707"/>
      <c r="FBQ430" s="714"/>
      <c r="FBR430" s="707"/>
      <c r="FBV430" s="714"/>
      <c r="FBW430" s="707"/>
      <c r="FCA430" s="714"/>
      <c r="FCB430" s="707"/>
      <c r="FCF430" s="714"/>
      <c r="FCG430" s="707"/>
      <c r="FCK430" s="714"/>
      <c r="FCL430" s="707"/>
      <c r="FCP430" s="714"/>
      <c r="FCQ430" s="707"/>
      <c r="FCU430" s="714"/>
      <c r="FCV430" s="707"/>
      <c r="FCZ430" s="714"/>
      <c r="FDA430" s="707"/>
      <c r="FDE430" s="714"/>
      <c r="FDF430" s="707"/>
      <c r="FDJ430" s="714"/>
      <c r="FDK430" s="707"/>
      <c r="FDO430" s="714"/>
      <c r="FDP430" s="707"/>
      <c r="FDT430" s="714"/>
      <c r="FDU430" s="707"/>
      <c r="FDY430" s="714"/>
      <c r="FDZ430" s="707"/>
      <c r="FED430" s="714"/>
      <c r="FEE430" s="707"/>
      <c r="FEI430" s="714"/>
      <c r="FEJ430" s="707"/>
      <c r="FEN430" s="714"/>
      <c r="FEO430" s="707"/>
      <c r="FES430" s="714"/>
      <c r="FET430" s="707"/>
      <c r="FEX430" s="714"/>
      <c r="FEY430" s="707"/>
      <c r="FFC430" s="714"/>
      <c r="FFD430" s="707"/>
      <c r="FFH430" s="714"/>
      <c r="FFI430" s="707"/>
      <c r="FFM430" s="714"/>
      <c r="FFN430" s="707"/>
      <c r="FFR430" s="714"/>
      <c r="FFS430" s="707"/>
      <c r="FFW430" s="714"/>
      <c r="FFX430" s="707"/>
      <c r="FGB430" s="714"/>
      <c r="FGC430" s="707"/>
      <c r="FGG430" s="714"/>
      <c r="FGH430" s="707"/>
      <c r="FGL430" s="714"/>
      <c r="FGM430" s="707"/>
      <c r="FGQ430" s="714"/>
      <c r="FGR430" s="707"/>
      <c r="FGV430" s="714"/>
      <c r="FGW430" s="707"/>
      <c r="FHA430" s="714"/>
      <c r="FHB430" s="707"/>
      <c r="FHF430" s="714"/>
      <c r="FHG430" s="707"/>
      <c r="FHK430" s="714"/>
      <c r="FHL430" s="707"/>
      <c r="FHP430" s="714"/>
      <c r="FHQ430" s="707"/>
      <c r="FHU430" s="714"/>
      <c r="FHV430" s="707"/>
      <c r="FHZ430" s="714"/>
      <c r="FIA430" s="707"/>
      <c r="FIE430" s="714"/>
      <c r="FIF430" s="707"/>
      <c r="FIJ430" s="714"/>
      <c r="FIK430" s="707"/>
      <c r="FIO430" s="714"/>
      <c r="FIP430" s="707"/>
      <c r="FIT430" s="714"/>
      <c r="FIU430" s="707"/>
      <c r="FIY430" s="714"/>
      <c r="FIZ430" s="707"/>
      <c r="FJD430" s="714"/>
      <c r="FJE430" s="707"/>
      <c r="FJI430" s="714"/>
      <c r="FJJ430" s="707"/>
      <c r="FJN430" s="714"/>
      <c r="FJO430" s="707"/>
      <c r="FJS430" s="714"/>
      <c r="FJT430" s="707"/>
      <c r="FJX430" s="714"/>
      <c r="FJY430" s="707"/>
      <c r="FKC430" s="714"/>
      <c r="FKD430" s="707"/>
      <c r="FKH430" s="714"/>
      <c r="FKI430" s="707"/>
      <c r="FKM430" s="714"/>
      <c r="FKN430" s="707"/>
      <c r="FKR430" s="714"/>
      <c r="FKS430" s="707"/>
      <c r="FKW430" s="714"/>
      <c r="FKX430" s="707"/>
      <c r="FLB430" s="714"/>
      <c r="FLC430" s="707"/>
      <c r="FLG430" s="714"/>
      <c r="FLH430" s="707"/>
      <c r="FLL430" s="714"/>
      <c r="FLM430" s="707"/>
      <c r="FLQ430" s="714"/>
      <c r="FLR430" s="707"/>
      <c r="FLV430" s="714"/>
      <c r="FLW430" s="707"/>
      <c r="FMA430" s="714"/>
      <c r="FMB430" s="707"/>
      <c r="FMF430" s="714"/>
      <c r="FMG430" s="707"/>
      <c r="FMK430" s="714"/>
      <c r="FML430" s="707"/>
      <c r="FMP430" s="714"/>
      <c r="FMQ430" s="707"/>
      <c r="FMU430" s="714"/>
      <c r="FMV430" s="707"/>
      <c r="FMZ430" s="714"/>
      <c r="FNA430" s="707"/>
      <c r="FNE430" s="714"/>
      <c r="FNF430" s="707"/>
      <c r="FNJ430" s="714"/>
      <c r="FNK430" s="707"/>
      <c r="FNO430" s="714"/>
      <c r="FNP430" s="707"/>
      <c r="FNT430" s="714"/>
      <c r="FNU430" s="707"/>
      <c r="FNY430" s="714"/>
      <c r="FNZ430" s="707"/>
      <c r="FOD430" s="714"/>
      <c r="FOE430" s="707"/>
      <c r="FOI430" s="714"/>
      <c r="FOJ430" s="707"/>
      <c r="FON430" s="714"/>
      <c r="FOO430" s="707"/>
      <c r="FOS430" s="714"/>
      <c r="FOT430" s="707"/>
      <c r="FOX430" s="714"/>
      <c r="FOY430" s="707"/>
      <c r="FPC430" s="714"/>
      <c r="FPD430" s="707"/>
      <c r="FPH430" s="714"/>
      <c r="FPI430" s="707"/>
      <c r="FPM430" s="714"/>
      <c r="FPN430" s="707"/>
      <c r="FPR430" s="714"/>
      <c r="FPS430" s="707"/>
      <c r="FPW430" s="714"/>
      <c r="FPX430" s="707"/>
      <c r="FQB430" s="714"/>
      <c r="FQC430" s="707"/>
      <c r="FQG430" s="714"/>
      <c r="FQH430" s="707"/>
      <c r="FQL430" s="714"/>
      <c r="FQM430" s="707"/>
      <c r="FQQ430" s="714"/>
      <c r="FQR430" s="707"/>
      <c r="FQV430" s="714"/>
      <c r="FQW430" s="707"/>
      <c r="FRA430" s="714"/>
      <c r="FRB430" s="707"/>
      <c r="FRF430" s="714"/>
      <c r="FRG430" s="707"/>
      <c r="FRK430" s="714"/>
      <c r="FRL430" s="707"/>
      <c r="FRP430" s="714"/>
      <c r="FRQ430" s="707"/>
      <c r="FRU430" s="714"/>
      <c r="FRV430" s="707"/>
      <c r="FRZ430" s="714"/>
      <c r="FSA430" s="707"/>
      <c r="FSE430" s="714"/>
      <c r="FSF430" s="707"/>
      <c r="FSJ430" s="714"/>
      <c r="FSK430" s="707"/>
      <c r="FSO430" s="714"/>
      <c r="FSP430" s="707"/>
      <c r="FST430" s="714"/>
      <c r="FSU430" s="707"/>
      <c r="FSY430" s="714"/>
      <c r="FSZ430" s="707"/>
      <c r="FTD430" s="714"/>
      <c r="FTE430" s="707"/>
      <c r="FTI430" s="714"/>
      <c r="FTJ430" s="707"/>
      <c r="FTN430" s="714"/>
      <c r="FTO430" s="707"/>
      <c r="FTS430" s="714"/>
      <c r="FTT430" s="707"/>
      <c r="FTX430" s="714"/>
      <c r="FTY430" s="707"/>
      <c r="FUC430" s="714"/>
      <c r="FUD430" s="707"/>
      <c r="FUH430" s="714"/>
      <c r="FUI430" s="707"/>
      <c r="FUM430" s="714"/>
      <c r="FUN430" s="707"/>
      <c r="FUR430" s="714"/>
      <c r="FUS430" s="707"/>
      <c r="FUW430" s="714"/>
      <c r="FUX430" s="707"/>
      <c r="FVB430" s="714"/>
      <c r="FVC430" s="707"/>
      <c r="FVG430" s="714"/>
      <c r="FVH430" s="707"/>
      <c r="FVL430" s="714"/>
      <c r="FVM430" s="707"/>
      <c r="FVQ430" s="714"/>
      <c r="FVR430" s="707"/>
      <c r="FVV430" s="714"/>
      <c r="FVW430" s="707"/>
      <c r="FWA430" s="714"/>
      <c r="FWB430" s="707"/>
      <c r="FWF430" s="714"/>
      <c r="FWG430" s="707"/>
      <c r="FWK430" s="714"/>
      <c r="FWL430" s="707"/>
      <c r="FWP430" s="714"/>
      <c r="FWQ430" s="707"/>
      <c r="FWU430" s="714"/>
      <c r="FWV430" s="707"/>
      <c r="FWZ430" s="714"/>
      <c r="FXA430" s="707"/>
      <c r="FXE430" s="714"/>
      <c r="FXF430" s="707"/>
      <c r="FXJ430" s="714"/>
      <c r="FXK430" s="707"/>
      <c r="FXO430" s="714"/>
      <c r="FXP430" s="707"/>
      <c r="FXT430" s="714"/>
      <c r="FXU430" s="707"/>
      <c r="FXY430" s="714"/>
      <c r="FXZ430" s="707"/>
      <c r="FYD430" s="714"/>
      <c r="FYE430" s="707"/>
      <c r="FYI430" s="714"/>
      <c r="FYJ430" s="707"/>
      <c r="FYN430" s="714"/>
      <c r="FYO430" s="707"/>
      <c r="FYS430" s="714"/>
      <c r="FYT430" s="707"/>
      <c r="FYX430" s="714"/>
      <c r="FYY430" s="707"/>
      <c r="FZC430" s="714"/>
      <c r="FZD430" s="707"/>
      <c r="FZH430" s="714"/>
      <c r="FZI430" s="707"/>
      <c r="FZM430" s="714"/>
      <c r="FZN430" s="707"/>
      <c r="FZR430" s="714"/>
      <c r="FZS430" s="707"/>
      <c r="FZW430" s="714"/>
      <c r="FZX430" s="707"/>
      <c r="GAB430" s="714"/>
      <c r="GAC430" s="707"/>
      <c r="GAG430" s="714"/>
      <c r="GAH430" s="707"/>
      <c r="GAL430" s="714"/>
      <c r="GAM430" s="707"/>
      <c r="GAQ430" s="714"/>
      <c r="GAR430" s="707"/>
      <c r="GAV430" s="714"/>
      <c r="GAW430" s="707"/>
      <c r="GBA430" s="714"/>
      <c r="GBB430" s="707"/>
      <c r="GBF430" s="714"/>
      <c r="GBG430" s="707"/>
      <c r="GBK430" s="714"/>
      <c r="GBL430" s="707"/>
      <c r="GBP430" s="714"/>
      <c r="GBQ430" s="707"/>
      <c r="GBU430" s="714"/>
      <c r="GBV430" s="707"/>
      <c r="GBZ430" s="714"/>
      <c r="GCA430" s="707"/>
      <c r="GCE430" s="714"/>
      <c r="GCF430" s="707"/>
      <c r="GCJ430" s="714"/>
      <c r="GCK430" s="707"/>
      <c r="GCO430" s="714"/>
      <c r="GCP430" s="707"/>
      <c r="GCT430" s="714"/>
      <c r="GCU430" s="707"/>
      <c r="GCY430" s="714"/>
      <c r="GCZ430" s="707"/>
      <c r="GDD430" s="714"/>
      <c r="GDE430" s="707"/>
      <c r="GDI430" s="714"/>
      <c r="GDJ430" s="707"/>
      <c r="GDN430" s="714"/>
      <c r="GDO430" s="707"/>
      <c r="GDS430" s="714"/>
      <c r="GDT430" s="707"/>
      <c r="GDX430" s="714"/>
      <c r="GDY430" s="707"/>
      <c r="GEC430" s="714"/>
      <c r="GED430" s="707"/>
      <c r="GEH430" s="714"/>
      <c r="GEI430" s="707"/>
      <c r="GEM430" s="714"/>
      <c r="GEN430" s="707"/>
      <c r="GER430" s="714"/>
      <c r="GES430" s="707"/>
      <c r="GEW430" s="714"/>
      <c r="GEX430" s="707"/>
      <c r="GFB430" s="714"/>
      <c r="GFC430" s="707"/>
      <c r="GFG430" s="714"/>
      <c r="GFH430" s="707"/>
      <c r="GFL430" s="714"/>
      <c r="GFM430" s="707"/>
      <c r="GFQ430" s="714"/>
      <c r="GFR430" s="707"/>
      <c r="GFV430" s="714"/>
      <c r="GFW430" s="707"/>
      <c r="GGA430" s="714"/>
      <c r="GGB430" s="707"/>
      <c r="GGF430" s="714"/>
      <c r="GGG430" s="707"/>
      <c r="GGK430" s="714"/>
      <c r="GGL430" s="707"/>
      <c r="GGP430" s="714"/>
      <c r="GGQ430" s="707"/>
      <c r="GGU430" s="714"/>
      <c r="GGV430" s="707"/>
      <c r="GGZ430" s="714"/>
      <c r="GHA430" s="707"/>
      <c r="GHE430" s="714"/>
      <c r="GHF430" s="707"/>
      <c r="GHJ430" s="714"/>
      <c r="GHK430" s="707"/>
      <c r="GHO430" s="714"/>
      <c r="GHP430" s="707"/>
      <c r="GHT430" s="714"/>
      <c r="GHU430" s="707"/>
      <c r="GHY430" s="714"/>
      <c r="GHZ430" s="707"/>
      <c r="GID430" s="714"/>
      <c r="GIE430" s="707"/>
      <c r="GII430" s="714"/>
      <c r="GIJ430" s="707"/>
      <c r="GIN430" s="714"/>
      <c r="GIO430" s="707"/>
      <c r="GIS430" s="714"/>
      <c r="GIT430" s="707"/>
      <c r="GIX430" s="714"/>
      <c r="GIY430" s="707"/>
      <c r="GJC430" s="714"/>
      <c r="GJD430" s="707"/>
      <c r="GJH430" s="714"/>
      <c r="GJI430" s="707"/>
      <c r="GJM430" s="714"/>
      <c r="GJN430" s="707"/>
      <c r="GJR430" s="714"/>
      <c r="GJS430" s="707"/>
      <c r="GJW430" s="714"/>
      <c r="GJX430" s="707"/>
      <c r="GKB430" s="714"/>
      <c r="GKC430" s="707"/>
      <c r="GKG430" s="714"/>
      <c r="GKH430" s="707"/>
      <c r="GKL430" s="714"/>
      <c r="GKM430" s="707"/>
      <c r="GKQ430" s="714"/>
      <c r="GKR430" s="707"/>
      <c r="GKV430" s="714"/>
      <c r="GKW430" s="707"/>
      <c r="GLA430" s="714"/>
      <c r="GLB430" s="707"/>
      <c r="GLF430" s="714"/>
      <c r="GLG430" s="707"/>
      <c r="GLK430" s="714"/>
      <c r="GLL430" s="707"/>
      <c r="GLP430" s="714"/>
      <c r="GLQ430" s="707"/>
      <c r="GLU430" s="714"/>
      <c r="GLV430" s="707"/>
      <c r="GLZ430" s="714"/>
      <c r="GMA430" s="707"/>
      <c r="GME430" s="714"/>
      <c r="GMF430" s="707"/>
      <c r="GMJ430" s="714"/>
      <c r="GMK430" s="707"/>
      <c r="GMO430" s="714"/>
      <c r="GMP430" s="707"/>
      <c r="GMT430" s="714"/>
      <c r="GMU430" s="707"/>
      <c r="GMY430" s="714"/>
      <c r="GMZ430" s="707"/>
      <c r="GND430" s="714"/>
      <c r="GNE430" s="707"/>
      <c r="GNI430" s="714"/>
      <c r="GNJ430" s="707"/>
      <c r="GNN430" s="714"/>
      <c r="GNO430" s="707"/>
      <c r="GNS430" s="714"/>
      <c r="GNT430" s="707"/>
      <c r="GNX430" s="714"/>
      <c r="GNY430" s="707"/>
      <c r="GOC430" s="714"/>
      <c r="GOD430" s="707"/>
      <c r="GOH430" s="714"/>
      <c r="GOI430" s="707"/>
      <c r="GOM430" s="714"/>
      <c r="GON430" s="707"/>
      <c r="GOR430" s="714"/>
      <c r="GOS430" s="707"/>
      <c r="GOW430" s="714"/>
      <c r="GOX430" s="707"/>
      <c r="GPB430" s="714"/>
      <c r="GPC430" s="707"/>
      <c r="GPG430" s="714"/>
      <c r="GPH430" s="707"/>
      <c r="GPL430" s="714"/>
      <c r="GPM430" s="707"/>
      <c r="GPQ430" s="714"/>
      <c r="GPR430" s="707"/>
      <c r="GPV430" s="714"/>
      <c r="GPW430" s="707"/>
      <c r="GQA430" s="714"/>
      <c r="GQB430" s="707"/>
      <c r="GQF430" s="714"/>
      <c r="GQG430" s="707"/>
      <c r="GQK430" s="714"/>
      <c r="GQL430" s="707"/>
      <c r="GQP430" s="714"/>
      <c r="GQQ430" s="707"/>
      <c r="GQU430" s="714"/>
      <c r="GQV430" s="707"/>
      <c r="GQZ430" s="714"/>
      <c r="GRA430" s="707"/>
      <c r="GRE430" s="714"/>
      <c r="GRF430" s="707"/>
      <c r="GRJ430" s="714"/>
      <c r="GRK430" s="707"/>
      <c r="GRO430" s="714"/>
      <c r="GRP430" s="707"/>
      <c r="GRT430" s="714"/>
      <c r="GRU430" s="707"/>
      <c r="GRY430" s="714"/>
      <c r="GRZ430" s="707"/>
      <c r="GSD430" s="714"/>
      <c r="GSE430" s="707"/>
      <c r="GSI430" s="714"/>
      <c r="GSJ430" s="707"/>
      <c r="GSN430" s="714"/>
      <c r="GSO430" s="707"/>
      <c r="GSS430" s="714"/>
      <c r="GST430" s="707"/>
      <c r="GSX430" s="714"/>
      <c r="GSY430" s="707"/>
      <c r="GTC430" s="714"/>
      <c r="GTD430" s="707"/>
      <c r="GTH430" s="714"/>
      <c r="GTI430" s="707"/>
      <c r="GTM430" s="714"/>
      <c r="GTN430" s="707"/>
      <c r="GTR430" s="714"/>
      <c r="GTS430" s="707"/>
      <c r="GTW430" s="714"/>
      <c r="GTX430" s="707"/>
      <c r="GUB430" s="714"/>
      <c r="GUC430" s="707"/>
      <c r="GUG430" s="714"/>
      <c r="GUH430" s="707"/>
      <c r="GUL430" s="714"/>
      <c r="GUM430" s="707"/>
      <c r="GUQ430" s="714"/>
      <c r="GUR430" s="707"/>
      <c r="GUV430" s="714"/>
      <c r="GUW430" s="707"/>
      <c r="GVA430" s="714"/>
      <c r="GVB430" s="707"/>
      <c r="GVF430" s="714"/>
      <c r="GVG430" s="707"/>
      <c r="GVK430" s="714"/>
      <c r="GVL430" s="707"/>
      <c r="GVP430" s="714"/>
      <c r="GVQ430" s="707"/>
      <c r="GVU430" s="714"/>
      <c r="GVV430" s="707"/>
      <c r="GVZ430" s="714"/>
      <c r="GWA430" s="707"/>
      <c r="GWE430" s="714"/>
      <c r="GWF430" s="707"/>
      <c r="GWJ430" s="714"/>
      <c r="GWK430" s="707"/>
      <c r="GWO430" s="714"/>
      <c r="GWP430" s="707"/>
      <c r="GWT430" s="714"/>
      <c r="GWU430" s="707"/>
      <c r="GWY430" s="714"/>
      <c r="GWZ430" s="707"/>
      <c r="GXD430" s="714"/>
      <c r="GXE430" s="707"/>
      <c r="GXI430" s="714"/>
      <c r="GXJ430" s="707"/>
      <c r="GXN430" s="714"/>
      <c r="GXO430" s="707"/>
      <c r="GXS430" s="714"/>
      <c r="GXT430" s="707"/>
      <c r="GXX430" s="714"/>
      <c r="GXY430" s="707"/>
      <c r="GYC430" s="714"/>
      <c r="GYD430" s="707"/>
      <c r="GYH430" s="714"/>
      <c r="GYI430" s="707"/>
      <c r="GYM430" s="714"/>
      <c r="GYN430" s="707"/>
      <c r="GYR430" s="714"/>
      <c r="GYS430" s="707"/>
      <c r="GYW430" s="714"/>
      <c r="GYX430" s="707"/>
      <c r="GZB430" s="714"/>
      <c r="GZC430" s="707"/>
      <c r="GZG430" s="714"/>
      <c r="GZH430" s="707"/>
      <c r="GZL430" s="714"/>
      <c r="GZM430" s="707"/>
      <c r="GZQ430" s="714"/>
      <c r="GZR430" s="707"/>
      <c r="GZV430" s="714"/>
      <c r="GZW430" s="707"/>
      <c r="HAA430" s="714"/>
      <c r="HAB430" s="707"/>
      <c r="HAF430" s="714"/>
      <c r="HAG430" s="707"/>
      <c r="HAK430" s="714"/>
      <c r="HAL430" s="707"/>
      <c r="HAP430" s="714"/>
      <c r="HAQ430" s="707"/>
      <c r="HAU430" s="714"/>
      <c r="HAV430" s="707"/>
      <c r="HAZ430" s="714"/>
      <c r="HBA430" s="707"/>
      <c r="HBE430" s="714"/>
      <c r="HBF430" s="707"/>
      <c r="HBJ430" s="714"/>
      <c r="HBK430" s="707"/>
      <c r="HBO430" s="714"/>
      <c r="HBP430" s="707"/>
      <c r="HBT430" s="714"/>
      <c r="HBU430" s="707"/>
      <c r="HBY430" s="714"/>
      <c r="HBZ430" s="707"/>
      <c r="HCD430" s="714"/>
      <c r="HCE430" s="707"/>
      <c r="HCI430" s="714"/>
      <c r="HCJ430" s="707"/>
      <c r="HCN430" s="714"/>
      <c r="HCO430" s="707"/>
      <c r="HCS430" s="714"/>
      <c r="HCT430" s="707"/>
      <c r="HCX430" s="714"/>
      <c r="HCY430" s="707"/>
      <c r="HDC430" s="714"/>
      <c r="HDD430" s="707"/>
      <c r="HDH430" s="714"/>
      <c r="HDI430" s="707"/>
      <c r="HDM430" s="714"/>
      <c r="HDN430" s="707"/>
      <c r="HDR430" s="714"/>
      <c r="HDS430" s="707"/>
      <c r="HDW430" s="714"/>
      <c r="HDX430" s="707"/>
      <c r="HEB430" s="714"/>
      <c r="HEC430" s="707"/>
      <c r="HEG430" s="714"/>
      <c r="HEH430" s="707"/>
      <c r="HEL430" s="714"/>
      <c r="HEM430" s="707"/>
      <c r="HEQ430" s="714"/>
      <c r="HER430" s="707"/>
      <c r="HEV430" s="714"/>
      <c r="HEW430" s="707"/>
      <c r="HFA430" s="714"/>
      <c r="HFB430" s="707"/>
      <c r="HFF430" s="714"/>
      <c r="HFG430" s="707"/>
      <c r="HFK430" s="714"/>
      <c r="HFL430" s="707"/>
      <c r="HFP430" s="714"/>
      <c r="HFQ430" s="707"/>
      <c r="HFU430" s="714"/>
      <c r="HFV430" s="707"/>
      <c r="HFZ430" s="714"/>
      <c r="HGA430" s="707"/>
      <c r="HGE430" s="714"/>
      <c r="HGF430" s="707"/>
      <c r="HGJ430" s="714"/>
      <c r="HGK430" s="707"/>
      <c r="HGO430" s="714"/>
      <c r="HGP430" s="707"/>
      <c r="HGT430" s="714"/>
      <c r="HGU430" s="707"/>
      <c r="HGY430" s="714"/>
      <c r="HGZ430" s="707"/>
      <c r="HHD430" s="714"/>
      <c r="HHE430" s="707"/>
      <c r="HHI430" s="714"/>
      <c r="HHJ430" s="707"/>
      <c r="HHN430" s="714"/>
      <c r="HHO430" s="707"/>
      <c r="HHS430" s="714"/>
      <c r="HHT430" s="707"/>
      <c r="HHX430" s="714"/>
      <c r="HHY430" s="707"/>
      <c r="HIC430" s="714"/>
      <c r="HID430" s="707"/>
      <c r="HIH430" s="714"/>
      <c r="HII430" s="707"/>
      <c r="HIM430" s="714"/>
      <c r="HIN430" s="707"/>
      <c r="HIR430" s="714"/>
      <c r="HIS430" s="707"/>
      <c r="HIW430" s="714"/>
      <c r="HIX430" s="707"/>
      <c r="HJB430" s="714"/>
      <c r="HJC430" s="707"/>
      <c r="HJG430" s="714"/>
      <c r="HJH430" s="707"/>
      <c r="HJL430" s="714"/>
      <c r="HJM430" s="707"/>
      <c r="HJQ430" s="714"/>
      <c r="HJR430" s="707"/>
      <c r="HJV430" s="714"/>
      <c r="HJW430" s="707"/>
      <c r="HKA430" s="714"/>
      <c r="HKB430" s="707"/>
      <c r="HKF430" s="714"/>
      <c r="HKG430" s="707"/>
      <c r="HKK430" s="714"/>
      <c r="HKL430" s="707"/>
      <c r="HKP430" s="714"/>
      <c r="HKQ430" s="707"/>
      <c r="HKU430" s="714"/>
      <c r="HKV430" s="707"/>
      <c r="HKZ430" s="714"/>
      <c r="HLA430" s="707"/>
      <c r="HLE430" s="714"/>
      <c r="HLF430" s="707"/>
      <c r="HLJ430" s="714"/>
      <c r="HLK430" s="707"/>
      <c r="HLO430" s="714"/>
      <c r="HLP430" s="707"/>
      <c r="HLT430" s="714"/>
      <c r="HLU430" s="707"/>
      <c r="HLY430" s="714"/>
      <c r="HLZ430" s="707"/>
      <c r="HMD430" s="714"/>
      <c r="HME430" s="707"/>
      <c r="HMI430" s="714"/>
      <c r="HMJ430" s="707"/>
      <c r="HMN430" s="714"/>
      <c r="HMO430" s="707"/>
      <c r="HMS430" s="714"/>
      <c r="HMT430" s="707"/>
      <c r="HMX430" s="714"/>
      <c r="HMY430" s="707"/>
      <c r="HNC430" s="714"/>
      <c r="HND430" s="707"/>
      <c r="HNH430" s="714"/>
      <c r="HNI430" s="707"/>
      <c r="HNM430" s="714"/>
      <c r="HNN430" s="707"/>
      <c r="HNR430" s="714"/>
      <c r="HNS430" s="707"/>
      <c r="HNW430" s="714"/>
      <c r="HNX430" s="707"/>
      <c r="HOB430" s="714"/>
      <c r="HOC430" s="707"/>
      <c r="HOG430" s="714"/>
      <c r="HOH430" s="707"/>
      <c r="HOL430" s="714"/>
      <c r="HOM430" s="707"/>
      <c r="HOQ430" s="714"/>
      <c r="HOR430" s="707"/>
      <c r="HOV430" s="714"/>
      <c r="HOW430" s="707"/>
      <c r="HPA430" s="714"/>
      <c r="HPB430" s="707"/>
      <c r="HPF430" s="714"/>
      <c r="HPG430" s="707"/>
      <c r="HPK430" s="714"/>
      <c r="HPL430" s="707"/>
      <c r="HPP430" s="714"/>
      <c r="HPQ430" s="707"/>
      <c r="HPU430" s="714"/>
      <c r="HPV430" s="707"/>
      <c r="HPZ430" s="714"/>
      <c r="HQA430" s="707"/>
      <c r="HQE430" s="714"/>
      <c r="HQF430" s="707"/>
      <c r="HQJ430" s="714"/>
      <c r="HQK430" s="707"/>
      <c r="HQO430" s="714"/>
      <c r="HQP430" s="707"/>
      <c r="HQT430" s="714"/>
      <c r="HQU430" s="707"/>
      <c r="HQY430" s="714"/>
      <c r="HQZ430" s="707"/>
      <c r="HRD430" s="714"/>
      <c r="HRE430" s="707"/>
      <c r="HRI430" s="714"/>
      <c r="HRJ430" s="707"/>
      <c r="HRN430" s="714"/>
      <c r="HRO430" s="707"/>
      <c r="HRS430" s="714"/>
      <c r="HRT430" s="707"/>
      <c r="HRX430" s="714"/>
      <c r="HRY430" s="707"/>
      <c r="HSC430" s="714"/>
      <c r="HSD430" s="707"/>
      <c r="HSH430" s="714"/>
      <c r="HSI430" s="707"/>
      <c r="HSM430" s="714"/>
      <c r="HSN430" s="707"/>
      <c r="HSR430" s="714"/>
      <c r="HSS430" s="707"/>
      <c r="HSW430" s="714"/>
      <c r="HSX430" s="707"/>
      <c r="HTB430" s="714"/>
      <c r="HTC430" s="707"/>
      <c r="HTG430" s="714"/>
      <c r="HTH430" s="707"/>
      <c r="HTL430" s="714"/>
      <c r="HTM430" s="707"/>
      <c r="HTQ430" s="714"/>
      <c r="HTR430" s="707"/>
      <c r="HTV430" s="714"/>
      <c r="HTW430" s="707"/>
      <c r="HUA430" s="714"/>
      <c r="HUB430" s="707"/>
      <c r="HUF430" s="714"/>
      <c r="HUG430" s="707"/>
      <c r="HUK430" s="714"/>
      <c r="HUL430" s="707"/>
      <c r="HUP430" s="714"/>
      <c r="HUQ430" s="707"/>
      <c r="HUU430" s="714"/>
      <c r="HUV430" s="707"/>
      <c r="HUZ430" s="714"/>
      <c r="HVA430" s="707"/>
      <c r="HVE430" s="714"/>
      <c r="HVF430" s="707"/>
      <c r="HVJ430" s="714"/>
      <c r="HVK430" s="707"/>
      <c r="HVO430" s="714"/>
      <c r="HVP430" s="707"/>
      <c r="HVT430" s="714"/>
      <c r="HVU430" s="707"/>
      <c r="HVY430" s="714"/>
      <c r="HVZ430" s="707"/>
      <c r="HWD430" s="714"/>
      <c r="HWE430" s="707"/>
      <c r="HWI430" s="714"/>
      <c r="HWJ430" s="707"/>
      <c r="HWN430" s="714"/>
      <c r="HWO430" s="707"/>
      <c r="HWS430" s="714"/>
      <c r="HWT430" s="707"/>
      <c r="HWX430" s="714"/>
      <c r="HWY430" s="707"/>
      <c r="HXC430" s="714"/>
      <c r="HXD430" s="707"/>
      <c r="HXH430" s="714"/>
      <c r="HXI430" s="707"/>
      <c r="HXM430" s="714"/>
      <c r="HXN430" s="707"/>
      <c r="HXR430" s="714"/>
      <c r="HXS430" s="707"/>
      <c r="HXW430" s="714"/>
      <c r="HXX430" s="707"/>
      <c r="HYB430" s="714"/>
      <c r="HYC430" s="707"/>
      <c r="HYG430" s="714"/>
      <c r="HYH430" s="707"/>
      <c r="HYL430" s="714"/>
      <c r="HYM430" s="707"/>
      <c r="HYQ430" s="714"/>
      <c r="HYR430" s="707"/>
      <c r="HYV430" s="714"/>
      <c r="HYW430" s="707"/>
      <c r="HZA430" s="714"/>
      <c r="HZB430" s="707"/>
      <c r="HZF430" s="714"/>
      <c r="HZG430" s="707"/>
      <c r="HZK430" s="714"/>
      <c r="HZL430" s="707"/>
      <c r="HZP430" s="714"/>
      <c r="HZQ430" s="707"/>
      <c r="HZU430" s="714"/>
      <c r="HZV430" s="707"/>
      <c r="HZZ430" s="714"/>
      <c r="IAA430" s="707"/>
      <c r="IAE430" s="714"/>
      <c r="IAF430" s="707"/>
      <c r="IAJ430" s="714"/>
      <c r="IAK430" s="707"/>
      <c r="IAO430" s="714"/>
      <c r="IAP430" s="707"/>
      <c r="IAT430" s="714"/>
      <c r="IAU430" s="707"/>
      <c r="IAY430" s="714"/>
      <c r="IAZ430" s="707"/>
      <c r="IBD430" s="714"/>
      <c r="IBE430" s="707"/>
      <c r="IBI430" s="714"/>
      <c r="IBJ430" s="707"/>
      <c r="IBN430" s="714"/>
      <c r="IBO430" s="707"/>
      <c r="IBS430" s="714"/>
      <c r="IBT430" s="707"/>
      <c r="IBX430" s="714"/>
      <c r="IBY430" s="707"/>
      <c r="ICC430" s="714"/>
      <c r="ICD430" s="707"/>
      <c r="ICH430" s="714"/>
      <c r="ICI430" s="707"/>
      <c r="ICM430" s="714"/>
      <c r="ICN430" s="707"/>
      <c r="ICR430" s="714"/>
      <c r="ICS430" s="707"/>
      <c r="ICW430" s="714"/>
      <c r="ICX430" s="707"/>
      <c r="IDB430" s="714"/>
      <c r="IDC430" s="707"/>
      <c r="IDG430" s="714"/>
      <c r="IDH430" s="707"/>
      <c r="IDL430" s="714"/>
      <c r="IDM430" s="707"/>
      <c r="IDQ430" s="714"/>
      <c r="IDR430" s="707"/>
      <c r="IDV430" s="714"/>
      <c r="IDW430" s="707"/>
      <c r="IEA430" s="714"/>
      <c r="IEB430" s="707"/>
      <c r="IEF430" s="714"/>
      <c r="IEG430" s="707"/>
      <c r="IEK430" s="714"/>
      <c r="IEL430" s="707"/>
      <c r="IEP430" s="714"/>
      <c r="IEQ430" s="707"/>
      <c r="IEU430" s="714"/>
      <c r="IEV430" s="707"/>
      <c r="IEZ430" s="714"/>
      <c r="IFA430" s="707"/>
      <c r="IFE430" s="714"/>
      <c r="IFF430" s="707"/>
      <c r="IFJ430" s="714"/>
      <c r="IFK430" s="707"/>
      <c r="IFO430" s="714"/>
      <c r="IFP430" s="707"/>
      <c r="IFT430" s="714"/>
      <c r="IFU430" s="707"/>
      <c r="IFY430" s="714"/>
      <c r="IFZ430" s="707"/>
      <c r="IGD430" s="714"/>
      <c r="IGE430" s="707"/>
      <c r="IGI430" s="714"/>
      <c r="IGJ430" s="707"/>
      <c r="IGN430" s="714"/>
      <c r="IGO430" s="707"/>
      <c r="IGS430" s="714"/>
      <c r="IGT430" s="707"/>
      <c r="IGX430" s="714"/>
      <c r="IGY430" s="707"/>
      <c r="IHC430" s="714"/>
      <c r="IHD430" s="707"/>
      <c r="IHH430" s="714"/>
      <c r="IHI430" s="707"/>
      <c r="IHM430" s="714"/>
      <c r="IHN430" s="707"/>
      <c r="IHR430" s="714"/>
      <c r="IHS430" s="707"/>
      <c r="IHW430" s="714"/>
      <c r="IHX430" s="707"/>
      <c r="IIB430" s="714"/>
      <c r="IIC430" s="707"/>
      <c r="IIG430" s="714"/>
      <c r="IIH430" s="707"/>
      <c r="IIL430" s="714"/>
      <c r="IIM430" s="707"/>
      <c r="IIQ430" s="714"/>
      <c r="IIR430" s="707"/>
      <c r="IIV430" s="714"/>
      <c r="IIW430" s="707"/>
      <c r="IJA430" s="714"/>
      <c r="IJB430" s="707"/>
      <c r="IJF430" s="714"/>
      <c r="IJG430" s="707"/>
      <c r="IJK430" s="714"/>
      <c r="IJL430" s="707"/>
      <c r="IJP430" s="714"/>
      <c r="IJQ430" s="707"/>
      <c r="IJU430" s="714"/>
      <c r="IJV430" s="707"/>
      <c r="IJZ430" s="714"/>
      <c r="IKA430" s="707"/>
      <c r="IKE430" s="714"/>
      <c r="IKF430" s="707"/>
      <c r="IKJ430" s="714"/>
      <c r="IKK430" s="707"/>
      <c r="IKO430" s="714"/>
      <c r="IKP430" s="707"/>
      <c r="IKT430" s="714"/>
      <c r="IKU430" s="707"/>
      <c r="IKY430" s="714"/>
      <c r="IKZ430" s="707"/>
      <c r="ILD430" s="714"/>
      <c r="ILE430" s="707"/>
      <c r="ILI430" s="714"/>
      <c r="ILJ430" s="707"/>
      <c r="ILN430" s="714"/>
      <c r="ILO430" s="707"/>
      <c r="ILS430" s="714"/>
      <c r="ILT430" s="707"/>
      <c r="ILX430" s="714"/>
      <c r="ILY430" s="707"/>
      <c r="IMC430" s="714"/>
      <c r="IMD430" s="707"/>
      <c r="IMH430" s="714"/>
      <c r="IMI430" s="707"/>
      <c r="IMM430" s="714"/>
      <c r="IMN430" s="707"/>
      <c r="IMR430" s="714"/>
      <c r="IMS430" s="707"/>
      <c r="IMW430" s="714"/>
      <c r="IMX430" s="707"/>
      <c r="INB430" s="714"/>
      <c r="INC430" s="707"/>
      <c r="ING430" s="714"/>
      <c r="INH430" s="707"/>
      <c r="INL430" s="714"/>
      <c r="INM430" s="707"/>
      <c r="INQ430" s="714"/>
      <c r="INR430" s="707"/>
      <c r="INV430" s="714"/>
      <c r="INW430" s="707"/>
      <c r="IOA430" s="714"/>
      <c r="IOB430" s="707"/>
      <c r="IOF430" s="714"/>
      <c r="IOG430" s="707"/>
      <c r="IOK430" s="714"/>
      <c r="IOL430" s="707"/>
      <c r="IOP430" s="714"/>
      <c r="IOQ430" s="707"/>
      <c r="IOU430" s="714"/>
      <c r="IOV430" s="707"/>
      <c r="IOZ430" s="714"/>
      <c r="IPA430" s="707"/>
      <c r="IPE430" s="714"/>
      <c r="IPF430" s="707"/>
      <c r="IPJ430" s="714"/>
      <c r="IPK430" s="707"/>
      <c r="IPO430" s="714"/>
      <c r="IPP430" s="707"/>
      <c r="IPT430" s="714"/>
      <c r="IPU430" s="707"/>
      <c r="IPY430" s="714"/>
      <c r="IPZ430" s="707"/>
      <c r="IQD430" s="714"/>
      <c r="IQE430" s="707"/>
      <c r="IQI430" s="714"/>
      <c r="IQJ430" s="707"/>
      <c r="IQN430" s="714"/>
      <c r="IQO430" s="707"/>
      <c r="IQS430" s="714"/>
      <c r="IQT430" s="707"/>
      <c r="IQX430" s="714"/>
      <c r="IQY430" s="707"/>
      <c r="IRC430" s="714"/>
      <c r="IRD430" s="707"/>
      <c r="IRH430" s="714"/>
      <c r="IRI430" s="707"/>
      <c r="IRM430" s="714"/>
      <c r="IRN430" s="707"/>
      <c r="IRR430" s="714"/>
      <c r="IRS430" s="707"/>
      <c r="IRW430" s="714"/>
      <c r="IRX430" s="707"/>
      <c r="ISB430" s="714"/>
      <c r="ISC430" s="707"/>
      <c r="ISG430" s="714"/>
      <c r="ISH430" s="707"/>
      <c r="ISL430" s="714"/>
      <c r="ISM430" s="707"/>
      <c r="ISQ430" s="714"/>
      <c r="ISR430" s="707"/>
      <c r="ISV430" s="714"/>
      <c r="ISW430" s="707"/>
      <c r="ITA430" s="714"/>
      <c r="ITB430" s="707"/>
      <c r="ITF430" s="714"/>
      <c r="ITG430" s="707"/>
      <c r="ITK430" s="714"/>
      <c r="ITL430" s="707"/>
      <c r="ITP430" s="714"/>
      <c r="ITQ430" s="707"/>
      <c r="ITU430" s="714"/>
      <c r="ITV430" s="707"/>
      <c r="ITZ430" s="714"/>
      <c r="IUA430" s="707"/>
      <c r="IUE430" s="714"/>
      <c r="IUF430" s="707"/>
      <c r="IUJ430" s="714"/>
      <c r="IUK430" s="707"/>
      <c r="IUO430" s="714"/>
      <c r="IUP430" s="707"/>
      <c r="IUT430" s="714"/>
      <c r="IUU430" s="707"/>
      <c r="IUY430" s="714"/>
      <c r="IUZ430" s="707"/>
      <c r="IVD430" s="714"/>
      <c r="IVE430" s="707"/>
      <c r="IVI430" s="714"/>
      <c r="IVJ430" s="707"/>
      <c r="IVN430" s="714"/>
      <c r="IVO430" s="707"/>
      <c r="IVS430" s="714"/>
      <c r="IVT430" s="707"/>
      <c r="IVX430" s="714"/>
      <c r="IVY430" s="707"/>
      <c r="IWC430" s="714"/>
      <c r="IWD430" s="707"/>
      <c r="IWH430" s="714"/>
      <c r="IWI430" s="707"/>
      <c r="IWM430" s="714"/>
      <c r="IWN430" s="707"/>
      <c r="IWR430" s="714"/>
      <c r="IWS430" s="707"/>
      <c r="IWW430" s="714"/>
      <c r="IWX430" s="707"/>
      <c r="IXB430" s="714"/>
      <c r="IXC430" s="707"/>
      <c r="IXG430" s="714"/>
      <c r="IXH430" s="707"/>
      <c r="IXL430" s="714"/>
      <c r="IXM430" s="707"/>
      <c r="IXQ430" s="714"/>
      <c r="IXR430" s="707"/>
      <c r="IXV430" s="714"/>
      <c r="IXW430" s="707"/>
      <c r="IYA430" s="714"/>
      <c r="IYB430" s="707"/>
      <c r="IYF430" s="714"/>
      <c r="IYG430" s="707"/>
      <c r="IYK430" s="714"/>
      <c r="IYL430" s="707"/>
      <c r="IYP430" s="714"/>
      <c r="IYQ430" s="707"/>
      <c r="IYU430" s="714"/>
      <c r="IYV430" s="707"/>
      <c r="IYZ430" s="714"/>
      <c r="IZA430" s="707"/>
      <c r="IZE430" s="714"/>
      <c r="IZF430" s="707"/>
      <c r="IZJ430" s="714"/>
      <c r="IZK430" s="707"/>
      <c r="IZO430" s="714"/>
      <c r="IZP430" s="707"/>
      <c r="IZT430" s="714"/>
      <c r="IZU430" s="707"/>
      <c r="IZY430" s="714"/>
      <c r="IZZ430" s="707"/>
      <c r="JAD430" s="714"/>
      <c r="JAE430" s="707"/>
      <c r="JAI430" s="714"/>
      <c r="JAJ430" s="707"/>
      <c r="JAN430" s="714"/>
      <c r="JAO430" s="707"/>
      <c r="JAS430" s="714"/>
      <c r="JAT430" s="707"/>
      <c r="JAX430" s="714"/>
      <c r="JAY430" s="707"/>
      <c r="JBC430" s="714"/>
      <c r="JBD430" s="707"/>
      <c r="JBH430" s="714"/>
      <c r="JBI430" s="707"/>
      <c r="JBM430" s="714"/>
      <c r="JBN430" s="707"/>
      <c r="JBR430" s="714"/>
      <c r="JBS430" s="707"/>
      <c r="JBW430" s="714"/>
      <c r="JBX430" s="707"/>
      <c r="JCB430" s="714"/>
      <c r="JCC430" s="707"/>
      <c r="JCG430" s="714"/>
      <c r="JCH430" s="707"/>
      <c r="JCL430" s="714"/>
      <c r="JCM430" s="707"/>
      <c r="JCQ430" s="714"/>
      <c r="JCR430" s="707"/>
      <c r="JCV430" s="714"/>
      <c r="JCW430" s="707"/>
      <c r="JDA430" s="714"/>
      <c r="JDB430" s="707"/>
      <c r="JDF430" s="714"/>
      <c r="JDG430" s="707"/>
      <c r="JDK430" s="714"/>
      <c r="JDL430" s="707"/>
      <c r="JDP430" s="714"/>
      <c r="JDQ430" s="707"/>
      <c r="JDU430" s="714"/>
      <c r="JDV430" s="707"/>
      <c r="JDZ430" s="714"/>
      <c r="JEA430" s="707"/>
      <c r="JEE430" s="714"/>
      <c r="JEF430" s="707"/>
      <c r="JEJ430" s="714"/>
      <c r="JEK430" s="707"/>
      <c r="JEO430" s="714"/>
      <c r="JEP430" s="707"/>
      <c r="JET430" s="714"/>
      <c r="JEU430" s="707"/>
      <c r="JEY430" s="714"/>
      <c r="JEZ430" s="707"/>
      <c r="JFD430" s="714"/>
      <c r="JFE430" s="707"/>
      <c r="JFI430" s="714"/>
      <c r="JFJ430" s="707"/>
      <c r="JFN430" s="714"/>
      <c r="JFO430" s="707"/>
      <c r="JFS430" s="714"/>
      <c r="JFT430" s="707"/>
      <c r="JFX430" s="714"/>
      <c r="JFY430" s="707"/>
      <c r="JGC430" s="714"/>
      <c r="JGD430" s="707"/>
      <c r="JGH430" s="714"/>
      <c r="JGI430" s="707"/>
      <c r="JGM430" s="714"/>
      <c r="JGN430" s="707"/>
      <c r="JGR430" s="714"/>
      <c r="JGS430" s="707"/>
      <c r="JGW430" s="714"/>
      <c r="JGX430" s="707"/>
      <c r="JHB430" s="714"/>
      <c r="JHC430" s="707"/>
      <c r="JHG430" s="714"/>
      <c r="JHH430" s="707"/>
      <c r="JHL430" s="714"/>
      <c r="JHM430" s="707"/>
      <c r="JHQ430" s="714"/>
      <c r="JHR430" s="707"/>
      <c r="JHV430" s="714"/>
      <c r="JHW430" s="707"/>
      <c r="JIA430" s="714"/>
      <c r="JIB430" s="707"/>
      <c r="JIF430" s="714"/>
      <c r="JIG430" s="707"/>
      <c r="JIK430" s="714"/>
      <c r="JIL430" s="707"/>
      <c r="JIP430" s="714"/>
      <c r="JIQ430" s="707"/>
      <c r="JIU430" s="714"/>
      <c r="JIV430" s="707"/>
      <c r="JIZ430" s="714"/>
      <c r="JJA430" s="707"/>
      <c r="JJE430" s="714"/>
      <c r="JJF430" s="707"/>
      <c r="JJJ430" s="714"/>
      <c r="JJK430" s="707"/>
      <c r="JJO430" s="714"/>
      <c r="JJP430" s="707"/>
      <c r="JJT430" s="714"/>
      <c r="JJU430" s="707"/>
      <c r="JJY430" s="714"/>
      <c r="JJZ430" s="707"/>
      <c r="JKD430" s="714"/>
      <c r="JKE430" s="707"/>
      <c r="JKI430" s="714"/>
      <c r="JKJ430" s="707"/>
      <c r="JKN430" s="714"/>
      <c r="JKO430" s="707"/>
      <c r="JKS430" s="714"/>
      <c r="JKT430" s="707"/>
      <c r="JKX430" s="714"/>
      <c r="JKY430" s="707"/>
      <c r="JLC430" s="714"/>
      <c r="JLD430" s="707"/>
      <c r="JLH430" s="714"/>
      <c r="JLI430" s="707"/>
      <c r="JLM430" s="714"/>
      <c r="JLN430" s="707"/>
      <c r="JLR430" s="714"/>
      <c r="JLS430" s="707"/>
      <c r="JLW430" s="714"/>
      <c r="JLX430" s="707"/>
      <c r="JMB430" s="714"/>
      <c r="JMC430" s="707"/>
      <c r="JMG430" s="714"/>
      <c r="JMH430" s="707"/>
      <c r="JML430" s="714"/>
      <c r="JMM430" s="707"/>
      <c r="JMQ430" s="714"/>
      <c r="JMR430" s="707"/>
      <c r="JMV430" s="714"/>
      <c r="JMW430" s="707"/>
      <c r="JNA430" s="714"/>
      <c r="JNB430" s="707"/>
      <c r="JNF430" s="714"/>
      <c r="JNG430" s="707"/>
      <c r="JNK430" s="714"/>
      <c r="JNL430" s="707"/>
      <c r="JNP430" s="714"/>
      <c r="JNQ430" s="707"/>
      <c r="JNU430" s="714"/>
      <c r="JNV430" s="707"/>
      <c r="JNZ430" s="714"/>
      <c r="JOA430" s="707"/>
      <c r="JOE430" s="714"/>
      <c r="JOF430" s="707"/>
      <c r="JOJ430" s="714"/>
      <c r="JOK430" s="707"/>
      <c r="JOO430" s="714"/>
      <c r="JOP430" s="707"/>
      <c r="JOT430" s="714"/>
      <c r="JOU430" s="707"/>
      <c r="JOY430" s="714"/>
      <c r="JOZ430" s="707"/>
      <c r="JPD430" s="714"/>
      <c r="JPE430" s="707"/>
      <c r="JPI430" s="714"/>
      <c r="JPJ430" s="707"/>
      <c r="JPN430" s="714"/>
      <c r="JPO430" s="707"/>
      <c r="JPS430" s="714"/>
      <c r="JPT430" s="707"/>
      <c r="JPX430" s="714"/>
      <c r="JPY430" s="707"/>
      <c r="JQC430" s="714"/>
      <c r="JQD430" s="707"/>
      <c r="JQH430" s="714"/>
      <c r="JQI430" s="707"/>
      <c r="JQM430" s="714"/>
      <c r="JQN430" s="707"/>
      <c r="JQR430" s="714"/>
      <c r="JQS430" s="707"/>
      <c r="JQW430" s="714"/>
      <c r="JQX430" s="707"/>
      <c r="JRB430" s="714"/>
      <c r="JRC430" s="707"/>
      <c r="JRG430" s="714"/>
      <c r="JRH430" s="707"/>
      <c r="JRL430" s="714"/>
      <c r="JRM430" s="707"/>
      <c r="JRQ430" s="714"/>
      <c r="JRR430" s="707"/>
      <c r="JRV430" s="714"/>
      <c r="JRW430" s="707"/>
      <c r="JSA430" s="714"/>
      <c r="JSB430" s="707"/>
      <c r="JSF430" s="714"/>
      <c r="JSG430" s="707"/>
      <c r="JSK430" s="714"/>
      <c r="JSL430" s="707"/>
      <c r="JSP430" s="714"/>
      <c r="JSQ430" s="707"/>
      <c r="JSU430" s="714"/>
      <c r="JSV430" s="707"/>
      <c r="JSZ430" s="714"/>
      <c r="JTA430" s="707"/>
      <c r="JTE430" s="714"/>
      <c r="JTF430" s="707"/>
      <c r="JTJ430" s="714"/>
      <c r="JTK430" s="707"/>
      <c r="JTO430" s="714"/>
      <c r="JTP430" s="707"/>
      <c r="JTT430" s="714"/>
      <c r="JTU430" s="707"/>
      <c r="JTY430" s="714"/>
      <c r="JTZ430" s="707"/>
      <c r="JUD430" s="714"/>
      <c r="JUE430" s="707"/>
      <c r="JUI430" s="714"/>
      <c r="JUJ430" s="707"/>
      <c r="JUN430" s="714"/>
      <c r="JUO430" s="707"/>
      <c r="JUS430" s="714"/>
      <c r="JUT430" s="707"/>
      <c r="JUX430" s="714"/>
      <c r="JUY430" s="707"/>
      <c r="JVC430" s="714"/>
      <c r="JVD430" s="707"/>
      <c r="JVH430" s="714"/>
      <c r="JVI430" s="707"/>
      <c r="JVM430" s="714"/>
      <c r="JVN430" s="707"/>
      <c r="JVR430" s="714"/>
      <c r="JVS430" s="707"/>
      <c r="JVW430" s="714"/>
      <c r="JVX430" s="707"/>
      <c r="JWB430" s="714"/>
      <c r="JWC430" s="707"/>
      <c r="JWG430" s="714"/>
      <c r="JWH430" s="707"/>
      <c r="JWL430" s="714"/>
      <c r="JWM430" s="707"/>
      <c r="JWQ430" s="714"/>
      <c r="JWR430" s="707"/>
      <c r="JWV430" s="714"/>
      <c r="JWW430" s="707"/>
      <c r="JXA430" s="714"/>
      <c r="JXB430" s="707"/>
      <c r="JXF430" s="714"/>
      <c r="JXG430" s="707"/>
      <c r="JXK430" s="714"/>
      <c r="JXL430" s="707"/>
      <c r="JXP430" s="714"/>
      <c r="JXQ430" s="707"/>
      <c r="JXU430" s="714"/>
      <c r="JXV430" s="707"/>
      <c r="JXZ430" s="714"/>
      <c r="JYA430" s="707"/>
      <c r="JYE430" s="714"/>
      <c r="JYF430" s="707"/>
      <c r="JYJ430" s="714"/>
      <c r="JYK430" s="707"/>
      <c r="JYO430" s="714"/>
      <c r="JYP430" s="707"/>
      <c r="JYT430" s="714"/>
      <c r="JYU430" s="707"/>
      <c r="JYY430" s="714"/>
      <c r="JYZ430" s="707"/>
      <c r="JZD430" s="714"/>
      <c r="JZE430" s="707"/>
      <c r="JZI430" s="714"/>
      <c r="JZJ430" s="707"/>
      <c r="JZN430" s="714"/>
      <c r="JZO430" s="707"/>
      <c r="JZS430" s="714"/>
      <c r="JZT430" s="707"/>
      <c r="JZX430" s="714"/>
      <c r="JZY430" s="707"/>
      <c r="KAC430" s="714"/>
      <c r="KAD430" s="707"/>
      <c r="KAH430" s="714"/>
      <c r="KAI430" s="707"/>
      <c r="KAM430" s="714"/>
      <c r="KAN430" s="707"/>
      <c r="KAR430" s="714"/>
      <c r="KAS430" s="707"/>
      <c r="KAW430" s="714"/>
      <c r="KAX430" s="707"/>
      <c r="KBB430" s="714"/>
      <c r="KBC430" s="707"/>
      <c r="KBG430" s="714"/>
      <c r="KBH430" s="707"/>
      <c r="KBL430" s="714"/>
      <c r="KBM430" s="707"/>
      <c r="KBQ430" s="714"/>
      <c r="KBR430" s="707"/>
      <c r="KBV430" s="714"/>
      <c r="KBW430" s="707"/>
      <c r="KCA430" s="714"/>
      <c r="KCB430" s="707"/>
      <c r="KCF430" s="714"/>
      <c r="KCG430" s="707"/>
      <c r="KCK430" s="714"/>
      <c r="KCL430" s="707"/>
      <c r="KCP430" s="714"/>
      <c r="KCQ430" s="707"/>
      <c r="KCU430" s="714"/>
      <c r="KCV430" s="707"/>
      <c r="KCZ430" s="714"/>
      <c r="KDA430" s="707"/>
      <c r="KDE430" s="714"/>
      <c r="KDF430" s="707"/>
      <c r="KDJ430" s="714"/>
      <c r="KDK430" s="707"/>
      <c r="KDO430" s="714"/>
      <c r="KDP430" s="707"/>
      <c r="KDT430" s="714"/>
      <c r="KDU430" s="707"/>
      <c r="KDY430" s="714"/>
      <c r="KDZ430" s="707"/>
      <c r="KED430" s="714"/>
      <c r="KEE430" s="707"/>
      <c r="KEI430" s="714"/>
      <c r="KEJ430" s="707"/>
      <c r="KEN430" s="714"/>
      <c r="KEO430" s="707"/>
      <c r="KES430" s="714"/>
      <c r="KET430" s="707"/>
      <c r="KEX430" s="714"/>
      <c r="KEY430" s="707"/>
      <c r="KFC430" s="714"/>
      <c r="KFD430" s="707"/>
      <c r="KFH430" s="714"/>
      <c r="KFI430" s="707"/>
      <c r="KFM430" s="714"/>
      <c r="KFN430" s="707"/>
      <c r="KFR430" s="714"/>
      <c r="KFS430" s="707"/>
      <c r="KFW430" s="714"/>
      <c r="KFX430" s="707"/>
      <c r="KGB430" s="714"/>
      <c r="KGC430" s="707"/>
      <c r="KGG430" s="714"/>
      <c r="KGH430" s="707"/>
      <c r="KGL430" s="714"/>
      <c r="KGM430" s="707"/>
      <c r="KGQ430" s="714"/>
      <c r="KGR430" s="707"/>
      <c r="KGV430" s="714"/>
      <c r="KGW430" s="707"/>
      <c r="KHA430" s="714"/>
      <c r="KHB430" s="707"/>
      <c r="KHF430" s="714"/>
      <c r="KHG430" s="707"/>
      <c r="KHK430" s="714"/>
      <c r="KHL430" s="707"/>
      <c r="KHP430" s="714"/>
      <c r="KHQ430" s="707"/>
      <c r="KHU430" s="714"/>
      <c r="KHV430" s="707"/>
      <c r="KHZ430" s="714"/>
      <c r="KIA430" s="707"/>
      <c r="KIE430" s="714"/>
      <c r="KIF430" s="707"/>
      <c r="KIJ430" s="714"/>
      <c r="KIK430" s="707"/>
      <c r="KIO430" s="714"/>
      <c r="KIP430" s="707"/>
      <c r="KIT430" s="714"/>
      <c r="KIU430" s="707"/>
      <c r="KIY430" s="714"/>
      <c r="KIZ430" s="707"/>
      <c r="KJD430" s="714"/>
      <c r="KJE430" s="707"/>
      <c r="KJI430" s="714"/>
      <c r="KJJ430" s="707"/>
      <c r="KJN430" s="714"/>
      <c r="KJO430" s="707"/>
      <c r="KJS430" s="714"/>
      <c r="KJT430" s="707"/>
      <c r="KJX430" s="714"/>
      <c r="KJY430" s="707"/>
      <c r="KKC430" s="714"/>
      <c r="KKD430" s="707"/>
      <c r="KKH430" s="714"/>
      <c r="KKI430" s="707"/>
      <c r="KKM430" s="714"/>
      <c r="KKN430" s="707"/>
      <c r="KKR430" s="714"/>
      <c r="KKS430" s="707"/>
      <c r="KKW430" s="714"/>
      <c r="KKX430" s="707"/>
      <c r="KLB430" s="714"/>
      <c r="KLC430" s="707"/>
      <c r="KLG430" s="714"/>
      <c r="KLH430" s="707"/>
      <c r="KLL430" s="714"/>
      <c r="KLM430" s="707"/>
      <c r="KLQ430" s="714"/>
      <c r="KLR430" s="707"/>
      <c r="KLV430" s="714"/>
      <c r="KLW430" s="707"/>
      <c r="KMA430" s="714"/>
      <c r="KMB430" s="707"/>
      <c r="KMF430" s="714"/>
      <c r="KMG430" s="707"/>
      <c r="KMK430" s="714"/>
      <c r="KML430" s="707"/>
      <c r="KMP430" s="714"/>
      <c r="KMQ430" s="707"/>
      <c r="KMU430" s="714"/>
      <c r="KMV430" s="707"/>
      <c r="KMZ430" s="714"/>
      <c r="KNA430" s="707"/>
      <c r="KNE430" s="714"/>
      <c r="KNF430" s="707"/>
      <c r="KNJ430" s="714"/>
      <c r="KNK430" s="707"/>
      <c r="KNO430" s="714"/>
      <c r="KNP430" s="707"/>
      <c r="KNT430" s="714"/>
      <c r="KNU430" s="707"/>
      <c r="KNY430" s="714"/>
      <c r="KNZ430" s="707"/>
      <c r="KOD430" s="714"/>
      <c r="KOE430" s="707"/>
      <c r="KOI430" s="714"/>
      <c r="KOJ430" s="707"/>
      <c r="KON430" s="714"/>
      <c r="KOO430" s="707"/>
      <c r="KOS430" s="714"/>
      <c r="KOT430" s="707"/>
      <c r="KOX430" s="714"/>
      <c r="KOY430" s="707"/>
      <c r="KPC430" s="714"/>
      <c r="KPD430" s="707"/>
      <c r="KPH430" s="714"/>
      <c r="KPI430" s="707"/>
      <c r="KPM430" s="714"/>
      <c r="KPN430" s="707"/>
      <c r="KPR430" s="714"/>
      <c r="KPS430" s="707"/>
      <c r="KPW430" s="714"/>
      <c r="KPX430" s="707"/>
      <c r="KQB430" s="714"/>
      <c r="KQC430" s="707"/>
      <c r="KQG430" s="714"/>
      <c r="KQH430" s="707"/>
      <c r="KQL430" s="714"/>
      <c r="KQM430" s="707"/>
      <c r="KQQ430" s="714"/>
      <c r="KQR430" s="707"/>
      <c r="KQV430" s="714"/>
      <c r="KQW430" s="707"/>
      <c r="KRA430" s="714"/>
      <c r="KRB430" s="707"/>
      <c r="KRF430" s="714"/>
      <c r="KRG430" s="707"/>
      <c r="KRK430" s="714"/>
      <c r="KRL430" s="707"/>
      <c r="KRP430" s="714"/>
      <c r="KRQ430" s="707"/>
      <c r="KRU430" s="714"/>
      <c r="KRV430" s="707"/>
      <c r="KRZ430" s="714"/>
      <c r="KSA430" s="707"/>
      <c r="KSE430" s="714"/>
      <c r="KSF430" s="707"/>
      <c r="KSJ430" s="714"/>
      <c r="KSK430" s="707"/>
      <c r="KSO430" s="714"/>
      <c r="KSP430" s="707"/>
      <c r="KST430" s="714"/>
      <c r="KSU430" s="707"/>
      <c r="KSY430" s="714"/>
      <c r="KSZ430" s="707"/>
      <c r="KTD430" s="714"/>
      <c r="KTE430" s="707"/>
      <c r="KTI430" s="714"/>
      <c r="KTJ430" s="707"/>
      <c r="KTN430" s="714"/>
      <c r="KTO430" s="707"/>
      <c r="KTS430" s="714"/>
      <c r="KTT430" s="707"/>
      <c r="KTX430" s="714"/>
      <c r="KTY430" s="707"/>
      <c r="KUC430" s="714"/>
      <c r="KUD430" s="707"/>
      <c r="KUH430" s="714"/>
      <c r="KUI430" s="707"/>
      <c r="KUM430" s="714"/>
      <c r="KUN430" s="707"/>
      <c r="KUR430" s="714"/>
      <c r="KUS430" s="707"/>
      <c r="KUW430" s="714"/>
      <c r="KUX430" s="707"/>
      <c r="KVB430" s="714"/>
      <c r="KVC430" s="707"/>
      <c r="KVG430" s="714"/>
      <c r="KVH430" s="707"/>
      <c r="KVL430" s="714"/>
      <c r="KVM430" s="707"/>
      <c r="KVQ430" s="714"/>
      <c r="KVR430" s="707"/>
      <c r="KVV430" s="714"/>
      <c r="KVW430" s="707"/>
      <c r="KWA430" s="714"/>
      <c r="KWB430" s="707"/>
      <c r="KWF430" s="714"/>
      <c r="KWG430" s="707"/>
      <c r="KWK430" s="714"/>
      <c r="KWL430" s="707"/>
      <c r="KWP430" s="714"/>
      <c r="KWQ430" s="707"/>
      <c r="KWU430" s="714"/>
      <c r="KWV430" s="707"/>
      <c r="KWZ430" s="714"/>
      <c r="KXA430" s="707"/>
      <c r="KXE430" s="714"/>
      <c r="KXF430" s="707"/>
      <c r="KXJ430" s="714"/>
      <c r="KXK430" s="707"/>
      <c r="KXO430" s="714"/>
      <c r="KXP430" s="707"/>
      <c r="KXT430" s="714"/>
      <c r="KXU430" s="707"/>
      <c r="KXY430" s="714"/>
      <c r="KXZ430" s="707"/>
      <c r="KYD430" s="714"/>
      <c r="KYE430" s="707"/>
      <c r="KYI430" s="714"/>
      <c r="KYJ430" s="707"/>
      <c r="KYN430" s="714"/>
      <c r="KYO430" s="707"/>
      <c r="KYS430" s="714"/>
      <c r="KYT430" s="707"/>
      <c r="KYX430" s="714"/>
      <c r="KYY430" s="707"/>
      <c r="KZC430" s="714"/>
      <c r="KZD430" s="707"/>
      <c r="KZH430" s="714"/>
      <c r="KZI430" s="707"/>
      <c r="KZM430" s="714"/>
      <c r="KZN430" s="707"/>
      <c r="KZR430" s="714"/>
      <c r="KZS430" s="707"/>
      <c r="KZW430" s="714"/>
      <c r="KZX430" s="707"/>
      <c r="LAB430" s="714"/>
      <c r="LAC430" s="707"/>
      <c r="LAG430" s="714"/>
      <c r="LAH430" s="707"/>
      <c r="LAL430" s="714"/>
      <c r="LAM430" s="707"/>
      <c r="LAQ430" s="714"/>
      <c r="LAR430" s="707"/>
      <c r="LAV430" s="714"/>
      <c r="LAW430" s="707"/>
      <c r="LBA430" s="714"/>
      <c r="LBB430" s="707"/>
      <c r="LBF430" s="714"/>
      <c r="LBG430" s="707"/>
      <c r="LBK430" s="714"/>
      <c r="LBL430" s="707"/>
      <c r="LBP430" s="714"/>
      <c r="LBQ430" s="707"/>
      <c r="LBU430" s="714"/>
      <c r="LBV430" s="707"/>
      <c r="LBZ430" s="714"/>
      <c r="LCA430" s="707"/>
      <c r="LCE430" s="714"/>
      <c r="LCF430" s="707"/>
      <c r="LCJ430" s="714"/>
      <c r="LCK430" s="707"/>
      <c r="LCO430" s="714"/>
      <c r="LCP430" s="707"/>
      <c r="LCT430" s="714"/>
      <c r="LCU430" s="707"/>
      <c r="LCY430" s="714"/>
      <c r="LCZ430" s="707"/>
      <c r="LDD430" s="714"/>
      <c r="LDE430" s="707"/>
      <c r="LDI430" s="714"/>
      <c r="LDJ430" s="707"/>
      <c r="LDN430" s="714"/>
      <c r="LDO430" s="707"/>
      <c r="LDS430" s="714"/>
      <c r="LDT430" s="707"/>
      <c r="LDX430" s="714"/>
      <c r="LDY430" s="707"/>
      <c r="LEC430" s="714"/>
      <c r="LED430" s="707"/>
      <c r="LEH430" s="714"/>
      <c r="LEI430" s="707"/>
      <c r="LEM430" s="714"/>
      <c r="LEN430" s="707"/>
      <c r="LER430" s="714"/>
      <c r="LES430" s="707"/>
      <c r="LEW430" s="714"/>
      <c r="LEX430" s="707"/>
      <c r="LFB430" s="714"/>
      <c r="LFC430" s="707"/>
      <c r="LFG430" s="714"/>
      <c r="LFH430" s="707"/>
      <c r="LFL430" s="714"/>
      <c r="LFM430" s="707"/>
      <c r="LFQ430" s="714"/>
      <c r="LFR430" s="707"/>
      <c r="LFV430" s="714"/>
      <c r="LFW430" s="707"/>
      <c r="LGA430" s="714"/>
      <c r="LGB430" s="707"/>
      <c r="LGF430" s="714"/>
      <c r="LGG430" s="707"/>
      <c r="LGK430" s="714"/>
      <c r="LGL430" s="707"/>
      <c r="LGP430" s="714"/>
      <c r="LGQ430" s="707"/>
      <c r="LGU430" s="714"/>
      <c r="LGV430" s="707"/>
      <c r="LGZ430" s="714"/>
      <c r="LHA430" s="707"/>
      <c r="LHE430" s="714"/>
      <c r="LHF430" s="707"/>
      <c r="LHJ430" s="714"/>
      <c r="LHK430" s="707"/>
      <c r="LHO430" s="714"/>
      <c r="LHP430" s="707"/>
      <c r="LHT430" s="714"/>
      <c r="LHU430" s="707"/>
      <c r="LHY430" s="714"/>
      <c r="LHZ430" s="707"/>
      <c r="LID430" s="714"/>
      <c r="LIE430" s="707"/>
      <c r="LII430" s="714"/>
      <c r="LIJ430" s="707"/>
      <c r="LIN430" s="714"/>
      <c r="LIO430" s="707"/>
      <c r="LIS430" s="714"/>
      <c r="LIT430" s="707"/>
      <c r="LIX430" s="714"/>
      <c r="LIY430" s="707"/>
      <c r="LJC430" s="714"/>
      <c r="LJD430" s="707"/>
      <c r="LJH430" s="714"/>
      <c r="LJI430" s="707"/>
      <c r="LJM430" s="714"/>
      <c r="LJN430" s="707"/>
      <c r="LJR430" s="714"/>
      <c r="LJS430" s="707"/>
      <c r="LJW430" s="714"/>
      <c r="LJX430" s="707"/>
      <c r="LKB430" s="714"/>
      <c r="LKC430" s="707"/>
      <c r="LKG430" s="714"/>
      <c r="LKH430" s="707"/>
      <c r="LKL430" s="714"/>
      <c r="LKM430" s="707"/>
      <c r="LKQ430" s="714"/>
      <c r="LKR430" s="707"/>
      <c r="LKV430" s="714"/>
      <c r="LKW430" s="707"/>
      <c r="LLA430" s="714"/>
      <c r="LLB430" s="707"/>
      <c r="LLF430" s="714"/>
      <c r="LLG430" s="707"/>
      <c r="LLK430" s="714"/>
      <c r="LLL430" s="707"/>
      <c r="LLP430" s="714"/>
      <c r="LLQ430" s="707"/>
      <c r="LLU430" s="714"/>
      <c r="LLV430" s="707"/>
      <c r="LLZ430" s="714"/>
      <c r="LMA430" s="707"/>
      <c r="LME430" s="714"/>
      <c r="LMF430" s="707"/>
      <c r="LMJ430" s="714"/>
      <c r="LMK430" s="707"/>
      <c r="LMO430" s="714"/>
      <c r="LMP430" s="707"/>
      <c r="LMT430" s="714"/>
      <c r="LMU430" s="707"/>
      <c r="LMY430" s="714"/>
      <c r="LMZ430" s="707"/>
      <c r="LND430" s="714"/>
      <c r="LNE430" s="707"/>
      <c r="LNI430" s="714"/>
      <c r="LNJ430" s="707"/>
      <c r="LNN430" s="714"/>
      <c r="LNO430" s="707"/>
      <c r="LNS430" s="714"/>
      <c r="LNT430" s="707"/>
      <c r="LNX430" s="714"/>
      <c r="LNY430" s="707"/>
      <c r="LOC430" s="714"/>
      <c r="LOD430" s="707"/>
      <c r="LOH430" s="714"/>
      <c r="LOI430" s="707"/>
      <c r="LOM430" s="714"/>
      <c r="LON430" s="707"/>
      <c r="LOR430" s="714"/>
      <c r="LOS430" s="707"/>
      <c r="LOW430" s="714"/>
      <c r="LOX430" s="707"/>
      <c r="LPB430" s="714"/>
      <c r="LPC430" s="707"/>
      <c r="LPG430" s="714"/>
      <c r="LPH430" s="707"/>
      <c r="LPL430" s="714"/>
      <c r="LPM430" s="707"/>
      <c r="LPQ430" s="714"/>
      <c r="LPR430" s="707"/>
      <c r="LPV430" s="714"/>
      <c r="LPW430" s="707"/>
      <c r="LQA430" s="714"/>
      <c r="LQB430" s="707"/>
      <c r="LQF430" s="714"/>
      <c r="LQG430" s="707"/>
      <c r="LQK430" s="714"/>
      <c r="LQL430" s="707"/>
      <c r="LQP430" s="714"/>
      <c r="LQQ430" s="707"/>
      <c r="LQU430" s="714"/>
      <c r="LQV430" s="707"/>
      <c r="LQZ430" s="714"/>
      <c r="LRA430" s="707"/>
      <c r="LRE430" s="714"/>
      <c r="LRF430" s="707"/>
      <c r="LRJ430" s="714"/>
      <c r="LRK430" s="707"/>
      <c r="LRO430" s="714"/>
      <c r="LRP430" s="707"/>
      <c r="LRT430" s="714"/>
      <c r="LRU430" s="707"/>
      <c r="LRY430" s="714"/>
      <c r="LRZ430" s="707"/>
      <c r="LSD430" s="714"/>
      <c r="LSE430" s="707"/>
      <c r="LSI430" s="714"/>
      <c r="LSJ430" s="707"/>
      <c r="LSN430" s="714"/>
      <c r="LSO430" s="707"/>
      <c r="LSS430" s="714"/>
      <c r="LST430" s="707"/>
      <c r="LSX430" s="714"/>
      <c r="LSY430" s="707"/>
      <c r="LTC430" s="714"/>
      <c r="LTD430" s="707"/>
      <c r="LTH430" s="714"/>
      <c r="LTI430" s="707"/>
      <c r="LTM430" s="714"/>
      <c r="LTN430" s="707"/>
      <c r="LTR430" s="714"/>
      <c r="LTS430" s="707"/>
      <c r="LTW430" s="714"/>
      <c r="LTX430" s="707"/>
      <c r="LUB430" s="714"/>
      <c r="LUC430" s="707"/>
      <c r="LUG430" s="714"/>
      <c r="LUH430" s="707"/>
      <c r="LUL430" s="714"/>
      <c r="LUM430" s="707"/>
      <c r="LUQ430" s="714"/>
      <c r="LUR430" s="707"/>
      <c r="LUV430" s="714"/>
      <c r="LUW430" s="707"/>
      <c r="LVA430" s="714"/>
      <c r="LVB430" s="707"/>
      <c r="LVF430" s="714"/>
      <c r="LVG430" s="707"/>
      <c r="LVK430" s="714"/>
      <c r="LVL430" s="707"/>
      <c r="LVP430" s="714"/>
      <c r="LVQ430" s="707"/>
      <c r="LVU430" s="714"/>
      <c r="LVV430" s="707"/>
      <c r="LVZ430" s="714"/>
      <c r="LWA430" s="707"/>
      <c r="LWE430" s="714"/>
      <c r="LWF430" s="707"/>
      <c r="LWJ430" s="714"/>
      <c r="LWK430" s="707"/>
      <c r="LWO430" s="714"/>
      <c r="LWP430" s="707"/>
      <c r="LWT430" s="714"/>
      <c r="LWU430" s="707"/>
      <c r="LWY430" s="714"/>
      <c r="LWZ430" s="707"/>
      <c r="LXD430" s="714"/>
      <c r="LXE430" s="707"/>
      <c r="LXI430" s="714"/>
      <c r="LXJ430" s="707"/>
      <c r="LXN430" s="714"/>
      <c r="LXO430" s="707"/>
      <c r="LXS430" s="714"/>
      <c r="LXT430" s="707"/>
      <c r="LXX430" s="714"/>
      <c r="LXY430" s="707"/>
      <c r="LYC430" s="714"/>
      <c r="LYD430" s="707"/>
      <c r="LYH430" s="714"/>
      <c r="LYI430" s="707"/>
      <c r="LYM430" s="714"/>
      <c r="LYN430" s="707"/>
      <c r="LYR430" s="714"/>
      <c r="LYS430" s="707"/>
      <c r="LYW430" s="714"/>
      <c r="LYX430" s="707"/>
      <c r="LZB430" s="714"/>
      <c r="LZC430" s="707"/>
      <c r="LZG430" s="714"/>
      <c r="LZH430" s="707"/>
      <c r="LZL430" s="714"/>
      <c r="LZM430" s="707"/>
      <c r="LZQ430" s="714"/>
      <c r="LZR430" s="707"/>
      <c r="LZV430" s="714"/>
      <c r="LZW430" s="707"/>
      <c r="MAA430" s="714"/>
      <c r="MAB430" s="707"/>
      <c r="MAF430" s="714"/>
      <c r="MAG430" s="707"/>
      <c r="MAK430" s="714"/>
      <c r="MAL430" s="707"/>
      <c r="MAP430" s="714"/>
      <c r="MAQ430" s="707"/>
      <c r="MAU430" s="714"/>
      <c r="MAV430" s="707"/>
      <c r="MAZ430" s="714"/>
      <c r="MBA430" s="707"/>
      <c r="MBE430" s="714"/>
      <c r="MBF430" s="707"/>
      <c r="MBJ430" s="714"/>
      <c r="MBK430" s="707"/>
      <c r="MBO430" s="714"/>
      <c r="MBP430" s="707"/>
      <c r="MBT430" s="714"/>
      <c r="MBU430" s="707"/>
      <c r="MBY430" s="714"/>
      <c r="MBZ430" s="707"/>
      <c r="MCD430" s="714"/>
      <c r="MCE430" s="707"/>
      <c r="MCI430" s="714"/>
      <c r="MCJ430" s="707"/>
      <c r="MCN430" s="714"/>
      <c r="MCO430" s="707"/>
      <c r="MCS430" s="714"/>
      <c r="MCT430" s="707"/>
      <c r="MCX430" s="714"/>
      <c r="MCY430" s="707"/>
      <c r="MDC430" s="714"/>
      <c r="MDD430" s="707"/>
      <c r="MDH430" s="714"/>
      <c r="MDI430" s="707"/>
      <c r="MDM430" s="714"/>
      <c r="MDN430" s="707"/>
      <c r="MDR430" s="714"/>
      <c r="MDS430" s="707"/>
      <c r="MDW430" s="714"/>
      <c r="MDX430" s="707"/>
      <c r="MEB430" s="714"/>
      <c r="MEC430" s="707"/>
      <c r="MEG430" s="714"/>
      <c r="MEH430" s="707"/>
      <c r="MEL430" s="714"/>
      <c r="MEM430" s="707"/>
      <c r="MEQ430" s="714"/>
      <c r="MER430" s="707"/>
      <c r="MEV430" s="714"/>
      <c r="MEW430" s="707"/>
      <c r="MFA430" s="714"/>
      <c r="MFB430" s="707"/>
      <c r="MFF430" s="714"/>
      <c r="MFG430" s="707"/>
      <c r="MFK430" s="714"/>
      <c r="MFL430" s="707"/>
      <c r="MFP430" s="714"/>
      <c r="MFQ430" s="707"/>
      <c r="MFU430" s="714"/>
      <c r="MFV430" s="707"/>
      <c r="MFZ430" s="714"/>
      <c r="MGA430" s="707"/>
      <c r="MGE430" s="714"/>
      <c r="MGF430" s="707"/>
      <c r="MGJ430" s="714"/>
      <c r="MGK430" s="707"/>
      <c r="MGO430" s="714"/>
      <c r="MGP430" s="707"/>
      <c r="MGT430" s="714"/>
      <c r="MGU430" s="707"/>
      <c r="MGY430" s="714"/>
      <c r="MGZ430" s="707"/>
      <c r="MHD430" s="714"/>
      <c r="MHE430" s="707"/>
      <c r="MHI430" s="714"/>
      <c r="MHJ430" s="707"/>
      <c r="MHN430" s="714"/>
      <c r="MHO430" s="707"/>
      <c r="MHS430" s="714"/>
      <c r="MHT430" s="707"/>
      <c r="MHX430" s="714"/>
      <c r="MHY430" s="707"/>
      <c r="MIC430" s="714"/>
      <c r="MID430" s="707"/>
      <c r="MIH430" s="714"/>
      <c r="MII430" s="707"/>
      <c r="MIM430" s="714"/>
      <c r="MIN430" s="707"/>
      <c r="MIR430" s="714"/>
      <c r="MIS430" s="707"/>
      <c r="MIW430" s="714"/>
      <c r="MIX430" s="707"/>
      <c r="MJB430" s="714"/>
      <c r="MJC430" s="707"/>
      <c r="MJG430" s="714"/>
      <c r="MJH430" s="707"/>
      <c r="MJL430" s="714"/>
      <c r="MJM430" s="707"/>
      <c r="MJQ430" s="714"/>
      <c r="MJR430" s="707"/>
      <c r="MJV430" s="714"/>
      <c r="MJW430" s="707"/>
      <c r="MKA430" s="714"/>
      <c r="MKB430" s="707"/>
      <c r="MKF430" s="714"/>
      <c r="MKG430" s="707"/>
      <c r="MKK430" s="714"/>
      <c r="MKL430" s="707"/>
      <c r="MKP430" s="714"/>
      <c r="MKQ430" s="707"/>
      <c r="MKU430" s="714"/>
      <c r="MKV430" s="707"/>
      <c r="MKZ430" s="714"/>
      <c r="MLA430" s="707"/>
      <c r="MLE430" s="714"/>
      <c r="MLF430" s="707"/>
      <c r="MLJ430" s="714"/>
      <c r="MLK430" s="707"/>
      <c r="MLO430" s="714"/>
      <c r="MLP430" s="707"/>
      <c r="MLT430" s="714"/>
      <c r="MLU430" s="707"/>
      <c r="MLY430" s="714"/>
      <c r="MLZ430" s="707"/>
      <c r="MMD430" s="714"/>
      <c r="MME430" s="707"/>
      <c r="MMI430" s="714"/>
      <c r="MMJ430" s="707"/>
      <c r="MMN430" s="714"/>
      <c r="MMO430" s="707"/>
      <c r="MMS430" s="714"/>
      <c r="MMT430" s="707"/>
      <c r="MMX430" s="714"/>
      <c r="MMY430" s="707"/>
      <c r="MNC430" s="714"/>
      <c r="MND430" s="707"/>
      <c r="MNH430" s="714"/>
      <c r="MNI430" s="707"/>
      <c r="MNM430" s="714"/>
      <c r="MNN430" s="707"/>
      <c r="MNR430" s="714"/>
      <c r="MNS430" s="707"/>
      <c r="MNW430" s="714"/>
      <c r="MNX430" s="707"/>
      <c r="MOB430" s="714"/>
      <c r="MOC430" s="707"/>
      <c r="MOG430" s="714"/>
      <c r="MOH430" s="707"/>
      <c r="MOL430" s="714"/>
      <c r="MOM430" s="707"/>
      <c r="MOQ430" s="714"/>
      <c r="MOR430" s="707"/>
      <c r="MOV430" s="714"/>
      <c r="MOW430" s="707"/>
      <c r="MPA430" s="714"/>
      <c r="MPB430" s="707"/>
      <c r="MPF430" s="714"/>
      <c r="MPG430" s="707"/>
      <c r="MPK430" s="714"/>
      <c r="MPL430" s="707"/>
      <c r="MPP430" s="714"/>
      <c r="MPQ430" s="707"/>
      <c r="MPU430" s="714"/>
      <c r="MPV430" s="707"/>
      <c r="MPZ430" s="714"/>
      <c r="MQA430" s="707"/>
      <c r="MQE430" s="714"/>
      <c r="MQF430" s="707"/>
      <c r="MQJ430" s="714"/>
      <c r="MQK430" s="707"/>
      <c r="MQO430" s="714"/>
      <c r="MQP430" s="707"/>
      <c r="MQT430" s="714"/>
      <c r="MQU430" s="707"/>
      <c r="MQY430" s="714"/>
      <c r="MQZ430" s="707"/>
      <c r="MRD430" s="714"/>
      <c r="MRE430" s="707"/>
      <c r="MRI430" s="714"/>
      <c r="MRJ430" s="707"/>
      <c r="MRN430" s="714"/>
      <c r="MRO430" s="707"/>
      <c r="MRS430" s="714"/>
      <c r="MRT430" s="707"/>
      <c r="MRX430" s="714"/>
      <c r="MRY430" s="707"/>
      <c r="MSC430" s="714"/>
      <c r="MSD430" s="707"/>
      <c r="MSH430" s="714"/>
      <c r="MSI430" s="707"/>
      <c r="MSM430" s="714"/>
      <c r="MSN430" s="707"/>
      <c r="MSR430" s="714"/>
      <c r="MSS430" s="707"/>
      <c r="MSW430" s="714"/>
      <c r="MSX430" s="707"/>
      <c r="MTB430" s="714"/>
      <c r="MTC430" s="707"/>
      <c r="MTG430" s="714"/>
      <c r="MTH430" s="707"/>
      <c r="MTL430" s="714"/>
      <c r="MTM430" s="707"/>
      <c r="MTQ430" s="714"/>
      <c r="MTR430" s="707"/>
      <c r="MTV430" s="714"/>
      <c r="MTW430" s="707"/>
      <c r="MUA430" s="714"/>
      <c r="MUB430" s="707"/>
      <c r="MUF430" s="714"/>
      <c r="MUG430" s="707"/>
      <c r="MUK430" s="714"/>
      <c r="MUL430" s="707"/>
      <c r="MUP430" s="714"/>
      <c r="MUQ430" s="707"/>
      <c r="MUU430" s="714"/>
      <c r="MUV430" s="707"/>
      <c r="MUZ430" s="714"/>
      <c r="MVA430" s="707"/>
      <c r="MVE430" s="714"/>
      <c r="MVF430" s="707"/>
      <c r="MVJ430" s="714"/>
      <c r="MVK430" s="707"/>
      <c r="MVO430" s="714"/>
      <c r="MVP430" s="707"/>
      <c r="MVT430" s="714"/>
      <c r="MVU430" s="707"/>
      <c r="MVY430" s="714"/>
      <c r="MVZ430" s="707"/>
      <c r="MWD430" s="714"/>
      <c r="MWE430" s="707"/>
      <c r="MWI430" s="714"/>
      <c r="MWJ430" s="707"/>
      <c r="MWN430" s="714"/>
      <c r="MWO430" s="707"/>
      <c r="MWS430" s="714"/>
      <c r="MWT430" s="707"/>
      <c r="MWX430" s="714"/>
      <c r="MWY430" s="707"/>
      <c r="MXC430" s="714"/>
      <c r="MXD430" s="707"/>
      <c r="MXH430" s="714"/>
      <c r="MXI430" s="707"/>
      <c r="MXM430" s="714"/>
      <c r="MXN430" s="707"/>
      <c r="MXR430" s="714"/>
      <c r="MXS430" s="707"/>
      <c r="MXW430" s="714"/>
      <c r="MXX430" s="707"/>
      <c r="MYB430" s="714"/>
      <c r="MYC430" s="707"/>
      <c r="MYG430" s="714"/>
      <c r="MYH430" s="707"/>
      <c r="MYL430" s="714"/>
      <c r="MYM430" s="707"/>
      <c r="MYQ430" s="714"/>
      <c r="MYR430" s="707"/>
      <c r="MYV430" s="714"/>
      <c r="MYW430" s="707"/>
      <c r="MZA430" s="714"/>
      <c r="MZB430" s="707"/>
      <c r="MZF430" s="714"/>
      <c r="MZG430" s="707"/>
      <c r="MZK430" s="714"/>
      <c r="MZL430" s="707"/>
      <c r="MZP430" s="714"/>
      <c r="MZQ430" s="707"/>
      <c r="MZU430" s="714"/>
      <c r="MZV430" s="707"/>
      <c r="MZZ430" s="714"/>
      <c r="NAA430" s="707"/>
      <c r="NAE430" s="714"/>
      <c r="NAF430" s="707"/>
      <c r="NAJ430" s="714"/>
      <c r="NAK430" s="707"/>
      <c r="NAO430" s="714"/>
      <c r="NAP430" s="707"/>
      <c r="NAT430" s="714"/>
      <c r="NAU430" s="707"/>
      <c r="NAY430" s="714"/>
      <c r="NAZ430" s="707"/>
      <c r="NBD430" s="714"/>
      <c r="NBE430" s="707"/>
      <c r="NBI430" s="714"/>
      <c r="NBJ430" s="707"/>
      <c r="NBN430" s="714"/>
      <c r="NBO430" s="707"/>
      <c r="NBS430" s="714"/>
      <c r="NBT430" s="707"/>
      <c r="NBX430" s="714"/>
      <c r="NBY430" s="707"/>
      <c r="NCC430" s="714"/>
      <c r="NCD430" s="707"/>
      <c r="NCH430" s="714"/>
      <c r="NCI430" s="707"/>
      <c r="NCM430" s="714"/>
      <c r="NCN430" s="707"/>
      <c r="NCR430" s="714"/>
      <c r="NCS430" s="707"/>
      <c r="NCW430" s="714"/>
      <c r="NCX430" s="707"/>
      <c r="NDB430" s="714"/>
      <c r="NDC430" s="707"/>
      <c r="NDG430" s="714"/>
      <c r="NDH430" s="707"/>
      <c r="NDL430" s="714"/>
      <c r="NDM430" s="707"/>
      <c r="NDQ430" s="714"/>
      <c r="NDR430" s="707"/>
      <c r="NDV430" s="714"/>
      <c r="NDW430" s="707"/>
      <c r="NEA430" s="714"/>
      <c r="NEB430" s="707"/>
      <c r="NEF430" s="714"/>
      <c r="NEG430" s="707"/>
      <c r="NEK430" s="714"/>
      <c r="NEL430" s="707"/>
      <c r="NEP430" s="714"/>
      <c r="NEQ430" s="707"/>
      <c r="NEU430" s="714"/>
      <c r="NEV430" s="707"/>
      <c r="NEZ430" s="714"/>
      <c r="NFA430" s="707"/>
      <c r="NFE430" s="714"/>
      <c r="NFF430" s="707"/>
      <c r="NFJ430" s="714"/>
      <c r="NFK430" s="707"/>
      <c r="NFO430" s="714"/>
      <c r="NFP430" s="707"/>
      <c r="NFT430" s="714"/>
      <c r="NFU430" s="707"/>
      <c r="NFY430" s="714"/>
      <c r="NFZ430" s="707"/>
      <c r="NGD430" s="714"/>
      <c r="NGE430" s="707"/>
      <c r="NGI430" s="714"/>
      <c r="NGJ430" s="707"/>
      <c r="NGN430" s="714"/>
      <c r="NGO430" s="707"/>
      <c r="NGS430" s="714"/>
      <c r="NGT430" s="707"/>
      <c r="NGX430" s="714"/>
      <c r="NGY430" s="707"/>
      <c r="NHC430" s="714"/>
      <c r="NHD430" s="707"/>
      <c r="NHH430" s="714"/>
      <c r="NHI430" s="707"/>
      <c r="NHM430" s="714"/>
      <c r="NHN430" s="707"/>
      <c r="NHR430" s="714"/>
      <c r="NHS430" s="707"/>
      <c r="NHW430" s="714"/>
      <c r="NHX430" s="707"/>
      <c r="NIB430" s="714"/>
      <c r="NIC430" s="707"/>
      <c r="NIG430" s="714"/>
      <c r="NIH430" s="707"/>
      <c r="NIL430" s="714"/>
      <c r="NIM430" s="707"/>
      <c r="NIQ430" s="714"/>
      <c r="NIR430" s="707"/>
      <c r="NIV430" s="714"/>
      <c r="NIW430" s="707"/>
      <c r="NJA430" s="714"/>
      <c r="NJB430" s="707"/>
      <c r="NJF430" s="714"/>
      <c r="NJG430" s="707"/>
      <c r="NJK430" s="714"/>
      <c r="NJL430" s="707"/>
      <c r="NJP430" s="714"/>
      <c r="NJQ430" s="707"/>
      <c r="NJU430" s="714"/>
      <c r="NJV430" s="707"/>
      <c r="NJZ430" s="714"/>
      <c r="NKA430" s="707"/>
      <c r="NKE430" s="714"/>
      <c r="NKF430" s="707"/>
      <c r="NKJ430" s="714"/>
      <c r="NKK430" s="707"/>
      <c r="NKO430" s="714"/>
      <c r="NKP430" s="707"/>
      <c r="NKT430" s="714"/>
      <c r="NKU430" s="707"/>
      <c r="NKY430" s="714"/>
      <c r="NKZ430" s="707"/>
      <c r="NLD430" s="714"/>
      <c r="NLE430" s="707"/>
      <c r="NLI430" s="714"/>
      <c r="NLJ430" s="707"/>
      <c r="NLN430" s="714"/>
      <c r="NLO430" s="707"/>
      <c r="NLS430" s="714"/>
      <c r="NLT430" s="707"/>
      <c r="NLX430" s="714"/>
      <c r="NLY430" s="707"/>
      <c r="NMC430" s="714"/>
      <c r="NMD430" s="707"/>
      <c r="NMH430" s="714"/>
      <c r="NMI430" s="707"/>
      <c r="NMM430" s="714"/>
      <c r="NMN430" s="707"/>
      <c r="NMR430" s="714"/>
      <c r="NMS430" s="707"/>
      <c r="NMW430" s="714"/>
      <c r="NMX430" s="707"/>
      <c r="NNB430" s="714"/>
      <c r="NNC430" s="707"/>
      <c r="NNG430" s="714"/>
      <c r="NNH430" s="707"/>
      <c r="NNL430" s="714"/>
      <c r="NNM430" s="707"/>
      <c r="NNQ430" s="714"/>
      <c r="NNR430" s="707"/>
      <c r="NNV430" s="714"/>
      <c r="NNW430" s="707"/>
      <c r="NOA430" s="714"/>
      <c r="NOB430" s="707"/>
      <c r="NOF430" s="714"/>
      <c r="NOG430" s="707"/>
      <c r="NOK430" s="714"/>
      <c r="NOL430" s="707"/>
      <c r="NOP430" s="714"/>
      <c r="NOQ430" s="707"/>
      <c r="NOU430" s="714"/>
      <c r="NOV430" s="707"/>
      <c r="NOZ430" s="714"/>
      <c r="NPA430" s="707"/>
      <c r="NPE430" s="714"/>
      <c r="NPF430" s="707"/>
      <c r="NPJ430" s="714"/>
      <c r="NPK430" s="707"/>
      <c r="NPO430" s="714"/>
      <c r="NPP430" s="707"/>
      <c r="NPT430" s="714"/>
      <c r="NPU430" s="707"/>
      <c r="NPY430" s="714"/>
      <c r="NPZ430" s="707"/>
      <c r="NQD430" s="714"/>
      <c r="NQE430" s="707"/>
      <c r="NQI430" s="714"/>
      <c r="NQJ430" s="707"/>
      <c r="NQN430" s="714"/>
      <c r="NQO430" s="707"/>
      <c r="NQS430" s="714"/>
      <c r="NQT430" s="707"/>
      <c r="NQX430" s="714"/>
      <c r="NQY430" s="707"/>
      <c r="NRC430" s="714"/>
      <c r="NRD430" s="707"/>
      <c r="NRH430" s="714"/>
      <c r="NRI430" s="707"/>
      <c r="NRM430" s="714"/>
      <c r="NRN430" s="707"/>
      <c r="NRR430" s="714"/>
      <c r="NRS430" s="707"/>
      <c r="NRW430" s="714"/>
      <c r="NRX430" s="707"/>
      <c r="NSB430" s="714"/>
      <c r="NSC430" s="707"/>
      <c r="NSG430" s="714"/>
      <c r="NSH430" s="707"/>
      <c r="NSL430" s="714"/>
      <c r="NSM430" s="707"/>
      <c r="NSQ430" s="714"/>
      <c r="NSR430" s="707"/>
      <c r="NSV430" s="714"/>
      <c r="NSW430" s="707"/>
      <c r="NTA430" s="714"/>
      <c r="NTB430" s="707"/>
      <c r="NTF430" s="714"/>
      <c r="NTG430" s="707"/>
      <c r="NTK430" s="714"/>
      <c r="NTL430" s="707"/>
      <c r="NTP430" s="714"/>
      <c r="NTQ430" s="707"/>
      <c r="NTU430" s="714"/>
      <c r="NTV430" s="707"/>
      <c r="NTZ430" s="714"/>
      <c r="NUA430" s="707"/>
      <c r="NUE430" s="714"/>
      <c r="NUF430" s="707"/>
      <c r="NUJ430" s="714"/>
      <c r="NUK430" s="707"/>
      <c r="NUO430" s="714"/>
      <c r="NUP430" s="707"/>
      <c r="NUT430" s="714"/>
      <c r="NUU430" s="707"/>
      <c r="NUY430" s="714"/>
      <c r="NUZ430" s="707"/>
      <c r="NVD430" s="714"/>
      <c r="NVE430" s="707"/>
      <c r="NVI430" s="714"/>
      <c r="NVJ430" s="707"/>
      <c r="NVN430" s="714"/>
      <c r="NVO430" s="707"/>
      <c r="NVS430" s="714"/>
      <c r="NVT430" s="707"/>
      <c r="NVX430" s="714"/>
      <c r="NVY430" s="707"/>
      <c r="NWC430" s="714"/>
      <c r="NWD430" s="707"/>
      <c r="NWH430" s="714"/>
      <c r="NWI430" s="707"/>
      <c r="NWM430" s="714"/>
      <c r="NWN430" s="707"/>
      <c r="NWR430" s="714"/>
      <c r="NWS430" s="707"/>
      <c r="NWW430" s="714"/>
      <c r="NWX430" s="707"/>
      <c r="NXB430" s="714"/>
      <c r="NXC430" s="707"/>
      <c r="NXG430" s="714"/>
      <c r="NXH430" s="707"/>
      <c r="NXL430" s="714"/>
      <c r="NXM430" s="707"/>
      <c r="NXQ430" s="714"/>
      <c r="NXR430" s="707"/>
      <c r="NXV430" s="714"/>
      <c r="NXW430" s="707"/>
      <c r="NYA430" s="714"/>
      <c r="NYB430" s="707"/>
      <c r="NYF430" s="714"/>
      <c r="NYG430" s="707"/>
      <c r="NYK430" s="714"/>
      <c r="NYL430" s="707"/>
      <c r="NYP430" s="714"/>
      <c r="NYQ430" s="707"/>
      <c r="NYU430" s="714"/>
      <c r="NYV430" s="707"/>
      <c r="NYZ430" s="714"/>
      <c r="NZA430" s="707"/>
      <c r="NZE430" s="714"/>
      <c r="NZF430" s="707"/>
      <c r="NZJ430" s="714"/>
      <c r="NZK430" s="707"/>
      <c r="NZO430" s="714"/>
      <c r="NZP430" s="707"/>
      <c r="NZT430" s="714"/>
      <c r="NZU430" s="707"/>
      <c r="NZY430" s="714"/>
      <c r="NZZ430" s="707"/>
      <c r="OAD430" s="714"/>
      <c r="OAE430" s="707"/>
      <c r="OAI430" s="714"/>
      <c r="OAJ430" s="707"/>
      <c r="OAN430" s="714"/>
      <c r="OAO430" s="707"/>
      <c r="OAS430" s="714"/>
      <c r="OAT430" s="707"/>
      <c r="OAX430" s="714"/>
      <c r="OAY430" s="707"/>
      <c r="OBC430" s="714"/>
      <c r="OBD430" s="707"/>
      <c r="OBH430" s="714"/>
      <c r="OBI430" s="707"/>
      <c r="OBM430" s="714"/>
      <c r="OBN430" s="707"/>
      <c r="OBR430" s="714"/>
      <c r="OBS430" s="707"/>
      <c r="OBW430" s="714"/>
      <c r="OBX430" s="707"/>
      <c r="OCB430" s="714"/>
      <c r="OCC430" s="707"/>
      <c r="OCG430" s="714"/>
      <c r="OCH430" s="707"/>
      <c r="OCL430" s="714"/>
      <c r="OCM430" s="707"/>
      <c r="OCQ430" s="714"/>
      <c r="OCR430" s="707"/>
      <c r="OCV430" s="714"/>
      <c r="OCW430" s="707"/>
      <c r="ODA430" s="714"/>
      <c r="ODB430" s="707"/>
      <c r="ODF430" s="714"/>
      <c r="ODG430" s="707"/>
      <c r="ODK430" s="714"/>
      <c r="ODL430" s="707"/>
      <c r="ODP430" s="714"/>
      <c r="ODQ430" s="707"/>
      <c r="ODU430" s="714"/>
      <c r="ODV430" s="707"/>
      <c r="ODZ430" s="714"/>
      <c r="OEA430" s="707"/>
      <c r="OEE430" s="714"/>
      <c r="OEF430" s="707"/>
      <c r="OEJ430" s="714"/>
      <c r="OEK430" s="707"/>
      <c r="OEO430" s="714"/>
      <c r="OEP430" s="707"/>
      <c r="OET430" s="714"/>
      <c r="OEU430" s="707"/>
      <c r="OEY430" s="714"/>
      <c r="OEZ430" s="707"/>
      <c r="OFD430" s="714"/>
      <c r="OFE430" s="707"/>
      <c r="OFI430" s="714"/>
      <c r="OFJ430" s="707"/>
      <c r="OFN430" s="714"/>
      <c r="OFO430" s="707"/>
      <c r="OFS430" s="714"/>
      <c r="OFT430" s="707"/>
      <c r="OFX430" s="714"/>
      <c r="OFY430" s="707"/>
      <c r="OGC430" s="714"/>
      <c r="OGD430" s="707"/>
      <c r="OGH430" s="714"/>
      <c r="OGI430" s="707"/>
      <c r="OGM430" s="714"/>
      <c r="OGN430" s="707"/>
      <c r="OGR430" s="714"/>
      <c r="OGS430" s="707"/>
      <c r="OGW430" s="714"/>
      <c r="OGX430" s="707"/>
      <c r="OHB430" s="714"/>
      <c r="OHC430" s="707"/>
      <c r="OHG430" s="714"/>
      <c r="OHH430" s="707"/>
      <c r="OHL430" s="714"/>
      <c r="OHM430" s="707"/>
      <c r="OHQ430" s="714"/>
      <c r="OHR430" s="707"/>
      <c r="OHV430" s="714"/>
      <c r="OHW430" s="707"/>
      <c r="OIA430" s="714"/>
      <c r="OIB430" s="707"/>
      <c r="OIF430" s="714"/>
      <c r="OIG430" s="707"/>
      <c r="OIK430" s="714"/>
      <c r="OIL430" s="707"/>
      <c r="OIP430" s="714"/>
      <c r="OIQ430" s="707"/>
      <c r="OIU430" s="714"/>
      <c r="OIV430" s="707"/>
      <c r="OIZ430" s="714"/>
      <c r="OJA430" s="707"/>
      <c r="OJE430" s="714"/>
      <c r="OJF430" s="707"/>
      <c r="OJJ430" s="714"/>
      <c r="OJK430" s="707"/>
      <c r="OJO430" s="714"/>
      <c r="OJP430" s="707"/>
      <c r="OJT430" s="714"/>
      <c r="OJU430" s="707"/>
      <c r="OJY430" s="714"/>
      <c r="OJZ430" s="707"/>
      <c r="OKD430" s="714"/>
      <c r="OKE430" s="707"/>
      <c r="OKI430" s="714"/>
      <c r="OKJ430" s="707"/>
      <c r="OKN430" s="714"/>
      <c r="OKO430" s="707"/>
      <c r="OKS430" s="714"/>
      <c r="OKT430" s="707"/>
      <c r="OKX430" s="714"/>
      <c r="OKY430" s="707"/>
      <c r="OLC430" s="714"/>
      <c r="OLD430" s="707"/>
      <c r="OLH430" s="714"/>
      <c r="OLI430" s="707"/>
      <c r="OLM430" s="714"/>
      <c r="OLN430" s="707"/>
      <c r="OLR430" s="714"/>
      <c r="OLS430" s="707"/>
      <c r="OLW430" s="714"/>
      <c r="OLX430" s="707"/>
      <c r="OMB430" s="714"/>
      <c r="OMC430" s="707"/>
      <c r="OMG430" s="714"/>
      <c r="OMH430" s="707"/>
      <c r="OML430" s="714"/>
      <c r="OMM430" s="707"/>
      <c r="OMQ430" s="714"/>
      <c r="OMR430" s="707"/>
      <c r="OMV430" s="714"/>
      <c r="OMW430" s="707"/>
      <c r="ONA430" s="714"/>
      <c r="ONB430" s="707"/>
      <c r="ONF430" s="714"/>
      <c r="ONG430" s="707"/>
      <c r="ONK430" s="714"/>
      <c r="ONL430" s="707"/>
      <c r="ONP430" s="714"/>
      <c r="ONQ430" s="707"/>
      <c r="ONU430" s="714"/>
      <c r="ONV430" s="707"/>
      <c r="ONZ430" s="714"/>
      <c r="OOA430" s="707"/>
      <c r="OOE430" s="714"/>
      <c r="OOF430" s="707"/>
      <c r="OOJ430" s="714"/>
      <c r="OOK430" s="707"/>
      <c r="OOO430" s="714"/>
      <c r="OOP430" s="707"/>
      <c r="OOT430" s="714"/>
      <c r="OOU430" s="707"/>
      <c r="OOY430" s="714"/>
      <c r="OOZ430" s="707"/>
      <c r="OPD430" s="714"/>
      <c r="OPE430" s="707"/>
      <c r="OPI430" s="714"/>
      <c r="OPJ430" s="707"/>
      <c r="OPN430" s="714"/>
      <c r="OPO430" s="707"/>
      <c r="OPS430" s="714"/>
      <c r="OPT430" s="707"/>
      <c r="OPX430" s="714"/>
      <c r="OPY430" s="707"/>
      <c r="OQC430" s="714"/>
      <c r="OQD430" s="707"/>
      <c r="OQH430" s="714"/>
      <c r="OQI430" s="707"/>
      <c r="OQM430" s="714"/>
      <c r="OQN430" s="707"/>
      <c r="OQR430" s="714"/>
      <c r="OQS430" s="707"/>
      <c r="OQW430" s="714"/>
      <c r="OQX430" s="707"/>
      <c r="ORB430" s="714"/>
      <c r="ORC430" s="707"/>
      <c r="ORG430" s="714"/>
      <c r="ORH430" s="707"/>
      <c r="ORL430" s="714"/>
      <c r="ORM430" s="707"/>
      <c r="ORQ430" s="714"/>
      <c r="ORR430" s="707"/>
      <c r="ORV430" s="714"/>
      <c r="ORW430" s="707"/>
      <c r="OSA430" s="714"/>
      <c r="OSB430" s="707"/>
      <c r="OSF430" s="714"/>
      <c r="OSG430" s="707"/>
      <c r="OSK430" s="714"/>
      <c r="OSL430" s="707"/>
      <c r="OSP430" s="714"/>
      <c r="OSQ430" s="707"/>
      <c r="OSU430" s="714"/>
      <c r="OSV430" s="707"/>
      <c r="OSZ430" s="714"/>
      <c r="OTA430" s="707"/>
      <c r="OTE430" s="714"/>
      <c r="OTF430" s="707"/>
      <c r="OTJ430" s="714"/>
      <c r="OTK430" s="707"/>
      <c r="OTO430" s="714"/>
      <c r="OTP430" s="707"/>
      <c r="OTT430" s="714"/>
      <c r="OTU430" s="707"/>
      <c r="OTY430" s="714"/>
      <c r="OTZ430" s="707"/>
      <c r="OUD430" s="714"/>
      <c r="OUE430" s="707"/>
      <c r="OUI430" s="714"/>
      <c r="OUJ430" s="707"/>
      <c r="OUN430" s="714"/>
      <c r="OUO430" s="707"/>
      <c r="OUS430" s="714"/>
      <c r="OUT430" s="707"/>
      <c r="OUX430" s="714"/>
      <c r="OUY430" s="707"/>
      <c r="OVC430" s="714"/>
      <c r="OVD430" s="707"/>
      <c r="OVH430" s="714"/>
      <c r="OVI430" s="707"/>
      <c r="OVM430" s="714"/>
      <c r="OVN430" s="707"/>
      <c r="OVR430" s="714"/>
      <c r="OVS430" s="707"/>
      <c r="OVW430" s="714"/>
      <c r="OVX430" s="707"/>
      <c r="OWB430" s="714"/>
      <c r="OWC430" s="707"/>
      <c r="OWG430" s="714"/>
      <c r="OWH430" s="707"/>
      <c r="OWL430" s="714"/>
      <c r="OWM430" s="707"/>
      <c r="OWQ430" s="714"/>
      <c r="OWR430" s="707"/>
      <c r="OWV430" s="714"/>
      <c r="OWW430" s="707"/>
      <c r="OXA430" s="714"/>
      <c r="OXB430" s="707"/>
      <c r="OXF430" s="714"/>
      <c r="OXG430" s="707"/>
      <c r="OXK430" s="714"/>
      <c r="OXL430" s="707"/>
      <c r="OXP430" s="714"/>
      <c r="OXQ430" s="707"/>
      <c r="OXU430" s="714"/>
      <c r="OXV430" s="707"/>
      <c r="OXZ430" s="714"/>
      <c r="OYA430" s="707"/>
      <c r="OYE430" s="714"/>
      <c r="OYF430" s="707"/>
      <c r="OYJ430" s="714"/>
      <c r="OYK430" s="707"/>
      <c r="OYO430" s="714"/>
      <c r="OYP430" s="707"/>
      <c r="OYT430" s="714"/>
      <c r="OYU430" s="707"/>
      <c r="OYY430" s="714"/>
      <c r="OYZ430" s="707"/>
      <c r="OZD430" s="714"/>
      <c r="OZE430" s="707"/>
      <c r="OZI430" s="714"/>
      <c r="OZJ430" s="707"/>
      <c r="OZN430" s="714"/>
      <c r="OZO430" s="707"/>
      <c r="OZS430" s="714"/>
      <c r="OZT430" s="707"/>
      <c r="OZX430" s="714"/>
      <c r="OZY430" s="707"/>
      <c r="PAC430" s="714"/>
      <c r="PAD430" s="707"/>
      <c r="PAH430" s="714"/>
      <c r="PAI430" s="707"/>
      <c r="PAM430" s="714"/>
      <c r="PAN430" s="707"/>
      <c r="PAR430" s="714"/>
      <c r="PAS430" s="707"/>
      <c r="PAW430" s="714"/>
      <c r="PAX430" s="707"/>
      <c r="PBB430" s="714"/>
      <c r="PBC430" s="707"/>
      <c r="PBG430" s="714"/>
      <c r="PBH430" s="707"/>
      <c r="PBL430" s="714"/>
      <c r="PBM430" s="707"/>
      <c r="PBQ430" s="714"/>
      <c r="PBR430" s="707"/>
      <c r="PBV430" s="714"/>
      <c r="PBW430" s="707"/>
      <c r="PCA430" s="714"/>
      <c r="PCB430" s="707"/>
      <c r="PCF430" s="714"/>
      <c r="PCG430" s="707"/>
      <c r="PCK430" s="714"/>
      <c r="PCL430" s="707"/>
      <c r="PCP430" s="714"/>
      <c r="PCQ430" s="707"/>
      <c r="PCU430" s="714"/>
      <c r="PCV430" s="707"/>
      <c r="PCZ430" s="714"/>
      <c r="PDA430" s="707"/>
      <c r="PDE430" s="714"/>
      <c r="PDF430" s="707"/>
      <c r="PDJ430" s="714"/>
      <c r="PDK430" s="707"/>
      <c r="PDO430" s="714"/>
      <c r="PDP430" s="707"/>
      <c r="PDT430" s="714"/>
      <c r="PDU430" s="707"/>
      <c r="PDY430" s="714"/>
      <c r="PDZ430" s="707"/>
      <c r="PED430" s="714"/>
      <c r="PEE430" s="707"/>
      <c r="PEI430" s="714"/>
      <c r="PEJ430" s="707"/>
      <c r="PEN430" s="714"/>
      <c r="PEO430" s="707"/>
      <c r="PES430" s="714"/>
      <c r="PET430" s="707"/>
      <c r="PEX430" s="714"/>
      <c r="PEY430" s="707"/>
      <c r="PFC430" s="714"/>
      <c r="PFD430" s="707"/>
      <c r="PFH430" s="714"/>
      <c r="PFI430" s="707"/>
      <c r="PFM430" s="714"/>
      <c r="PFN430" s="707"/>
      <c r="PFR430" s="714"/>
      <c r="PFS430" s="707"/>
      <c r="PFW430" s="714"/>
      <c r="PFX430" s="707"/>
      <c r="PGB430" s="714"/>
      <c r="PGC430" s="707"/>
      <c r="PGG430" s="714"/>
      <c r="PGH430" s="707"/>
      <c r="PGL430" s="714"/>
      <c r="PGM430" s="707"/>
      <c r="PGQ430" s="714"/>
      <c r="PGR430" s="707"/>
      <c r="PGV430" s="714"/>
      <c r="PGW430" s="707"/>
      <c r="PHA430" s="714"/>
      <c r="PHB430" s="707"/>
      <c r="PHF430" s="714"/>
      <c r="PHG430" s="707"/>
      <c r="PHK430" s="714"/>
      <c r="PHL430" s="707"/>
      <c r="PHP430" s="714"/>
      <c r="PHQ430" s="707"/>
      <c r="PHU430" s="714"/>
      <c r="PHV430" s="707"/>
      <c r="PHZ430" s="714"/>
      <c r="PIA430" s="707"/>
      <c r="PIE430" s="714"/>
      <c r="PIF430" s="707"/>
      <c r="PIJ430" s="714"/>
      <c r="PIK430" s="707"/>
      <c r="PIO430" s="714"/>
      <c r="PIP430" s="707"/>
      <c r="PIT430" s="714"/>
      <c r="PIU430" s="707"/>
      <c r="PIY430" s="714"/>
      <c r="PIZ430" s="707"/>
      <c r="PJD430" s="714"/>
      <c r="PJE430" s="707"/>
      <c r="PJI430" s="714"/>
      <c r="PJJ430" s="707"/>
      <c r="PJN430" s="714"/>
      <c r="PJO430" s="707"/>
      <c r="PJS430" s="714"/>
      <c r="PJT430" s="707"/>
      <c r="PJX430" s="714"/>
      <c r="PJY430" s="707"/>
      <c r="PKC430" s="714"/>
      <c r="PKD430" s="707"/>
      <c r="PKH430" s="714"/>
      <c r="PKI430" s="707"/>
      <c r="PKM430" s="714"/>
      <c r="PKN430" s="707"/>
      <c r="PKR430" s="714"/>
      <c r="PKS430" s="707"/>
      <c r="PKW430" s="714"/>
      <c r="PKX430" s="707"/>
      <c r="PLB430" s="714"/>
      <c r="PLC430" s="707"/>
      <c r="PLG430" s="714"/>
      <c r="PLH430" s="707"/>
      <c r="PLL430" s="714"/>
      <c r="PLM430" s="707"/>
      <c r="PLQ430" s="714"/>
      <c r="PLR430" s="707"/>
      <c r="PLV430" s="714"/>
      <c r="PLW430" s="707"/>
      <c r="PMA430" s="714"/>
      <c r="PMB430" s="707"/>
      <c r="PMF430" s="714"/>
      <c r="PMG430" s="707"/>
      <c r="PMK430" s="714"/>
      <c r="PML430" s="707"/>
      <c r="PMP430" s="714"/>
      <c r="PMQ430" s="707"/>
      <c r="PMU430" s="714"/>
      <c r="PMV430" s="707"/>
      <c r="PMZ430" s="714"/>
      <c r="PNA430" s="707"/>
      <c r="PNE430" s="714"/>
      <c r="PNF430" s="707"/>
      <c r="PNJ430" s="714"/>
      <c r="PNK430" s="707"/>
      <c r="PNO430" s="714"/>
      <c r="PNP430" s="707"/>
      <c r="PNT430" s="714"/>
      <c r="PNU430" s="707"/>
      <c r="PNY430" s="714"/>
      <c r="PNZ430" s="707"/>
      <c r="POD430" s="714"/>
      <c r="POE430" s="707"/>
      <c r="POI430" s="714"/>
      <c r="POJ430" s="707"/>
      <c r="PON430" s="714"/>
      <c r="POO430" s="707"/>
      <c r="POS430" s="714"/>
      <c r="POT430" s="707"/>
      <c r="POX430" s="714"/>
      <c r="POY430" s="707"/>
      <c r="PPC430" s="714"/>
      <c r="PPD430" s="707"/>
      <c r="PPH430" s="714"/>
      <c r="PPI430" s="707"/>
      <c r="PPM430" s="714"/>
      <c r="PPN430" s="707"/>
      <c r="PPR430" s="714"/>
      <c r="PPS430" s="707"/>
      <c r="PPW430" s="714"/>
      <c r="PPX430" s="707"/>
      <c r="PQB430" s="714"/>
      <c r="PQC430" s="707"/>
      <c r="PQG430" s="714"/>
      <c r="PQH430" s="707"/>
      <c r="PQL430" s="714"/>
      <c r="PQM430" s="707"/>
      <c r="PQQ430" s="714"/>
      <c r="PQR430" s="707"/>
      <c r="PQV430" s="714"/>
      <c r="PQW430" s="707"/>
      <c r="PRA430" s="714"/>
      <c r="PRB430" s="707"/>
      <c r="PRF430" s="714"/>
      <c r="PRG430" s="707"/>
      <c r="PRK430" s="714"/>
      <c r="PRL430" s="707"/>
      <c r="PRP430" s="714"/>
      <c r="PRQ430" s="707"/>
      <c r="PRU430" s="714"/>
      <c r="PRV430" s="707"/>
      <c r="PRZ430" s="714"/>
      <c r="PSA430" s="707"/>
      <c r="PSE430" s="714"/>
      <c r="PSF430" s="707"/>
      <c r="PSJ430" s="714"/>
      <c r="PSK430" s="707"/>
      <c r="PSO430" s="714"/>
      <c r="PSP430" s="707"/>
      <c r="PST430" s="714"/>
      <c r="PSU430" s="707"/>
      <c r="PSY430" s="714"/>
      <c r="PSZ430" s="707"/>
      <c r="PTD430" s="714"/>
      <c r="PTE430" s="707"/>
      <c r="PTI430" s="714"/>
      <c r="PTJ430" s="707"/>
      <c r="PTN430" s="714"/>
      <c r="PTO430" s="707"/>
      <c r="PTS430" s="714"/>
      <c r="PTT430" s="707"/>
      <c r="PTX430" s="714"/>
      <c r="PTY430" s="707"/>
      <c r="PUC430" s="714"/>
      <c r="PUD430" s="707"/>
      <c r="PUH430" s="714"/>
      <c r="PUI430" s="707"/>
      <c r="PUM430" s="714"/>
      <c r="PUN430" s="707"/>
      <c r="PUR430" s="714"/>
      <c r="PUS430" s="707"/>
      <c r="PUW430" s="714"/>
      <c r="PUX430" s="707"/>
      <c r="PVB430" s="714"/>
      <c r="PVC430" s="707"/>
      <c r="PVG430" s="714"/>
      <c r="PVH430" s="707"/>
      <c r="PVL430" s="714"/>
      <c r="PVM430" s="707"/>
      <c r="PVQ430" s="714"/>
      <c r="PVR430" s="707"/>
      <c r="PVV430" s="714"/>
      <c r="PVW430" s="707"/>
      <c r="PWA430" s="714"/>
      <c r="PWB430" s="707"/>
      <c r="PWF430" s="714"/>
      <c r="PWG430" s="707"/>
      <c r="PWK430" s="714"/>
      <c r="PWL430" s="707"/>
      <c r="PWP430" s="714"/>
      <c r="PWQ430" s="707"/>
      <c r="PWU430" s="714"/>
      <c r="PWV430" s="707"/>
      <c r="PWZ430" s="714"/>
      <c r="PXA430" s="707"/>
      <c r="PXE430" s="714"/>
      <c r="PXF430" s="707"/>
      <c r="PXJ430" s="714"/>
      <c r="PXK430" s="707"/>
      <c r="PXO430" s="714"/>
      <c r="PXP430" s="707"/>
      <c r="PXT430" s="714"/>
      <c r="PXU430" s="707"/>
      <c r="PXY430" s="714"/>
      <c r="PXZ430" s="707"/>
      <c r="PYD430" s="714"/>
      <c r="PYE430" s="707"/>
      <c r="PYI430" s="714"/>
      <c r="PYJ430" s="707"/>
      <c r="PYN430" s="714"/>
      <c r="PYO430" s="707"/>
      <c r="PYS430" s="714"/>
      <c r="PYT430" s="707"/>
      <c r="PYX430" s="714"/>
      <c r="PYY430" s="707"/>
      <c r="PZC430" s="714"/>
      <c r="PZD430" s="707"/>
      <c r="PZH430" s="714"/>
      <c r="PZI430" s="707"/>
      <c r="PZM430" s="714"/>
      <c r="PZN430" s="707"/>
      <c r="PZR430" s="714"/>
      <c r="PZS430" s="707"/>
      <c r="PZW430" s="714"/>
      <c r="PZX430" s="707"/>
      <c r="QAB430" s="714"/>
      <c r="QAC430" s="707"/>
      <c r="QAG430" s="714"/>
      <c r="QAH430" s="707"/>
      <c r="QAL430" s="714"/>
      <c r="QAM430" s="707"/>
      <c r="QAQ430" s="714"/>
      <c r="QAR430" s="707"/>
      <c r="QAV430" s="714"/>
      <c r="QAW430" s="707"/>
      <c r="QBA430" s="714"/>
      <c r="QBB430" s="707"/>
      <c r="QBF430" s="714"/>
      <c r="QBG430" s="707"/>
      <c r="QBK430" s="714"/>
      <c r="QBL430" s="707"/>
      <c r="QBP430" s="714"/>
      <c r="QBQ430" s="707"/>
      <c r="QBU430" s="714"/>
      <c r="QBV430" s="707"/>
      <c r="QBZ430" s="714"/>
      <c r="QCA430" s="707"/>
      <c r="QCE430" s="714"/>
      <c r="QCF430" s="707"/>
      <c r="QCJ430" s="714"/>
      <c r="QCK430" s="707"/>
      <c r="QCO430" s="714"/>
      <c r="QCP430" s="707"/>
      <c r="QCT430" s="714"/>
      <c r="QCU430" s="707"/>
      <c r="QCY430" s="714"/>
      <c r="QCZ430" s="707"/>
      <c r="QDD430" s="714"/>
      <c r="QDE430" s="707"/>
      <c r="QDI430" s="714"/>
      <c r="QDJ430" s="707"/>
      <c r="QDN430" s="714"/>
      <c r="QDO430" s="707"/>
      <c r="QDS430" s="714"/>
      <c r="QDT430" s="707"/>
      <c r="QDX430" s="714"/>
      <c r="QDY430" s="707"/>
      <c r="QEC430" s="714"/>
      <c r="QED430" s="707"/>
      <c r="QEH430" s="714"/>
      <c r="QEI430" s="707"/>
      <c r="QEM430" s="714"/>
      <c r="QEN430" s="707"/>
      <c r="QER430" s="714"/>
      <c r="QES430" s="707"/>
      <c r="QEW430" s="714"/>
      <c r="QEX430" s="707"/>
      <c r="QFB430" s="714"/>
      <c r="QFC430" s="707"/>
      <c r="QFG430" s="714"/>
      <c r="QFH430" s="707"/>
      <c r="QFL430" s="714"/>
      <c r="QFM430" s="707"/>
      <c r="QFQ430" s="714"/>
      <c r="QFR430" s="707"/>
      <c r="QFV430" s="714"/>
      <c r="QFW430" s="707"/>
      <c r="QGA430" s="714"/>
      <c r="QGB430" s="707"/>
      <c r="QGF430" s="714"/>
      <c r="QGG430" s="707"/>
      <c r="QGK430" s="714"/>
      <c r="QGL430" s="707"/>
      <c r="QGP430" s="714"/>
      <c r="QGQ430" s="707"/>
      <c r="QGU430" s="714"/>
      <c r="QGV430" s="707"/>
      <c r="QGZ430" s="714"/>
      <c r="QHA430" s="707"/>
      <c r="QHE430" s="714"/>
      <c r="QHF430" s="707"/>
      <c r="QHJ430" s="714"/>
      <c r="QHK430" s="707"/>
      <c r="QHO430" s="714"/>
      <c r="QHP430" s="707"/>
      <c r="QHT430" s="714"/>
      <c r="QHU430" s="707"/>
      <c r="QHY430" s="714"/>
      <c r="QHZ430" s="707"/>
      <c r="QID430" s="714"/>
      <c r="QIE430" s="707"/>
      <c r="QII430" s="714"/>
      <c r="QIJ430" s="707"/>
      <c r="QIN430" s="714"/>
      <c r="QIO430" s="707"/>
      <c r="QIS430" s="714"/>
      <c r="QIT430" s="707"/>
      <c r="QIX430" s="714"/>
      <c r="QIY430" s="707"/>
      <c r="QJC430" s="714"/>
      <c r="QJD430" s="707"/>
      <c r="QJH430" s="714"/>
      <c r="QJI430" s="707"/>
      <c r="QJM430" s="714"/>
      <c r="QJN430" s="707"/>
      <c r="QJR430" s="714"/>
      <c r="QJS430" s="707"/>
      <c r="QJW430" s="714"/>
      <c r="QJX430" s="707"/>
      <c r="QKB430" s="714"/>
      <c r="QKC430" s="707"/>
      <c r="QKG430" s="714"/>
      <c r="QKH430" s="707"/>
      <c r="QKL430" s="714"/>
      <c r="QKM430" s="707"/>
      <c r="QKQ430" s="714"/>
      <c r="QKR430" s="707"/>
      <c r="QKV430" s="714"/>
      <c r="QKW430" s="707"/>
      <c r="QLA430" s="714"/>
      <c r="QLB430" s="707"/>
      <c r="QLF430" s="714"/>
      <c r="QLG430" s="707"/>
      <c r="QLK430" s="714"/>
      <c r="QLL430" s="707"/>
      <c r="QLP430" s="714"/>
      <c r="QLQ430" s="707"/>
      <c r="QLU430" s="714"/>
      <c r="QLV430" s="707"/>
      <c r="QLZ430" s="714"/>
      <c r="QMA430" s="707"/>
      <c r="QME430" s="714"/>
      <c r="QMF430" s="707"/>
      <c r="QMJ430" s="714"/>
      <c r="QMK430" s="707"/>
      <c r="QMO430" s="714"/>
      <c r="QMP430" s="707"/>
      <c r="QMT430" s="714"/>
      <c r="QMU430" s="707"/>
      <c r="QMY430" s="714"/>
      <c r="QMZ430" s="707"/>
      <c r="QND430" s="714"/>
      <c r="QNE430" s="707"/>
      <c r="QNI430" s="714"/>
      <c r="QNJ430" s="707"/>
      <c r="QNN430" s="714"/>
      <c r="QNO430" s="707"/>
      <c r="QNS430" s="714"/>
      <c r="QNT430" s="707"/>
      <c r="QNX430" s="714"/>
      <c r="QNY430" s="707"/>
      <c r="QOC430" s="714"/>
      <c r="QOD430" s="707"/>
      <c r="QOH430" s="714"/>
      <c r="QOI430" s="707"/>
      <c r="QOM430" s="714"/>
      <c r="QON430" s="707"/>
      <c r="QOR430" s="714"/>
      <c r="QOS430" s="707"/>
      <c r="QOW430" s="714"/>
      <c r="QOX430" s="707"/>
      <c r="QPB430" s="714"/>
      <c r="QPC430" s="707"/>
      <c r="QPG430" s="714"/>
      <c r="QPH430" s="707"/>
      <c r="QPL430" s="714"/>
      <c r="QPM430" s="707"/>
      <c r="QPQ430" s="714"/>
      <c r="QPR430" s="707"/>
      <c r="QPV430" s="714"/>
      <c r="QPW430" s="707"/>
      <c r="QQA430" s="714"/>
      <c r="QQB430" s="707"/>
      <c r="QQF430" s="714"/>
      <c r="QQG430" s="707"/>
      <c r="QQK430" s="714"/>
      <c r="QQL430" s="707"/>
      <c r="QQP430" s="714"/>
      <c r="QQQ430" s="707"/>
      <c r="QQU430" s="714"/>
      <c r="QQV430" s="707"/>
      <c r="QQZ430" s="714"/>
      <c r="QRA430" s="707"/>
      <c r="QRE430" s="714"/>
      <c r="QRF430" s="707"/>
      <c r="QRJ430" s="714"/>
      <c r="QRK430" s="707"/>
      <c r="QRO430" s="714"/>
      <c r="QRP430" s="707"/>
      <c r="QRT430" s="714"/>
      <c r="QRU430" s="707"/>
      <c r="QRY430" s="714"/>
      <c r="QRZ430" s="707"/>
      <c r="QSD430" s="714"/>
      <c r="QSE430" s="707"/>
      <c r="QSI430" s="714"/>
      <c r="QSJ430" s="707"/>
      <c r="QSN430" s="714"/>
      <c r="QSO430" s="707"/>
      <c r="QSS430" s="714"/>
      <c r="QST430" s="707"/>
      <c r="QSX430" s="714"/>
      <c r="QSY430" s="707"/>
      <c r="QTC430" s="714"/>
      <c r="QTD430" s="707"/>
      <c r="QTH430" s="714"/>
      <c r="QTI430" s="707"/>
      <c r="QTM430" s="714"/>
      <c r="QTN430" s="707"/>
      <c r="QTR430" s="714"/>
      <c r="QTS430" s="707"/>
      <c r="QTW430" s="714"/>
      <c r="QTX430" s="707"/>
      <c r="QUB430" s="714"/>
      <c r="QUC430" s="707"/>
      <c r="QUG430" s="714"/>
      <c r="QUH430" s="707"/>
      <c r="QUL430" s="714"/>
      <c r="QUM430" s="707"/>
      <c r="QUQ430" s="714"/>
      <c r="QUR430" s="707"/>
      <c r="QUV430" s="714"/>
      <c r="QUW430" s="707"/>
      <c r="QVA430" s="714"/>
      <c r="QVB430" s="707"/>
      <c r="QVF430" s="714"/>
      <c r="QVG430" s="707"/>
      <c r="QVK430" s="714"/>
      <c r="QVL430" s="707"/>
      <c r="QVP430" s="714"/>
      <c r="QVQ430" s="707"/>
      <c r="QVU430" s="714"/>
      <c r="QVV430" s="707"/>
      <c r="QVZ430" s="714"/>
      <c r="QWA430" s="707"/>
      <c r="QWE430" s="714"/>
      <c r="QWF430" s="707"/>
      <c r="QWJ430" s="714"/>
      <c r="QWK430" s="707"/>
      <c r="QWO430" s="714"/>
      <c r="QWP430" s="707"/>
      <c r="QWT430" s="714"/>
      <c r="QWU430" s="707"/>
      <c r="QWY430" s="714"/>
      <c r="QWZ430" s="707"/>
      <c r="QXD430" s="714"/>
      <c r="QXE430" s="707"/>
      <c r="QXI430" s="714"/>
      <c r="QXJ430" s="707"/>
      <c r="QXN430" s="714"/>
      <c r="QXO430" s="707"/>
      <c r="QXS430" s="714"/>
      <c r="QXT430" s="707"/>
      <c r="QXX430" s="714"/>
      <c r="QXY430" s="707"/>
      <c r="QYC430" s="714"/>
      <c r="QYD430" s="707"/>
      <c r="QYH430" s="714"/>
      <c r="QYI430" s="707"/>
      <c r="QYM430" s="714"/>
      <c r="QYN430" s="707"/>
      <c r="QYR430" s="714"/>
      <c r="QYS430" s="707"/>
      <c r="QYW430" s="714"/>
      <c r="QYX430" s="707"/>
      <c r="QZB430" s="714"/>
      <c r="QZC430" s="707"/>
      <c r="QZG430" s="714"/>
      <c r="QZH430" s="707"/>
      <c r="QZL430" s="714"/>
      <c r="QZM430" s="707"/>
      <c r="QZQ430" s="714"/>
      <c r="QZR430" s="707"/>
      <c r="QZV430" s="714"/>
      <c r="QZW430" s="707"/>
      <c r="RAA430" s="714"/>
      <c r="RAB430" s="707"/>
      <c r="RAF430" s="714"/>
      <c r="RAG430" s="707"/>
      <c r="RAK430" s="714"/>
      <c r="RAL430" s="707"/>
      <c r="RAP430" s="714"/>
      <c r="RAQ430" s="707"/>
      <c r="RAU430" s="714"/>
      <c r="RAV430" s="707"/>
      <c r="RAZ430" s="714"/>
      <c r="RBA430" s="707"/>
      <c r="RBE430" s="714"/>
      <c r="RBF430" s="707"/>
      <c r="RBJ430" s="714"/>
      <c r="RBK430" s="707"/>
      <c r="RBO430" s="714"/>
      <c r="RBP430" s="707"/>
      <c r="RBT430" s="714"/>
      <c r="RBU430" s="707"/>
      <c r="RBY430" s="714"/>
      <c r="RBZ430" s="707"/>
      <c r="RCD430" s="714"/>
      <c r="RCE430" s="707"/>
      <c r="RCI430" s="714"/>
      <c r="RCJ430" s="707"/>
      <c r="RCN430" s="714"/>
      <c r="RCO430" s="707"/>
      <c r="RCS430" s="714"/>
      <c r="RCT430" s="707"/>
      <c r="RCX430" s="714"/>
      <c r="RCY430" s="707"/>
      <c r="RDC430" s="714"/>
      <c r="RDD430" s="707"/>
      <c r="RDH430" s="714"/>
      <c r="RDI430" s="707"/>
      <c r="RDM430" s="714"/>
      <c r="RDN430" s="707"/>
      <c r="RDR430" s="714"/>
      <c r="RDS430" s="707"/>
      <c r="RDW430" s="714"/>
      <c r="RDX430" s="707"/>
      <c r="REB430" s="714"/>
      <c r="REC430" s="707"/>
      <c r="REG430" s="714"/>
      <c r="REH430" s="707"/>
      <c r="REL430" s="714"/>
      <c r="REM430" s="707"/>
      <c r="REQ430" s="714"/>
      <c r="RER430" s="707"/>
      <c r="REV430" s="714"/>
      <c r="REW430" s="707"/>
      <c r="RFA430" s="714"/>
      <c r="RFB430" s="707"/>
      <c r="RFF430" s="714"/>
      <c r="RFG430" s="707"/>
      <c r="RFK430" s="714"/>
      <c r="RFL430" s="707"/>
      <c r="RFP430" s="714"/>
      <c r="RFQ430" s="707"/>
      <c r="RFU430" s="714"/>
      <c r="RFV430" s="707"/>
      <c r="RFZ430" s="714"/>
      <c r="RGA430" s="707"/>
      <c r="RGE430" s="714"/>
      <c r="RGF430" s="707"/>
      <c r="RGJ430" s="714"/>
      <c r="RGK430" s="707"/>
      <c r="RGO430" s="714"/>
      <c r="RGP430" s="707"/>
      <c r="RGT430" s="714"/>
      <c r="RGU430" s="707"/>
      <c r="RGY430" s="714"/>
      <c r="RGZ430" s="707"/>
      <c r="RHD430" s="714"/>
      <c r="RHE430" s="707"/>
      <c r="RHI430" s="714"/>
      <c r="RHJ430" s="707"/>
      <c r="RHN430" s="714"/>
      <c r="RHO430" s="707"/>
      <c r="RHS430" s="714"/>
      <c r="RHT430" s="707"/>
      <c r="RHX430" s="714"/>
      <c r="RHY430" s="707"/>
      <c r="RIC430" s="714"/>
      <c r="RID430" s="707"/>
      <c r="RIH430" s="714"/>
      <c r="RII430" s="707"/>
      <c r="RIM430" s="714"/>
      <c r="RIN430" s="707"/>
      <c r="RIR430" s="714"/>
      <c r="RIS430" s="707"/>
      <c r="RIW430" s="714"/>
      <c r="RIX430" s="707"/>
      <c r="RJB430" s="714"/>
      <c r="RJC430" s="707"/>
      <c r="RJG430" s="714"/>
      <c r="RJH430" s="707"/>
      <c r="RJL430" s="714"/>
      <c r="RJM430" s="707"/>
      <c r="RJQ430" s="714"/>
      <c r="RJR430" s="707"/>
      <c r="RJV430" s="714"/>
      <c r="RJW430" s="707"/>
      <c r="RKA430" s="714"/>
      <c r="RKB430" s="707"/>
      <c r="RKF430" s="714"/>
      <c r="RKG430" s="707"/>
      <c r="RKK430" s="714"/>
      <c r="RKL430" s="707"/>
      <c r="RKP430" s="714"/>
      <c r="RKQ430" s="707"/>
      <c r="RKU430" s="714"/>
      <c r="RKV430" s="707"/>
      <c r="RKZ430" s="714"/>
      <c r="RLA430" s="707"/>
      <c r="RLE430" s="714"/>
      <c r="RLF430" s="707"/>
      <c r="RLJ430" s="714"/>
      <c r="RLK430" s="707"/>
      <c r="RLO430" s="714"/>
      <c r="RLP430" s="707"/>
      <c r="RLT430" s="714"/>
      <c r="RLU430" s="707"/>
      <c r="RLY430" s="714"/>
      <c r="RLZ430" s="707"/>
      <c r="RMD430" s="714"/>
      <c r="RME430" s="707"/>
      <c r="RMI430" s="714"/>
      <c r="RMJ430" s="707"/>
      <c r="RMN430" s="714"/>
      <c r="RMO430" s="707"/>
      <c r="RMS430" s="714"/>
      <c r="RMT430" s="707"/>
      <c r="RMX430" s="714"/>
      <c r="RMY430" s="707"/>
      <c r="RNC430" s="714"/>
      <c r="RND430" s="707"/>
      <c r="RNH430" s="714"/>
      <c r="RNI430" s="707"/>
      <c r="RNM430" s="714"/>
      <c r="RNN430" s="707"/>
      <c r="RNR430" s="714"/>
      <c r="RNS430" s="707"/>
      <c r="RNW430" s="714"/>
      <c r="RNX430" s="707"/>
      <c r="ROB430" s="714"/>
      <c r="ROC430" s="707"/>
      <c r="ROG430" s="714"/>
      <c r="ROH430" s="707"/>
      <c r="ROL430" s="714"/>
      <c r="ROM430" s="707"/>
      <c r="ROQ430" s="714"/>
      <c r="ROR430" s="707"/>
      <c r="ROV430" s="714"/>
      <c r="ROW430" s="707"/>
      <c r="RPA430" s="714"/>
      <c r="RPB430" s="707"/>
      <c r="RPF430" s="714"/>
      <c r="RPG430" s="707"/>
      <c r="RPK430" s="714"/>
      <c r="RPL430" s="707"/>
      <c r="RPP430" s="714"/>
      <c r="RPQ430" s="707"/>
      <c r="RPU430" s="714"/>
      <c r="RPV430" s="707"/>
      <c r="RPZ430" s="714"/>
      <c r="RQA430" s="707"/>
      <c r="RQE430" s="714"/>
      <c r="RQF430" s="707"/>
      <c r="RQJ430" s="714"/>
      <c r="RQK430" s="707"/>
      <c r="RQO430" s="714"/>
      <c r="RQP430" s="707"/>
      <c r="RQT430" s="714"/>
      <c r="RQU430" s="707"/>
      <c r="RQY430" s="714"/>
      <c r="RQZ430" s="707"/>
      <c r="RRD430" s="714"/>
      <c r="RRE430" s="707"/>
      <c r="RRI430" s="714"/>
      <c r="RRJ430" s="707"/>
      <c r="RRN430" s="714"/>
      <c r="RRO430" s="707"/>
      <c r="RRS430" s="714"/>
      <c r="RRT430" s="707"/>
      <c r="RRX430" s="714"/>
      <c r="RRY430" s="707"/>
      <c r="RSC430" s="714"/>
      <c r="RSD430" s="707"/>
      <c r="RSH430" s="714"/>
      <c r="RSI430" s="707"/>
      <c r="RSM430" s="714"/>
      <c r="RSN430" s="707"/>
      <c r="RSR430" s="714"/>
      <c r="RSS430" s="707"/>
      <c r="RSW430" s="714"/>
      <c r="RSX430" s="707"/>
      <c r="RTB430" s="714"/>
      <c r="RTC430" s="707"/>
      <c r="RTG430" s="714"/>
      <c r="RTH430" s="707"/>
      <c r="RTL430" s="714"/>
      <c r="RTM430" s="707"/>
      <c r="RTQ430" s="714"/>
      <c r="RTR430" s="707"/>
      <c r="RTV430" s="714"/>
      <c r="RTW430" s="707"/>
      <c r="RUA430" s="714"/>
      <c r="RUB430" s="707"/>
      <c r="RUF430" s="714"/>
      <c r="RUG430" s="707"/>
      <c r="RUK430" s="714"/>
      <c r="RUL430" s="707"/>
      <c r="RUP430" s="714"/>
      <c r="RUQ430" s="707"/>
      <c r="RUU430" s="714"/>
      <c r="RUV430" s="707"/>
      <c r="RUZ430" s="714"/>
      <c r="RVA430" s="707"/>
      <c r="RVE430" s="714"/>
      <c r="RVF430" s="707"/>
      <c r="RVJ430" s="714"/>
      <c r="RVK430" s="707"/>
      <c r="RVO430" s="714"/>
      <c r="RVP430" s="707"/>
      <c r="RVT430" s="714"/>
      <c r="RVU430" s="707"/>
      <c r="RVY430" s="714"/>
      <c r="RVZ430" s="707"/>
      <c r="RWD430" s="714"/>
      <c r="RWE430" s="707"/>
      <c r="RWI430" s="714"/>
      <c r="RWJ430" s="707"/>
      <c r="RWN430" s="714"/>
      <c r="RWO430" s="707"/>
      <c r="RWS430" s="714"/>
      <c r="RWT430" s="707"/>
      <c r="RWX430" s="714"/>
      <c r="RWY430" s="707"/>
      <c r="RXC430" s="714"/>
      <c r="RXD430" s="707"/>
      <c r="RXH430" s="714"/>
      <c r="RXI430" s="707"/>
      <c r="RXM430" s="714"/>
      <c r="RXN430" s="707"/>
      <c r="RXR430" s="714"/>
      <c r="RXS430" s="707"/>
      <c r="RXW430" s="714"/>
      <c r="RXX430" s="707"/>
      <c r="RYB430" s="714"/>
      <c r="RYC430" s="707"/>
      <c r="RYG430" s="714"/>
      <c r="RYH430" s="707"/>
      <c r="RYL430" s="714"/>
      <c r="RYM430" s="707"/>
      <c r="RYQ430" s="714"/>
      <c r="RYR430" s="707"/>
      <c r="RYV430" s="714"/>
      <c r="RYW430" s="707"/>
      <c r="RZA430" s="714"/>
      <c r="RZB430" s="707"/>
      <c r="RZF430" s="714"/>
      <c r="RZG430" s="707"/>
      <c r="RZK430" s="714"/>
      <c r="RZL430" s="707"/>
      <c r="RZP430" s="714"/>
      <c r="RZQ430" s="707"/>
      <c r="RZU430" s="714"/>
      <c r="RZV430" s="707"/>
      <c r="RZZ430" s="714"/>
      <c r="SAA430" s="707"/>
      <c r="SAE430" s="714"/>
      <c r="SAF430" s="707"/>
      <c r="SAJ430" s="714"/>
      <c r="SAK430" s="707"/>
      <c r="SAO430" s="714"/>
      <c r="SAP430" s="707"/>
      <c r="SAT430" s="714"/>
      <c r="SAU430" s="707"/>
      <c r="SAY430" s="714"/>
      <c r="SAZ430" s="707"/>
      <c r="SBD430" s="714"/>
      <c r="SBE430" s="707"/>
      <c r="SBI430" s="714"/>
      <c r="SBJ430" s="707"/>
      <c r="SBN430" s="714"/>
      <c r="SBO430" s="707"/>
      <c r="SBS430" s="714"/>
      <c r="SBT430" s="707"/>
      <c r="SBX430" s="714"/>
      <c r="SBY430" s="707"/>
      <c r="SCC430" s="714"/>
      <c r="SCD430" s="707"/>
      <c r="SCH430" s="714"/>
      <c r="SCI430" s="707"/>
      <c r="SCM430" s="714"/>
      <c r="SCN430" s="707"/>
      <c r="SCR430" s="714"/>
      <c r="SCS430" s="707"/>
      <c r="SCW430" s="714"/>
      <c r="SCX430" s="707"/>
      <c r="SDB430" s="714"/>
      <c r="SDC430" s="707"/>
      <c r="SDG430" s="714"/>
      <c r="SDH430" s="707"/>
      <c r="SDL430" s="714"/>
      <c r="SDM430" s="707"/>
      <c r="SDQ430" s="714"/>
      <c r="SDR430" s="707"/>
      <c r="SDV430" s="714"/>
      <c r="SDW430" s="707"/>
      <c r="SEA430" s="714"/>
      <c r="SEB430" s="707"/>
      <c r="SEF430" s="714"/>
      <c r="SEG430" s="707"/>
      <c r="SEK430" s="714"/>
      <c r="SEL430" s="707"/>
      <c r="SEP430" s="714"/>
      <c r="SEQ430" s="707"/>
      <c r="SEU430" s="714"/>
      <c r="SEV430" s="707"/>
      <c r="SEZ430" s="714"/>
      <c r="SFA430" s="707"/>
      <c r="SFE430" s="714"/>
      <c r="SFF430" s="707"/>
      <c r="SFJ430" s="714"/>
      <c r="SFK430" s="707"/>
      <c r="SFO430" s="714"/>
      <c r="SFP430" s="707"/>
      <c r="SFT430" s="714"/>
      <c r="SFU430" s="707"/>
      <c r="SFY430" s="714"/>
      <c r="SFZ430" s="707"/>
      <c r="SGD430" s="714"/>
      <c r="SGE430" s="707"/>
      <c r="SGI430" s="714"/>
      <c r="SGJ430" s="707"/>
      <c r="SGN430" s="714"/>
      <c r="SGO430" s="707"/>
      <c r="SGS430" s="714"/>
      <c r="SGT430" s="707"/>
      <c r="SGX430" s="714"/>
      <c r="SGY430" s="707"/>
      <c r="SHC430" s="714"/>
      <c r="SHD430" s="707"/>
      <c r="SHH430" s="714"/>
      <c r="SHI430" s="707"/>
      <c r="SHM430" s="714"/>
      <c r="SHN430" s="707"/>
      <c r="SHR430" s="714"/>
      <c r="SHS430" s="707"/>
      <c r="SHW430" s="714"/>
      <c r="SHX430" s="707"/>
      <c r="SIB430" s="714"/>
      <c r="SIC430" s="707"/>
      <c r="SIG430" s="714"/>
      <c r="SIH430" s="707"/>
      <c r="SIL430" s="714"/>
      <c r="SIM430" s="707"/>
      <c r="SIQ430" s="714"/>
      <c r="SIR430" s="707"/>
      <c r="SIV430" s="714"/>
      <c r="SIW430" s="707"/>
      <c r="SJA430" s="714"/>
      <c r="SJB430" s="707"/>
      <c r="SJF430" s="714"/>
      <c r="SJG430" s="707"/>
      <c r="SJK430" s="714"/>
      <c r="SJL430" s="707"/>
      <c r="SJP430" s="714"/>
      <c r="SJQ430" s="707"/>
      <c r="SJU430" s="714"/>
      <c r="SJV430" s="707"/>
      <c r="SJZ430" s="714"/>
      <c r="SKA430" s="707"/>
      <c r="SKE430" s="714"/>
      <c r="SKF430" s="707"/>
      <c r="SKJ430" s="714"/>
      <c r="SKK430" s="707"/>
      <c r="SKO430" s="714"/>
      <c r="SKP430" s="707"/>
      <c r="SKT430" s="714"/>
      <c r="SKU430" s="707"/>
      <c r="SKY430" s="714"/>
      <c r="SKZ430" s="707"/>
      <c r="SLD430" s="714"/>
      <c r="SLE430" s="707"/>
      <c r="SLI430" s="714"/>
      <c r="SLJ430" s="707"/>
      <c r="SLN430" s="714"/>
      <c r="SLO430" s="707"/>
      <c r="SLS430" s="714"/>
      <c r="SLT430" s="707"/>
      <c r="SLX430" s="714"/>
      <c r="SLY430" s="707"/>
      <c r="SMC430" s="714"/>
      <c r="SMD430" s="707"/>
      <c r="SMH430" s="714"/>
      <c r="SMI430" s="707"/>
      <c r="SMM430" s="714"/>
      <c r="SMN430" s="707"/>
      <c r="SMR430" s="714"/>
      <c r="SMS430" s="707"/>
      <c r="SMW430" s="714"/>
      <c r="SMX430" s="707"/>
      <c r="SNB430" s="714"/>
      <c r="SNC430" s="707"/>
      <c r="SNG430" s="714"/>
      <c r="SNH430" s="707"/>
      <c r="SNL430" s="714"/>
      <c r="SNM430" s="707"/>
      <c r="SNQ430" s="714"/>
      <c r="SNR430" s="707"/>
      <c r="SNV430" s="714"/>
      <c r="SNW430" s="707"/>
      <c r="SOA430" s="714"/>
      <c r="SOB430" s="707"/>
      <c r="SOF430" s="714"/>
      <c r="SOG430" s="707"/>
      <c r="SOK430" s="714"/>
      <c r="SOL430" s="707"/>
      <c r="SOP430" s="714"/>
      <c r="SOQ430" s="707"/>
      <c r="SOU430" s="714"/>
      <c r="SOV430" s="707"/>
      <c r="SOZ430" s="714"/>
      <c r="SPA430" s="707"/>
      <c r="SPE430" s="714"/>
      <c r="SPF430" s="707"/>
      <c r="SPJ430" s="714"/>
      <c r="SPK430" s="707"/>
      <c r="SPO430" s="714"/>
      <c r="SPP430" s="707"/>
      <c r="SPT430" s="714"/>
      <c r="SPU430" s="707"/>
      <c r="SPY430" s="714"/>
      <c r="SPZ430" s="707"/>
      <c r="SQD430" s="714"/>
      <c r="SQE430" s="707"/>
      <c r="SQI430" s="714"/>
      <c r="SQJ430" s="707"/>
      <c r="SQN430" s="714"/>
      <c r="SQO430" s="707"/>
      <c r="SQS430" s="714"/>
      <c r="SQT430" s="707"/>
      <c r="SQX430" s="714"/>
      <c r="SQY430" s="707"/>
      <c r="SRC430" s="714"/>
      <c r="SRD430" s="707"/>
      <c r="SRH430" s="714"/>
      <c r="SRI430" s="707"/>
      <c r="SRM430" s="714"/>
      <c r="SRN430" s="707"/>
      <c r="SRR430" s="714"/>
      <c r="SRS430" s="707"/>
      <c r="SRW430" s="714"/>
      <c r="SRX430" s="707"/>
      <c r="SSB430" s="714"/>
      <c r="SSC430" s="707"/>
      <c r="SSG430" s="714"/>
      <c r="SSH430" s="707"/>
      <c r="SSL430" s="714"/>
      <c r="SSM430" s="707"/>
      <c r="SSQ430" s="714"/>
      <c r="SSR430" s="707"/>
      <c r="SSV430" s="714"/>
      <c r="SSW430" s="707"/>
      <c r="STA430" s="714"/>
      <c r="STB430" s="707"/>
      <c r="STF430" s="714"/>
      <c r="STG430" s="707"/>
      <c r="STK430" s="714"/>
      <c r="STL430" s="707"/>
      <c r="STP430" s="714"/>
      <c r="STQ430" s="707"/>
      <c r="STU430" s="714"/>
      <c r="STV430" s="707"/>
      <c r="STZ430" s="714"/>
      <c r="SUA430" s="707"/>
      <c r="SUE430" s="714"/>
      <c r="SUF430" s="707"/>
      <c r="SUJ430" s="714"/>
      <c r="SUK430" s="707"/>
      <c r="SUO430" s="714"/>
      <c r="SUP430" s="707"/>
      <c r="SUT430" s="714"/>
      <c r="SUU430" s="707"/>
      <c r="SUY430" s="714"/>
      <c r="SUZ430" s="707"/>
      <c r="SVD430" s="714"/>
      <c r="SVE430" s="707"/>
      <c r="SVI430" s="714"/>
      <c r="SVJ430" s="707"/>
      <c r="SVN430" s="714"/>
      <c r="SVO430" s="707"/>
      <c r="SVS430" s="714"/>
      <c r="SVT430" s="707"/>
      <c r="SVX430" s="714"/>
      <c r="SVY430" s="707"/>
      <c r="SWC430" s="714"/>
      <c r="SWD430" s="707"/>
      <c r="SWH430" s="714"/>
      <c r="SWI430" s="707"/>
      <c r="SWM430" s="714"/>
      <c r="SWN430" s="707"/>
      <c r="SWR430" s="714"/>
      <c r="SWS430" s="707"/>
      <c r="SWW430" s="714"/>
      <c r="SWX430" s="707"/>
      <c r="SXB430" s="714"/>
      <c r="SXC430" s="707"/>
      <c r="SXG430" s="714"/>
      <c r="SXH430" s="707"/>
      <c r="SXL430" s="714"/>
      <c r="SXM430" s="707"/>
      <c r="SXQ430" s="714"/>
      <c r="SXR430" s="707"/>
      <c r="SXV430" s="714"/>
      <c r="SXW430" s="707"/>
      <c r="SYA430" s="714"/>
      <c r="SYB430" s="707"/>
      <c r="SYF430" s="714"/>
      <c r="SYG430" s="707"/>
      <c r="SYK430" s="714"/>
      <c r="SYL430" s="707"/>
      <c r="SYP430" s="714"/>
      <c r="SYQ430" s="707"/>
      <c r="SYU430" s="714"/>
      <c r="SYV430" s="707"/>
      <c r="SYZ430" s="714"/>
      <c r="SZA430" s="707"/>
      <c r="SZE430" s="714"/>
      <c r="SZF430" s="707"/>
      <c r="SZJ430" s="714"/>
      <c r="SZK430" s="707"/>
      <c r="SZO430" s="714"/>
      <c r="SZP430" s="707"/>
      <c r="SZT430" s="714"/>
      <c r="SZU430" s="707"/>
      <c r="SZY430" s="714"/>
      <c r="SZZ430" s="707"/>
      <c r="TAD430" s="714"/>
      <c r="TAE430" s="707"/>
      <c r="TAI430" s="714"/>
      <c r="TAJ430" s="707"/>
      <c r="TAN430" s="714"/>
      <c r="TAO430" s="707"/>
      <c r="TAS430" s="714"/>
      <c r="TAT430" s="707"/>
      <c r="TAX430" s="714"/>
      <c r="TAY430" s="707"/>
      <c r="TBC430" s="714"/>
      <c r="TBD430" s="707"/>
      <c r="TBH430" s="714"/>
      <c r="TBI430" s="707"/>
      <c r="TBM430" s="714"/>
      <c r="TBN430" s="707"/>
      <c r="TBR430" s="714"/>
      <c r="TBS430" s="707"/>
      <c r="TBW430" s="714"/>
      <c r="TBX430" s="707"/>
      <c r="TCB430" s="714"/>
      <c r="TCC430" s="707"/>
      <c r="TCG430" s="714"/>
      <c r="TCH430" s="707"/>
      <c r="TCL430" s="714"/>
      <c r="TCM430" s="707"/>
      <c r="TCQ430" s="714"/>
      <c r="TCR430" s="707"/>
      <c r="TCV430" s="714"/>
      <c r="TCW430" s="707"/>
      <c r="TDA430" s="714"/>
      <c r="TDB430" s="707"/>
      <c r="TDF430" s="714"/>
      <c r="TDG430" s="707"/>
      <c r="TDK430" s="714"/>
      <c r="TDL430" s="707"/>
      <c r="TDP430" s="714"/>
      <c r="TDQ430" s="707"/>
      <c r="TDU430" s="714"/>
      <c r="TDV430" s="707"/>
      <c r="TDZ430" s="714"/>
      <c r="TEA430" s="707"/>
      <c r="TEE430" s="714"/>
      <c r="TEF430" s="707"/>
      <c r="TEJ430" s="714"/>
      <c r="TEK430" s="707"/>
      <c r="TEO430" s="714"/>
      <c r="TEP430" s="707"/>
      <c r="TET430" s="714"/>
      <c r="TEU430" s="707"/>
      <c r="TEY430" s="714"/>
      <c r="TEZ430" s="707"/>
      <c r="TFD430" s="714"/>
      <c r="TFE430" s="707"/>
      <c r="TFI430" s="714"/>
      <c r="TFJ430" s="707"/>
      <c r="TFN430" s="714"/>
      <c r="TFO430" s="707"/>
      <c r="TFS430" s="714"/>
      <c r="TFT430" s="707"/>
      <c r="TFX430" s="714"/>
      <c r="TFY430" s="707"/>
      <c r="TGC430" s="714"/>
      <c r="TGD430" s="707"/>
      <c r="TGH430" s="714"/>
      <c r="TGI430" s="707"/>
      <c r="TGM430" s="714"/>
      <c r="TGN430" s="707"/>
      <c r="TGR430" s="714"/>
      <c r="TGS430" s="707"/>
      <c r="TGW430" s="714"/>
      <c r="TGX430" s="707"/>
      <c r="THB430" s="714"/>
      <c r="THC430" s="707"/>
      <c r="THG430" s="714"/>
      <c r="THH430" s="707"/>
      <c r="THL430" s="714"/>
      <c r="THM430" s="707"/>
      <c r="THQ430" s="714"/>
      <c r="THR430" s="707"/>
      <c r="THV430" s="714"/>
      <c r="THW430" s="707"/>
      <c r="TIA430" s="714"/>
      <c r="TIB430" s="707"/>
      <c r="TIF430" s="714"/>
      <c r="TIG430" s="707"/>
      <c r="TIK430" s="714"/>
      <c r="TIL430" s="707"/>
      <c r="TIP430" s="714"/>
      <c r="TIQ430" s="707"/>
      <c r="TIU430" s="714"/>
      <c r="TIV430" s="707"/>
      <c r="TIZ430" s="714"/>
      <c r="TJA430" s="707"/>
      <c r="TJE430" s="714"/>
      <c r="TJF430" s="707"/>
      <c r="TJJ430" s="714"/>
      <c r="TJK430" s="707"/>
      <c r="TJO430" s="714"/>
      <c r="TJP430" s="707"/>
      <c r="TJT430" s="714"/>
      <c r="TJU430" s="707"/>
      <c r="TJY430" s="714"/>
      <c r="TJZ430" s="707"/>
      <c r="TKD430" s="714"/>
      <c r="TKE430" s="707"/>
      <c r="TKI430" s="714"/>
      <c r="TKJ430" s="707"/>
      <c r="TKN430" s="714"/>
      <c r="TKO430" s="707"/>
      <c r="TKS430" s="714"/>
      <c r="TKT430" s="707"/>
      <c r="TKX430" s="714"/>
      <c r="TKY430" s="707"/>
      <c r="TLC430" s="714"/>
      <c r="TLD430" s="707"/>
      <c r="TLH430" s="714"/>
      <c r="TLI430" s="707"/>
      <c r="TLM430" s="714"/>
      <c r="TLN430" s="707"/>
      <c r="TLR430" s="714"/>
      <c r="TLS430" s="707"/>
      <c r="TLW430" s="714"/>
      <c r="TLX430" s="707"/>
      <c r="TMB430" s="714"/>
      <c r="TMC430" s="707"/>
      <c r="TMG430" s="714"/>
      <c r="TMH430" s="707"/>
      <c r="TML430" s="714"/>
      <c r="TMM430" s="707"/>
      <c r="TMQ430" s="714"/>
      <c r="TMR430" s="707"/>
      <c r="TMV430" s="714"/>
      <c r="TMW430" s="707"/>
      <c r="TNA430" s="714"/>
      <c r="TNB430" s="707"/>
      <c r="TNF430" s="714"/>
      <c r="TNG430" s="707"/>
      <c r="TNK430" s="714"/>
      <c r="TNL430" s="707"/>
      <c r="TNP430" s="714"/>
      <c r="TNQ430" s="707"/>
      <c r="TNU430" s="714"/>
      <c r="TNV430" s="707"/>
      <c r="TNZ430" s="714"/>
      <c r="TOA430" s="707"/>
      <c r="TOE430" s="714"/>
      <c r="TOF430" s="707"/>
      <c r="TOJ430" s="714"/>
      <c r="TOK430" s="707"/>
      <c r="TOO430" s="714"/>
      <c r="TOP430" s="707"/>
      <c r="TOT430" s="714"/>
      <c r="TOU430" s="707"/>
      <c r="TOY430" s="714"/>
      <c r="TOZ430" s="707"/>
      <c r="TPD430" s="714"/>
      <c r="TPE430" s="707"/>
      <c r="TPI430" s="714"/>
      <c r="TPJ430" s="707"/>
      <c r="TPN430" s="714"/>
      <c r="TPO430" s="707"/>
      <c r="TPS430" s="714"/>
      <c r="TPT430" s="707"/>
      <c r="TPX430" s="714"/>
      <c r="TPY430" s="707"/>
      <c r="TQC430" s="714"/>
      <c r="TQD430" s="707"/>
      <c r="TQH430" s="714"/>
      <c r="TQI430" s="707"/>
      <c r="TQM430" s="714"/>
      <c r="TQN430" s="707"/>
      <c r="TQR430" s="714"/>
      <c r="TQS430" s="707"/>
      <c r="TQW430" s="714"/>
      <c r="TQX430" s="707"/>
      <c r="TRB430" s="714"/>
      <c r="TRC430" s="707"/>
      <c r="TRG430" s="714"/>
      <c r="TRH430" s="707"/>
      <c r="TRL430" s="714"/>
      <c r="TRM430" s="707"/>
      <c r="TRQ430" s="714"/>
      <c r="TRR430" s="707"/>
      <c r="TRV430" s="714"/>
      <c r="TRW430" s="707"/>
      <c r="TSA430" s="714"/>
      <c r="TSB430" s="707"/>
      <c r="TSF430" s="714"/>
      <c r="TSG430" s="707"/>
      <c r="TSK430" s="714"/>
      <c r="TSL430" s="707"/>
      <c r="TSP430" s="714"/>
      <c r="TSQ430" s="707"/>
      <c r="TSU430" s="714"/>
      <c r="TSV430" s="707"/>
      <c r="TSZ430" s="714"/>
      <c r="TTA430" s="707"/>
      <c r="TTE430" s="714"/>
      <c r="TTF430" s="707"/>
      <c r="TTJ430" s="714"/>
      <c r="TTK430" s="707"/>
      <c r="TTO430" s="714"/>
      <c r="TTP430" s="707"/>
      <c r="TTT430" s="714"/>
      <c r="TTU430" s="707"/>
      <c r="TTY430" s="714"/>
      <c r="TTZ430" s="707"/>
      <c r="TUD430" s="714"/>
      <c r="TUE430" s="707"/>
      <c r="TUI430" s="714"/>
      <c r="TUJ430" s="707"/>
      <c r="TUN430" s="714"/>
      <c r="TUO430" s="707"/>
      <c r="TUS430" s="714"/>
      <c r="TUT430" s="707"/>
      <c r="TUX430" s="714"/>
      <c r="TUY430" s="707"/>
      <c r="TVC430" s="714"/>
      <c r="TVD430" s="707"/>
      <c r="TVH430" s="714"/>
      <c r="TVI430" s="707"/>
      <c r="TVM430" s="714"/>
      <c r="TVN430" s="707"/>
      <c r="TVR430" s="714"/>
      <c r="TVS430" s="707"/>
      <c r="TVW430" s="714"/>
      <c r="TVX430" s="707"/>
      <c r="TWB430" s="714"/>
      <c r="TWC430" s="707"/>
      <c r="TWG430" s="714"/>
      <c r="TWH430" s="707"/>
      <c r="TWL430" s="714"/>
      <c r="TWM430" s="707"/>
      <c r="TWQ430" s="714"/>
      <c r="TWR430" s="707"/>
      <c r="TWV430" s="714"/>
      <c r="TWW430" s="707"/>
      <c r="TXA430" s="714"/>
      <c r="TXB430" s="707"/>
      <c r="TXF430" s="714"/>
      <c r="TXG430" s="707"/>
      <c r="TXK430" s="714"/>
      <c r="TXL430" s="707"/>
      <c r="TXP430" s="714"/>
      <c r="TXQ430" s="707"/>
      <c r="TXU430" s="714"/>
      <c r="TXV430" s="707"/>
      <c r="TXZ430" s="714"/>
      <c r="TYA430" s="707"/>
      <c r="TYE430" s="714"/>
      <c r="TYF430" s="707"/>
      <c r="TYJ430" s="714"/>
      <c r="TYK430" s="707"/>
      <c r="TYO430" s="714"/>
      <c r="TYP430" s="707"/>
      <c r="TYT430" s="714"/>
      <c r="TYU430" s="707"/>
      <c r="TYY430" s="714"/>
      <c r="TYZ430" s="707"/>
      <c r="TZD430" s="714"/>
      <c r="TZE430" s="707"/>
      <c r="TZI430" s="714"/>
      <c r="TZJ430" s="707"/>
      <c r="TZN430" s="714"/>
      <c r="TZO430" s="707"/>
      <c r="TZS430" s="714"/>
      <c r="TZT430" s="707"/>
      <c r="TZX430" s="714"/>
      <c r="TZY430" s="707"/>
      <c r="UAC430" s="714"/>
      <c r="UAD430" s="707"/>
      <c r="UAH430" s="714"/>
      <c r="UAI430" s="707"/>
      <c r="UAM430" s="714"/>
      <c r="UAN430" s="707"/>
      <c r="UAR430" s="714"/>
      <c r="UAS430" s="707"/>
      <c r="UAW430" s="714"/>
      <c r="UAX430" s="707"/>
      <c r="UBB430" s="714"/>
      <c r="UBC430" s="707"/>
      <c r="UBG430" s="714"/>
      <c r="UBH430" s="707"/>
      <c r="UBL430" s="714"/>
      <c r="UBM430" s="707"/>
      <c r="UBQ430" s="714"/>
      <c r="UBR430" s="707"/>
      <c r="UBV430" s="714"/>
      <c r="UBW430" s="707"/>
      <c r="UCA430" s="714"/>
      <c r="UCB430" s="707"/>
      <c r="UCF430" s="714"/>
      <c r="UCG430" s="707"/>
      <c r="UCK430" s="714"/>
      <c r="UCL430" s="707"/>
      <c r="UCP430" s="714"/>
      <c r="UCQ430" s="707"/>
      <c r="UCU430" s="714"/>
      <c r="UCV430" s="707"/>
      <c r="UCZ430" s="714"/>
      <c r="UDA430" s="707"/>
      <c r="UDE430" s="714"/>
      <c r="UDF430" s="707"/>
      <c r="UDJ430" s="714"/>
      <c r="UDK430" s="707"/>
      <c r="UDO430" s="714"/>
      <c r="UDP430" s="707"/>
      <c r="UDT430" s="714"/>
      <c r="UDU430" s="707"/>
      <c r="UDY430" s="714"/>
      <c r="UDZ430" s="707"/>
      <c r="UED430" s="714"/>
      <c r="UEE430" s="707"/>
      <c r="UEI430" s="714"/>
      <c r="UEJ430" s="707"/>
      <c r="UEN430" s="714"/>
      <c r="UEO430" s="707"/>
      <c r="UES430" s="714"/>
      <c r="UET430" s="707"/>
      <c r="UEX430" s="714"/>
      <c r="UEY430" s="707"/>
      <c r="UFC430" s="714"/>
      <c r="UFD430" s="707"/>
      <c r="UFH430" s="714"/>
      <c r="UFI430" s="707"/>
      <c r="UFM430" s="714"/>
      <c r="UFN430" s="707"/>
      <c r="UFR430" s="714"/>
      <c r="UFS430" s="707"/>
      <c r="UFW430" s="714"/>
      <c r="UFX430" s="707"/>
      <c r="UGB430" s="714"/>
      <c r="UGC430" s="707"/>
      <c r="UGG430" s="714"/>
      <c r="UGH430" s="707"/>
      <c r="UGL430" s="714"/>
      <c r="UGM430" s="707"/>
      <c r="UGQ430" s="714"/>
      <c r="UGR430" s="707"/>
      <c r="UGV430" s="714"/>
      <c r="UGW430" s="707"/>
      <c r="UHA430" s="714"/>
      <c r="UHB430" s="707"/>
      <c r="UHF430" s="714"/>
      <c r="UHG430" s="707"/>
      <c r="UHK430" s="714"/>
      <c r="UHL430" s="707"/>
      <c r="UHP430" s="714"/>
      <c r="UHQ430" s="707"/>
      <c r="UHU430" s="714"/>
      <c r="UHV430" s="707"/>
      <c r="UHZ430" s="714"/>
      <c r="UIA430" s="707"/>
      <c r="UIE430" s="714"/>
      <c r="UIF430" s="707"/>
      <c r="UIJ430" s="714"/>
      <c r="UIK430" s="707"/>
      <c r="UIO430" s="714"/>
      <c r="UIP430" s="707"/>
      <c r="UIT430" s="714"/>
      <c r="UIU430" s="707"/>
      <c r="UIY430" s="714"/>
      <c r="UIZ430" s="707"/>
      <c r="UJD430" s="714"/>
      <c r="UJE430" s="707"/>
      <c r="UJI430" s="714"/>
      <c r="UJJ430" s="707"/>
      <c r="UJN430" s="714"/>
      <c r="UJO430" s="707"/>
      <c r="UJS430" s="714"/>
      <c r="UJT430" s="707"/>
      <c r="UJX430" s="714"/>
      <c r="UJY430" s="707"/>
      <c r="UKC430" s="714"/>
      <c r="UKD430" s="707"/>
      <c r="UKH430" s="714"/>
      <c r="UKI430" s="707"/>
      <c r="UKM430" s="714"/>
      <c r="UKN430" s="707"/>
      <c r="UKR430" s="714"/>
      <c r="UKS430" s="707"/>
      <c r="UKW430" s="714"/>
      <c r="UKX430" s="707"/>
      <c r="ULB430" s="714"/>
      <c r="ULC430" s="707"/>
      <c r="ULG430" s="714"/>
      <c r="ULH430" s="707"/>
      <c r="ULL430" s="714"/>
      <c r="ULM430" s="707"/>
      <c r="ULQ430" s="714"/>
      <c r="ULR430" s="707"/>
      <c r="ULV430" s="714"/>
      <c r="ULW430" s="707"/>
      <c r="UMA430" s="714"/>
      <c r="UMB430" s="707"/>
      <c r="UMF430" s="714"/>
      <c r="UMG430" s="707"/>
      <c r="UMK430" s="714"/>
      <c r="UML430" s="707"/>
      <c r="UMP430" s="714"/>
      <c r="UMQ430" s="707"/>
      <c r="UMU430" s="714"/>
      <c r="UMV430" s="707"/>
      <c r="UMZ430" s="714"/>
      <c r="UNA430" s="707"/>
      <c r="UNE430" s="714"/>
      <c r="UNF430" s="707"/>
      <c r="UNJ430" s="714"/>
      <c r="UNK430" s="707"/>
      <c r="UNO430" s="714"/>
      <c r="UNP430" s="707"/>
      <c r="UNT430" s="714"/>
      <c r="UNU430" s="707"/>
      <c r="UNY430" s="714"/>
      <c r="UNZ430" s="707"/>
      <c r="UOD430" s="714"/>
      <c r="UOE430" s="707"/>
      <c r="UOI430" s="714"/>
      <c r="UOJ430" s="707"/>
      <c r="UON430" s="714"/>
      <c r="UOO430" s="707"/>
      <c r="UOS430" s="714"/>
      <c r="UOT430" s="707"/>
      <c r="UOX430" s="714"/>
      <c r="UOY430" s="707"/>
      <c r="UPC430" s="714"/>
      <c r="UPD430" s="707"/>
      <c r="UPH430" s="714"/>
      <c r="UPI430" s="707"/>
      <c r="UPM430" s="714"/>
      <c r="UPN430" s="707"/>
      <c r="UPR430" s="714"/>
      <c r="UPS430" s="707"/>
      <c r="UPW430" s="714"/>
      <c r="UPX430" s="707"/>
      <c r="UQB430" s="714"/>
      <c r="UQC430" s="707"/>
      <c r="UQG430" s="714"/>
      <c r="UQH430" s="707"/>
      <c r="UQL430" s="714"/>
      <c r="UQM430" s="707"/>
      <c r="UQQ430" s="714"/>
      <c r="UQR430" s="707"/>
      <c r="UQV430" s="714"/>
      <c r="UQW430" s="707"/>
      <c r="URA430" s="714"/>
      <c r="URB430" s="707"/>
      <c r="URF430" s="714"/>
      <c r="URG430" s="707"/>
      <c r="URK430" s="714"/>
      <c r="URL430" s="707"/>
      <c r="URP430" s="714"/>
      <c r="URQ430" s="707"/>
      <c r="URU430" s="714"/>
      <c r="URV430" s="707"/>
      <c r="URZ430" s="714"/>
      <c r="USA430" s="707"/>
      <c r="USE430" s="714"/>
      <c r="USF430" s="707"/>
      <c r="USJ430" s="714"/>
      <c r="USK430" s="707"/>
      <c r="USO430" s="714"/>
      <c r="USP430" s="707"/>
      <c r="UST430" s="714"/>
      <c r="USU430" s="707"/>
      <c r="USY430" s="714"/>
      <c r="USZ430" s="707"/>
      <c r="UTD430" s="714"/>
      <c r="UTE430" s="707"/>
      <c r="UTI430" s="714"/>
      <c r="UTJ430" s="707"/>
      <c r="UTN430" s="714"/>
      <c r="UTO430" s="707"/>
      <c r="UTS430" s="714"/>
      <c r="UTT430" s="707"/>
      <c r="UTX430" s="714"/>
      <c r="UTY430" s="707"/>
      <c r="UUC430" s="714"/>
      <c r="UUD430" s="707"/>
      <c r="UUH430" s="714"/>
      <c r="UUI430" s="707"/>
      <c r="UUM430" s="714"/>
      <c r="UUN430" s="707"/>
      <c r="UUR430" s="714"/>
      <c r="UUS430" s="707"/>
      <c r="UUW430" s="714"/>
      <c r="UUX430" s="707"/>
      <c r="UVB430" s="714"/>
      <c r="UVC430" s="707"/>
      <c r="UVG430" s="714"/>
      <c r="UVH430" s="707"/>
      <c r="UVL430" s="714"/>
      <c r="UVM430" s="707"/>
      <c r="UVQ430" s="714"/>
      <c r="UVR430" s="707"/>
      <c r="UVV430" s="714"/>
      <c r="UVW430" s="707"/>
      <c r="UWA430" s="714"/>
      <c r="UWB430" s="707"/>
      <c r="UWF430" s="714"/>
      <c r="UWG430" s="707"/>
      <c r="UWK430" s="714"/>
      <c r="UWL430" s="707"/>
      <c r="UWP430" s="714"/>
      <c r="UWQ430" s="707"/>
      <c r="UWU430" s="714"/>
      <c r="UWV430" s="707"/>
      <c r="UWZ430" s="714"/>
      <c r="UXA430" s="707"/>
      <c r="UXE430" s="714"/>
      <c r="UXF430" s="707"/>
      <c r="UXJ430" s="714"/>
      <c r="UXK430" s="707"/>
      <c r="UXO430" s="714"/>
      <c r="UXP430" s="707"/>
      <c r="UXT430" s="714"/>
      <c r="UXU430" s="707"/>
      <c r="UXY430" s="714"/>
      <c r="UXZ430" s="707"/>
      <c r="UYD430" s="714"/>
      <c r="UYE430" s="707"/>
      <c r="UYI430" s="714"/>
      <c r="UYJ430" s="707"/>
      <c r="UYN430" s="714"/>
      <c r="UYO430" s="707"/>
      <c r="UYS430" s="714"/>
      <c r="UYT430" s="707"/>
      <c r="UYX430" s="714"/>
      <c r="UYY430" s="707"/>
      <c r="UZC430" s="714"/>
      <c r="UZD430" s="707"/>
      <c r="UZH430" s="714"/>
      <c r="UZI430" s="707"/>
      <c r="UZM430" s="714"/>
      <c r="UZN430" s="707"/>
      <c r="UZR430" s="714"/>
      <c r="UZS430" s="707"/>
      <c r="UZW430" s="714"/>
      <c r="UZX430" s="707"/>
      <c r="VAB430" s="714"/>
      <c r="VAC430" s="707"/>
      <c r="VAG430" s="714"/>
      <c r="VAH430" s="707"/>
      <c r="VAL430" s="714"/>
      <c r="VAM430" s="707"/>
      <c r="VAQ430" s="714"/>
      <c r="VAR430" s="707"/>
      <c r="VAV430" s="714"/>
      <c r="VAW430" s="707"/>
      <c r="VBA430" s="714"/>
      <c r="VBB430" s="707"/>
      <c r="VBF430" s="714"/>
      <c r="VBG430" s="707"/>
      <c r="VBK430" s="714"/>
      <c r="VBL430" s="707"/>
      <c r="VBP430" s="714"/>
      <c r="VBQ430" s="707"/>
      <c r="VBU430" s="714"/>
      <c r="VBV430" s="707"/>
      <c r="VBZ430" s="714"/>
      <c r="VCA430" s="707"/>
      <c r="VCE430" s="714"/>
      <c r="VCF430" s="707"/>
      <c r="VCJ430" s="714"/>
      <c r="VCK430" s="707"/>
      <c r="VCO430" s="714"/>
      <c r="VCP430" s="707"/>
      <c r="VCT430" s="714"/>
      <c r="VCU430" s="707"/>
      <c r="VCY430" s="714"/>
      <c r="VCZ430" s="707"/>
      <c r="VDD430" s="714"/>
      <c r="VDE430" s="707"/>
      <c r="VDI430" s="714"/>
      <c r="VDJ430" s="707"/>
      <c r="VDN430" s="714"/>
      <c r="VDO430" s="707"/>
      <c r="VDS430" s="714"/>
      <c r="VDT430" s="707"/>
      <c r="VDX430" s="714"/>
      <c r="VDY430" s="707"/>
      <c r="VEC430" s="714"/>
      <c r="VED430" s="707"/>
      <c r="VEH430" s="714"/>
      <c r="VEI430" s="707"/>
      <c r="VEM430" s="714"/>
      <c r="VEN430" s="707"/>
      <c r="VER430" s="714"/>
      <c r="VES430" s="707"/>
      <c r="VEW430" s="714"/>
      <c r="VEX430" s="707"/>
      <c r="VFB430" s="714"/>
      <c r="VFC430" s="707"/>
      <c r="VFG430" s="714"/>
      <c r="VFH430" s="707"/>
      <c r="VFL430" s="714"/>
      <c r="VFM430" s="707"/>
      <c r="VFQ430" s="714"/>
      <c r="VFR430" s="707"/>
      <c r="VFV430" s="714"/>
      <c r="VFW430" s="707"/>
      <c r="VGA430" s="714"/>
      <c r="VGB430" s="707"/>
      <c r="VGF430" s="714"/>
      <c r="VGG430" s="707"/>
      <c r="VGK430" s="714"/>
      <c r="VGL430" s="707"/>
      <c r="VGP430" s="714"/>
      <c r="VGQ430" s="707"/>
      <c r="VGU430" s="714"/>
      <c r="VGV430" s="707"/>
      <c r="VGZ430" s="714"/>
      <c r="VHA430" s="707"/>
      <c r="VHE430" s="714"/>
      <c r="VHF430" s="707"/>
      <c r="VHJ430" s="714"/>
      <c r="VHK430" s="707"/>
      <c r="VHO430" s="714"/>
      <c r="VHP430" s="707"/>
      <c r="VHT430" s="714"/>
      <c r="VHU430" s="707"/>
      <c r="VHY430" s="714"/>
      <c r="VHZ430" s="707"/>
      <c r="VID430" s="714"/>
      <c r="VIE430" s="707"/>
      <c r="VII430" s="714"/>
      <c r="VIJ430" s="707"/>
      <c r="VIN430" s="714"/>
      <c r="VIO430" s="707"/>
      <c r="VIS430" s="714"/>
      <c r="VIT430" s="707"/>
      <c r="VIX430" s="714"/>
      <c r="VIY430" s="707"/>
      <c r="VJC430" s="714"/>
      <c r="VJD430" s="707"/>
      <c r="VJH430" s="714"/>
      <c r="VJI430" s="707"/>
      <c r="VJM430" s="714"/>
      <c r="VJN430" s="707"/>
      <c r="VJR430" s="714"/>
      <c r="VJS430" s="707"/>
      <c r="VJW430" s="714"/>
      <c r="VJX430" s="707"/>
      <c r="VKB430" s="714"/>
      <c r="VKC430" s="707"/>
      <c r="VKG430" s="714"/>
      <c r="VKH430" s="707"/>
      <c r="VKL430" s="714"/>
      <c r="VKM430" s="707"/>
      <c r="VKQ430" s="714"/>
      <c r="VKR430" s="707"/>
      <c r="VKV430" s="714"/>
      <c r="VKW430" s="707"/>
      <c r="VLA430" s="714"/>
      <c r="VLB430" s="707"/>
      <c r="VLF430" s="714"/>
      <c r="VLG430" s="707"/>
      <c r="VLK430" s="714"/>
      <c r="VLL430" s="707"/>
      <c r="VLP430" s="714"/>
      <c r="VLQ430" s="707"/>
      <c r="VLU430" s="714"/>
      <c r="VLV430" s="707"/>
      <c r="VLZ430" s="714"/>
      <c r="VMA430" s="707"/>
      <c r="VME430" s="714"/>
      <c r="VMF430" s="707"/>
      <c r="VMJ430" s="714"/>
      <c r="VMK430" s="707"/>
      <c r="VMO430" s="714"/>
      <c r="VMP430" s="707"/>
      <c r="VMT430" s="714"/>
      <c r="VMU430" s="707"/>
      <c r="VMY430" s="714"/>
      <c r="VMZ430" s="707"/>
      <c r="VND430" s="714"/>
      <c r="VNE430" s="707"/>
      <c r="VNI430" s="714"/>
      <c r="VNJ430" s="707"/>
      <c r="VNN430" s="714"/>
      <c r="VNO430" s="707"/>
      <c r="VNS430" s="714"/>
      <c r="VNT430" s="707"/>
      <c r="VNX430" s="714"/>
      <c r="VNY430" s="707"/>
      <c r="VOC430" s="714"/>
      <c r="VOD430" s="707"/>
      <c r="VOH430" s="714"/>
      <c r="VOI430" s="707"/>
      <c r="VOM430" s="714"/>
      <c r="VON430" s="707"/>
      <c r="VOR430" s="714"/>
      <c r="VOS430" s="707"/>
      <c r="VOW430" s="714"/>
      <c r="VOX430" s="707"/>
      <c r="VPB430" s="714"/>
      <c r="VPC430" s="707"/>
      <c r="VPG430" s="714"/>
      <c r="VPH430" s="707"/>
      <c r="VPL430" s="714"/>
      <c r="VPM430" s="707"/>
      <c r="VPQ430" s="714"/>
      <c r="VPR430" s="707"/>
      <c r="VPV430" s="714"/>
      <c r="VPW430" s="707"/>
      <c r="VQA430" s="714"/>
      <c r="VQB430" s="707"/>
      <c r="VQF430" s="714"/>
      <c r="VQG430" s="707"/>
      <c r="VQK430" s="714"/>
      <c r="VQL430" s="707"/>
      <c r="VQP430" s="714"/>
      <c r="VQQ430" s="707"/>
      <c r="VQU430" s="714"/>
      <c r="VQV430" s="707"/>
      <c r="VQZ430" s="714"/>
      <c r="VRA430" s="707"/>
      <c r="VRE430" s="714"/>
      <c r="VRF430" s="707"/>
      <c r="VRJ430" s="714"/>
      <c r="VRK430" s="707"/>
      <c r="VRO430" s="714"/>
      <c r="VRP430" s="707"/>
      <c r="VRT430" s="714"/>
      <c r="VRU430" s="707"/>
      <c r="VRY430" s="714"/>
      <c r="VRZ430" s="707"/>
      <c r="VSD430" s="714"/>
      <c r="VSE430" s="707"/>
      <c r="VSI430" s="714"/>
      <c r="VSJ430" s="707"/>
      <c r="VSN430" s="714"/>
      <c r="VSO430" s="707"/>
      <c r="VSS430" s="714"/>
      <c r="VST430" s="707"/>
      <c r="VSX430" s="714"/>
      <c r="VSY430" s="707"/>
      <c r="VTC430" s="714"/>
      <c r="VTD430" s="707"/>
      <c r="VTH430" s="714"/>
      <c r="VTI430" s="707"/>
      <c r="VTM430" s="714"/>
      <c r="VTN430" s="707"/>
      <c r="VTR430" s="714"/>
      <c r="VTS430" s="707"/>
      <c r="VTW430" s="714"/>
      <c r="VTX430" s="707"/>
      <c r="VUB430" s="714"/>
      <c r="VUC430" s="707"/>
      <c r="VUG430" s="714"/>
      <c r="VUH430" s="707"/>
      <c r="VUL430" s="714"/>
      <c r="VUM430" s="707"/>
      <c r="VUQ430" s="714"/>
      <c r="VUR430" s="707"/>
      <c r="VUV430" s="714"/>
      <c r="VUW430" s="707"/>
      <c r="VVA430" s="714"/>
      <c r="VVB430" s="707"/>
      <c r="VVF430" s="714"/>
      <c r="VVG430" s="707"/>
      <c r="VVK430" s="714"/>
      <c r="VVL430" s="707"/>
      <c r="VVP430" s="714"/>
      <c r="VVQ430" s="707"/>
      <c r="VVU430" s="714"/>
      <c r="VVV430" s="707"/>
      <c r="VVZ430" s="714"/>
      <c r="VWA430" s="707"/>
      <c r="VWE430" s="714"/>
      <c r="VWF430" s="707"/>
      <c r="VWJ430" s="714"/>
      <c r="VWK430" s="707"/>
      <c r="VWO430" s="714"/>
      <c r="VWP430" s="707"/>
      <c r="VWT430" s="714"/>
      <c r="VWU430" s="707"/>
      <c r="VWY430" s="714"/>
      <c r="VWZ430" s="707"/>
      <c r="VXD430" s="714"/>
      <c r="VXE430" s="707"/>
      <c r="VXI430" s="714"/>
      <c r="VXJ430" s="707"/>
      <c r="VXN430" s="714"/>
      <c r="VXO430" s="707"/>
      <c r="VXS430" s="714"/>
      <c r="VXT430" s="707"/>
      <c r="VXX430" s="714"/>
      <c r="VXY430" s="707"/>
      <c r="VYC430" s="714"/>
      <c r="VYD430" s="707"/>
      <c r="VYH430" s="714"/>
      <c r="VYI430" s="707"/>
      <c r="VYM430" s="714"/>
      <c r="VYN430" s="707"/>
      <c r="VYR430" s="714"/>
      <c r="VYS430" s="707"/>
      <c r="VYW430" s="714"/>
      <c r="VYX430" s="707"/>
      <c r="VZB430" s="714"/>
      <c r="VZC430" s="707"/>
      <c r="VZG430" s="714"/>
      <c r="VZH430" s="707"/>
      <c r="VZL430" s="714"/>
      <c r="VZM430" s="707"/>
      <c r="VZQ430" s="714"/>
      <c r="VZR430" s="707"/>
      <c r="VZV430" s="714"/>
      <c r="VZW430" s="707"/>
      <c r="WAA430" s="714"/>
      <c r="WAB430" s="707"/>
      <c r="WAF430" s="714"/>
      <c r="WAG430" s="707"/>
      <c r="WAK430" s="714"/>
      <c r="WAL430" s="707"/>
      <c r="WAP430" s="714"/>
      <c r="WAQ430" s="707"/>
      <c r="WAU430" s="714"/>
      <c r="WAV430" s="707"/>
      <c r="WAZ430" s="714"/>
      <c r="WBA430" s="707"/>
      <c r="WBE430" s="714"/>
      <c r="WBF430" s="707"/>
      <c r="WBJ430" s="714"/>
      <c r="WBK430" s="707"/>
      <c r="WBO430" s="714"/>
      <c r="WBP430" s="707"/>
      <c r="WBT430" s="714"/>
      <c r="WBU430" s="707"/>
      <c r="WBY430" s="714"/>
      <c r="WBZ430" s="707"/>
      <c r="WCD430" s="714"/>
      <c r="WCE430" s="707"/>
      <c r="WCI430" s="714"/>
      <c r="WCJ430" s="707"/>
      <c r="WCN430" s="714"/>
      <c r="WCO430" s="707"/>
      <c r="WCS430" s="714"/>
      <c r="WCT430" s="707"/>
      <c r="WCX430" s="714"/>
      <c r="WCY430" s="707"/>
      <c r="WDC430" s="714"/>
      <c r="WDD430" s="707"/>
      <c r="WDH430" s="714"/>
      <c r="WDI430" s="707"/>
      <c r="WDM430" s="714"/>
      <c r="WDN430" s="707"/>
      <c r="WDR430" s="714"/>
      <c r="WDS430" s="707"/>
      <c r="WDW430" s="714"/>
      <c r="WDX430" s="707"/>
      <c r="WEB430" s="714"/>
      <c r="WEC430" s="707"/>
      <c r="WEG430" s="714"/>
      <c r="WEH430" s="707"/>
      <c r="WEL430" s="714"/>
      <c r="WEM430" s="707"/>
      <c r="WEQ430" s="714"/>
      <c r="WER430" s="707"/>
      <c r="WEV430" s="714"/>
      <c r="WEW430" s="707"/>
      <c r="WFA430" s="714"/>
      <c r="WFB430" s="707"/>
      <c r="WFF430" s="714"/>
      <c r="WFG430" s="707"/>
      <c r="WFK430" s="714"/>
      <c r="WFL430" s="707"/>
      <c r="WFP430" s="714"/>
      <c r="WFQ430" s="707"/>
      <c r="WFU430" s="714"/>
      <c r="WFV430" s="707"/>
      <c r="WFZ430" s="714"/>
      <c r="WGA430" s="707"/>
      <c r="WGE430" s="714"/>
      <c r="WGF430" s="707"/>
      <c r="WGJ430" s="714"/>
      <c r="WGK430" s="707"/>
      <c r="WGO430" s="714"/>
      <c r="WGP430" s="707"/>
      <c r="WGT430" s="714"/>
      <c r="WGU430" s="707"/>
      <c r="WGY430" s="714"/>
      <c r="WGZ430" s="707"/>
      <c r="WHD430" s="714"/>
      <c r="WHE430" s="707"/>
      <c r="WHI430" s="714"/>
      <c r="WHJ430" s="707"/>
      <c r="WHN430" s="714"/>
      <c r="WHO430" s="707"/>
      <c r="WHS430" s="714"/>
      <c r="WHT430" s="707"/>
      <c r="WHX430" s="714"/>
      <c r="WHY430" s="707"/>
      <c r="WIC430" s="714"/>
      <c r="WID430" s="707"/>
      <c r="WIH430" s="714"/>
      <c r="WII430" s="707"/>
      <c r="WIM430" s="714"/>
      <c r="WIN430" s="707"/>
      <c r="WIR430" s="714"/>
      <c r="WIS430" s="707"/>
      <c r="WIW430" s="714"/>
      <c r="WIX430" s="707"/>
      <c r="WJB430" s="714"/>
      <c r="WJC430" s="707"/>
      <c r="WJG430" s="714"/>
      <c r="WJH430" s="707"/>
      <c r="WJL430" s="714"/>
      <c r="WJM430" s="707"/>
      <c r="WJQ430" s="714"/>
      <c r="WJR430" s="707"/>
      <c r="WJV430" s="714"/>
      <c r="WJW430" s="707"/>
      <c r="WKA430" s="714"/>
      <c r="WKB430" s="707"/>
      <c r="WKF430" s="714"/>
      <c r="WKG430" s="707"/>
      <c r="WKK430" s="714"/>
      <c r="WKL430" s="707"/>
      <c r="WKP430" s="714"/>
      <c r="WKQ430" s="707"/>
      <c r="WKU430" s="714"/>
      <c r="WKV430" s="707"/>
      <c r="WKZ430" s="714"/>
      <c r="WLA430" s="707"/>
      <c r="WLE430" s="714"/>
      <c r="WLF430" s="707"/>
      <c r="WLJ430" s="714"/>
      <c r="WLK430" s="707"/>
      <c r="WLO430" s="714"/>
      <c r="WLP430" s="707"/>
      <c r="WLT430" s="714"/>
      <c r="WLU430" s="707"/>
      <c r="WLY430" s="714"/>
      <c r="WLZ430" s="707"/>
      <c r="WMD430" s="714"/>
      <c r="WME430" s="707"/>
      <c r="WMI430" s="714"/>
      <c r="WMJ430" s="707"/>
      <c r="WMN430" s="714"/>
      <c r="WMO430" s="707"/>
      <c r="WMS430" s="714"/>
      <c r="WMT430" s="707"/>
      <c r="WMX430" s="714"/>
      <c r="WMY430" s="707"/>
      <c r="WNC430" s="714"/>
      <c r="WND430" s="707"/>
      <c r="WNH430" s="714"/>
      <c r="WNI430" s="707"/>
      <c r="WNM430" s="714"/>
      <c r="WNN430" s="707"/>
      <c r="WNR430" s="714"/>
      <c r="WNS430" s="707"/>
      <c r="WNW430" s="714"/>
      <c r="WNX430" s="707"/>
      <c r="WOB430" s="714"/>
      <c r="WOC430" s="707"/>
      <c r="WOG430" s="714"/>
      <c r="WOH430" s="707"/>
      <c r="WOL430" s="714"/>
      <c r="WOM430" s="707"/>
      <c r="WOQ430" s="714"/>
      <c r="WOR430" s="707"/>
      <c r="WOV430" s="714"/>
      <c r="WOW430" s="707"/>
      <c r="WPA430" s="714"/>
      <c r="WPB430" s="707"/>
      <c r="WPF430" s="714"/>
      <c r="WPG430" s="707"/>
      <c r="WPK430" s="714"/>
      <c r="WPL430" s="707"/>
      <c r="WPP430" s="714"/>
      <c r="WPQ430" s="707"/>
      <c r="WPU430" s="714"/>
      <c r="WPV430" s="707"/>
      <c r="WPZ430" s="714"/>
      <c r="WQA430" s="707"/>
      <c r="WQE430" s="714"/>
      <c r="WQF430" s="707"/>
      <c r="WQJ430" s="714"/>
      <c r="WQK430" s="707"/>
      <c r="WQO430" s="714"/>
      <c r="WQP430" s="707"/>
      <c r="WQT430" s="714"/>
      <c r="WQU430" s="707"/>
      <c r="WQY430" s="714"/>
      <c r="WQZ430" s="707"/>
      <c r="WRD430" s="714"/>
      <c r="WRE430" s="707"/>
      <c r="WRI430" s="714"/>
      <c r="WRJ430" s="707"/>
      <c r="WRN430" s="714"/>
      <c r="WRO430" s="707"/>
      <c r="WRS430" s="714"/>
      <c r="WRT430" s="707"/>
      <c r="WRX430" s="714"/>
      <c r="WRY430" s="707"/>
      <c r="WSC430" s="714"/>
      <c r="WSD430" s="707"/>
      <c r="WSH430" s="714"/>
      <c r="WSI430" s="707"/>
      <c r="WSM430" s="714"/>
      <c r="WSN430" s="707"/>
      <c r="WSR430" s="714"/>
      <c r="WSS430" s="707"/>
      <c r="WSW430" s="714"/>
      <c r="WSX430" s="707"/>
      <c r="WTB430" s="714"/>
      <c r="WTC430" s="707"/>
      <c r="WTG430" s="714"/>
      <c r="WTH430" s="707"/>
      <c r="WTL430" s="714"/>
      <c r="WTM430" s="707"/>
      <c r="WTQ430" s="714"/>
      <c r="WTR430" s="707"/>
      <c r="WTV430" s="714"/>
      <c r="WTW430" s="707"/>
      <c r="WUA430" s="714"/>
      <c r="WUB430" s="707"/>
      <c r="WUF430" s="714"/>
      <c r="WUG430" s="707"/>
      <c r="WUK430" s="714"/>
      <c r="WUL430" s="707"/>
      <c r="WUP430" s="714"/>
      <c r="WUQ430" s="707"/>
      <c r="WUU430" s="714"/>
      <c r="WUV430" s="707"/>
      <c r="WUZ430" s="714"/>
      <c r="WVA430" s="707"/>
      <c r="WVE430" s="714"/>
      <c r="WVF430" s="707"/>
      <c r="WVJ430" s="714"/>
      <c r="WVK430" s="707"/>
      <c r="WVO430" s="714"/>
      <c r="WVP430" s="707"/>
      <c r="WVT430" s="714"/>
      <c r="WVU430" s="707"/>
      <c r="WVY430" s="714"/>
      <c r="WVZ430" s="707"/>
      <c r="WWD430" s="714"/>
      <c r="WWE430" s="707"/>
      <c r="WWI430" s="714"/>
      <c r="WWJ430" s="707"/>
      <c r="WWN430" s="714"/>
      <c r="WWO430" s="707"/>
      <c r="WWS430" s="714"/>
      <c r="WWT430" s="707"/>
      <c r="WWX430" s="714"/>
      <c r="WWY430" s="707"/>
      <c r="WXC430" s="714"/>
      <c r="WXD430" s="707"/>
      <c r="WXH430" s="714"/>
      <c r="WXI430" s="707"/>
      <c r="WXM430" s="714"/>
      <c r="WXN430" s="707"/>
      <c r="WXR430" s="714"/>
      <c r="WXS430" s="707"/>
      <c r="WXW430" s="714"/>
      <c r="WXX430" s="707"/>
      <c r="WYB430" s="714"/>
      <c r="WYC430" s="707"/>
      <c r="WYG430" s="714"/>
      <c r="WYH430" s="707"/>
      <c r="WYL430" s="714"/>
      <c r="WYM430" s="707"/>
      <c r="WYQ430" s="714"/>
      <c r="WYR430" s="707"/>
      <c r="WYV430" s="714"/>
      <c r="WYW430" s="707"/>
      <c r="WZA430" s="714"/>
      <c r="WZB430" s="707"/>
      <c r="WZF430" s="714"/>
      <c r="WZG430" s="707"/>
      <c r="WZK430" s="714"/>
      <c r="WZL430" s="707"/>
      <c r="WZP430" s="714"/>
      <c r="WZQ430" s="707"/>
      <c r="WZU430" s="714"/>
      <c r="WZV430" s="707"/>
      <c r="WZZ430" s="714"/>
      <c r="XAA430" s="707"/>
      <c r="XAE430" s="714"/>
      <c r="XAF430" s="707"/>
      <c r="XAJ430" s="714"/>
      <c r="XAK430" s="707"/>
      <c r="XAO430" s="714"/>
      <c r="XAP430" s="707"/>
      <c r="XAT430" s="714"/>
      <c r="XAU430" s="707"/>
      <c r="XAY430" s="714"/>
      <c r="XAZ430" s="707"/>
      <c r="XBD430" s="714"/>
      <c r="XBE430" s="707"/>
      <c r="XBI430" s="714"/>
      <c r="XBJ430" s="707"/>
      <c r="XBN430" s="714"/>
      <c r="XBO430" s="707"/>
      <c r="XBS430" s="714"/>
      <c r="XBT430" s="707"/>
      <c r="XBX430" s="714"/>
      <c r="XBY430" s="707"/>
      <c r="XCC430" s="714"/>
      <c r="XCD430" s="707"/>
      <c r="XCH430" s="714"/>
      <c r="XCI430" s="707"/>
      <c r="XCM430" s="714"/>
      <c r="XCN430" s="707"/>
      <c r="XCR430" s="714"/>
      <c r="XCS430" s="707"/>
      <c r="XCW430" s="714"/>
      <c r="XCX430" s="707"/>
      <c r="XDB430" s="714"/>
      <c r="XDC430" s="707"/>
      <c r="XDG430" s="714"/>
      <c r="XDH430" s="707"/>
      <c r="XDL430" s="714"/>
      <c r="XDM430" s="707"/>
      <c r="XDQ430" s="714"/>
      <c r="XDR430" s="707"/>
      <c r="XDV430" s="714"/>
      <c r="XDW430" s="707"/>
      <c r="XEA430" s="714"/>
      <c r="XEB430" s="707"/>
      <c r="XEF430" s="714"/>
      <c r="XEG430" s="707"/>
      <c r="XEK430" s="714"/>
      <c r="XEL430" s="707"/>
      <c r="XEP430" s="714"/>
      <c r="XEQ430" s="707"/>
      <c r="XEU430" s="714"/>
      <c r="XEV430" s="707"/>
      <c r="XEZ430" s="714"/>
      <c r="XFA430" s="707"/>
    </row>
    <row r="431" spans="1:1021 1025:2046 2050:3071 3075:4096 4100:6141 6145:7166 7170:8191 8195:9216 9220:11261 11265:12286 12290:13311 13315:14336 14340:16381" s="554" customFormat="1" ht="13.8">
      <c r="A431" s="707" t="s">
        <v>1222</v>
      </c>
      <c r="B431" s="554">
        <v>14222256.030185159</v>
      </c>
      <c r="C431" s="554">
        <v>95101.310129999998</v>
      </c>
      <c r="D431" s="554">
        <v>91716.368159999998</v>
      </c>
      <c r="E431" s="1101">
        <v>3384.9419699999999</v>
      </c>
      <c r="F431" s="1555"/>
      <c r="J431" s="714"/>
      <c r="K431" s="707"/>
      <c r="O431" s="714"/>
      <c r="P431" s="707"/>
      <c r="T431" s="714"/>
      <c r="U431" s="707"/>
      <c r="Y431" s="714"/>
      <c r="Z431" s="707"/>
      <c r="AD431" s="714"/>
      <c r="AE431" s="707"/>
      <c r="AI431" s="714"/>
      <c r="AJ431" s="707"/>
      <c r="AN431" s="714"/>
      <c r="AO431" s="707"/>
      <c r="AS431" s="714"/>
      <c r="AT431" s="707"/>
      <c r="AX431" s="714"/>
      <c r="AY431" s="707"/>
      <c r="BC431" s="714"/>
      <c r="BD431" s="707"/>
      <c r="BH431" s="714"/>
      <c r="BI431" s="707"/>
      <c r="BM431" s="714"/>
      <c r="BN431" s="707"/>
      <c r="BR431" s="714"/>
      <c r="BS431" s="707"/>
      <c r="BW431" s="714"/>
      <c r="BX431" s="707"/>
      <c r="CB431" s="714"/>
      <c r="CC431" s="707"/>
      <c r="CG431" s="714"/>
      <c r="CH431" s="707"/>
      <c r="CL431" s="714"/>
      <c r="CM431" s="707"/>
      <c r="CQ431" s="714"/>
      <c r="CR431" s="707"/>
      <c r="CV431" s="714"/>
      <c r="CW431" s="707"/>
      <c r="DA431" s="714"/>
      <c r="DB431" s="707"/>
      <c r="DF431" s="714"/>
      <c r="DG431" s="707"/>
      <c r="DK431" s="714"/>
      <c r="DL431" s="707"/>
      <c r="DP431" s="714"/>
      <c r="DQ431" s="707"/>
      <c r="DU431" s="714"/>
      <c r="DV431" s="707"/>
      <c r="DZ431" s="714"/>
      <c r="EA431" s="707"/>
      <c r="EE431" s="714"/>
      <c r="EF431" s="707"/>
      <c r="EJ431" s="714"/>
      <c r="EK431" s="707"/>
      <c r="EO431" s="714"/>
      <c r="EP431" s="707"/>
      <c r="ET431" s="714"/>
      <c r="EU431" s="707"/>
      <c r="EY431" s="714"/>
      <c r="EZ431" s="707"/>
      <c r="FD431" s="714"/>
      <c r="FE431" s="707"/>
      <c r="FI431" s="714"/>
      <c r="FJ431" s="707"/>
      <c r="FN431" s="714"/>
      <c r="FO431" s="707"/>
      <c r="FS431" s="714"/>
      <c r="FT431" s="707"/>
      <c r="FX431" s="714"/>
      <c r="FY431" s="707"/>
      <c r="GC431" s="714"/>
      <c r="GD431" s="707"/>
      <c r="GH431" s="714"/>
      <c r="GI431" s="707"/>
      <c r="GM431" s="714"/>
      <c r="GN431" s="707"/>
      <c r="GR431" s="714"/>
      <c r="GS431" s="707"/>
      <c r="GW431" s="714"/>
      <c r="GX431" s="707"/>
      <c r="HB431" s="714"/>
      <c r="HC431" s="707"/>
      <c r="HG431" s="714"/>
      <c r="HH431" s="707"/>
      <c r="HL431" s="714"/>
      <c r="HM431" s="707"/>
      <c r="HQ431" s="714"/>
      <c r="HR431" s="707"/>
      <c r="HV431" s="714"/>
      <c r="HW431" s="707"/>
      <c r="IA431" s="714"/>
      <c r="IB431" s="707"/>
      <c r="IF431" s="714"/>
      <c r="IG431" s="707"/>
      <c r="IK431" s="714"/>
      <c r="IL431" s="707"/>
      <c r="IP431" s="714"/>
      <c r="IQ431" s="707"/>
      <c r="IU431" s="714"/>
      <c r="IV431" s="707"/>
      <c r="IZ431" s="714"/>
      <c r="JA431" s="707"/>
      <c r="JE431" s="714"/>
      <c r="JF431" s="707"/>
      <c r="JJ431" s="714"/>
      <c r="JK431" s="707"/>
      <c r="JO431" s="714"/>
      <c r="JP431" s="707"/>
      <c r="JT431" s="714"/>
      <c r="JU431" s="707"/>
      <c r="JY431" s="714"/>
      <c r="JZ431" s="707"/>
      <c r="KD431" s="714"/>
      <c r="KE431" s="707"/>
      <c r="KI431" s="714"/>
      <c r="KJ431" s="707"/>
      <c r="KN431" s="714"/>
      <c r="KO431" s="707"/>
      <c r="KS431" s="714"/>
      <c r="KT431" s="707"/>
      <c r="KX431" s="714"/>
      <c r="KY431" s="707"/>
      <c r="LC431" s="714"/>
      <c r="LD431" s="707"/>
      <c r="LH431" s="714"/>
      <c r="LI431" s="707"/>
      <c r="LM431" s="714"/>
      <c r="LN431" s="707"/>
      <c r="LR431" s="714"/>
      <c r="LS431" s="707"/>
      <c r="LW431" s="714"/>
      <c r="LX431" s="707"/>
      <c r="MB431" s="714"/>
      <c r="MC431" s="707"/>
      <c r="MG431" s="714"/>
      <c r="MH431" s="707"/>
      <c r="ML431" s="714"/>
      <c r="MM431" s="707"/>
      <c r="MQ431" s="714"/>
      <c r="MR431" s="707"/>
      <c r="MV431" s="714"/>
      <c r="MW431" s="707"/>
      <c r="NA431" s="714"/>
      <c r="NB431" s="707"/>
      <c r="NF431" s="714"/>
      <c r="NG431" s="707"/>
      <c r="NK431" s="714"/>
      <c r="NL431" s="707"/>
      <c r="NP431" s="714"/>
      <c r="NQ431" s="707"/>
      <c r="NU431" s="714"/>
      <c r="NV431" s="707"/>
      <c r="NZ431" s="714"/>
      <c r="OA431" s="707"/>
      <c r="OE431" s="714"/>
      <c r="OF431" s="707"/>
      <c r="OJ431" s="714"/>
      <c r="OK431" s="707"/>
      <c r="OO431" s="714"/>
      <c r="OP431" s="707"/>
      <c r="OT431" s="714"/>
      <c r="OU431" s="707"/>
      <c r="OY431" s="714"/>
      <c r="OZ431" s="707"/>
      <c r="PD431" s="714"/>
      <c r="PE431" s="707"/>
      <c r="PI431" s="714"/>
      <c r="PJ431" s="707"/>
      <c r="PN431" s="714"/>
      <c r="PO431" s="707"/>
      <c r="PS431" s="714"/>
      <c r="PT431" s="707"/>
      <c r="PX431" s="714"/>
      <c r="PY431" s="707"/>
      <c r="QC431" s="714"/>
      <c r="QD431" s="707"/>
      <c r="QH431" s="714"/>
      <c r="QI431" s="707"/>
      <c r="QM431" s="714"/>
      <c r="QN431" s="707"/>
      <c r="QR431" s="714"/>
      <c r="QS431" s="707"/>
      <c r="QW431" s="714"/>
      <c r="QX431" s="707"/>
      <c r="RB431" s="714"/>
      <c r="RC431" s="707"/>
      <c r="RG431" s="714"/>
      <c r="RH431" s="707"/>
      <c r="RL431" s="714"/>
      <c r="RM431" s="707"/>
      <c r="RQ431" s="714"/>
      <c r="RR431" s="707"/>
      <c r="RV431" s="714"/>
      <c r="RW431" s="707"/>
      <c r="SA431" s="714"/>
      <c r="SB431" s="707"/>
      <c r="SF431" s="714"/>
      <c r="SG431" s="707"/>
      <c r="SK431" s="714"/>
      <c r="SL431" s="707"/>
      <c r="SP431" s="714"/>
      <c r="SQ431" s="707"/>
      <c r="SU431" s="714"/>
      <c r="SV431" s="707"/>
      <c r="SZ431" s="714"/>
      <c r="TA431" s="707"/>
      <c r="TE431" s="714"/>
      <c r="TF431" s="707"/>
      <c r="TJ431" s="714"/>
      <c r="TK431" s="707"/>
      <c r="TO431" s="714"/>
      <c r="TP431" s="707"/>
      <c r="TT431" s="714"/>
      <c r="TU431" s="707"/>
      <c r="TY431" s="714"/>
      <c r="TZ431" s="707"/>
      <c r="UD431" s="714"/>
      <c r="UE431" s="707"/>
      <c r="UI431" s="714"/>
      <c r="UJ431" s="707"/>
      <c r="UN431" s="714"/>
      <c r="UO431" s="707"/>
      <c r="US431" s="714"/>
      <c r="UT431" s="707"/>
      <c r="UX431" s="714"/>
      <c r="UY431" s="707"/>
      <c r="VC431" s="714"/>
      <c r="VD431" s="707"/>
      <c r="VH431" s="714"/>
      <c r="VI431" s="707"/>
      <c r="VM431" s="714"/>
      <c r="VN431" s="707"/>
      <c r="VR431" s="714"/>
      <c r="VS431" s="707"/>
      <c r="VW431" s="714"/>
      <c r="VX431" s="707"/>
      <c r="WB431" s="714"/>
      <c r="WC431" s="707"/>
      <c r="WG431" s="714"/>
      <c r="WH431" s="707"/>
      <c r="WL431" s="714"/>
      <c r="WM431" s="707"/>
      <c r="WQ431" s="714"/>
      <c r="WR431" s="707"/>
      <c r="WV431" s="714"/>
      <c r="WW431" s="707"/>
      <c r="XA431" s="714"/>
      <c r="XB431" s="707"/>
      <c r="XF431" s="714"/>
      <c r="XG431" s="707"/>
      <c r="XK431" s="714"/>
      <c r="XL431" s="707"/>
      <c r="XP431" s="714"/>
      <c r="XQ431" s="707"/>
      <c r="XU431" s="714"/>
      <c r="XV431" s="707"/>
      <c r="XZ431" s="714"/>
      <c r="YA431" s="707"/>
      <c r="YE431" s="714"/>
      <c r="YF431" s="707"/>
      <c r="YJ431" s="714"/>
      <c r="YK431" s="707"/>
      <c r="YO431" s="714"/>
      <c r="YP431" s="707"/>
      <c r="YT431" s="714"/>
      <c r="YU431" s="707"/>
      <c r="YY431" s="714"/>
      <c r="YZ431" s="707"/>
      <c r="ZD431" s="714"/>
      <c r="ZE431" s="707"/>
      <c r="ZI431" s="714"/>
      <c r="ZJ431" s="707"/>
      <c r="ZN431" s="714"/>
      <c r="ZO431" s="707"/>
      <c r="ZS431" s="714"/>
      <c r="ZT431" s="707"/>
      <c r="ZX431" s="714"/>
      <c r="ZY431" s="707"/>
      <c r="AAC431" s="714"/>
      <c r="AAD431" s="707"/>
      <c r="AAH431" s="714"/>
      <c r="AAI431" s="707"/>
      <c r="AAM431" s="714"/>
      <c r="AAN431" s="707"/>
      <c r="AAR431" s="714"/>
      <c r="AAS431" s="707"/>
      <c r="AAW431" s="714"/>
      <c r="AAX431" s="707"/>
      <c r="ABB431" s="714"/>
      <c r="ABC431" s="707"/>
      <c r="ABG431" s="714"/>
      <c r="ABH431" s="707"/>
      <c r="ABL431" s="714"/>
      <c r="ABM431" s="707"/>
      <c r="ABQ431" s="714"/>
      <c r="ABR431" s="707"/>
      <c r="ABV431" s="714"/>
      <c r="ABW431" s="707"/>
      <c r="ACA431" s="714"/>
      <c r="ACB431" s="707"/>
      <c r="ACF431" s="714"/>
      <c r="ACG431" s="707"/>
      <c r="ACK431" s="714"/>
      <c r="ACL431" s="707"/>
      <c r="ACP431" s="714"/>
      <c r="ACQ431" s="707"/>
      <c r="ACU431" s="714"/>
      <c r="ACV431" s="707"/>
      <c r="ACZ431" s="714"/>
      <c r="ADA431" s="707"/>
      <c r="ADE431" s="714"/>
      <c r="ADF431" s="707"/>
      <c r="ADJ431" s="714"/>
      <c r="ADK431" s="707"/>
      <c r="ADO431" s="714"/>
      <c r="ADP431" s="707"/>
      <c r="ADT431" s="714"/>
      <c r="ADU431" s="707"/>
      <c r="ADY431" s="714"/>
      <c r="ADZ431" s="707"/>
      <c r="AED431" s="714"/>
      <c r="AEE431" s="707"/>
      <c r="AEI431" s="714"/>
      <c r="AEJ431" s="707"/>
      <c r="AEN431" s="714"/>
      <c r="AEO431" s="707"/>
      <c r="AES431" s="714"/>
      <c r="AET431" s="707"/>
      <c r="AEX431" s="714"/>
      <c r="AEY431" s="707"/>
      <c r="AFC431" s="714"/>
      <c r="AFD431" s="707"/>
      <c r="AFH431" s="714"/>
      <c r="AFI431" s="707"/>
      <c r="AFM431" s="714"/>
      <c r="AFN431" s="707"/>
      <c r="AFR431" s="714"/>
      <c r="AFS431" s="707"/>
      <c r="AFW431" s="714"/>
      <c r="AFX431" s="707"/>
      <c r="AGB431" s="714"/>
      <c r="AGC431" s="707"/>
      <c r="AGG431" s="714"/>
      <c r="AGH431" s="707"/>
      <c r="AGL431" s="714"/>
      <c r="AGM431" s="707"/>
      <c r="AGQ431" s="714"/>
      <c r="AGR431" s="707"/>
      <c r="AGV431" s="714"/>
      <c r="AGW431" s="707"/>
      <c r="AHA431" s="714"/>
      <c r="AHB431" s="707"/>
      <c r="AHF431" s="714"/>
      <c r="AHG431" s="707"/>
      <c r="AHK431" s="714"/>
      <c r="AHL431" s="707"/>
      <c r="AHP431" s="714"/>
      <c r="AHQ431" s="707"/>
      <c r="AHU431" s="714"/>
      <c r="AHV431" s="707"/>
      <c r="AHZ431" s="714"/>
      <c r="AIA431" s="707"/>
      <c r="AIE431" s="714"/>
      <c r="AIF431" s="707"/>
      <c r="AIJ431" s="714"/>
      <c r="AIK431" s="707"/>
      <c r="AIO431" s="714"/>
      <c r="AIP431" s="707"/>
      <c r="AIT431" s="714"/>
      <c r="AIU431" s="707"/>
      <c r="AIY431" s="714"/>
      <c r="AIZ431" s="707"/>
      <c r="AJD431" s="714"/>
      <c r="AJE431" s="707"/>
      <c r="AJI431" s="714"/>
      <c r="AJJ431" s="707"/>
      <c r="AJN431" s="714"/>
      <c r="AJO431" s="707"/>
      <c r="AJS431" s="714"/>
      <c r="AJT431" s="707"/>
      <c r="AJX431" s="714"/>
      <c r="AJY431" s="707"/>
      <c r="AKC431" s="714"/>
      <c r="AKD431" s="707"/>
      <c r="AKH431" s="714"/>
      <c r="AKI431" s="707"/>
      <c r="AKM431" s="714"/>
      <c r="AKN431" s="707"/>
      <c r="AKR431" s="714"/>
      <c r="AKS431" s="707"/>
      <c r="AKW431" s="714"/>
      <c r="AKX431" s="707"/>
      <c r="ALB431" s="714"/>
      <c r="ALC431" s="707"/>
      <c r="ALG431" s="714"/>
      <c r="ALH431" s="707"/>
      <c r="ALL431" s="714"/>
      <c r="ALM431" s="707"/>
      <c r="ALQ431" s="714"/>
      <c r="ALR431" s="707"/>
      <c r="ALV431" s="714"/>
      <c r="ALW431" s="707"/>
      <c r="AMA431" s="714"/>
      <c r="AMB431" s="707"/>
      <c r="AMF431" s="714"/>
      <c r="AMG431" s="707"/>
      <c r="AMK431" s="714"/>
      <c r="AML431" s="707"/>
      <c r="AMP431" s="714"/>
      <c r="AMQ431" s="707"/>
      <c r="AMU431" s="714"/>
      <c r="AMV431" s="707"/>
      <c r="AMZ431" s="714"/>
      <c r="ANA431" s="707"/>
      <c r="ANE431" s="714"/>
      <c r="ANF431" s="707"/>
      <c r="ANJ431" s="714"/>
      <c r="ANK431" s="707"/>
      <c r="ANO431" s="714"/>
      <c r="ANP431" s="707"/>
      <c r="ANT431" s="714"/>
      <c r="ANU431" s="707"/>
      <c r="ANY431" s="714"/>
      <c r="ANZ431" s="707"/>
      <c r="AOD431" s="714"/>
      <c r="AOE431" s="707"/>
      <c r="AOI431" s="714"/>
      <c r="AOJ431" s="707"/>
      <c r="AON431" s="714"/>
      <c r="AOO431" s="707"/>
      <c r="AOS431" s="714"/>
      <c r="AOT431" s="707"/>
      <c r="AOX431" s="714"/>
      <c r="AOY431" s="707"/>
      <c r="APC431" s="714"/>
      <c r="APD431" s="707"/>
      <c r="APH431" s="714"/>
      <c r="API431" s="707"/>
      <c r="APM431" s="714"/>
      <c r="APN431" s="707"/>
      <c r="APR431" s="714"/>
      <c r="APS431" s="707"/>
      <c r="APW431" s="714"/>
      <c r="APX431" s="707"/>
      <c r="AQB431" s="714"/>
      <c r="AQC431" s="707"/>
      <c r="AQG431" s="714"/>
      <c r="AQH431" s="707"/>
      <c r="AQL431" s="714"/>
      <c r="AQM431" s="707"/>
      <c r="AQQ431" s="714"/>
      <c r="AQR431" s="707"/>
      <c r="AQV431" s="714"/>
      <c r="AQW431" s="707"/>
      <c r="ARA431" s="714"/>
      <c r="ARB431" s="707"/>
      <c r="ARF431" s="714"/>
      <c r="ARG431" s="707"/>
      <c r="ARK431" s="714"/>
      <c r="ARL431" s="707"/>
      <c r="ARP431" s="714"/>
      <c r="ARQ431" s="707"/>
      <c r="ARU431" s="714"/>
      <c r="ARV431" s="707"/>
      <c r="ARZ431" s="714"/>
      <c r="ASA431" s="707"/>
      <c r="ASE431" s="714"/>
      <c r="ASF431" s="707"/>
      <c r="ASJ431" s="714"/>
      <c r="ASK431" s="707"/>
      <c r="ASO431" s="714"/>
      <c r="ASP431" s="707"/>
      <c r="AST431" s="714"/>
      <c r="ASU431" s="707"/>
      <c r="ASY431" s="714"/>
      <c r="ASZ431" s="707"/>
      <c r="ATD431" s="714"/>
      <c r="ATE431" s="707"/>
      <c r="ATI431" s="714"/>
      <c r="ATJ431" s="707"/>
      <c r="ATN431" s="714"/>
      <c r="ATO431" s="707"/>
      <c r="ATS431" s="714"/>
      <c r="ATT431" s="707"/>
      <c r="ATX431" s="714"/>
      <c r="ATY431" s="707"/>
      <c r="AUC431" s="714"/>
      <c r="AUD431" s="707"/>
      <c r="AUH431" s="714"/>
      <c r="AUI431" s="707"/>
      <c r="AUM431" s="714"/>
      <c r="AUN431" s="707"/>
      <c r="AUR431" s="714"/>
      <c r="AUS431" s="707"/>
      <c r="AUW431" s="714"/>
      <c r="AUX431" s="707"/>
      <c r="AVB431" s="714"/>
      <c r="AVC431" s="707"/>
      <c r="AVG431" s="714"/>
      <c r="AVH431" s="707"/>
      <c r="AVL431" s="714"/>
      <c r="AVM431" s="707"/>
      <c r="AVQ431" s="714"/>
      <c r="AVR431" s="707"/>
      <c r="AVV431" s="714"/>
      <c r="AVW431" s="707"/>
      <c r="AWA431" s="714"/>
      <c r="AWB431" s="707"/>
      <c r="AWF431" s="714"/>
      <c r="AWG431" s="707"/>
      <c r="AWK431" s="714"/>
      <c r="AWL431" s="707"/>
      <c r="AWP431" s="714"/>
      <c r="AWQ431" s="707"/>
      <c r="AWU431" s="714"/>
      <c r="AWV431" s="707"/>
      <c r="AWZ431" s="714"/>
      <c r="AXA431" s="707"/>
      <c r="AXE431" s="714"/>
      <c r="AXF431" s="707"/>
      <c r="AXJ431" s="714"/>
      <c r="AXK431" s="707"/>
      <c r="AXO431" s="714"/>
      <c r="AXP431" s="707"/>
      <c r="AXT431" s="714"/>
      <c r="AXU431" s="707"/>
      <c r="AXY431" s="714"/>
      <c r="AXZ431" s="707"/>
      <c r="AYD431" s="714"/>
      <c r="AYE431" s="707"/>
      <c r="AYI431" s="714"/>
      <c r="AYJ431" s="707"/>
      <c r="AYN431" s="714"/>
      <c r="AYO431" s="707"/>
      <c r="AYS431" s="714"/>
      <c r="AYT431" s="707"/>
      <c r="AYX431" s="714"/>
      <c r="AYY431" s="707"/>
      <c r="AZC431" s="714"/>
      <c r="AZD431" s="707"/>
      <c r="AZH431" s="714"/>
      <c r="AZI431" s="707"/>
      <c r="AZM431" s="714"/>
      <c r="AZN431" s="707"/>
      <c r="AZR431" s="714"/>
      <c r="AZS431" s="707"/>
      <c r="AZW431" s="714"/>
      <c r="AZX431" s="707"/>
      <c r="BAB431" s="714"/>
      <c r="BAC431" s="707"/>
      <c r="BAG431" s="714"/>
      <c r="BAH431" s="707"/>
      <c r="BAL431" s="714"/>
      <c r="BAM431" s="707"/>
      <c r="BAQ431" s="714"/>
      <c r="BAR431" s="707"/>
      <c r="BAV431" s="714"/>
      <c r="BAW431" s="707"/>
      <c r="BBA431" s="714"/>
      <c r="BBB431" s="707"/>
      <c r="BBF431" s="714"/>
      <c r="BBG431" s="707"/>
      <c r="BBK431" s="714"/>
      <c r="BBL431" s="707"/>
      <c r="BBP431" s="714"/>
      <c r="BBQ431" s="707"/>
      <c r="BBU431" s="714"/>
      <c r="BBV431" s="707"/>
      <c r="BBZ431" s="714"/>
      <c r="BCA431" s="707"/>
      <c r="BCE431" s="714"/>
      <c r="BCF431" s="707"/>
      <c r="BCJ431" s="714"/>
      <c r="BCK431" s="707"/>
      <c r="BCO431" s="714"/>
      <c r="BCP431" s="707"/>
      <c r="BCT431" s="714"/>
      <c r="BCU431" s="707"/>
      <c r="BCY431" s="714"/>
      <c r="BCZ431" s="707"/>
      <c r="BDD431" s="714"/>
      <c r="BDE431" s="707"/>
      <c r="BDI431" s="714"/>
      <c r="BDJ431" s="707"/>
      <c r="BDN431" s="714"/>
      <c r="BDO431" s="707"/>
      <c r="BDS431" s="714"/>
      <c r="BDT431" s="707"/>
      <c r="BDX431" s="714"/>
      <c r="BDY431" s="707"/>
      <c r="BEC431" s="714"/>
      <c r="BED431" s="707"/>
      <c r="BEH431" s="714"/>
      <c r="BEI431" s="707"/>
      <c r="BEM431" s="714"/>
      <c r="BEN431" s="707"/>
      <c r="BER431" s="714"/>
      <c r="BES431" s="707"/>
      <c r="BEW431" s="714"/>
      <c r="BEX431" s="707"/>
      <c r="BFB431" s="714"/>
      <c r="BFC431" s="707"/>
      <c r="BFG431" s="714"/>
      <c r="BFH431" s="707"/>
      <c r="BFL431" s="714"/>
      <c r="BFM431" s="707"/>
      <c r="BFQ431" s="714"/>
      <c r="BFR431" s="707"/>
      <c r="BFV431" s="714"/>
      <c r="BFW431" s="707"/>
      <c r="BGA431" s="714"/>
      <c r="BGB431" s="707"/>
      <c r="BGF431" s="714"/>
      <c r="BGG431" s="707"/>
      <c r="BGK431" s="714"/>
      <c r="BGL431" s="707"/>
      <c r="BGP431" s="714"/>
      <c r="BGQ431" s="707"/>
      <c r="BGU431" s="714"/>
      <c r="BGV431" s="707"/>
      <c r="BGZ431" s="714"/>
      <c r="BHA431" s="707"/>
      <c r="BHE431" s="714"/>
      <c r="BHF431" s="707"/>
      <c r="BHJ431" s="714"/>
      <c r="BHK431" s="707"/>
      <c r="BHO431" s="714"/>
      <c r="BHP431" s="707"/>
      <c r="BHT431" s="714"/>
      <c r="BHU431" s="707"/>
      <c r="BHY431" s="714"/>
      <c r="BHZ431" s="707"/>
      <c r="BID431" s="714"/>
      <c r="BIE431" s="707"/>
      <c r="BII431" s="714"/>
      <c r="BIJ431" s="707"/>
      <c r="BIN431" s="714"/>
      <c r="BIO431" s="707"/>
      <c r="BIS431" s="714"/>
      <c r="BIT431" s="707"/>
      <c r="BIX431" s="714"/>
      <c r="BIY431" s="707"/>
      <c r="BJC431" s="714"/>
      <c r="BJD431" s="707"/>
      <c r="BJH431" s="714"/>
      <c r="BJI431" s="707"/>
      <c r="BJM431" s="714"/>
      <c r="BJN431" s="707"/>
      <c r="BJR431" s="714"/>
      <c r="BJS431" s="707"/>
      <c r="BJW431" s="714"/>
      <c r="BJX431" s="707"/>
      <c r="BKB431" s="714"/>
      <c r="BKC431" s="707"/>
      <c r="BKG431" s="714"/>
      <c r="BKH431" s="707"/>
      <c r="BKL431" s="714"/>
      <c r="BKM431" s="707"/>
      <c r="BKQ431" s="714"/>
      <c r="BKR431" s="707"/>
      <c r="BKV431" s="714"/>
      <c r="BKW431" s="707"/>
      <c r="BLA431" s="714"/>
      <c r="BLB431" s="707"/>
      <c r="BLF431" s="714"/>
      <c r="BLG431" s="707"/>
      <c r="BLK431" s="714"/>
      <c r="BLL431" s="707"/>
      <c r="BLP431" s="714"/>
      <c r="BLQ431" s="707"/>
      <c r="BLU431" s="714"/>
      <c r="BLV431" s="707"/>
      <c r="BLZ431" s="714"/>
      <c r="BMA431" s="707"/>
      <c r="BME431" s="714"/>
      <c r="BMF431" s="707"/>
      <c r="BMJ431" s="714"/>
      <c r="BMK431" s="707"/>
      <c r="BMO431" s="714"/>
      <c r="BMP431" s="707"/>
      <c r="BMT431" s="714"/>
      <c r="BMU431" s="707"/>
      <c r="BMY431" s="714"/>
      <c r="BMZ431" s="707"/>
      <c r="BND431" s="714"/>
      <c r="BNE431" s="707"/>
      <c r="BNI431" s="714"/>
      <c r="BNJ431" s="707"/>
      <c r="BNN431" s="714"/>
      <c r="BNO431" s="707"/>
      <c r="BNS431" s="714"/>
      <c r="BNT431" s="707"/>
      <c r="BNX431" s="714"/>
      <c r="BNY431" s="707"/>
      <c r="BOC431" s="714"/>
      <c r="BOD431" s="707"/>
      <c r="BOH431" s="714"/>
      <c r="BOI431" s="707"/>
      <c r="BOM431" s="714"/>
      <c r="BON431" s="707"/>
      <c r="BOR431" s="714"/>
      <c r="BOS431" s="707"/>
      <c r="BOW431" s="714"/>
      <c r="BOX431" s="707"/>
      <c r="BPB431" s="714"/>
      <c r="BPC431" s="707"/>
      <c r="BPG431" s="714"/>
      <c r="BPH431" s="707"/>
      <c r="BPL431" s="714"/>
      <c r="BPM431" s="707"/>
      <c r="BPQ431" s="714"/>
      <c r="BPR431" s="707"/>
      <c r="BPV431" s="714"/>
      <c r="BPW431" s="707"/>
      <c r="BQA431" s="714"/>
      <c r="BQB431" s="707"/>
      <c r="BQF431" s="714"/>
      <c r="BQG431" s="707"/>
      <c r="BQK431" s="714"/>
      <c r="BQL431" s="707"/>
      <c r="BQP431" s="714"/>
      <c r="BQQ431" s="707"/>
      <c r="BQU431" s="714"/>
      <c r="BQV431" s="707"/>
      <c r="BQZ431" s="714"/>
      <c r="BRA431" s="707"/>
      <c r="BRE431" s="714"/>
      <c r="BRF431" s="707"/>
      <c r="BRJ431" s="714"/>
      <c r="BRK431" s="707"/>
      <c r="BRO431" s="714"/>
      <c r="BRP431" s="707"/>
      <c r="BRT431" s="714"/>
      <c r="BRU431" s="707"/>
      <c r="BRY431" s="714"/>
      <c r="BRZ431" s="707"/>
      <c r="BSD431" s="714"/>
      <c r="BSE431" s="707"/>
      <c r="BSI431" s="714"/>
      <c r="BSJ431" s="707"/>
      <c r="BSN431" s="714"/>
      <c r="BSO431" s="707"/>
      <c r="BSS431" s="714"/>
      <c r="BST431" s="707"/>
      <c r="BSX431" s="714"/>
      <c r="BSY431" s="707"/>
      <c r="BTC431" s="714"/>
      <c r="BTD431" s="707"/>
      <c r="BTH431" s="714"/>
      <c r="BTI431" s="707"/>
      <c r="BTM431" s="714"/>
      <c r="BTN431" s="707"/>
      <c r="BTR431" s="714"/>
      <c r="BTS431" s="707"/>
      <c r="BTW431" s="714"/>
      <c r="BTX431" s="707"/>
      <c r="BUB431" s="714"/>
      <c r="BUC431" s="707"/>
      <c r="BUG431" s="714"/>
      <c r="BUH431" s="707"/>
      <c r="BUL431" s="714"/>
      <c r="BUM431" s="707"/>
      <c r="BUQ431" s="714"/>
      <c r="BUR431" s="707"/>
      <c r="BUV431" s="714"/>
      <c r="BUW431" s="707"/>
      <c r="BVA431" s="714"/>
      <c r="BVB431" s="707"/>
      <c r="BVF431" s="714"/>
      <c r="BVG431" s="707"/>
      <c r="BVK431" s="714"/>
      <c r="BVL431" s="707"/>
      <c r="BVP431" s="714"/>
      <c r="BVQ431" s="707"/>
      <c r="BVU431" s="714"/>
      <c r="BVV431" s="707"/>
      <c r="BVZ431" s="714"/>
      <c r="BWA431" s="707"/>
      <c r="BWE431" s="714"/>
      <c r="BWF431" s="707"/>
      <c r="BWJ431" s="714"/>
      <c r="BWK431" s="707"/>
      <c r="BWO431" s="714"/>
      <c r="BWP431" s="707"/>
      <c r="BWT431" s="714"/>
      <c r="BWU431" s="707"/>
      <c r="BWY431" s="714"/>
      <c r="BWZ431" s="707"/>
      <c r="BXD431" s="714"/>
      <c r="BXE431" s="707"/>
      <c r="BXI431" s="714"/>
      <c r="BXJ431" s="707"/>
      <c r="BXN431" s="714"/>
      <c r="BXO431" s="707"/>
      <c r="BXS431" s="714"/>
      <c r="BXT431" s="707"/>
      <c r="BXX431" s="714"/>
      <c r="BXY431" s="707"/>
      <c r="BYC431" s="714"/>
      <c r="BYD431" s="707"/>
      <c r="BYH431" s="714"/>
      <c r="BYI431" s="707"/>
      <c r="BYM431" s="714"/>
      <c r="BYN431" s="707"/>
      <c r="BYR431" s="714"/>
      <c r="BYS431" s="707"/>
      <c r="BYW431" s="714"/>
      <c r="BYX431" s="707"/>
      <c r="BZB431" s="714"/>
      <c r="BZC431" s="707"/>
      <c r="BZG431" s="714"/>
      <c r="BZH431" s="707"/>
      <c r="BZL431" s="714"/>
      <c r="BZM431" s="707"/>
      <c r="BZQ431" s="714"/>
      <c r="BZR431" s="707"/>
      <c r="BZV431" s="714"/>
      <c r="BZW431" s="707"/>
      <c r="CAA431" s="714"/>
      <c r="CAB431" s="707"/>
      <c r="CAF431" s="714"/>
      <c r="CAG431" s="707"/>
      <c r="CAK431" s="714"/>
      <c r="CAL431" s="707"/>
      <c r="CAP431" s="714"/>
      <c r="CAQ431" s="707"/>
      <c r="CAU431" s="714"/>
      <c r="CAV431" s="707"/>
      <c r="CAZ431" s="714"/>
      <c r="CBA431" s="707"/>
      <c r="CBE431" s="714"/>
      <c r="CBF431" s="707"/>
      <c r="CBJ431" s="714"/>
      <c r="CBK431" s="707"/>
      <c r="CBO431" s="714"/>
      <c r="CBP431" s="707"/>
      <c r="CBT431" s="714"/>
      <c r="CBU431" s="707"/>
      <c r="CBY431" s="714"/>
      <c r="CBZ431" s="707"/>
      <c r="CCD431" s="714"/>
      <c r="CCE431" s="707"/>
      <c r="CCI431" s="714"/>
      <c r="CCJ431" s="707"/>
      <c r="CCN431" s="714"/>
      <c r="CCO431" s="707"/>
      <c r="CCS431" s="714"/>
      <c r="CCT431" s="707"/>
      <c r="CCX431" s="714"/>
      <c r="CCY431" s="707"/>
      <c r="CDC431" s="714"/>
      <c r="CDD431" s="707"/>
      <c r="CDH431" s="714"/>
      <c r="CDI431" s="707"/>
      <c r="CDM431" s="714"/>
      <c r="CDN431" s="707"/>
      <c r="CDR431" s="714"/>
      <c r="CDS431" s="707"/>
      <c r="CDW431" s="714"/>
      <c r="CDX431" s="707"/>
      <c r="CEB431" s="714"/>
      <c r="CEC431" s="707"/>
      <c r="CEG431" s="714"/>
      <c r="CEH431" s="707"/>
      <c r="CEL431" s="714"/>
      <c r="CEM431" s="707"/>
      <c r="CEQ431" s="714"/>
      <c r="CER431" s="707"/>
      <c r="CEV431" s="714"/>
      <c r="CEW431" s="707"/>
      <c r="CFA431" s="714"/>
      <c r="CFB431" s="707"/>
      <c r="CFF431" s="714"/>
      <c r="CFG431" s="707"/>
      <c r="CFK431" s="714"/>
      <c r="CFL431" s="707"/>
      <c r="CFP431" s="714"/>
      <c r="CFQ431" s="707"/>
      <c r="CFU431" s="714"/>
      <c r="CFV431" s="707"/>
      <c r="CFZ431" s="714"/>
      <c r="CGA431" s="707"/>
      <c r="CGE431" s="714"/>
      <c r="CGF431" s="707"/>
      <c r="CGJ431" s="714"/>
      <c r="CGK431" s="707"/>
      <c r="CGO431" s="714"/>
      <c r="CGP431" s="707"/>
      <c r="CGT431" s="714"/>
      <c r="CGU431" s="707"/>
      <c r="CGY431" s="714"/>
      <c r="CGZ431" s="707"/>
      <c r="CHD431" s="714"/>
      <c r="CHE431" s="707"/>
      <c r="CHI431" s="714"/>
      <c r="CHJ431" s="707"/>
      <c r="CHN431" s="714"/>
      <c r="CHO431" s="707"/>
      <c r="CHS431" s="714"/>
      <c r="CHT431" s="707"/>
      <c r="CHX431" s="714"/>
      <c r="CHY431" s="707"/>
      <c r="CIC431" s="714"/>
      <c r="CID431" s="707"/>
      <c r="CIH431" s="714"/>
      <c r="CII431" s="707"/>
      <c r="CIM431" s="714"/>
      <c r="CIN431" s="707"/>
      <c r="CIR431" s="714"/>
      <c r="CIS431" s="707"/>
      <c r="CIW431" s="714"/>
      <c r="CIX431" s="707"/>
      <c r="CJB431" s="714"/>
      <c r="CJC431" s="707"/>
      <c r="CJG431" s="714"/>
      <c r="CJH431" s="707"/>
      <c r="CJL431" s="714"/>
      <c r="CJM431" s="707"/>
      <c r="CJQ431" s="714"/>
      <c r="CJR431" s="707"/>
      <c r="CJV431" s="714"/>
      <c r="CJW431" s="707"/>
      <c r="CKA431" s="714"/>
      <c r="CKB431" s="707"/>
      <c r="CKF431" s="714"/>
      <c r="CKG431" s="707"/>
      <c r="CKK431" s="714"/>
      <c r="CKL431" s="707"/>
      <c r="CKP431" s="714"/>
      <c r="CKQ431" s="707"/>
      <c r="CKU431" s="714"/>
      <c r="CKV431" s="707"/>
      <c r="CKZ431" s="714"/>
      <c r="CLA431" s="707"/>
      <c r="CLE431" s="714"/>
      <c r="CLF431" s="707"/>
      <c r="CLJ431" s="714"/>
      <c r="CLK431" s="707"/>
      <c r="CLO431" s="714"/>
      <c r="CLP431" s="707"/>
      <c r="CLT431" s="714"/>
      <c r="CLU431" s="707"/>
      <c r="CLY431" s="714"/>
      <c r="CLZ431" s="707"/>
      <c r="CMD431" s="714"/>
      <c r="CME431" s="707"/>
      <c r="CMI431" s="714"/>
      <c r="CMJ431" s="707"/>
      <c r="CMN431" s="714"/>
      <c r="CMO431" s="707"/>
      <c r="CMS431" s="714"/>
      <c r="CMT431" s="707"/>
      <c r="CMX431" s="714"/>
      <c r="CMY431" s="707"/>
      <c r="CNC431" s="714"/>
      <c r="CND431" s="707"/>
      <c r="CNH431" s="714"/>
      <c r="CNI431" s="707"/>
      <c r="CNM431" s="714"/>
      <c r="CNN431" s="707"/>
      <c r="CNR431" s="714"/>
      <c r="CNS431" s="707"/>
      <c r="CNW431" s="714"/>
      <c r="CNX431" s="707"/>
      <c r="COB431" s="714"/>
      <c r="COC431" s="707"/>
      <c r="COG431" s="714"/>
      <c r="COH431" s="707"/>
      <c r="COL431" s="714"/>
      <c r="COM431" s="707"/>
      <c r="COQ431" s="714"/>
      <c r="COR431" s="707"/>
      <c r="COV431" s="714"/>
      <c r="COW431" s="707"/>
      <c r="CPA431" s="714"/>
      <c r="CPB431" s="707"/>
      <c r="CPF431" s="714"/>
      <c r="CPG431" s="707"/>
      <c r="CPK431" s="714"/>
      <c r="CPL431" s="707"/>
      <c r="CPP431" s="714"/>
      <c r="CPQ431" s="707"/>
      <c r="CPU431" s="714"/>
      <c r="CPV431" s="707"/>
      <c r="CPZ431" s="714"/>
      <c r="CQA431" s="707"/>
      <c r="CQE431" s="714"/>
      <c r="CQF431" s="707"/>
      <c r="CQJ431" s="714"/>
      <c r="CQK431" s="707"/>
      <c r="CQO431" s="714"/>
      <c r="CQP431" s="707"/>
      <c r="CQT431" s="714"/>
      <c r="CQU431" s="707"/>
      <c r="CQY431" s="714"/>
      <c r="CQZ431" s="707"/>
      <c r="CRD431" s="714"/>
      <c r="CRE431" s="707"/>
      <c r="CRI431" s="714"/>
      <c r="CRJ431" s="707"/>
      <c r="CRN431" s="714"/>
      <c r="CRO431" s="707"/>
      <c r="CRS431" s="714"/>
      <c r="CRT431" s="707"/>
      <c r="CRX431" s="714"/>
      <c r="CRY431" s="707"/>
      <c r="CSC431" s="714"/>
      <c r="CSD431" s="707"/>
      <c r="CSH431" s="714"/>
      <c r="CSI431" s="707"/>
      <c r="CSM431" s="714"/>
      <c r="CSN431" s="707"/>
      <c r="CSR431" s="714"/>
      <c r="CSS431" s="707"/>
      <c r="CSW431" s="714"/>
      <c r="CSX431" s="707"/>
      <c r="CTB431" s="714"/>
      <c r="CTC431" s="707"/>
      <c r="CTG431" s="714"/>
      <c r="CTH431" s="707"/>
      <c r="CTL431" s="714"/>
      <c r="CTM431" s="707"/>
      <c r="CTQ431" s="714"/>
      <c r="CTR431" s="707"/>
      <c r="CTV431" s="714"/>
      <c r="CTW431" s="707"/>
      <c r="CUA431" s="714"/>
      <c r="CUB431" s="707"/>
      <c r="CUF431" s="714"/>
      <c r="CUG431" s="707"/>
      <c r="CUK431" s="714"/>
      <c r="CUL431" s="707"/>
      <c r="CUP431" s="714"/>
      <c r="CUQ431" s="707"/>
      <c r="CUU431" s="714"/>
      <c r="CUV431" s="707"/>
      <c r="CUZ431" s="714"/>
      <c r="CVA431" s="707"/>
      <c r="CVE431" s="714"/>
      <c r="CVF431" s="707"/>
      <c r="CVJ431" s="714"/>
      <c r="CVK431" s="707"/>
      <c r="CVO431" s="714"/>
      <c r="CVP431" s="707"/>
      <c r="CVT431" s="714"/>
      <c r="CVU431" s="707"/>
      <c r="CVY431" s="714"/>
      <c r="CVZ431" s="707"/>
      <c r="CWD431" s="714"/>
      <c r="CWE431" s="707"/>
      <c r="CWI431" s="714"/>
      <c r="CWJ431" s="707"/>
      <c r="CWN431" s="714"/>
      <c r="CWO431" s="707"/>
      <c r="CWS431" s="714"/>
      <c r="CWT431" s="707"/>
      <c r="CWX431" s="714"/>
      <c r="CWY431" s="707"/>
      <c r="CXC431" s="714"/>
      <c r="CXD431" s="707"/>
      <c r="CXH431" s="714"/>
      <c r="CXI431" s="707"/>
      <c r="CXM431" s="714"/>
      <c r="CXN431" s="707"/>
      <c r="CXR431" s="714"/>
      <c r="CXS431" s="707"/>
      <c r="CXW431" s="714"/>
      <c r="CXX431" s="707"/>
      <c r="CYB431" s="714"/>
      <c r="CYC431" s="707"/>
      <c r="CYG431" s="714"/>
      <c r="CYH431" s="707"/>
      <c r="CYL431" s="714"/>
      <c r="CYM431" s="707"/>
      <c r="CYQ431" s="714"/>
      <c r="CYR431" s="707"/>
      <c r="CYV431" s="714"/>
      <c r="CYW431" s="707"/>
      <c r="CZA431" s="714"/>
      <c r="CZB431" s="707"/>
      <c r="CZF431" s="714"/>
      <c r="CZG431" s="707"/>
      <c r="CZK431" s="714"/>
      <c r="CZL431" s="707"/>
      <c r="CZP431" s="714"/>
      <c r="CZQ431" s="707"/>
      <c r="CZU431" s="714"/>
      <c r="CZV431" s="707"/>
      <c r="CZZ431" s="714"/>
      <c r="DAA431" s="707"/>
      <c r="DAE431" s="714"/>
      <c r="DAF431" s="707"/>
      <c r="DAJ431" s="714"/>
      <c r="DAK431" s="707"/>
      <c r="DAO431" s="714"/>
      <c r="DAP431" s="707"/>
      <c r="DAT431" s="714"/>
      <c r="DAU431" s="707"/>
      <c r="DAY431" s="714"/>
      <c r="DAZ431" s="707"/>
      <c r="DBD431" s="714"/>
      <c r="DBE431" s="707"/>
      <c r="DBI431" s="714"/>
      <c r="DBJ431" s="707"/>
      <c r="DBN431" s="714"/>
      <c r="DBO431" s="707"/>
      <c r="DBS431" s="714"/>
      <c r="DBT431" s="707"/>
      <c r="DBX431" s="714"/>
      <c r="DBY431" s="707"/>
      <c r="DCC431" s="714"/>
      <c r="DCD431" s="707"/>
      <c r="DCH431" s="714"/>
      <c r="DCI431" s="707"/>
      <c r="DCM431" s="714"/>
      <c r="DCN431" s="707"/>
      <c r="DCR431" s="714"/>
      <c r="DCS431" s="707"/>
      <c r="DCW431" s="714"/>
      <c r="DCX431" s="707"/>
      <c r="DDB431" s="714"/>
      <c r="DDC431" s="707"/>
      <c r="DDG431" s="714"/>
      <c r="DDH431" s="707"/>
      <c r="DDL431" s="714"/>
      <c r="DDM431" s="707"/>
      <c r="DDQ431" s="714"/>
      <c r="DDR431" s="707"/>
      <c r="DDV431" s="714"/>
      <c r="DDW431" s="707"/>
      <c r="DEA431" s="714"/>
      <c r="DEB431" s="707"/>
      <c r="DEF431" s="714"/>
      <c r="DEG431" s="707"/>
      <c r="DEK431" s="714"/>
      <c r="DEL431" s="707"/>
      <c r="DEP431" s="714"/>
      <c r="DEQ431" s="707"/>
      <c r="DEU431" s="714"/>
      <c r="DEV431" s="707"/>
      <c r="DEZ431" s="714"/>
      <c r="DFA431" s="707"/>
      <c r="DFE431" s="714"/>
      <c r="DFF431" s="707"/>
      <c r="DFJ431" s="714"/>
      <c r="DFK431" s="707"/>
      <c r="DFO431" s="714"/>
      <c r="DFP431" s="707"/>
      <c r="DFT431" s="714"/>
      <c r="DFU431" s="707"/>
      <c r="DFY431" s="714"/>
      <c r="DFZ431" s="707"/>
      <c r="DGD431" s="714"/>
      <c r="DGE431" s="707"/>
      <c r="DGI431" s="714"/>
      <c r="DGJ431" s="707"/>
      <c r="DGN431" s="714"/>
      <c r="DGO431" s="707"/>
      <c r="DGS431" s="714"/>
      <c r="DGT431" s="707"/>
      <c r="DGX431" s="714"/>
      <c r="DGY431" s="707"/>
      <c r="DHC431" s="714"/>
      <c r="DHD431" s="707"/>
      <c r="DHH431" s="714"/>
      <c r="DHI431" s="707"/>
      <c r="DHM431" s="714"/>
      <c r="DHN431" s="707"/>
      <c r="DHR431" s="714"/>
      <c r="DHS431" s="707"/>
      <c r="DHW431" s="714"/>
      <c r="DHX431" s="707"/>
      <c r="DIB431" s="714"/>
      <c r="DIC431" s="707"/>
      <c r="DIG431" s="714"/>
      <c r="DIH431" s="707"/>
      <c r="DIL431" s="714"/>
      <c r="DIM431" s="707"/>
      <c r="DIQ431" s="714"/>
      <c r="DIR431" s="707"/>
      <c r="DIV431" s="714"/>
      <c r="DIW431" s="707"/>
      <c r="DJA431" s="714"/>
      <c r="DJB431" s="707"/>
      <c r="DJF431" s="714"/>
      <c r="DJG431" s="707"/>
      <c r="DJK431" s="714"/>
      <c r="DJL431" s="707"/>
      <c r="DJP431" s="714"/>
      <c r="DJQ431" s="707"/>
      <c r="DJU431" s="714"/>
      <c r="DJV431" s="707"/>
      <c r="DJZ431" s="714"/>
      <c r="DKA431" s="707"/>
      <c r="DKE431" s="714"/>
      <c r="DKF431" s="707"/>
      <c r="DKJ431" s="714"/>
      <c r="DKK431" s="707"/>
      <c r="DKO431" s="714"/>
      <c r="DKP431" s="707"/>
      <c r="DKT431" s="714"/>
      <c r="DKU431" s="707"/>
      <c r="DKY431" s="714"/>
      <c r="DKZ431" s="707"/>
      <c r="DLD431" s="714"/>
      <c r="DLE431" s="707"/>
      <c r="DLI431" s="714"/>
      <c r="DLJ431" s="707"/>
      <c r="DLN431" s="714"/>
      <c r="DLO431" s="707"/>
      <c r="DLS431" s="714"/>
      <c r="DLT431" s="707"/>
      <c r="DLX431" s="714"/>
      <c r="DLY431" s="707"/>
      <c r="DMC431" s="714"/>
      <c r="DMD431" s="707"/>
      <c r="DMH431" s="714"/>
      <c r="DMI431" s="707"/>
      <c r="DMM431" s="714"/>
      <c r="DMN431" s="707"/>
      <c r="DMR431" s="714"/>
      <c r="DMS431" s="707"/>
      <c r="DMW431" s="714"/>
      <c r="DMX431" s="707"/>
      <c r="DNB431" s="714"/>
      <c r="DNC431" s="707"/>
      <c r="DNG431" s="714"/>
      <c r="DNH431" s="707"/>
      <c r="DNL431" s="714"/>
      <c r="DNM431" s="707"/>
      <c r="DNQ431" s="714"/>
      <c r="DNR431" s="707"/>
      <c r="DNV431" s="714"/>
      <c r="DNW431" s="707"/>
      <c r="DOA431" s="714"/>
      <c r="DOB431" s="707"/>
      <c r="DOF431" s="714"/>
      <c r="DOG431" s="707"/>
      <c r="DOK431" s="714"/>
      <c r="DOL431" s="707"/>
      <c r="DOP431" s="714"/>
      <c r="DOQ431" s="707"/>
      <c r="DOU431" s="714"/>
      <c r="DOV431" s="707"/>
      <c r="DOZ431" s="714"/>
      <c r="DPA431" s="707"/>
      <c r="DPE431" s="714"/>
      <c r="DPF431" s="707"/>
      <c r="DPJ431" s="714"/>
      <c r="DPK431" s="707"/>
      <c r="DPO431" s="714"/>
      <c r="DPP431" s="707"/>
      <c r="DPT431" s="714"/>
      <c r="DPU431" s="707"/>
      <c r="DPY431" s="714"/>
      <c r="DPZ431" s="707"/>
      <c r="DQD431" s="714"/>
      <c r="DQE431" s="707"/>
      <c r="DQI431" s="714"/>
      <c r="DQJ431" s="707"/>
      <c r="DQN431" s="714"/>
      <c r="DQO431" s="707"/>
      <c r="DQS431" s="714"/>
      <c r="DQT431" s="707"/>
      <c r="DQX431" s="714"/>
      <c r="DQY431" s="707"/>
      <c r="DRC431" s="714"/>
      <c r="DRD431" s="707"/>
      <c r="DRH431" s="714"/>
      <c r="DRI431" s="707"/>
      <c r="DRM431" s="714"/>
      <c r="DRN431" s="707"/>
      <c r="DRR431" s="714"/>
      <c r="DRS431" s="707"/>
      <c r="DRW431" s="714"/>
      <c r="DRX431" s="707"/>
      <c r="DSB431" s="714"/>
      <c r="DSC431" s="707"/>
      <c r="DSG431" s="714"/>
      <c r="DSH431" s="707"/>
      <c r="DSL431" s="714"/>
      <c r="DSM431" s="707"/>
      <c r="DSQ431" s="714"/>
      <c r="DSR431" s="707"/>
      <c r="DSV431" s="714"/>
      <c r="DSW431" s="707"/>
      <c r="DTA431" s="714"/>
      <c r="DTB431" s="707"/>
      <c r="DTF431" s="714"/>
      <c r="DTG431" s="707"/>
      <c r="DTK431" s="714"/>
      <c r="DTL431" s="707"/>
      <c r="DTP431" s="714"/>
      <c r="DTQ431" s="707"/>
      <c r="DTU431" s="714"/>
      <c r="DTV431" s="707"/>
      <c r="DTZ431" s="714"/>
      <c r="DUA431" s="707"/>
      <c r="DUE431" s="714"/>
      <c r="DUF431" s="707"/>
      <c r="DUJ431" s="714"/>
      <c r="DUK431" s="707"/>
      <c r="DUO431" s="714"/>
      <c r="DUP431" s="707"/>
      <c r="DUT431" s="714"/>
      <c r="DUU431" s="707"/>
      <c r="DUY431" s="714"/>
      <c r="DUZ431" s="707"/>
      <c r="DVD431" s="714"/>
      <c r="DVE431" s="707"/>
      <c r="DVI431" s="714"/>
      <c r="DVJ431" s="707"/>
      <c r="DVN431" s="714"/>
      <c r="DVO431" s="707"/>
      <c r="DVS431" s="714"/>
      <c r="DVT431" s="707"/>
      <c r="DVX431" s="714"/>
      <c r="DVY431" s="707"/>
      <c r="DWC431" s="714"/>
      <c r="DWD431" s="707"/>
      <c r="DWH431" s="714"/>
      <c r="DWI431" s="707"/>
      <c r="DWM431" s="714"/>
      <c r="DWN431" s="707"/>
      <c r="DWR431" s="714"/>
      <c r="DWS431" s="707"/>
      <c r="DWW431" s="714"/>
      <c r="DWX431" s="707"/>
      <c r="DXB431" s="714"/>
      <c r="DXC431" s="707"/>
      <c r="DXG431" s="714"/>
      <c r="DXH431" s="707"/>
      <c r="DXL431" s="714"/>
      <c r="DXM431" s="707"/>
      <c r="DXQ431" s="714"/>
      <c r="DXR431" s="707"/>
      <c r="DXV431" s="714"/>
      <c r="DXW431" s="707"/>
      <c r="DYA431" s="714"/>
      <c r="DYB431" s="707"/>
      <c r="DYF431" s="714"/>
      <c r="DYG431" s="707"/>
      <c r="DYK431" s="714"/>
      <c r="DYL431" s="707"/>
      <c r="DYP431" s="714"/>
      <c r="DYQ431" s="707"/>
      <c r="DYU431" s="714"/>
      <c r="DYV431" s="707"/>
      <c r="DYZ431" s="714"/>
      <c r="DZA431" s="707"/>
      <c r="DZE431" s="714"/>
      <c r="DZF431" s="707"/>
      <c r="DZJ431" s="714"/>
      <c r="DZK431" s="707"/>
      <c r="DZO431" s="714"/>
      <c r="DZP431" s="707"/>
      <c r="DZT431" s="714"/>
      <c r="DZU431" s="707"/>
      <c r="DZY431" s="714"/>
      <c r="DZZ431" s="707"/>
      <c r="EAD431" s="714"/>
      <c r="EAE431" s="707"/>
      <c r="EAI431" s="714"/>
      <c r="EAJ431" s="707"/>
      <c r="EAN431" s="714"/>
      <c r="EAO431" s="707"/>
      <c r="EAS431" s="714"/>
      <c r="EAT431" s="707"/>
      <c r="EAX431" s="714"/>
      <c r="EAY431" s="707"/>
      <c r="EBC431" s="714"/>
      <c r="EBD431" s="707"/>
      <c r="EBH431" s="714"/>
      <c r="EBI431" s="707"/>
      <c r="EBM431" s="714"/>
      <c r="EBN431" s="707"/>
      <c r="EBR431" s="714"/>
      <c r="EBS431" s="707"/>
      <c r="EBW431" s="714"/>
      <c r="EBX431" s="707"/>
      <c r="ECB431" s="714"/>
      <c r="ECC431" s="707"/>
      <c r="ECG431" s="714"/>
      <c r="ECH431" s="707"/>
      <c r="ECL431" s="714"/>
      <c r="ECM431" s="707"/>
      <c r="ECQ431" s="714"/>
      <c r="ECR431" s="707"/>
      <c r="ECV431" s="714"/>
      <c r="ECW431" s="707"/>
      <c r="EDA431" s="714"/>
      <c r="EDB431" s="707"/>
      <c r="EDF431" s="714"/>
      <c r="EDG431" s="707"/>
      <c r="EDK431" s="714"/>
      <c r="EDL431" s="707"/>
      <c r="EDP431" s="714"/>
      <c r="EDQ431" s="707"/>
      <c r="EDU431" s="714"/>
      <c r="EDV431" s="707"/>
      <c r="EDZ431" s="714"/>
      <c r="EEA431" s="707"/>
      <c r="EEE431" s="714"/>
      <c r="EEF431" s="707"/>
      <c r="EEJ431" s="714"/>
      <c r="EEK431" s="707"/>
      <c r="EEO431" s="714"/>
      <c r="EEP431" s="707"/>
      <c r="EET431" s="714"/>
      <c r="EEU431" s="707"/>
      <c r="EEY431" s="714"/>
      <c r="EEZ431" s="707"/>
      <c r="EFD431" s="714"/>
      <c r="EFE431" s="707"/>
      <c r="EFI431" s="714"/>
      <c r="EFJ431" s="707"/>
      <c r="EFN431" s="714"/>
      <c r="EFO431" s="707"/>
      <c r="EFS431" s="714"/>
      <c r="EFT431" s="707"/>
      <c r="EFX431" s="714"/>
      <c r="EFY431" s="707"/>
      <c r="EGC431" s="714"/>
      <c r="EGD431" s="707"/>
      <c r="EGH431" s="714"/>
      <c r="EGI431" s="707"/>
      <c r="EGM431" s="714"/>
      <c r="EGN431" s="707"/>
      <c r="EGR431" s="714"/>
      <c r="EGS431" s="707"/>
      <c r="EGW431" s="714"/>
      <c r="EGX431" s="707"/>
      <c r="EHB431" s="714"/>
      <c r="EHC431" s="707"/>
      <c r="EHG431" s="714"/>
      <c r="EHH431" s="707"/>
      <c r="EHL431" s="714"/>
      <c r="EHM431" s="707"/>
      <c r="EHQ431" s="714"/>
      <c r="EHR431" s="707"/>
      <c r="EHV431" s="714"/>
      <c r="EHW431" s="707"/>
      <c r="EIA431" s="714"/>
      <c r="EIB431" s="707"/>
      <c r="EIF431" s="714"/>
      <c r="EIG431" s="707"/>
      <c r="EIK431" s="714"/>
      <c r="EIL431" s="707"/>
      <c r="EIP431" s="714"/>
      <c r="EIQ431" s="707"/>
      <c r="EIU431" s="714"/>
      <c r="EIV431" s="707"/>
      <c r="EIZ431" s="714"/>
      <c r="EJA431" s="707"/>
      <c r="EJE431" s="714"/>
      <c r="EJF431" s="707"/>
      <c r="EJJ431" s="714"/>
      <c r="EJK431" s="707"/>
      <c r="EJO431" s="714"/>
      <c r="EJP431" s="707"/>
      <c r="EJT431" s="714"/>
      <c r="EJU431" s="707"/>
      <c r="EJY431" s="714"/>
      <c r="EJZ431" s="707"/>
      <c r="EKD431" s="714"/>
      <c r="EKE431" s="707"/>
      <c r="EKI431" s="714"/>
      <c r="EKJ431" s="707"/>
      <c r="EKN431" s="714"/>
      <c r="EKO431" s="707"/>
      <c r="EKS431" s="714"/>
      <c r="EKT431" s="707"/>
      <c r="EKX431" s="714"/>
      <c r="EKY431" s="707"/>
      <c r="ELC431" s="714"/>
      <c r="ELD431" s="707"/>
      <c r="ELH431" s="714"/>
      <c r="ELI431" s="707"/>
      <c r="ELM431" s="714"/>
      <c r="ELN431" s="707"/>
      <c r="ELR431" s="714"/>
      <c r="ELS431" s="707"/>
      <c r="ELW431" s="714"/>
      <c r="ELX431" s="707"/>
      <c r="EMB431" s="714"/>
      <c r="EMC431" s="707"/>
      <c r="EMG431" s="714"/>
      <c r="EMH431" s="707"/>
      <c r="EML431" s="714"/>
      <c r="EMM431" s="707"/>
      <c r="EMQ431" s="714"/>
      <c r="EMR431" s="707"/>
      <c r="EMV431" s="714"/>
      <c r="EMW431" s="707"/>
      <c r="ENA431" s="714"/>
      <c r="ENB431" s="707"/>
      <c r="ENF431" s="714"/>
      <c r="ENG431" s="707"/>
      <c r="ENK431" s="714"/>
      <c r="ENL431" s="707"/>
      <c r="ENP431" s="714"/>
      <c r="ENQ431" s="707"/>
      <c r="ENU431" s="714"/>
      <c r="ENV431" s="707"/>
      <c r="ENZ431" s="714"/>
      <c r="EOA431" s="707"/>
      <c r="EOE431" s="714"/>
      <c r="EOF431" s="707"/>
      <c r="EOJ431" s="714"/>
      <c r="EOK431" s="707"/>
      <c r="EOO431" s="714"/>
      <c r="EOP431" s="707"/>
      <c r="EOT431" s="714"/>
      <c r="EOU431" s="707"/>
      <c r="EOY431" s="714"/>
      <c r="EOZ431" s="707"/>
      <c r="EPD431" s="714"/>
      <c r="EPE431" s="707"/>
      <c r="EPI431" s="714"/>
      <c r="EPJ431" s="707"/>
      <c r="EPN431" s="714"/>
      <c r="EPO431" s="707"/>
      <c r="EPS431" s="714"/>
      <c r="EPT431" s="707"/>
      <c r="EPX431" s="714"/>
      <c r="EPY431" s="707"/>
      <c r="EQC431" s="714"/>
      <c r="EQD431" s="707"/>
      <c r="EQH431" s="714"/>
      <c r="EQI431" s="707"/>
      <c r="EQM431" s="714"/>
      <c r="EQN431" s="707"/>
      <c r="EQR431" s="714"/>
      <c r="EQS431" s="707"/>
      <c r="EQW431" s="714"/>
      <c r="EQX431" s="707"/>
      <c r="ERB431" s="714"/>
      <c r="ERC431" s="707"/>
      <c r="ERG431" s="714"/>
      <c r="ERH431" s="707"/>
      <c r="ERL431" s="714"/>
      <c r="ERM431" s="707"/>
      <c r="ERQ431" s="714"/>
      <c r="ERR431" s="707"/>
      <c r="ERV431" s="714"/>
      <c r="ERW431" s="707"/>
      <c r="ESA431" s="714"/>
      <c r="ESB431" s="707"/>
      <c r="ESF431" s="714"/>
      <c r="ESG431" s="707"/>
      <c r="ESK431" s="714"/>
      <c r="ESL431" s="707"/>
      <c r="ESP431" s="714"/>
      <c r="ESQ431" s="707"/>
      <c r="ESU431" s="714"/>
      <c r="ESV431" s="707"/>
      <c r="ESZ431" s="714"/>
      <c r="ETA431" s="707"/>
      <c r="ETE431" s="714"/>
      <c r="ETF431" s="707"/>
      <c r="ETJ431" s="714"/>
      <c r="ETK431" s="707"/>
      <c r="ETO431" s="714"/>
      <c r="ETP431" s="707"/>
      <c r="ETT431" s="714"/>
      <c r="ETU431" s="707"/>
      <c r="ETY431" s="714"/>
      <c r="ETZ431" s="707"/>
      <c r="EUD431" s="714"/>
      <c r="EUE431" s="707"/>
      <c r="EUI431" s="714"/>
      <c r="EUJ431" s="707"/>
      <c r="EUN431" s="714"/>
      <c r="EUO431" s="707"/>
      <c r="EUS431" s="714"/>
      <c r="EUT431" s="707"/>
      <c r="EUX431" s="714"/>
      <c r="EUY431" s="707"/>
      <c r="EVC431" s="714"/>
      <c r="EVD431" s="707"/>
      <c r="EVH431" s="714"/>
      <c r="EVI431" s="707"/>
      <c r="EVM431" s="714"/>
      <c r="EVN431" s="707"/>
      <c r="EVR431" s="714"/>
      <c r="EVS431" s="707"/>
      <c r="EVW431" s="714"/>
      <c r="EVX431" s="707"/>
      <c r="EWB431" s="714"/>
      <c r="EWC431" s="707"/>
      <c r="EWG431" s="714"/>
      <c r="EWH431" s="707"/>
      <c r="EWL431" s="714"/>
      <c r="EWM431" s="707"/>
      <c r="EWQ431" s="714"/>
      <c r="EWR431" s="707"/>
      <c r="EWV431" s="714"/>
      <c r="EWW431" s="707"/>
      <c r="EXA431" s="714"/>
      <c r="EXB431" s="707"/>
      <c r="EXF431" s="714"/>
      <c r="EXG431" s="707"/>
      <c r="EXK431" s="714"/>
      <c r="EXL431" s="707"/>
      <c r="EXP431" s="714"/>
      <c r="EXQ431" s="707"/>
      <c r="EXU431" s="714"/>
      <c r="EXV431" s="707"/>
      <c r="EXZ431" s="714"/>
      <c r="EYA431" s="707"/>
      <c r="EYE431" s="714"/>
      <c r="EYF431" s="707"/>
      <c r="EYJ431" s="714"/>
      <c r="EYK431" s="707"/>
      <c r="EYO431" s="714"/>
      <c r="EYP431" s="707"/>
      <c r="EYT431" s="714"/>
      <c r="EYU431" s="707"/>
      <c r="EYY431" s="714"/>
      <c r="EYZ431" s="707"/>
      <c r="EZD431" s="714"/>
      <c r="EZE431" s="707"/>
      <c r="EZI431" s="714"/>
      <c r="EZJ431" s="707"/>
      <c r="EZN431" s="714"/>
      <c r="EZO431" s="707"/>
      <c r="EZS431" s="714"/>
      <c r="EZT431" s="707"/>
      <c r="EZX431" s="714"/>
      <c r="EZY431" s="707"/>
      <c r="FAC431" s="714"/>
      <c r="FAD431" s="707"/>
      <c r="FAH431" s="714"/>
      <c r="FAI431" s="707"/>
      <c r="FAM431" s="714"/>
      <c r="FAN431" s="707"/>
      <c r="FAR431" s="714"/>
      <c r="FAS431" s="707"/>
      <c r="FAW431" s="714"/>
      <c r="FAX431" s="707"/>
      <c r="FBB431" s="714"/>
      <c r="FBC431" s="707"/>
      <c r="FBG431" s="714"/>
      <c r="FBH431" s="707"/>
      <c r="FBL431" s="714"/>
      <c r="FBM431" s="707"/>
      <c r="FBQ431" s="714"/>
      <c r="FBR431" s="707"/>
      <c r="FBV431" s="714"/>
      <c r="FBW431" s="707"/>
      <c r="FCA431" s="714"/>
      <c r="FCB431" s="707"/>
      <c r="FCF431" s="714"/>
      <c r="FCG431" s="707"/>
      <c r="FCK431" s="714"/>
      <c r="FCL431" s="707"/>
      <c r="FCP431" s="714"/>
      <c r="FCQ431" s="707"/>
      <c r="FCU431" s="714"/>
      <c r="FCV431" s="707"/>
      <c r="FCZ431" s="714"/>
      <c r="FDA431" s="707"/>
      <c r="FDE431" s="714"/>
      <c r="FDF431" s="707"/>
      <c r="FDJ431" s="714"/>
      <c r="FDK431" s="707"/>
      <c r="FDO431" s="714"/>
      <c r="FDP431" s="707"/>
      <c r="FDT431" s="714"/>
      <c r="FDU431" s="707"/>
      <c r="FDY431" s="714"/>
      <c r="FDZ431" s="707"/>
      <c r="FED431" s="714"/>
      <c r="FEE431" s="707"/>
      <c r="FEI431" s="714"/>
      <c r="FEJ431" s="707"/>
      <c r="FEN431" s="714"/>
      <c r="FEO431" s="707"/>
      <c r="FES431" s="714"/>
      <c r="FET431" s="707"/>
      <c r="FEX431" s="714"/>
      <c r="FEY431" s="707"/>
      <c r="FFC431" s="714"/>
      <c r="FFD431" s="707"/>
      <c r="FFH431" s="714"/>
      <c r="FFI431" s="707"/>
      <c r="FFM431" s="714"/>
      <c r="FFN431" s="707"/>
      <c r="FFR431" s="714"/>
      <c r="FFS431" s="707"/>
      <c r="FFW431" s="714"/>
      <c r="FFX431" s="707"/>
      <c r="FGB431" s="714"/>
      <c r="FGC431" s="707"/>
      <c r="FGG431" s="714"/>
      <c r="FGH431" s="707"/>
      <c r="FGL431" s="714"/>
      <c r="FGM431" s="707"/>
      <c r="FGQ431" s="714"/>
      <c r="FGR431" s="707"/>
      <c r="FGV431" s="714"/>
      <c r="FGW431" s="707"/>
      <c r="FHA431" s="714"/>
      <c r="FHB431" s="707"/>
      <c r="FHF431" s="714"/>
      <c r="FHG431" s="707"/>
      <c r="FHK431" s="714"/>
      <c r="FHL431" s="707"/>
      <c r="FHP431" s="714"/>
      <c r="FHQ431" s="707"/>
      <c r="FHU431" s="714"/>
      <c r="FHV431" s="707"/>
      <c r="FHZ431" s="714"/>
      <c r="FIA431" s="707"/>
      <c r="FIE431" s="714"/>
      <c r="FIF431" s="707"/>
      <c r="FIJ431" s="714"/>
      <c r="FIK431" s="707"/>
      <c r="FIO431" s="714"/>
      <c r="FIP431" s="707"/>
      <c r="FIT431" s="714"/>
      <c r="FIU431" s="707"/>
      <c r="FIY431" s="714"/>
      <c r="FIZ431" s="707"/>
      <c r="FJD431" s="714"/>
      <c r="FJE431" s="707"/>
      <c r="FJI431" s="714"/>
      <c r="FJJ431" s="707"/>
      <c r="FJN431" s="714"/>
      <c r="FJO431" s="707"/>
      <c r="FJS431" s="714"/>
      <c r="FJT431" s="707"/>
      <c r="FJX431" s="714"/>
      <c r="FJY431" s="707"/>
      <c r="FKC431" s="714"/>
      <c r="FKD431" s="707"/>
      <c r="FKH431" s="714"/>
      <c r="FKI431" s="707"/>
      <c r="FKM431" s="714"/>
      <c r="FKN431" s="707"/>
      <c r="FKR431" s="714"/>
      <c r="FKS431" s="707"/>
      <c r="FKW431" s="714"/>
      <c r="FKX431" s="707"/>
      <c r="FLB431" s="714"/>
      <c r="FLC431" s="707"/>
      <c r="FLG431" s="714"/>
      <c r="FLH431" s="707"/>
      <c r="FLL431" s="714"/>
      <c r="FLM431" s="707"/>
      <c r="FLQ431" s="714"/>
      <c r="FLR431" s="707"/>
      <c r="FLV431" s="714"/>
      <c r="FLW431" s="707"/>
      <c r="FMA431" s="714"/>
      <c r="FMB431" s="707"/>
      <c r="FMF431" s="714"/>
      <c r="FMG431" s="707"/>
      <c r="FMK431" s="714"/>
      <c r="FML431" s="707"/>
      <c r="FMP431" s="714"/>
      <c r="FMQ431" s="707"/>
      <c r="FMU431" s="714"/>
      <c r="FMV431" s="707"/>
      <c r="FMZ431" s="714"/>
      <c r="FNA431" s="707"/>
      <c r="FNE431" s="714"/>
      <c r="FNF431" s="707"/>
      <c r="FNJ431" s="714"/>
      <c r="FNK431" s="707"/>
      <c r="FNO431" s="714"/>
      <c r="FNP431" s="707"/>
      <c r="FNT431" s="714"/>
      <c r="FNU431" s="707"/>
      <c r="FNY431" s="714"/>
      <c r="FNZ431" s="707"/>
      <c r="FOD431" s="714"/>
      <c r="FOE431" s="707"/>
      <c r="FOI431" s="714"/>
      <c r="FOJ431" s="707"/>
      <c r="FON431" s="714"/>
      <c r="FOO431" s="707"/>
      <c r="FOS431" s="714"/>
      <c r="FOT431" s="707"/>
      <c r="FOX431" s="714"/>
      <c r="FOY431" s="707"/>
      <c r="FPC431" s="714"/>
      <c r="FPD431" s="707"/>
      <c r="FPH431" s="714"/>
      <c r="FPI431" s="707"/>
      <c r="FPM431" s="714"/>
      <c r="FPN431" s="707"/>
      <c r="FPR431" s="714"/>
      <c r="FPS431" s="707"/>
      <c r="FPW431" s="714"/>
      <c r="FPX431" s="707"/>
      <c r="FQB431" s="714"/>
      <c r="FQC431" s="707"/>
      <c r="FQG431" s="714"/>
      <c r="FQH431" s="707"/>
      <c r="FQL431" s="714"/>
      <c r="FQM431" s="707"/>
      <c r="FQQ431" s="714"/>
      <c r="FQR431" s="707"/>
      <c r="FQV431" s="714"/>
      <c r="FQW431" s="707"/>
      <c r="FRA431" s="714"/>
      <c r="FRB431" s="707"/>
      <c r="FRF431" s="714"/>
      <c r="FRG431" s="707"/>
      <c r="FRK431" s="714"/>
      <c r="FRL431" s="707"/>
      <c r="FRP431" s="714"/>
      <c r="FRQ431" s="707"/>
      <c r="FRU431" s="714"/>
      <c r="FRV431" s="707"/>
      <c r="FRZ431" s="714"/>
      <c r="FSA431" s="707"/>
      <c r="FSE431" s="714"/>
      <c r="FSF431" s="707"/>
      <c r="FSJ431" s="714"/>
      <c r="FSK431" s="707"/>
      <c r="FSO431" s="714"/>
      <c r="FSP431" s="707"/>
      <c r="FST431" s="714"/>
      <c r="FSU431" s="707"/>
      <c r="FSY431" s="714"/>
      <c r="FSZ431" s="707"/>
      <c r="FTD431" s="714"/>
      <c r="FTE431" s="707"/>
      <c r="FTI431" s="714"/>
      <c r="FTJ431" s="707"/>
      <c r="FTN431" s="714"/>
      <c r="FTO431" s="707"/>
      <c r="FTS431" s="714"/>
      <c r="FTT431" s="707"/>
      <c r="FTX431" s="714"/>
      <c r="FTY431" s="707"/>
      <c r="FUC431" s="714"/>
      <c r="FUD431" s="707"/>
      <c r="FUH431" s="714"/>
      <c r="FUI431" s="707"/>
      <c r="FUM431" s="714"/>
      <c r="FUN431" s="707"/>
      <c r="FUR431" s="714"/>
      <c r="FUS431" s="707"/>
      <c r="FUW431" s="714"/>
      <c r="FUX431" s="707"/>
      <c r="FVB431" s="714"/>
      <c r="FVC431" s="707"/>
      <c r="FVG431" s="714"/>
      <c r="FVH431" s="707"/>
      <c r="FVL431" s="714"/>
      <c r="FVM431" s="707"/>
      <c r="FVQ431" s="714"/>
      <c r="FVR431" s="707"/>
      <c r="FVV431" s="714"/>
      <c r="FVW431" s="707"/>
      <c r="FWA431" s="714"/>
      <c r="FWB431" s="707"/>
      <c r="FWF431" s="714"/>
      <c r="FWG431" s="707"/>
      <c r="FWK431" s="714"/>
      <c r="FWL431" s="707"/>
      <c r="FWP431" s="714"/>
      <c r="FWQ431" s="707"/>
      <c r="FWU431" s="714"/>
      <c r="FWV431" s="707"/>
      <c r="FWZ431" s="714"/>
      <c r="FXA431" s="707"/>
      <c r="FXE431" s="714"/>
      <c r="FXF431" s="707"/>
      <c r="FXJ431" s="714"/>
      <c r="FXK431" s="707"/>
      <c r="FXO431" s="714"/>
      <c r="FXP431" s="707"/>
      <c r="FXT431" s="714"/>
      <c r="FXU431" s="707"/>
      <c r="FXY431" s="714"/>
      <c r="FXZ431" s="707"/>
      <c r="FYD431" s="714"/>
      <c r="FYE431" s="707"/>
      <c r="FYI431" s="714"/>
      <c r="FYJ431" s="707"/>
      <c r="FYN431" s="714"/>
      <c r="FYO431" s="707"/>
      <c r="FYS431" s="714"/>
      <c r="FYT431" s="707"/>
      <c r="FYX431" s="714"/>
      <c r="FYY431" s="707"/>
      <c r="FZC431" s="714"/>
      <c r="FZD431" s="707"/>
      <c r="FZH431" s="714"/>
      <c r="FZI431" s="707"/>
      <c r="FZM431" s="714"/>
      <c r="FZN431" s="707"/>
      <c r="FZR431" s="714"/>
      <c r="FZS431" s="707"/>
      <c r="FZW431" s="714"/>
      <c r="FZX431" s="707"/>
      <c r="GAB431" s="714"/>
      <c r="GAC431" s="707"/>
      <c r="GAG431" s="714"/>
      <c r="GAH431" s="707"/>
      <c r="GAL431" s="714"/>
      <c r="GAM431" s="707"/>
      <c r="GAQ431" s="714"/>
      <c r="GAR431" s="707"/>
      <c r="GAV431" s="714"/>
      <c r="GAW431" s="707"/>
      <c r="GBA431" s="714"/>
      <c r="GBB431" s="707"/>
      <c r="GBF431" s="714"/>
      <c r="GBG431" s="707"/>
      <c r="GBK431" s="714"/>
      <c r="GBL431" s="707"/>
      <c r="GBP431" s="714"/>
      <c r="GBQ431" s="707"/>
      <c r="GBU431" s="714"/>
      <c r="GBV431" s="707"/>
      <c r="GBZ431" s="714"/>
      <c r="GCA431" s="707"/>
      <c r="GCE431" s="714"/>
      <c r="GCF431" s="707"/>
      <c r="GCJ431" s="714"/>
      <c r="GCK431" s="707"/>
      <c r="GCO431" s="714"/>
      <c r="GCP431" s="707"/>
      <c r="GCT431" s="714"/>
      <c r="GCU431" s="707"/>
      <c r="GCY431" s="714"/>
      <c r="GCZ431" s="707"/>
      <c r="GDD431" s="714"/>
      <c r="GDE431" s="707"/>
      <c r="GDI431" s="714"/>
      <c r="GDJ431" s="707"/>
      <c r="GDN431" s="714"/>
      <c r="GDO431" s="707"/>
      <c r="GDS431" s="714"/>
      <c r="GDT431" s="707"/>
      <c r="GDX431" s="714"/>
      <c r="GDY431" s="707"/>
      <c r="GEC431" s="714"/>
      <c r="GED431" s="707"/>
      <c r="GEH431" s="714"/>
      <c r="GEI431" s="707"/>
      <c r="GEM431" s="714"/>
      <c r="GEN431" s="707"/>
      <c r="GER431" s="714"/>
      <c r="GES431" s="707"/>
      <c r="GEW431" s="714"/>
      <c r="GEX431" s="707"/>
      <c r="GFB431" s="714"/>
      <c r="GFC431" s="707"/>
      <c r="GFG431" s="714"/>
      <c r="GFH431" s="707"/>
      <c r="GFL431" s="714"/>
      <c r="GFM431" s="707"/>
      <c r="GFQ431" s="714"/>
      <c r="GFR431" s="707"/>
      <c r="GFV431" s="714"/>
      <c r="GFW431" s="707"/>
      <c r="GGA431" s="714"/>
      <c r="GGB431" s="707"/>
      <c r="GGF431" s="714"/>
      <c r="GGG431" s="707"/>
      <c r="GGK431" s="714"/>
      <c r="GGL431" s="707"/>
      <c r="GGP431" s="714"/>
      <c r="GGQ431" s="707"/>
      <c r="GGU431" s="714"/>
      <c r="GGV431" s="707"/>
      <c r="GGZ431" s="714"/>
      <c r="GHA431" s="707"/>
      <c r="GHE431" s="714"/>
      <c r="GHF431" s="707"/>
      <c r="GHJ431" s="714"/>
      <c r="GHK431" s="707"/>
      <c r="GHO431" s="714"/>
      <c r="GHP431" s="707"/>
      <c r="GHT431" s="714"/>
      <c r="GHU431" s="707"/>
      <c r="GHY431" s="714"/>
      <c r="GHZ431" s="707"/>
      <c r="GID431" s="714"/>
      <c r="GIE431" s="707"/>
      <c r="GII431" s="714"/>
      <c r="GIJ431" s="707"/>
      <c r="GIN431" s="714"/>
      <c r="GIO431" s="707"/>
      <c r="GIS431" s="714"/>
      <c r="GIT431" s="707"/>
      <c r="GIX431" s="714"/>
      <c r="GIY431" s="707"/>
      <c r="GJC431" s="714"/>
      <c r="GJD431" s="707"/>
      <c r="GJH431" s="714"/>
      <c r="GJI431" s="707"/>
      <c r="GJM431" s="714"/>
      <c r="GJN431" s="707"/>
      <c r="GJR431" s="714"/>
      <c r="GJS431" s="707"/>
      <c r="GJW431" s="714"/>
      <c r="GJX431" s="707"/>
      <c r="GKB431" s="714"/>
      <c r="GKC431" s="707"/>
      <c r="GKG431" s="714"/>
      <c r="GKH431" s="707"/>
      <c r="GKL431" s="714"/>
      <c r="GKM431" s="707"/>
      <c r="GKQ431" s="714"/>
      <c r="GKR431" s="707"/>
      <c r="GKV431" s="714"/>
      <c r="GKW431" s="707"/>
      <c r="GLA431" s="714"/>
      <c r="GLB431" s="707"/>
      <c r="GLF431" s="714"/>
      <c r="GLG431" s="707"/>
      <c r="GLK431" s="714"/>
      <c r="GLL431" s="707"/>
      <c r="GLP431" s="714"/>
      <c r="GLQ431" s="707"/>
      <c r="GLU431" s="714"/>
      <c r="GLV431" s="707"/>
      <c r="GLZ431" s="714"/>
      <c r="GMA431" s="707"/>
      <c r="GME431" s="714"/>
      <c r="GMF431" s="707"/>
      <c r="GMJ431" s="714"/>
      <c r="GMK431" s="707"/>
      <c r="GMO431" s="714"/>
      <c r="GMP431" s="707"/>
      <c r="GMT431" s="714"/>
      <c r="GMU431" s="707"/>
      <c r="GMY431" s="714"/>
      <c r="GMZ431" s="707"/>
      <c r="GND431" s="714"/>
      <c r="GNE431" s="707"/>
      <c r="GNI431" s="714"/>
      <c r="GNJ431" s="707"/>
      <c r="GNN431" s="714"/>
      <c r="GNO431" s="707"/>
      <c r="GNS431" s="714"/>
      <c r="GNT431" s="707"/>
      <c r="GNX431" s="714"/>
      <c r="GNY431" s="707"/>
      <c r="GOC431" s="714"/>
      <c r="GOD431" s="707"/>
      <c r="GOH431" s="714"/>
      <c r="GOI431" s="707"/>
      <c r="GOM431" s="714"/>
      <c r="GON431" s="707"/>
      <c r="GOR431" s="714"/>
      <c r="GOS431" s="707"/>
      <c r="GOW431" s="714"/>
      <c r="GOX431" s="707"/>
      <c r="GPB431" s="714"/>
      <c r="GPC431" s="707"/>
      <c r="GPG431" s="714"/>
      <c r="GPH431" s="707"/>
      <c r="GPL431" s="714"/>
      <c r="GPM431" s="707"/>
      <c r="GPQ431" s="714"/>
      <c r="GPR431" s="707"/>
      <c r="GPV431" s="714"/>
      <c r="GPW431" s="707"/>
      <c r="GQA431" s="714"/>
      <c r="GQB431" s="707"/>
      <c r="GQF431" s="714"/>
      <c r="GQG431" s="707"/>
      <c r="GQK431" s="714"/>
      <c r="GQL431" s="707"/>
      <c r="GQP431" s="714"/>
      <c r="GQQ431" s="707"/>
      <c r="GQU431" s="714"/>
      <c r="GQV431" s="707"/>
      <c r="GQZ431" s="714"/>
      <c r="GRA431" s="707"/>
      <c r="GRE431" s="714"/>
      <c r="GRF431" s="707"/>
      <c r="GRJ431" s="714"/>
      <c r="GRK431" s="707"/>
      <c r="GRO431" s="714"/>
      <c r="GRP431" s="707"/>
      <c r="GRT431" s="714"/>
      <c r="GRU431" s="707"/>
      <c r="GRY431" s="714"/>
      <c r="GRZ431" s="707"/>
      <c r="GSD431" s="714"/>
      <c r="GSE431" s="707"/>
      <c r="GSI431" s="714"/>
      <c r="GSJ431" s="707"/>
      <c r="GSN431" s="714"/>
      <c r="GSO431" s="707"/>
      <c r="GSS431" s="714"/>
      <c r="GST431" s="707"/>
      <c r="GSX431" s="714"/>
      <c r="GSY431" s="707"/>
      <c r="GTC431" s="714"/>
      <c r="GTD431" s="707"/>
      <c r="GTH431" s="714"/>
      <c r="GTI431" s="707"/>
      <c r="GTM431" s="714"/>
      <c r="GTN431" s="707"/>
      <c r="GTR431" s="714"/>
      <c r="GTS431" s="707"/>
      <c r="GTW431" s="714"/>
      <c r="GTX431" s="707"/>
      <c r="GUB431" s="714"/>
      <c r="GUC431" s="707"/>
      <c r="GUG431" s="714"/>
      <c r="GUH431" s="707"/>
      <c r="GUL431" s="714"/>
      <c r="GUM431" s="707"/>
      <c r="GUQ431" s="714"/>
      <c r="GUR431" s="707"/>
      <c r="GUV431" s="714"/>
      <c r="GUW431" s="707"/>
      <c r="GVA431" s="714"/>
      <c r="GVB431" s="707"/>
      <c r="GVF431" s="714"/>
      <c r="GVG431" s="707"/>
      <c r="GVK431" s="714"/>
      <c r="GVL431" s="707"/>
      <c r="GVP431" s="714"/>
      <c r="GVQ431" s="707"/>
      <c r="GVU431" s="714"/>
      <c r="GVV431" s="707"/>
      <c r="GVZ431" s="714"/>
      <c r="GWA431" s="707"/>
      <c r="GWE431" s="714"/>
      <c r="GWF431" s="707"/>
      <c r="GWJ431" s="714"/>
      <c r="GWK431" s="707"/>
      <c r="GWO431" s="714"/>
      <c r="GWP431" s="707"/>
      <c r="GWT431" s="714"/>
      <c r="GWU431" s="707"/>
      <c r="GWY431" s="714"/>
      <c r="GWZ431" s="707"/>
      <c r="GXD431" s="714"/>
      <c r="GXE431" s="707"/>
      <c r="GXI431" s="714"/>
      <c r="GXJ431" s="707"/>
      <c r="GXN431" s="714"/>
      <c r="GXO431" s="707"/>
      <c r="GXS431" s="714"/>
      <c r="GXT431" s="707"/>
      <c r="GXX431" s="714"/>
      <c r="GXY431" s="707"/>
      <c r="GYC431" s="714"/>
      <c r="GYD431" s="707"/>
      <c r="GYH431" s="714"/>
      <c r="GYI431" s="707"/>
      <c r="GYM431" s="714"/>
      <c r="GYN431" s="707"/>
      <c r="GYR431" s="714"/>
      <c r="GYS431" s="707"/>
      <c r="GYW431" s="714"/>
      <c r="GYX431" s="707"/>
      <c r="GZB431" s="714"/>
      <c r="GZC431" s="707"/>
      <c r="GZG431" s="714"/>
      <c r="GZH431" s="707"/>
      <c r="GZL431" s="714"/>
      <c r="GZM431" s="707"/>
      <c r="GZQ431" s="714"/>
      <c r="GZR431" s="707"/>
      <c r="GZV431" s="714"/>
      <c r="GZW431" s="707"/>
      <c r="HAA431" s="714"/>
      <c r="HAB431" s="707"/>
      <c r="HAF431" s="714"/>
      <c r="HAG431" s="707"/>
      <c r="HAK431" s="714"/>
      <c r="HAL431" s="707"/>
      <c r="HAP431" s="714"/>
      <c r="HAQ431" s="707"/>
      <c r="HAU431" s="714"/>
      <c r="HAV431" s="707"/>
      <c r="HAZ431" s="714"/>
      <c r="HBA431" s="707"/>
      <c r="HBE431" s="714"/>
      <c r="HBF431" s="707"/>
      <c r="HBJ431" s="714"/>
      <c r="HBK431" s="707"/>
      <c r="HBO431" s="714"/>
      <c r="HBP431" s="707"/>
      <c r="HBT431" s="714"/>
      <c r="HBU431" s="707"/>
      <c r="HBY431" s="714"/>
      <c r="HBZ431" s="707"/>
      <c r="HCD431" s="714"/>
      <c r="HCE431" s="707"/>
      <c r="HCI431" s="714"/>
      <c r="HCJ431" s="707"/>
      <c r="HCN431" s="714"/>
      <c r="HCO431" s="707"/>
      <c r="HCS431" s="714"/>
      <c r="HCT431" s="707"/>
      <c r="HCX431" s="714"/>
      <c r="HCY431" s="707"/>
      <c r="HDC431" s="714"/>
      <c r="HDD431" s="707"/>
      <c r="HDH431" s="714"/>
      <c r="HDI431" s="707"/>
      <c r="HDM431" s="714"/>
      <c r="HDN431" s="707"/>
      <c r="HDR431" s="714"/>
      <c r="HDS431" s="707"/>
      <c r="HDW431" s="714"/>
      <c r="HDX431" s="707"/>
      <c r="HEB431" s="714"/>
      <c r="HEC431" s="707"/>
      <c r="HEG431" s="714"/>
      <c r="HEH431" s="707"/>
      <c r="HEL431" s="714"/>
      <c r="HEM431" s="707"/>
      <c r="HEQ431" s="714"/>
      <c r="HER431" s="707"/>
      <c r="HEV431" s="714"/>
      <c r="HEW431" s="707"/>
      <c r="HFA431" s="714"/>
      <c r="HFB431" s="707"/>
      <c r="HFF431" s="714"/>
      <c r="HFG431" s="707"/>
      <c r="HFK431" s="714"/>
      <c r="HFL431" s="707"/>
      <c r="HFP431" s="714"/>
      <c r="HFQ431" s="707"/>
      <c r="HFU431" s="714"/>
      <c r="HFV431" s="707"/>
      <c r="HFZ431" s="714"/>
      <c r="HGA431" s="707"/>
      <c r="HGE431" s="714"/>
      <c r="HGF431" s="707"/>
      <c r="HGJ431" s="714"/>
      <c r="HGK431" s="707"/>
      <c r="HGO431" s="714"/>
      <c r="HGP431" s="707"/>
      <c r="HGT431" s="714"/>
      <c r="HGU431" s="707"/>
      <c r="HGY431" s="714"/>
      <c r="HGZ431" s="707"/>
      <c r="HHD431" s="714"/>
      <c r="HHE431" s="707"/>
      <c r="HHI431" s="714"/>
      <c r="HHJ431" s="707"/>
      <c r="HHN431" s="714"/>
      <c r="HHO431" s="707"/>
      <c r="HHS431" s="714"/>
      <c r="HHT431" s="707"/>
      <c r="HHX431" s="714"/>
      <c r="HHY431" s="707"/>
      <c r="HIC431" s="714"/>
      <c r="HID431" s="707"/>
      <c r="HIH431" s="714"/>
      <c r="HII431" s="707"/>
      <c r="HIM431" s="714"/>
      <c r="HIN431" s="707"/>
      <c r="HIR431" s="714"/>
      <c r="HIS431" s="707"/>
      <c r="HIW431" s="714"/>
      <c r="HIX431" s="707"/>
      <c r="HJB431" s="714"/>
      <c r="HJC431" s="707"/>
      <c r="HJG431" s="714"/>
      <c r="HJH431" s="707"/>
      <c r="HJL431" s="714"/>
      <c r="HJM431" s="707"/>
      <c r="HJQ431" s="714"/>
      <c r="HJR431" s="707"/>
      <c r="HJV431" s="714"/>
      <c r="HJW431" s="707"/>
      <c r="HKA431" s="714"/>
      <c r="HKB431" s="707"/>
      <c r="HKF431" s="714"/>
      <c r="HKG431" s="707"/>
      <c r="HKK431" s="714"/>
      <c r="HKL431" s="707"/>
      <c r="HKP431" s="714"/>
      <c r="HKQ431" s="707"/>
      <c r="HKU431" s="714"/>
      <c r="HKV431" s="707"/>
      <c r="HKZ431" s="714"/>
      <c r="HLA431" s="707"/>
      <c r="HLE431" s="714"/>
      <c r="HLF431" s="707"/>
      <c r="HLJ431" s="714"/>
      <c r="HLK431" s="707"/>
      <c r="HLO431" s="714"/>
      <c r="HLP431" s="707"/>
      <c r="HLT431" s="714"/>
      <c r="HLU431" s="707"/>
      <c r="HLY431" s="714"/>
      <c r="HLZ431" s="707"/>
      <c r="HMD431" s="714"/>
      <c r="HME431" s="707"/>
      <c r="HMI431" s="714"/>
      <c r="HMJ431" s="707"/>
      <c r="HMN431" s="714"/>
      <c r="HMO431" s="707"/>
      <c r="HMS431" s="714"/>
      <c r="HMT431" s="707"/>
      <c r="HMX431" s="714"/>
      <c r="HMY431" s="707"/>
      <c r="HNC431" s="714"/>
      <c r="HND431" s="707"/>
      <c r="HNH431" s="714"/>
      <c r="HNI431" s="707"/>
      <c r="HNM431" s="714"/>
      <c r="HNN431" s="707"/>
      <c r="HNR431" s="714"/>
      <c r="HNS431" s="707"/>
      <c r="HNW431" s="714"/>
      <c r="HNX431" s="707"/>
      <c r="HOB431" s="714"/>
      <c r="HOC431" s="707"/>
      <c r="HOG431" s="714"/>
      <c r="HOH431" s="707"/>
      <c r="HOL431" s="714"/>
      <c r="HOM431" s="707"/>
      <c r="HOQ431" s="714"/>
      <c r="HOR431" s="707"/>
      <c r="HOV431" s="714"/>
      <c r="HOW431" s="707"/>
      <c r="HPA431" s="714"/>
      <c r="HPB431" s="707"/>
      <c r="HPF431" s="714"/>
      <c r="HPG431" s="707"/>
      <c r="HPK431" s="714"/>
      <c r="HPL431" s="707"/>
      <c r="HPP431" s="714"/>
      <c r="HPQ431" s="707"/>
      <c r="HPU431" s="714"/>
      <c r="HPV431" s="707"/>
      <c r="HPZ431" s="714"/>
      <c r="HQA431" s="707"/>
      <c r="HQE431" s="714"/>
      <c r="HQF431" s="707"/>
      <c r="HQJ431" s="714"/>
      <c r="HQK431" s="707"/>
      <c r="HQO431" s="714"/>
      <c r="HQP431" s="707"/>
      <c r="HQT431" s="714"/>
      <c r="HQU431" s="707"/>
      <c r="HQY431" s="714"/>
      <c r="HQZ431" s="707"/>
      <c r="HRD431" s="714"/>
      <c r="HRE431" s="707"/>
      <c r="HRI431" s="714"/>
      <c r="HRJ431" s="707"/>
      <c r="HRN431" s="714"/>
      <c r="HRO431" s="707"/>
      <c r="HRS431" s="714"/>
      <c r="HRT431" s="707"/>
      <c r="HRX431" s="714"/>
      <c r="HRY431" s="707"/>
      <c r="HSC431" s="714"/>
      <c r="HSD431" s="707"/>
      <c r="HSH431" s="714"/>
      <c r="HSI431" s="707"/>
      <c r="HSM431" s="714"/>
      <c r="HSN431" s="707"/>
      <c r="HSR431" s="714"/>
      <c r="HSS431" s="707"/>
      <c r="HSW431" s="714"/>
      <c r="HSX431" s="707"/>
      <c r="HTB431" s="714"/>
      <c r="HTC431" s="707"/>
      <c r="HTG431" s="714"/>
      <c r="HTH431" s="707"/>
      <c r="HTL431" s="714"/>
      <c r="HTM431" s="707"/>
      <c r="HTQ431" s="714"/>
      <c r="HTR431" s="707"/>
      <c r="HTV431" s="714"/>
      <c r="HTW431" s="707"/>
      <c r="HUA431" s="714"/>
      <c r="HUB431" s="707"/>
      <c r="HUF431" s="714"/>
      <c r="HUG431" s="707"/>
      <c r="HUK431" s="714"/>
      <c r="HUL431" s="707"/>
      <c r="HUP431" s="714"/>
      <c r="HUQ431" s="707"/>
      <c r="HUU431" s="714"/>
      <c r="HUV431" s="707"/>
      <c r="HUZ431" s="714"/>
      <c r="HVA431" s="707"/>
      <c r="HVE431" s="714"/>
      <c r="HVF431" s="707"/>
      <c r="HVJ431" s="714"/>
      <c r="HVK431" s="707"/>
      <c r="HVO431" s="714"/>
      <c r="HVP431" s="707"/>
      <c r="HVT431" s="714"/>
      <c r="HVU431" s="707"/>
      <c r="HVY431" s="714"/>
      <c r="HVZ431" s="707"/>
      <c r="HWD431" s="714"/>
      <c r="HWE431" s="707"/>
      <c r="HWI431" s="714"/>
      <c r="HWJ431" s="707"/>
      <c r="HWN431" s="714"/>
      <c r="HWO431" s="707"/>
      <c r="HWS431" s="714"/>
      <c r="HWT431" s="707"/>
      <c r="HWX431" s="714"/>
      <c r="HWY431" s="707"/>
      <c r="HXC431" s="714"/>
      <c r="HXD431" s="707"/>
      <c r="HXH431" s="714"/>
      <c r="HXI431" s="707"/>
      <c r="HXM431" s="714"/>
      <c r="HXN431" s="707"/>
      <c r="HXR431" s="714"/>
      <c r="HXS431" s="707"/>
      <c r="HXW431" s="714"/>
      <c r="HXX431" s="707"/>
      <c r="HYB431" s="714"/>
      <c r="HYC431" s="707"/>
      <c r="HYG431" s="714"/>
      <c r="HYH431" s="707"/>
      <c r="HYL431" s="714"/>
      <c r="HYM431" s="707"/>
      <c r="HYQ431" s="714"/>
      <c r="HYR431" s="707"/>
      <c r="HYV431" s="714"/>
      <c r="HYW431" s="707"/>
      <c r="HZA431" s="714"/>
      <c r="HZB431" s="707"/>
      <c r="HZF431" s="714"/>
      <c r="HZG431" s="707"/>
      <c r="HZK431" s="714"/>
      <c r="HZL431" s="707"/>
      <c r="HZP431" s="714"/>
      <c r="HZQ431" s="707"/>
      <c r="HZU431" s="714"/>
      <c r="HZV431" s="707"/>
      <c r="HZZ431" s="714"/>
      <c r="IAA431" s="707"/>
      <c r="IAE431" s="714"/>
      <c r="IAF431" s="707"/>
      <c r="IAJ431" s="714"/>
      <c r="IAK431" s="707"/>
      <c r="IAO431" s="714"/>
      <c r="IAP431" s="707"/>
      <c r="IAT431" s="714"/>
      <c r="IAU431" s="707"/>
      <c r="IAY431" s="714"/>
      <c r="IAZ431" s="707"/>
      <c r="IBD431" s="714"/>
      <c r="IBE431" s="707"/>
      <c r="IBI431" s="714"/>
      <c r="IBJ431" s="707"/>
      <c r="IBN431" s="714"/>
      <c r="IBO431" s="707"/>
      <c r="IBS431" s="714"/>
      <c r="IBT431" s="707"/>
      <c r="IBX431" s="714"/>
      <c r="IBY431" s="707"/>
      <c r="ICC431" s="714"/>
      <c r="ICD431" s="707"/>
      <c r="ICH431" s="714"/>
      <c r="ICI431" s="707"/>
      <c r="ICM431" s="714"/>
      <c r="ICN431" s="707"/>
      <c r="ICR431" s="714"/>
      <c r="ICS431" s="707"/>
      <c r="ICW431" s="714"/>
      <c r="ICX431" s="707"/>
      <c r="IDB431" s="714"/>
      <c r="IDC431" s="707"/>
      <c r="IDG431" s="714"/>
      <c r="IDH431" s="707"/>
      <c r="IDL431" s="714"/>
      <c r="IDM431" s="707"/>
      <c r="IDQ431" s="714"/>
      <c r="IDR431" s="707"/>
      <c r="IDV431" s="714"/>
      <c r="IDW431" s="707"/>
      <c r="IEA431" s="714"/>
      <c r="IEB431" s="707"/>
      <c r="IEF431" s="714"/>
      <c r="IEG431" s="707"/>
      <c r="IEK431" s="714"/>
      <c r="IEL431" s="707"/>
      <c r="IEP431" s="714"/>
      <c r="IEQ431" s="707"/>
      <c r="IEU431" s="714"/>
      <c r="IEV431" s="707"/>
      <c r="IEZ431" s="714"/>
      <c r="IFA431" s="707"/>
      <c r="IFE431" s="714"/>
      <c r="IFF431" s="707"/>
      <c r="IFJ431" s="714"/>
      <c r="IFK431" s="707"/>
      <c r="IFO431" s="714"/>
      <c r="IFP431" s="707"/>
      <c r="IFT431" s="714"/>
      <c r="IFU431" s="707"/>
      <c r="IFY431" s="714"/>
      <c r="IFZ431" s="707"/>
      <c r="IGD431" s="714"/>
      <c r="IGE431" s="707"/>
      <c r="IGI431" s="714"/>
      <c r="IGJ431" s="707"/>
      <c r="IGN431" s="714"/>
      <c r="IGO431" s="707"/>
      <c r="IGS431" s="714"/>
      <c r="IGT431" s="707"/>
      <c r="IGX431" s="714"/>
      <c r="IGY431" s="707"/>
      <c r="IHC431" s="714"/>
      <c r="IHD431" s="707"/>
      <c r="IHH431" s="714"/>
      <c r="IHI431" s="707"/>
      <c r="IHM431" s="714"/>
      <c r="IHN431" s="707"/>
      <c r="IHR431" s="714"/>
      <c r="IHS431" s="707"/>
      <c r="IHW431" s="714"/>
      <c r="IHX431" s="707"/>
      <c r="IIB431" s="714"/>
      <c r="IIC431" s="707"/>
      <c r="IIG431" s="714"/>
      <c r="IIH431" s="707"/>
      <c r="IIL431" s="714"/>
      <c r="IIM431" s="707"/>
      <c r="IIQ431" s="714"/>
      <c r="IIR431" s="707"/>
      <c r="IIV431" s="714"/>
      <c r="IIW431" s="707"/>
      <c r="IJA431" s="714"/>
      <c r="IJB431" s="707"/>
      <c r="IJF431" s="714"/>
      <c r="IJG431" s="707"/>
      <c r="IJK431" s="714"/>
      <c r="IJL431" s="707"/>
      <c r="IJP431" s="714"/>
      <c r="IJQ431" s="707"/>
      <c r="IJU431" s="714"/>
      <c r="IJV431" s="707"/>
      <c r="IJZ431" s="714"/>
      <c r="IKA431" s="707"/>
      <c r="IKE431" s="714"/>
      <c r="IKF431" s="707"/>
      <c r="IKJ431" s="714"/>
      <c r="IKK431" s="707"/>
      <c r="IKO431" s="714"/>
      <c r="IKP431" s="707"/>
      <c r="IKT431" s="714"/>
      <c r="IKU431" s="707"/>
      <c r="IKY431" s="714"/>
      <c r="IKZ431" s="707"/>
      <c r="ILD431" s="714"/>
      <c r="ILE431" s="707"/>
      <c r="ILI431" s="714"/>
      <c r="ILJ431" s="707"/>
      <c r="ILN431" s="714"/>
      <c r="ILO431" s="707"/>
      <c r="ILS431" s="714"/>
      <c r="ILT431" s="707"/>
      <c r="ILX431" s="714"/>
      <c r="ILY431" s="707"/>
      <c r="IMC431" s="714"/>
      <c r="IMD431" s="707"/>
      <c r="IMH431" s="714"/>
      <c r="IMI431" s="707"/>
      <c r="IMM431" s="714"/>
      <c r="IMN431" s="707"/>
      <c r="IMR431" s="714"/>
      <c r="IMS431" s="707"/>
      <c r="IMW431" s="714"/>
      <c r="IMX431" s="707"/>
      <c r="INB431" s="714"/>
      <c r="INC431" s="707"/>
      <c r="ING431" s="714"/>
      <c r="INH431" s="707"/>
      <c r="INL431" s="714"/>
      <c r="INM431" s="707"/>
      <c r="INQ431" s="714"/>
      <c r="INR431" s="707"/>
      <c r="INV431" s="714"/>
      <c r="INW431" s="707"/>
      <c r="IOA431" s="714"/>
      <c r="IOB431" s="707"/>
      <c r="IOF431" s="714"/>
      <c r="IOG431" s="707"/>
      <c r="IOK431" s="714"/>
      <c r="IOL431" s="707"/>
      <c r="IOP431" s="714"/>
      <c r="IOQ431" s="707"/>
      <c r="IOU431" s="714"/>
      <c r="IOV431" s="707"/>
      <c r="IOZ431" s="714"/>
      <c r="IPA431" s="707"/>
      <c r="IPE431" s="714"/>
      <c r="IPF431" s="707"/>
      <c r="IPJ431" s="714"/>
      <c r="IPK431" s="707"/>
      <c r="IPO431" s="714"/>
      <c r="IPP431" s="707"/>
      <c r="IPT431" s="714"/>
      <c r="IPU431" s="707"/>
      <c r="IPY431" s="714"/>
      <c r="IPZ431" s="707"/>
      <c r="IQD431" s="714"/>
      <c r="IQE431" s="707"/>
      <c r="IQI431" s="714"/>
      <c r="IQJ431" s="707"/>
      <c r="IQN431" s="714"/>
      <c r="IQO431" s="707"/>
      <c r="IQS431" s="714"/>
      <c r="IQT431" s="707"/>
      <c r="IQX431" s="714"/>
      <c r="IQY431" s="707"/>
      <c r="IRC431" s="714"/>
      <c r="IRD431" s="707"/>
      <c r="IRH431" s="714"/>
      <c r="IRI431" s="707"/>
      <c r="IRM431" s="714"/>
      <c r="IRN431" s="707"/>
      <c r="IRR431" s="714"/>
      <c r="IRS431" s="707"/>
      <c r="IRW431" s="714"/>
      <c r="IRX431" s="707"/>
      <c r="ISB431" s="714"/>
      <c r="ISC431" s="707"/>
      <c r="ISG431" s="714"/>
      <c r="ISH431" s="707"/>
      <c r="ISL431" s="714"/>
      <c r="ISM431" s="707"/>
      <c r="ISQ431" s="714"/>
      <c r="ISR431" s="707"/>
      <c r="ISV431" s="714"/>
      <c r="ISW431" s="707"/>
      <c r="ITA431" s="714"/>
      <c r="ITB431" s="707"/>
      <c r="ITF431" s="714"/>
      <c r="ITG431" s="707"/>
      <c r="ITK431" s="714"/>
      <c r="ITL431" s="707"/>
      <c r="ITP431" s="714"/>
      <c r="ITQ431" s="707"/>
      <c r="ITU431" s="714"/>
      <c r="ITV431" s="707"/>
      <c r="ITZ431" s="714"/>
      <c r="IUA431" s="707"/>
      <c r="IUE431" s="714"/>
      <c r="IUF431" s="707"/>
      <c r="IUJ431" s="714"/>
      <c r="IUK431" s="707"/>
      <c r="IUO431" s="714"/>
      <c r="IUP431" s="707"/>
      <c r="IUT431" s="714"/>
      <c r="IUU431" s="707"/>
      <c r="IUY431" s="714"/>
      <c r="IUZ431" s="707"/>
      <c r="IVD431" s="714"/>
      <c r="IVE431" s="707"/>
      <c r="IVI431" s="714"/>
      <c r="IVJ431" s="707"/>
      <c r="IVN431" s="714"/>
      <c r="IVO431" s="707"/>
      <c r="IVS431" s="714"/>
      <c r="IVT431" s="707"/>
      <c r="IVX431" s="714"/>
      <c r="IVY431" s="707"/>
      <c r="IWC431" s="714"/>
      <c r="IWD431" s="707"/>
      <c r="IWH431" s="714"/>
      <c r="IWI431" s="707"/>
      <c r="IWM431" s="714"/>
      <c r="IWN431" s="707"/>
      <c r="IWR431" s="714"/>
      <c r="IWS431" s="707"/>
      <c r="IWW431" s="714"/>
      <c r="IWX431" s="707"/>
      <c r="IXB431" s="714"/>
      <c r="IXC431" s="707"/>
      <c r="IXG431" s="714"/>
      <c r="IXH431" s="707"/>
      <c r="IXL431" s="714"/>
      <c r="IXM431" s="707"/>
      <c r="IXQ431" s="714"/>
      <c r="IXR431" s="707"/>
      <c r="IXV431" s="714"/>
      <c r="IXW431" s="707"/>
      <c r="IYA431" s="714"/>
      <c r="IYB431" s="707"/>
      <c r="IYF431" s="714"/>
      <c r="IYG431" s="707"/>
      <c r="IYK431" s="714"/>
      <c r="IYL431" s="707"/>
      <c r="IYP431" s="714"/>
      <c r="IYQ431" s="707"/>
      <c r="IYU431" s="714"/>
      <c r="IYV431" s="707"/>
      <c r="IYZ431" s="714"/>
      <c r="IZA431" s="707"/>
      <c r="IZE431" s="714"/>
      <c r="IZF431" s="707"/>
      <c r="IZJ431" s="714"/>
      <c r="IZK431" s="707"/>
      <c r="IZO431" s="714"/>
      <c r="IZP431" s="707"/>
      <c r="IZT431" s="714"/>
      <c r="IZU431" s="707"/>
      <c r="IZY431" s="714"/>
      <c r="IZZ431" s="707"/>
      <c r="JAD431" s="714"/>
      <c r="JAE431" s="707"/>
      <c r="JAI431" s="714"/>
      <c r="JAJ431" s="707"/>
      <c r="JAN431" s="714"/>
      <c r="JAO431" s="707"/>
      <c r="JAS431" s="714"/>
      <c r="JAT431" s="707"/>
      <c r="JAX431" s="714"/>
      <c r="JAY431" s="707"/>
      <c r="JBC431" s="714"/>
      <c r="JBD431" s="707"/>
      <c r="JBH431" s="714"/>
      <c r="JBI431" s="707"/>
      <c r="JBM431" s="714"/>
      <c r="JBN431" s="707"/>
      <c r="JBR431" s="714"/>
      <c r="JBS431" s="707"/>
      <c r="JBW431" s="714"/>
      <c r="JBX431" s="707"/>
      <c r="JCB431" s="714"/>
      <c r="JCC431" s="707"/>
      <c r="JCG431" s="714"/>
      <c r="JCH431" s="707"/>
      <c r="JCL431" s="714"/>
      <c r="JCM431" s="707"/>
      <c r="JCQ431" s="714"/>
      <c r="JCR431" s="707"/>
      <c r="JCV431" s="714"/>
      <c r="JCW431" s="707"/>
      <c r="JDA431" s="714"/>
      <c r="JDB431" s="707"/>
      <c r="JDF431" s="714"/>
      <c r="JDG431" s="707"/>
      <c r="JDK431" s="714"/>
      <c r="JDL431" s="707"/>
      <c r="JDP431" s="714"/>
      <c r="JDQ431" s="707"/>
      <c r="JDU431" s="714"/>
      <c r="JDV431" s="707"/>
      <c r="JDZ431" s="714"/>
      <c r="JEA431" s="707"/>
      <c r="JEE431" s="714"/>
      <c r="JEF431" s="707"/>
      <c r="JEJ431" s="714"/>
      <c r="JEK431" s="707"/>
      <c r="JEO431" s="714"/>
      <c r="JEP431" s="707"/>
      <c r="JET431" s="714"/>
      <c r="JEU431" s="707"/>
      <c r="JEY431" s="714"/>
      <c r="JEZ431" s="707"/>
      <c r="JFD431" s="714"/>
      <c r="JFE431" s="707"/>
      <c r="JFI431" s="714"/>
      <c r="JFJ431" s="707"/>
      <c r="JFN431" s="714"/>
      <c r="JFO431" s="707"/>
      <c r="JFS431" s="714"/>
      <c r="JFT431" s="707"/>
      <c r="JFX431" s="714"/>
      <c r="JFY431" s="707"/>
      <c r="JGC431" s="714"/>
      <c r="JGD431" s="707"/>
      <c r="JGH431" s="714"/>
      <c r="JGI431" s="707"/>
      <c r="JGM431" s="714"/>
      <c r="JGN431" s="707"/>
      <c r="JGR431" s="714"/>
      <c r="JGS431" s="707"/>
      <c r="JGW431" s="714"/>
      <c r="JGX431" s="707"/>
      <c r="JHB431" s="714"/>
      <c r="JHC431" s="707"/>
      <c r="JHG431" s="714"/>
      <c r="JHH431" s="707"/>
      <c r="JHL431" s="714"/>
      <c r="JHM431" s="707"/>
      <c r="JHQ431" s="714"/>
      <c r="JHR431" s="707"/>
      <c r="JHV431" s="714"/>
      <c r="JHW431" s="707"/>
      <c r="JIA431" s="714"/>
      <c r="JIB431" s="707"/>
      <c r="JIF431" s="714"/>
      <c r="JIG431" s="707"/>
      <c r="JIK431" s="714"/>
      <c r="JIL431" s="707"/>
      <c r="JIP431" s="714"/>
      <c r="JIQ431" s="707"/>
      <c r="JIU431" s="714"/>
      <c r="JIV431" s="707"/>
      <c r="JIZ431" s="714"/>
      <c r="JJA431" s="707"/>
      <c r="JJE431" s="714"/>
      <c r="JJF431" s="707"/>
      <c r="JJJ431" s="714"/>
      <c r="JJK431" s="707"/>
      <c r="JJO431" s="714"/>
      <c r="JJP431" s="707"/>
      <c r="JJT431" s="714"/>
      <c r="JJU431" s="707"/>
      <c r="JJY431" s="714"/>
      <c r="JJZ431" s="707"/>
      <c r="JKD431" s="714"/>
      <c r="JKE431" s="707"/>
      <c r="JKI431" s="714"/>
      <c r="JKJ431" s="707"/>
      <c r="JKN431" s="714"/>
      <c r="JKO431" s="707"/>
      <c r="JKS431" s="714"/>
      <c r="JKT431" s="707"/>
      <c r="JKX431" s="714"/>
      <c r="JKY431" s="707"/>
      <c r="JLC431" s="714"/>
      <c r="JLD431" s="707"/>
      <c r="JLH431" s="714"/>
      <c r="JLI431" s="707"/>
      <c r="JLM431" s="714"/>
      <c r="JLN431" s="707"/>
      <c r="JLR431" s="714"/>
      <c r="JLS431" s="707"/>
      <c r="JLW431" s="714"/>
      <c r="JLX431" s="707"/>
      <c r="JMB431" s="714"/>
      <c r="JMC431" s="707"/>
      <c r="JMG431" s="714"/>
      <c r="JMH431" s="707"/>
      <c r="JML431" s="714"/>
      <c r="JMM431" s="707"/>
      <c r="JMQ431" s="714"/>
      <c r="JMR431" s="707"/>
      <c r="JMV431" s="714"/>
      <c r="JMW431" s="707"/>
      <c r="JNA431" s="714"/>
      <c r="JNB431" s="707"/>
      <c r="JNF431" s="714"/>
      <c r="JNG431" s="707"/>
      <c r="JNK431" s="714"/>
      <c r="JNL431" s="707"/>
      <c r="JNP431" s="714"/>
      <c r="JNQ431" s="707"/>
      <c r="JNU431" s="714"/>
      <c r="JNV431" s="707"/>
      <c r="JNZ431" s="714"/>
      <c r="JOA431" s="707"/>
      <c r="JOE431" s="714"/>
      <c r="JOF431" s="707"/>
      <c r="JOJ431" s="714"/>
      <c r="JOK431" s="707"/>
      <c r="JOO431" s="714"/>
      <c r="JOP431" s="707"/>
      <c r="JOT431" s="714"/>
      <c r="JOU431" s="707"/>
      <c r="JOY431" s="714"/>
      <c r="JOZ431" s="707"/>
      <c r="JPD431" s="714"/>
      <c r="JPE431" s="707"/>
      <c r="JPI431" s="714"/>
      <c r="JPJ431" s="707"/>
      <c r="JPN431" s="714"/>
      <c r="JPO431" s="707"/>
      <c r="JPS431" s="714"/>
      <c r="JPT431" s="707"/>
      <c r="JPX431" s="714"/>
      <c r="JPY431" s="707"/>
      <c r="JQC431" s="714"/>
      <c r="JQD431" s="707"/>
      <c r="JQH431" s="714"/>
      <c r="JQI431" s="707"/>
      <c r="JQM431" s="714"/>
      <c r="JQN431" s="707"/>
      <c r="JQR431" s="714"/>
      <c r="JQS431" s="707"/>
      <c r="JQW431" s="714"/>
      <c r="JQX431" s="707"/>
      <c r="JRB431" s="714"/>
      <c r="JRC431" s="707"/>
      <c r="JRG431" s="714"/>
      <c r="JRH431" s="707"/>
      <c r="JRL431" s="714"/>
      <c r="JRM431" s="707"/>
      <c r="JRQ431" s="714"/>
      <c r="JRR431" s="707"/>
      <c r="JRV431" s="714"/>
      <c r="JRW431" s="707"/>
      <c r="JSA431" s="714"/>
      <c r="JSB431" s="707"/>
      <c r="JSF431" s="714"/>
      <c r="JSG431" s="707"/>
      <c r="JSK431" s="714"/>
      <c r="JSL431" s="707"/>
      <c r="JSP431" s="714"/>
      <c r="JSQ431" s="707"/>
      <c r="JSU431" s="714"/>
      <c r="JSV431" s="707"/>
      <c r="JSZ431" s="714"/>
      <c r="JTA431" s="707"/>
      <c r="JTE431" s="714"/>
      <c r="JTF431" s="707"/>
      <c r="JTJ431" s="714"/>
      <c r="JTK431" s="707"/>
      <c r="JTO431" s="714"/>
      <c r="JTP431" s="707"/>
      <c r="JTT431" s="714"/>
      <c r="JTU431" s="707"/>
      <c r="JTY431" s="714"/>
      <c r="JTZ431" s="707"/>
      <c r="JUD431" s="714"/>
      <c r="JUE431" s="707"/>
      <c r="JUI431" s="714"/>
      <c r="JUJ431" s="707"/>
      <c r="JUN431" s="714"/>
      <c r="JUO431" s="707"/>
      <c r="JUS431" s="714"/>
      <c r="JUT431" s="707"/>
      <c r="JUX431" s="714"/>
      <c r="JUY431" s="707"/>
      <c r="JVC431" s="714"/>
      <c r="JVD431" s="707"/>
      <c r="JVH431" s="714"/>
      <c r="JVI431" s="707"/>
      <c r="JVM431" s="714"/>
      <c r="JVN431" s="707"/>
      <c r="JVR431" s="714"/>
      <c r="JVS431" s="707"/>
      <c r="JVW431" s="714"/>
      <c r="JVX431" s="707"/>
      <c r="JWB431" s="714"/>
      <c r="JWC431" s="707"/>
      <c r="JWG431" s="714"/>
      <c r="JWH431" s="707"/>
      <c r="JWL431" s="714"/>
      <c r="JWM431" s="707"/>
      <c r="JWQ431" s="714"/>
      <c r="JWR431" s="707"/>
      <c r="JWV431" s="714"/>
      <c r="JWW431" s="707"/>
      <c r="JXA431" s="714"/>
      <c r="JXB431" s="707"/>
      <c r="JXF431" s="714"/>
      <c r="JXG431" s="707"/>
      <c r="JXK431" s="714"/>
      <c r="JXL431" s="707"/>
      <c r="JXP431" s="714"/>
      <c r="JXQ431" s="707"/>
      <c r="JXU431" s="714"/>
      <c r="JXV431" s="707"/>
      <c r="JXZ431" s="714"/>
      <c r="JYA431" s="707"/>
      <c r="JYE431" s="714"/>
      <c r="JYF431" s="707"/>
      <c r="JYJ431" s="714"/>
      <c r="JYK431" s="707"/>
      <c r="JYO431" s="714"/>
      <c r="JYP431" s="707"/>
      <c r="JYT431" s="714"/>
      <c r="JYU431" s="707"/>
      <c r="JYY431" s="714"/>
      <c r="JYZ431" s="707"/>
      <c r="JZD431" s="714"/>
      <c r="JZE431" s="707"/>
      <c r="JZI431" s="714"/>
      <c r="JZJ431" s="707"/>
      <c r="JZN431" s="714"/>
      <c r="JZO431" s="707"/>
      <c r="JZS431" s="714"/>
      <c r="JZT431" s="707"/>
      <c r="JZX431" s="714"/>
      <c r="JZY431" s="707"/>
      <c r="KAC431" s="714"/>
      <c r="KAD431" s="707"/>
      <c r="KAH431" s="714"/>
      <c r="KAI431" s="707"/>
      <c r="KAM431" s="714"/>
      <c r="KAN431" s="707"/>
      <c r="KAR431" s="714"/>
      <c r="KAS431" s="707"/>
      <c r="KAW431" s="714"/>
      <c r="KAX431" s="707"/>
      <c r="KBB431" s="714"/>
      <c r="KBC431" s="707"/>
      <c r="KBG431" s="714"/>
      <c r="KBH431" s="707"/>
      <c r="KBL431" s="714"/>
      <c r="KBM431" s="707"/>
      <c r="KBQ431" s="714"/>
      <c r="KBR431" s="707"/>
      <c r="KBV431" s="714"/>
      <c r="KBW431" s="707"/>
      <c r="KCA431" s="714"/>
      <c r="KCB431" s="707"/>
      <c r="KCF431" s="714"/>
      <c r="KCG431" s="707"/>
      <c r="KCK431" s="714"/>
      <c r="KCL431" s="707"/>
      <c r="KCP431" s="714"/>
      <c r="KCQ431" s="707"/>
      <c r="KCU431" s="714"/>
      <c r="KCV431" s="707"/>
      <c r="KCZ431" s="714"/>
      <c r="KDA431" s="707"/>
      <c r="KDE431" s="714"/>
      <c r="KDF431" s="707"/>
      <c r="KDJ431" s="714"/>
      <c r="KDK431" s="707"/>
      <c r="KDO431" s="714"/>
      <c r="KDP431" s="707"/>
      <c r="KDT431" s="714"/>
      <c r="KDU431" s="707"/>
      <c r="KDY431" s="714"/>
      <c r="KDZ431" s="707"/>
      <c r="KED431" s="714"/>
      <c r="KEE431" s="707"/>
      <c r="KEI431" s="714"/>
      <c r="KEJ431" s="707"/>
      <c r="KEN431" s="714"/>
      <c r="KEO431" s="707"/>
      <c r="KES431" s="714"/>
      <c r="KET431" s="707"/>
      <c r="KEX431" s="714"/>
      <c r="KEY431" s="707"/>
      <c r="KFC431" s="714"/>
      <c r="KFD431" s="707"/>
      <c r="KFH431" s="714"/>
      <c r="KFI431" s="707"/>
      <c r="KFM431" s="714"/>
      <c r="KFN431" s="707"/>
      <c r="KFR431" s="714"/>
      <c r="KFS431" s="707"/>
      <c r="KFW431" s="714"/>
      <c r="KFX431" s="707"/>
      <c r="KGB431" s="714"/>
      <c r="KGC431" s="707"/>
      <c r="KGG431" s="714"/>
      <c r="KGH431" s="707"/>
      <c r="KGL431" s="714"/>
      <c r="KGM431" s="707"/>
      <c r="KGQ431" s="714"/>
      <c r="KGR431" s="707"/>
      <c r="KGV431" s="714"/>
      <c r="KGW431" s="707"/>
      <c r="KHA431" s="714"/>
      <c r="KHB431" s="707"/>
      <c r="KHF431" s="714"/>
      <c r="KHG431" s="707"/>
      <c r="KHK431" s="714"/>
      <c r="KHL431" s="707"/>
      <c r="KHP431" s="714"/>
      <c r="KHQ431" s="707"/>
      <c r="KHU431" s="714"/>
      <c r="KHV431" s="707"/>
      <c r="KHZ431" s="714"/>
      <c r="KIA431" s="707"/>
      <c r="KIE431" s="714"/>
      <c r="KIF431" s="707"/>
      <c r="KIJ431" s="714"/>
      <c r="KIK431" s="707"/>
      <c r="KIO431" s="714"/>
      <c r="KIP431" s="707"/>
      <c r="KIT431" s="714"/>
      <c r="KIU431" s="707"/>
      <c r="KIY431" s="714"/>
      <c r="KIZ431" s="707"/>
      <c r="KJD431" s="714"/>
      <c r="KJE431" s="707"/>
      <c r="KJI431" s="714"/>
      <c r="KJJ431" s="707"/>
      <c r="KJN431" s="714"/>
      <c r="KJO431" s="707"/>
      <c r="KJS431" s="714"/>
      <c r="KJT431" s="707"/>
      <c r="KJX431" s="714"/>
      <c r="KJY431" s="707"/>
      <c r="KKC431" s="714"/>
      <c r="KKD431" s="707"/>
      <c r="KKH431" s="714"/>
      <c r="KKI431" s="707"/>
      <c r="KKM431" s="714"/>
      <c r="KKN431" s="707"/>
      <c r="KKR431" s="714"/>
      <c r="KKS431" s="707"/>
      <c r="KKW431" s="714"/>
      <c r="KKX431" s="707"/>
      <c r="KLB431" s="714"/>
      <c r="KLC431" s="707"/>
      <c r="KLG431" s="714"/>
      <c r="KLH431" s="707"/>
      <c r="KLL431" s="714"/>
      <c r="KLM431" s="707"/>
      <c r="KLQ431" s="714"/>
      <c r="KLR431" s="707"/>
      <c r="KLV431" s="714"/>
      <c r="KLW431" s="707"/>
      <c r="KMA431" s="714"/>
      <c r="KMB431" s="707"/>
      <c r="KMF431" s="714"/>
      <c r="KMG431" s="707"/>
      <c r="KMK431" s="714"/>
      <c r="KML431" s="707"/>
      <c r="KMP431" s="714"/>
      <c r="KMQ431" s="707"/>
      <c r="KMU431" s="714"/>
      <c r="KMV431" s="707"/>
      <c r="KMZ431" s="714"/>
      <c r="KNA431" s="707"/>
      <c r="KNE431" s="714"/>
      <c r="KNF431" s="707"/>
      <c r="KNJ431" s="714"/>
      <c r="KNK431" s="707"/>
      <c r="KNO431" s="714"/>
      <c r="KNP431" s="707"/>
      <c r="KNT431" s="714"/>
      <c r="KNU431" s="707"/>
      <c r="KNY431" s="714"/>
      <c r="KNZ431" s="707"/>
      <c r="KOD431" s="714"/>
      <c r="KOE431" s="707"/>
      <c r="KOI431" s="714"/>
      <c r="KOJ431" s="707"/>
      <c r="KON431" s="714"/>
      <c r="KOO431" s="707"/>
      <c r="KOS431" s="714"/>
      <c r="KOT431" s="707"/>
      <c r="KOX431" s="714"/>
      <c r="KOY431" s="707"/>
      <c r="KPC431" s="714"/>
      <c r="KPD431" s="707"/>
      <c r="KPH431" s="714"/>
      <c r="KPI431" s="707"/>
      <c r="KPM431" s="714"/>
      <c r="KPN431" s="707"/>
      <c r="KPR431" s="714"/>
      <c r="KPS431" s="707"/>
      <c r="KPW431" s="714"/>
      <c r="KPX431" s="707"/>
      <c r="KQB431" s="714"/>
      <c r="KQC431" s="707"/>
      <c r="KQG431" s="714"/>
      <c r="KQH431" s="707"/>
      <c r="KQL431" s="714"/>
      <c r="KQM431" s="707"/>
      <c r="KQQ431" s="714"/>
      <c r="KQR431" s="707"/>
      <c r="KQV431" s="714"/>
      <c r="KQW431" s="707"/>
      <c r="KRA431" s="714"/>
      <c r="KRB431" s="707"/>
      <c r="KRF431" s="714"/>
      <c r="KRG431" s="707"/>
      <c r="KRK431" s="714"/>
      <c r="KRL431" s="707"/>
      <c r="KRP431" s="714"/>
      <c r="KRQ431" s="707"/>
      <c r="KRU431" s="714"/>
      <c r="KRV431" s="707"/>
      <c r="KRZ431" s="714"/>
      <c r="KSA431" s="707"/>
      <c r="KSE431" s="714"/>
      <c r="KSF431" s="707"/>
      <c r="KSJ431" s="714"/>
      <c r="KSK431" s="707"/>
      <c r="KSO431" s="714"/>
      <c r="KSP431" s="707"/>
      <c r="KST431" s="714"/>
      <c r="KSU431" s="707"/>
      <c r="KSY431" s="714"/>
      <c r="KSZ431" s="707"/>
      <c r="KTD431" s="714"/>
      <c r="KTE431" s="707"/>
      <c r="KTI431" s="714"/>
      <c r="KTJ431" s="707"/>
      <c r="KTN431" s="714"/>
      <c r="KTO431" s="707"/>
      <c r="KTS431" s="714"/>
      <c r="KTT431" s="707"/>
      <c r="KTX431" s="714"/>
      <c r="KTY431" s="707"/>
      <c r="KUC431" s="714"/>
      <c r="KUD431" s="707"/>
      <c r="KUH431" s="714"/>
      <c r="KUI431" s="707"/>
      <c r="KUM431" s="714"/>
      <c r="KUN431" s="707"/>
      <c r="KUR431" s="714"/>
      <c r="KUS431" s="707"/>
      <c r="KUW431" s="714"/>
      <c r="KUX431" s="707"/>
      <c r="KVB431" s="714"/>
      <c r="KVC431" s="707"/>
      <c r="KVG431" s="714"/>
      <c r="KVH431" s="707"/>
      <c r="KVL431" s="714"/>
      <c r="KVM431" s="707"/>
      <c r="KVQ431" s="714"/>
      <c r="KVR431" s="707"/>
      <c r="KVV431" s="714"/>
      <c r="KVW431" s="707"/>
      <c r="KWA431" s="714"/>
      <c r="KWB431" s="707"/>
      <c r="KWF431" s="714"/>
      <c r="KWG431" s="707"/>
      <c r="KWK431" s="714"/>
      <c r="KWL431" s="707"/>
      <c r="KWP431" s="714"/>
      <c r="KWQ431" s="707"/>
      <c r="KWU431" s="714"/>
      <c r="KWV431" s="707"/>
      <c r="KWZ431" s="714"/>
      <c r="KXA431" s="707"/>
      <c r="KXE431" s="714"/>
      <c r="KXF431" s="707"/>
      <c r="KXJ431" s="714"/>
      <c r="KXK431" s="707"/>
      <c r="KXO431" s="714"/>
      <c r="KXP431" s="707"/>
      <c r="KXT431" s="714"/>
      <c r="KXU431" s="707"/>
      <c r="KXY431" s="714"/>
      <c r="KXZ431" s="707"/>
      <c r="KYD431" s="714"/>
      <c r="KYE431" s="707"/>
      <c r="KYI431" s="714"/>
      <c r="KYJ431" s="707"/>
      <c r="KYN431" s="714"/>
      <c r="KYO431" s="707"/>
      <c r="KYS431" s="714"/>
      <c r="KYT431" s="707"/>
      <c r="KYX431" s="714"/>
      <c r="KYY431" s="707"/>
      <c r="KZC431" s="714"/>
      <c r="KZD431" s="707"/>
      <c r="KZH431" s="714"/>
      <c r="KZI431" s="707"/>
      <c r="KZM431" s="714"/>
      <c r="KZN431" s="707"/>
      <c r="KZR431" s="714"/>
      <c r="KZS431" s="707"/>
      <c r="KZW431" s="714"/>
      <c r="KZX431" s="707"/>
      <c r="LAB431" s="714"/>
      <c r="LAC431" s="707"/>
      <c r="LAG431" s="714"/>
      <c r="LAH431" s="707"/>
      <c r="LAL431" s="714"/>
      <c r="LAM431" s="707"/>
      <c r="LAQ431" s="714"/>
      <c r="LAR431" s="707"/>
      <c r="LAV431" s="714"/>
      <c r="LAW431" s="707"/>
      <c r="LBA431" s="714"/>
      <c r="LBB431" s="707"/>
      <c r="LBF431" s="714"/>
      <c r="LBG431" s="707"/>
      <c r="LBK431" s="714"/>
      <c r="LBL431" s="707"/>
      <c r="LBP431" s="714"/>
      <c r="LBQ431" s="707"/>
      <c r="LBU431" s="714"/>
      <c r="LBV431" s="707"/>
      <c r="LBZ431" s="714"/>
      <c r="LCA431" s="707"/>
      <c r="LCE431" s="714"/>
      <c r="LCF431" s="707"/>
      <c r="LCJ431" s="714"/>
      <c r="LCK431" s="707"/>
      <c r="LCO431" s="714"/>
      <c r="LCP431" s="707"/>
      <c r="LCT431" s="714"/>
      <c r="LCU431" s="707"/>
      <c r="LCY431" s="714"/>
      <c r="LCZ431" s="707"/>
      <c r="LDD431" s="714"/>
      <c r="LDE431" s="707"/>
      <c r="LDI431" s="714"/>
      <c r="LDJ431" s="707"/>
      <c r="LDN431" s="714"/>
      <c r="LDO431" s="707"/>
      <c r="LDS431" s="714"/>
      <c r="LDT431" s="707"/>
      <c r="LDX431" s="714"/>
      <c r="LDY431" s="707"/>
      <c r="LEC431" s="714"/>
      <c r="LED431" s="707"/>
      <c r="LEH431" s="714"/>
      <c r="LEI431" s="707"/>
      <c r="LEM431" s="714"/>
      <c r="LEN431" s="707"/>
      <c r="LER431" s="714"/>
      <c r="LES431" s="707"/>
      <c r="LEW431" s="714"/>
      <c r="LEX431" s="707"/>
      <c r="LFB431" s="714"/>
      <c r="LFC431" s="707"/>
      <c r="LFG431" s="714"/>
      <c r="LFH431" s="707"/>
      <c r="LFL431" s="714"/>
      <c r="LFM431" s="707"/>
      <c r="LFQ431" s="714"/>
      <c r="LFR431" s="707"/>
      <c r="LFV431" s="714"/>
      <c r="LFW431" s="707"/>
      <c r="LGA431" s="714"/>
      <c r="LGB431" s="707"/>
      <c r="LGF431" s="714"/>
      <c r="LGG431" s="707"/>
      <c r="LGK431" s="714"/>
      <c r="LGL431" s="707"/>
      <c r="LGP431" s="714"/>
      <c r="LGQ431" s="707"/>
      <c r="LGU431" s="714"/>
      <c r="LGV431" s="707"/>
      <c r="LGZ431" s="714"/>
      <c r="LHA431" s="707"/>
      <c r="LHE431" s="714"/>
      <c r="LHF431" s="707"/>
      <c r="LHJ431" s="714"/>
      <c r="LHK431" s="707"/>
      <c r="LHO431" s="714"/>
      <c r="LHP431" s="707"/>
      <c r="LHT431" s="714"/>
      <c r="LHU431" s="707"/>
      <c r="LHY431" s="714"/>
      <c r="LHZ431" s="707"/>
      <c r="LID431" s="714"/>
      <c r="LIE431" s="707"/>
      <c r="LII431" s="714"/>
      <c r="LIJ431" s="707"/>
      <c r="LIN431" s="714"/>
      <c r="LIO431" s="707"/>
      <c r="LIS431" s="714"/>
      <c r="LIT431" s="707"/>
      <c r="LIX431" s="714"/>
      <c r="LIY431" s="707"/>
      <c r="LJC431" s="714"/>
      <c r="LJD431" s="707"/>
      <c r="LJH431" s="714"/>
      <c r="LJI431" s="707"/>
      <c r="LJM431" s="714"/>
      <c r="LJN431" s="707"/>
      <c r="LJR431" s="714"/>
      <c r="LJS431" s="707"/>
      <c r="LJW431" s="714"/>
      <c r="LJX431" s="707"/>
      <c r="LKB431" s="714"/>
      <c r="LKC431" s="707"/>
      <c r="LKG431" s="714"/>
      <c r="LKH431" s="707"/>
      <c r="LKL431" s="714"/>
      <c r="LKM431" s="707"/>
      <c r="LKQ431" s="714"/>
      <c r="LKR431" s="707"/>
      <c r="LKV431" s="714"/>
      <c r="LKW431" s="707"/>
      <c r="LLA431" s="714"/>
      <c r="LLB431" s="707"/>
      <c r="LLF431" s="714"/>
      <c r="LLG431" s="707"/>
      <c r="LLK431" s="714"/>
      <c r="LLL431" s="707"/>
      <c r="LLP431" s="714"/>
      <c r="LLQ431" s="707"/>
      <c r="LLU431" s="714"/>
      <c r="LLV431" s="707"/>
      <c r="LLZ431" s="714"/>
      <c r="LMA431" s="707"/>
      <c r="LME431" s="714"/>
      <c r="LMF431" s="707"/>
      <c r="LMJ431" s="714"/>
      <c r="LMK431" s="707"/>
      <c r="LMO431" s="714"/>
      <c r="LMP431" s="707"/>
      <c r="LMT431" s="714"/>
      <c r="LMU431" s="707"/>
      <c r="LMY431" s="714"/>
      <c r="LMZ431" s="707"/>
      <c r="LND431" s="714"/>
      <c r="LNE431" s="707"/>
      <c r="LNI431" s="714"/>
      <c r="LNJ431" s="707"/>
      <c r="LNN431" s="714"/>
      <c r="LNO431" s="707"/>
      <c r="LNS431" s="714"/>
      <c r="LNT431" s="707"/>
      <c r="LNX431" s="714"/>
      <c r="LNY431" s="707"/>
      <c r="LOC431" s="714"/>
      <c r="LOD431" s="707"/>
      <c r="LOH431" s="714"/>
      <c r="LOI431" s="707"/>
      <c r="LOM431" s="714"/>
      <c r="LON431" s="707"/>
      <c r="LOR431" s="714"/>
      <c r="LOS431" s="707"/>
      <c r="LOW431" s="714"/>
      <c r="LOX431" s="707"/>
      <c r="LPB431" s="714"/>
      <c r="LPC431" s="707"/>
      <c r="LPG431" s="714"/>
      <c r="LPH431" s="707"/>
      <c r="LPL431" s="714"/>
      <c r="LPM431" s="707"/>
      <c r="LPQ431" s="714"/>
      <c r="LPR431" s="707"/>
      <c r="LPV431" s="714"/>
      <c r="LPW431" s="707"/>
      <c r="LQA431" s="714"/>
      <c r="LQB431" s="707"/>
      <c r="LQF431" s="714"/>
      <c r="LQG431" s="707"/>
      <c r="LQK431" s="714"/>
      <c r="LQL431" s="707"/>
      <c r="LQP431" s="714"/>
      <c r="LQQ431" s="707"/>
      <c r="LQU431" s="714"/>
      <c r="LQV431" s="707"/>
      <c r="LQZ431" s="714"/>
      <c r="LRA431" s="707"/>
      <c r="LRE431" s="714"/>
      <c r="LRF431" s="707"/>
      <c r="LRJ431" s="714"/>
      <c r="LRK431" s="707"/>
      <c r="LRO431" s="714"/>
      <c r="LRP431" s="707"/>
      <c r="LRT431" s="714"/>
      <c r="LRU431" s="707"/>
      <c r="LRY431" s="714"/>
      <c r="LRZ431" s="707"/>
      <c r="LSD431" s="714"/>
      <c r="LSE431" s="707"/>
      <c r="LSI431" s="714"/>
      <c r="LSJ431" s="707"/>
      <c r="LSN431" s="714"/>
      <c r="LSO431" s="707"/>
      <c r="LSS431" s="714"/>
      <c r="LST431" s="707"/>
      <c r="LSX431" s="714"/>
      <c r="LSY431" s="707"/>
      <c r="LTC431" s="714"/>
      <c r="LTD431" s="707"/>
      <c r="LTH431" s="714"/>
      <c r="LTI431" s="707"/>
      <c r="LTM431" s="714"/>
      <c r="LTN431" s="707"/>
      <c r="LTR431" s="714"/>
      <c r="LTS431" s="707"/>
      <c r="LTW431" s="714"/>
      <c r="LTX431" s="707"/>
      <c r="LUB431" s="714"/>
      <c r="LUC431" s="707"/>
      <c r="LUG431" s="714"/>
      <c r="LUH431" s="707"/>
      <c r="LUL431" s="714"/>
      <c r="LUM431" s="707"/>
      <c r="LUQ431" s="714"/>
      <c r="LUR431" s="707"/>
      <c r="LUV431" s="714"/>
      <c r="LUW431" s="707"/>
      <c r="LVA431" s="714"/>
      <c r="LVB431" s="707"/>
      <c r="LVF431" s="714"/>
      <c r="LVG431" s="707"/>
      <c r="LVK431" s="714"/>
      <c r="LVL431" s="707"/>
      <c r="LVP431" s="714"/>
      <c r="LVQ431" s="707"/>
      <c r="LVU431" s="714"/>
      <c r="LVV431" s="707"/>
      <c r="LVZ431" s="714"/>
      <c r="LWA431" s="707"/>
      <c r="LWE431" s="714"/>
      <c r="LWF431" s="707"/>
      <c r="LWJ431" s="714"/>
      <c r="LWK431" s="707"/>
      <c r="LWO431" s="714"/>
      <c r="LWP431" s="707"/>
      <c r="LWT431" s="714"/>
      <c r="LWU431" s="707"/>
      <c r="LWY431" s="714"/>
      <c r="LWZ431" s="707"/>
      <c r="LXD431" s="714"/>
      <c r="LXE431" s="707"/>
      <c r="LXI431" s="714"/>
      <c r="LXJ431" s="707"/>
      <c r="LXN431" s="714"/>
      <c r="LXO431" s="707"/>
      <c r="LXS431" s="714"/>
      <c r="LXT431" s="707"/>
      <c r="LXX431" s="714"/>
      <c r="LXY431" s="707"/>
      <c r="LYC431" s="714"/>
      <c r="LYD431" s="707"/>
      <c r="LYH431" s="714"/>
      <c r="LYI431" s="707"/>
      <c r="LYM431" s="714"/>
      <c r="LYN431" s="707"/>
      <c r="LYR431" s="714"/>
      <c r="LYS431" s="707"/>
      <c r="LYW431" s="714"/>
      <c r="LYX431" s="707"/>
      <c r="LZB431" s="714"/>
      <c r="LZC431" s="707"/>
      <c r="LZG431" s="714"/>
      <c r="LZH431" s="707"/>
      <c r="LZL431" s="714"/>
      <c r="LZM431" s="707"/>
      <c r="LZQ431" s="714"/>
      <c r="LZR431" s="707"/>
      <c r="LZV431" s="714"/>
      <c r="LZW431" s="707"/>
      <c r="MAA431" s="714"/>
      <c r="MAB431" s="707"/>
      <c r="MAF431" s="714"/>
      <c r="MAG431" s="707"/>
      <c r="MAK431" s="714"/>
      <c r="MAL431" s="707"/>
      <c r="MAP431" s="714"/>
      <c r="MAQ431" s="707"/>
      <c r="MAU431" s="714"/>
      <c r="MAV431" s="707"/>
      <c r="MAZ431" s="714"/>
      <c r="MBA431" s="707"/>
      <c r="MBE431" s="714"/>
      <c r="MBF431" s="707"/>
      <c r="MBJ431" s="714"/>
      <c r="MBK431" s="707"/>
      <c r="MBO431" s="714"/>
      <c r="MBP431" s="707"/>
      <c r="MBT431" s="714"/>
      <c r="MBU431" s="707"/>
      <c r="MBY431" s="714"/>
      <c r="MBZ431" s="707"/>
      <c r="MCD431" s="714"/>
      <c r="MCE431" s="707"/>
      <c r="MCI431" s="714"/>
      <c r="MCJ431" s="707"/>
      <c r="MCN431" s="714"/>
      <c r="MCO431" s="707"/>
      <c r="MCS431" s="714"/>
      <c r="MCT431" s="707"/>
      <c r="MCX431" s="714"/>
      <c r="MCY431" s="707"/>
      <c r="MDC431" s="714"/>
      <c r="MDD431" s="707"/>
      <c r="MDH431" s="714"/>
      <c r="MDI431" s="707"/>
      <c r="MDM431" s="714"/>
      <c r="MDN431" s="707"/>
      <c r="MDR431" s="714"/>
      <c r="MDS431" s="707"/>
      <c r="MDW431" s="714"/>
      <c r="MDX431" s="707"/>
      <c r="MEB431" s="714"/>
      <c r="MEC431" s="707"/>
      <c r="MEG431" s="714"/>
      <c r="MEH431" s="707"/>
      <c r="MEL431" s="714"/>
      <c r="MEM431" s="707"/>
      <c r="MEQ431" s="714"/>
      <c r="MER431" s="707"/>
      <c r="MEV431" s="714"/>
      <c r="MEW431" s="707"/>
      <c r="MFA431" s="714"/>
      <c r="MFB431" s="707"/>
      <c r="MFF431" s="714"/>
      <c r="MFG431" s="707"/>
      <c r="MFK431" s="714"/>
      <c r="MFL431" s="707"/>
      <c r="MFP431" s="714"/>
      <c r="MFQ431" s="707"/>
      <c r="MFU431" s="714"/>
      <c r="MFV431" s="707"/>
      <c r="MFZ431" s="714"/>
      <c r="MGA431" s="707"/>
      <c r="MGE431" s="714"/>
      <c r="MGF431" s="707"/>
      <c r="MGJ431" s="714"/>
      <c r="MGK431" s="707"/>
      <c r="MGO431" s="714"/>
      <c r="MGP431" s="707"/>
      <c r="MGT431" s="714"/>
      <c r="MGU431" s="707"/>
      <c r="MGY431" s="714"/>
      <c r="MGZ431" s="707"/>
      <c r="MHD431" s="714"/>
      <c r="MHE431" s="707"/>
      <c r="MHI431" s="714"/>
      <c r="MHJ431" s="707"/>
      <c r="MHN431" s="714"/>
      <c r="MHO431" s="707"/>
      <c r="MHS431" s="714"/>
      <c r="MHT431" s="707"/>
      <c r="MHX431" s="714"/>
      <c r="MHY431" s="707"/>
      <c r="MIC431" s="714"/>
      <c r="MID431" s="707"/>
      <c r="MIH431" s="714"/>
      <c r="MII431" s="707"/>
      <c r="MIM431" s="714"/>
      <c r="MIN431" s="707"/>
      <c r="MIR431" s="714"/>
      <c r="MIS431" s="707"/>
      <c r="MIW431" s="714"/>
      <c r="MIX431" s="707"/>
      <c r="MJB431" s="714"/>
      <c r="MJC431" s="707"/>
      <c r="MJG431" s="714"/>
      <c r="MJH431" s="707"/>
      <c r="MJL431" s="714"/>
      <c r="MJM431" s="707"/>
      <c r="MJQ431" s="714"/>
      <c r="MJR431" s="707"/>
      <c r="MJV431" s="714"/>
      <c r="MJW431" s="707"/>
      <c r="MKA431" s="714"/>
      <c r="MKB431" s="707"/>
      <c r="MKF431" s="714"/>
      <c r="MKG431" s="707"/>
      <c r="MKK431" s="714"/>
      <c r="MKL431" s="707"/>
      <c r="MKP431" s="714"/>
      <c r="MKQ431" s="707"/>
      <c r="MKU431" s="714"/>
      <c r="MKV431" s="707"/>
      <c r="MKZ431" s="714"/>
      <c r="MLA431" s="707"/>
      <c r="MLE431" s="714"/>
      <c r="MLF431" s="707"/>
      <c r="MLJ431" s="714"/>
      <c r="MLK431" s="707"/>
      <c r="MLO431" s="714"/>
      <c r="MLP431" s="707"/>
      <c r="MLT431" s="714"/>
      <c r="MLU431" s="707"/>
      <c r="MLY431" s="714"/>
      <c r="MLZ431" s="707"/>
      <c r="MMD431" s="714"/>
      <c r="MME431" s="707"/>
      <c r="MMI431" s="714"/>
      <c r="MMJ431" s="707"/>
      <c r="MMN431" s="714"/>
      <c r="MMO431" s="707"/>
      <c r="MMS431" s="714"/>
      <c r="MMT431" s="707"/>
      <c r="MMX431" s="714"/>
      <c r="MMY431" s="707"/>
      <c r="MNC431" s="714"/>
      <c r="MND431" s="707"/>
      <c r="MNH431" s="714"/>
      <c r="MNI431" s="707"/>
      <c r="MNM431" s="714"/>
      <c r="MNN431" s="707"/>
      <c r="MNR431" s="714"/>
      <c r="MNS431" s="707"/>
      <c r="MNW431" s="714"/>
      <c r="MNX431" s="707"/>
      <c r="MOB431" s="714"/>
      <c r="MOC431" s="707"/>
      <c r="MOG431" s="714"/>
      <c r="MOH431" s="707"/>
      <c r="MOL431" s="714"/>
      <c r="MOM431" s="707"/>
      <c r="MOQ431" s="714"/>
      <c r="MOR431" s="707"/>
      <c r="MOV431" s="714"/>
      <c r="MOW431" s="707"/>
      <c r="MPA431" s="714"/>
      <c r="MPB431" s="707"/>
      <c r="MPF431" s="714"/>
      <c r="MPG431" s="707"/>
      <c r="MPK431" s="714"/>
      <c r="MPL431" s="707"/>
      <c r="MPP431" s="714"/>
      <c r="MPQ431" s="707"/>
      <c r="MPU431" s="714"/>
      <c r="MPV431" s="707"/>
      <c r="MPZ431" s="714"/>
      <c r="MQA431" s="707"/>
      <c r="MQE431" s="714"/>
      <c r="MQF431" s="707"/>
      <c r="MQJ431" s="714"/>
      <c r="MQK431" s="707"/>
      <c r="MQO431" s="714"/>
      <c r="MQP431" s="707"/>
      <c r="MQT431" s="714"/>
      <c r="MQU431" s="707"/>
      <c r="MQY431" s="714"/>
      <c r="MQZ431" s="707"/>
      <c r="MRD431" s="714"/>
      <c r="MRE431" s="707"/>
      <c r="MRI431" s="714"/>
      <c r="MRJ431" s="707"/>
      <c r="MRN431" s="714"/>
      <c r="MRO431" s="707"/>
      <c r="MRS431" s="714"/>
      <c r="MRT431" s="707"/>
      <c r="MRX431" s="714"/>
      <c r="MRY431" s="707"/>
      <c r="MSC431" s="714"/>
      <c r="MSD431" s="707"/>
      <c r="MSH431" s="714"/>
      <c r="MSI431" s="707"/>
      <c r="MSM431" s="714"/>
      <c r="MSN431" s="707"/>
      <c r="MSR431" s="714"/>
      <c r="MSS431" s="707"/>
      <c r="MSW431" s="714"/>
      <c r="MSX431" s="707"/>
      <c r="MTB431" s="714"/>
      <c r="MTC431" s="707"/>
      <c r="MTG431" s="714"/>
      <c r="MTH431" s="707"/>
      <c r="MTL431" s="714"/>
      <c r="MTM431" s="707"/>
      <c r="MTQ431" s="714"/>
      <c r="MTR431" s="707"/>
      <c r="MTV431" s="714"/>
      <c r="MTW431" s="707"/>
      <c r="MUA431" s="714"/>
      <c r="MUB431" s="707"/>
      <c r="MUF431" s="714"/>
      <c r="MUG431" s="707"/>
      <c r="MUK431" s="714"/>
      <c r="MUL431" s="707"/>
      <c r="MUP431" s="714"/>
      <c r="MUQ431" s="707"/>
      <c r="MUU431" s="714"/>
      <c r="MUV431" s="707"/>
      <c r="MUZ431" s="714"/>
      <c r="MVA431" s="707"/>
      <c r="MVE431" s="714"/>
      <c r="MVF431" s="707"/>
      <c r="MVJ431" s="714"/>
      <c r="MVK431" s="707"/>
      <c r="MVO431" s="714"/>
      <c r="MVP431" s="707"/>
      <c r="MVT431" s="714"/>
      <c r="MVU431" s="707"/>
      <c r="MVY431" s="714"/>
      <c r="MVZ431" s="707"/>
      <c r="MWD431" s="714"/>
      <c r="MWE431" s="707"/>
      <c r="MWI431" s="714"/>
      <c r="MWJ431" s="707"/>
      <c r="MWN431" s="714"/>
      <c r="MWO431" s="707"/>
      <c r="MWS431" s="714"/>
      <c r="MWT431" s="707"/>
      <c r="MWX431" s="714"/>
      <c r="MWY431" s="707"/>
      <c r="MXC431" s="714"/>
      <c r="MXD431" s="707"/>
      <c r="MXH431" s="714"/>
      <c r="MXI431" s="707"/>
      <c r="MXM431" s="714"/>
      <c r="MXN431" s="707"/>
      <c r="MXR431" s="714"/>
      <c r="MXS431" s="707"/>
      <c r="MXW431" s="714"/>
      <c r="MXX431" s="707"/>
      <c r="MYB431" s="714"/>
      <c r="MYC431" s="707"/>
      <c r="MYG431" s="714"/>
      <c r="MYH431" s="707"/>
      <c r="MYL431" s="714"/>
      <c r="MYM431" s="707"/>
      <c r="MYQ431" s="714"/>
      <c r="MYR431" s="707"/>
      <c r="MYV431" s="714"/>
      <c r="MYW431" s="707"/>
      <c r="MZA431" s="714"/>
      <c r="MZB431" s="707"/>
      <c r="MZF431" s="714"/>
      <c r="MZG431" s="707"/>
      <c r="MZK431" s="714"/>
      <c r="MZL431" s="707"/>
      <c r="MZP431" s="714"/>
      <c r="MZQ431" s="707"/>
      <c r="MZU431" s="714"/>
      <c r="MZV431" s="707"/>
      <c r="MZZ431" s="714"/>
      <c r="NAA431" s="707"/>
      <c r="NAE431" s="714"/>
      <c r="NAF431" s="707"/>
      <c r="NAJ431" s="714"/>
      <c r="NAK431" s="707"/>
      <c r="NAO431" s="714"/>
      <c r="NAP431" s="707"/>
      <c r="NAT431" s="714"/>
      <c r="NAU431" s="707"/>
      <c r="NAY431" s="714"/>
      <c r="NAZ431" s="707"/>
      <c r="NBD431" s="714"/>
      <c r="NBE431" s="707"/>
      <c r="NBI431" s="714"/>
      <c r="NBJ431" s="707"/>
      <c r="NBN431" s="714"/>
      <c r="NBO431" s="707"/>
      <c r="NBS431" s="714"/>
      <c r="NBT431" s="707"/>
      <c r="NBX431" s="714"/>
      <c r="NBY431" s="707"/>
      <c r="NCC431" s="714"/>
      <c r="NCD431" s="707"/>
      <c r="NCH431" s="714"/>
      <c r="NCI431" s="707"/>
      <c r="NCM431" s="714"/>
      <c r="NCN431" s="707"/>
      <c r="NCR431" s="714"/>
      <c r="NCS431" s="707"/>
      <c r="NCW431" s="714"/>
      <c r="NCX431" s="707"/>
      <c r="NDB431" s="714"/>
      <c r="NDC431" s="707"/>
      <c r="NDG431" s="714"/>
      <c r="NDH431" s="707"/>
      <c r="NDL431" s="714"/>
      <c r="NDM431" s="707"/>
      <c r="NDQ431" s="714"/>
      <c r="NDR431" s="707"/>
      <c r="NDV431" s="714"/>
      <c r="NDW431" s="707"/>
      <c r="NEA431" s="714"/>
      <c r="NEB431" s="707"/>
      <c r="NEF431" s="714"/>
      <c r="NEG431" s="707"/>
      <c r="NEK431" s="714"/>
      <c r="NEL431" s="707"/>
      <c r="NEP431" s="714"/>
      <c r="NEQ431" s="707"/>
      <c r="NEU431" s="714"/>
      <c r="NEV431" s="707"/>
      <c r="NEZ431" s="714"/>
      <c r="NFA431" s="707"/>
      <c r="NFE431" s="714"/>
      <c r="NFF431" s="707"/>
      <c r="NFJ431" s="714"/>
      <c r="NFK431" s="707"/>
      <c r="NFO431" s="714"/>
      <c r="NFP431" s="707"/>
      <c r="NFT431" s="714"/>
      <c r="NFU431" s="707"/>
      <c r="NFY431" s="714"/>
      <c r="NFZ431" s="707"/>
      <c r="NGD431" s="714"/>
      <c r="NGE431" s="707"/>
      <c r="NGI431" s="714"/>
      <c r="NGJ431" s="707"/>
      <c r="NGN431" s="714"/>
      <c r="NGO431" s="707"/>
      <c r="NGS431" s="714"/>
      <c r="NGT431" s="707"/>
      <c r="NGX431" s="714"/>
      <c r="NGY431" s="707"/>
      <c r="NHC431" s="714"/>
      <c r="NHD431" s="707"/>
      <c r="NHH431" s="714"/>
      <c r="NHI431" s="707"/>
      <c r="NHM431" s="714"/>
      <c r="NHN431" s="707"/>
      <c r="NHR431" s="714"/>
      <c r="NHS431" s="707"/>
      <c r="NHW431" s="714"/>
      <c r="NHX431" s="707"/>
      <c r="NIB431" s="714"/>
      <c r="NIC431" s="707"/>
      <c r="NIG431" s="714"/>
      <c r="NIH431" s="707"/>
      <c r="NIL431" s="714"/>
      <c r="NIM431" s="707"/>
      <c r="NIQ431" s="714"/>
      <c r="NIR431" s="707"/>
      <c r="NIV431" s="714"/>
      <c r="NIW431" s="707"/>
      <c r="NJA431" s="714"/>
      <c r="NJB431" s="707"/>
      <c r="NJF431" s="714"/>
      <c r="NJG431" s="707"/>
      <c r="NJK431" s="714"/>
      <c r="NJL431" s="707"/>
      <c r="NJP431" s="714"/>
      <c r="NJQ431" s="707"/>
      <c r="NJU431" s="714"/>
      <c r="NJV431" s="707"/>
      <c r="NJZ431" s="714"/>
      <c r="NKA431" s="707"/>
      <c r="NKE431" s="714"/>
      <c r="NKF431" s="707"/>
      <c r="NKJ431" s="714"/>
      <c r="NKK431" s="707"/>
      <c r="NKO431" s="714"/>
      <c r="NKP431" s="707"/>
      <c r="NKT431" s="714"/>
      <c r="NKU431" s="707"/>
      <c r="NKY431" s="714"/>
      <c r="NKZ431" s="707"/>
      <c r="NLD431" s="714"/>
      <c r="NLE431" s="707"/>
      <c r="NLI431" s="714"/>
      <c r="NLJ431" s="707"/>
      <c r="NLN431" s="714"/>
      <c r="NLO431" s="707"/>
      <c r="NLS431" s="714"/>
      <c r="NLT431" s="707"/>
      <c r="NLX431" s="714"/>
      <c r="NLY431" s="707"/>
      <c r="NMC431" s="714"/>
      <c r="NMD431" s="707"/>
      <c r="NMH431" s="714"/>
      <c r="NMI431" s="707"/>
      <c r="NMM431" s="714"/>
      <c r="NMN431" s="707"/>
      <c r="NMR431" s="714"/>
      <c r="NMS431" s="707"/>
      <c r="NMW431" s="714"/>
      <c r="NMX431" s="707"/>
      <c r="NNB431" s="714"/>
      <c r="NNC431" s="707"/>
      <c r="NNG431" s="714"/>
      <c r="NNH431" s="707"/>
      <c r="NNL431" s="714"/>
      <c r="NNM431" s="707"/>
      <c r="NNQ431" s="714"/>
      <c r="NNR431" s="707"/>
      <c r="NNV431" s="714"/>
      <c r="NNW431" s="707"/>
      <c r="NOA431" s="714"/>
      <c r="NOB431" s="707"/>
      <c r="NOF431" s="714"/>
      <c r="NOG431" s="707"/>
      <c r="NOK431" s="714"/>
      <c r="NOL431" s="707"/>
      <c r="NOP431" s="714"/>
      <c r="NOQ431" s="707"/>
      <c r="NOU431" s="714"/>
      <c r="NOV431" s="707"/>
      <c r="NOZ431" s="714"/>
      <c r="NPA431" s="707"/>
      <c r="NPE431" s="714"/>
      <c r="NPF431" s="707"/>
      <c r="NPJ431" s="714"/>
      <c r="NPK431" s="707"/>
      <c r="NPO431" s="714"/>
      <c r="NPP431" s="707"/>
      <c r="NPT431" s="714"/>
      <c r="NPU431" s="707"/>
      <c r="NPY431" s="714"/>
      <c r="NPZ431" s="707"/>
      <c r="NQD431" s="714"/>
      <c r="NQE431" s="707"/>
      <c r="NQI431" s="714"/>
      <c r="NQJ431" s="707"/>
      <c r="NQN431" s="714"/>
      <c r="NQO431" s="707"/>
      <c r="NQS431" s="714"/>
      <c r="NQT431" s="707"/>
      <c r="NQX431" s="714"/>
      <c r="NQY431" s="707"/>
      <c r="NRC431" s="714"/>
      <c r="NRD431" s="707"/>
      <c r="NRH431" s="714"/>
      <c r="NRI431" s="707"/>
      <c r="NRM431" s="714"/>
      <c r="NRN431" s="707"/>
      <c r="NRR431" s="714"/>
      <c r="NRS431" s="707"/>
      <c r="NRW431" s="714"/>
      <c r="NRX431" s="707"/>
      <c r="NSB431" s="714"/>
      <c r="NSC431" s="707"/>
      <c r="NSG431" s="714"/>
      <c r="NSH431" s="707"/>
      <c r="NSL431" s="714"/>
      <c r="NSM431" s="707"/>
      <c r="NSQ431" s="714"/>
      <c r="NSR431" s="707"/>
      <c r="NSV431" s="714"/>
      <c r="NSW431" s="707"/>
      <c r="NTA431" s="714"/>
      <c r="NTB431" s="707"/>
      <c r="NTF431" s="714"/>
      <c r="NTG431" s="707"/>
      <c r="NTK431" s="714"/>
      <c r="NTL431" s="707"/>
      <c r="NTP431" s="714"/>
      <c r="NTQ431" s="707"/>
      <c r="NTU431" s="714"/>
      <c r="NTV431" s="707"/>
      <c r="NTZ431" s="714"/>
      <c r="NUA431" s="707"/>
      <c r="NUE431" s="714"/>
      <c r="NUF431" s="707"/>
      <c r="NUJ431" s="714"/>
      <c r="NUK431" s="707"/>
      <c r="NUO431" s="714"/>
      <c r="NUP431" s="707"/>
      <c r="NUT431" s="714"/>
      <c r="NUU431" s="707"/>
      <c r="NUY431" s="714"/>
      <c r="NUZ431" s="707"/>
      <c r="NVD431" s="714"/>
      <c r="NVE431" s="707"/>
      <c r="NVI431" s="714"/>
      <c r="NVJ431" s="707"/>
      <c r="NVN431" s="714"/>
      <c r="NVO431" s="707"/>
      <c r="NVS431" s="714"/>
      <c r="NVT431" s="707"/>
      <c r="NVX431" s="714"/>
      <c r="NVY431" s="707"/>
      <c r="NWC431" s="714"/>
      <c r="NWD431" s="707"/>
      <c r="NWH431" s="714"/>
      <c r="NWI431" s="707"/>
      <c r="NWM431" s="714"/>
      <c r="NWN431" s="707"/>
      <c r="NWR431" s="714"/>
      <c r="NWS431" s="707"/>
      <c r="NWW431" s="714"/>
      <c r="NWX431" s="707"/>
      <c r="NXB431" s="714"/>
      <c r="NXC431" s="707"/>
      <c r="NXG431" s="714"/>
      <c r="NXH431" s="707"/>
      <c r="NXL431" s="714"/>
      <c r="NXM431" s="707"/>
      <c r="NXQ431" s="714"/>
      <c r="NXR431" s="707"/>
      <c r="NXV431" s="714"/>
      <c r="NXW431" s="707"/>
      <c r="NYA431" s="714"/>
      <c r="NYB431" s="707"/>
      <c r="NYF431" s="714"/>
      <c r="NYG431" s="707"/>
      <c r="NYK431" s="714"/>
      <c r="NYL431" s="707"/>
      <c r="NYP431" s="714"/>
      <c r="NYQ431" s="707"/>
      <c r="NYU431" s="714"/>
      <c r="NYV431" s="707"/>
      <c r="NYZ431" s="714"/>
      <c r="NZA431" s="707"/>
      <c r="NZE431" s="714"/>
      <c r="NZF431" s="707"/>
      <c r="NZJ431" s="714"/>
      <c r="NZK431" s="707"/>
      <c r="NZO431" s="714"/>
      <c r="NZP431" s="707"/>
      <c r="NZT431" s="714"/>
      <c r="NZU431" s="707"/>
      <c r="NZY431" s="714"/>
      <c r="NZZ431" s="707"/>
      <c r="OAD431" s="714"/>
      <c r="OAE431" s="707"/>
      <c r="OAI431" s="714"/>
      <c r="OAJ431" s="707"/>
      <c r="OAN431" s="714"/>
      <c r="OAO431" s="707"/>
      <c r="OAS431" s="714"/>
      <c r="OAT431" s="707"/>
      <c r="OAX431" s="714"/>
      <c r="OAY431" s="707"/>
      <c r="OBC431" s="714"/>
      <c r="OBD431" s="707"/>
      <c r="OBH431" s="714"/>
      <c r="OBI431" s="707"/>
      <c r="OBM431" s="714"/>
      <c r="OBN431" s="707"/>
      <c r="OBR431" s="714"/>
      <c r="OBS431" s="707"/>
      <c r="OBW431" s="714"/>
      <c r="OBX431" s="707"/>
      <c r="OCB431" s="714"/>
      <c r="OCC431" s="707"/>
      <c r="OCG431" s="714"/>
      <c r="OCH431" s="707"/>
      <c r="OCL431" s="714"/>
      <c r="OCM431" s="707"/>
      <c r="OCQ431" s="714"/>
      <c r="OCR431" s="707"/>
      <c r="OCV431" s="714"/>
      <c r="OCW431" s="707"/>
      <c r="ODA431" s="714"/>
      <c r="ODB431" s="707"/>
      <c r="ODF431" s="714"/>
      <c r="ODG431" s="707"/>
      <c r="ODK431" s="714"/>
      <c r="ODL431" s="707"/>
      <c r="ODP431" s="714"/>
      <c r="ODQ431" s="707"/>
      <c r="ODU431" s="714"/>
      <c r="ODV431" s="707"/>
      <c r="ODZ431" s="714"/>
      <c r="OEA431" s="707"/>
      <c r="OEE431" s="714"/>
      <c r="OEF431" s="707"/>
      <c r="OEJ431" s="714"/>
      <c r="OEK431" s="707"/>
      <c r="OEO431" s="714"/>
      <c r="OEP431" s="707"/>
      <c r="OET431" s="714"/>
      <c r="OEU431" s="707"/>
      <c r="OEY431" s="714"/>
      <c r="OEZ431" s="707"/>
      <c r="OFD431" s="714"/>
      <c r="OFE431" s="707"/>
      <c r="OFI431" s="714"/>
      <c r="OFJ431" s="707"/>
      <c r="OFN431" s="714"/>
      <c r="OFO431" s="707"/>
      <c r="OFS431" s="714"/>
      <c r="OFT431" s="707"/>
      <c r="OFX431" s="714"/>
      <c r="OFY431" s="707"/>
      <c r="OGC431" s="714"/>
      <c r="OGD431" s="707"/>
      <c r="OGH431" s="714"/>
      <c r="OGI431" s="707"/>
      <c r="OGM431" s="714"/>
      <c r="OGN431" s="707"/>
      <c r="OGR431" s="714"/>
      <c r="OGS431" s="707"/>
      <c r="OGW431" s="714"/>
      <c r="OGX431" s="707"/>
      <c r="OHB431" s="714"/>
      <c r="OHC431" s="707"/>
      <c r="OHG431" s="714"/>
      <c r="OHH431" s="707"/>
      <c r="OHL431" s="714"/>
      <c r="OHM431" s="707"/>
      <c r="OHQ431" s="714"/>
      <c r="OHR431" s="707"/>
      <c r="OHV431" s="714"/>
      <c r="OHW431" s="707"/>
      <c r="OIA431" s="714"/>
      <c r="OIB431" s="707"/>
      <c r="OIF431" s="714"/>
      <c r="OIG431" s="707"/>
      <c r="OIK431" s="714"/>
      <c r="OIL431" s="707"/>
      <c r="OIP431" s="714"/>
      <c r="OIQ431" s="707"/>
      <c r="OIU431" s="714"/>
      <c r="OIV431" s="707"/>
      <c r="OIZ431" s="714"/>
      <c r="OJA431" s="707"/>
      <c r="OJE431" s="714"/>
      <c r="OJF431" s="707"/>
      <c r="OJJ431" s="714"/>
      <c r="OJK431" s="707"/>
      <c r="OJO431" s="714"/>
      <c r="OJP431" s="707"/>
      <c r="OJT431" s="714"/>
      <c r="OJU431" s="707"/>
      <c r="OJY431" s="714"/>
      <c r="OJZ431" s="707"/>
      <c r="OKD431" s="714"/>
      <c r="OKE431" s="707"/>
      <c r="OKI431" s="714"/>
      <c r="OKJ431" s="707"/>
      <c r="OKN431" s="714"/>
      <c r="OKO431" s="707"/>
      <c r="OKS431" s="714"/>
      <c r="OKT431" s="707"/>
      <c r="OKX431" s="714"/>
      <c r="OKY431" s="707"/>
      <c r="OLC431" s="714"/>
      <c r="OLD431" s="707"/>
      <c r="OLH431" s="714"/>
      <c r="OLI431" s="707"/>
      <c r="OLM431" s="714"/>
      <c r="OLN431" s="707"/>
      <c r="OLR431" s="714"/>
      <c r="OLS431" s="707"/>
      <c r="OLW431" s="714"/>
      <c r="OLX431" s="707"/>
      <c r="OMB431" s="714"/>
      <c r="OMC431" s="707"/>
      <c r="OMG431" s="714"/>
      <c r="OMH431" s="707"/>
      <c r="OML431" s="714"/>
      <c r="OMM431" s="707"/>
      <c r="OMQ431" s="714"/>
      <c r="OMR431" s="707"/>
      <c r="OMV431" s="714"/>
      <c r="OMW431" s="707"/>
      <c r="ONA431" s="714"/>
      <c r="ONB431" s="707"/>
      <c r="ONF431" s="714"/>
      <c r="ONG431" s="707"/>
      <c r="ONK431" s="714"/>
      <c r="ONL431" s="707"/>
      <c r="ONP431" s="714"/>
      <c r="ONQ431" s="707"/>
      <c r="ONU431" s="714"/>
      <c r="ONV431" s="707"/>
      <c r="ONZ431" s="714"/>
      <c r="OOA431" s="707"/>
      <c r="OOE431" s="714"/>
      <c r="OOF431" s="707"/>
      <c r="OOJ431" s="714"/>
      <c r="OOK431" s="707"/>
      <c r="OOO431" s="714"/>
      <c r="OOP431" s="707"/>
      <c r="OOT431" s="714"/>
      <c r="OOU431" s="707"/>
      <c r="OOY431" s="714"/>
      <c r="OOZ431" s="707"/>
      <c r="OPD431" s="714"/>
      <c r="OPE431" s="707"/>
      <c r="OPI431" s="714"/>
      <c r="OPJ431" s="707"/>
      <c r="OPN431" s="714"/>
      <c r="OPO431" s="707"/>
      <c r="OPS431" s="714"/>
      <c r="OPT431" s="707"/>
      <c r="OPX431" s="714"/>
      <c r="OPY431" s="707"/>
      <c r="OQC431" s="714"/>
      <c r="OQD431" s="707"/>
      <c r="OQH431" s="714"/>
      <c r="OQI431" s="707"/>
      <c r="OQM431" s="714"/>
      <c r="OQN431" s="707"/>
      <c r="OQR431" s="714"/>
      <c r="OQS431" s="707"/>
      <c r="OQW431" s="714"/>
      <c r="OQX431" s="707"/>
      <c r="ORB431" s="714"/>
      <c r="ORC431" s="707"/>
      <c r="ORG431" s="714"/>
      <c r="ORH431" s="707"/>
      <c r="ORL431" s="714"/>
      <c r="ORM431" s="707"/>
      <c r="ORQ431" s="714"/>
      <c r="ORR431" s="707"/>
      <c r="ORV431" s="714"/>
      <c r="ORW431" s="707"/>
      <c r="OSA431" s="714"/>
      <c r="OSB431" s="707"/>
      <c r="OSF431" s="714"/>
      <c r="OSG431" s="707"/>
      <c r="OSK431" s="714"/>
      <c r="OSL431" s="707"/>
      <c r="OSP431" s="714"/>
      <c r="OSQ431" s="707"/>
      <c r="OSU431" s="714"/>
      <c r="OSV431" s="707"/>
      <c r="OSZ431" s="714"/>
      <c r="OTA431" s="707"/>
      <c r="OTE431" s="714"/>
      <c r="OTF431" s="707"/>
      <c r="OTJ431" s="714"/>
      <c r="OTK431" s="707"/>
      <c r="OTO431" s="714"/>
      <c r="OTP431" s="707"/>
      <c r="OTT431" s="714"/>
      <c r="OTU431" s="707"/>
      <c r="OTY431" s="714"/>
      <c r="OTZ431" s="707"/>
      <c r="OUD431" s="714"/>
      <c r="OUE431" s="707"/>
      <c r="OUI431" s="714"/>
      <c r="OUJ431" s="707"/>
      <c r="OUN431" s="714"/>
      <c r="OUO431" s="707"/>
      <c r="OUS431" s="714"/>
      <c r="OUT431" s="707"/>
      <c r="OUX431" s="714"/>
      <c r="OUY431" s="707"/>
      <c r="OVC431" s="714"/>
      <c r="OVD431" s="707"/>
      <c r="OVH431" s="714"/>
      <c r="OVI431" s="707"/>
      <c r="OVM431" s="714"/>
      <c r="OVN431" s="707"/>
      <c r="OVR431" s="714"/>
      <c r="OVS431" s="707"/>
      <c r="OVW431" s="714"/>
      <c r="OVX431" s="707"/>
      <c r="OWB431" s="714"/>
      <c r="OWC431" s="707"/>
      <c r="OWG431" s="714"/>
      <c r="OWH431" s="707"/>
      <c r="OWL431" s="714"/>
      <c r="OWM431" s="707"/>
      <c r="OWQ431" s="714"/>
      <c r="OWR431" s="707"/>
      <c r="OWV431" s="714"/>
      <c r="OWW431" s="707"/>
      <c r="OXA431" s="714"/>
      <c r="OXB431" s="707"/>
      <c r="OXF431" s="714"/>
      <c r="OXG431" s="707"/>
      <c r="OXK431" s="714"/>
      <c r="OXL431" s="707"/>
      <c r="OXP431" s="714"/>
      <c r="OXQ431" s="707"/>
      <c r="OXU431" s="714"/>
      <c r="OXV431" s="707"/>
      <c r="OXZ431" s="714"/>
      <c r="OYA431" s="707"/>
      <c r="OYE431" s="714"/>
      <c r="OYF431" s="707"/>
      <c r="OYJ431" s="714"/>
      <c r="OYK431" s="707"/>
      <c r="OYO431" s="714"/>
      <c r="OYP431" s="707"/>
      <c r="OYT431" s="714"/>
      <c r="OYU431" s="707"/>
      <c r="OYY431" s="714"/>
      <c r="OYZ431" s="707"/>
      <c r="OZD431" s="714"/>
      <c r="OZE431" s="707"/>
      <c r="OZI431" s="714"/>
      <c r="OZJ431" s="707"/>
      <c r="OZN431" s="714"/>
      <c r="OZO431" s="707"/>
      <c r="OZS431" s="714"/>
      <c r="OZT431" s="707"/>
      <c r="OZX431" s="714"/>
      <c r="OZY431" s="707"/>
      <c r="PAC431" s="714"/>
      <c r="PAD431" s="707"/>
      <c r="PAH431" s="714"/>
      <c r="PAI431" s="707"/>
      <c r="PAM431" s="714"/>
      <c r="PAN431" s="707"/>
      <c r="PAR431" s="714"/>
      <c r="PAS431" s="707"/>
      <c r="PAW431" s="714"/>
      <c r="PAX431" s="707"/>
      <c r="PBB431" s="714"/>
      <c r="PBC431" s="707"/>
      <c r="PBG431" s="714"/>
      <c r="PBH431" s="707"/>
      <c r="PBL431" s="714"/>
      <c r="PBM431" s="707"/>
      <c r="PBQ431" s="714"/>
      <c r="PBR431" s="707"/>
      <c r="PBV431" s="714"/>
      <c r="PBW431" s="707"/>
      <c r="PCA431" s="714"/>
      <c r="PCB431" s="707"/>
      <c r="PCF431" s="714"/>
      <c r="PCG431" s="707"/>
      <c r="PCK431" s="714"/>
      <c r="PCL431" s="707"/>
      <c r="PCP431" s="714"/>
      <c r="PCQ431" s="707"/>
      <c r="PCU431" s="714"/>
      <c r="PCV431" s="707"/>
      <c r="PCZ431" s="714"/>
      <c r="PDA431" s="707"/>
      <c r="PDE431" s="714"/>
      <c r="PDF431" s="707"/>
      <c r="PDJ431" s="714"/>
      <c r="PDK431" s="707"/>
      <c r="PDO431" s="714"/>
      <c r="PDP431" s="707"/>
      <c r="PDT431" s="714"/>
      <c r="PDU431" s="707"/>
      <c r="PDY431" s="714"/>
      <c r="PDZ431" s="707"/>
      <c r="PED431" s="714"/>
      <c r="PEE431" s="707"/>
      <c r="PEI431" s="714"/>
      <c r="PEJ431" s="707"/>
      <c r="PEN431" s="714"/>
      <c r="PEO431" s="707"/>
      <c r="PES431" s="714"/>
      <c r="PET431" s="707"/>
      <c r="PEX431" s="714"/>
      <c r="PEY431" s="707"/>
      <c r="PFC431" s="714"/>
      <c r="PFD431" s="707"/>
      <c r="PFH431" s="714"/>
      <c r="PFI431" s="707"/>
      <c r="PFM431" s="714"/>
      <c r="PFN431" s="707"/>
      <c r="PFR431" s="714"/>
      <c r="PFS431" s="707"/>
      <c r="PFW431" s="714"/>
      <c r="PFX431" s="707"/>
      <c r="PGB431" s="714"/>
      <c r="PGC431" s="707"/>
      <c r="PGG431" s="714"/>
      <c r="PGH431" s="707"/>
      <c r="PGL431" s="714"/>
      <c r="PGM431" s="707"/>
      <c r="PGQ431" s="714"/>
      <c r="PGR431" s="707"/>
      <c r="PGV431" s="714"/>
      <c r="PGW431" s="707"/>
      <c r="PHA431" s="714"/>
      <c r="PHB431" s="707"/>
      <c r="PHF431" s="714"/>
      <c r="PHG431" s="707"/>
      <c r="PHK431" s="714"/>
      <c r="PHL431" s="707"/>
      <c r="PHP431" s="714"/>
      <c r="PHQ431" s="707"/>
      <c r="PHU431" s="714"/>
      <c r="PHV431" s="707"/>
      <c r="PHZ431" s="714"/>
      <c r="PIA431" s="707"/>
      <c r="PIE431" s="714"/>
      <c r="PIF431" s="707"/>
      <c r="PIJ431" s="714"/>
      <c r="PIK431" s="707"/>
      <c r="PIO431" s="714"/>
      <c r="PIP431" s="707"/>
      <c r="PIT431" s="714"/>
      <c r="PIU431" s="707"/>
      <c r="PIY431" s="714"/>
      <c r="PIZ431" s="707"/>
      <c r="PJD431" s="714"/>
      <c r="PJE431" s="707"/>
      <c r="PJI431" s="714"/>
      <c r="PJJ431" s="707"/>
      <c r="PJN431" s="714"/>
      <c r="PJO431" s="707"/>
      <c r="PJS431" s="714"/>
      <c r="PJT431" s="707"/>
      <c r="PJX431" s="714"/>
      <c r="PJY431" s="707"/>
      <c r="PKC431" s="714"/>
      <c r="PKD431" s="707"/>
      <c r="PKH431" s="714"/>
      <c r="PKI431" s="707"/>
      <c r="PKM431" s="714"/>
      <c r="PKN431" s="707"/>
      <c r="PKR431" s="714"/>
      <c r="PKS431" s="707"/>
      <c r="PKW431" s="714"/>
      <c r="PKX431" s="707"/>
      <c r="PLB431" s="714"/>
      <c r="PLC431" s="707"/>
      <c r="PLG431" s="714"/>
      <c r="PLH431" s="707"/>
      <c r="PLL431" s="714"/>
      <c r="PLM431" s="707"/>
      <c r="PLQ431" s="714"/>
      <c r="PLR431" s="707"/>
      <c r="PLV431" s="714"/>
      <c r="PLW431" s="707"/>
      <c r="PMA431" s="714"/>
      <c r="PMB431" s="707"/>
      <c r="PMF431" s="714"/>
      <c r="PMG431" s="707"/>
      <c r="PMK431" s="714"/>
      <c r="PML431" s="707"/>
      <c r="PMP431" s="714"/>
      <c r="PMQ431" s="707"/>
      <c r="PMU431" s="714"/>
      <c r="PMV431" s="707"/>
      <c r="PMZ431" s="714"/>
      <c r="PNA431" s="707"/>
      <c r="PNE431" s="714"/>
      <c r="PNF431" s="707"/>
      <c r="PNJ431" s="714"/>
      <c r="PNK431" s="707"/>
      <c r="PNO431" s="714"/>
      <c r="PNP431" s="707"/>
      <c r="PNT431" s="714"/>
      <c r="PNU431" s="707"/>
      <c r="PNY431" s="714"/>
      <c r="PNZ431" s="707"/>
      <c r="POD431" s="714"/>
      <c r="POE431" s="707"/>
      <c r="POI431" s="714"/>
      <c r="POJ431" s="707"/>
      <c r="PON431" s="714"/>
      <c r="POO431" s="707"/>
      <c r="POS431" s="714"/>
      <c r="POT431" s="707"/>
      <c r="POX431" s="714"/>
      <c r="POY431" s="707"/>
      <c r="PPC431" s="714"/>
      <c r="PPD431" s="707"/>
      <c r="PPH431" s="714"/>
      <c r="PPI431" s="707"/>
      <c r="PPM431" s="714"/>
      <c r="PPN431" s="707"/>
      <c r="PPR431" s="714"/>
      <c r="PPS431" s="707"/>
      <c r="PPW431" s="714"/>
      <c r="PPX431" s="707"/>
      <c r="PQB431" s="714"/>
      <c r="PQC431" s="707"/>
      <c r="PQG431" s="714"/>
      <c r="PQH431" s="707"/>
      <c r="PQL431" s="714"/>
      <c r="PQM431" s="707"/>
      <c r="PQQ431" s="714"/>
      <c r="PQR431" s="707"/>
      <c r="PQV431" s="714"/>
      <c r="PQW431" s="707"/>
      <c r="PRA431" s="714"/>
      <c r="PRB431" s="707"/>
      <c r="PRF431" s="714"/>
      <c r="PRG431" s="707"/>
      <c r="PRK431" s="714"/>
      <c r="PRL431" s="707"/>
      <c r="PRP431" s="714"/>
      <c r="PRQ431" s="707"/>
      <c r="PRU431" s="714"/>
      <c r="PRV431" s="707"/>
      <c r="PRZ431" s="714"/>
      <c r="PSA431" s="707"/>
      <c r="PSE431" s="714"/>
      <c r="PSF431" s="707"/>
      <c r="PSJ431" s="714"/>
      <c r="PSK431" s="707"/>
      <c r="PSO431" s="714"/>
      <c r="PSP431" s="707"/>
      <c r="PST431" s="714"/>
      <c r="PSU431" s="707"/>
      <c r="PSY431" s="714"/>
      <c r="PSZ431" s="707"/>
      <c r="PTD431" s="714"/>
      <c r="PTE431" s="707"/>
      <c r="PTI431" s="714"/>
      <c r="PTJ431" s="707"/>
      <c r="PTN431" s="714"/>
      <c r="PTO431" s="707"/>
      <c r="PTS431" s="714"/>
      <c r="PTT431" s="707"/>
      <c r="PTX431" s="714"/>
      <c r="PTY431" s="707"/>
      <c r="PUC431" s="714"/>
      <c r="PUD431" s="707"/>
      <c r="PUH431" s="714"/>
      <c r="PUI431" s="707"/>
      <c r="PUM431" s="714"/>
      <c r="PUN431" s="707"/>
      <c r="PUR431" s="714"/>
      <c r="PUS431" s="707"/>
      <c r="PUW431" s="714"/>
      <c r="PUX431" s="707"/>
      <c r="PVB431" s="714"/>
      <c r="PVC431" s="707"/>
      <c r="PVG431" s="714"/>
      <c r="PVH431" s="707"/>
      <c r="PVL431" s="714"/>
      <c r="PVM431" s="707"/>
      <c r="PVQ431" s="714"/>
      <c r="PVR431" s="707"/>
      <c r="PVV431" s="714"/>
      <c r="PVW431" s="707"/>
      <c r="PWA431" s="714"/>
      <c r="PWB431" s="707"/>
      <c r="PWF431" s="714"/>
      <c r="PWG431" s="707"/>
      <c r="PWK431" s="714"/>
      <c r="PWL431" s="707"/>
      <c r="PWP431" s="714"/>
      <c r="PWQ431" s="707"/>
      <c r="PWU431" s="714"/>
      <c r="PWV431" s="707"/>
      <c r="PWZ431" s="714"/>
      <c r="PXA431" s="707"/>
      <c r="PXE431" s="714"/>
      <c r="PXF431" s="707"/>
      <c r="PXJ431" s="714"/>
      <c r="PXK431" s="707"/>
      <c r="PXO431" s="714"/>
      <c r="PXP431" s="707"/>
      <c r="PXT431" s="714"/>
      <c r="PXU431" s="707"/>
      <c r="PXY431" s="714"/>
      <c r="PXZ431" s="707"/>
      <c r="PYD431" s="714"/>
      <c r="PYE431" s="707"/>
      <c r="PYI431" s="714"/>
      <c r="PYJ431" s="707"/>
      <c r="PYN431" s="714"/>
      <c r="PYO431" s="707"/>
      <c r="PYS431" s="714"/>
      <c r="PYT431" s="707"/>
      <c r="PYX431" s="714"/>
      <c r="PYY431" s="707"/>
      <c r="PZC431" s="714"/>
      <c r="PZD431" s="707"/>
      <c r="PZH431" s="714"/>
      <c r="PZI431" s="707"/>
      <c r="PZM431" s="714"/>
      <c r="PZN431" s="707"/>
      <c r="PZR431" s="714"/>
      <c r="PZS431" s="707"/>
      <c r="PZW431" s="714"/>
      <c r="PZX431" s="707"/>
      <c r="QAB431" s="714"/>
      <c r="QAC431" s="707"/>
      <c r="QAG431" s="714"/>
      <c r="QAH431" s="707"/>
      <c r="QAL431" s="714"/>
      <c r="QAM431" s="707"/>
      <c r="QAQ431" s="714"/>
      <c r="QAR431" s="707"/>
      <c r="QAV431" s="714"/>
      <c r="QAW431" s="707"/>
      <c r="QBA431" s="714"/>
      <c r="QBB431" s="707"/>
      <c r="QBF431" s="714"/>
      <c r="QBG431" s="707"/>
      <c r="QBK431" s="714"/>
      <c r="QBL431" s="707"/>
      <c r="QBP431" s="714"/>
      <c r="QBQ431" s="707"/>
      <c r="QBU431" s="714"/>
      <c r="QBV431" s="707"/>
      <c r="QBZ431" s="714"/>
      <c r="QCA431" s="707"/>
      <c r="QCE431" s="714"/>
      <c r="QCF431" s="707"/>
      <c r="QCJ431" s="714"/>
      <c r="QCK431" s="707"/>
      <c r="QCO431" s="714"/>
      <c r="QCP431" s="707"/>
      <c r="QCT431" s="714"/>
      <c r="QCU431" s="707"/>
      <c r="QCY431" s="714"/>
      <c r="QCZ431" s="707"/>
      <c r="QDD431" s="714"/>
      <c r="QDE431" s="707"/>
      <c r="QDI431" s="714"/>
      <c r="QDJ431" s="707"/>
      <c r="QDN431" s="714"/>
      <c r="QDO431" s="707"/>
      <c r="QDS431" s="714"/>
      <c r="QDT431" s="707"/>
      <c r="QDX431" s="714"/>
      <c r="QDY431" s="707"/>
      <c r="QEC431" s="714"/>
      <c r="QED431" s="707"/>
      <c r="QEH431" s="714"/>
      <c r="QEI431" s="707"/>
      <c r="QEM431" s="714"/>
      <c r="QEN431" s="707"/>
      <c r="QER431" s="714"/>
      <c r="QES431" s="707"/>
      <c r="QEW431" s="714"/>
      <c r="QEX431" s="707"/>
      <c r="QFB431" s="714"/>
      <c r="QFC431" s="707"/>
      <c r="QFG431" s="714"/>
      <c r="QFH431" s="707"/>
      <c r="QFL431" s="714"/>
      <c r="QFM431" s="707"/>
      <c r="QFQ431" s="714"/>
      <c r="QFR431" s="707"/>
      <c r="QFV431" s="714"/>
      <c r="QFW431" s="707"/>
      <c r="QGA431" s="714"/>
      <c r="QGB431" s="707"/>
      <c r="QGF431" s="714"/>
      <c r="QGG431" s="707"/>
      <c r="QGK431" s="714"/>
      <c r="QGL431" s="707"/>
      <c r="QGP431" s="714"/>
      <c r="QGQ431" s="707"/>
      <c r="QGU431" s="714"/>
      <c r="QGV431" s="707"/>
      <c r="QGZ431" s="714"/>
      <c r="QHA431" s="707"/>
      <c r="QHE431" s="714"/>
      <c r="QHF431" s="707"/>
      <c r="QHJ431" s="714"/>
      <c r="QHK431" s="707"/>
      <c r="QHO431" s="714"/>
      <c r="QHP431" s="707"/>
      <c r="QHT431" s="714"/>
      <c r="QHU431" s="707"/>
      <c r="QHY431" s="714"/>
      <c r="QHZ431" s="707"/>
      <c r="QID431" s="714"/>
      <c r="QIE431" s="707"/>
      <c r="QII431" s="714"/>
      <c r="QIJ431" s="707"/>
      <c r="QIN431" s="714"/>
      <c r="QIO431" s="707"/>
      <c r="QIS431" s="714"/>
      <c r="QIT431" s="707"/>
      <c r="QIX431" s="714"/>
      <c r="QIY431" s="707"/>
      <c r="QJC431" s="714"/>
      <c r="QJD431" s="707"/>
      <c r="QJH431" s="714"/>
      <c r="QJI431" s="707"/>
      <c r="QJM431" s="714"/>
      <c r="QJN431" s="707"/>
      <c r="QJR431" s="714"/>
      <c r="QJS431" s="707"/>
      <c r="QJW431" s="714"/>
      <c r="QJX431" s="707"/>
      <c r="QKB431" s="714"/>
      <c r="QKC431" s="707"/>
      <c r="QKG431" s="714"/>
      <c r="QKH431" s="707"/>
      <c r="QKL431" s="714"/>
      <c r="QKM431" s="707"/>
      <c r="QKQ431" s="714"/>
      <c r="QKR431" s="707"/>
      <c r="QKV431" s="714"/>
      <c r="QKW431" s="707"/>
      <c r="QLA431" s="714"/>
      <c r="QLB431" s="707"/>
      <c r="QLF431" s="714"/>
      <c r="QLG431" s="707"/>
      <c r="QLK431" s="714"/>
      <c r="QLL431" s="707"/>
      <c r="QLP431" s="714"/>
      <c r="QLQ431" s="707"/>
      <c r="QLU431" s="714"/>
      <c r="QLV431" s="707"/>
      <c r="QLZ431" s="714"/>
      <c r="QMA431" s="707"/>
      <c r="QME431" s="714"/>
      <c r="QMF431" s="707"/>
      <c r="QMJ431" s="714"/>
      <c r="QMK431" s="707"/>
      <c r="QMO431" s="714"/>
      <c r="QMP431" s="707"/>
      <c r="QMT431" s="714"/>
      <c r="QMU431" s="707"/>
      <c r="QMY431" s="714"/>
      <c r="QMZ431" s="707"/>
      <c r="QND431" s="714"/>
      <c r="QNE431" s="707"/>
      <c r="QNI431" s="714"/>
      <c r="QNJ431" s="707"/>
      <c r="QNN431" s="714"/>
      <c r="QNO431" s="707"/>
      <c r="QNS431" s="714"/>
      <c r="QNT431" s="707"/>
      <c r="QNX431" s="714"/>
      <c r="QNY431" s="707"/>
      <c r="QOC431" s="714"/>
      <c r="QOD431" s="707"/>
      <c r="QOH431" s="714"/>
      <c r="QOI431" s="707"/>
      <c r="QOM431" s="714"/>
      <c r="QON431" s="707"/>
      <c r="QOR431" s="714"/>
      <c r="QOS431" s="707"/>
      <c r="QOW431" s="714"/>
      <c r="QOX431" s="707"/>
      <c r="QPB431" s="714"/>
      <c r="QPC431" s="707"/>
      <c r="QPG431" s="714"/>
      <c r="QPH431" s="707"/>
      <c r="QPL431" s="714"/>
      <c r="QPM431" s="707"/>
      <c r="QPQ431" s="714"/>
      <c r="QPR431" s="707"/>
      <c r="QPV431" s="714"/>
      <c r="QPW431" s="707"/>
      <c r="QQA431" s="714"/>
      <c r="QQB431" s="707"/>
      <c r="QQF431" s="714"/>
      <c r="QQG431" s="707"/>
      <c r="QQK431" s="714"/>
      <c r="QQL431" s="707"/>
      <c r="QQP431" s="714"/>
      <c r="QQQ431" s="707"/>
      <c r="QQU431" s="714"/>
      <c r="QQV431" s="707"/>
      <c r="QQZ431" s="714"/>
      <c r="QRA431" s="707"/>
      <c r="QRE431" s="714"/>
      <c r="QRF431" s="707"/>
      <c r="QRJ431" s="714"/>
      <c r="QRK431" s="707"/>
      <c r="QRO431" s="714"/>
      <c r="QRP431" s="707"/>
      <c r="QRT431" s="714"/>
      <c r="QRU431" s="707"/>
      <c r="QRY431" s="714"/>
      <c r="QRZ431" s="707"/>
      <c r="QSD431" s="714"/>
      <c r="QSE431" s="707"/>
      <c r="QSI431" s="714"/>
      <c r="QSJ431" s="707"/>
      <c r="QSN431" s="714"/>
      <c r="QSO431" s="707"/>
      <c r="QSS431" s="714"/>
      <c r="QST431" s="707"/>
      <c r="QSX431" s="714"/>
      <c r="QSY431" s="707"/>
      <c r="QTC431" s="714"/>
      <c r="QTD431" s="707"/>
      <c r="QTH431" s="714"/>
      <c r="QTI431" s="707"/>
      <c r="QTM431" s="714"/>
      <c r="QTN431" s="707"/>
      <c r="QTR431" s="714"/>
      <c r="QTS431" s="707"/>
      <c r="QTW431" s="714"/>
      <c r="QTX431" s="707"/>
      <c r="QUB431" s="714"/>
      <c r="QUC431" s="707"/>
      <c r="QUG431" s="714"/>
      <c r="QUH431" s="707"/>
      <c r="QUL431" s="714"/>
      <c r="QUM431" s="707"/>
      <c r="QUQ431" s="714"/>
      <c r="QUR431" s="707"/>
      <c r="QUV431" s="714"/>
      <c r="QUW431" s="707"/>
      <c r="QVA431" s="714"/>
      <c r="QVB431" s="707"/>
      <c r="QVF431" s="714"/>
      <c r="QVG431" s="707"/>
      <c r="QVK431" s="714"/>
      <c r="QVL431" s="707"/>
      <c r="QVP431" s="714"/>
      <c r="QVQ431" s="707"/>
      <c r="QVU431" s="714"/>
      <c r="QVV431" s="707"/>
      <c r="QVZ431" s="714"/>
      <c r="QWA431" s="707"/>
      <c r="QWE431" s="714"/>
      <c r="QWF431" s="707"/>
      <c r="QWJ431" s="714"/>
      <c r="QWK431" s="707"/>
      <c r="QWO431" s="714"/>
      <c r="QWP431" s="707"/>
      <c r="QWT431" s="714"/>
      <c r="QWU431" s="707"/>
      <c r="QWY431" s="714"/>
      <c r="QWZ431" s="707"/>
      <c r="QXD431" s="714"/>
      <c r="QXE431" s="707"/>
      <c r="QXI431" s="714"/>
      <c r="QXJ431" s="707"/>
      <c r="QXN431" s="714"/>
      <c r="QXO431" s="707"/>
      <c r="QXS431" s="714"/>
      <c r="QXT431" s="707"/>
      <c r="QXX431" s="714"/>
      <c r="QXY431" s="707"/>
      <c r="QYC431" s="714"/>
      <c r="QYD431" s="707"/>
      <c r="QYH431" s="714"/>
      <c r="QYI431" s="707"/>
      <c r="QYM431" s="714"/>
      <c r="QYN431" s="707"/>
      <c r="QYR431" s="714"/>
      <c r="QYS431" s="707"/>
      <c r="QYW431" s="714"/>
      <c r="QYX431" s="707"/>
      <c r="QZB431" s="714"/>
      <c r="QZC431" s="707"/>
      <c r="QZG431" s="714"/>
      <c r="QZH431" s="707"/>
      <c r="QZL431" s="714"/>
      <c r="QZM431" s="707"/>
      <c r="QZQ431" s="714"/>
      <c r="QZR431" s="707"/>
      <c r="QZV431" s="714"/>
      <c r="QZW431" s="707"/>
      <c r="RAA431" s="714"/>
      <c r="RAB431" s="707"/>
      <c r="RAF431" s="714"/>
      <c r="RAG431" s="707"/>
      <c r="RAK431" s="714"/>
      <c r="RAL431" s="707"/>
      <c r="RAP431" s="714"/>
      <c r="RAQ431" s="707"/>
      <c r="RAU431" s="714"/>
      <c r="RAV431" s="707"/>
      <c r="RAZ431" s="714"/>
      <c r="RBA431" s="707"/>
      <c r="RBE431" s="714"/>
      <c r="RBF431" s="707"/>
      <c r="RBJ431" s="714"/>
      <c r="RBK431" s="707"/>
      <c r="RBO431" s="714"/>
      <c r="RBP431" s="707"/>
      <c r="RBT431" s="714"/>
      <c r="RBU431" s="707"/>
      <c r="RBY431" s="714"/>
      <c r="RBZ431" s="707"/>
      <c r="RCD431" s="714"/>
      <c r="RCE431" s="707"/>
      <c r="RCI431" s="714"/>
      <c r="RCJ431" s="707"/>
      <c r="RCN431" s="714"/>
      <c r="RCO431" s="707"/>
      <c r="RCS431" s="714"/>
      <c r="RCT431" s="707"/>
      <c r="RCX431" s="714"/>
      <c r="RCY431" s="707"/>
      <c r="RDC431" s="714"/>
      <c r="RDD431" s="707"/>
      <c r="RDH431" s="714"/>
      <c r="RDI431" s="707"/>
      <c r="RDM431" s="714"/>
      <c r="RDN431" s="707"/>
      <c r="RDR431" s="714"/>
      <c r="RDS431" s="707"/>
      <c r="RDW431" s="714"/>
      <c r="RDX431" s="707"/>
      <c r="REB431" s="714"/>
      <c r="REC431" s="707"/>
      <c r="REG431" s="714"/>
      <c r="REH431" s="707"/>
      <c r="REL431" s="714"/>
      <c r="REM431" s="707"/>
      <c r="REQ431" s="714"/>
      <c r="RER431" s="707"/>
      <c r="REV431" s="714"/>
      <c r="REW431" s="707"/>
      <c r="RFA431" s="714"/>
      <c r="RFB431" s="707"/>
      <c r="RFF431" s="714"/>
      <c r="RFG431" s="707"/>
      <c r="RFK431" s="714"/>
      <c r="RFL431" s="707"/>
      <c r="RFP431" s="714"/>
      <c r="RFQ431" s="707"/>
      <c r="RFU431" s="714"/>
      <c r="RFV431" s="707"/>
      <c r="RFZ431" s="714"/>
      <c r="RGA431" s="707"/>
      <c r="RGE431" s="714"/>
      <c r="RGF431" s="707"/>
      <c r="RGJ431" s="714"/>
      <c r="RGK431" s="707"/>
      <c r="RGO431" s="714"/>
      <c r="RGP431" s="707"/>
      <c r="RGT431" s="714"/>
      <c r="RGU431" s="707"/>
      <c r="RGY431" s="714"/>
      <c r="RGZ431" s="707"/>
      <c r="RHD431" s="714"/>
      <c r="RHE431" s="707"/>
      <c r="RHI431" s="714"/>
      <c r="RHJ431" s="707"/>
      <c r="RHN431" s="714"/>
      <c r="RHO431" s="707"/>
      <c r="RHS431" s="714"/>
      <c r="RHT431" s="707"/>
      <c r="RHX431" s="714"/>
      <c r="RHY431" s="707"/>
      <c r="RIC431" s="714"/>
      <c r="RID431" s="707"/>
      <c r="RIH431" s="714"/>
      <c r="RII431" s="707"/>
      <c r="RIM431" s="714"/>
      <c r="RIN431" s="707"/>
      <c r="RIR431" s="714"/>
      <c r="RIS431" s="707"/>
      <c r="RIW431" s="714"/>
      <c r="RIX431" s="707"/>
      <c r="RJB431" s="714"/>
      <c r="RJC431" s="707"/>
      <c r="RJG431" s="714"/>
      <c r="RJH431" s="707"/>
      <c r="RJL431" s="714"/>
      <c r="RJM431" s="707"/>
      <c r="RJQ431" s="714"/>
      <c r="RJR431" s="707"/>
      <c r="RJV431" s="714"/>
      <c r="RJW431" s="707"/>
      <c r="RKA431" s="714"/>
      <c r="RKB431" s="707"/>
      <c r="RKF431" s="714"/>
      <c r="RKG431" s="707"/>
      <c r="RKK431" s="714"/>
      <c r="RKL431" s="707"/>
      <c r="RKP431" s="714"/>
      <c r="RKQ431" s="707"/>
      <c r="RKU431" s="714"/>
      <c r="RKV431" s="707"/>
      <c r="RKZ431" s="714"/>
      <c r="RLA431" s="707"/>
      <c r="RLE431" s="714"/>
      <c r="RLF431" s="707"/>
      <c r="RLJ431" s="714"/>
      <c r="RLK431" s="707"/>
      <c r="RLO431" s="714"/>
      <c r="RLP431" s="707"/>
      <c r="RLT431" s="714"/>
      <c r="RLU431" s="707"/>
      <c r="RLY431" s="714"/>
      <c r="RLZ431" s="707"/>
      <c r="RMD431" s="714"/>
      <c r="RME431" s="707"/>
      <c r="RMI431" s="714"/>
      <c r="RMJ431" s="707"/>
      <c r="RMN431" s="714"/>
      <c r="RMO431" s="707"/>
      <c r="RMS431" s="714"/>
      <c r="RMT431" s="707"/>
      <c r="RMX431" s="714"/>
      <c r="RMY431" s="707"/>
      <c r="RNC431" s="714"/>
      <c r="RND431" s="707"/>
      <c r="RNH431" s="714"/>
      <c r="RNI431" s="707"/>
      <c r="RNM431" s="714"/>
      <c r="RNN431" s="707"/>
      <c r="RNR431" s="714"/>
      <c r="RNS431" s="707"/>
      <c r="RNW431" s="714"/>
      <c r="RNX431" s="707"/>
      <c r="ROB431" s="714"/>
      <c r="ROC431" s="707"/>
      <c r="ROG431" s="714"/>
      <c r="ROH431" s="707"/>
      <c r="ROL431" s="714"/>
      <c r="ROM431" s="707"/>
      <c r="ROQ431" s="714"/>
      <c r="ROR431" s="707"/>
      <c r="ROV431" s="714"/>
      <c r="ROW431" s="707"/>
      <c r="RPA431" s="714"/>
      <c r="RPB431" s="707"/>
      <c r="RPF431" s="714"/>
      <c r="RPG431" s="707"/>
      <c r="RPK431" s="714"/>
      <c r="RPL431" s="707"/>
      <c r="RPP431" s="714"/>
      <c r="RPQ431" s="707"/>
      <c r="RPU431" s="714"/>
      <c r="RPV431" s="707"/>
      <c r="RPZ431" s="714"/>
      <c r="RQA431" s="707"/>
      <c r="RQE431" s="714"/>
      <c r="RQF431" s="707"/>
      <c r="RQJ431" s="714"/>
      <c r="RQK431" s="707"/>
      <c r="RQO431" s="714"/>
      <c r="RQP431" s="707"/>
      <c r="RQT431" s="714"/>
      <c r="RQU431" s="707"/>
      <c r="RQY431" s="714"/>
      <c r="RQZ431" s="707"/>
      <c r="RRD431" s="714"/>
      <c r="RRE431" s="707"/>
      <c r="RRI431" s="714"/>
      <c r="RRJ431" s="707"/>
      <c r="RRN431" s="714"/>
      <c r="RRO431" s="707"/>
      <c r="RRS431" s="714"/>
      <c r="RRT431" s="707"/>
      <c r="RRX431" s="714"/>
      <c r="RRY431" s="707"/>
      <c r="RSC431" s="714"/>
      <c r="RSD431" s="707"/>
      <c r="RSH431" s="714"/>
      <c r="RSI431" s="707"/>
      <c r="RSM431" s="714"/>
      <c r="RSN431" s="707"/>
      <c r="RSR431" s="714"/>
      <c r="RSS431" s="707"/>
      <c r="RSW431" s="714"/>
      <c r="RSX431" s="707"/>
      <c r="RTB431" s="714"/>
      <c r="RTC431" s="707"/>
      <c r="RTG431" s="714"/>
      <c r="RTH431" s="707"/>
      <c r="RTL431" s="714"/>
      <c r="RTM431" s="707"/>
      <c r="RTQ431" s="714"/>
      <c r="RTR431" s="707"/>
      <c r="RTV431" s="714"/>
      <c r="RTW431" s="707"/>
      <c r="RUA431" s="714"/>
      <c r="RUB431" s="707"/>
      <c r="RUF431" s="714"/>
      <c r="RUG431" s="707"/>
      <c r="RUK431" s="714"/>
      <c r="RUL431" s="707"/>
      <c r="RUP431" s="714"/>
      <c r="RUQ431" s="707"/>
      <c r="RUU431" s="714"/>
      <c r="RUV431" s="707"/>
      <c r="RUZ431" s="714"/>
      <c r="RVA431" s="707"/>
      <c r="RVE431" s="714"/>
      <c r="RVF431" s="707"/>
      <c r="RVJ431" s="714"/>
      <c r="RVK431" s="707"/>
      <c r="RVO431" s="714"/>
      <c r="RVP431" s="707"/>
      <c r="RVT431" s="714"/>
      <c r="RVU431" s="707"/>
      <c r="RVY431" s="714"/>
      <c r="RVZ431" s="707"/>
      <c r="RWD431" s="714"/>
      <c r="RWE431" s="707"/>
      <c r="RWI431" s="714"/>
      <c r="RWJ431" s="707"/>
      <c r="RWN431" s="714"/>
      <c r="RWO431" s="707"/>
      <c r="RWS431" s="714"/>
      <c r="RWT431" s="707"/>
      <c r="RWX431" s="714"/>
      <c r="RWY431" s="707"/>
      <c r="RXC431" s="714"/>
      <c r="RXD431" s="707"/>
      <c r="RXH431" s="714"/>
      <c r="RXI431" s="707"/>
      <c r="RXM431" s="714"/>
      <c r="RXN431" s="707"/>
      <c r="RXR431" s="714"/>
      <c r="RXS431" s="707"/>
      <c r="RXW431" s="714"/>
      <c r="RXX431" s="707"/>
      <c r="RYB431" s="714"/>
      <c r="RYC431" s="707"/>
      <c r="RYG431" s="714"/>
      <c r="RYH431" s="707"/>
      <c r="RYL431" s="714"/>
      <c r="RYM431" s="707"/>
      <c r="RYQ431" s="714"/>
      <c r="RYR431" s="707"/>
      <c r="RYV431" s="714"/>
      <c r="RYW431" s="707"/>
      <c r="RZA431" s="714"/>
      <c r="RZB431" s="707"/>
      <c r="RZF431" s="714"/>
      <c r="RZG431" s="707"/>
      <c r="RZK431" s="714"/>
      <c r="RZL431" s="707"/>
      <c r="RZP431" s="714"/>
      <c r="RZQ431" s="707"/>
      <c r="RZU431" s="714"/>
      <c r="RZV431" s="707"/>
      <c r="RZZ431" s="714"/>
      <c r="SAA431" s="707"/>
      <c r="SAE431" s="714"/>
      <c r="SAF431" s="707"/>
      <c r="SAJ431" s="714"/>
      <c r="SAK431" s="707"/>
      <c r="SAO431" s="714"/>
      <c r="SAP431" s="707"/>
      <c r="SAT431" s="714"/>
      <c r="SAU431" s="707"/>
      <c r="SAY431" s="714"/>
      <c r="SAZ431" s="707"/>
      <c r="SBD431" s="714"/>
      <c r="SBE431" s="707"/>
      <c r="SBI431" s="714"/>
      <c r="SBJ431" s="707"/>
      <c r="SBN431" s="714"/>
      <c r="SBO431" s="707"/>
      <c r="SBS431" s="714"/>
      <c r="SBT431" s="707"/>
      <c r="SBX431" s="714"/>
      <c r="SBY431" s="707"/>
      <c r="SCC431" s="714"/>
      <c r="SCD431" s="707"/>
      <c r="SCH431" s="714"/>
      <c r="SCI431" s="707"/>
      <c r="SCM431" s="714"/>
      <c r="SCN431" s="707"/>
      <c r="SCR431" s="714"/>
      <c r="SCS431" s="707"/>
      <c r="SCW431" s="714"/>
      <c r="SCX431" s="707"/>
      <c r="SDB431" s="714"/>
      <c r="SDC431" s="707"/>
      <c r="SDG431" s="714"/>
      <c r="SDH431" s="707"/>
      <c r="SDL431" s="714"/>
      <c r="SDM431" s="707"/>
      <c r="SDQ431" s="714"/>
      <c r="SDR431" s="707"/>
      <c r="SDV431" s="714"/>
      <c r="SDW431" s="707"/>
      <c r="SEA431" s="714"/>
      <c r="SEB431" s="707"/>
      <c r="SEF431" s="714"/>
      <c r="SEG431" s="707"/>
      <c r="SEK431" s="714"/>
      <c r="SEL431" s="707"/>
      <c r="SEP431" s="714"/>
      <c r="SEQ431" s="707"/>
      <c r="SEU431" s="714"/>
      <c r="SEV431" s="707"/>
      <c r="SEZ431" s="714"/>
      <c r="SFA431" s="707"/>
      <c r="SFE431" s="714"/>
      <c r="SFF431" s="707"/>
      <c r="SFJ431" s="714"/>
      <c r="SFK431" s="707"/>
      <c r="SFO431" s="714"/>
      <c r="SFP431" s="707"/>
      <c r="SFT431" s="714"/>
      <c r="SFU431" s="707"/>
      <c r="SFY431" s="714"/>
      <c r="SFZ431" s="707"/>
      <c r="SGD431" s="714"/>
      <c r="SGE431" s="707"/>
      <c r="SGI431" s="714"/>
      <c r="SGJ431" s="707"/>
      <c r="SGN431" s="714"/>
      <c r="SGO431" s="707"/>
      <c r="SGS431" s="714"/>
      <c r="SGT431" s="707"/>
      <c r="SGX431" s="714"/>
      <c r="SGY431" s="707"/>
      <c r="SHC431" s="714"/>
      <c r="SHD431" s="707"/>
      <c r="SHH431" s="714"/>
      <c r="SHI431" s="707"/>
      <c r="SHM431" s="714"/>
      <c r="SHN431" s="707"/>
      <c r="SHR431" s="714"/>
      <c r="SHS431" s="707"/>
      <c r="SHW431" s="714"/>
      <c r="SHX431" s="707"/>
      <c r="SIB431" s="714"/>
      <c r="SIC431" s="707"/>
      <c r="SIG431" s="714"/>
      <c r="SIH431" s="707"/>
      <c r="SIL431" s="714"/>
      <c r="SIM431" s="707"/>
      <c r="SIQ431" s="714"/>
      <c r="SIR431" s="707"/>
      <c r="SIV431" s="714"/>
      <c r="SIW431" s="707"/>
      <c r="SJA431" s="714"/>
      <c r="SJB431" s="707"/>
      <c r="SJF431" s="714"/>
      <c r="SJG431" s="707"/>
      <c r="SJK431" s="714"/>
      <c r="SJL431" s="707"/>
      <c r="SJP431" s="714"/>
      <c r="SJQ431" s="707"/>
      <c r="SJU431" s="714"/>
      <c r="SJV431" s="707"/>
      <c r="SJZ431" s="714"/>
      <c r="SKA431" s="707"/>
      <c r="SKE431" s="714"/>
      <c r="SKF431" s="707"/>
      <c r="SKJ431" s="714"/>
      <c r="SKK431" s="707"/>
      <c r="SKO431" s="714"/>
      <c r="SKP431" s="707"/>
      <c r="SKT431" s="714"/>
      <c r="SKU431" s="707"/>
      <c r="SKY431" s="714"/>
      <c r="SKZ431" s="707"/>
      <c r="SLD431" s="714"/>
      <c r="SLE431" s="707"/>
      <c r="SLI431" s="714"/>
      <c r="SLJ431" s="707"/>
      <c r="SLN431" s="714"/>
      <c r="SLO431" s="707"/>
      <c r="SLS431" s="714"/>
      <c r="SLT431" s="707"/>
      <c r="SLX431" s="714"/>
      <c r="SLY431" s="707"/>
      <c r="SMC431" s="714"/>
      <c r="SMD431" s="707"/>
      <c r="SMH431" s="714"/>
      <c r="SMI431" s="707"/>
      <c r="SMM431" s="714"/>
      <c r="SMN431" s="707"/>
      <c r="SMR431" s="714"/>
      <c r="SMS431" s="707"/>
      <c r="SMW431" s="714"/>
      <c r="SMX431" s="707"/>
      <c r="SNB431" s="714"/>
      <c r="SNC431" s="707"/>
      <c r="SNG431" s="714"/>
      <c r="SNH431" s="707"/>
      <c r="SNL431" s="714"/>
      <c r="SNM431" s="707"/>
      <c r="SNQ431" s="714"/>
      <c r="SNR431" s="707"/>
      <c r="SNV431" s="714"/>
      <c r="SNW431" s="707"/>
      <c r="SOA431" s="714"/>
      <c r="SOB431" s="707"/>
      <c r="SOF431" s="714"/>
      <c r="SOG431" s="707"/>
      <c r="SOK431" s="714"/>
      <c r="SOL431" s="707"/>
      <c r="SOP431" s="714"/>
      <c r="SOQ431" s="707"/>
      <c r="SOU431" s="714"/>
      <c r="SOV431" s="707"/>
      <c r="SOZ431" s="714"/>
      <c r="SPA431" s="707"/>
      <c r="SPE431" s="714"/>
      <c r="SPF431" s="707"/>
      <c r="SPJ431" s="714"/>
      <c r="SPK431" s="707"/>
      <c r="SPO431" s="714"/>
      <c r="SPP431" s="707"/>
      <c r="SPT431" s="714"/>
      <c r="SPU431" s="707"/>
      <c r="SPY431" s="714"/>
      <c r="SPZ431" s="707"/>
      <c r="SQD431" s="714"/>
      <c r="SQE431" s="707"/>
      <c r="SQI431" s="714"/>
      <c r="SQJ431" s="707"/>
      <c r="SQN431" s="714"/>
      <c r="SQO431" s="707"/>
      <c r="SQS431" s="714"/>
      <c r="SQT431" s="707"/>
      <c r="SQX431" s="714"/>
      <c r="SQY431" s="707"/>
      <c r="SRC431" s="714"/>
      <c r="SRD431" s="707"/>
      <c r="SRH431" s="714"/>
      <c r="SRI431" s="707"/>
      <c r="SRM431" s="714"/>
      <c r="SRN431" s="707"/>
      <c r="SRR431" s="714"/>
      <c r="SRS431" s="707"/>
      <c r="SRW431" s="714"/>
      <c r="SRX431" s="707"/>
      <c r="SSB431" s="714"/>
      <c r="SSC431" s="707"/>
      <c r="SSG431" s="714"/>
      <c r="SSH431" s="707"/>
      <c r="SSL431" s="714"/>
      <c r="SSM431" s="707"/>
      <c r="SSQ431" s="714"/>
      <c r="SSR431" s="707"/>
      <c r="SSV431" s="714"/>
      <c r="SSW431" s="707"/>
      <c r="STA431" s="714"/>
      <c r="STB431" s="707"/>
      <c r="STF431" s="714"/>
      <c r="STG431" s="707"/>
      <c r="STK431" s="714"/>
      <c r="STL431" s="707"/>
      <c r="STP431" s="714"/>
      <c r="STQ431" s="707"/>
      <c r="STU431" s="714"/>
      <c r="STV431" s="707"/>
      <c r="STZ431" s="714"/>
      <c r="SUA431" s="707"/>
      <c r="SUE431" s="714"/>
      <c r="SUF431" s="707"/>
      <c r="SUJ431" s="714"/>
      <c r="SUK431" s="707"/>
      <c r="SUO431" s="714"/>
      <c r="SUP431" s="707"/>
      <c r="SUT431" s="714"/>
      <c r="SUU431" s="707"/>
      <c r="SUY431" s="714"/>
      <c r="SUZ431" s="707"/>
      <c r="SVD431" s="714"/>
      <c r="SVE431" s="707"/>
      <c r="SVI431" s="714"/>
      <c r="SVJ431" s="707"/>
      <c r="SVN431" s="714"/>
      <c r="SVO431" s="707"/>
      <c r="SVS431" s="714"/>
      <c r="SVT431" s="707"/>
      <c r="SVX431" s="714"/>
      <c r="SVY431" s="707"/>
      <c r="SWC431" s="714"/>
      <c r="SWD431" s="707"/>
      <c r="SWH431" s="714"/>
      <c r="SWI431" s="707"/>
      <c r="SWM431" s="714"/>
      <c r="SWN431" s="707"/>
      <c r="SWR431" s="714"/>
      <c r="SWS431" s="707"/>
      <c r="SWW431" s="714"/>
      <c r="SWX431" s="707"/>
      <c r="SXB431" s="714"/>
      <c r="SXC431" s="707"/>
      <c r="SXG431" s="714"/>
      <c r="SXH431" s="707"/>
      <c r="SXL431" s="714"/>
      <c r="SXM431" s="707"/>
      <c r="SXQ431" s="714"/>
      <c r="SXR431" s="707"/>
      <c r="SXV431" s="714"/>
      <c r="SXW431" s="707"/>
      <c r="SYA431" s="714"/>
      <c r="SYB431" s="707"/>
      <c r="SYF431" s="714"/>
      <c r="SYG431" s="707"/>
      <c r="SYK431" s="714"/>
      <c r="SYL431" s="707"/>
      <c r="SYP431" s="714"/>
      <c r="SYQ431" s="707"/>
      <c r="SYU431" s="714"/>
      <c r="SYV431" s="707"/>
      <c r="SYZ431" s="714"/>
      <c r="SZA431" s="707"/>
      <c r="SZE431" s="714"/>
      <c r="SZF431" s="707"/>
      <c r="SZJ431" s="714"/>
      <c r="SZK431" s="707"/>
      <c r="SZO431" s="714"/>
      <c r="SZP431" s="707"/>
      <c r="SZT431" s="714"/>
      <c r="SZU431" s="707"/>
      <c r="SZY431" s="714"/>
      <c r="SZZ431" s="707"/>
      <c r="TAD431" s="714"/>
      <c r="TAE431" s="707"/>
      <c r="TAI431" s="714"/>
      <c r="TAJ431" s="707"/>
      <c r="TAN431" s="714"/>
      <c r="TAO431" s="707"/>
      <c r="TAS431" s="714"/>
      <c r="TAT431" s="707"/>
      <c r="TAX431" s="714"/>
      <c r="TAY431" s="707"/>
      <c r="TBC431" s="714"/>
      <c r="TBD431" s="707"/>
      <c r="TBH431" s="714"/>
      <c r="TBI431" s="707"/>
      <c r="TBM431" s="714"/>
      <c r="TBN431" s="707"/>
      <c r="TBR431" s="714"/>
      <c r="TBS431" s="707"/>
      <c r="TBW431" s="714"/>
      <c r="TBX431" s="707"/>
      <c r="TCB431" s="714"/>
      <c r="TCC431" s="707"/>
      <c r="TCG431" s="714"/>
      <c r="TCH431" s="707"/>
      <c r="TCL431" s="714"/>
      <c r="TCM431" s="707"/>
      <c r="TCQ431" s="714"/>
      <c r="TCR431" s="707"/>
      <c r="TCV431" s="714"/>
      <c r="TCW431" s="707"/>
      <c r="TDA431" s="714"/>
      <c r="TDB431" s="707"/>
      <c r="TDF431" s="714"/>
      <c r="TDG431" s="707"/>
      <c r="TDK431" s="714"/>
      <c r="TDL431" s="707"/>
      <c r="TDP431" s="714"/>
      <c r="TDQ431" s="707"/>
      <c r="TDU431" s="714"/>
      <c r="TDV431" s="707"/>
      <c r="TDZ431" s="714"/>
      <c r="TEA431" s="707"/>
      <c r="TEE431" s="714"/>
      <c r="TEF431" s="707"/>
      <c r="TEJ431" s="714"/>
      <c r="TEK431" s="707"/>
      <c r="TEO431" s="714"/>
      <c r="TEP431" s="707"/>
      <c r="TET431" s="714"/>
      <c r="TEU431" s="707"/>
      <c r="TEY431" s="714"/>
      <c r="TEZ431" s="707"/>
      <c r="TFD431" s="714"/>
      <c r="TFE431" s="707"/>
      <c r="TFI431" s="714"/>
      <c r="TFJ431" s="707"/>
      <c r="TFN431" s="714"/>
      <c r="TFO431" s="707"/>
      <c r="TFS431" s="714"/>
      <c r="TFT431" s="707"/>
      <c r="TFX431" s="714"/>
      <c r="TFY431" s="707"/>
      <c r="TGC431" s="714"/>
      <c r="TGD431" s="707"/>
      <c r="TGH431" s="714"/>
      <c r="TGI431" s="707"/>
      <c r="TGM431" s="714"/>
      <c r="TGN431" s="707"/>
      <c r="TGR431" s="714"/>
      <c r="TGS431" s="707"/>
      <c r="TGW431" s="714"/>
      <c r="TGX431" s="707"/>
      <c r="THB431" s="714"/>
      <c r="THC431" s="707"/>
      <c r="THG431" s="714"/>
      <c r="THH431" s="707"/>
      <c r="THL431" s="714"/>
      <c r="THM431" s="707"/>
      <c r="THQ431" s="714"/>
      <c r="THR431" s="707"/>
      <c r="THV431" s="714"/>
      <c r="THW431" s="707"/>
      <c r="TIA431" s="714"/>
      <c r="TIB431" s="707"/>
      <c r="TIF431" s="714"/>
      <c r="TIG431" s="707"/>
      <c r="TIK431" s="714"/>
      <c r="TIL431" s="707"/>
      <c r="TIP431" s="714"/>
      <c r="TIQ431" s="707"/>
      <c r="TIU431" s="714"/>
      <c r="TIV431" s="707"/>
      <c r="TIZ431" s="714"/>
      <c r="TJA431" s="707"/>
      <c r="TJE431" s="714"/>
      <c r="TJF431" s="707"/>
      <c r="TJJ431" s="714"/>
      <c r="TJK431" s="707"/>
      <c r="TJO431" s="714"/>
      <c r="TJP431" s="707"/>
      <c r="TJT431" s="714"/>
      <c r="TJU431" s="707"/>
      <c r="TJY431" s="714"/>
      <c r="TJZ431" s="707"/>
      <c r="TKD431" s="714"/>
      <c r="TKE431" s="707"/>
      <c r="TKI431" s="714"/>
      <c r="TKJ431" s="707"/>
      <c r="TKN431" s="714"/>
      <c r="TKO431" s="707"/>
      <c r="TKS431" s="714"/>
      <c r="TKT431" s="707"/>
      <c r="TKX431" s="714"/>
      <c r="TKY431" s="707"/>
      <c r="TLC431" s="714"/>
      <c r="TLD431" s="707"/>
      <c r="TLH431" s="714"/>
      <c r="TLI431" s="707"/>
      <c r="TLM431" s="714"/>
      <c r="TLN431" s="707"/>
      <c r="TLR431" s="714"/>
      <c r="TLS431" s="707"/>
      <c r="TLW431" s="714"/>
      <c r="TLX431" s="707"/>
      <c r="TMB431" s="714"/>
      <c r="TMC431" s="707"/>
      <c r="TMG431" s="714"/>
      <c r="TMH431" s="707"/>
      <c r="TML431" s="714"/>
      <c r="TMM431" s="707"/>
      <c r="TMQ431" s="714"/>
      <c r="TMR431" s="707"/>
      <c r="TMV431" s="714"/>
      <c r="TMW431" s="707"/>
      <c r="TNA431" s="714"/>
      <c r="TNB431" s="707"/>
      <c r="TNF431" s="714"/>
      <c r="TNG431" s="707"/>
      <c r="TNK431" s="714"/>
      <c r="TNL431" s="707"/>
      <c r="TNP431" s="714"/>
      <c r="TNQ431" s="707"/>
      <c r="TNU431" s="714"/>
      <c r="TNV431" s="707"/>
      <c r="TNZ431" s="714"/>
      <c r="TOA431" s="707"/>
      <c r="TOE431" s="714"/>
      <c r="TOF431" s="707"/>
      <c r="TOJ431" s="714"/>
      <c r="TOK431" s="707"/>
      <c r="TOO431" s="714"/>
      <c r="TOP431" s="707"/>
      <c r="TOT431" s="714"/>
      <c r="TOU431" s="707"/>
      <c r="TOY431" s="714"/>
      <c r="TOZ431" s="707"/>
      <c r="TPD431" s="714"/>
      <c r="TPE431" s="707"/>
      <c r="TPI431" s="714"/>
      <c r="TPJ431" s="707"/>
      <c r="TPN431" s="714"/>
      <c r="TPO431" s="707"/>
      <c r="TPS431" s="714"/>
      <c r="TPT431" s="707"/>
      <c r="TPX431" s="714"/>
      <c r="TPY431" s="707"/>
      <c r="TQC431" s="714"/>
      <c r="TQD431" s="707"/>
      <c r="TQH431" s="714"/>
      <c r="TQI431" s="707"/>
      <c r="TQM431" s="714"/>
      <c r="TQN431" s="707"/>
      <c r="TQR431" s="714"/>
      <c r="TQS431" s="707"/>
      <c r="TQW431" s="714"/>
      <c r="TQX431" s="707"/>
      <c r="TRB431" s="714"/>
      <c r="TRC431" s="707"/>
      <c r="TRG431" s="714"/>
      <c r="TRH431" s="707"/>
      <c r="TRL431" s="714"/>
      <c r="TRM431" s="707"/>
      <c r="TRQ431" s="714"/>
      <c r="TRR431" s="707"/>
      <c r="TRV431" s="714"/>
      <c r="TRW431" s="707"/>
      <c r="TSA431" s="714"/>
      <c r="TSB431" s="707"/>
      <c r="TSF431" s="714"/>
      <c r="TSG431" s="707"/>
      <c r="TSK431" s="714"/>
      <c r="TSL431" s="707"/>
      <c r="TSP431" s="714"/>
      <c r="TSQ431" s="707"/>
      <c r="TSU431" s="714"/>
      <c r="TSV431" s="707"/>
      <c r="TSZ431" s="714"/>
      <c r="TTA431" s="707"/>
      <c r="TTE431" s="714"/>
      <c r="TTF431" s="707"/>
      <c r="TTJ431" s="714"/>
      <c r="TTK431" s="707"/>
      <c r="TTO431" s="714"/>
      <c r="TTP431" s="707"/>
      <c r="TTT431" s="714"/>
      <c r="TTU431" s="707"/>
      <c r="TTY431" s="714"/>
      <c r="TTZ431" s="707"/>
      <c r="TUD431" s="714"/>
      <c r="TUE431" s="707"/>
      <c r="TUI431" s="714"/>
      <c r="TUJ431" s="707"/>
      <c r="TUN431" s="714"/>
      <c r="TUO431" s="707"/>
      <c r="TUS431" s="714"/>
      <c r="TUT431" s="707"/>
      <c r="TUX431" s="714"/>
      <c r="TUY431" s="707"/>
      <c r="TVC431" s="714"/>
      <c r="TVD431" s="707"/>
      <c r="TVH431" s="714"/>
      <c r="TVI431" s="707"/>
      <c r="TVM431" s="714"/>
      <c r="TVN431" s="707"/>
      <c r="TVR431" s="714"/>
      <c r="TVS431" s="707"/>
      <c r="TVW431" s="714"/>
      <c r="TVX431" s="707"/>
      <c r="TWB431" s="714"/>
      <c r="TWC431" s="707"/>
      <c r="TWG431" s="714"/>
      <c r="TWH431" s="707"/>
      <c r="TWL431" s="714"/>
      <c r="TWM431" s="707"/>
      <c r="TWQ431" s="714"/>
      <c r="TWR431" s="707"/>
      <c r="TWV431" s="714"/>
      <c r="TWW431" s="707"/>
      <c r="TXA431" s="714"/>
      <c r="TXB431" s="707"/>
      <c r="TXF431" s="714"/>
      <c r="TXG431" s="707"/>
      <c r="TXK431" s="714"/>
      <c r="TXL431" s="707"/>
      <c r="TXP431" s="714"/>
      <c r="TXQ431" s="707"/>
      <c r="TXU431" s="714"/>
      <c r="TXV431" s="707"/>
      <c r="TXZ431" s="714"/>
      <c r="TYA431" s="707"/>
      <c r="TYE431" s="714"/>
      <c r="TYF431" s="707"/>
      <c r="TYJ431" s="714"/>
      <c r="TYK431" s="707"/>
      <c r="TYO431" s="714"/>
      <c r="TYP431" s="707"/>
      <c r="TYT431" s="714"/>
      <c r="TYU431" s="707"/>
      <c r="TYY431" s="714"/>
      <c r="TYZ431" s="707"/>
      <c r="TZD431" s="714"/>
      <c r="TZE431" s="707"/>
      <c r="TZI431" s="714"/>
      <c r="TZJ431" s="707"/>
      <c r="TZN431" s="714"/>
      <c r="TZO431" s="707"/>
      <c r="TZS431" s="714"/>
      <c r="TZT431" s="707"/>
      <c r="TZX431" s="714"/>
      <c r="TZY431" s="707"/>
      <c r="UAC431" s="714"/>
      <c r="UAD431" s="707"/>
      <c r="UAH431" s="714"/>
      <c r="UAI431" s="707"/>
      <c r="UAM431" s="714"/>
      <c r="UAN431" s="707"/>
      <c r="UAR431" s="714"/>
      <c r="UAS431" s="707"/>
      <c r="UAW431" s="714"/>
      <c r="UAX431" s="707"/>
      <c r="UBB431" s="714"/>
      <c r="UBC431" s="707"/>
      <c r="UBG431" s="714"/>
      <c r="UBH431" s="707"/>
      <c r="UBL431" s="714"/>
      <c r="UBM431" s="707"/>
      <c r="UBQ431" s="714"/>
      <c r="UBR431" s="707"/>
      <c r="UBV431" s="714"/>
      <c r="UBW431" s="707"/>
      <c r="UCA431" s="714"/>
      <c r="UCB431" s="707"/>
      <c r="UCF431" s="714"/>
      <c r="UCG431" s="707"/>
      <c r="UCK431" s="714"/>
      <c r="UCL431" s="707"/>
      <c r="UCP431" s="714"/>
      <c r="UCQ431" s="707"/>
      <c r="UCU431" s="714"/>
      <c r="UCV431" s="707"/>
      <c r="UCZ431" s="714"/>
      <c r="UDA431" s="707"/>
      <c r="UDE431" s="714"/>
      <c r="UDF431" s="707"/>
      <c r="UDJ431" s="714"/>
      <c r="UDK431" s="707"/>
      <c r="UDO431" s="714"/>
      <c r="UDP431" s="707"/>
      <c r="UDT431" s="714"/>
      <c r="UDU431" s="707"/>
      <c r="UDY431" s="714"/>
      <c r="UDZ431" s="707"/>
      <c r="UED431" s="714"/>
      <c r="UEE431" s="707"/>
      <c r="UEI431" s="714"/>
      <c r="UEJ431" s="707"/>
      <c r="UEN431" s="714"/>
      <c r="UEO431" s="707"/>
      <c r="UES431" s="714"/>
      <c r="UET431" s="707"/>
      <c r="UEX431" s="714"/>
      <c r="UEY431" s="707"/>
      <c r="UFC431" s="714"/>
      <c r="UFD431" s="707"/>
      <c r="UFH431" s="714"/>
      <c r="UFI431" s="707"/>
      <c r="UFM431" s="714"/>
      <c r="UFN431" s="707"/>
      <c r="UFR431" s="714"/>
      <c r="UFS431" s="707"/>
      <c r="UFW431" s="714"/>
      <c r="UFX431" s="707"/>
      <c r="UGB431" s="714"/>
      <c r="UGC431" s="707"/>
      <c r="UGG431" s="714"/>
      <c r="UGH431" s="707"/>
      <c r="UGL431" s="714"/>
      <c r="UGM431" s="707"/>
      <c r="UGQ431" s="714"/>
      <c r="UGR431" s="707"/>
      <c r="UGV431" s="714"/>
      <c r="UGW431" s="707"/>
      <c r="UHA431" s="714"/>
      <c r="UHB431" s="707"/>
      <c r="UHF431" s="714"/>
      <c r="UHG431" s="707"/>
      <c r="UHK431" s="714"/>
      <c r="UHL431" s="707"/>
      <c r="UHP431" s="714"/>
      <c r="UHQ431" s="707"/>
      <c r="UHU431" s="714"/>
      <c r="UHV431" s="707"/>
      <c r="UHZ431" s="714"/>
      <c r="UIA431" s="707"/>
      <c r="UIE431" s="714"/>
      <c r="UIF431" s="707"/>
      <c r="UIJ431" s="714"/>
      <c r="UIK431" s="707"/>
      <c r="UIO431" s="714"/>
      <c r="UIP431" s="707"/>
      <c r="UIT431" s="714"/>
      <c r="UIU431" s="707"/>
      <c r="UIY431" s="714"/>
      <c r="UIZ431" s="707"/>
      <c r="UJD431" s="714"/>
      <c r="UJE431" s="707"/>
      <c r="UJI431" s="714"/>
      <c r="UJJ431" s="707"/>
      <c r="UJN431" s="714"/>
      <c r="UJO431" s="707"/>
      <c r="UJS431" s="714"/>
      <c r="UJT431" s="707"/>
      <c r="UJX431" s="714"/>
      <c r="UJY431" s="707"/>
      <c r="UKC431" s="714"/>
      <c r="UKD431" s="707"/>
      <c r="UKH431" s="714"/>
      <c r="UKI431" s="707"/>
      <c r="UKM431" s="714"/>
      <c r="UKN431" s="707"/>
      <c r="UKR431" s="714"/>
      <c r="UKS431" s="707"/>
      <c r="UKW431" s="714"/>
      <c r="UKX431" s="707"/>
      <c r="ULB431" s="714"/>
      <c r="ULC431" s="707"/>
      <c r="ULG431" s="714"/>
      <c r="ULH431" s="707"/>
      <c r="ULL431" s="714"/>
      <c r="ULM431" s="707"/>
      <c r="ULQ431" s="714"/>
      <c r="ULR431" s="707"/>
      <c r="ULV431" s="714"/>
      <c r="ULW431" s="707"/>
      <c r="UMA431" s="714"/>
      <c r="UMB431" s="707"/>
      <c r="UMF431" s="714"/>
      <c r="UMG431" s="707"/>
      <c r="UMK431" s="714"/>
      <c r="UML431" s="707"/>
      <c r="UMP431" s="714"/>
      <c r="UMQ431" s="707"/>
      <c r="UMU431" s="714"/>
      <c r="UMV431" s="707"/>
      <c r="UMZ431" s="714"/>
      <c r="UNA431" s="707"/>
      <c r="UNE431" s="714"/>
      <c r="UNF431" s="707"/>
      <c r="UNJ431" s="714"/>
      <c r="UNK431" s="707"/>
      <c r="UNO431" s="714"/>
      <c r="UNP431" s="707"/>
      <c r="UNT431" s="714"/>
      <c r="UNU431" s="707"/>
      <c r="UNY431" s="714"/>
      <c r="UNZ431" s="707"/>
      <c r="UOD431" s="714"/>
      <c r="UOE431" s="707"/>
      <c r="UOI431" s="714"/>
      <c r="UOJ431" s="707"/>
      <c r="UON431" s="714"/>
      <c r="UOO431" s="707"/>
      <c r="UOS431" s="714"/>
      <c r="UOT431" s="707"/>
      <c r="UOX431" s="714"/>
      <c r="UOY431" s="707"/>
      <c r="UPC431" s="714"/>
      <c r="UPD431" s="707"/>
      <c r="UPH431" s="714"/>
      <c r="UPI431" s="707"/>
      <c r="UPM431" s="714"/>
      <c r="UPN431" s="707"/>
      <c r="UPR431" s="714"/>
      <c r="UPS431" s="707"/>
      <c r="UPW431" s="714"/>
      <c r="UPX431" s="707"/>
      <c r="UQB431" s="714"/>
      <c r="UQC431" s="707"/>
      <c r="UQG431" s="714"/>
      <c r="UQH431" s="707"/>
      <c r="UQL431" s="714"/>
      <c r="UQM431" s="707"/>
      <c r="UQQ431" s="714"/>
      <c r="UQR431" s="707"/>
      <c r="UQV431" s="714"/>
      <c r="UQW431" s="707"/>
      <c r="URA431" s="714"/>
      <c r="URB431" s="707"/>
      <c r="URF431" s="714"/>
      <c r="URG431" s="707"/>
      <c r="URK431" s="714"/>
      <c r="URL431" s="707"/>
      <c r="URP431" s="714"/>
      <c r="URQ431" s="707"/>
      <c r="URU431" s="714"/>
      <c r="URV431" s="707"/>
      <c r="URZ431" s="714"/>
      <c r="USA431" s="707"/>
      <c r="USE431" s="714"/>
      <c r="USF431" s="707"/>
      <c r="USJ431" s="714"/>
      <c r="USK431" s="707"/>
      <c r="USO431" s="714"/>
      <c r="USP431" s="707"/>
      <c r="UST431" s="714"/>
      <c r="USU431" s="707"/>
      <c r="USY431" s="714"/>
      <c r="USZ431" s="707"/>
      <c r="UTD431" s="714"/>
      <c r="UTE431" s="707"/>
      <c r="UTI431" s="714"/>
      <c r="UTJ431" s="707"/>
      <c r="UTN431" s="714"/>
      <c r="UTO431" s="707"/>
      <c r="UTS431" s="714"/>
      <c r="UTT431" s="707"/>
      <c r="UTX431" s="714"/>
      <c r="UTY431" s="707"/>
      <c r="UUC431" s="714"/>
      <c r="UUD431" s="707"/>
      <c r="UUH431" s="714"/>
      <c r="UUI431" s="707"/>
      <c r="UUM431" s="714"/>
      <c r="UUN431" s="707"/>
      <c r="UUR431" s="714"/>
      <c r="UUS431" s="707"/>
      <c r="UUW431" s="714"/>
      <c r="UUX431" s="707"/>
      <c r="UVB431" s="714"/>
      <c r="UVC431" s="707"/>
      <c r="UVG431" s="714"/>
      <c r="UVH431" s="707"/>
      <c r="UVL431" s="714"/>
      <c r="UVM431" s="707"/>
      <c r="UVQ431" s="714"/>
      <c r="UVR431" s="707"/>
      <c r="UVV431" s="714"/>
      <c r="UVW431" s="707"/>
      <c r="UWA431" s="714"/>
      <c r="UWB431" s="707"/>
      <c r="UWF431" s="714"/>
      <c r="UWG431" s="707"/>
      <c r="UWK431" s="714"/>
      <c r="UWL431" s="707"/>
      <c r="UWP431" s="714"/>
      <c r="UWQ431" s="707"/>
      <c r="UWU431" s="714"/>
      <c r="UWV431" s="707"/>
      <c r="UWZ431" s="714"/>
      <c r="UXA431" s="707"/>
      <c r="UXE431" s="714"/>
      <c r="UXF431" s="707"/>
      <c r="UXJ431" s="714"/>
      <c r="UXK431" s="707"/>
      <c r="UXO431" s="714"/>
      <c r="UXP431" s="707"/>
      <c r="UXT431" s="714"/>
      <c r="UXU431" s="707"/>
      <c r="UXY431" s="714"/>
      <c r="UXZ431" s="707"/>
      <c r="UYD431" s="714"/>
      <c r="UYE431" s="707"/>
      <c r="UYI431" s="714"/>
      <c r="UYJ431" s="707"/>
      <c r="UYN431" s="714"/>
      <c r="UYO431" s="707"/>
      <c r="UYS431" s="714"/>
      <c r="UYT431" s="707"/>
      <c r="UYX431" s="714"/>
      <c r="UYY431" s="707"/>
      <c r="UZC431" s="714"/>
      <c r="UZD431" s="707"/>
      <c r="UZH431" s="714"/>
      <c r="UZI431" s="707"/>
      <c r="UZM431" s="714"/>
      <c r="UZN431" s="707"/>
      <c r="UZR431" s="714"/>
      <c r="UZS431" s="707"/>
      <c r="UZW431" s="714"/>
      <c r="UZX431" s="707"/>
      <c r="VAB431" s="714"/>
      <c r="VAC431" s="707"/>
      <c r="VAG431" s="714"/>
      <c r="VAH431" s="707"/>
      <c r="VAL431" s="714"/>
      <c r="VAM431" s="707"/>
      <c r="VAQ431" s="714"/>
      <c r="VAR431" s="707"/>
      <c r="VAV431" s="714"/>
      <c r="VAW431" s="707"/>
      <c r="VBA431" s="714"/>
      <c r="VBB431" s="707"/>
      <c r="VBF431" s="714"/>
      <c r="VBG431" s="707"/>
      <c r="VBK431" s="714"/>
      <c r="VBL431" s="707"/>
      <c r="VBP431" s="714"/>
      <c r="VBQ431" s="707"/>
      <c r="VBU431" s="714"/>
      <c r="VBV431" s="707"/>
      <c r="VBZ431" s="714"/>
      <c r="VCA431" s="707"/>
      <c r="VCE431" s="714"/>
      <c r="VCF431" s="707"/>
      <c r="VCJ431" s="714"/>
      <c r="VCK431" s="707"/>
      <c r="VCO431" s="714"/>
      <c r="VCP431" s="707"/>
      <c r="VCT431" s="714"/>
      <c r="VCU431" s="707"/>
      <c r="VCY431" s="714"/>
      <c r="VCZ431" s="707"/>
      <c r="VDD431" s="714"/>
      <c r="VDE431" s="707"/>
      <c r="VDI431" s="714"/>
      <c r="VDJ431" s="707"/>
      <c r="VDN431" s="714"/>
      <c r="VDO431" s="707"/>
      <c r="VDS431" s="714"/>
      <c r="VDT431" s="707"/>
      <c r="VDX431" s="714"/>
      <c r="VDY431" s="707"/>
      <c r="VEC431" s="714"/>
      <c r="VED431" s="707"/>
      <c r="VEH431" s="714"/>
      <c r="VEI431" s="707"/>
      <c r="VEM431" s="714"/>
      <c r="VEN431" s="707"/>
      <c r="VER431" s="714"/>
      <c r="VES431" s="707"/>
      <c r="VEW431" s="714"/>
      <c r="VEX431" s="707"/>
      <c r="VFB431" s="714"/>
      <c r="VFC431" s="707"/>
      <c r="VFG431" s="714"/>
      <c r="VFH431" s="707"/>
      <c r="VFL431" s="714"/>
      <c r="VFM431" s="707"/>
      <c r="VFQ431" s="714"/>
      <c r="VFR431" s="707"/>
      <c r="VFV431" s="714"/>
      <c r="VFW431" s="707"/>
      <c r="VGA431" s="714"/>
      <c r="VGB431" s="707"/>
      <c r="VGF431" s="714"/>
      <c r="VGG431" s="707"/>
      <c r="VGK431" s="714"/>
      <c r="VGL431" s="707"/>
      <c r="VGP431" s="714"/>
      <c r="VGQ431" s="707"/>
      <c r="VGU431" s="714"/>
      <c r="VGV431" s="707"/>
      <c r="VGZ431" s="714"/>
      <c r="VHA431" s="707"/>
      <c r="VHE431" s="714"/>
      <c r="VHF431" s="707"/>
      <c r="VHJ431" s="714"/>
      <c r="VHK431" s="707"/>
      <c r="VHO431" s="714"/>
      <c r="VHP431" s="707"/>
      <c r="VHT431" s="714"/>
      <c r="VHU431" s="707"/>
      <c r="VHY431" s="714"/>
      <c r="VHZ431" s="707"/>
      <c r="VID431" s="714"/>
      <c r="VIE431" s="707"/>
      <c r="VII431" s="714"/>
      <c r="VIJ431" s="707"/>
      <c r="VIN431" s="714"/>
      <c r="VIO431" s="707"/>
      <c r="VIS431" s="714"/>
      <c r="VIT431" s="707"/>
      <c r="VIX431" s="714"/>
      <c r="VIY431" s="707"/>
      <c r="VJC431" s="714"/>
      <c r="VJD431" s="707"/>
      <c r="VJH431" s="714"/>
      <c r="VJI431" s="707"/>
      <c r="VJM431" s="714"/>
      <c r="VJN431" s="707"/>
      <c r="VJR431" s="714"/>
      <c r="VJS431" s="707"/>
      <c r="VJW431" s="714"/>
      <c r="VJX431" s="707"/>
      <c r="VKB431" s="714"/>
      <c r="VKC431" s="707"/>
      <c r="VKG431" s="714"/>
      <c r="VKH431" s="707"/>
      <c r="VKL431" s="714"/>
      <c r="VKM431" s="707"/>
      <c r="VKQ431" s="714"/>
      <c r="VKR431" s="707"/>
      <c r="VKV431" s="714"/>
      <c r="VKW431" s="707"/>
      <c r="VLA431" s="714"/>
      <c r="VLB431" s="707"/>
      <c r="VLF431" s="714"/>
      <c r="VLG431" s="707"/>
      <c r="VLK431" s="714"/>
      <c r="VLL431" s="707"/>
      <c r="VLP431" s="714"/>
      <c r="VLQ431" s="707"/>
      <c r="VLU431" s="714"/>
      <c r="VLV431" s="707"/>
      <c r="VLZ431" s="714"/>
      <c r="VMA431" s="707"/>
      <c r="VME431" s="714"/>
      <c r="VMF431" s="707"/>
      <c r="VMJ431" s="714"/>
      <c r="VMK431" s="707"/>
      <c r="VMO431" s="714"/>
      <c r="VMP431" s="707"/>
      <c r="VMT431" s="714"/>
      <c r="VMU431" s="707"/>
      <c r="VMY431" s="714"/>
      <c r="VMZ431" s="707"/>
      <c r="VND431" s="714"/>
      <c r="VNE431" s="707"/>
      <c r="VNI431" s="714"/>
      <c r="VNJ431" s="707"/>
      <c r="VNN431" s="714"/>
      <c r="VNO431" s="707"/>
      <c r="VNS431" s="714"/>
      <c r="VNT431" s="707"/>
      <c r="VNX431" s="714"/>
      <c r="VNY431" s="707"/>
      <c r="VOC431" s="714"/>
      <c r="VOD431" s="707"/>
      <c r="VOH431" s="714"/>
      <c r="VOI431" s="707"/>
      <c r="VOM431" s="714"/>
      <c r="VON431" s="707"/>
      <c r="VOR431" s="714"/>
      <c r="VOS431" s="707"/>
      <c r="VOW431" s="714"/>
      <c r="VOX431" s="707"/>
      <c r="VPB431" s="714"/>
      <c r="VPC431" s="707"/>
      <c r="VPG431" s="714"/>
      <c r="VPH431" s="707"/>
      <c r="VPL431" s="714"/>
      <c r="VPM431" s="707"/>
      <c r="VPQ431" s="714"/>
      <c r="VPR431" s="707"/>
      <c r="VPV431" s="714"/>
      <c r="VPW431" s="707"/>
      <c r="VQA431" s="714"/>
      <c r="VQB431" s="707"/>
      <c r="VQF431" s="714"/>
      <c r="VQG431" s="707"/>
      <c r="VQK431" s="714"/>
      <c r="VQL431" s="707"/>
      <c r="VQP431" s="714"/>
      <c r="VQQ431" s="707"/>
      <c r="VQU431" s="714"/>
      <c r="VQV431" s="707"/>
      <c r="VQZ431" s="714"/>
      <c r="VRA431" s="707"/>
      <c r="VRE431" s="714"/>
      <c r="VRF431" s="707"/>
      <c r="VRJ431" s="714"/>
      <c r="VRK431" s="707"/>
      <c r="VRO431" s="714"/>
      <c r="VRP431" s="707"/>
      <c r="VRT431" s="714"/>
      <c r="VRU431" s="707"/>
      <c r="VRY431" s="714"/>
      <c r="VRZ431" s="707"/>
      <c r="VSD431" s="714"/>
      <c r="VSE431" s="707"/>
      <c r="VSI431" s="714"/>
      <c r="VSJ431" s="707"/>
      <c r="VSN431" s="714"/>
      <c r="VSO431" s="707"/>
      <c r="VSS431" s="714"/>
      <c r="VST431" s="707"/>
      <c r="VSX431" s="714"/>
      <c r="VSY431" s="707"/>
      <c r="VTC431" s="714"/>
      <c r="VTD431" s="707"/>
      <c r="VTH431" s="714"/>
      <c r="VTI431" s="707"/>
      <c r="VTM431" s="714"/>
      <c r="VTN431" s="707"/>
      <c r="VTR431" s="714"/>
      <c r="VTS431" s="707"/>
      <c r="VTW431" s="714"/>
      <c r="VTX431" s="707"/>
      <c r="VUB431" s="714"/>
      <c r="VUC431" s="707"/>
      <c r="VUG431" s="714"/>
      <c r="VUH431" s="707"/>
      <c r="VUL431" s="714"/>
      <c r="VUM431" s="707"/>
      <c r="VUQ431" s="714"/>
      <c r="VUR431" s="707"/>
      <c r="VUV431" s="714"/>
      <c r="VUW431" s="707"/>
      <c r="VVA431" s="714"/>
      <c r="VVB431" s="707"/>
      <c r="VVF431" s="714"/>
      <c r="VVG431" s="707"/>
      <c r="VVK431" s="714"/>
      <c r="VVL431" s="707"/>
      <c r="VVP431" s="714"/>
      <c r="VVQ431" s="707"/>
      <c r="VVU431" s="714"/>
      <c r="VVV431" s="707"/>
      <c r="VVZ431" s="714"/>
      <c r="VWA431" s="707"/>
      <c r="VWE431" s="714"/>
      <c r="VWF431" s="707"/>
      <c r="VWJ431" s="714"/>
      <c r="VWK431" s="707"/>
      <c r="VWO431" s="714"/>
      <c r="VWP431" s="707"/>
      <c r="VWT431" s="714"/>
      <c r="VWU431" s="707"/>
      <c r="VWY431" s="714"/>
      <c r="VWZ431" s="707"/>
      <c r="VXD431" s="714"/>
      <c r="VXE431" s="707"/>
      <c r="VXI431" s="714"/>
      <c r="VXJ431" s="707"/>
      <c r="VXN431" s="714"/>
      <c r="VXO431" s="707"/>
      <c r="VXS431" s="714"/>
      <c r="VXT431" s="707"/>
      <c r="VXX431" s="714"/>
      <c r="VXY431" s="707"/>
      <c r="VYC431" s="714"/>
      <c r="VYD431" s="707"/>
      <c r="VYH431" s="714"/>
      <c r="VYI431" s="707"/>
      <c r="VYM431" s="714"/>
      <c r="VYN431" s="707"/>
      <c r="VYR431" s="714"/>
      <c r="VYS431" s="707"/>
      <c r="VYW431" s="714"/>
      <c r="VYX431" s="707"/>
      <c r="VZB431" s="714"/>
      <c r="VZC431" s="707"/>
      <c r="VZG431" s="714"/>
      <c r="VZH431" s="707"/>
      <c r="VZL431" s="714"/>
      <c r="VZM431" s="707"/>
      <c r="VZQ431" s="714"/>
      <c r="VZR431" s="707"/>
      <c r="VZV431" s="714"/>
      <c r="VZW431" s="707"/>
      <c r="WAA431" s="714"/>
      <c r="WAB431" s="707"/>
      <c r="WAF431" s="714"/>
      <c r="WAG431" s="707"/>
      <c r="WAK431" s="714"/>
      <c r="WAL431" s="707"/>
      <c r="WAP431" s="714"/>
      <c r="WAQ431" s="707"/>
      <c r="WAU431" s="714"/>
      <c r="WAV431" s="707"/>
      <c r="WAZ431" s="714"/>
      <c r="WBA431" s="707"/>
      <c r="WBE431" s="714"/>
      <c r="WBF431" s="707"/>
      <c r="WBJ431" s="714"/>
      <c r="WBK431" s="707"/>
      <c r="WBO431" s="714"/>
      <c r="WBP431" s="707"/>
      <c r="WBT431" s="714"/>
      <c r="WBU431" s="707"/>
      <c r="WBY431" s="714"/>
      <c r="WBZ431" s="707"/>
      <c r="WCD431" s="714"/>
      <c r="WCE431" s="707"/>
      <c r="WCI431" s="714"/>
      <c r="WCJ431" s="707"/>
      <c r="WCN431" s="714"/>
      <c r="WCO431" s="707"/>
      <c r="WCS431" s="714"/>
      <c r="WCT431" s="707"/>
      <c r="WCX431" s="714"/>
      <c r="WCY431" s="707"/>
      <c r="WDC431" s="714"/>
      <c r="WDD431" s="707"/>
      <c r="WDH431" s="714"/>
      <c r="WDI431" s="707"/>
      <c r="WDM431" s="714"/>
      <c r="WDN431" s="707"/>
      <c r="WDR431" s="714"/>
      <c r="WDS431" s="707"/>
      <c r="WDW431" s="714"/>
      <c r="WDX431" s="707"/>
      <c r="WEB431" s="714"/>
      <c r="WEC431" s="707"/>
      <c r="WEG431" s="714"/>
      <c r="WEH431" s="707"/>
      <c r="WEL431" s="714"/>
      <c r="WEM431" s="707"/>
      <c r="WEQ431" s="714"/>
      <c r="WER431" s="707"/>
      <c r="WEV431" s="714"/>
      <c r="WEW431" s="707"/>
      <c r="WFA431" s="714"/>
      <c r="WFB431" s="707"/>
      <c r="WFF431" s="714"/>
      <c r="WFG431" s="707"/>
      <c r="WFK431" s="714"/>
      <c r="WFL431" s="707"/>
      <c r="WFP431" s="714"/>
      <c r="WFQ431" s="707"/>
      <c r="WFU431" s="714"/>
      <c r="WFV431" s="707"/>
      <c r="WFZ431" s="714"/>
      <c r="WGA431" s="707"/>
      <c r="WGE431" s="714"/>
      <c r="WGF431" s="707"/>
      <c r="WGJ431" s="714"/>
      <c r="WGK431" s="707"/>
      <c r="WGO431" s="714"/>
      <c r="WGP431" s="707"/>
      <c r="WGT431" s="714"/>
      <c r="WGU431" s="707"/>
      <c r="WGY431" s="714"/>
      <c r="WGZ431" s="707"/>
      <c r="WHD431" s="714"/>
      <c r="WHE431" s="707"/>
      <c r="WHI431" s="714"/>
      <c r="WHJ431" s="707"/>
      <c r="WHN431" s="714"/>
      <c r="WHO431" s="707"/>
      <c r="WHS431" s="714"/>
      <c r="WHT431" s="707"/>
      <c r="WHX431" s="714"/>
      <c r="WHY431" s="707"/>
      <c r="WIC431" s="714"/>
      <c r="WID431" s="707"/>
      <c r="WIH431" s="714"/>
      <c r="WII431" s="707"/>
      <c r="WIM431" s="714"/>
      <c r="WIN431" s="707"/>
      <c r="WIR431" s="714"/>
      <c r="WIS431" s="707"/>
      <c r="WIW431" s="714"/>
      <c r="WIX431" s="707"/>
      <c r="WJB431" s="714"/>
      <c r="WJC431" s="707"/>
      <c r="WJG431" s="714"/>
      <c r="WJH431" s="707"/>
      <c r="WJL431" s="714"/>
      <c r="WJM431" s="707"/>
      <c r="WJQ431" s="714"/>
      <c r="WJR431" s="707"/>
      <c r="WJV431" s="714"/>
      <c r="WJW431" s="707"/>
      <c r="WKA431" s="714"/>
      <c r="WKB431" s="707"/>
      <c r="WKF431" s="714"/>
      <c r="WKG431" s="707"/>
      <c r="WKK431" s="714"/>
      <c r="WKL431" s="707"/>
      <c r="WKP431" s="714"/>
      <c r="WKQ431" s="707"/>
      <c r="WKU431" s="714"/>
      <c r="WKV431" s="707"/>
      <c r="WKZ431" s="714"/>
      <c r="WLA431" s="707"/>
      <c r="WLE431" s="714"/>
      <c r="WLF431" s="707"/>
      <c r="WLJ431" s="714"/>
      <c r="WLK431" s="707"/>
      <c r="WLO431" s="714"/>
      <c r="WLP431" s="707"/>
      <c r="WLT431" s="714"/>
      <c r="WLU431" s="707"/>
      <c r="WLY431" s="714"/>
      <c r="WLZ431" s="707"/>
      <c r="WMD431" s="714"/>
      <c r="WME431" s="707"/>
      <c r="WMI431" s="714"/>
      <c r="WMJ431" s="707"/>
      <c r="WMN431" s="714"/>
      <c r="WMO431" s="707"/>
      <c r="WMS431" s="714"/>
      <c r="WMT431" s="707"/>
      <c r="WMX431" s="714"/>
      <c r="WMY431" s="707"/>
      <c r="WNC431" s="714"/>
      <c r="WND431" s="707"/>
      <c r="WNH431" s="714"/>
      <c r="WNI431" s="707"/>
      <c r="WNM431" s="714"/>
      <c r="WNN431" s="707"/>
      <c r="WNR431" s="714"/>
      <c r="WNS431" s="707"/>
      <c r="WNW431" s="714"/>
      <c r="WNX431" s="707"/>
      <c r="WOB431" s="714"/>
      <c r="WOC431" s="707"/>
      <c r="WOG431" s="714"/>
      <c r="WOH431" s="707"/>
      <c r="WOL431" s="714"/>
      <c r="WOM431" s="707"/>
      <c r="WOQ431" s="714"/>
      <c r="WOR431" s="707"/>
      <c r="WOV431" s="714"/>
      <c r="WOW431" s="707"/>
      <c r="WPA431" s="714"/>
      <c r="WPB431" s="707"/>
      <c r="WPF431" s="714"/>
      <c r="WPG431" s="707"/>
      <c r="WPK431" s="714"/>
      <c r="WPL431" s="707"/>
      <c r="WPP431" s="714"/>
      <c r="WPQ431" s="707"/>
      <c r="WPU431" s="714"/>
      <c r="WPV431" s="707"/>
      <c r="WPZ431" s="714"/>
      <c r="WQA431" s="707"/>
      <c r="WQE431" s="714"/>
      <c r="WQF431" s="707"/>
      <c r="WQJ431" s="714"/>
      <c r="WQK431" s="707"/>
      <c r="WQO431" s="714"/>
      <c r="WQP431" s="707"/>
      <c r="WQT431" s="714"/>
      <c r="WQU431" s="707"/>
      <c r="WQY431" s="714"/>
      <c r="WQZ431" s="707"/>
      <c r="WRD431" s="714"/>
      <c r="WRE431" s="707"/>
      <c r="WRI431" s="714"/>
      <c r="WRJ431" s="707"/>
      <c r="WRN431" s="714"/>
      <c r="WRO431" s="707"/>
      <c r="WRS431" s="714"/>
      <c r="WRT431" s="707"/>
      <c r="WRX431" s="714"/>
      <c r="WRY431" s="707"/>
      <c r="WSC431" s="714"/>
      <c r="WSD431" s="707"/>
      <c r="WSH431" s="714"/>
      <c r="WSI431" s="707"/>
      <c r="WSM431" s="714"/>
      <c r="WSN431" s="707"/>
      <c r="WSR431" s="714"/>
      <c r="WSS431" s="707"/>
      <c r="WSW431" s="714"/>
      <c r="WSX431" s="707"/>
      <c r="WTB431" s="714"/>
      <c r="WTC431" s="707"/>
      <c r="WTG431" s="714"/>
      <c r="WTH431" s="707"/>
      <c r="WTL431" s="714"/>
      <c r="WTM431" s="707"/>
      <c r="WTQ431" s="714"/>
      <c r="WTR431" s="707"/>
      <c r="WTV431" s="714"/>
      <c r="WTW431" s="707"/>
      <c r="WUA431" s="714"/>
      <c r="WUB431" s="707"/>
      <c r="WUF431" s="714"/>
      <c r="WUG431" s="707"/>
      <c r="WUK431" s="714"/>
      <c r="WUL431" s="707"/>
      <c r="WUP431" s="714"/>
      <c r="WUQ431" s="707"/>
      <c r="WUU431" s="714"/>
      <c r="WUV431" s="707"/>
      <c r="WUZ431" s="714"/>
      <c r="WVA431" s="707"/>
      <c r="WVE431" s="714"/>
      <c r="WVF431" s="707"/>
      <c r="WVJ431" s="714"/>
      <c r="WVK431" s="707"/>
      <c r="WVO431" s="714"/>
      <c r="WVP431" s="707"/>
      <c r="WVT431" s="714"/>
      <c r="WVU431" s="707"/>
      <c r="WVY431" s="714"/>
      <c r="WVZ431" s="707"/>
      <c r="WWD431" s="714"/>
      <c r="WWE431" s="707"/>
      <c r="WWI431" s="714"/>
      <c r="WWJ431" s="707"/>
      <c r="WWN431" s="714"/>
      <c r="WWO431" s="707"/>
      <c r="WWS431" s="714"/>
      <c r="WWT431" s="707"/>
      <c r="WWX431" s="714"/>
      <c r="WWY431" s="707"/>
      <c r="WXC431" s="714"/>
      <c r="WXD431" s="707"/>
      <c r="WXH431" s="714"/>
      <c r="WXI431" s="707"/>
      <c r="WXM431" s="714"/>
      <c r="WXN431" s="707"/>
      <c r="WXR431" s="714"/>
      <c r="WXS431" s="707"/>
      <c r="WXW431" s="714"/>
      <c r="WXX431" s="707"/>
      <c r="WYB431" s="714"/>
      <c r="WYC431" s="707"/>
      <c r="WYG431" s="714"/>
      <c r="WYH431" s="707"/>
      <c r="WYL431" s="714"/>
      <c r="WYM431" s="707"/>
      <c r="WYQ431" s="714"/>
      <c r="WYR431" s="707"/>
      <c r="WYV431" s="714"/>
      <c r="WYW431" s="707"/>
      <c r="WZA431" s="714"/>
      <c r="WZB431" s="707"/>
      <c r="WZF431" s="714"/>
      <c r="WZG431" s="707"/>
      <c r="WZK431" s="714"/>
      <c r="WZL431" s="707"/>
      <c r="WZP431" s="714"/>
      <c r="WZQ431" s="707"/>
      <c r="WZU431" s="714"/>
      <c r="WZV431" s="707"/>
      <c r="WZZ431" s="714"/>
      <c r="XAA431" s="707"/>
      <c r="XAE431" s="714"/>
      <c r="XAF431" s="707"/>
      <c r="XAJ431" s="714"/>
      <c r="XAK431" s="707"/>
      <c r="XAO431" s="714"/>
      <c r="XAP431" s="707"/>
      <c r="XAT431" s="714"/>
      <c r="XAU431" s="707"/>
      <c r="XAY431" s="714"/>
      <c r="XAZ431" s="707"/>
      <c r="XBD431" s="714"/>
      <c r="XBE431" s="707"/>
      <c r="XBI431" s="714"/>
      <c r="XBJ431" s="707"/>
      <c r="XBN431" s="714"/>
      <c r="XBO431" s="707"/>
      <c r="XBS431" s="714"/>
      <c r="XBT431" s="707"/>
      <c r="XBX431" s="714"/>
      <c r="XBY431" s="707"/>
      <c r="XCC431" s="714"/>
      <c r="XCD431" s="707"/>
      <c r="XCH431" s="714"/>
      <c r="XCI431" s="707"/>
      <c r="XCM431" s="714"/>
      <c r="XCN431" s="707"/>
      <c r="XCR431" s="714"/>
      <c r="XCS431" s="707"/>
      <c r="XCW431" s="714"/>
      <c r="XCX431" s="707"/>
      <c r="XDB431" s="714"/>
      <c r="XDC431" s="707"/>
      <c r="XDG431" s="714"/>
      <c r="XDH431" s="707"/>
      <c r="XDL431" s="714"/>
      <c r="XDM431" s="707"/>
      <c r="XDQ431" s="714"/>
      <c r="XDR431" s="707"/>
      <c r="XDV431" s="714"/>
      <c r="XDW431" s="707"/>
      <c r="XEA431" s="714"/>
      <c r="XEB431" s="707"/>
      <c r="XEF431" s="714"/>
      <c r="XEG431" s="707"/>
      <c r="XEK431" s="714"/>
      <c r="XEL431" s="707"/>
      <c r="XEP431" s="714"/>
      <c r="XEQ431" s="707"/>
      <c r="XEU431" s="714"/>
      <c r="XEV431" s="707"/>
      <c r="XEZ431" s="714"/>
      <c r="XFA431" s="707"/>
    </row>
    <row r="432" spans="1:1021 1025:2046 2050:3071 3075:4096 4100:6141 6145:7166 7170:8191 8195:9216 9220:11261 11265:12286 12290:13311 13315:14336 14340:16381" s="554" customFormat="1" ht="13.8">
      <c r="A432" s="707" t="s">
        <v>1223</v>
      </c>
      <c r="B432" s="554">
        <v>14256530.379361903</v>
      </c>
      <c r="C432" s="554">
        <v>72110.212110000008</v>
      </c>
      <c r="D432" s="554">
        <v>114404.76492000002</v>
      </c>
      <c r="E432" s="1101">
        <v>-42294.552810000008</v>
      </c>
      <c r="F432" s="1555"/>
      <c r="J432" s="714"/>
      <c r="K432" s="707"/>
      <c r="O432" s="714"/>
      <c r="P432" s="707"/>
      <c r="T432" s="714"/>
      <c r="U432" s="707"/>
      <c r="Y432" s="714"/>
      <c r="Z432" s="707"/>
      <c r="AD432" s="714"/>
      <c r="AE432" s="707"/>
      <c r="AI432" s="714"/>
      <c r="AJ432" s="707"/>
      <c r="AN432" s="714"/>
      <c r="AO432" s="707"/>
      <c r="AS432" s="714"/>
      <c r="AT432" s="707"/>
      <c r="AX432" s="714"/>
      <c r="AY432" s="707"/>
      <c r="BC432" s="714"/>
      <c r="BD432" s="707"/>
      <c r="BH432" s="714"/>
      <c r="BI432" s="707"/>
      <c r="BM432" s="714"/>
      <c r="BN432" s="707"/>
      <c r="BR432" s="714"/>
      <c r="BS432" s="707"/>
      <c r="BW432" s="714"/>
      <c r="BX432" s="707"/>
      <c r="CB432" s="714"/>
      <c r="CC432" s="707"/>
      <c r="CG432" s="714"/>
      <c r="CH432" s="707"/>
      <c r="CL432" s="714"/>
      <c r="CM432" s="707"/>
      <c r="CQ432" s="714"/>
      <c r="CR432" s="707"/>
      <c r="CV432" s="714"/>
      <c r="CW432" s="707"/>
      <c r="DA432" s="714"/>
      <c r="DB432" s="707"/>
      <c r="DF432" s="714"/>
      <c r="DG432" s="707"/>
      <c r="DK432" s="714"/>
      <c r="DL432" s="707"/>
      <c r="DP432" s="714"/>
      <c r="DQ432" s="707"/>
      <c r="DU432" s="714"/>
      <c r="DV432" s="707"/>
      <c r="DZ432" s="714"/>
      <c r="EA432" s="707"/>
      <c r="EE432" s="714"/>
      <c r="EF432" s="707"/>
      <c r="EJ432" s="714"/>
      <c r="EK432" s="707"/>
      <c r="EO432" s="714"/>
      <c r="EP432" s="707"/>
      <c r="ET432" s="714"/>
      <c r="EU432" s="707"/>
      <c r="EY432" s="714"/>
      <c r="EZ432" s="707"/>
      <c r="FD432" s="714"/>
      <c r="FE432" s="707"/>
      <c r="FI432" s="714"/>
      <c r="FJ432" s="707"/>
      <c r="FN432" s="714"/>
      <c r="FO432" s="707"/>
      <c r="FS432" s="714"/>
      <c r="FT432" s="707"/>
      <c r="FX432" s="714"/>
      <c r="FY432" s="707"/>
      <c r="GC432" s="714"/>
      <c r="GD432" s="707"/>
      <c r="GH432" s="714"/>
      <c r="GI432" s="707"/>
      <c r="GM432" s="714"/>
      <c r="GN432" s="707"/>
      <c r="GR432" s="714"/>
      <c r="GS432" s="707"/>
      <c r="GW432" s="714"/>
      <c r="GX432" s="707"/>
      <c r="HB432" s="714"/>
      <c r="HC432" s="707"/>
      <c r="HG432" s="714"/>
      <c r="HH432" s="707"/>
      <c r="HL432" s="714"/>
      <c r="HM432" s="707"/>
      <c r="HQ432" s="714"/>
      <c r="HR432" s="707"/>
      <c r="HV432" s="714"/>
      <c r="HW432" s="707"/>
      <c r="IA432" s="714"/>
      <c r="IB432" s="707"/>
      <c r="IF432" s="714"/>
      <c r="IG432" s="707"/>
      <c r="IK432" s="714"/>
      <c r="IL432" s="707"/>
      <c r="IP432" s="714"/>
      <c r="IQ432" s="707"/>
      <c r="IU432" s="714"/>
      <c r="IV432" s="707"/>
      <c r="IZ432" s="714"/>
      <c r="JA432" s="707"/>
      <c r="JE432" s="714"/>
      <c r="JF432" s="707"/>
      <c r="JJ432" s="714"/>
      <c r="JK432" s="707"/>
      <c r="JO432" s="714"/>
      <c r="JP432" s="707"/>
      <c r="JT432" s="714"/>
      <c r="JU432" s="707"/>
      <c r="JY432" s="714"/>
      <c r="JZ432" s="707"/>
      <c r="KD432" s="714"/>
      <c r="KE432" s="707"/>
      <c r="KI432" s="714"/>
      <c r="KJ432" s="707"/>
      <c r="KN432" s="714"/>
      <c r="KO432" s="707"/>
      <c r="KS432" s="714"/>
      <c r="KT432" s="707"/>
      <c r="KX432" s="714"/>
      <c r="KY432" s="707"/>
      <c r="LC432" s="714"/>
      <c r="LD432" s="707"/>
      <c r="LH432" s="714"/>
      <c r="LI432" s="707"/>
      <c r="LM432" s="714"/>
      <c r="LN432" s="707"/>
      <c r="LR432" s="714"/>
      <c r="LS432" s="707"/>
      <c r="LW432" s="714"/>
      <c r="LX432" s="707"/>
      <c r="MB432" s="714"/>
      <c r="MC432" s="707"/>
      <c r="MG432" s="714"/>
      <c r="MH432" s="707"/>
      <c r="ML432" s="714"/>
      <c r="MM432" s="707"/>
      <c r="MQ432" s="714"/>
      <c r="MR432" s="707"/>
      <c r="MV432" s="714"/>
      <c r="MW432" s="707"/>
      <c r="NA432" s="714"/>
      <c r="NB432" s="707"/>
      <c r="NF432" s="714"/>
      <c r="NG432" s="707"/>
      <c r="NK432" s="714"/>
      <c r="NL432" s="707"/>
      <c r="NP432" s="714"/>
      <c r="NQ432" s="707"/>
      <c r="NU432" s="714"/>
      <c r="NV432" s="707"/>
      <c r="NZ432" s="714"/>
      <c r="OA432" s="707"/>
      <c r="OE432" s="714"/>
      <c r="OF432" s="707"/>
      <c r="OJ432" s="714"/>
      <c r="OK432" s="707"/>
      <c r="OO432" s="714"/>
      <c r="OP432" s="707"/>
      <c r="OT432" s="714"/>
      <c r="OU432" s="707"/>
      <c r="OY432" s="714"/>
      <c r="OZ432" s="707"/>
      <c r="PD432" s="714"/>
      <c r="PE432" s="707"/>
      <c r="PI432" s="714"/>
      <c r="PJ432" s="707"/>
      <c r="PN432" s="714"/>
      <c r="PO432" s="707"/>
      <c r="PS432" s="714"/>
      <c r="PT432" s="707"/>
      <c r="PX432" s="714"/>
      <c r="PY432" s="707"/>
      <c r="QC432" s="714"/>
      <c r="QD432" s="707"/>
      <c r="QH432" s="714"/>
      <c r="QI432" s="707"/>
      <c r="QM432" s="714"/>
      <c r="QN432" s="707"/>
      <c r="QR432" s="714"/>
      <c r="QS432" s="707"/>
      <c r="QW432" s="714"/>
      <c r="QX432" s="707"/>
      <c r="RB432" s="714"/>
      <c r="RC432" s="707"/>
      <c r="RG432" s="714"/>
      <c r="RH432" s="707"/>
      <c r="RL432" s="714"/>
      <c r="RM432" s="707"/>
      <c r="RQ432" s="714"/>
      <c r="RR432" s="707"/>
      <c r="RV432" s="714"/>
      <c r="RW432" s="707"/>
      <c r="SA432" s="714"/>
      <c r="SB432" s="707"/>
      <c r="SF432" s="714"/>
      <c r="SG432" s="707"/>
      <c r="SK432" s="714"/>
      <c r="SL432" s="707"/>
      <c r="SP432" s="714"/>
      <c r="SQ432" s="707"/>
      <c r="SU432" s="714"/>
      <c r="SV432" s="707"/>
      <c r="SZ432" s="714"/>
      <c r="TA432" s="707"/>
      <c r="TE432" s="714"/>
      <c r="TF432" s="707"/>
      <c r="TJ432" s="714"/>
      <c r="TK432" s="707"/>
      <c r="TO432" s="714"/>
      <c r="TP432" s="707"/>
      <c r="TT432" s="714"/>
      <c r="TU432" s="707"/>
      <c r="TY432" s="714"/>
      <c r="TZ432" s="707"/>
      <c r="UD432" s="714"/>
      <c r="UE432" s="707"/>
      <c r="UI432" s="714"/>
      <c r="UJ432" s="707"/>
      <c r="UN432" s="714"/>
      <c r="UO432" s="707"/>
      <c r="US432" s="714"/>
      <c r="UT432" s="707"/>
      <c r="UX432" s="714"/>
      <c r="UY432" s="707"/>
      <c r="VC432" s="714"/>
      <c r="VD432" s="707"/>
      <c r="VH432" s="714"/>
      <c r="VI432" s="707"/>
      <c r="VM432" s="714"/>
      <c r="VN432" s="707"/>
      <c r="VR432" s="714"/>
      <c r="VS432" s="707"/>
      <c r="VW432" s="714"/>
      <c r="VX432" s="707"/>
      <c r="WB432" s="714"/>
      <c r="WC432" s="707"/>
      <c r="WG432" s="714"/>
      <c r="WH432" s="707"/>
      <c r="WL432" s="714"/>
      <c r="WM432" s="707"/>
      <c r="WQ432" s="714"/>
      <c r="WR432" s="707"/>
      <c r="WV432" s="714"/>
      <c r="WW432" s="707"/>
      <c r="XA432" s="714"/>
      <c r="XB432" s="707"/>
      <c r="XF432" s="714"/>
      <c r="XG432" s="707"/>
      <c r="XK432" s="714"/>
      <c r="XL432" s="707"/>
      <c r="XP432" s="714"/>
      <c r="XQ432" s="707"/>
      <c r="XU432" s="714"/>
      <c r="XV432" s="707"/>
      <c r="XZ432" s="714"/>
      <c r="YA432" s="707"/>
      <c r="YE432" s="714"/>
      <c r="YF432" s="707"/>
      <c r="YJ432" s="714"/>
      <c r="YK432" s="707"/>
      <c r="YO432" s="714"/>
      <c r="YP432" s="707"/>
      <c r="YT432" s="714"/>
      <c r="YU432" s="707"/>
      <c r="YY432" s="714"/>
      <c r="YZ432" s="707"/>
      <c r="ZD432" s="714"/>
      <c r="ZE432" s="707"/>
      <c r="ZI432" s="714"/>
      <c r="ZJ432" s="707"/>
      <c r="ZN432" s="714"/>
      <c r="ZO432" s="707"/>
      <c r="ZS432" s="714"/>
      <c r="ZT432" s="707"/>
      <c r="ZX432" s="714"/>
      <c r="ZY432" s="707"/>
      <c r="AAC432" s="714"/>
      <c r="AAD432" s="707"/>
      <c r="AAH432" s="714"/>
      <c r="AAI432" s="707"/>
      <c r="AAM432" s="714"/>
      <c r="AAN432" s="707"/>
      <c r="AAR432" s="714"/>
      <c r="AAS432" s="707"/>
      <c r="AAW432" s="714"/>
      <c r="AAX432" s="707"/>
      <c r="ABB432" s="714"/>
      <c r="ABC432" s="707"/>
      <c r="ABG432" s="714"/>
      <c r="ABH432" s="707"/>
      <c r="ABL432" s="714"/>
      <c r="ABM432" s="707"/>
      <c r="ABQ432" s="714"/>
      <c r="ABR432" s="707"/>
      <c r="ABV432" s="714"/>
      <c r="ABW432" s="707"/>
      <c r="ACA432" s="714"/>
      <c r="ACB432" s="707"/>
      <c r="ACF432" s="714"/>
      <c r="ACG432" s="707"/>
      <c r="ACK432" s="714"/>
      <c r="ACL432" s="707"/>
      <c r="ACP432" s="714"/>
      <c r="ACQ432" s="707"/>
      <c r="ACU432" s="714"/>
      <c r="ACV432" s="707"/>
      <c r="ACZ432" s="714"/>
      <c r="ADA432" s="707"/>
      <c r="ADE432" s="714"/>
      <c r="ADF432" s="707"/>
      <c r="ADJ432" s="714"/>
      <c r="ADK432" s="707"/>
      <c r="ADO432" s="714"/>
      <c r="ADP432" s="707"/>
      <c r="ADT432" s="714"/>
      <c r="ADU432" s="707"/>
      <c r="ADY432" s="714"/>
      <c r="ADZ432" s="707"/>
      <c r="AED432" s="714"/>
      <c r="AEE432" s="707"/>
      <c r="AEI432" s="714"/>
      <c r="AEJ432" s="707"/>
      <c r="AEN432" s="714"/>
      <c r="AEO432" s="707"/>
      <c r="AES432" s="714"/>
      <c r="AET432" s="707"/>
      <c r="AEX432" s="714"/>
      <c r="AEY432" s="707"/>
      <c r="AFC432" s="714"/>
      <c r="AFD432" s="707"/>
      <c r="AFH432" s="714"/>
      <c r="AFI432" s="707"/>
      <c r="AFM432" s="714"/>
      <c r="AFN432" s="707"/>
      <c r="AFR432" s="714"/>
      <c r="AFS432" s="707"/>
      <c r="AFW432" s="714"/>
      <c r="AFX432" s="707"/>
      <c r="AGB432" s="714"/>
      <c r="AGC432" s="707"/>
      <c r="AGG432" s="714"/>
      <c r="AGH432" s="707"/>
      <c r="AGL432" s="714"/>
      <c r="AGM432" s="707"/>
      <c r="AGQ432" s="714"/>
      <c r="AGR432" s="707"/>
      <c r="AGV432" s="714"/>
      <c r="AGW432" s="707"/>
      <c r="AHA432" s="714"/>
      <c r="AHB432" s="707"/>
      <c r="AHF432" s="714"/>
      <c r="AHG432" s="707"/>
      <c r="AHK432" s="714"/>
      <c r="AHL432" s="707"/>
      <c r="AHP432" s="714"/>
      <c r="AHQ432" s="707"/>
      <c r="AHU432" s="714"/>
      <c r="AHV432" s="707"/>
      <c r="AHZ432" s="714"/>
      <c r="AIA432" s="707"/>
      <c r="AIE432" s="714"/>
      <c r="AIF432" s="707"/>
      <c r="AIJ432" s="714"/>
      <c r="AIK432" s="707"/>
      <c r="AIO432" s="714"/>
      <c r="AIP432" s="707"/>
      <c r="AIT432" s="714"/>
      <c r="AIU432" s="707"/>
      <c r="AIY432" s="714"/>
      <c r="AIZ432" s="707"/>
      <c r="AJD432" s="714"/>
      <c r="AJE432" s="707"/>
      <c r="AJI432" s="714"/>
      <c r="AJJ432" s="707"/>
      <c r="AJN432" s="714"/>
      <c r="AJO432" s="707"/>
      <c r="AJS432" s="714"/>
      <c r="AJT432" s="707"/>
      <c r="AJX432" s="714"/>
      <c r="AJY432" s="707"/>
      <c r="AKC432" s="714"/>
      <c r="AKD432" s="707"/>
      <c r="AKH432" s="714"/>
      <c r="AKI432" s="707"/>
      <c r="AKM432" s="714"/>
      <c r="AKN432" s="707"/>
      <c r="AKR432" s="714"/>
      <c r="AKS432" s="707"/>
      <c r="AKW432" s="714"/>
      <c r="AKX432" s="707"/>
      <c r="ALB432" s="714"/>
      <c r="ALC432" s="707"/>
      <c r="ALG432" s="714"/>
      <c r="ALH432" s="707"/>
      <c r="ALL432" s="714"/>
      <c r="ALM432" s="707"/>
      <c r="ALQ432" s="714"/>
      <c r="ALR432" s="707"/>
      <c r="ALV432" s="714"/>
      <c r="ALW432" s="707"/>
      <c r="AMA432" s="714"/>
      <c r="AMB432" s="707"/>
      <c r="AMF432" s="714"/>
      <c r="AMG432" s="707"/>
      <c r="AMK432" s="714"/>
      <c r="AML432" s="707"/>
      <c r="AMP432" s="714"/>
      <c r="AMQ432" s="707"/>
      <c r="AMU432" s="714"/>
      <c r="AMV432" s="707"/>
      <c r="AMZ432" s="714"/>
      <c r="ANA432" s="707"/>
      <c r="ANE432" s="714"/>
      <c r="ANF432" s="707"/>
      <c r="ANJ432" s="714"/>
      <c r="ANK432" s="707"/>
      <c r="ANO432" s="714"/>
      <c r="ANP432" s="707"/>
      <c r="ANT432" s="714"/>
      <c r="ANU432" s="707"/>
      <c r="ANY432" s="714"/>
      <c r="ANZ432" s="707"/>
      <c r="AOD432" s="714"/>
      <c r="AOE432" s="707"/>
      <c r="AOI432" s="714"/>
      <c r="AOJ432" s="707"/>
      <c r="AON432" s="714"/>
      <c r="AOO432" s="707"/>
      <c r="AOS432" s="714"/>
      <c r="AOT432" s="707"/>
      <c r="AOX432" s="714"/>
      <c r="AOY432" s="707"/>
      <c r="APC432" s="714"/>
      <c r="APD432" s="707"/>
      <c r="APH432" s="714"/>
      <c r="API432" s="707"/>
      <c r="APM432" s="714"/>
      <c r="APN432" s="707"/>
      <c r="APR432" s="714"/>
      <c r="APS432" s="707"/>
      <c r="APW432" s="714"/>
      <c r="APX432" s="707"/>
      <c r="AQB432" s="714"/>
      <c r="AQC432" s="707"/>
      <c r="AQG432" s="714"/>
      <c r="AQH432" s="707"/>
      <c r="AQL432" s="714"/>
      <c r="AQM432" s="707"/>
      <c r="AQQ432" s="714"/>
      <c r="AQR432" s="707"/>
      <c r="AQV432" s="714"/>
      <c r="AQW432" s="707"/>
      <c r="ARA432" s="714"/>
      <c r="ARB432" s="707"/>
      <c r="ARF432" s="714"/>
      <c r="ARG432" s="707"/>
      <c r="ARK432" s="714"/>
      <c r="ARL432" s="707"/>
      <c r="ARP432" s="714"/>
      <c r="ARQ432" s="707"/>
      <c r="ARU432" s="714"/>
      <c r="ARV432" s="707"/>
      <c r="ARZ432" s="714"/>
      <c r="ASA432" s="707"/>
      <c r="ASE432" s="714"/>
      <c r="ASF432" s="707"/>
      <c r="ASJ432" s="714"/>
      <c r="ASK432" s="707"/>
      <c r="ASO432" s="714"/>
      <c r="ASP432" s="707"/>
      <c r="AST432" s="714"/>
      <c r="ASU432" s="707"/>
      <c r="ASY432" s="714"/>
      <c r="ASZ432" s="707"/>
      <c r="ATD432" s="714"/>
      <c r="ATE432" s="707"/>
      <c r="ATI432" s="714"/>
      <c r="ATJ432" s="707"/>
      <c r="ATN432" s="714"/>
      <c r="ATO432" s="707"/>
      <c r="ATS432" s="714"/>
      <c r="ATT432" s="707"/>
      <c r="ATX432" s="714"/>
      <c r="ATY432" s="707"/>
      <c r="AUC432" s="714"/>
      <c r="AUD432" s="707"/>
      <c r="AUH432" s="714"/>
      <c r="AUI432" s="707"/>
      <c r="AUM432" s="714"/>
      <c r="AUN432" s="707"/>
      <c r="AUR432" s="714"/>
      <c r="AUS432" s="707"/>
      <c r="AUW432" s="714"/>
      <c r="AUX432" s="707"/>
      <c r="AVB432" s="714"/>
      <c r="AVC432" s="707"/>
      <c r="AVG432" s="714"/>
      <c r="AVH432" s="707"/>
      <c r="AVL432" s="714"/>
      <c r="AVM432" s="707"/>
      <c r="AVQ432" s="714"/>
      <c r="AVR432" s="707"/>
      <c r="AVV432" s="714"/>
      <c r="AVW432" s="707"/>
      <c r="AWA432" s="714"/>
      <c r="AWB432" s="707"/>
      <c r="AWF432" s="714"/>
      <c r="AWG432" s="707"/>
      <c r="AWK432" s="714"/>
      <c r="AWL432" s="707"/>
      <c r="AWP432" s="714"/>
      <c r="AWQ432" s="707"/>
      <c r="AWU432" s="714"/>
      <c r="AWV432" s="707"/>
      <c r="AWZ432" s="714"/>
      <c r="AXA432" s="707"/>
      <c r="AXE432" s="714"/>
      <c r="AXF432" s="707"/>
      <c r="AXJ432" s="714"/>
      <c r="AXK432" s="707"/>
      <c r="AXO432" s="714"/>
      <c r="AXP432" s="707"/>
      <c r="AXT432" s="714"/>
      <c r="AXU432" s="707"/>
      <c r="AXY432" s="714"/>
      <c r="AXZ432" s="707"/>
      <c r="AYD432" s="714"/>
      <c r="AYE432" s="707"/>
      <c r="AYI432" s="714"/>
      <c r="AYJ432" s="707"/>
      <c r="AYN432" s="714"/>
      <c r="AYO432" s="707"/>
      <c r="AYS432" s="714"/>
      <c r="AYT432" s="707"/>
      <c r="AYX432" s="714"/>
      <c r="AYY432" s="707"/>
      <c r="AZC432" s="714"/>
      <c r="AZD432" s="707"/>
      <c r="AZH432" s="714"/>
      <c r="AZI432" s="707"/>
      <c r="AZM432" s="714"/>
      <c r="AZN432" s="707"/>
      <c r="AZR432" s="714"/>
      <c r="AZS432" s="707"/>
      <c r="AZW432" s="714"/>
      <c r="AZX432" s="707"/>
      <c r="BAB432" s="714"/>
      <c r="BAC432" s="707"/>
      <c r="BAG432" s="714"/>
      <c r="BAH432" s="707"/>
      <c r="BAL432" s="714"/>
      <c r="BAM432" s="707"/>
      <c r="BAQ432" s="714"/>
      <c r="BAR432" s="707"/>
      <c r="BAV432" s="714"/>
      <c r="BAW432" s="707"/>
      <c r="BBA432" s="714"/>
      <c r="BBB432" s="707"/>
      <c r="BBF432" s="714"/>
      <c r="BBG432" s="707"/>
      <c r="BBK432" s="714"/>
      <c r="BBL432" s="707"/>
      <c r="BBP432" s="714"/>
      <c r="BBQ432" s="707"/>
      <c r="BBU432" s="714"/>
      <c r="BBV432" s="707"/>
      <c r="BBZ432" s="714"/>
      <c r="BCA432" s="707"/>
      <c r="BCE432" s="714"/>
      <c r="BCF432" s="707"/>
      <c r="BCJ432" s="714"/>
      <c r="BCK432" s="707"/>
      <c r="BCO432" s="714"/>
      <c r="BCP432" s="707"/>
      <c r="BCT432" s="714"/>
      <c r="BCU432" s="707"/>
      <c r="BCY432" s="714"/>
      <c r="BCZ432" s="707"/>
      <c r="BDD432" s="714"/>
      <c r="BDE432" s="707"/>
      <c r="BDI432" s="714"/>
      <c r="BDJ432" s="707"/>
      <c r="BDN432" s="714"/>
      <c r="BDO432" s="707"/>
      <c r="BDS432" s="714"/>
      <c r="BDT432" s="707"/>
      <c r="BDX432" s="714"/>
      <c r="BDY432" s="707"/>
      <c r="BEC432" s="714"/>
      <c r="BED432" s="707"/>
      <c r="BEH432" s="714"/>
      <c r="BEI432" s="707"/>
      <c r="BEM432" s="714"/>
      <c r="BEN432" s="707"/>
      <c r="BER432" s="714"/>
      <c r="BES432" s="707"/>
      <c r="BEW432" s="714"/>
      <c r="BEX432" s="707"/>
      <c r="BFB432" s="714"/>
      <c r="BFC432" s="707"/>
      <c r="BFG432" s="714"/>
      <c r="BFH432" s="707"/>
      <c r="BFL432" s="714"/>
      <c r="BFM432" s="707"/>
      <c r="BFQ432" s="714"/>
      <c r="BFR432" s="707"/>
      <c r="BFV432" s="714"/>
      <c r="BFW432" s="707"/>
      <c r="BGA432" s="714"/>
      <c r="BGB432" s="707"/>
      <c r="BGF432" s="714"/>
      <c r="BGG432" s="707"/>
      <c r="BGK432" s="714"/>
      <c r="BGL432" s="707"/>
      <c r="BGP432" s="714"/>
      <c r="BGQ432" s="707"/>
      <c r="BGU432" s="714"/>
      <c r="BGV432" s="707"/>
      <c r="BGZ432" s="714"/>
      <c r="BHA432" s="707"/>
      <c r="BHE432" s="714"/>
      <c r="BHF432" s="707"/>
      <c r="BHJ432" s="714"/>
      <c r="BHK432" s="707"/>
      <c r="BHO432" s="714"/>
      <c r="BHP432" s="707"/>
      <c r="BHT432" s="714"/>
      <c r="BHU432" s="707"/>
      <c r="BHY432" s="714"/>
      <c r="BHZ432" s="707"/>
      <c r="BID432" s="714"/>
      <c r="BIE432" s="707"/>
      <c r="BII432" s="714"/>
      <c r="BIJ432" s="707"/>
      <c r="BIN432" s="714"/>
      <c r="BIO432" s="707"/>
      <c r="BIS432" s="714"/>
      <c r="BIT432" s="707"/>
      <c r="BIX432" s="714"/>
      <c r="BIY432" s="707"/>
      <c r="BJC432" s="714"/>
      <c r="BJD432" s="707"/>
      <c r="BJH432" s="714"/>
      <c r="BJI432" s="707"/>
      <c r="BJM432" s="714"/>
      <c r="BJN432" s="707"/>
      <c r="BJR432" s="714"/>
      <c r="BJS432" s="707"/>
      <c r="BJW432" s="714"/>
      <c r="BJX432" s="707"/>
      <c r="BKB432" s="714"/>
      <c r="BKC432" s="707"/>
      <c r="BKG432" s="714"/>
      <c r="BKH432" s="707"/>
      <c r="BKL432" s="714"/>
      <c r="BKM432" s="707"/>
      <c r="BKQ432" s="714"/>
      <c r="BKR432" s="707"/>
      <c r="BKV432" s="714"/>
      <c r="BKW432" s="707"/>
      <c r="BLA432" s="714"/>
      <c r="BLB432" s="707"/>
      <c r="BLF432" s="714"/>
      <c r="BLG432" s="707"/>
      <c r="BLK432" s="714"/>
      <c r="BLL432" s="707"/>
      <c r="BLP432" s="714"/>
      <c r="BLQ432" s="707"/>
      <c r="BLU432" s="714"/>
      <c r="BLV432" s="707"/>
      <c r="BLZ432" s="714"/>
      <c r="BMA432" s="707"/>
      <c r="BME432" s="714"/>
      <c r="BMF432" s="707"/>
      <c r="BMJ432" s="714"/>
      <c r="BMK432" s="707"/>
      <c r="BMO432" s="714"/>
      <c r="BMP432" s="707"/>
      <c r="BMT432" s="714"/>
      <c r="BMU432" s="707"/>
      <c r="BMY432" s="714"/>
      <c r="BMZ432" s="707"/>
      <c r="BND432" s="714"/>
      <c r="BNE432" s="707"/>
      <c r="BNI432" s="714"/>
      <c r="BNJ432" s="707"/>
      <c r="BNN432" s="714"/>
      <c r="BNO432" s="707"/>
      <c r="BNS432" s="714"/>
      <c r="BNT432" s="707"/>
      <c r="BNX432" s="714"/>
      <c r="BNY432" s="707"/>
      <c r="BOC432" s="714"/>
      <c r="BOD432" s="707"/>
      <c r="BOH432" s="714"/>
      <c r="BOI432" s="707"/>
      <c r="BOM432" s="714"/>
      <c r="BON432" s="707"/>
      <c r="BOR432" s="714"/>
      <c r="BOS432" s="707"/>
      <c r="BOW432" s="714"/>
      <c r="BOX432" s="707"/>
      <c r="BPB432" s="714"/>
      <c r="BPC432" s="707"/>
      <c r="BPG432" s="714"/>
      <c r="BPH432" s="707"/>
      <c r="BPL432" s="714"/>
      <c r="BPM432" s="707"/>
      <c r="BPQ432" s="714"/>
      <c r="BPR432" s="707"/>
      <c r="BPV432" s="714"/>
      <c r="BPW432" s="707"/>
      <c r="BQA432" s="714"/>
      <c r="BQB432" s="707"/>
      <c r="BQF432" s="714"/>
      <c r="BQG432" s="707"/>
      <c r="BQK432" s="714"/>
      <c r="BQL432" s="707"/>
      <c r="BQP432" s="714"/>
      <c r="BQQ432" s="707"/>
      <c r="BQU432" s="714"/>
      <c r="BQV432" s="707"/>
      <c r="BQZ432" s="714"/>
      <c r="BRA432" s="707"/>
      <c r="BRE432" s="714"/>
      <c r="BRF432" s="707"/>
      <c r="BRJ432" s="714"/>
      <c r="BRK432" s="707"/>
      <c r="BRO432" s="714"/>
      <c r="BRP432" s="707"/>
      <c r="BRT432" s="714"/>
      <c r="BRU432" s="707"/>
      <c r="BRY432" s="714"/>
      <c r="BRZ432" s="707"/>
      <c r="BSD432" s="714"/>
      <c r="BSE432" s="707"/>
      <c r="BSI432" s="714"/>
      <c r="BSJ432" s="707"/>
      <c r="BSN432" s="714"/>
      <c r="BSO432" s="707"/>
      <c r="BSS432" s="714"/>
      <c r="BST432" s="707"/>
      <c r="BSX432" s="714"/>
      <c r="BSY432" s="707"/>
      <c r="BTC432" s="714"/>
      <c r="BTD432" s="707"/>
      <c r="BTH432" s="714"/>
      <c r="BTI432" s="707"/>
      <c r="BTM432" s="714"/>
      <c r="BTN432" s="707"/>
      <c r="BTR432" s="714"/>
      <c r="BTS432" s="707"/>
      <c r="BTW432" s="714"/>
      <c r="BTX432" s="707"/>
      <c r="BUB432" s="714"/>
      <c r="BUC432" s="707"/>
      <c r="BUG432" s="714"/>
      <c r="BUH432" s="707"/>
      <c r="BUL432" s="714"/>
      <c r="BUM432" s="707"/>
      <c r="BUQ432" s="714"/>
      <c r="BUR432" s="707"/>
      <c r="BUV432" s="714"/>
      <c r="BUW432" s="707"/>
      <c r="BVA432" s="714"/>
      <c r="BVB432" s="707"/>
      <c r="BVF432" s="714"/>
      <c r="BVG432" s="707"/>
      <c r="BVK432" s="714"/>
      <c r="BVL432" s="707"/>
      <c r="BVP432" s="714"/>
      <c r="BVQ432" s="707"/>
      <c r="BVU432" s="714"/>
      <c r="BVV432" s="707"/>
      <c r="BVZ432" s="714"/>
      <c r="BWA432" s="707"/>
      <c r="BWE432" s="714"/>
      <c r="BWF432" s="707"/>
      <c r="BWJ432" s="714"/>
      <c r="BWK432" s="707"/>
      <c r="BWO432" s="714"/>
      <c r="BWP432" s="707"/>
      <c r="BWT432" s="714"/>
      <c r="BWU432" s="707"/>
      <c r="BWY432" s="714"/>
      <c r="BWZ432" s="707"/>
      <c r="BXD432" s="714"/>
      <c r="BXE432" s="707"/>
      <c r="BXI432" s="714"/>
      <c r="BXJ432" s="707"/>
      <c r="BXN432" s="714"/>
      <c r="BXO432" s="707"/>
      <c r="BXS432" s="714"/>
      <c r="BXT432" s="707"/>
      <c r="BXX432" s="714"/>
      <c r="BXY432" s="707"/>
      <c r="BYC432" s="714"/>
      <c r="BYD432" s="707"/>
      <c r="BYH432" s="714"/>
      <c r="BYI432" s="707"/>
      <c r="BYM432" s="714"/>
      <c r="BYN432" s="707"/>
      <c r="BYR432" s="714"/>
      <c r="BYS432" s="707"/>
      <c r="BYW432" s="714"/>
      <c r="BYX432" s="707"/>
      <c r="BZB432" s="714"/>
      <c r="BZC432" s="707"/>
      <c r="BZG432" s="714"/>
      <c r="BZH432" s="707"/>
      <c r="BZL432" s="714"/>
      <c r="BZM432" s="707"/>
      <c r="BZQ432" s="714"/>
      <c r="BZR432" s="707"/>
      <c r="BZV432" s="714"/>
      <c r="BZW432" s="707"/>
      <c r="CAA432" s="714"/>
      <c r="CAB432" s="707"/>
      <c r="CAF432" s="714"/>
      <c r="CAG432" s="707"/>
      <c r="CAK432" s="714"/>
      <c r="CAL432" s="707"/>
      <c r="CAP432" s="714"/>
      <c r="CAQ432" s="707"/>
      <c r="CAU432" s="714"/>
      <c r="CAV432" s="707"/>
      <c r="CAZ432" s="714"/>
      <c r="CBA432" s="707"/>
      <c r="CBE432" s="714"/>
      <c r="CBF432" s="707"/>
      <c r="CBJ432" s="714"/>
      <c r="CBK432" s="707"/>
      <c r="CBO432" s="714"/>
      <c r="CBP432" s="707"/>
      <c r="CBT432" s="714"/>
      <c r="CBU432" s="707"/>
      <c r="CBY432" s="714"/>
      <c r="CBZ432" s="707"/>
      <c r="CCD432" s="714"/>
      <c r="CCE432" s="707"/>
      <c r="CCI432" s="714"/>
      <c r="CCJ432" s="707"/>
      <c r="CCN432" s="714"/>
      <c r="CCO432" s="707"/>
      <c r="CCS432" s="714"/>
      <c r="CCT432" s="707"/>
      <c r="CCX432" s="714"/>
      <c r="CCY432" s="707"/>
      <c r="CDC432" s="714"/>
      <c r="CDD432" s="707"/>
      <c r="CDH432" s="714"/>
      <c r="CDI432" s="707"/>
      <c r="CDM432" s="714"/>
      <c r="CDN432" s="707"/>
      <c r="CDR432" s="714"/>
      <c r="CDS432" s="707"/>
      <c r="CDW432" s="714"/>
      <c r="CDX432" s="707"/>
      <c r="CEB432" s="714"/>
      <c r="CEC432" s="707"/>
      <c r="CEG432" s="714"/>
      <c r="CEH432" s="707"/>
      <c r="CEL432" s="714"/>
      <c r="CEM432" s="707"/>
      <c r="CEQ432" s="714"/>
      <c r="CER432" s="707"/>
      <c r="CEV432" s="714"/>
      <c r="CEW432" s="707"/>
      <c r="CFA432" s="714"/>
      <c r="CFB432" s="707"/>
      <c r="CFF432" s="714"/>
      <c r="CFG432" s="707"/>
      <c r="CFK432" s="714"/>
      <c r="CFL432" s="707"/>
      <c r="CFP432" s="714"/>
      <c r="CFQ432" s="707"/>
      <c r="CFU432" s="714"/>
      <c r="CFV432" s="707"/>
      <c r="CFZ432" s="714"/>
      <c r="CGA432" s="707"/>
      <c r="CGE432" s="714"/>
      <c r="CGF432" s="707"/>
      <c r="CGJ432" s="714"/>
      <c r="CGK432" s="707"/>
      <c r="CGO432" s="714"/>
      <c r="CGP432" s="707"/>
      <c r="CGT432" s="714"/>
      <c r="CGU432" s="707"/>
      <c r="CGY432" s="714"/>
      <c r="CGZ432" s="707"/>
      <c r="CHD432" s="714"/>
      <c r="CHE432" s="707"/>
      <c r="CHI432" s="714"/>
      <c r="CHJ432" s="707"/>
      <c r="CHN432" s="714"/>
      <c r="CHO432" s="707"/>
      <c r="CHS432" s="714"/>
      <c r="CHT432" s="707"/>
      <c r="CHX432" s="714"/>
      <c r="CHY432" s="707"/>
      <c r="CIC432" s="714"/>
      <c r="CID432" s="707"/>
      <c r="CIH432" s="714"/>
      <c r="CII432" s="707"/>
      <c r="CIM432" s="714"/>
      <c r="CIN432" s="707"/>
      <c r="CIR432" s="714"/>
      <c r="CIS432" s="707"/>
      <c r="CIW432" s="714"/>
      <c r="CIX432" s="707"/>
      <c r="CJB432" s="714"/>
      <c r="CJC432" s="707"/>
      <c r="CJG432" s="714"/>
      <c r="CJH432" s="707"/>
      <c r="CJL432" s="714"/>
      <c r="CJM432" s="707"/>
      <c r="CJQ432" s="714"/>
      <c r="CJR432" s="707"/>
      <c r="CJV432" s="714"/>
      <c r="CJW432" s="707"/>
      <c r="CKA432" s="714"/>
      <c r="CKB432" s="707"/>
      <c r="CKF432" s="714"/>
      <c r="CKG432" s="707"/>
      <c r="CKK432" s="714"/>
      <c r="CKL432" s="707"/>
      <c r="CKP432" s="714"/>
      <c r="CKQ432" s="707"/>
      <c r="CKU432" s="714"/>
      <c r="CKV432" s="707"/>
      <c r="CKZ432" s="714"/>
      <c r="CLA432" s="707"/>
      <c r="CLE432" s="714"/>
      <c r="CLF432" s="707"/>
      <c r="CLJ432" s="714"/>
      <c r="CLK432" s="707"/>
      <c r="CLO432" s="714"/>
      <c r="CLP432" s="707"/>
      <c r="CLT432" s="714"/>
      <c r="CLU432" s="707"/>
      <c r="CLY432" s="714"/>
      <c r="CLZ432" s="707"/>
      <c r="CMD432" s="714"/>
      <c r="CME432" s="707"/>
      <c r="CMI432" s="714"/>
      <c r="CMJ432" s="707"/>
      <c r="CMN432" s="714"/>
      <c r="CMO432" s="707"/>
      <c r="CMS432" s="714"/>
      <c r="CMT432" s="707"/>
      <c r="CMX432" s="714"/>
      <c r="CMY432" s="707"/>
      <c r="CNC432" s="714"/>
      <c r="CND432" s="707"/>
      <c r="CNH432" s="714"/>
      <c r="CNI432" s="707"/>
      <c r="CNM432" s="714"/>
      <c r="CNN432" s="707"/>
      <c r="CNR432" s="714"/>
      <c r="CNS432" s="707"/>
      <c r="CNW432" s="714"/>
      <c r="CNX432" s="707"/>
      <c r="COB432" s="714"/>
      <c r="COC432" s="707"/>
      <c r="COG432" s="714"/>
      <c r="COH432" s="707"/>
      <c r="COL432" s="714"/>
      <c r="COM432" s="707"/>
      <c r="COQ432" s="714"/>
      <c r="COR432" s="707"/>
      <c r="COV432" s="714"/>
      <c r="COW432" s="707"/>
      <c r="CPA432" s="714"/>
      <c r="CPB432" s="707"/>
      <c r="CPF432" s="714"/>
      <c r="CPG432" s="707"/>
      <c r="CPK432" s="714"/>
      <c r="CPL432" s="707"/>
      <c r="CPP432" s="714"/>
      <c r="CPQ432" s="707"/>
      <c r="CPU432" s="714"/>
      <c r="CPV432" s="707"/>
      <c r="CPZ432" s="714"/>
      <c r="CQA432" s="707"/>
      <c r="CQE432" s="714"/>
      <c r="CQF432" s="707"/>
      <c r="CQJ432" s="714"/>
      <c r="CQK432" s="707"/>
      <c r="CQO432" s="714"/>
      <c r="CQP432" s="707"/>
      <c r="CQT432" s="714"/>
      <c r="CQU432" s="707"/>
      <c r="CQY432" s="714"/>
      <c r="CQZ432" s="707"/>
      <c r="CRD432" s="714"/>
      <c r="CRE432" s="707"/>
      <c r="CRI432" s="714"/>
      <c r="CRJ432" s="707"/>
      <c r="CRN432" s="714"/>
      <c r="CRO432" s="707"/>
      <c r="CRS432" s="714"/>
      <c r="CRT432" s="707"/>
      <c r="CRX432" s="714"/>
      <c r="CRY432" s="707"/>
      <c r="CSC432" s="714"/>
      <c r="CSD432" s="707"/>
      <c r="CSH432" s="714"/>
      <c r="CSI432" s="707"/>
      <c r="CSM432" s="714"/>
      <c r="CSN432" s="707"/>
      <c r="CSR432" s="714"/>
      <c r="CSS432" s="707"/>
      <c r="CSW432" s="714"/>
      <c r="CSX432" s="707"/>
      <c r="CTB432" s="714"/>
      <c r="CTC432" s="707"/>
      <c r="CTG432" s="714"/>
      <c r="CTH432" s="707"/>
      <c r="CTL432" s="714"/>
      <c r="CTM432" s="707"/>
      <c r="CTQ432" s="714"/>
      <c r="CTR432" s="707"/>
      <c r="CTV432" s="714"/>
      <c r="CTW432" s="707"/>
      <c r="CUA432" s="714"/>
      <c r="CUB432" s="707"/>
      <c r="CUF432" s="714"/>
      <c r="CUG432" s="707"/>
      <c r="CUK432" s="714"/>
      <c r="CUL432" s="707"/>
      <c r="CUP432" s="714"/>
      <c r="CUQ432" s="707"/>
      <c r="CUU432" s="714"/>
      <c r="CUV432" s="707"/>
      <c r="CUZ432" s="714"/>
      <c r="CVA432" s="707"/>
      <c r="CVE432" s="714"/>
      <c r="CVF432" s="707"/>
      <c r="CVJ432" s="714"/>
      <c r="CVK432" s="707"/>
      <c r="CVO432" s="714"/>
      <c r="CVP432" s="707"/>
      <c r="CVT432" s="714"/>
      <c r="CVU432" s="707"/>
      <c r="CVY432" s="714"/>
      <c r="CVZ432" s="707"/>
      <c r="CWD432" s="714"/>
      <c r="CWE432" s="707"/>
      <c r="CWI432" s="714"/>
      <c r="CWJ432" s="707"/>
      <c r="CWN432" s="714"/>
      <c r="CWO432" s="707"/>
      <c r="CWS432" s="714"/>
      <c r="CWT432" s="707"/>
      <c r="CWX432" s="714"/>
      <c r="CWY432" s="707"/>
      <c r="CXC432" s="714"/>
      <c r="CXD432" s="707"/>
      <c r="CXH432" s="714"/>
      <c r="CXI432" s="707"/>
      <c r="CXM432" s="714"/>
      <c r="CXN432" s="707"/>
      <c r="CXR432" s="714"/>
      <c r="CXS432" s="707"/>
      <c r="CXW432" s="714"/>
      <c r="CXX432" s="707"/>
      <c r="CYB432" s="714"/>
      <c r="CYC432" s="707"/>
      <c r="CYG432" s="714"/>
      <c r="CYH432" s="707"/>
      <c r="CYL432" s="714"/>
      <c r="CYM432" s="707"/>
      <c r="CYQ432" s="714"/>
      <c r="CYR432" s="707"/>
      <c r="CYV432" s="714"/>
      <c r="CYW432" s="707"/>
      <c r="CZA432" s="714"/>
      <c r="CZB432" s="707"/>
      <c r="CZF432" s="714"/>
      <c r="CZG432" s="707"/>
      <c r="CZK432" s="714"/>
      <c r="CZL432" s="707"/>
      <c r="CZP432" s="714"/>
      <c r="CZQ432" s="707"/>
      <c r="CZU432" s="714"/>
      <c r="CZV432" s="707"/>
      <c r="CZZ432" s="714"/>
      <c r="DAA432" s="707"/>
      <c r="DAE432" s="714"/>
      <c r="DAF432" s="707"/>
      <c r="DAJ432" s="714"/>
      <c r="DAK432" s="707"/>
      <c r="DAO432" s="714"/>
      <c r="DAP432" s="707"/>
      <c r="DAT432" s="714"/>
      <c r="DAU432" s="707"/>
      <c r="DAY432" s="714"/>
      <c r="DAZ432" s="707"/>
      <c r="DBD432" s="714"/>
      <c r="DBE432" s="707"/>
      <c r="DBI432" s="714"/>
      <c r="DBJ432" s="707"/>
      <c r="DBN432" s="714"/>
      <c r="DBO432" s="707"/>
      <c r="DBS432" s="714"/>
      <c r="DBT432" s="707"/>
      <c r="DBX432" s="714"/>
      <c r="DBY432" s="707"/>
      <c r="DCC432" s="714"/>
      <c r="DCD432" s="707"/>
      <c r="DCH432" s="714"/>
      <c r="DCI432" s="707"/>
      <c r="DCM432" s="714"/>
      <c r="DCN432" s="707"/>
      <c r="DCR432" s="714"/>
      <c r="DCS432" s="707"/>
      <c r="DCW432" s="714"/>
      <c r="DCX432" s="707"/>
      <c r="DDB432" s="714"/>
      <c r="DDC432" s="707"/>
      <c r="DDG432" s="714"/>
      <c r="DDH432" s="707"/>
      <c r="DDL432" s="714"/>
      <c r="DDM432" s="707"/>
      <c r="DDQ432" s="714"/>
      <c r="DDR432" s="707"/>
      <c r="DDV432" s="714"/>
      <c r="DDW432" s="707"/>
      <c r="DEA432" s="714"/>
      <c r="DEB432" s="707"/>
      <c r="DEF432" s="714"/>
      <c r="DEG432" s="707"/>
      <c r="DEK432" s="714"/>
      <c r="DEL432" s="707"/>
      <c r="DEP432" s="714"/>
      <c r="DEQ432" s="707"/>
      <c r="DEU432" s="714"/>
      <c r="DEV432" s="707"/>
      <c r="DEZ432" s="714"/>
      <c r="DFA432" s="707"/>
      <c r="DFE432" s="714"/>
      <c r="DFF432" s="707"/>
      <c r="DFJ432" s="714"/>
      <c r="DFK432" s="707"/>
      <c r="DFO432" s="714"/>
      <c r="DFP432" s="707"/>
      <c r="DFT432" s="714"/>
      <c r="DFU432" s="707"/>
      <c r="DFY432" s="714"/>
      <c r="DFZ432" s="707"/>
      <c r="DGD432" s="714"/>
      <c r="DGE432" s="707"/>
      <c r="DGI432" s="714"/>
      <c r="DGJ432" s="707"/>
      <c r="DGN432" s="714"/>
      <c r="DGO432" s="707"/>
      <c r="DGS432" s="714"/>
      <c r="DGT432" s="707"/>
      <c r="DGX432" s="714"/>
      <c r="DGY432" s="707"/>
      <c r="DHC432" s="714"/>
      <c r="DHD432" s="707"/>
      <c r="DHH432" s="714"/>
      <c r="DHI432" s="707"/>
      <c r="DHM432" s="714"/>
      <c r="DHN432" s="707"/>
      <c r="DHR432" s="714"/>
      <c r="DHS432" s="707"/>
      <c r="DHW432" s="714"/>
      <c r="DHX432" s="707"/>
      <c r="DIB432" s="714"/>
      <c r="DIC432" s="707"/>
      <c r="DIG432" s="714"/>
      <c r="DIH432" s="707"/>
      <c r="DIL432" s="714"/>
      <c r="DIM432" s="707"/>
      <c r="DIQ432" s="714"/>
      <c r="DIR432" s="707"/>
      <c r="DIV432" s="714"/>
      <c r="DIW432" s="707"/>
      <c r="DJA432" s="714"/>
      <c r="DJB432" s="707"/>
      <c r="DJF432" s="714"/>
      <c r="DJG432" s="707"/>
      <c r="DJK432" s="714"/>
      <c r="DJL432" s="707"/>
      <c r="DJP432" s="714"/>
      <c r="DJQ432" s="707"/>
      <c r="DJU432" s="714"/>
      <c r="DJV432" s="707"/>
      <c r="DJZ432" s="714"/>
      <c r="DKA432" s="707"/>
      <c r="DKE432" s="714"/>
      <c r="DKF432" s="707"/>
      <c r="DKJ432" s="714"/>
      <c r="DKK432" s="707"/>
      <c r="DKO432" s="714"/>
      <c r="DKP432" s="707"/>
      <c r="DKT432" s="714"/>
      <c r="DKU432" s="707"/>
      <c r="DKY432" s="714"/>
      <c r="DKZ432" s="707"/>
      <c r="DLD432" s="714"/>
      <c r="DLE432" s="707"/>
      <c r="DLI432" s="714"/>
      <c r="DLJ432" s="707"/>
      <c r="DLN432" s="714"/>
      <c r="DLO432" s="707"/>
      <c r="DLS432" s="714"/>
      <c r="DLT432" s="707"/>
      <c r="DLX432" s="714"/>
      <c r="DLY432" s="707"/>
      <c r="DMC432" s="714"/>
      <c r="DMD432" s="707"/>
      <c r="DMH432" s="714"/>
      <c r="DMI432" s="707"/>
      <c r="DMM432" s="714"/>
      <c r="DMN432" s="707"/>
      <c r="DMR432" s="714"/>
      <c r="DMS432" s="707"/>
      <c r="DMW432" s="714"/>
      <c r="DMX432" s="707"/>
      <c r="DNB432" s="714"/>
      <c r="DNC432" s="707"/>
      <c r="DNG432" s="714"/>
      <c r="DNH432" s="707"/>
      <c r="DNL432" s="714"/>
      <c r="DNM432" s="707"/>
      <c r="DNQ432" s="714"/>
      <c r="DNR432" s="707"/>
      <c r="DNV432" s="714"/>
      <c r="DNW432" s="707"/>
      <c r="DOA432" s="714"/>
      <c r="DOB432" s="707"/>
      <c r="DOF432" s="714"/>
      <c r="DOG432" s="707"/>
      <c r="DOK432" s="714"/>
      <c r="DOL432" s="707"/>
      <c r="DOP432" s="714"/>
      <c r="DOQ432" s="707"/>
      <c r="DOU432" s="714"/>
      <c r="DOV432" s="707"/>
      <c r="DOZ432" s="714"/>
      <c r="DPA432" s="707"/>
      <c r="DPE432" s="714"/>
      <c r="DPF432" s="707"/>
      <c r="DPJ432" s="714"/>
      <c r="DPK432" s="707"/>
      <c r="DPO432" s="714"/>
      <c r="DPP432" s="707"/>
      <c r="DPT432" s="714"/>
      <c r="DPU432" s="707"/>
      <c r="DPY432" s="714"/>
      <c r="DPZ432" s="707"/>
      <c r="DQD432" s="714"/>
      <c r="DQE432" s="707"/>
      <c r="DQI432" s="714"/>
      <c r="DQJ432" s="707"/>
      <c r="DQN432" s="714"/>
      <c r="DQO432" s="707"/>
      <c r="DQS432" s="714"/>
      <c r="DQT432" s="707"/>
      <c r="DQX432" s="714"/>
      <c r="DQY432" s="707"/>
      <c r="DRC432" s="714"/>
      <c r="DRD432" s="707"/>
      <c r="DRH432" s="714"/>
      <c r="DRI432" s="707"/>
      <c r="DRM432" s="714"/>
      <c r="DRN432" s="707"/>
      <c r="DRR432" s="714"/>
      <c r="DRS432" s="707"/>
      <c r="DRW432" s="714"/>
      <c r="DRX432" s="707"/>
      <c r="DSB432" s="714"/>
      <c r="DSC432" s="707"/>
      <c r="DSG432" s="714"/>
      <c r="DSH432" s="707"/>
      <c r="DSL432" s="714"/>
      <c r="DSM432" s="707"/>
      <c r="DSQ432" s="714"/>
      <c r="DSR432" s="707"/>
      <c r="DSV432" s="714"/>
      <c r="DSW432" s="707"/>
      <c r="DTA432" s="714"/>
      <c r="DTB432" s="707"/>
      <c r="DTF432" s="714"/>
      <c r="DTG432" s="707"/>
      <c r="DTK432" s="714"/>
      <c r="DTL432" s="707"/>
      <c r="DTP432" s="714"/>
      <c r="DTQ432" s="707"/>
      <c r="DTU432" s="714"/>
      <c r="DTV432" s="707"/>
      <c r="DTZ432" s="714"/>
      <c r="DUA432" s="707"/>
      <c r="DUE432" s="714"/>
      <c r="DUF432" s="707"/>
      <c r="DUJ432" s="714"/>
      <c r="DUK432" s="707"/>
      <c r="DUO432" s="714"/>
      <c r="DUP432" s="707"/>
      <c r="DUT432" s="714"/>
      <c r="DUU432" s="707"/>
      <c r="DUY432" s="714"/>
      <c r="DUZ432" s="707"/>
      <c r="DVD432" s="714"/>
      <c r="DVE432" s="707"/>
      <c r="DVI432" s="714"/>
      <c r="DVJ432" s="707"/>
      <c r="DVN432" s="714"/>
      <c r="DVO432" s="707"/>
      <c r="DVS432" s="714"/>
      <c r="DVT432" s="707"/>
      <c r="DVX432" s="714"/>
      <c r="DVY432" s="707"/>
      <c r="DWC432" s="714"/>
      <c r="DWD432" s="707"/>
      <c r="DWH432" s="714"/>
      <c r="DWI432" s="707"/>
      <c r="DWM432" s="714"/>
      <c r="DWN432" s="707"/>
      <c r="DWR432" s="714"/>
      <c r="DWS432" s="707"/>
      <c r="DWW432" s="714"/>
      <c r="DWX432" s="707"/>
      <c r="DXB432" s="714"/>
      <c r="DXC432" s="707"/>
      <c r="DXG432" s="714"/>
      <c r="DXH432" s="707"/>
      <c r="DXL432" s="714"/>
      <c r="DXM432" s="707"/>
      <c r="DXQ432" s="714"/>
      <c r="DXR432" s="707"/>
      <c r="DXV432" s="714"/>
      <c r="DXW432" s="707"/>
      <c r="DYA432" s="714"/>
      <c r="DYB432" s="707"/>
      <c r="DYF432" s="714"/>
      <c r="DYG432" s="707"/>
      <c r="DYK432" s="714"/>
      <c r="DYL432" s="707"/>
      <c r="DYP432" s="714"/>
      <c r="DYQ432" s="707"/>
      <c r="DYU432" s="714"/>
      <c r="DYV432" s="707"/>
      <c r="DYZ432" s="714"/>
      <c r="DZA432" s="707"/>
      <c r="DZE432" s="714"/>
      <c r="DZF432" s="707"/>
      <c r="DZJ432" s="714"/>
      <c r="DZK432" s="707"/>
      <c r="DZO432" s="714"/>
      <c r="DZP432" s="707"/>
      <c r="DZT432" s="714"/>
      <c r="DZU432" s="707"/>
      <c r="DZY432" s="714"/>
      <c r="DZZ432" s="707"/>
      <c r="EAD432" s="714"/>
      <c r="EAE432" s="707"/>
      <c r="EAI432" s="714"/>
      <c r="EAJ432" s="707"/>
      <c r="EAN432" s="714"/>
      <c r="EAO432" s="707"/>
      <c r="EAS432" s="714"/>
      <c r="EAT432" s="707"/>
      <c r="EAX432" s="714"/>
      <c r="EAY432" s="707"/>
      <c r="EBC432" s="714"/>
      <c r="EBD432" s="707"/>
      <c r="EBH432" s="714"/>
      <c r="EBI432" s="707"/>
      <c r="EBM432" s="714"/>
      <c r="EBN432" s="707"/>
      <c r="EBR432" s="714"/>
      <c r="EBS432" s="707"/>
      <c r="EBW432" s="714"/>
      <c r="EBX432" s="707"/>
      <c r="ECB432" s="714"/>
      <c r="ECC432" s="707"/>
      <c r="ECG432" s="714"/>
      <c r="ECH432" s="707"/>
      <c r="ECL432" s="714"/>
      <c r="ECM432" s="707"/>
      <c r="ECQ432" s="714"/>
      <c r="ECR432" s="707"/>
      <c r="ECV432" s="714"/>
      <c r="ECW432" s="707"/>
      <c r="EDA432" s="714"/>
      <c r="EDB432" s="707"/>
      <c r="EDF432" s="714"/>
      <c r="EDG432" s="707"/>
      <c r="EDK432" s="714"/>
      <c r="EDL432" s="707"/>
      <c r="EDP432" s="714"/>
      <c r="EDQ432" s="707"/>
      <c r="EDU432" s="714"/>
      <c r="EDV432" s="707"/>
      <c r="EDZ432" s="714"/>
      <c r="EEA432" s="707"/>
      <c r="EEE432" s="714"/>
      <c r="EEF432" s="707"/>
      <c r="EEJ432" s="714"/>
      <c r="EEK432" s="707"/>
      <c r="EEO432" s="714"/>
      <c r="EEP432" s="707"/>
      <c r="EET432" s="714"/>
      <c r="EEU432" s="707"/>
      <c r="EEY432" s="714"/>
      <c r="EEZ432" s="707"/>
      <c r="EFD432" s="714"/>
      <c r="EFE432" s="707"/>
      <c r="EFI432" s="714"/>
      <c r="EFJ432" s="707"/>
      <c r="EFN432" s="714"/>
      <c r="EFO432" s="707"/>
      <c r="EFS432" s="714"/>
      <c r="EFT432" s="707"/>
      <c r="EFX432" s="714"/>
      <c r="EFY432" s="707"/>
      <c r="EGC432" s="714"/>
      <c r="EGD432" s="707"/>
      <c r="EGH432" s="714"/>
      <c r="EGI432" s="707"/>
      <c r="EGM432" s="714"/>
      <c r="EGN432" s="707"/>
      <c r="EGR432" s="714"/>
      <c r="EGS432" s="707"/>
      <c r="EGW432" s="714"/>
      <c r="EGX432" s="707"/>
      <c r="EHB432" s="714"/>
      <c r="EHC432" s="707"/>
      <c r="EHG432" s="714"/>
      <c r="EHH432" s="707"/>
      <c r="EHL432" s="714"/>
      <c r="EHM432" s="707"/>
      <c r="EHQ432" s="714"/>
      <c r="EHR432" s="707"/>
      <c r="EHV432" s="714"/>
      <c r="EHW432" s="707"/>
      <c r="EIA432" s="714"/>
      <c r="EIB432" s="707"/>
      <c r="EIF432" s="714"/>
      <c r="EIG432" s="707"/>
      <c r="EIK432" s="714"/>
      <c r="EIL432" s="707"/>
      <c r="EIP432" s="714"/>
      <c r="EIQ432" s="707"/>
      <c r="EIU432" s="714"/>
      <c r="EIV432" s="707"/>
      <c r="EIZ432" s="714"/>
      <c r="EJA432" s="707"/>
      <c r="EJE432" s="714"/>
      <c r="EJF432" s="707"/>
      <c r="EJJ432" s="714"/>
      <c r="EJK432" s="707"/>
      <c r="EJO432" s="714"/>
      <c r="EJP432" s="707"/>
      <c r="EJT432" s="714"/>
      <c r="EJU432" s="707"/>
      <c r="EJY432" s="714"/>
      <c r="EJZ432" s="707"/>
      <c r="EKD432" s="714"/>
      <c r="EKE432" s="707"/>
      <c r="EKI432" s="714"/>
      <c r="EKJ432" s="707"/>
      <c r="EKN432" s="714"/>
      <c r="EKO432" s="707"/>
      <c r="EKS432" s="714"/>
      <c r="EKT432" s="707"/>
      <c r="EKX432" s="714"/>
      <c r="EKY432" s="707"/>
      <c r="ELC432" s="714"/>
      <c r="ELD432" s="707"/>
      <c r="ELH432" s="714"/>
      <c r="ELI432" s="707"/>
      <c r="ELM432" s="714"/>
      <c r="ELN432" s="707"/>
      <c r="ELR432" s="714"/>
      <c r="ELS432" s="707"/>
      <c r="ELW432" s="714"/>
      <c r="ELX432" s="707"/>
      <c r="EMB432" s="714"/>
      <c r="EMC432" s="707"/>
      <c r="EMG432" s="714"/>
      <c r="EMH432" s="707"/>
      <c r="EML432" s="714"/>
      <c r="EMM432" s="707"/>
      <c r="EMQ432" s="714"/>
      <c r="EMR432" s="707"/>
      <c r="EMV432" s="714"/>
      <c r="EMW432" s="707"/>
      <c r="ENA432" s="714"/>
      <c r="ENB432" s="707"/>
      <c r="ENF432" s="714"/>
      <c r="ENG432" s="707"/>
      <c r="ENK432" s="714"/>
      <c r="ENL432" s="707"/>
      <c r="ENP432" s="714"/>
      <c r="ENQ432" s="707"/>
      <c r="ENU432" s="714"/>
      <c r="ENV432" s="707"/>
      <c r="ENZ432" s="714"/>
      <c r="EOA432" s="707"/>
      <c r="EOE432" s="714"/>
      <c r="EOF432" s="707"/>
      <c r="EOJ432" s="714"/>
      <c r="EOK432" s="707"/>
      <c r="EOO432" s="714"/>
      <c r="EOP432" s="707"/>
      <c r="EOT432" s="714"/>
      <c r="EOU432" s="707"/>
      <c r="EOY432" s="714"/>
      <c r="EOZ432" s="707"/>
      <c r="EPD432" s="714"/>
      <c r="EPE432" s="707"/>
      <c r="EPI432" s="714"/>
      <c r="EPJ432" s="707"/>
      <c r="EPN432" s="714"/>
      <c r="EPO432" s="707"/>
      <c r="EPS432" s="714"/>
      <c r="EPT432" s="707"/>
      <c r="EPX432" s="714"/>
      <c r="EPY432" s="707"/>
      <c r="EQC432" s="714"/>
      <c r="EQD432" s="707"/>
      <c r="EQH432" s="714"/>
      <c r="EQI432" s="707"/>
      <c r="EQM432" s="714"/>
      <c r="EQN432" s="707"/>
      <c r="EQR432" s="714"/>
      <c r="EQS432" s="707"/>
      <c r="EQW432" s="714"/>
      <c r="EQX432" s="707"/>
      <c r="ERB432" s="714"/>
      <c r="ERC432" s="707"/>
      <c r="ERG432" s="714"/>
      <c r="ERH432" s="707"/>
      <c r="ERL432" s="714"/>
      <c r="ERM432" s="707"/>
      <c r="ERQ432" s="714"/>
      <c r="ERR432" s="707"/>
      <c r="ERV432" s="714"/>
      <c r="ERW432" s="707"/>
      <c r="ESA432" s="714"/>
      <c r="ESB432" s="707"/>
      <c r="ESF432" s="714"/>
      <c r="ESG432" s="707"/>
      <c r="ESK432" s="714"/>
      <c r="ESL432" s="707"/>
      <c r="ESP432" s="714"/>
      <c r="ESQ432" s="707"/>
      <c r="ESU432" s="714"/>
      <c r="ESV432" s="707"/>
      <c r="ESZ432" s="714"/>
      <c r="ETA432" s="707"/>
      <c r="ETE432" s="714"/>
      <c r="ETF432" s="707"/>
      <c r="ETJ432" s="714"/>
      <c r="ETK432" s="707"/>
      <c r="ETO432" s="714"/>
      <c r="ETP432" s="707"/>
      <c r="ETT432" s="714"/>
      <c r="ETU432" s="707"/>
      <c r="ETY432" s="714"/>
      <c r="ETZ432" s="707"/>
      <c r="EUD432" s="714"/>
      <c r="EUE432" s="707"/>
      <c r="EUI432" s="714"/>
      <c r="EUJ432" s="707"/>
      <c r="EUN432" s="714"/>
      <c r="EUO432" s="707"/>
      <c r="EUS432" s="714"/>
      <c r="EUT432" s="707"/>
      <c r="EUX432" s="714"/>
      <c r="EUY432" s="707"/>
      <c r="EVC432" s="714"/>
      <c r="EVD432" s="707"/>
      <c r="EVH432" s="714"/>
      <c r="EVI432" s="707"/>
      <c r="EVM432" s="714"/>
      <c r="EVN432" s="707"/>
      <c r="EVR432" s="714"/>
      <c r="EVS432" s="707"/>
      <c r="EVW432" s="714"/>
      <c r="EVX432" s="707"/>
      <c r="EWB432" s="714"/>
      <c r="EWC432" s="707"/>
      <c r="EWG432" s="714"/>
      <c r="EWH432" s="707"/>
      <c r="EWL432" s="714"/>
      <c r="EWM432" s="707"/>
      <c r="EWQ432" s="714"/>
      <c r="EWR432" s="707"/>
      <c r="EWV432" s="714"/>
      <c r="EWW432" s="707"/>
      <c r="EXA432" s="714"/>
      <c r="EXB432" s="707"/>
      <c r="EXF432" s="714"/>
      <c r="EXG432" s="707"/>
      <c r="EXK432" s="714"/>
      <c r="EXL432" s="707"/>
      <c r="EXP432" s="714"/>
      <c r="EXQ432" s="707"/>
      <c r="EXU432" s="714"/>
      <c r="EXV432" s="707"/>
      <c r="EXZ432" s="714"/>
      <c r="EYA432" s="707"/>
      <c r="EYE432" s="714"/>
      <c r="EYF432" s="707"/>
      <c r="EYJ432" s="714"/>
      <c r="EYK432" s="707"/>
      <c r="EYO432" s="714"/>
      <c r="EYP432" s="707"/>
      <c r="EYT432" s="714"/>
      <c r="EYU432" s="707"/>
      <c r="EYY432" s="714"/>
      <c r="EYZ432" s="707"/>
      <c r="EZD432" s="714"/>
      <c r="EZE432" s="707"/>
      <c r="EZI432" s="714"/>
      <c r="EZJ432" s="707"/>
      <c r="EZN432" s="714"/>
      <c r="EZO432" s="707"/>
      <c r="EZS432" s="714"/>
      <c r="EZT432" s="707"/>
      <c r="EZX432" s="714"/>
      <c r="EZY432" s="707"/>
      <c r="FAC432" s="714"/>
      <c r="FAD432" s="707"/>
      <c r="FAH432" s="714"/>
      <c r="FAI432" s="707"/>
      <c r="FAM432" s="714"/>
      <c r="FAN432" s="707"/>
      <c r="FAR432" s="714"/>
      <c r="FAS432" s="707"/>
      <c r="FAW432" s="714"/>
      <c r="FAX432" s="707"/>
      <c r="FBB432" s="714"/>
      <c r="FBC432" s="707"/>
      <c r="FBG432" s="714"/>
      <c r="FBH432" s="707"/>
      <c r="FBL432" s="714"/>
      <c r="FBM432" s="707"/>
      <c r="FBQ432" s="714"/>
      <c r="FBR432" s="707"/>
      <c r="FBV432" s="714"/>
      <c r="FBW432" s="707"/>
      <c r="FCA432" s="714"/>
      <c r="FCB432" s="707"/>
      <c r="FCF432" s="714"/>
      <c r="FCG432" s="707"/>
      <c r="FCK432" s="714"/>
      <c r="FCL432" s="707"/>
      <c r="FCP432" s="714"/>
      <c r="FCQ432" s="707"/>
      <c r="FCU432" s="714"/>
      <c r="FCV432" s="707"/>
      <c r="FCZ432" s="714"/>
      <c r="FDA432" s="707"/>
      <c r="FDE432" s="714"/>
      <c r="FDF432" s="707"/>
      <c r="FDJ432" s="714"/>
      <c r="FDK432" s="707"/>
      <c r="FDO432" s="714"/>
      <c r="FDP432" s="707"/>
      <c r="FDT432" s="714"/>
      <c r="FDU432" s="707"/>
      <c r="FDY432" s="714"/>
      <c r="FDZ432" s="707"/>
      <c r="FED432" s="714"/>
      <c r="FEE432" s="707"/>
      <c r="FEI432" s="714"/>
      <c r="FEJ432" s="707"/>
      <c r="FEN432" s="714"/>
      <c r="FEO432" s="707"/>
      <c r="FES432" s="714"/>
      <c r="FET432" s="707"/>
      <c r="FEX432" s="714"/>
      <c r="FEY432" s="707"/>
      <c r="FFC432" s="714"/>
      <c r="FFD432" s="707"/>
      <c r="FFH432" s="714"/>
      <c r="FFI432" s="707"/>
      <c r="FFM432" s="714"/>
      <c r="FFN432" s="707"/>
      <c r="FFR432" s="714"/>
      <c r="FFS432" s="707"/>
      <c r="FFW432" s="714"/>
      <c r="FFX432" s="707"/>
      <c r="FGB432" s="714"/>
      <c r="FGC432" s="707"/>
      <c r="FGG432" s="714"/>
      <c r="FGH432" s="707"/>
      <c r="FGL432" s="714"/>
      <c r="FGM432" s="707"/>
      <c r="FGQ432" s="714"/>
      <c r="FGR432" s="707"/>
      <c r="FGV432" s="714"/>
      <c r="FGW432" s="707"/>
      <c r="FHA432" s="714"/>
      <c r="FHB432" s="707"/>
      <c r="FHF432" s="714"/>
      <c r="FHG432" s="707"/>
      <c r="FHK432" s="714"/>
      <c r="FHL432" s="707"/>
      <c r="FHP432" s="714"/>
      <c r="FHQ432" s="707"/>
      <c r="FHU432" s="714"/>
      <c r="FHV432" s="707"/>
      <c r="FHZ432" s="714"/>
      <c r="FIA432" s="707"/>
      <c r="FIE432" s="714"/>
      <c r="FIF432" s="707"/>
      <c r="FIJ432" s="714"/>
      <c r="FIK432" s="707"/>
      <c r="FIO432" s="714"/>
      <c r="FIP432" s="707"/>
      <c r="FIT432" s="714"/>
      <c r="FIU432" s="707"/>
      <c r="FIY432" s="714"/>
      <c r="FIZ432" s="707"/>
      <c r="FJD432" s="714"/>
      <c r="FJE432" s="707"/>
      <c r="FJI432" s="714"/>
      <c r="FJJ432" s="707"/>
      <c r="FJN432" s="714"/>
      <c r="FJO432" s="707"/>
      <c r="FJS432" s="714"/>
      <c r="FJT432" s="707"/>
      <c r="FJX432" s="714"/>
      <c r="FJY432" s="707"/>
      <c r="FKC432" s="714"/>
      <c r="FKD432" s="707"/>
      <c r="FKH432" s="714"/>
      <c r="FKI432" s="707"/>
      <c r="FKM432" s="714"/>
      <c r="FKN432" s="707"/>
      <c r="FKR432" s="714"/>
      <c r="FKS432" s="707"/>
      <c r="FKW432" s="714"/>
      <c r="FKX432" s="707"/>
      <c r="FLB432" s="714"/>
      <c r="FLC432" s="707"/>
      <c r="FLG432" s="714"/>
      <c r="FLH432" s="707"/>
      <c r="FLL432" s="714"/>
      <c r="FLM432" s="707"/>
      <c r="FLQ432" s="714"/>
      <c r="FLR432" s="707"/>
      <c r="FLV432" s="714"/>
      <c r="FLW432" s="707"/>
      <c r="FMA432" s="714"/>
      <c r="FMB432" s="707"/>
      <c r="FMF432" s="714"/>
      <c r="FMG432" s="707"/>
      <c r="FMK432" s="714"/>
      <c r="FML432" s="707"/>
      <c r="FMP432" s="714"/>
      <c r="FMQ432" s="707"/>
      <c r="FMU432" s="714"/>
      <c r="FMV432" s="707"/>
      <c r="FMZ432" s="714"/>
      <c r="FNA432" s="707"/>
      <c r="FNE432" s="714"/>
      <c r="FNF432" s="707"/>
      <c r="FNJ432" s="714"/>
      <c r="FNK432" s="707"/>
      <c r="FNO432" s="714"/>
      <c r="FNP432" s="707"/>
      <c r="FNT432" s="714"/>
      <c r="FNU432" s="707"/>
      <c r="FNY432" s="714"/>
      <c r="FNZ432" s="707"/>
      <c r="FOD432" s="714"/>
      <c r="FOE432" s="707"/>
      <c r="FOI432" s="714"/>
      <c r="FOJ432" s="707"/>
      <c r="FON432" s="714"/>
      <c r="FOO432" s="707"/>
      <c r="FOS432" s="714"/>
      <c r="FOT432" s="707"/>
      <c r="FOX432" s="714"/>
      <c r="FOY432" s="707"/>
      <c r="FPC432" s="714"/>
      <c r="FPD432" s="707"/>
      <c r="FPH432" s="714"/>
      <c r="FPI432" s="707"/>
      <c r="FPM432" s="714"/>
      <c r="FPN432" s="707"/>
      <c r="FPR432" s="714"/>
      <c r="FPS432" s="707"/>
      <c r="FPW432" s="714"/>
      <c r="FPX432" s="707"/>
      <c r="FQB432" s="714"/>
      <c r="FQC432" s="707"/>
      <c r="FQG432" s="714"/>
      <c r="FQH432" s="707"/>
      <c r="FQL432" s="714"/>
      <c r="FQM432" s="707"/>
      <c r="FQQ432" s="714"/>
      <c r="FQR432" s="707"/>
      <c r="FQV432" s="714"/>
      <c r="FQW432" s="707"/>
      <c r="FRA432" s="714"/>
      <c r="FRB432" s="707"/>
      <c r="FRF432" s="714"/>
      <c r="FRG432" s="707"/>
      <c r="FRK432" s="714"/>
      <c r="FRL432" s="707"/>
      <c r="FRP432" s="714"/>
      <c r="FRQ432" s="707"/>
      <c r="FRU432" s="714"/>
      <c r="FRV432" s="707"/>
      <c r="FRZ432" s="714"/>
      <c r="FSA432" s="707"/>
      <c r="FSE432" s="714"/>
      <c r="FSF432" s="707"/>
      <c r="FSJ432" s="714"/>
      <c r="FSK432" s="707"/>
      <c r="FSO432" s="714"/>
      <c r="FSP432" s="707"/>
      <c r="FST432" s="714"/>
      <c r="FSU432" s="707"/>
      <c r="FSY432" s="714"/>
      <c r="FSZ432" s="707"/>
      <c r="FTD432" s="714"/>
      <c r="FTE432" s="707"/>
      <c r="FTI432" s="714"/>
      <c r="FTJ432" s="707"/>
      <c r="FTN432" s="714"/>
      <c r="FTO432" s="707"/>
      <c r="FTS432" s="714"/>
      <c r="FTT432" s="707"/>
      <c r="FTX432" s="714"/>
      <c r="FTY432" s="707"/>
      <c r="FUC432" s="714"/>
      <c r="FUD432" s="707"/>
      <c r="FUH432" s="714"/>
      <c r="FUI432" s="707"/>
      <c r="FUM432" s="714"/>
      <c r="FUN432" s="707"/>
      <c r="FUR432" s="714"/>
      <c r="FUS432" s="707"/>
      <c r="FUW432" s="714"/>
      <c r="FUX432" s="707"/>
      <c r="FVB432" s="714"/>
      <c r="FVC432" s="707"/>
      <c r="FVG432" s="714"/>
      <c r="FVH432" s="707"/>
      <c r="FVL432" s="714"/>
      <c r="FVM432" s="707"/>
      <c r="FVQ432" s="714"/>
      <c r="FVR432" s="707"/>
      <c r="FVV432" s="714"/>
      <c r="FVW432" s="707"/>
      <c r="FWA432" s="714"/>
      <c r="FWB432" s="707"/>
      <c r="FWF432" s="714"/>
      <c r="FWG432" s="707"/>
      <c r="FWK432" s="714"/>
      <c r="FWL432" s="707"/>
      <c r="FWP432" s="714"/>
      <c r="FWQ432" s="707"/>
      <c r="FWU432" s="714"/>
      <c r="FWV432" s="707"/>
      <c r="FWZ432" s="714"/>
      <c r="FXA432" s="707"/>
      <c r="FXE432" s="714"/>
      <c r="FXF432" s="707"/>
      <c r="FXJ432" s="714"/>
      <c r="FXK432" s="707"/>
      <c r="FXO432" s="714"/>
      <c r="FXP432" s="707"/>
      <c r="FXT432" s="714"/>
      <c r="FXU432" s="707"/>
      <c r="FXY432" s="714"/>
      <c r="FXZ432" s="707"/>
      <c r="FYD432" s="714"/>
      <c r="FYE432" s="707"/>
      <c r="FYI432" s="714"/>
      <c r="FYJ432" s="707"/>
      <c r="FYN432" s="714"/>
      <c r="FYO432" s="707"/>
      <c r="FYS432" s="714"/>
      <c r="FYT432" s="707"/>
      <c r="FYX432" s="714"/>
      <c r="FYY432" s="707"/>
      <c r="FZC432" s="714"/>
      <c r="FZD432" s="707"/>
      <c r="FZH432" s="714"/>
      <c r="FZI432" s="707"/>
      <c r="FZM432" s="714"/>
      <c r="FZN432" s="707"/>
      <c r="FZR432" s="714"/>
      <c r="FZS432" s="707"/>
      <c r="FZW432" s="714"/>
      <c r="FZX432" s="707"/>
      <c r="GAB432" s="714"/>
      <c r="GAC432" s="707"/>
      <c r="GAG432" s="714"/>
      <c r="GAH432" s="707"/>
      <c r="GAL432" s="714"/>
      <c r="GAM432" s="707"/>
      <c r="GAQ432" s="714"/>
      <c r="GAR432" s="707"/>
      <c r="GAV432" s="714"/>
      <c r="GAW432" s="707"/>
      <c r="GBA432" s="714"/>
      <c r="GBB432" s="707"/>
      <c r="GBF432" s="714"/>
      <c r="GBG432" s="707"/>
      <c r="GBK432" s="714"/>
      <c r="GBL432" s="707"/>
      <c r="GBP432" s="714"/>
      <c r="GBQ432" s="707"/>
      <c r="GBU432" s="714"/>
      <c r="GBV432" s="707"/>
      <c r="GBZ432" s="714"/>
      <c r="GCA432" s="707"/>
      <c r="GCE432" s="714"/>
      <c r="GCF432" s="707"/>
      <c r="GCJ432" s="714"/>
      <c r="GCK432" s="707"/>
      <c r="GCO432" s="714"/>
      <c r="GCP432" s="707"/>
      <c r="GCT432" s="714"/>
      <c r="GCU432" s="707"/>
      <c r="GCY432" s="714"/>
      <c r="GCZ432" s="707"/>
      <c r="GDD432" s="714"/>
      <c r="GDE432" s="707"/>
      <c r="GDI432" s="714"/>
      <c r="GDJ432" s="707"/>
      <c r="GDN432" s="714"/>
      <c r="GDO432" s="707"/>
      <c r="GDS432" s="714"/>
      <c r="GDT432" s="707"/>
      <c r="GDX432" s="714"/>
      <c r="GDY432" s="707"/>
      <c r="GEC432" s="714"/>
      <c r="GED432" s="707"/>
      <c r="GEH432" s="714"/>
      <c r="GEI432" s="707"/>
      <c r="GEM432" s="714"/>
      <c r="GEN432" s="707"/>
      <c r="GER432" s="714"/>
      <c r="GES432" s="707"/>
      <c r="GEW432" s="714"/>
      <c r="GEX432" s="707"/>
      <c r="GFB432" s="714"/>
      <c r="GFC432" s="707"/>
      <c r="GFG432" s="714"/>
      <c r="GFH432" s="707"/>
      <c r="GFL432" s="714"/>
      <c r="GFM432" s="707"/>
      <c r="GFQ432" s="714"/>
      <c r="GFR432" s="707"/>
      <c r="GFV432" s="714"/>
      <c r="GFW432" s="707"/>
      <c r="GGA432" s="714"/>
      <c r="GGB432" s="707"/>
      <c r="GGF432" s="714"/>
      <c r="GGG432" s="707"/>
      <c r="GGK432" s="714"/>
      <c r="GGL432" s="707"/>
      <c r="GGP432" s="714"/>
      <c r="GGQ432" s="707"/>
      <c r="GGU432" s="714"/>
      <c r="GGV432" s="707"/>
      <c r="GGZ432" s="714"/>
      <c r="GHA432" s="707"/>
      <c r="GHE432" s="714"/>
      <c r="GHF432" s="707"/>
      <c r="GHJ432" s="714"/>
      <c r="GHK432" s="707"/>
      <c r="GHO432" s="714"/>
      <c r="GHP432" s="707"/>
      <c r="GHT432" s="714"/>
      <c r="GHU432" s="707"/>
      <c r="GHY432" s="714"/>
      <c r="GHZ432" s="707"/>
      <c r="GID432" s="714"/>
      <c r="GIE432" s="707"/>
      <c r="GII432" s="714"/>
      <c r="GIJ432" s="707"/>
      <c r="GIN432" s="714"/>
      <c r="GIO432" s="707"/>
      <c r="GIS432" s="714"/>
      <c r="GIT432" s="707"/>
      <c r="GIX432" s="714"/>
      <c r="GIY432" s="707"/>
      <c r="GJC432" s="714"/>
      <c r="GJD432" s="707"/>
      <c r="GJH432" s="714"/>
      <c r="GJI432" s="707"/>
      <c r="GJM432" s="714"/>
      <c r="GJN432" s="707"/>
      <c r="GJR432" s="714"/>
      <c r="GJS432" s="707"/>
      <c r="GJW432" s="714"/>
      <c r="GJX432" s="707"/>
      <c r="GKB432" s="714"/>
      <c r="GKC432" s="707"/>
      <c r="GKG432" s="714"/>
      <c r="GKH432" s="707"/>
      <c r="GKL432" s="714"/>
      <c r="GKM432" s="707"/>
      <c r="GKQ432" s="714"/>
      <c r="GKR432" s="707"/>
      <c r="GKV432" s="714"/>
      <c r="GKW432" s="707"/>
      <c r="GLA432" s="714"/>
      <c r="GLB432" s="707"/>
      <c r="GLF432" s="714"/>
      <c r="GLG432" s="707"/>
      <c r="GLK432" s="714"/>
      <c r="GLL432" s="707"/>
      <c r="GLP432" s="714"/>
      <c r="GLQ432" s="707"/>
      <c r="GLU432" s="714"/>
      <c r="GLV432" s="707"/>
      <c r="GLZ432" s="714"/>
      <c r="GMA432" s="707"/>
      <c r="GME432" s="714"/>
      <c r="GMF432" s="707"/>
      <c r="GMJ432" s="714"/>
      <c r="GMK432" s="707"/>
      <c r="GMO432" s="714"/>
      <c r="GMP432" s="707"/>
      <c r="GMT432" s="714"/>
      <c r="GMU432" s="707"/>
      <c r="GMY432" s="714"/>
      <c r="GMZ432" s="707"/>
      <c r="GND432" s="714"/>
      <c r="GNE432" s="707"/>
      <c r="GNI432" s="714"/>
      <c r="GNJ432" s="707"/>
      <c r="GNN432" s="714"/>
      <c r="GNO432" s="707"/>
      <c r="GNS432" s="714"/>
      <c r="GNT432" s="707"/>
      <c r="GNX432" s="714"/>
      <c r="GNY432" s="707"/>
      <c r="GOC432" s="714"/>
      <c r="GOD432" s="707"/>
      <c r="GOH432" s="714"/>
      <c r="GOI432" s="707"/>
      <c r="GOM432" s="714"/>
      <c r="GON432" s="707"/>
      <c r="GOR432" s="714"/>
      <c r="GOS432" s="707"/>
      <c r="GOW432" s="714"/>
      <c r="GOX432" s="707"/>
      <c r="GPB432" s="714"/>
      <c r="GPC432" s="707"/>
      <c r="GPG432" s="714"/>
      <c r="GPH432" s="707"/>
      <c r="GPL432" s="714"/>
      <c r="GPM432" s="707"/>
      <c r="GPQ432" s="714"/>
      <c r="GPR432" s="707"/>
      <c r="GPV432" s="714"/>
      <c r="GPW432" s="707"/>
      <c r="GQA432" s="714"/>
      <c r="GQB432" s="707"/>
      <c r="GQF432" s="714"/>
      <c r="GQG432" s="707"/>
      <c r="GQK432" s="714"/>
      <c r="GQL432" s="707"/>
      <c r="GQP432" s="714"/>
      <c r="GQQ432" s="707"/>
      <c r="GQU432" s="714"/>
      <c r="GQV432" s="707"/>
      <c r="GQZ432" s="714"/>
      <c r="GRA432" s="707"/>
      <c r="GRE432" s="714"/>
      <c r="GRF432" s="707"/>
      <c r="GRJ432" s="714"/>
      <c r="GRK432" s="707"/>
      <c r="GRO432" s="714"/>
      <c r="GRP432" s="707"/>
      <c r="GRT432" s="714"/>
      <c r="GRU432" s="707"/>
      <c r="GRY432" s="714"/>
      <c r="GRZ432" s="707"/>
      <c r="GSD432" s="714"/>
      <c r="GSE432" s="707"/>
      <c r="GSI432" s="714"/>
      <c r="GSJ432" s="707"/>
      <c r="GSN432" s="714"/>
      <c r="GSO432" s="707"/>
      <c r="GSS432" s="714"/>
      <c r="GST432" s="707"/>
      <c r="GSX432" s="714"/>
      <c r="GSY432" s="707"/>
      <c r="GTC432" s="714"/>
      <c r="GTD432" s="707"/>
      <c r="GTH432" s="714"/>
      <c r="GTI432" s="707"/>
      <c r="GTM432" s="714"/>
      <c r="GTN432" s="707"/>
      <c r="GTR432" s="714"/>
      <c r="GTS432" s="707"/>
      <c r="GTW432" s="714"/>
      <c r="GTX432" s="707"/>
      <c r="GUB432" s="714"/>
      <c r="GUC432" s="707"/>
      <c r="GUG432" s="714"/>
      <c r="GUH432" s="707"/>
      <c r="GUL432" s="714"/>
      <c r="GUM432" s="707"/>
      <c r="GUQ432" s="714"/>
      <c r="GUR432" s="707"/>
      <c r="GUV432" s="714"/>
      <c r="GUW432" s="707"/>
      <c r="GVA432" s="714"/>
      <c r="GVB432" s="707"/>
      <c r="GVF432" s="714"/>
      <c r="GVG432" s="707"/>
      <c r="GVK432" s="714"/>
      <c r="GVL432" s="707"/>
      <c r="GVP432" s="714"/>
      <c r="GVQ432" s="707"/>
      <c r="GVU432" s="714"/>
      <c r="GVV432" s="707"/>
      <c r="GVZ432" s="714"/>
      <c r="GWA432" s="707"/>
      <c r="GWE432" s="714"/>
      <c r="GWF432" s="707"/>
      <c r="GWJ432" s="714"/>
      <c r="GWK432" s="707"/>
      <c r="GWO432" s="714"/>
      <c r="GWP432" s="707"/>
      <c r="GWT432" s="714"/>
      <c r="GWU432" s="707"/>
      <c r="GWY432" s="714"/>
      <c r="GWZ432" s="707"/>
      <c r="GXD432" s="714"/>
      <c r="GXE432" s="707"/>
      <c r="GXI432" s="714"/>
      <c r="GXJ432" s="707"/>
      <c r="GXN432" s="714"/>
      <c r="GXO432" s="707"/>
      <c r="GXS432" s="714"/>
      <c r="GXT432" s="707"/>
      <c r="GXX432" s="714"/>
      <c r="GXY432" s="707"/>
      <c r="GYC432" s="714"/>
      <c r="GYD432" s="707"/>
      <c r="GYH432" s="714"/>
      <c r="GYI432" s="707"/>
      <c r="GYM432" s="714"/>
      <c r="GYN432" s="707"/>
      <c r="GYR432" s="714"/>
      <c r="GYS432" s="707"/>
      <c r="GYW432" s="714"/>
      <c r="GYX432" s="707"/>
      <c r="GZB432" s="714"/>
      <c r="GZC432" s="707"/>
      <c r="GZG432" s="714"/>
      <c r="GZH432" s="707"/>
      <c r="GZL432" s="714"/>
      <c r="GZM432" s="707"/>
      <c r="GZQ432" s="714"/>
      <c r="GZR432" s="707"/>
      <c r="GZV432" s="714"/>
      <c r="GZW432" s="707"/>
      <c r="HAA432" s="714"/>
      <c r="HAB432" s="707"/>
      <c r="HAF432" s="714"/>
      <c r="HAG432" s="707"/>
      <c r="HAK432" s="714"/>
      <c r="HAL432" s="707"/>
      <c r="HAP432" s="714"/>
      <c r="HAQ432" s="707"/>
      <c r="HAU432" s="714"/>
      <c r="HAV432" s="707"/>
      <c r="HAZ432" s="714"/>
      <c r="HBA432" s="707"/>
      <c r="HBE432" s="714"/>
      <c r="HBF432" s="707"/>
      <c r="HBJ432" s="714"/>
      <c r="HBK432" s="707"/>
      <c r="HBO432" s="714"/>
      <c r="HBP432" s="707"/>
      <c r="HBT432" s="714"/>
      <c r="HBU432" s="707"/>
      <c r="HBY432" s="714"/>
      <c r="HBZ432" s="707"/>
      <c r="HCD432" s="714"/>
      <c r="HCE432" s="707"/>
      <c r="HCI432" s="714"/>
      <c r="HCJ432" s="707"/>
      <c r="HCN432" s="714"/>
      <c r="HCO432" s="707"/>
      <c r="HCS432" s="714"/>
      <c r="HCT432" s="707"/>
      <c r="HCX432" s="714"/>
      <c r="HCY432" s="707"/>
      <c r="HDC432" s="714"/>
      <c r="HDD432" s="707"/>
      <c r="HDH432" s="714"/>
      <c r="HDI432" s="707"/>
      <c r="HDM432" s="714"/>
      <c r="HDN432" s="707"/>
      <c r="HDR432" s="714"/>
      <c r="HDS432" s="707"/>
      <c r="HDW432" s="714"/>
      <c r="HDX432" s="707"/>
      <c r="HEB432" s="714"/>
      <c r="HEC432" s="707"/>
      <c r="HEG432" s="714"/>
      <c r="HEH432" s="707"/>
      <c r="HEL432" s="714"/>
      <c r="HEM432" s="707"/>
      <c r="HEQ432" s="714"/>
      <c r="HER432" s="707"/>
      <c r="HEV432" s="714"/>
      <c r="HEW432" s="707"/>
      <c r="HFA432" s="714"/>
      <c r="HFB432" s="707"/>
      <c r="HFF432" s="714"/>
      <c r="HFG432" s="707"/>
      <c r="HFK432" s="714"/>
      <c r="HFL432" s="707"/>
      <c r="HFP432" s="714"/>
      <c r="HFQ432" s="707"/>
      <c r="HFU432" s="714"/>
      <c r="HFV432" s="707"/>
      <c r="HFZ432" s="714"/>
      <c r="HGA432" s="707"/>
      <c r="HGE432" s="714"/>
      <c r="HGF432" s="707"/>
      <c r="HGJ432" s="714"/>
      <c r="HGK432" s="707"/>
      <c r="HGO432" s="714"/>
      <c r="HGP432" s="707"/>
      <c r="HGT432" s="714"/>
      <c r="HGU432" s="707"/>
      <c r="HGY432" s="714"/>
      <c r="HGZ432" s="707"/>
      <c r="HHD432" s="714"/>
      <c r="HHE432" s="707"/>
      <c r="HHI432" s="714"/>
      <c r="HHJ432" s="707"/>
      <c r="HHN432" s="714"/>
      <c r="HHO432" s="707"/>
      <c r="HHS432" s="714"/>
      <c r="HHT432" s="707"/>
      <c r="HHX432" s="714"/>
      <c r="HHY432" s="707"/>
      <c r="HIC432" s="714"/>
      <c r="HID432" s="707"/>
      <c r="HIH432" s="714"/>
      <c r="HII432" s="707"/>
      <c r="HIM432" s="714"/>
      <c r="HIN432" s="707"/>
      <c r="HIR432" s="714"/>
      <c r="HIS432" s="707"/>
      <c r="HIW432" s="714"/>
      <c r="HIX432" s="707"/>
      <c r="HJB432" s="714"/>
      <c r="HJC432" s="707"/>
      <c r="HJG432" s="714"/>
      <c r="HJH432" s="707"/>
      <c r="HJL432" s="714"/>
      <c r="HJM432" s="707"/>
      <c r="HJQ432" s="714"/>
      <c r="HJR432" s="707"/>
      <c r="HJV432" s="714"/>
      <c r="HJW432" s="707"/>
      <c r="HKA432" s="714"/>
      <c r="HKB432" s="707"/>
      <c r="HKF432" s="714"/>
      <c r="HKG432" s="707"/>
      <c r="HKK432" s="714"/>
      <c r="HKL432" s="707"/>
      <c r="HKP432" s="714"/>
      <c r="HKQ432" s="707"/>
      <c r="HKU432" s="714"/>
      <c r="HKV432" s="707"/>
      <c r="HKZ432" s="714"/>
      <c r="HLA432" s="707"/>
      <c r="HLE432" s="714"/>
      <c r="HLF432" s="707"/>
      <c r="HLJ432" s="714"/>
      <c r="HLK432" s="707"/>
      <c r="HLO432" s="714"/>
      <c r="HLP432" s="707"/>
      <c r="HLT432" s="714"/>
      <c r="HLU432" s="707"/>
      <c r="HLY432" s="714"/>
      <c r="HLZ432" s="707"/>
      <c r="HMD432" s="714"/>
      <c r="HME432" s="707"/>
      <c r="HMI432" s="714"/>
      <c r="HMJ432" s="707"/>
      <c r="HMN432" s="714"/>
      <c r="HMO432" s="707"/>
      <c r="HMS432" s="714"/>
      <c r="HMT432" s="707"/>
      <c r="HMX432" s="714"/>
      <c r="HMY432" s="707"/>
      <c r="HNC432" s="714"/>
      <c r="HND432" s="707"/>
      <c r="HNH432" s="714"/>
      <c r="HNI432" s="707"/>
      <c r="HNM432" s="714"/>
      <c r="HNN432" s="707"/>
      <c r="HNR432" s="714"/>
      <c r="HNS432" s="707"/>
      <c r="HNW432" s="714"/>
      <c r="HNX432" s="707"/>
      <c r="HOB432" s="714"/>
      <c r="HOC432" s="707"/>
      <c r="HOG432" s="714"/>
      <c r="HOH432" s="707"/>
      <c r="HOL432" s="714"/>
      <c r="HOM432" s="707"/>
      <c r="HOQ432" s="714"/>
      <c r="HOR432" s="707"/>
      <c r="HOV432" s="714"/>
      <c r="HOW432" s="707"/>
      <c r="HPA432" s="714"/>
      <c r="HPB432" s="707"/>
      <c r="HPF432" s="714"/>
      <c r="HPG432" s="707"/>
      <c r="HPK432" s="714"/>
      <c r="HPL432" s="707"/>
      <c r="HPP432" s="714"/>
      <c r="HPQ432" s="707"/>
      <c r="HPU432" s="714"/>
      <c r="HPV432" s="707"/>
      <c r="HPZ432" s="714"/>
      <c r="HQA432" s="707"/>
      <c r="HQE432" s="714"/>
      <c r="HQF432" s="707"/>
      <c r="HQJ432" s="714"/>
      <c r="HQK432" s="707"/>
      <c r="HQO432" s="714"/>
      <c r="HQP432" s="707"/>
      <c r="HQT432" s="714"/>
      <c r="HQU432" s="707"/>
      <c r="HQY432" s="714"/>
      <c r="HQZ432" s="707"/>
      <c r="HRD432" s="714"/>
      <c r="HRE432" s="707"/>
      <c r="HRI432" s="714"/>
      <c r="HRJ432" s="707"/>
      <c r="HRN432" s="714"/>
      <c r="HRO432" s="707"/>
      <c r="HRS432" s="714"/>
      <c r="HRT432" s="707"/>
      <c r="HRX432" s="714"/>
      <c r="HRY432" s="707"/>
      <c r="HSC432" s="714"/>
      <c r="HSD432" s="707"/>
      <c r="HSH432" s="714"/>
      <c r="HSI432" s="707"/>
      <c r="HSM432" s="714"/>
      <c r="HSN432" s="707"/>
      <c r="HSR432" s="714"/>
      <c r="HSS432" s="707"/>
      <c r="HSW432" s="714"/>
      <c r="HSX432" s="707"/>
      <c r="HTB432" s="714"/>
      <c r="HTC432" s="707"/>
      <c r="HTG432" s="714"/>
      <c r="HTH432" s="707"/>
      <c r="HTL432" s="714"/>
      <c r="HTM432" s="707"/>
      <c r="HTQ432" s="714"/>
      <c r="HTR432" s="707"/>
      <c r="HTV432" s="714"/>
      <c r="HTW432" s="707"/>
      <c r="HUA432" s="714"/>
      <c r="HUB432" s="707"/>
      <c r="HUF432" s="714"/>
      <c r="HUG432" s="707"/>
      <c r="HUK432" s="714"/>
      <c r="HUL432" s="707"/>
      <c r="HUP432" s="714"/>
      <c r="HUQ432" s="707"/>
      <c r="HUU432" s="714"/>
      <c r="HUV432" s="707"/>
      <c r="HUZ432" s="714"/>
      <c r="HVA432" s="707"/>
      <c r="HVE432" s="714"/>
      <c r="HVF432" s="707"/>
      <c r="HVJ432" s="714"/>
      <c r="HVK432" s="707"/>
      <c r="HVO432" s="714"/>
      <c r="HVP432" s="707"/>
      <c r="HVT432" s="714"/>
      <c r="HVU432" s="707"/>
      <c r="HVY432" s="714"/>
      <c r="HVZ432" s="707"/>
      <c r="HWD432" s="714"/>
      <c r="HWE432" s="707"/>
      <c r="HWI432" s="714"/>
      <c r="HWJ432" s="707"/>
      <c r="HWN432" s="714"/>
      <c r="HWO432" s="707"/>
      <c r="HWS432" s="714"/>
      <c r="HWT432" s="707"/>
      <c r="HWX432" s="714"/>
      <c r="HWY432" s="707"/>
      <c r="HXC432" s="714"/>
      <c r="HXD432" s="707"/>
      <c r="HXH432" s="714"/>
      <c r="HXI432" s="707"/>
      <c r="HXM432" s="714"/>
      <c r="HXN432" s="707"/>
      <c r="HXR432" s="714"/>
      <c r="HXS432" s="707"/>
      <c r="HXW432" s="714"/>
      <c r="HXX432" s="707"/>
      <c r="HYB432" s="714"/>
      <c r="HYC432" s="707"/>
      <c r="HYG432" s="714"/>
      <c r="HYH432" s="707"/>
      <c r="HYL432" s="714"/>
      <c r="HYM432" s="707"/>
      <c r="HYQ432" s="714"/>
      <c r="HYR432" s="707"/>
      <c r="HYV432" s="714"/>
      <c r="HYW432" s="707"/>
      <c r="HZA432" s="714"/>
      <c r="HZB432" s="707"/>
      <c r="HZF432" s="714"/>
      <c r="HZG432" s="707"/>
      <c r="HZK432" s="714"/>
      <c r="HZL432" s="707"/>
      <c r="HZP432" s="714"/>
      <c r="HZQ432" s="707"/>
      <c r="HZU432" s="714"/>
      <c r="HZV432" s="707"/>
      <c r="HZZ432" s="714"/>
      <c r="IAA432" s="707"/>
      <c r="IAE432" s="714"/>
      <c r="IAF432" s="707"/>
      <c r="IAJ432" s="714"/>
      <c r="IAK432" s="707"/>
      <c r="IAO432" s="714"/>
      <c r="IAP432" s="707"/>
      <c r="IAT432" s="714"/>
      <c r="IAU432" s="707"/>
      <c r="IAY432" s="714"/>
      <c r="IAZ432" s="707"/>
      <c r="IBD432" s="714"/>
      <c r="IBE432" s="707"/>
      <c r="IBI432" s="714"/>
      <c r="IBJ432" s="707"/>
      <c r="IBN432" s="714"/>
      <c r="IBO432" s="707"/>
      <c r="IBS432" s="714"/>
      <c r="IBT432" s="707"/>
      <c r="IBX432" s="714"/>
      <c r="IBY432" s="707"/>
      <c r="ICC432" s="714"/>
      <c r="ICD432" s="707"/>
      <c r="ICH432" s="714"/>
      <c r="ICI432" s="707"/>
      <c r="ICM432" s="714"/>
      <c r="ICN432" s="707"/>
      <c r="ICR432" s="714"/>
      <c r="ICS432" s="707"/>
      <c r="ICW432" s="714"/>
      <c r="ICX432" s="707"/>
      <c r="IDB432" s="714"/>
      <c r="IDC432" s="707"/>
      <c r="IDG432" s="714"/>
      <c r="IDH432" s="707"/>
      <c r="IDL432" s="714"/>
      <c r="IDM432" s="707"/>
      <c r="IDQ432" s="714"/>
      <c r="IDR432" s="707"/>
      <c r="IDV432" s="714"/>
      <c r="IDW432" s="707"/>
      <c r="IEA432" s="714"/>
      <c r="IEB432" s="707"/>
      <c r="IEF432" s="714"/>
      <c r="IEG432" s="707"/>
      <c r="IEK432" s="714"/>
      <c r="IEL432" s="707"/>
      <c r="IEP432" s="714"/>
      <c r="IEQ432" s="707"/>
      <c r="IEU432" s="714"/>
      <c r="IEV432" s="707"/>
      <c r="IEZ432" s="714"/>
      <c r="IFA432" s="707"/>
      <c r="IFE432" s="714"/>
      <c r="IFF432" s="707"/>
      <c r="IFJ432" s="714"/>
      <c r="IFK432" s="707"/>
      <c r="IFO432" s="714"/>
      <c r="IFP432" s="707"/>
      <c r="IFT432" s="714"/>
      <c r="IFU432" s="707"/>
      <c r="IFY432" s="714"/>
      <c r="IFZ432" s="707"/>
      <c r="IGD432" s="714"/>
      <c r="IGE432" s="707"/>
      <c r="IGI432" s="714"/>
      <c r="IGJ432" s="707"/>
      <c r="IGN432" s="714"/>
      <c r="IGO432" s="707"/>
      <c r="IGS432" s="714"/>
      <c r="IGT432" s="707"/>
      <c r="IGX432" s="714"/>
      <c r="IGY432" s="707"/>
      <c r="IHC432" s="714"/>
      <c r="IHD432" s="707"/>
      <c r="IHH432" s="714"/>
      <c r="IHI432" s="707"/>
      <c r="IHM432" s="714"/>
      <c r="IHN432" s="707"/>
      <c r="IHR432" s="714"/>
      <c r="IHS432" s="707"/>
      <c r="IHW432" s="714"/>
      <c r="IHX432" s="707"/>
      <c r="IIB432" s="714"/>
      <c r="IIC432" s="707"/>
      <c r="IIG432" s="714"/>
      <c r="IIH432" s="707"/>
      <c r="IIL432" s="714"/>
      <c r="IIM432" s="707"/>
      <c r="IIQ432" s="714"/>
      <c r="IIR432" s="707"/>
      <c r="IIV432" s="714"/>
      <c r="IIW432" s="707"/>
      <c r="IJA432" s="714"/>
      <c r="IJB432" s="707"/>
      <c r="IJF432" s="714"/>
      <c r="IJG432" s="707"/>
      <c r="IJK432" s="714"/>
      <c r="IJL432" s="707"/>
      <c r="IJP432" s="714"/>
      <c r="IJQ432" s="707"/>
      <c r="IJU432" s="714"/>
      <c r="IJV432" s="707"/>
      <c r="IJZ432" s="714"/>
      <c r="IKA432" s="707"/>
      <c r="IKE432" s="714"/>
      <c r="IKF432" s="707"/>
      <c r="IKJ432" s="714"/>
      <c r="IKK432" s="707"/>
      <c r="IKO432" s="714"/>
      <c r="IKP432" s="707"/>
      <c r="IKT432" s="714"/>
      <c r="IKU432" s="707"/>
      <c r="IKY432" s="714"/>
      <c r="IKZ432" s="707"/>
      <c r="ILD432" s="714"/>
      <c r="ILE432" s="707"/>
      <c r="ILI432" s="714"/>
      <c r="ILJ432" s="707"/>
      <c r="ILN432" s="714"/>
      <c r="ILO432" s="707"/>
      <c r="ILS432" s="714"/>
      <c r="ILT432" s="707"/>
      <c r="ILX432" s="714"/>
      <c r="ILY432" s="707"/>
      <c r="IMC432" s="714"/>
      <c r="IMD432" s="707"/>
      <c r="IMH432" s="714"/>
      <c r="IMI432" s="707"/>
      <c r="IMM432" s="714"/>
      <c r="IMN432" s="707"/>
      <c r="IMR432" s="714"/>
      <c r="IMS432" s="707"/>
      <c r="IMW432" s="714"/>
      <c r="IMX432" s="707"/>
      <c r="INB432" s="714"/>
      <c r="INC432" s="707"/>
      <c r="ING432" s="714"/>
      <c r="INH432" s="707"/>
      <c r="INL432" s="714"/>
      <c r="INM432" s="707"/>
      <c r="INQ432" s="714"/>
      <c r="INR432" s="707"/>
      <c r="INV432" s="714"/>
      <c r="INW432" s="707"/>
      <c r="IOA432" s="714"/>
      <c r="IOB432" s="707"/>
      <c r="IOF432" s="714"/>
      <c r="IOG432" s="707"/>
      <c r="IOK432" s="714"/>
      <c r="IOL432" s="707"/>
      <c r="IOP432" s="714"/>
      <c r="IOQ432" s="707"/>
      <c r="IOU432" s="714"/>
      <c r="IOV432" s="707"/>
      <c r="IOZ432" s="714"/>
      <c r="IPA432" s="707"/>
      <c r="IPE432" s="714"/>
      <c r="IPF432" s="707"/>
      <c r="IPJ432" s="714"/>
      <c r="IPK432" s="707"/>
      <c r="IPO432" s="714"/>
      <c r="IPP432" s="707"/>
      <c r="IPT432" s="714"/>
      <c r="IPU432" s="707"/>
      <c r="IPY432" s="714"/>
      <c r="IPZ432" s="707"/>
      <c r="IQD432" s="714"/>
      <c r="IQE432" s="707"/>
      <c r="IQI432" s="714"/>
      <c r="IQJ432" s="707"/>
      <c r="IQN432" s="714"/>
      <c r="IQO432" s="707"/>
      <c r="IQS432" s="714"/>
      <c r="IQT432" s="707"/>
      <c r="IQX432" s="714"/>
      <c r="IQY432" s="707"/>
      <c r="IRC432" s="714"/>
      <c r="IRD432" s="707"/>
      <c r="IRH432" s="714"/>
      <c r="IRI432" s="707"/>
      <c r="IRM432" s="714"/>
      <c r="IRN432" s="707"/>
      <c r="IRR432" s="714"/>
      <c r="IRS432" s="707"/>
      <c r="IRW432" s="714"/>
      <c r="IRX432" s="707"/>
      <c r="ISB432" s="714"/>
      <c r="ISC432" s="707"/>
      <c r="ISG432" s="714"/>
      <c r="ISH432" s="707"/>
      <c r="ISL432" s="714"/>
      <c r="ISM432" s="707"/>
      <c r="ISQ432" s="714"/>
      <c r="ISR432" s="707"/>
      <c r="ISV432" s="714"/>
      <c r="ISW432" s="707"/>
      <c r="ITA432" s="714"/>
      <c r="ITB432" s="707"/>
      <c r="ITF432" s="714"/>
      <c r="ITG432" s="707"/>
      <c r="ITK432" s="714"/>
      <c r="ITL432" s="707"/>
      <c r="ITP432" s="714"/>
      <c r="ITQ432" s="707"/>
      <c r="ITU432" s="714"/>
      <c r="ITV432" s="707"/>
      <c r="ITZ432" s="714"/>
      <c r="IUA432" s="707"/>
      <c r="IUE432" s="714"/>
      <c r="IUF432" s="707"/>
      <c r="IUJ432" s="714"/>
      <c r="IUK432" s="707"/>
      <c r="IUO432" s="714"/>
      <c r="IUP432" s="707"/>
      <c r="IUT432" s="714"/>
      <c r="IUU432" s="707"/>
      <c r="IUY432" s="714"/>
      <c r="IUZ432" s="707"/>
      <c r="IVD432" s="714"/>
      <c r="IVE432" s="707"/>
      <c r="IVI432" s="714"/>
      <c r="IVJ432" s="707"/>
      <c r="IVN432" s="714"/>
      <c r="IVO432" s="707"/>
      <c r="IVS432" s="714"/>
      <c r="IVT432" s="707"/>
      <c r="IVX432" s="714"/>
      <c r="IVY432" s="707"/>
      <c r="IWC432" s="714"/>
      <c r="IWD432" s="707"/>
      <c r="IWH432" s="714"/>
      <c r="IWI432" s="707"/>
      <c r="IWM432" s="714"/>
      <c r="IWN432" s="707"/>
      <c r="IWR432" s="714"/>
      <c r="IWS432" s="707"/>
      <c r="IWW432" s="714"/>
      <c r="IWX432" s="707"/>
      <c r="IXB432" s="714"/>
      <c r="IXC432" s="707"/>
      <c r="IXG432" s="714"/>
      <c r="IXH432" s="707"/>
      <c r="IXL432" s="714"/>
      <c r="IXM432" s="707"/>
      <c r="IXQ432" s="714"/>
      <c r="IXR432" s="707"/>
      <c r="IXV432" s="714"/>
      <c r="IXW432" s="707"/>
      <c r="IYA432" s="714"/>
      <c r="IYB432" s="707"/>
      <c r="IYF432" s="714"/>
      <c r="IYG432" s="707"/>
      <c r="IYK432" s="714"/>
      <c r="IYL432" s="707"/>
      <c r="IYP432" s="714"/>
      <c r="IYQ432" s="707"/>
      <c r="IYU432" s="714"/>
      <c r="IYV432" s="707"/>
      <c r="IYZ432" s="714"/>
      <c r="IZA432" s="707"/>
      <c r="IZE432" s="714"/>
      <c r="IZF432" s="707"/>
      <c r="IZJ432" s="714"/>
      <c r="IZK432" s="707"/>
      <c r="IZO432" s="714"/>
      <c r="IZP432" s="707"/>
      <c r="IZT432" s="714"/>
      <c r="IZU432" s="707"/>
      <c r="IZY432" s="714"/>
      <c r="IZZ432" s="707"/>
      <c r="JAD432" s="714"/>
      <c r="JAE432" s="707"/>
      <c r="JAI432" s="714"/>
      <c r="JAJ432" s="707"/>
      <c r="JAN432" s="714"/>
      <c r="JAO432" s="707"/>
      <c r="JAS432" s="714"/>
      <c r="JAT432" s="707"/>
      <c r="JAX432" s="714"/>
      <c r="JAY432" s="707"/>
      <c r="JBC432" s="714"/>
      <c r="JBD432" s="707"/>
      <c r="JBH432" s="714"/>
      <c r="JBI432" s="707"/>
      <c r="JBM432" s="714"/>
      <c r="JBN432" s="707"/>
      <c r="JBR432" s="714"/>
      <c r="JBS432" s="707"/>
      <c r="JBW432" s="714"/>
      <c r="JBX432" s="707"/>
      <c r="JCB432" s="714"/>
      <c r="JCC432" s="707"/>
      <c r="JCG432" s="714"/>
      <c r="JCH432" s="707"/>
      <c r="JCL432" s="714"/>
      <c r="JCM432" s="707"/>
      <c r="JCQ432" s="714"/>
      <c r="JCR432" s="707"/>
      <c r="JCV432" s="714"/>
      <c r="JCW432" s="707"/>
      <c r="JDA432" s="714"/>
      <c r="JDB432" s="707"/>
      <c r="JDF432" s="714"/>
      <c r="JDG432" s="707"/>
      <c r="JDK432" s="714"/>
      <c r="JDL432" s="707"/>
      <c r="JDP432" s="714"/>
      <c r="JDQ432" s="707"/>
      <c r="JDU432" s="714"/>
      <c r="JDV432" s="707"/>
      <c r="JDZ432" s="714"/>
      <c r="JEA432" s="707"/>
      <c r="JEE432" s="714"/>
      <c r="JEF432" s="707"/>
      <c r="JEJ432" s="714"/>
      <c r="JEK432" s="707"/>
      <c r="JEO432" s="714"/>
      <c r="JEP432" s="707"/>
      <c r="JET432" s="714"/>
      <c r="JEU432" s="707"/>
      <c r="JEY432" s="714"/>
      <c r="JEZ432" s="707"/>
      <c r="JFD432" s="714"/>
      <c r="JFE432" s="707"/>
      <c r="JFI432" s="714"/>
      <c r="JFJ432" s="707"/>
      <c r="JFN432" s="714"/>
      <c r="JFO432" s="707"/>
      <c r="JFS432" s="714"/>
      <c r="JFT432" s="707"/>
      <c r="JFX432" s="714"/>
      <c r="JFY432" s="707"/>
      <c r="JGC432" s="714"/>
      <c r="JGD432" s="707"/>
      <c r="JGH432" s="714"/>
      <c r="JGI432" s="707"/>
      <c r="JGM432" s="714"/>
      <c r="JGN432" s="707"/>
      <c r="JGR432" s="714"/>
      <c r="JGS432" s="707"/>
      <c r="JGW432" s="714"/>
      <c r="JGX432" s="707"/>
      <c r="JHB432" s="714"/>
      <c r="JHC432" s="707"/>
      <c r="JHG432" s="714"/>
      <c r="JHH432" s="707"/>
      <c r="JHL432" s="714"/>
      <c r="JHM432" s="707"/>
      <c r="JHQ432" s="714"/>
      <c r="JHR432" s="707"/>
      <c r="JHV432" s="714"/>
      <c r="JHW432" s="707"/>
      <c r="JIA432" s="714"/>
      <c r="JIB432" s="707"/>
      <c r="JIF432" s="714"/>
      <c r="JIG432" s="707"/>
      <c r="JIK432" s="714"/>
      <c r="JIL432" s="707"/>
      <c r="JIP432" s="714"/>
      <c r="JIQ432" s="707"/>
      <c r="JIU432" s="714"/>
      <c r="JIV432" s="707"/>
      <c r="JIZ432" s="714"/>
      <c r="JJA432" s="707"/>
      <c r="JJE432" s="714"/>
      <c r="JJF432" s="707"/>
      <c r="JJJ432" s="714"/>
      <c r="JJK432" s="707"/>
      <c r="JJO432" s="714"/>
      <c r="JJP432" s="707"/>
      <c r="JJT432" s="714"/>
      <c r="JJU432" s="707"/>
      <c r="JJY432" s="714"/>
      <c r="JJZ432" s="707"/>
      <c r="JKD432" s="714"/>
      <c r="JKE432" s="707"/>
      <c r="JKI432" s="714"/>
      <c r="JKJ432" s="707"/>
      <c r="JKN432" s="714"/>
      <c r="JKO432" s="707"/>
      <c r="JKS432" s="714"/>
      <c r="JKT432" s="707"/>
      <c r="JKX432" s="714"/>
      <c r="JKY432" s="707"/>
      <c r="JLC432" s="714"/>
      <c r="JLD432" s="707"/>
      <c r="JLH432" s="714"/>
      <c r="JLI432" s="707"/>
      <c r="JLM432" s="714"/>
      <c r="JLN432" s="707"/>
      <c r="JLR432" s="714"/>
      <c r="JLS432" s="707"/>
      <c r="JLW432" s="714"/>
      <c r="JLX432" s="707"/>
      <c r="JMB432" s="714"/>
      <c r="JMC432" s="707"/>
      <c r="JMG432" s="714"/>
      <c r="JMH432" s="707"/>
      <c r="JML432" s="714"/>
      <c r="JMM432" s="707"/>
      <c r="JMQ432" s="714"/>
      <c r="JMR432" s="707"/>
      <c r="JMV432" s="714"/>
      <c r="JMW432" s="707"/>
      <c r="JNA432" s="714"/>
      <c r="JNB432" s="707"/>
      <c r="JNF432" s="714"/>
      <c r="JNG432" s="707"/>
      <c r="JNK432" s="714"/>
      <c r="JNL432" s="707"/>
      <c r="JNP432" s="714"/>
      <c r="JNQ432" s="707"/>
      <c r="JNU432" s="714"/>
      <c r="JNV432" s="707"/>
      <c r="JNZ432" s="714"/>
      <c r="JOA432" s="707"/>
      <c r="JOE432" s="714"/>
      <c r="JOF432" s="707"/>
      <c r="JOJ432" s="714"/>
      <c r="JOK432" s="707"/>
      <c r="JOO432" s="714"/>
      <c r="JOP432" s="707"/>
      <c r="JOT432" s="714"/>
      <c r="JOU432" s="707"/>
      <c r="JOY432" s="714"/>
      <c r="JOZ432" s="707"/>
      <c r="JPD432" s="714"/>
      <c r="JPE432" s="707"/>
      <c r="JPI432" s="714"/>
      <c r="JPJ432" s="707"/>
      <c r="JPN432" s="714"/>
      <c r="JPO432" s="707"/>
      <c r="JPS432" s="714"/>
      <c r="JPT432" s="707"/>
      <c r="JPX432" s="714"/>
      <c r="JPY432" s="707"/>
      <c r="JQC432" s="714"/>
      <c r="JQD432" s="707"/>
      <c r="JQH432" s="714"/>
      <c r="JQI432" s="707"/>
      <c r="JQM432" s="714"/>
      <c r="JQN432" s="707"/>
      <c r="JQR432" s="714"/>
      <c r="JQS432" s="707"/>
      <c r="JQW432" s="714"/>
      <c r="JQX432" s="707"/>
      <c r="JRB432" s="714"/>
      <c r="JRC432" s="707"/>
      <c r="JRG432" s="714"/>
      <c r="JRH432" s="707"/>
      <c r="JRL432" s="714"/>
      <c r="JRM432" s="707"/>
      <c r="JRQ432" s="714"/>
      <c r="JRR432" s="707"/>
      <c r="JRV432" s="714"/>
      <c r="JRW432" s="707"/>
      <c r="JSA432" s="714"/>
      <c r="JSB432" s="707"/>
      <c r="JSF432" s="714"/>
      <c r="JSG432" s="707"/>
      <c r="JSK432" s="714"/>
      <c r="JSL432" s="707"/>
      <c r="JSP432" s="714"/>
      <c r="JSQ432" s="707"/>
      <c r="JSU432" s="714"/>
      <c r="JSV432" s="707"/>
      <c r="JSZ432" s="714"/>
      <c r="JTA432" s="707"/>
      <c r="JTE432" s="714"/>
      <c r="JTF432" s="707"/>
      <c r="JTJ432" s="714"/>
      <c r="JTK432" s="707"/>
      <c r="JTO432" s="714"/>
      <c r="JTP432" s="707"/>
      <c r="JTT432" s="714"/>
      <c r="JTU432" s="707"/>
      <c r="JTY432" s="714"/>
      <c r="JTZ432" s="707"/>
      <c r="JUD432" s="714"/>
      <c r="JUE432" s="707"/>
      <c r="JUI432" s="714"/>
      <c r="JUJ432" s="707"/>
      <c r="JUN432" s="714"/>
      <c r="JUO432" s="707"/>
      <c r="JUS432" s="714"/>
      <c r="JUT432" s="707"/>
      <c r="JUX432" s="714"/>
      <c r="JUY432" s="707"/>
      <c r="JVC432" s="714"/>
      <c r="JVD432" s="707"/>
      <c r="JVH432" s="714"/>
      <c r="JVI432" s="707"/>
      <c r="JVM432" s="714"/>
      <c r="JVN432" s="707"/>
      <c r="JVR432" s="714"/>
      <c r="JVS432" s="707"/>
      <c r="JVW432" s="714"/>
      <c r="JVX432" s="707"/>
      <c r="JWB432" s="714"/>
      <c r="JWC432" s="707"/>
      <c r="JWG432" s="714"/>
      <c r="JWH432" s="707"/>
      <c r="JWL432" s="714"/>
      <c r="JWM432" s="707"/>
      <c r="JWQ432" s="714"/>
      <c r="JWR432" s="707"/>
      <c r="JWV432" s="714"/>
      <c r="JWW432" s="707"/>
      <c r="JXA432" s="714"/>
      <c r="JXB432" s="707"/>
      <c r="JXF432" s="714"/>
      <c r="JXG432" s="707"/>
      <c r="JXK432" s="714"/>
      <c r="JXL432" s="707"/>
      <c r="JXP432" s="714"/>
      <c r="JXQ432" s="707"/>
      <c r="JXU432" s="714"/>
      <c r="JXV432" s="707"/>
      <c r="JXZ432" s="714"/>
      <c r="JYA432" s="707"/>
      <c r="JYE432" s="714"/>
      <c r="JYF432" s="707"/>
      <c r="JYJ432" s="714"/>
      <c r="JYK432" s="707"/>
      <c r="JYO432" s="714"/>
      <c r="JYP432" s="707"/>
      <c r="JYT432" s="714"/>
      <c r="JYU432" s="707"/>
      <c r="JYY432" s="714"/>
      <c r="JYZ432" s="707"/>
      <c r="JZD432" s="714"/>
      <c r="JZE432" s="707"/>
      <c r="JZI432" s="714"/>
      <c r="JZJ432" s="707"/>
      <c r="JZN432" s="714"/>
      <c r="JZO432" s="707"/>
      <c r="JZS432" s="714"/>
      <c r="JZT432" s="707"/>
      <c r="JZX432" s="714"/>
      <c r="JZY432" s="707"/>
      <c r="KAC432" s="714"/>
      <c r="KAD432" s="707"/>
      <c r="KAH432" s="714"/>
      <c r="KAI432" s="707"/>
      <c r="KAM432" s="714"/>
      <c r="KAN432" s="707"/>
      <c r="KAR432" s="714"/>
      <c r="KAS432" s="707"/>
      <c r="KAW432" s="714"/>
      <c r="KAX432" s="707"/>
      <c r="KBB432" s="714"/>
      <c r="KBC432" s="707"/>
      <c r="KBG432" s="714"/>
      <c r="KBH432" s="707"/>
      <c r="KBL432" s="714"/>
      <c r="KBM432" s="707"/>
      <c r="KBQ432" s="714"/>
      <c r="KBR432" s="707"/>
      <c r="KBV432" s="714"/>
      <c r="KBW432" s="707"/>
      <c r="KCA432" s="714"/>
      <c r="KCB432" s="707"/>
      <c r="KCF432" s="714"/>
      <c r="KCG432" s="707"/>
      <c r="KCK432" s="714"/>
      <c r="KCL432" s="707"/>
      <c r="KCP432" s="714"/>
      <c r="KCQ432" s="707"/>
      <c r="KCU432" s="714"/>
      <c r="KCV432" s="707"/>
      <c r="KCZ432" s="714"/>
      <c r="KDA432" s="707"/>
      <c r="KDE432" s="714"/>
      <c r="KDF432" s="707"/>
      <c r="KDJ432" s="714"/>
      <c r="KDK432" s="707"/>
      <c r="KDO432" s="714"/>
      <c r="KDP432" s="707"/>
      <c r="KDT432" s="714"/>
      <c r="KDU432" s="707"/>
      <c r="KDY432" s="714"/>
      <c r="KDZ432" s="707"/>
      <c r="KED432" s="714"/>
      <c r="KEE432" s="707"/>
      <c r="KEI432" s="714"/>
      <c r="KEJ432" s="707"/>
      <c r="KEN432" s="714"/>
      <c r="KEO432" s="707"/>
      <c r="KES432" s="714"/>
      <c r="KET432" s="707"/>
      <c r="KEX432" s="714"/>
      <c r="KEY432" s="707"/>
      <c r="KFC432" s="714"/>
      <c r="KFD432" s="707"/>
      <c r="KFH432" s="714"/>
      <c r="KFI432" s="707"/>
      <c r="KFM432" s="714"/>
      <c r="KFN432" s="707"/>
      <c r="KFR432" s="714"/>
      <c r="KFS432" s="707"/>
      <c r="KFW432" s="714"/>
      <c r="KFX432" s="707"/>
      <c r="KGB432" s="714"/>
      <c r="KGC432" s="707"/>
      <c r="KGG432" s="714"/>
      <c r="KGH432" s="707"/>
      <c r="KGL432" s="714"/>
      <c r="KGM432" s="707"/>
      <c r="KGQ432" s="714"/>
      <c r="KGR432" s="707"/>
      <c r="KGV432" s="714"/>
      <c r="KGW432" s="707"/>
      <c r="KHA432" s="714"/>
      <c r="KHB432" s="707"/>
      <c r="KHF432" s="714"/>
      <c r="KHG432" s="707"/>
      <c r="KHK432" s="714"/>
      <c r="KHL432" s="707"/>
      <c r="KHP432" s="714"/>
      <c r="KHQ432" s="707"/>
      <c r="KHU432" s="714"/>
      <c r="KHV432" s="707"/>
      <c r="KHZ432" s="714"/>
      <c r="KIA432" s="707"/>
      <c r="KIE432" s="714"/>
      <c r="KIF432" s="707"/>
      <c r="KIJ432" s="714"/>
      <c r="KIK432" s="707"/>
      <c r="KIO432" s="714"/>
      <c r="KIP432" s="707"/>
      <c r="KIT432" s="714"/>
      <c r="KIU432" s="707"/>
      <c r="KIY432" s="714"/>
      <c r="KIZ432" s="707"/>
      <c r="KJD432" s="714"/>
      <c r="KJE432" s="707"/>
      <c r="KJI432" s="714"/>
      <c r="KJJ432" s="707"/>
      <c r="KJN432" s="714"/>
      <c r="KJO432" s="707"/>
      <c r="KJS432" s="714"/>
      <c r="KJT432" s="707"/>
      <c r="KJX432" s="714"/>
      <c r="KJY432" s="707"/>
      <c r="KKC432" s="714"/>
      <c r="KKD432" s="707"/>
      <c r="KKH432" s="714"/>
      <c r="KKI432" s="707"/>
      <c r="KKM432" s="714"/>
      <c r="KKN432" s="707"/>
      <c r="KKR432" s="714"/>
      <c r="KKS432" s="707"/>
      <c r="KKW432" s="714"/>
      <c r="KKX432" s="707"/>
      <c r="KLB432" s="714"/>
      <c r="KLC432" s="707"/>
      <c r="KLG432" s="714"/>
      <c r="KLH432" s="707"/>
      <c r="KLL432" s="714"/>
      <c r="KLM432" s="707"/>
      <c r="KLQ432" s="714"/>
      <c r="KLR432" s="707"/>
      <c r="KLV432" s="714"/>
      <c r="KLW432" s="707"/>
      <c r="KMA432" s="714"/>
      <c r="KMB432" s="707"/>
      <c r="KMF432" s="714"/>
      <c r="KMG432" s="707"/>
      <c r="KMK432" s="714"/>
      <c r="KML432" s="707"/>
      <c r="KMP432" s="714"/>
      <c r="KMQ432" s="707"/>
      <c r="KMU432" s="714"/>
      <c r="KMV432" s="707"/>
      <c r="KMZ432" s="714"/>
      <c r="KNA432" s="707"/>
      <c r="KNE432" s="714"/>
      <c r="KNF432" s="707"/>
      <c r="KNJ432" s="714"/>
      <c r="KNK432" s="707"/>
      <c r="KNO432" s="714"/>
      <c r="KNP432" s="707"/>
      <c r="KNT432" s="714"/>
      <c r="KNU432" s="707"/>
      <c r="KNY432" s="714"/>
      <c r="KNZ432" s="707"/>
      <c r="KOD432" s="714"/>
      <c r="KOE432" s="707"/>
      <c r="KOI432" s="714"/>
      <c r="KOJ432" s="707"/>
      <c r="KON432" s="714"/>
      <c r="KOO432" s="707"/>
      <c r="KOS432" s="714"/>
      <c r="KOT432" s="707"/>
      <c r="KOX432" s="714"/>
      <c r="KOY432" s="707"/>
      <c r="KPC432" s="714"/>
      <c r="KPD432" s="707"/>
      <c r="KPH432" s="714"/>
      <c r="KPI432" s="707"/>
      <c r="KPM432" s="714"/>
      <c r="KPN432" s="707"/>
      <c r="KPR432" s="714"/>
      <c r="KPS432" s="707"/>
      <c r="KPW432" s="714"/>
      <c r="KPX432" s="707"/>
      <c r="KQB432" s="714"/>
      <c r="KQC432" s="707"/>
      <c r="KQG432" s="714"/>
      <c r="KQH432" s="707"/>
      <c r="KQL432" s="714"/>
      <c r="KQM432" s="707"/>
      <c r="KQQ432" s="714"/>
      <c r="KQR432" s="707"/>
      <c r="KQV432" s="714"/>
      <c r="KQW432" s="707"/>
      <c r="KRA432" s="714"/>
      <c r="KRB432" s="707"/>
      <c r="KRF432" s="714"/>
      <c r="KRG432" s="707"/>
      <c r="KRK432" s="714"/>
      <c r="KRL432" s="707"/>
      <c r="KRP432" s="714"/>
      <c r="KRQ432" s="707"/>
      <c r="KRU432" s="714"/>
      <c r="KRV432" s="707"/>
      <c r="KRZ432" s="714"/>
      <c r="KSA432" s="707"/>
      <c r="KSE432" s="714"/>
      <c r="KSF432" s="707"/>
      <c r="KSJ432" s="714"/>
      <c r="KSK432" s="707"/>
      <c r="KSO432" s="714"/>
      <c r="KSP432" s="707"/>
      <c r="KST432" s="714"/>
      <c r="KSU432" s="707"/>
      <c r="KSY432" s="714"/>
      <c r="KSZ432" s="707"/>
      <c r="KTD432" s="714"/>
      <c r="KTE432" s="707"/>
      <c r="KTI432" s="714"/>
      <c r="KTJ432" s="707"/>
      <c r="KTN432" s="714"/>
      <c r="KTO432" s="707"/>
      <c r="KTS432" s="714"/>
      <c r="KTT432" s="707"/>
      <c r="KTX432" s="714"/>
      <c r="KTY432" s="707"/>
      <c r="KUC432" s="714"/>
      <c r="KUD432" s="707"/>
      <c r="KUH432" s="714"/>
      <c r="KUI432" s="707"/>
      <c r="KUM432" s="714"/>
      <c r="KUN432" s="707"/>
      <c r="KUR432" s="714"/>
      <c r="KUS432" s="707"/>
      <c r="KUW432" s="714"/>
      <c r="KUX432" s="707"/>
      <c r="KVB432" s="714"/>
      <c r="KVC432" s="707"/>
      <c r="KVG432" s="714"/>
      <c r="KVH432" s="707"/>
      <c r="KVL432" s="714"/>
      <c r="KVM432" s="707"/>
      <c r="KVQ432" s="714"/>
      <c r="KVR432" s="707"/>
      <c r="KVV432" s="714"/>
      <c r="KVW432" s="707"/>
      <c r="KWA432" s="714"/>
      <c r="KWB432" s="707"/>
      <c r="KWF432" s="714"/>
      <c r="KWG432" s="707"/>
      <c r="KWK432" s="714"/>
      <c r="KWL432" s="707"/>
      <c r="KWP432" s="714"/>
      <c r="KWQ432" s="707"/>
      <c r="KWU432" s="714"/>
      <c r="KWV432" s="707"/>
      <c r="KWZ432" s="714"/>
      <c r="KXA432" s="707"/>
      <c r="KXE432" s="714"/>
      <c r="KXF432" s="707"/>
      <c r="KXJ432" s="714"/>
      <c r="KXK432" s="707"/>
      <c r="KXO432" s="714"/>
      <c r="KXP432" s="707"/>
      <c r="KXT432" s="714"/>
      <c r="KXU432" s="707"/>
      <c r="KXY432" s="714"/>
      <c r="KXZ432" s="707"/>
      <c r="KYD432" s="714"/>
      <c r="KYE432" s="707"/>
      <c r="KYI432" s="714"/>
      <c r="KYJ432" s="707"/>
      <c r="KYN432" s="714"/>
      <c r="KYO432" s="707"/>
      <c r="KYS432" s="714"/>
      <c r="KYT432" s="707"/>
      <c r="KYX432" s="714"/>
      <c r="KYY432" s="707"/>
      <c r="KZC432" s="714"/>
      <c r="KZD432" s="707"/>
      <c r="KZH432" s="714"/>
      <c r="KZI432" s="707"/>
      <c r="KZM432" s="714"/>
      <c r="KZN432" s="707"/>
      <c r="KZR432" s="714"/>
      <c r="KZS432" s="707"/>
      <c r="KZW432" s="714"/>
      <c r="KZX432" s="707"/>
      <c r="LAB432" s="714"/>
      <c r="LAC432" s="707"/>
      <c r="LAG432" s="714"/>
      <c r="LAH432" s="707"/>
      <c r="LAL432" s="714"/>
      <c r="LAM432" s="707"/>
      <c r="LAQ432" s="714"/>
      <c r="LAR432" s="707"/>
      <c r="LAV432" s="714"/>
      <c r="LAW432" s="707"/>
      <c r="LBA432" s="714"/>
      <c r="LBB432" s="707"/>
      <c r="LBF432" s="714"/>
      <c r="LBG432" s="707"/>
      <c r="LBK432" s="714"/>
      <c r="LBL432" s="707"/>
      <c r="LBP432" s="714"/>
      <c r="LBQ432" s="707"/>
      <c r="LBU432" s="714"/>
      <c r="LBV432" s="707"/>
      <c r="LBZ432" s="714"/>
      <c r="LCA432" s="707"/>
      <c r="LCE432" s="714"/>
      <c r="LCF432" s="707"/>
      <c r="LCJ432" s="714"/>
      <c r="LCK432" s="707"/>
      <c r="LCO432" s="714"/>
      <c r="LCP432" s="707"/>
      <c r="LCT432" s="714"/>
      <c r="LCU432" s="707"/>
      <c r="LCY432" s="714"/>
      <c r="LCZ432" s="707"/>
      <c r="LDD432" s="714"/>
      <c r="LDE432" s="707"/>
      <c r="LDI432" s="714"/>
      <c r="LDJ432" s="707"/>
      <c r="LDN432" s="714"/>
      <c r="LDO432" s="707"/>
      <c r="LDS432" s="714"/>
      <c r="LDT432" s="707"/>
      <c r="LDX432" s="714"/>
      <c r="LDY432" s="707"/>
      <c r="LEC432" s="714"/>
      <c r="LED432" s="707"/>
      <c r="LEH432" s="714"/>
      <c r="LEI432" s="707"/>
      <c r="LEM432" s="714"/>
      <c r="LEN432" s="707"/>
      <c r="LER432" s="714"/>
      <c r="LES432" s="707"/>
      <c r="LEW432" s="714"/>
      <c r="LEX432" s="707"/>
      <c r="LFB432" s="714"/>
      <c r="LFC432" s="707"/>
      <c r="LFG432" s="714"/>
      <c r="LFH432" s="707"/>
      <c r="LFL432" s="714"/>
      <c r="LFM432" s="707"/>
      <c r="LFQ432" s="714"/>
      <c r="LFR432" s="707"/>
      <c r="LFV432" s="714"/>
      <c r="LFW432" s="707"/>
      <c r="LGA432" s="714"/>
      <c r="LGB432" s="707"/>
      <c r="LGF432" s="714"/>
      <c r="LGG432" s="707"/>
      <c r="LGK432" s="714"/>
      <c r="LGL432" s="707"/>
      <c r="LGP432" s="714"/>
      <c r="LGQ432" s="707"/>
      <c r="LGU432" s="714"/>
      <c r="LGV432" s="707"/>
      <c r="LGZ432" s="714"/>
      <c r="LHA432" s="707"/>
      <c r="LHE432" s="714"/>
      <c r="LHF432" s="707"/>
      <c r="LHJ432" s="714"/>
      <c r="LHK432" s="707"/>
      <c r="LHO432" s="714"/>
      <c r="LHP432" s="707"/>
      <c r="LHT432" s="714"/>
      <c r="LHU432" s="707"/>
      <c r="LHY432" s="714"/>
      <c r="LHZ432" s="707"/>
      <c r="LID432" s="714"/>
      <c r="LIE432" s="707"/>
      <c r="LII432" s="714"/>
      <c r="LIJ432" s="707"/>
      <c r="LIN432" s="714"/>
      <c r="LIO432" s="707"/>
      <c r="LIS432" s="714"/>
      <c r="LIT432" s="707"/>
      <c r="LIX432" s="714"/>
      <c r="LIY432" s="707"/>
      <c r="LJC432" s="714"/>
      <c r="LJD432" s="707"/>
      <c r="LJH432" s="714"/>
      <c r="LJI432" s="707"/>
      <c r="LJM432" s="714"/>
      <c r="LJN432" s="707"/>
      <c r="LJR432" s="714"/>
      <c r="LJS432" s="707"/>
      <c r="LJW432" s="714"/>
      <c r="LJX432" s="707"/>
      <c r="LKB432" s="714"/>
      <c r="LKC432" s="707"/>
      <c r="LKG432" s="714"/>
      <c r="LKH432" s="707"/>
      <c r="LKL432" s="714"/>
      <c r="LKM432" s="707"/>
      <c r="LKQ432" s="714"/>
      <c r="LKR432" s="707"/>
      <c r="LKV432" s="714"/>
      <c r="LKW432" s="707"/>
      <c r="LLA432" s="714"/>
      <c r="LLB432" s="707"/>
      <c r="LLF432" s="714"/>
      <c r="LLG432" s="707"/>
      <c r="LLK432" s="714"/>
      <c r="LLL432" s="707"/>
      <c r="LLP432" s="714"/>
      <c r="LLQ432" s="707"/>
      <c r="LLU432" s="714"/>
      <c r="LLV432" s="707"/>
      <c r="LLZ432" s="714"/>
      <c r="LMA432" s="707"/>
      <c r="LME432" s="714"/>
      <c r="LMF432" s="707"/>
      <c r="LMJ432" s="714"/>
      <c r="LMK432" s="707"/>
      <c r="LMO432" s="714"/>
      <c r="LMP432" s="707"/>
      <c r="LMT432" s="714"/>
      <c r="LMU432" s="707"/>
      <c r="LMY432" s="714"/>
      <c r="LMZ432" s="707"/>
      <c r="LND432" s="714"/>
      <c r="LNE432" s="707"/>
      <c r="LNI432" s="714"/>
      <c r="LNJ432" s="707"/>
      <c r="LNN432" s="714"/>
      <c r="LNO432" s="707"/>
      <c r="LNS432" s="714"/>
      <c r="LNT432" s="707"/>
      <c r="LNX432" s="714"/>
      <c r="LNY432" s="707"/>
      <c r="LOC432" s="714"/>
      <c r="LOD432" s="707"/>
      <c r="LOH432" s="714"/>
      <c r="LOI432" s="707"/>
      <c r="LOM432" s="714"/>
      <c r="LON432" s="707"/>
      <c r="LOR432" s="714"/>
      <c r="LOS432" s="707"/>
      <c r="LOW432" s="714"/>
      <c r="LOX432" s="707"/>
      <c r="LPB432" s="714"/>
      <c r="LPC432" s="707"/>
      <c r="LPG432" s="714"/>
      <c r="LPH432" s="707"/>
      <c r="LPL432" s="714"/>
      <c r="LPM432" s="707"/>
      <c r="LPQ432" s="714"/>
      <c r="LPR432" s="707"/>
      <c r="LPV432" s="714"/>
      <c r="LPW432" s="707"/>
      <c r="LQA432" s="714"/>
      <c r="LQB432" s="707"/>
      <c r="LQF432" s="714"/>
      <c r="LQG432" s="707"/>
      <c r="LQK432" s="714"/>
      <c r="LQL432" s="707"/>
      <c r="LQP432" s="714"/>
      <c r="LQQ432" s="707"/>
      <c r="LQU432" s="714"/>
      <c r="LQV432" s="707"/>
      <c r="LQZ432" s="714"/>
      <c r="LRA432" s="707"/>
      <c r="LRE432" s="714"/>
      <c r="LRF432" s="707"/>
      <c r="LRJ432" s="714"/>
      <c r="LRK432" s="707"/>
      <c r="LRO432" s="714"/>
      <c r="LRP432" s="707"/>
      <c r="LRT432" s="714"/>
      <c r="LRU432" s="707"/>
      <c r="LRY432" s="714"/>
      <c r="LRZ432" s="707"/>
      <c r="LSD432" s="714"/>
      <c r="LSE432" s="707"/>
      <c r="LSI432" s="714"/>
      <c r="LSJ432" s="707"/>
      <c r="LSN432" s="714"/>
      <c r="LSO432" s="707"/>
      <c r="LSS432" s="714"/>
      <c r="LST432" s="707"/>
      <c r="LSX432" s="714"/>
      <c r="LSY432" s="707"/>
      <c r="LTC432" s="714"/>
      <c r="LTD432" s="707"/>
      <c r="LTH432" s="714"/>
      <c r="LTI432" s="707"/>
      <c r="LTM432" s="714"/>
      <c r="LTN432" s="707"/>
      <c r="LTR432" s="714"/>
      <c r="LTS432" s="707"/>
      <c r="LTW432" s="714"/>
      <c r="LTX432" s="707"/>
      <c r="LUB432" s="714"/>
      <c r="LUC432" s="707"/>
      <c r="LUG432" s="714"/>
      <c r="LUH432" s="707"/>
      <c r="LUL432" s="714"/>
      <c r="LUM432" s="707"/>
      <c r="LUQ432" s="714"/>
      <c r="LUR432" s="707"/>
      <c r="LUV432" s="714"/>
      <c r="LUW432" s="707"/>
      <c r="LVA432" s="714"/>
      <c r="LVB432" s="707"/>
      <c r="LVF432" s="714"/>
      <c r="LVG432" s="707"/>
      <c r="LVK432" s="714"/>
      <c r="LVL432" s="707"/>
      <c r="LVP432" s="714"/>
      <c r="LVQ432" s="707"/>
      <c r="LVU432" s="714"/>
      <c r="LVV432" s="707"/>
      <c r="LVZ432" s="714"/>
      <c r="LWA432" s="707"/>
      <c r="LWE432" s="714"/>
      <c r="LWF432" s="707"/>
      <c r="LWJ432" s="714"/>
      <c r="LWK432" s="707"/>
      <c r="LWO432" s="714"/>
      <c r="LWP432" s="707"/>
      <c r="LWT432" s="714"/>
      <c r="LWU432" s="707"/>
      <c r="LWY432" s="714"/>
      <c r="LWZ432" s="707"/>
      <c r="LXD432" s="714"/>
      <c r="LXE432" s="707"/>
      <c r="LXI432" s="714"/>
      <c r="LXJ432" s="707"/>
      <c r="LXN432" s="714"/>
      <c r="LXO432" s="707"/>
      <c r="LXS432" s="714"/>
      <c r="LXT432" s="707"/>
      <c r="LXX432" s="714"/>
      <c r="LXY432" s="707"/>
      <c r="LYC432" s="714"/>
      <c r="LYD432" s="707"/>
      <c r="LYH432" s="714"/>
      <c r="LYI432" s="707"/>
      <c r="LYM432" s="714"/>
      <c r="LYN432" s="707"/>
      <c r="LYR432" s="714"/>
      <c r="LYS432" s="707"/>
      <c r="LYW432" s="714"/>
      <c r="LYX432" s="707"/>
      <c r="LZB432" s="714"/>
      <c r="LZC432" s="707"/>
      <c r="LZG432" s="714"/>
      <c r="LZH432" s="707"/>
      <c r="LZL432" s="714"/>
      <c r="LZM432" s="707"/>
      <c r="LZQ432" s="714"/>
      <c r="LZR432" s="707"/>
      <c r="LZV432" s="714"/>
      <c r="LZW432" s="707"/>
      <c r="MAA432" s="714"/>
      <c r="MAB432" s="707"/>
      <c r="MAF432" s="714"/>
      <c r="MAG432" s="707"/>
      <c r="MAK432" s="714"/>
      <c r="MAL432" s="707"/>
      <c r="MAP432" s="714"/>
      <c r="MAQ432" s="707"/>
      <c r="MAU432" s="714"/>
      <c r="MAV432" s="707"/>
      <c r="MAZ432" s="714"/>
      <c r="MBA432" s="707"/>
      <c r="MBE432" s="714"/>
      <c r="MBF432" s="707"/>
      <c r="MBJ432" s="714"/>
      <c r="MBK432" s="707"/>
      <c r="MBO432" s="714"/>
      <c r="MBP432" s="707"/>
      <c r="MBT432" s="714"/>
      <c r="MBU432" s="707"/>
      <c r="MBY432" s="714"/>
      <c r="MBZ432" s="707"/>
      <c r="MCD432" s="714"/>
      <c r="MCE432" s="707"/>
      <c r="MCI432" s="714"/>
      <c r="MCJ432" s="707"/>
      <c r="MCN432" s="714"/>
      <c r="MCO432" s="707"/>
      <c r="MCS432" s="714"/>
      <c r="MCT432" s="707"/>
      <c r="MCX432" s="714"/>
      <c r="MCY432" s="707"/>
      <c r="MDC432" s="714"/>
      <c r="MDD432" s="707"/>
      <c r="MDH432" s="714"/>
      <c r="MDI432" s="707"/>
      <c r="MDM432" s="714"/>
      <c r="MDN432" s="707"/>
      <c r="MDR432" s="714"/>
      <c r="MDS432" s="707"/>
      <c r="MDW432" s="714"/>
      <c r="MDX432" s="707"/>
      <c r="MEB432" s="714"/>
      <c r="MEC432" s="707"/>
      <c r="MEG432" s="714"/>
      <c r="MEH432" s="707"/>
      <c r="MEL432" s="714"/>
      <c r="MEM432" s="707"/>
      <c r="MEQ432" s="714"/>
      <c r="MER432" s="707"/>
      <c r="MEV432" s="714"/>
      <c r="MEW432" s="707"/>
      <c r="MFA432" s="714"/>
      <c r="MFB432" s="707"/>
      <c r="MFF432" s="714"/>
      <c r="MFG432" s="707"/>
      <c r="MFK432" s="714"/>
      <c r="MFL432" s="707"/>
      <c r="MFP432" s="714"/>
      <c r="MFQ432" s="707"/>
      <c r="MFU432" s="714"/>
      <c r="MFV432" s="707"/>
      <c r="MFZ432" s="714"/>
      <c r="MGA432" s="707"/>
      <c r="MGE432" s="714"/>
      <c r="MGF432" s="707"/>
      <c r="MGJ432" s="714"/>
      <c r="MGK432" s="707"/>
      <c r="MGO432" s="714"/>
      <c r="MGP432" s="707"/>
      <c r="MGT432" s="714"/>
      <c r="MGU432" s="707"/>
      <c r="MGY432" s="714"/>
      <c r="MGZ432" s="707"/>
      <c r="MHD432" s="714"/>
      <c r="MHE432" s="707"/>
      <c r="MHI432" s="714"/>
      <c r="MHJ432" s="707"/>
      <c r="MHN432" s="714"/>
      <c r="MHO432" s="707"/>
      <c r="MHS432" s="714"/>
      <c r="MHT432" s="707"/>
      <c r="MHX432" s="714"/>
      <c r="MHY432" s="707"/>
      <c r="MIC432" s="714"/>
      <c r="MID432" s="707"/>
      <c r="MIH432" s="714"/>
      <c r="MII432" s="707"/>
      <c r="MIM432" s="714"/>
      <c r="MIN432" s="707"/>
      <c r="MIR432" s="714"/>
      <c r="MIS432" s="707"/>
      <c r="MIW432" s="714"/>
      <c r="MIX432" s="707"/>
      <c r="MJB432" s="714"/>
      <c r="MJC432" s="707"/>
      <c r="MJG432" s="714"/>
      <c r="MJH432" s="707"/>
      <c r="MJL432" s="714"/>
      <c r="MJM432" s="707"/>
      <c r="MJQ432" s="714"/>
      <c r="MJR432" s="707"/>
      <c r="MJV432" s="714"/>
      <c r="MJW432" s="707"/>
      <c r="MKA432" s="714"/>
      <c r="MKB432" s="707"/>
      <c r="MKF432" s="714"/>
      <c r="MKG432" s="707"/>
      <c r="MKK432" s="714"/>
      <c r="MKL432" s="707"/>
      <c r="MKP432" s="714"/>
      <c r="MKQ432" s="707"/>
      <c r="MKU432" s="714"/>
      <c r="MKV432" s="707"/>
      <c r="MKZ432" s="714"/>
      <c r="MLA432" s="707"/>
      <c r="MLE432" s="714"/>
      <c r="MLF432" s="707"/>
      <c r="MLJ432" s="714"/>
      <c r="MLK432" s="707"/>
      <c r="MLO432" s="714"/>
      <c r="MLP432" s="707"/>
      <c r="MLT432" s="714"/>
      <c r="MLU432" s="707"/>
      <c r="MLY432" s="714"/>
      <c r="MLZ432" s="707"/>
      <c r="MMD432" s="714"/>
      <c r="MME432" s="707"/>
      <c r="MMI432" s="714"/>
      <c r="MMJ432" s="707"/>
      <c r="MMN432" s="714"/>
      <c r="MMO432" s="707"/>
      <c r="MMS432" s="714"/>
      <c r="MMT432" s="707"/>
      <c r="MMX432" s="714"/>
      <c r="MMY432" s="707"/>
      <c r="MNC432" s="714"/>
      <c r="MND432" s="707"/>
      <c r="MNH432" s="714"/>
      <c r="MNI432" s="707"/>
      <c r="MNM432" s="714"/>
      <c r="MNN432" s="707"/>
      <c r="MNR432" s="714"/>
      <c r="MNS432" s="707"/>
      <c r="MNW432" s="714"/>
      <c r="MNX432" s="707"/>
      <c r="MOB432" s="714"/>
      <c r="MOC432" s="707"/>
      <c r="MOG432" s="714"/>
      <c r="MOH432" s="707"/>
      <c r="MOL432" s="714"/>
      <c r="MOM432" s="707"/>
      <c r="MOQ432" s="714"/>
      <c r="MOR432" s="707"/>
      <c r="MOV432" s="714"/>
      <c r="MOW432" s="707"/>
      <c r="MPA432" s="714"/>
      <c r="MPB432" s="707"/>
      <c r="MPF432" s="714"/>
      <c r="MPG432" s="707"/>
      <c r="MPK432" s="714"/>
      <c r="MPL432" s="707"/>
      <c r="MPP432" s="714"/>
      <c r="MPQ432" s="707"/>
      <c r="MPU432" s="714"/>
      <c r="MPV432" s="707"/>
      <c r="MPZ432" s="714"/>
      <c r="MQA432" s="707"/>
      <c r="MQE432" s="714"/>
      <c r="MQF432" s="707"/>
      <c r="MQJ432" s="714"/>
      <c r="MQK432" s="707"/>
      <c r="MQO432" s="714"/>
      <c r="MQP432" s="707"/>
      <c r="MQT432" s="714"/>
      <c r="MQU432" s="707"/>
      <c r="MQY432" s="714"/>
      <c r="MQZ432" s="707"/>
      <c r="MRD432" s="714"/>
      <c r="MRE432" s="707"/>
      <c r="MRI432" s="714"/>
      <c r="MRJ432" s="707"/>
      <c r="MRN432" s="714"/>
      <c r="MRO432" s="707"/>
      <c r="MRS432" s="714"/>
      <c r="MRT432" s="707"/>
      <c r="MRX432" s="714"/>
      <c r="MRY432" s="707"/>
      <c r="MSC432" s="714"/>
      <c r="MSD432" s="707"/>
      <c r="MSH432" s="714"/>
      <c r="MSI432" s="707"/>
      <c r="MSM432" s="714"/>
      <c r="MSN432" s="707"/>
      <c r="MSR432" s="714"/>
      <c r="MSS432" s="707"/>
      <c r="MSW432" s="714"/>
      <c r="MSX432" s="707"/>
      <c r="MTB432" s="714"/>
      <c r="MTC432" s="707"/>
      <c r="MTG432" s="714"/>
      <c r="MTH432" s="707"/>
      <c r="MTL432" s="714"/>
      <c r="MTM432" s="707"/>
      <c r="MTQ432" s="714"/>
      <c r="MTR432" s="707"/>
      <c r="MTV432" s="714"/>
      <c r="MTW432" s="707"/>
      <c r="MUA432" s="714"/>
      <c r="MUB432" s="707"/>
      <c r="MUF432" s="714"/>
      <c r="MUG432" s="707"/>
      <c r="MUK432" s="714"/>
      <c r="MUL432" s="707"/>
      <c r="MUP432" s="714"/>
      <c r="MUQ432" s="707"/>
      <c r="MUU432" s="714"/>
      <c r="MUV432" s="707"/>
      <c r="MUZ432" s="714"/>
      <c r="MVA432" s="707"/>
      <c r="MVE432" s="714"/>
      <c r="MVF432" s="707"/>
      <c r="MVJ432" s="714"/>
      <c r="MVK432" s="707"/>
      <c r="MVO432" s="714"/>
      <c r="MVP432" s="707"/>
      <c r="MVT432" s="714"/>
      <c r="MVU432" s="707"/>
      <c r="MVY432" s="714"/>
      <c r="MVZ432" s="707"/>
      <c r="MWD432" s="714"/>
      <c r="MWE432" s="707"/>
      <c r="MWI432" s="714"/>
      <c r="MWJ432" s="707"/>
      <c r="MWN432" s="714"/>
      <c r="MWO432" s="707"/>
      <c r="MWS432" s="714"/>
      <c r="MWT432" s="707"/>
      <c r="MWX432" s="714"/>
      <c r="MWY432" s="707"/>
      <c r="MXC432" s="714"/>
      <c r="MXD432" s="707"/>
      <c r="MXH432" s="714"/>
      <c r="MXI432" s="707"/>
      <c r="MXM432" s="714"/>
      <c r="MXN432" s="707"/>
      <c r="MXR432" s="714"/>
      <c r="MXS432" s="707"/>
      <c r="MXW432" s="714"/>
      <c r="MXX432" s="707"/>
      <c r="MYB432" s="714"/>
      <c r="MYC432" s="707"/>
      <c r="MYG432" s="714"/>
      <c r="MYH432" s="707"/>
      <c r="MYL432" s="714"/>
      <c r="MYM432" s="707"/>
      <c r="MYQ432" s="714"/>
      <c r="MYR432" s="707"/>
      <c r="MYV432" s="714"/>
      <c r="MYW432" s="707"/>
      <c r="MZA432" s="714"/>
      <c r="MZB432" s="707"/>
      <c r="MZF432" s="714"/>
      <c r="MZG432" s="707"/>
      <c r="MZK432" s="714"/>
      <c r="MZL432" s="707"/>
      <c r="MZP432" s="714"/>
      <c r="MZQ432" s="707"/>
      <c r="MZU432" s="714"/>
      <c r="MZV432" s="707"/>
      <c r="MZZ432" s="714"/>
      <c r="NAA432" s="707"/>
      <c r="NAE432" s="714"/>
      <c r="NAF432" s="707"/>
      <c r="NAJ432" s="714"/>
      <c r="NAK432" s="707"/>
      <c r="NAO432" s="714"/>
      <c r="NAP432" s="707"/>
      <c r="NAT432" s="714"/>
      <c r="NAU432" s="707"/>
      <c r="NAY432" s="714"/>
      <c r="NAZ432" s="707"/>
      <c r="NBD432" s="714"/>
      <c r="NBE432" s="707"/>
      <c r="NBI432" s="714"/>
      <c r="NBJ432" s="707"/>
      <c r="NBN432" s="714"/>
      <c r="NBO432" s="707"/>
      <c r="NBS432" s="714"/>
      <c r="NBT432" s="707"/>
      <c r="NBX432" s="714"/>
      <c r="NBY432" s="707"/>
      <c r="NCC432" s="714"/>
      <c r="NCD432" s="707"/>
      <c r="NCH432" s="714"/>
      <c r="NCI432" s="707"/>
      <c r="NCM432" s="714"/>
      <c r="NCN432" s="707"/>
      <c r="NCR432" s="714"/>
      <c r="NCS432" s="707"/>
      <c r="NCW432" s="714"/>
      <c r="NCX432" s="707"/>
      <c r="NDB432" s="714"/>
      <c r="NDC432" s="707"/>
      <c r="NDG432" s="714"/>
      <c r="NDH432" s="707"/>
      <c r="NDL432" s="714"/>
      <c r="NDM432" s="707"/>
      <c r="NDQ432" s="714"/>
      <c r="NDR432" s="707"/>
      <c r="NDV432" s="714"/>
      <c r="NDW432" s="707"/>
      <c r="NEA432" s="714"/>
      <c r="NEB432" s="707"/>
      <c r="NEF432" s="714"/>
      <c r="NEG432" s="707"/>
      <c r="NEK432" s="714"/>
      <c r="NEL432" s="707"/>
      <c r="NEP432" s="714"/>
      <c r="NEQ432" s="707"/>
      <c r="NEU432" s="714"/>
      <c r="NEV432" s="707"/>
      <c r="NEZ432" s="714"/>
      <c r="NFA432" s="707"/>
      <c r="NFE432" s="714"/>
      <c r="NFF432" s="707"/>
      <c r="NFJ432" s="714"/>
      <c r="NFK432" s="707"/>
      <c r="NFO432" s="714"/>
      <c r="NFP432" s="707"/>
      <c r="NFT432" s="714"/>
      <c r="NFU432" s="707"/>
      <c r="NFY432" s="714"/>
      <c r="NFZ432" s="707"/>
      <c r="NGD432" s="714"/>
      <c r="NGE432" s="707"/>
      <c r="NGI432" s="714"/>
      <c r="NGJ432" s="707"/>
      <c r="NGN432" s="714"/>
      <c r="NGO432" s="707"/>
      <c r="NGS432" s="714"/>
      <c r="NGT432" s="707"/>
      <c r="NGX432" s="714"/>
      <c r="NGY432" s="707"/>
      <c r="NHC432" s="714"/>
      <c r="NHD432" s="707"/>
      <c r="NHH432" s="714"/>
      <c r="NHI432" s="707"/>
      <c r="NHM432" s="714"/>
      <c r="NHN432" s="707"/>
      <c r="NHR432" s="714"/>
      <c r="NHS432" s="707"/>
      <c r="NHW432" s="714"/>
      <c r="NHX432" s="707"/>
      <c r="NIB432" s="714"/>
      <c r="NIC432" s="707"/>
      <c r="NIG432" s="714"/>
      <c r="NIH432" s="707"/>
      <c r="NIL432" s="714"/>
      <c r="NIM432" s="707"/>
      <c r="NIQ432" s="714"/>
      <c r="NIR432" s="707"/>
      <c r="NIV432" s="714"/>
      <c r="NIW432" s="707"/>
      <c r="NJA432" s="714"/>
      <c r="NJB432" s="707"/>
      <c r="NJF432" s="714"/>
      <c r="NJG432" s="707"/>
      <c r="NJK432" s="714"/>
      <c r="NJL432" s="707"/>
      <c r="NJP432" s="714"/>
      <c r="NJQ432" s="707"/>
      <c r="NJU432" s="714"/>
      <c r="NJV432" s="707"/>
      <c r="NJZ432" s="714"/>
      <c r="NKA432" s="707"/>
      <c r="NKE432" s="714"/>
      <c r="NKF432" s="707"/>
      <c r="NKJ432" s="714"/>
      <c r="NKK432" s="707"/>
      <c r="NKO432" s="714"/>
      <c r="NKP432" s="707"/>
      <c r="NKT432" s="714"/>
      <c r="NKU432" s="707"/>
      <c r="NKY432" s="714"/>
      <c r="NKZ432" s="707"/>
      <c r="NLD432" s="714"/>
      <c r="NLE432" s="707"/>
      <c r="NLI432" s="714"/>
      <c r="NLJ432" s="707"/>
      <c r="NLN432" s="714"/>
      <c r="NLO432" s="707"/>
      <c r="NLS432" s="714"/>
      <c r="NLT432" s="707"/>
      <c r="NLX432" s="714"/>
      <c r="NLY432" s="707"/>
      <c r="NMC432" s="714"/>
      <c r="NMD432" s="707"/>
      <c r="NMH432" s="714"/>
      <c r="NMI432" s="707"/>
      <c r="NMM432" s="714"/>
      <c r="NMN432" s="707"/>
      <c r="NMR432" s="714"/>
      <c r="NMS432" s="707"/>
      <c r="NMW432" s="714"/>
      <c r="NMX432" s="707"/>
      <c r="NNB432" s="714"/>
      <c r="NNC432" s="707"/>
      <c r="NNG432" s="714"/>
      <c r="NNH432" s="707"/>
      <c r="NNL432" s="714"/>
      <c r="NNM432" s="707"/>
      <c r="NNQ432" s="714"/>
      <c r="NNR432" s="707"/>
      <c r="NNV432" s="714"/>
      <c r="NNW432" s="707"/>
      <c r="NOA432" s="714"/>
      <c r="NOB432" s="707"/>
      <c r="NOF432" s="714"/>
      <c r="NOG432" s="707"/>
      <c r="NOK432" s="714"/>
      <c r="NOL432" s="707"/>
      <c r="NOP432" s="714"/>
      <c r="NOQ432" s="707"/>
      <c r="NOU432" s="714"/>
      <c r="NOV432" s="707"/>
      <c r="NOZ432" s="714"/>
      <c r="NPA432" s="707"/>
      <c r="NPE432" s="714"/>
      <c r="NPF432" s="707"/>
      <c r="NPJ432" s="714"/>
      <c r="NPK432" s="707"/>
      <c r="NPO432" s="714"/>
      <c r="NPP432" s="707"/>
      <c r="NPT432" s="714"/>
      <c r="NPU432" s="707"/>
      <c r="NPY432" s="714"/>
      <c r="NPZ432" s="707"/>
      <c r="NQD432" s="714"/>
      <c r="NQE432" s="707"/>
      <c r="NQI432" s="714"/>
      <c r="NQJ432" s="707"/>
      <c r="NQN432" s="714"/>
      <c r="NQO432" s="707"/>
      <c r="NQS432" s="714"/>
      <c r="NQT432" s="707"/>
      <c r="NQX432" s="714"/>
      <c r="NQY432" s="707"/>
      <c r="NRC432" s="714"/>
      <c r="NRD432" s="707"/>
      <c r="NRH432" s="714"/>
      <c r="NRI432" s="707"/>
      <c r="NRM432" s="714"/>
      <c r="NRN432" s="707"/>
      <c r="NRR432" s="714"/>
      <c r="NRS432" s="707"/>
      <c r="NRW432" s="714"/>
      <c r="NRX432" s="707"/>
      <c r="NSB432" s="714"/>
      <c r="NSC432" s="707"/>
      <c r="NSG432" s="714"/>
      <c r="NSH432" s="707"/>
      <c r="NSL432" s="714"/>
      <c r="NSM432" s="707"/>
      <c r="NSQ432" s="714"/>
      <c r="NSR432" s="707"/>
      <c r="NSV432" s="714"/>
      <c r="NSW432" s="707"/>
      <c r="NTA432" s="714"/>
      <c r="NTB432" s="707"/>
      <c r="NTF432" s="714"/>
      <c r="NTG432" s="707"/>
      <c r="NTK432" s="714"/>
      <c r="NTL432" s="707"/>
      <c r="NTP432" s="714"/>
      <c r="NTQ432" s="707"/>
      <c r="NTU432" s="714"/>
      <c r="NTV432" s="707"/>
      <c r="NTZ432" s="714"/>
      <c r="NUA432" s="707"/>
      <c r="NUE432" s="714"/>
      <c r="NUF432" s="707"/>
      <c r="NUJ432" s="714"/>
      <c r="NUK432" s="707"/>
      <c r="NUO432" s="714"/>
      <c r="NUP432" s="707"/>
      <c r="NUT432" s="714"/>
      <c r="NUU432" s="707"/>
      <c r="NUY432" s="714"/>
      <c r="NUZ432" s="707"/>
      <c r="NVD432" s="714"/>
      <c r="NVE432" s="707"/>
      <c r="NVI432" s="714"/>
      <c r="NVJ432" s="707"/>
      <c r="NVN432" s="714"/>
      <c r="NVO432" s="707"/>
      <c r="NVS432" s="714"/>
      <c r="NVT432" s="707"/>
      <c r="NVX432" s="714"/>
      <c r="NVY432" s="707"/>
      <c r="NWC432" s="714"/>
      <c r="NWD432" s="707"/>
      <c r="NWH432" s="714"/>
      <c r="NWI432" s="707"/>
      <c r="NWM432" s="714"/>
      <c r="NWN432" s="707"/>
      <c r="NWR432" s="714"/>
      <c r="NWS432" s="707"/>
      <c r="NWW432" s="714"/>
      <c r="NWX432" s="707"/>
      <c r="NXB432" s="714"/>
      <c r="NXC432" s="707"/>
      <c r="NXG432" s="714"/>
      <c r="NXH432" s="707"/>
      <c r="NXL432" s="714"/>
      <c r="NXM432" s="707"/>
      <c r="NXQ432" s="714"/>
      <c r="NXR432" s="707"/>
      <c r="NXV432" s="714"/>
      <c r="NXW432" s="707"/>
      <c r="NYA432" s="714"/>
      <c r="NYB432" s="707"/>
      <c r="NYF432" s="714"/>
      <c r="NYG432" s="707"/>
      <c r="NYK432" s="714"/>
      <c r="NYL432" s="707"/>
      <c r="NYP432" s="714"/>
      <c r="NYQ432" s="707"/>
      <c r="NYU432" s="714"/>
      <c r="NYV432" s="707"/>
      <c r="NYZ432" s="714"/>
      <c r="NZA432" s="707"/>
      <c r="NZE432" s="714"/>
      <c r="NZF432" s="707"/>
      <c r="NZJ432" s="714"/>
      <c r="NZK432" s="707"/>
      <c r="NZO432" s="714"/>
      <c r="NZP432" s="707"/>
      <c r="NZT432" s="714"/>
      <c r="NZU432" s="707"/>
      <c r="NZY432" s="714"/>
      <c r="NZZ432" s="707"/>
      <c r="OAD432" s="714"/>
      <c r="OAE432" s="707"/>
      <c r="OAI432" s="714"/>
      <c r="OAJ432" s="707"/>
      <c r="OAN432" s="714"/>
      <c r="OAO432" s="707"/>
      <c r="OAS432" s="714"/>
      <c r="OAT432" s="707"/>
      <c r="OAX432" s="714"/>
      <c r="OAY432" s="707"/>
      <c r="OBC432" s="714"/>
      <c r="OBD432" s="707"/>
      <c r="OBH432" s="714"/>
      <c r="OBI432" s="707"/>
      <c r="OBM432" s="714"/>
      <c r="OBN432" s="707"/>
      <c r="OBR432" s="714"/>
      <c r="OBS432" s="707"/>
      <c r="OBW432" s="714"/>
      <c r="OBX432" s="707"/>
      <c r="OCB432" s="714"/>
      <c r="OCC432" s="707"/>
      <c r="OCG432" s="714"/>
      <c r="OCH432" s="707"/>
      <c r="OCL432" s="714"/>
      <c r="OCM432" s="707"/>
      <c r="OCQ432" s="714"/>
      <c r="OCR432" s="707"/>
      <c r="OCV432" s="714"/>
      <c r="OCW432" s="707"/>
      <c r="ODA432" s="714"/>
      <c r="ODB432" s="707"/>
      <c r="ODF432" s="714"/>
      <c r="ODG432" s="707"/>
      <c r="ODK432" s="714"/>
      <c r="ODL432" s="707"/>
      <c r="ODP432" s="714"/>
      <c r="ODQ432" s="707"/>
      <c r="ODU432" s="714"/>
      <c r="ODV432" s="707"/>
      <c r="ODZ432" s="714"/>
      <c r="OEA432" s="707"/>
      <c r="OEE432" s="714"/>
      <c r="OEF432" s="707"/>
      <c r="OEJ432" s="714"/>
      <c r="OEK432" s="707"/>
      <c r="OEO432" s="714"/>
      <c r="OEP432" s="707"/>
      <c r="OET432" s="714"/>
      <c r="OEU432" s="707"/>
      <c r="OEY432" s="714"/>
      <c r="OEZ432" s="707"/>
      <c r="OFD432" s="714"/>
      <c r="OFE432" s="707"/>
      <c r="OFI432" s="714"/>
      <c r="OFJ432" s="707"/>
      <c r="OFN432" s="714"/>
      <c r="OFO432" s="707"/>
      <c r="OFS432" s="714"/>
      <c r="OFT432" s="707"/>
      <c r="OFX432" s="714"/>
      <c r="OFY432" s="707"/>
      <c r="OGC432" s="714"/>
      <c r="OGD432" s="707"/>
      <c r="OGH432" s="714"/>
      <c r="OGI432" s="707"/>
      <c r="OGM432" s="714"/>
      <c r="OGN432" s="707"/>
      <c r="OGR432" s="714"/>
      <c r="OGS432" s="707"/>
      <c r="OGW432" s="714"/>
      <c r="OGX432" s="707"/>
      <c r="OHB432" s="714"/>
      <c r="OHC432" s="707"/>
      <c r="OHG432" s="714"/>
      <c r="OHH432" s="707"/>
      <c r="OHL432" s="714"/>
      <c r="OHM432" s="707"/>
      <c r="OHQ432" s="714"/>
      <c r="OHR432" s="707"/>
      <c r="OHV432" s="714"/>
      <c r="OHW432" s="707"/>
      <c r="OIA432" s="714"/>
      <c r="OIB432" s="707"/>
      <c r="OIF432" s="714"/>
      <c r="OIG432" s="707"/>
      <c r="OIK432" s="714"/>
      <c r="OIL432" s="707"/>
      <c r="OIP432" s="714"/>
      <c r="OIQ432" s="707"/>
      <c r="OIU432" s="714"/>
      <c r="OIV432" s="707"/>
      <c r="OIZ432" s="714"/>
      <c r="OJA432" s="707"/>
      <c r="OJE432" s="714"/>
      <c r="OJF432" s="707"/>
      <c r="OJJ432" s="714"/>
      <c r="OJK432" s="707"/>
      <c r="OJO432" s="714"/>
      <c r="OJP432" s="707"/>
      <c r="OJT432" s="714"/>
      <c r="OJU432" s="707"/>
      <c r="OJY432" s="714"/>
      <c r="OJZ432" s="707"/>
      <c r="OKD432" s="714"/>
      <c r="OKE432" s="707"/>
      <c r="OKI432" s="714"/>
      <c r="OKJ432" s="707"/>
      <c r="OKN432" s="714"/>
      <c r="OKO432" s="707"/>
      <c r="OKS432" s="714"/>
      <c r="OKT432" s="707"/>
      <c r="OKX432" s="714"/>
      <c r="OKY432" s="707"/>
      <c r="OLC432" s="714"/>
      <c r="OLD432" s="707"/>
      <c r="OLH432" s="714"/>
      <c r="OLI432" s="707"/>
      <c r="OLM432" s="714"/>
      <c r="OLN432" s="707"/>
      <c r="OLR432" s="714"/>
      <c r="OLS432" s="707"/>
      <c r="OLW432" s="714"/>
      <c r="OLX432" s="707"/>
      <c r="OMB432" s="714"/>
      <c r="OMC432" s="707"/>
      <c r="OMG432" s="714"/>
      <c r="OMH432" s="707"/>
      <c r="OML432" s="714"/>
      <c r="OMM432" s="707"/>
      <c r="OMQ432" s="714"/>
      <c r="OMR432" s="707"/>
      <c r="OMV432" s="714"/>
      <c r="OMW432" s="707"/>
      <c r="ONA432" s="714"/>
      <c r="ONB432" s="707"/>
      <c r="ONF432" s="714"/>
      <c r="ONG432" s="707"/>
      <c r="ONK432" s="714"/>
      <c r="ONL432" s="707"/>
      <c r="ONP432" s="714"/>
      <c r="ONQ432" s="707"/>
      <c r="ONU432" s="714"/>
      <c r="ONV432" s="707"/>
      <c r="ONZ432" s="714"/>
      <c r="OOA432" s="707"/>
      <c r="OOE432" s="714"/>
      <c r="OOF432" s="707"/>
      <c r="OOJ432" s="714"/>
      <c r="OOK432" s="707"/>
      <c r="OOO432" s="714"/>
      <c r="OOP432" s="707"/>
      <c r="OOT432" s="714"/>
      <c r="OOU432" s="707"/>
      <c r="OOY432" s="714"/>
      <c r="OOZ432" s="707"/>
      <c r="OPD432" s="714"/>
      <c r="OPE432" s="707"/>
      <c r="OPI432" s="714"/>
      <c r="OPJ432" s="707"/>
      <c r="OPN432" s="714"/>
      <c r="OPO432" s="707"/>
      <c r="OPS432" s="714"/>
      <c r="OPT432" s="707"/>
      <c r="OPX432" s="714"/>
      <c r="OPY432" s="707"/>
      <c r="OQC432" s="714"/>
      <c r="OQD432" s="707"/>
      <c r="OQH432" s="714"/>
      <c r="OQI432" s="707"/>
      <c r="OQM432" s="714"/>
      <c r="OQN432" s="707"/>
      <c r="OQR432" s="714"/>
      <c r="OQS432" s="707"/>
      <c r="OQW432" s="714"/>
      <c r="OQX432" s="707"/>
      <c r="ORB432" s="714"/>
      <c r="ORC432" s="707"/>
      <c r="ORG432" s="714"/>
      <c r="ORH432" s="707"/>
      <c r="ORL432" s="714"/>
      <c r="ORM432" s="707"/>
      <c r="ORQ432" s="714"/>
      <c r="ORR432" s="707"/>
      <c r="ORV432" s="714"/>
      <c r="ORW432" s="707"/>
      <c r="OSA432" s="714"/>
      <c r="OSB432" s="707"/>
      <c r="OSF432" s="714"/>
      <c r="OSG432" s="707"/>
      <c r="OSK432" s="714"/>
      <c r="OSL432" s="707"/>
      <c r="OSP432" s="714"/>
      <c r="OSQ432" s="707"/>
      <c r="OSU432" s="714"/>
      <c r="OSV432" s="707"/>
      <c r="OSZ432" s="714"/>
      <c r="OTA432" s="707"/>
      <c r="OTE432" s="714"/>
      <c r="OTF432" s="707"/>
      <c r="OTJ432" s="714"/>
      <c r="OTK432" s="707"/>
      <c r="OTO432" s="714"/>
      <c r="OTP432" s="707"/>
      <c r="OTT432" s="714"/>
      <c r="OTU432" s="707"/>
      <c r="OTY432" s="714"/>
      <c r="OTZ432" s="707"/>
      <c r="OUD432" s="714"/>
      <c r="OUE432" s="707"/>
      <c r="OUI432" s="714"/>
      <c r="OUJ432" s="707"/>
      <c r="OUN432" s="714"/>
      <c r="OUO432" s="707"/>
      <c r="OUS432" s="714"/>
      <c r="OUT432" s="707"/>
      <c r="OUX432" s="714"/>
      <c r="OUY432" s="707"/>
      <c r="OVC432" s="714"/>
      <c r="OVD432" s="707"/>
      <c r="OVH432" s="714"/>
      <c r="OVI432" s="707"/>
      <c r="OVM432" s="714"/>
      <c r="OVN432" s="707"/>
      <c r="OVR432" s="714"/>
      <c r="OVS432" s="707"/>
      <c r="OVW432" s="714"/>
      <c r="OVX432" s="707"/>
      <c r="OWB432" s="714"/>
      <c r="OWC432" s="707"/>
      <c r="OWG432" s="714"/>
      <c r="OWH432" s="707"/>
      <c r="OWL432" s="714"/>
      <c r="OWM432" s="707"/>
      <c r="OWQ432" s="714"/>
      <c r="OWR432" s="707"/>
      <c r="OWV432" s="714"/>
      <c r="OWW432" s="707"/>
      <c r="OXA432" s="714"/>
      <c r="OXB432" s="707"/>
      <c r="OXF432" s="714"/>
      <c r="OXG432" s="707"/>
      <c r="OXK432" s="714"/>
      <c r="OXL432" s="707"/>
      <c r="OXP432" s="714"/>
      <c r="OXQ432" s="707"/>
      <c r="OXU432" s="714"/>
      <c r="OXV432" s="707"/>
      <c r="OXZ432" s="714"/>
      <c r="OYA432" s="707"/>
      <c r="OYE432" s="714"/>
      <c r="OYF432" s="707"/>
      <c r="OYJ432" s="714"/>
      <c r="OYK432" s="707"/>
      <c r="OYO432" s="714"/>
      <c r="OYP432" s="707"/>
      <c r="OYT432" s="714"/>
      <c r="OYU432" s="707"/>
      <c r="OYY432" s="714"/>
      <c r="OYZ432" s="707"/>
      <c r="OZD432" s="714"/>
      <c r="OZE432" s="707"/>
      <c r="OZI432" s="714"/>
      <c r="OZJ432" s="707"/>
      <c r="OZN432" s="714"/>
      <c r="OZO432" s="707"/>
      <c r="OZS432" s="714"/>
      <c r="OZT432" s="707"/>
      <c r="OZX432" s="714"/>
      <c r="OZY432" s="707"/>
      <c r="PAC432" s="714"/>
      <c r="PAD432" s="707"/>
      <c r="PAH432" s="714"/>
      <c r="PAI432" s="707"/>
      <c r="PAM432" s="714"/>
      <c r="PAN432" s="707"/>
      <c r="PAR432" s="714"/>
      <c r="PAS432" s="707"/>
      <c r="PAW432" s="714"/>
      <c r="PAX432" s="707"/>
      <c r="PBB432" s="714"/>
      <c r="PBC432" s="707"/>
      <c r="PBG432" s="714"/>
      <c r="PBH432" s="707"/>
      <c r="PBL432" s="714"/>
      <c r="PBM432" s="707"/>
      <c r="PBQ432" s="714"/>
      <c r="PBR432" s="707"/>
      <c r="PBV432" s="714"/>
      <c r="PBW432" s="707"/>
      <c r="PCA432" s="714"/>
      <c r="PCB432" s="707"/>
      <c r="PCF432" s="714"/>
      <c r="PCG432" s="707"/>
      <c r="PCK432" s="714"/>
      <c r="PCL432" s="707"/>
      <c r="PCP432" s="714"/>
      <c r="PCQ432" s="707"/>
      <c r="PCU432" s="714"/>
      <c r="PCV432" s="707"/>
      <c r="PCZ432" s="714"/>
      <c r="PDA432" s="707"/>
      <c r="PDE432" s="714"/>
      <c r="PDF432" s="707"/>
      <c r="PDJ432" s="714"/>
      <c r="PDK432" s="707"/>
      <c r="PDO432" s="714"/>
      <c r="PDP432" s="707"/>
      <c r="PDT432" s="714"/>
      <c r="PDU432" s="707"/>
      <c r="PDY432" s="714"/>
      <c r="PDZ432" s="707"/>
      <c r="PED432" s="714"/>
      <c r="PEE432" s="707"/>
      <c r="PEI432" s="714"/>
      <c r="PEJ432" s="707"/>
      <c r="PEN432" s="714"/>
      <c r="PEO432" s="707"/>
      <c r="PES432" s="714"/>
      <c r="PET432" s="707"/>
      <c r="PEX432" s="714"/>
      <c r="PEY432" s="707"/>
      <c r="PFC432" s="714"/>
      <c r="PFD432" s="707"/>
      <c r="PFH432" s="714"/>
      <c r="PFI432" s="707"/>
      <c r="PFM432" s="714"/>
      <c r="PFN432" s="707"/>
      <c r="PFR432" s="714"/>
      <c r="PFS432" s="707"/>
      <c r="PFW432" s="714"/>
      <c r="PFX432" s="707"/>
      <c r="PGB432" s="714"/>
      <c r="PGC432" s="707"/>
      <c r="PGG432" s="714"/>
      <c r="PGH432" s="707"/>
      <c r="PGL432" s="714"/>
      <c r="PGM432" s="707"/>
      <c r="PGQ432" s="714"/>
      <c r="PGR432" s="707"/>
      <c r="PGV432" s="714"/>
      <c r="PGW432" s="707"/>
      <c r="PHA432" s="714"/>
      <c r="PHB432" s="707"/>
      <c r="PHF432" s="714"/>
      <c r="PHG432" s="707"/>
      <c r="PHK432" s="714"/>
      <c r="PHL432" s="707"/>
      <c r="PHP432" s="714"/>
      <c r="PHQ432" s="707"/>
      <c r="PHU432" s="714"/>
      <c r="PHV432" s="707"/>
      <c r="PHZ432" s="714"/>
      <c r="PIA432" s="707"/>
      <c r="PIE432" s="714"/>
      <c r="PIF432" s="707"/>
      <c r="PIJ432" s="714"/>
      <c r="PIK432" s="707"/>
      <c r="PIO432" s="714"/>
      <c r="PIP432" s="707"/>
      <c r="PIT432" s="714"/>
      <c r="PIU432" s="707"/>
      <c r="PIY432" s="714"/>
      <c r="PIZ432" s="707"/>
      <c r="PJD432" s="714"/>
      <c r="PJE432" s="707"/>
      <c r="PJI432" s="714"/>
      <c r="PJJ432" s="707"/>
      <c r="PJN432" s="714"/>
      <c r="PJO432" s="707"/>
      <c r="PJS432" s="714"/>
      <c r="PJT432" s="707"/>
      <c r="PJX432" s="714"/>
      <c r="PJY432" s="707"/>
      <c r="PKC432" s="714"/>
      <c r="PKD432" s="707"/>
      <c r="PKH432" s="714"/>
      <c r="PKI432" s="707"/>
      <c r="PKM432" s="714"/>
      <c r="PKN432" s="707"/>
      <c r="PKR432" s="714"/>
      <c r="PKS432" s="707"/>
      <c r="PKW432" s="714"/>
      <c r="PKX432" s="707"/>
      <c r="PLB432" s="714"/>
      <c r="PLC432" s="707"/>
      <c r="PLG432" s="714"/>
      <c r="PLH432" s="707"/>
      <c r="PLL432" s="714"/>
      <c r="PLM432" s="707"/>
      <c r="PLQ432" s="714"/>
      <c r="PLR432" s="707"/>
      <c r="PLV432" s="714"/>
      <c r="PLW432" s="707"/>
      <c r="PMA432" s="714"/>
      <c r="PMB432" s="707"/>
      <c r="PMF432" s="714"/>
      <c r="PMG432" s="707"/>
      <c r="PMK432" s="714"/>
      <c r="PML432" s="707"/>
      <c r="PMP432" s="714"/>
      <c r="PMQ432" s="707"/>
      <c r="PMU432" s="714"/>
      <c r="PMV432" s="707"/>
      <c r="PMZ432" s="714"/>
      <c r="PNA432" s="707"/>
      <c r="PNE432" s="714"/>
      <c r="PNF432" s="707"/>
      <c r="PNJ432" s="714"/>
      <c r="PNK432" s="707"/>
      <c r="PNO432" s="714"/>
      <c r="PNP432" s="707"/>
      <c r="PNT432" s="714"/>
      <c r="PNU432" s="707"/>
      <c r="PNY432" s="714"/>
      <c r="PNZ432" s="707"/>
      <c r="POD432" s="714"/>
      <c r="POE432" s="707"/>
      <c r="POI432" s="714"/>
      <c r="POJ432" s="707"/>
      <c r="PON432" s="714"/>
      <c r="POO432" s="707"/>
      <c r="POS432" s="714"/>
      <c r="POT432" s="707"/>
      <c r="POX432" s="714"/>
      <c r="POY432" s="707"/>
      <c r="PPC432" s="714"/>
      <c r="PPD432" s="707"/>
      <c r="PPH432" s="714"/>
      <c r="PPI432" s="707"/>
      <c r="PPM432" s="714"/>
      <c r="PPN432" s="707"/>
      <c r="PPR432" s="714"/>
      <c r="PPS432" s="707"/>
      <c r="PPW432" s="714"/>
      <c r="PPX432" s="707"/>
      <c r="PQB432" s="714"/>
      <c r="PQC432" s="707"/>
      <c r="PQG432" s="714"/>
      <c r="PQH432" s="707"/>
      <c r="PQL432" s="714"/>
      <c r="PQM432" s="707"/>
      <c r="PQQ432" s="714"/>
      <c r="PQR432" s="707"/>
      <c r="PQV432" s="714"/>
      <c r="PQW432" s="707"/>
      <c r="PRA432" s="714"/>
      <c r="PRB432" s="707"/>
      <c r="PRF432" s="714"/>
      <c r="PRG432" s="707"/>
      <c r="PRK432" s="714"/>
      <c r="PRL432" s="707"/>
      <c r="PRP432" s="714"/>
      <c r="PRQ432" s="707"/>
      <c r="PRU432" s="714"/>
      <c r="PRV432" s="707"/>
      <c r="PRZ432" s="714"/>
      <c r="PSA432" s="707"/>
      <c r="PSE432" s="714"/>
      <c r="PSF432" s="707"/>
      <c r="PSJ432" s="714"/>
      <c r="PSK432" s="707"/>
      <c r="PSO432" s="714"/>
      <c r="PSP432" s="707"/>
      <c r="PST432" s="714"/>
      <c r="PSU432" s="707"/>
      <c r="PSY432" s="714"/>
      <c r="PSZ432" s="707"/>
      <c r="PTD432" s="714"/>
      <c r="PTE432" s="707"/>
      <c r="PTI432" s="714"/>
      <c r="PTJ432" s="707"/>
      <c r="PTN432" s="714"/>
      <c r="PTO432" s="707"/>
      <c r="PTS432" s="714"/>
      <c r="PTT432" s="707"/>
      <c r="PTX432" s="714"/>
      <c r="PTY432" s="707"/>
      <c r="PUC432" s="714"/>
      <c r="PUD432" s="707"/>
      <c r="PUH432" s="714"/>
      <c r="PUI432" s="707"/>
      <c r="PUM432" s="714"/>
      <c r="PUN432" s="707"/>
      <c r="PUR432" s="714"/>
      <c r="PUS432" s="707"/>
      <c r="PUW432" s="714"/>
      <c r="PUX432" s="707"/>
      <c r="PVB432" s="714"/>
      <c r="PVC432" s="707"/>
      <c r="PVG432" s="714"/>
      <c r="PVH432" s="707"/>
      <c r="PVL432" s="714"/>
      <c r="PVM432" s="707"/>
      <c r="PVQ432" s="714"/>
      <c r="PVR432" s="707"/>
      <c r="PVV432" s="714"/>
      <c r="PVW432" s="707"/>
      <c r="PWA432" s="714"/>
      <c r="PWB432" s="707"/>
      <c r="PWF432" s="714"/>
      <c r="PWG432" s="707"/>
      <c r="PWK432" s="714"/>
      <c r="PWL432" s="707"/>
      <c r="PWP432" s="714"/>
      <c r="PWQ432" s="707"/>
      <c r="PWU432" s="714"/>
      <c r="PWV432" s="707"/>
      <c r="PWZ432" s="714"/>
      <c r="PXA432" s="707"/>
      <c r="PXE432" s="714"/>
      <c r="PXF432" s="707"/>
      <c r="PXJ432" s="714"/>
      <c r="PXK432" s="707"/>
      <c r="PXO432" s="714"/>
      <c r="PXP432" s="707"/>
      <c r="PXT432" s="714"/>
      <c r="PXU432" s="707"/>
      <c r="PXY432" s="714"/>
      <c r="PXZ432" s="707"/>
      <c r="PYD432" s="714"/>
      <c r="PYE432" s="707"/>
      <c r="PYI432" s="714"/>
      <c r="PYJ432" s="707"/>
      <c r="PYN432" s="714"/>
      <c r="PYO432" s="707"/>
      <c r="PYS432" s="714"/>
      <c r="PYT432" s="707"/>
      <c r="PYX432" s="714"/>
      <c r="PYY432" s="707"/>
      <c r="PZC432" s="714"/>
      <c r="PZD432" s="707"/>
      <c r="PZH432" s="714"/>
      <c r="PZI432" s="707"/>
      <c r="PZM432" s="714"/>
      <c r="PZN432" s="707"/>
      <c r="PZR432" s="714"/>
      <c r="PZS432" s="707"/>
      <c r="PZW432" s="714"/>
      <c r="PZX432" s="707"/>
      <c r="QAB432" s="714"/>
      <c r="QAC432" s="707"/>
      <c r="QAG432" s="714"/>
      <c r="QAH432" s="707"/>
      <c r="QAL432" s="714"/>
      <c r="QAM432" s="707"/>
      <c r="QAQ432" s="714"/>
      <c r="QAR432" s="707"/>
      <c r="QAV432" s="714"/>
      <c r="QAW432" s="707"/>
      <c r="QBA432" s="714"/>
      <c r="QBB432" s="707"/>
      <c r="QBF432" s="714"/>
      <c r="QBG432" s="707"/>
      <c r="QBK432" s="714"/>
      <c r="QBL432" s="707"/>
      <c r="QBP432" s="714"/>
      <c r="QBQ432" s="707"/>
      <c r="QBU432" s="714"/>
      <c r="QBV432" s="707"/>
      <c r="QBZ432" s="714"/>
      <c r="QCA432" s="707"/>
      <c r="QCE432" s="714"/>
      <c r="QCF432" s="707"/>
      <c r="QCJ432" s="714"/>
      <c r="QCK432" s="707"/>
      <c r="QCO432" s="714"/>
      <c r="QCP432" s="707"/>
      <c r="QCT432" s="714"/>
      <c r="QCU432" s="707"/>
      <c r="QCY432" s="714"/>
      <c r="QCZ432" s="707"/>
      <c r="QDD432" s="714"/>
      <c r="QDE432" s="707"/>
      <c r="QDI432" s="714"/>
      <c r="QDJ432" s="707"/>
      <c r="QDN432" s="714"/>
      <c r="QDO432" s="707"/>
      <c r="QDS432" s="714"/>
      <c r="QDT432" s="707"/>
      <c r="QDX432" s="714"/>
      <c r="QDY432" s="707"/>
      <c r="QEC432" s="714"/>
      <c r="QED432" s="707"/>
      <c r="QEH432" s="714"/>
      <c r="QEI432" s="707"/>
      <c r="QEM432" s="714"/>
      <c r="QEN432" s="707"/>
      <c r="QER432" s="714"/>
      <c r="QES432" s="707"/>
      <c r="QEW432" s="714"/>
      <c r="QEX432" s="707"/>
      <c r="QFB432" s="714"/>
      <c r="QFC432" s="707"/>
      <c r="QFG432" s="714"/>
      <c r="QFH432" s="707"/>
      <c r="QFL432" s="714"/>
      <c r="QFM432" s="707"/>
      <c r="QFQ432" s="714"/>
      <c r="QFR432" s="707"/>
      <c r="QFV432" s="714"/>
      <c r="QFW432" s="707"/>
      <c r="QGA432" s="714"/>
      <c r="QGB432" s="707"/>
      <c r="QGF432" s="714"/>
      <c r="QGG432" s="707"/>
      <c r="QGK432" s="714"/>
      <c r="QGL432" s="707"/>
      <c r="QGP432" s="714"/>
      <c r="QGQ432" s="707"/>
      <c r="QGU432" s="714"/>
      <c r="QGV432" s="707"/>
      <c r="QGZ432" s="714"/>
      <c r="QHA432" s="707"/>
      <c r="QHE432" s="714"/>
      <c r="QHF432" s="707"/>
      <c r="QHJ432" s="714"/>
      <c r="QHK432" s="707"/>
      <c r="QHO432" s="714"/>
      <c r="QHP432" s="707"/>
      <c r="QHT432" s="714"/>
      <c r="QHU432" s="707"/>
      <c r="QHY432" s="714"/>
      <c r="QHZ432" s="707"/>
      <c r="QID432" s="714"/>
      <c r="QIE432" s="707"/>
      <c r="QII432" s="714"/>
      <c r="QIJ432" s="707"/>
      <c r="QIN432" s="714"/>
      <c r="QIO432" s="707"/>
      <c r="QIS432" s="714"/>
      <c r="QIT432" s="707"/>
      <c r="QIX432" s="714"/>
      <c r="QIY432" s="707"/>
      <c r="QJC432" s="714"/>
      <c r="QJD432" s="707"/>
      <c r="QJH432" s="714"/>
      <c r="QJI432" s="707"/>
      <c r="QJM432" s="714"/>
      <c r="QJN432" s="707"/>
      <c r="QJR432" s="714"/>
      <c r="QJS432" s="707"/>
      <c r="QJW432" s="714"/>
      <c r="QJX432" s="707"/>
      <c r="QKB432" s="714"/>
      <c r="QKC432" s="707"/>
      <c r="QKG432" s="714"/>
      <c r="QKH432" s="707"/>
      <c r="QKL432" s="714"/>
      <c r="QKM432" s="707"/>
      <c r="QKQ432" s="714"/>
      <c r="QKR432" s="707"/>
      <c r="QKV432" s="714"/>
      <c r="QKW432" s="707"/>
      <c r="QLA432" s="714"/>
      <c r="QLB432" s="707"/>
      <c r="QLF432" s="714"/>
      <c r="QLG432" s="707"/>
      <c r="QLK432" s="714"/>
      <c r="QLL432" s="707"/>
      <c r="QLP432" s="714"/>
      <c r="QLQ432" s="707"/>
      <c r="QLU432" s="714"/>
      <c r="QLV432" s="707"/>
      <c r="QLZ432" s="714"/>
      <c r="QMA432" s="707"/>
      <c r="QME432" s="714"/>
      <c r="QMF432" s="707"/>
      <c r="QMJ432" s="714"/>
      <c r="QMK432" s="707"/>
      <c r="QMO432" s="714"/>
      <c r="QMP432" s="707"/>
      <c r="QMT432" s="714"/>
      <c r="QMU432" s="707"/>
      <c r="QMY432" s="714"/>
      <c r="QMZ432" s="707"/>
      <c r="QND432" s="714"/>
      <c r="QNE432" s="707"/>
      <c r="QNI432" s="714"/>
      <c r="QNJ432" s="707"/>
      <c r="QNN432" s="714"/>
      <c r="QNO432" s="707"/>
      <c r="QNS432" s="714"/>
      <c r="QNT432" s="707"/>
      <c r="QNX432" s="714"/>
      <c r="QNY432" s="707"/>
      <c r="QOC432" s="714"/>
      <c r="QOD432" s="707"/>
      <c r="QOH432" s="714"/>
      <c r="QOI432" s="707"/>
      <c r="QOM432" s="714"/>
      <c r="QON432" s="707"/>
      <c r="QOR432" s="714"/>
      <c r="QOS432" s="707"/>
      <c r="QOW432" s="714"/>
      <c r="QOX432" s="707"/>
      <c r="QPB432" s="714"/>
      <c r="QPC432" s="707"/>
      <c r="QPG432" s="714"/>
      <c r="QPH432" s="707"/>
      <c r="QPL432" s="714"/>
      <c r="QPM432" s="707"/>
      <c r="QPQ432" s="714"/>
      <c r="QPR432" s="707"/>
      <c r="QPV432" s="714"/>
      <c r="QPW432" s="707"/>
      <c r="QQA432" s="714"/>
      <c r="QQB432" s="707"/>
      <c r="QQF432" s="714"/>
      <c r="QQG432" s="707"/>
      <c r="QQK432" s="714"/>
      <c r="QQL432" s="707"/>
      <c r="QQP432" s="714"/>
      <c r="QQQ432" s="707"/>
      <c r="QQU432" s="714"/>
      <c r="QQV432" s="707"/>
      <c r="QQZ432" s="714"/>
      <c r="QRA432" s="707"/>
      <c r="QRE432" s="714"/>
      <c r="QRF432" s="707"/>
      <c r="QRJ432" s="714"/>
      <c r="QRK432" s="707"/>
      <c r="QRO432" s="714"/>
      <c r="QRP432" s="707"/>
      <c r="QRT432" s="714"/>
      <c r="QRU432" s="707"/>
      <c r="QRY432" s="714"/>
      <c r="QRZ432" s="707"/>
      <c r="QSD432" s="714"/>
      <c r="QSE432" s="707"/>
      <c r="QSI432" s="714"/>
      <c r="QSJ432" s="707"/>
      <c r="QSN432" s="714"/>
      <c r="QSO432" s="707"/>
      <c r="QSS432" s="714"/>
      <c r="QST432" s="707"/>
      <c r="QSX432" s="714"/>
      <c r="QSY432" s="707"/>
      <c r="QTC432" s="714"/>
      <c r="QTD432" s="707"/>
      <c r="QTH432" s="714"/>
      <c r="QTI432" s="707"/>
      <c r="QTM432" s="714"/>
      <c r="QTN432" s="707"/>
      <c r="QTR432" s="714"/>
      <c r="QTS432" s="707"/>
      <c r="QTW432" s="714"/>
      <c r="QTX432" s="707"/>
      <c r="QUB432" s="714"/>
      <c r="QUC432" s="707"/>
      <c r="QUG432" s="714"/>
      <c r="QUH432" s="707"/>
      <c r="QUL432" s="714"/>
      <c r="QUM432" s="707"/>
      <c r="QUQ432" s="714"/>
      <c r="QUR432" s="707"/>
      <c r="QUV432" s="714"/>
      <c r="QUW432" s="707"/>
      <c r="QVA432" s="714"/>
      <c r="QVB432" s="707"/>
      <c r="QVF432" s="714"/>
      <c r="QVG432" s="707"/>
      <c r="QVK432" s="714"/>
      <c r="QVL432" s="707"/>
      <c r="QVP432" s="714"/>
      <c r="QVQ432" s="707"/>
      <c r="QVU432" s="714"/>
      <c r="QVV432" s="707"/>
      <c r="QVZ432" s="714"/>
      <c r="QWA432" s="707"/>
      <c r="QWE432" s="714"/>
      <c r="QWF432" s="707"/>
      <c r="QWJ432" s="714"/>
      <c r="QWK432" s="707"/>
      <c r="QWO432" s="714"/>
      <c r="QWP432" s="707"/>
      <c r="QWT432" s="714"/>
      <c r="QWU432" s="707"/>
      <c r="QWY432" s="714"/>
      <c r="QWZ432" s="707"/>
      <c r="QXD432" s="714"/>
      <c r="QXE432" s="707"/>
      <c r="QXI432" s="714"/>
      <c r="QXJ432" s="707"/>
      <c r="QXN432" s="714"/>
      <c r="QXO432" s="707"/>
      <c r="QXS432" s="714"/>
      <c r="QXT432" s="707"/>
      <c r="QXX432" s="714"/>
      <c r="QXY432" s="707"/>
      <c r="QYC432" s="714"/>
      <c r="QYD432" s="707"/>
      <c r="QYH432" s="714"/>
      <c r="QYI432" s="707"/>
      <c r="QYM432" s="714"/>
      <c r="QYN432" s="707"/>
      <c r="QYR432" s="714"/>
      <c r="QYS432" s="707"/>
      <c r="QYW432" s="714"/>
      <c r="QYX432" s="707"/>
      <c r="QZB432" s="714"/>
      <c r="QZC432" s="707"/>
      <c r="QZG432" s="714"/>
      <c r="QZH432" s="707"/>
      <c r="QZL432" s="714"/>
      <c r="QZM432" s="707"/>
      <c r="QZQ432" s="714"/>
      <c r="QZR432" s="707"/>
      <c r="QZV432" s="714"/>
      <c r="QZW432" s="707"/>
      <c r="RAA432" s="714"/>
      <c r="RAB432" s="707"/>
      <c r="RAF432" s="714"/>
      <c r="RAG432" s="707"/>
      <c r="RAK432" s="714"/>
      <c r="RAL432" s="707"/>
      <c r="RAP432" s="714"/>
      <c r="RAQ432" s="707"/>
      <c r="RAU432" s="714"/>
      <c r="RAV432" s="707"/>
      <c r="RAZ432" s="714"/>
      <c r="RBA432" s="707"/>
      <c r="RBE432" s="714"/>
      <c r="RBF432" s="707"/>
      <c r="RBJ432" s="714"/>
      <c r="RBK432" s="707"/>
      <c r="RBO432" s="714"/>
      <c r="RBP432" s="707"/>
      <c r="RBT432" s="714"/>
      <c r="RBU432" s="707"/>
      <c r="RBY432" s="714"/>
      <c r="RBZ432" s="707"/>
      <c r="RCD432" s="714"/>
      <c r="RCE432" s="707"/>
      <c r="RCI432" s="714"/>
      <c r="RCJ432" s="707"/>
      <c r="RCN432" s="714"/>
      <c r="RCO432" s="707"/>
      <c r="RCS432" s="714"/>
      <c r="RCT432" s="707"/>
      <c r="RCX432" s="714"/>
      <c r="RCY432" s="707"/>
      <c r="RDC432" s="714"/>
      <c r="RDD432" s="707"/>
      <c r="RDH432" s="714"/>
      <c r="RDI432" s="707"/>
      <c r="RDM432" s="714"/>
      <c r="RDN432" s="707"/>
      <c r="RDR432" s="714"/>
      <c r="RDS432" s="707"/>
      <c r="RDW432" s="714"/>
      <c r="RDX432" s="707"/>
      <c r="REB432" s="714"/>
      <c r="REC432" s="707"/>
      <c r="REG432" s="714"/>
      <c r="REH432" s="707"/>
      <c r="REL432" s="714"/>
      <c r="REM432" s="707"/>
      <c r="REQ432" s="714"/>
      <c r="RER432" s="707"/>
      <c r="REV432" s="714"/>
      <c r="REW432" s="707"/>
      <c r="RFA432" s="714"/>
      <c r="RFB432" s="707"/>
      <c r="RFF432" s="714"/>
      <c r="RFG432" s="707"/>
      <c r="RFK432" s="714"/>
      <c r="RFL432" s="707"/>
      <c r="RFP432" s="714"/>
      <c r="RFQ432" s="707"/>
      <c r="RFU432" s="714"/>
      <c r="RFV432" s="707"/>
      <c r="RFZ432" s="714"/>
      <c r="RGA432" s="707"/>
      <c r="RGE432" s="714"/>
      <c r="RGF432" s="707"/>
      <c r="RGJ432" s="714"/>
      <c r="RGK432" s="707"/>
      <c r="RGO432" s="714"/>
      <c r="RGP432" s="707"/>
      <c r="RGT432" s="714"/>
      <c r="RGU432" s="707"/>
      <c r="RGY432" s="714"/>
      <c r="RGZ432" s="707"/>
      <c r="RHD432" s="714"/>
      <c r="RHE432" s="707"/>
      <c r="RHI432" s="714"/>
      <c r="RHJ432" s="707"/>
      <c r="RHN432" s="714"/>
      <c r="RHO432" s="707"/>
      <c r="RHS432" s="714"/>
      <c r="RHT432" s="707"/>
      <c r="RHX432" s="714"/>
      <c r="RHY432" s="707"/>
      <c r="RIC432" s="714"/>
      <c r="RID432" s="707"/>
      <c r="RIH432" s="714"/>
      <c r="RII432" s="707"/>
      <c r="RIM432" s="714"/>
      <c r="RIN432" s="707"/>
      <c r="RIR432" s="714"/>
      <c r="RIS432" s="707"/>
      <c r="RIW432" s="714"/>
      <c r="RIX432" s="707"/>
      <c r="RJB432" s="714"/>
      <c r="RJC432" s="707"/>
      <c r="RJG432" s="714"/>
      <c r="RJH432" s="707"/>
      <c r="RJL432" s="714"/>
      <c r="RJM432" s="707"/>
      <c r="RJQ432" s="714"/>
      <c r="RJR432" s="707"/>
      <c r="RJV432" s="714"/>
      <c r="RJW432" s="707"/>
      <c r="RKA432" s="714"/>
      <c r="RKB432" s="707"/>
      <c r="RKF432" s="714"/>
      <c r="RKG432" s="707"/>
      <c r="RKK432" s="714"/>
      <c r="RKL432" s="707"/>
      <c r="RKP432" s="714"/>
      <c r="RKQ432" s="707"/>
      <c r="RKU432" s="714"/>
      <c r="RKV432" s="707"/>
      <c r="RKZ432" s="714"/>
      <c r="RLA432" s="707"/>
      <c r="RLE432" s="714"/>
      <c r="RLF432" s="707"/>
      <c r="RLJ432" s="714"/>
      <c r="RLK432" s="707"/>
      <c r="RLO432" s="714"/>
      <c r="RLP432" s="707"/>
      <c r="RLT432" s="714"/>
      <c r="RLU432" s="707"/>
      <c r="RLY432" s="714"/>
      <c r="RLZ432" s="707"/>
      <c r="RMD432" s="714"/>
      <c r="RME432" s="707"/>
      <c r="RMI432" s="714"/>
      <c r="RMJ432" s="707"/>
      <c r="RMN432" s="714"/>
      <c r="RMO432" s="707"/>
      <c r="RMS432" s="714"/>
      <c r="RMT432" s="707"/>
      <c r="RMX432" s="714"/>
      <c r="RMY432" s="707"/>
      <c r="RNC432" s="714"/>
      <c r="RND432" s="707"/>
      <c r="RNH432" s="714"/>
      <c r="RNI432" s="707"/>
      <c r="RNM432" s="714"/>
      <c r="RNN432" s="707"/>
      <c r="RNR432" s="714"/>
      <c r="RNS432" s="707"/>
      <c r="RNW432" s="714"/>
      <c r="RNX432" s="707"/>
      <c r="ROB432" s="714"/>
      <c r="ROC432" s="707"/>
      <c r="ROG432" s="714"/>
      <c r="ROH432" s="707"/>
      <c r="ROL432" s="714"/>
      <c r="ROM432" s="707"/>
      <c r="ROQ432" s="714"/>
      <c r="ROR432" s="707"/>
      <c r="ROV432" s="714"/>
      <c r="ROW432" s="707"/>
      <c r="RPA432" s="714"/>
      <c r="RPB432" s="707"/>
      <c r="RPF432" s="714"/>
      <c r="RPG432" s="707"/>
      <c r="RPK432" s="714"/>
      <c r="RPL432" s="707"/>
      <c r="RPP432" s="714"/>
      <c r="RPQ432" s="707"/>
      <c r="RPU432" s="714"/>
      <c r="RPV432" s="707"/>
      <c r="RPZ432" s="714"/>
      <c r="RQA432" s="707"/>
      <c r="RQE432" s="714"/>
      <c r="RQF432" s="707"/>
      <c r="RQJ432" s="714"/>
      <c r="RQK432" s="707"/>
      <c r="RQO432" s="714"/>
      <c r="RQP432" s="707"/>
      <c r="RQT432" s="714"/>
      <c r="RQU432" s="707"/>
      <c r="RQY432" s="714"/>
      <c r="RQZ432" s="707"/>
      <c r="RRD432" s="714"/>
      <c r="RRE432" s="707"/>
      <c r="RRI432" s="714"/>
      <c r="RRJ432" s="707"/>
      <c r="RRN432" s="714"/>
      <c r="RRO432" s="707"/>
      <c r="RRS432" s="714"/>
      <c r="RRT432" s="707"/>
      <c r="RRX432" s="714"/>
      <c r="RRY432" s="707"/>
      <c r="RSC432" s="714"/>
      <c r="RSD432" s="707"/>
      <c r="RSH432" s="714"/>
      <c r="RSI432" s="707"/>
      <c r="RSM432" s="714"/>
      <c r="RSN432" s="707"/>
      <c r="RSR432" s="714"/>
      <c r="RSS432" s="707"/>
      <c r="RSW432" s="714"/>
      <c r="RSX432" s="707"/>
      <c r="RTB432" s="714"/>
      <c r="RTC432" s="707"/>
      <c r="RTG432" s="714"/>
      <c r="RTH432" s="707"/>
      <c r="RTL432" s="714"/>
      <c r="RTM432" s="707"/>
      <c r="RTQ432" s="714"/>
      <c r="RTR432" s="707"/>
      <c r="RTV432" s="714"/>
      <c r="RTW432" s="707"/>
      <c r="RUA432" s="714"/>
      <c r="RUB432" s="707"/>
      <c r="RUF432" s="714"/>
      <c r="RUG432" s="707"/>
      <c r="RUK432" s="714"/>
      <c r="RUL432" s="707"/>
      <c r="RUP432" s="714"/>
      <c r="RUQ432" s="707"/>
      <c r="RUU432" s="714"/>
      <c r="RUV432" s="707"/>
      <c r="RUZ432" s="714"/>
      <c r="RVA432" s="707"/>
      <c r="RVE432" s="714"/>
      <c r="RVF432" s="707"/>
      <c r="RVJ432" s="714"/>
      <c r="RVK432" s="707"/>
      <c r="RVO432" s="714"/>
      <c r="RVP432" s="707"/>
      <c r="RVT432" s="714"/>
      <c r="RVU432" s="707"/>
      <c r="RVY432" s="714"/>
      <c r="RVZ432" s="707"/>
      <c r="RWD432" s="714"/>
      <c r="RWE432" s="707"/>
      <c r="RWI432" s="714"/>
      <c r="RWJ432" s="707"/>
      <c r="RWN432" s="714"/>
      <c r="RWO432" s="707"/>
      <c r="RWS432" s="714"/>
      <c r="RWT432" s="707"/>
      <c r="RWX432" s="714"/>
      <c r="RWY432" s="707"/>
      <c r="RXC432" s="714"/>
      <c r="RXD432" s="707"/>
      <c r="RXH432" s="714"/>
      <c r="RXI432" s="707"/>
      <c r="RXM432" s="714"/>
      <c r="RXN432" s="707"/>
      <c r="RXR432" s="714"/>
      <c r="RXS432" s="707"/>
      <c r="RXW432" s="714"/>
      <c r="RXX432" s="707"/>
      <c r="RYB432" s="714"/>
      <c r="RYC432" s="707"/>
      <c r="RYG432" s="714"/>
      <c r="RYH432" s="707"/>
      <c r="RYL432" s="714"/>
      <c r="RYM432" s="707"/>
      <c r="RYQ432" s="714"/>
      <c r="RYR432" s="707"/>
      <c r="RYV432" s="714"/>
      <c r="RYW432" s="707"/>
      <c r="RZA432" s="714"/>
      <c r="RZB432" s="707"/>
      <c r="RZF432" s="714"/>
      <c r="RZG432" s="707"/>
      <c r="RZK432" s="714"/>
      <c r="RZL432" s="707"/>
      <c r="RZP432" s="714"/>
      <c r="RZQ432" s="707"/>
      <c r="RZU432" s="714"/>
      <c r="RZV432" s="707"/>
      <c r="RZZ432" s="714"/>
      <c r="SAA432" s="707"/>
      <c r="SAE432" s="714"/>
      <c r="SAF432" s="707"/>
      <c r="SAJ432" s="714"/>
      <c r="SAK432" s="707"/>
      <c r="SAO432" s="714"/>
      <c r="SAP432" s="707"/>
      <c r="SAT432" s="714"/>
      <c r="SAU432" s="707"/>
      <c r="SAY432" s="714"/>
      <c r="SAZ432" s="707"/>
      <c r="SBD432" s="714"/>
      <c r="SBE432" s="707"/>
      <c r="SBI432" s="714"/>
      <c r="SBJ432" s="707"/>
      <c r="SBN432" s="714"/>
      <c r="SBO432" s="707"/>
      <c r="SBS432" s="714"/>
      <c r="SBT432" s="707"/>
      <c r="SBX432" s="714"/>
      <c r="SBY432" s="707"/>
      <c r="SCC432" s="714"/>
      <c r="SCD432" s="707"/>
      <c r="SCH432" s="714"/>
      <c r="SCI432" s="707"/>
      <c r="SCM432" s="714"/>
      <c r="SCN432" s="707"/>
      <c r="SCR432" s="714"/>
      <c r="SCS432" s="707"/>
      <c r="SCW432" s="714"/>
      <c r="SCX432" s="707"/>
      <c r="SDB432" s="714"/>
      <c r="SDC432" s="707"/>
      <c r="SDG432" s="714"/>
      <c r="SDH432" s="707"/>
      <c r="SDL432" s="714"/>
      <c r="SDM432" s="707"/>
      <c r="SDQ432" s="714"/>
      <c r="SDR432" s="707"/>
      <c r="SDV432" s="714"/>
      <c r="SDW432" s="707"/>
      <c r="SEA432" s="714"/>
      <c r="SEB432" s="707"/>
      <c r="SEF432" s="714"/>
      <c r="SEG432" s="707"/>
      <c r="SEK432" s="714"/>
      <c r="SEL432" s="707"/>
      <c r="SEP432" s="714"/>
      <c r="SEQ432" s="707"/>
      <c r="SEU432" s="714"/>
      <c r="SEV432" s="707"/>
      <c r="SEZ432" s="714"/>
      <c r="SFA432" s="707"/>
      <c r="SFE432" s="714"/>
      <c r="SFF432" s="707"/>
      <c r="SFJ432" s="714"/>
      <c r="SFK432" s="707"/>
      <c r="SFO432" s="714"/>
      <c r="SFP432" s="707"/>
      <c r="SFT432" s="714"/>
      <c r="SFU432" s="707"/>
      <c r="SFY432" s="714"/>
      <c r="SFZ432" s="707"/>
      <c r="SGD432" s="714"/>
      <c r="SGE432" s="707"/>
      <c r="SGI432" s="714"/>
      <c r="SGJ432" s="707"/>
      <c r="SGN432" s="714"/>
      <c r="SGO432" s="707"/>
      <c r="SGS432" s="714"/>
      <c r="SGT432" s="707"/>
      <c r="SGX432" s="714"/>
      <c r="SGY432" s="707"/>
      <c r="SHC432" s="714"/>
      <c r="SHD432" s="707"/>
      <c r="SHH432" s="714"/>
      <c r="SHI432" s="707"/>
      <c r="SHM432" s="714"/>
      <c r="SHN432" s="707"/>
      <c r="SHR432" s="714"/>
      <c r="SHS432" s="707"/>
      <c r="SHW432" s="714"/>
      <c r="SHX432" s="707"/>
      <c r="SIB432" s="714"/>
      <c r="SIC432" s="707"/>
      <c r="SIG432" s="714"/>
      <c r="SIH432" s="707"/>
      <c r="SIL432" s="714"/>
      <c r="SIM432" s="707"/>
      <c r="SIQ432" s="714"/>
      <c r="SIR432" s="707"/>
      <c r="SIV432" s="714"/>
      <c r="SIW432" s="707"/>
      <c r="SJA432" s="714"/>
      <c r="SJB432" s="707"/>
      <c r="SJF432" s="714"/>
      <c r="SJG432" s="707"/>
      <c r="SJK432" s="714"/>
      <c r="SJL432" s="707"/>
      <c r="SJP432" s="714"/>
      <c r="SJQ432" s="707"/>
      <c r="SJU432" s="714"/>
      <c r="SJV432" s="707"/>
      <c r="SJZ432" s="714"/>
      <c r="SKA432" s="707"/>
      <c r="SKE432" s="714"/>
      <c r="SKF432" s="707"/>
      <c r="SKJ432" s="714"/>
      <c r="SKK432" s="707"/>
      <c r="SKO432" s="714"/>
      <c r="SKP432" s="707"/>
      <c r="SKT432" s="714"/>
      <c r="SKU432" s="707"/>
      <c r="SKY432" s="714"/>
      <c r="SKZ432" s="707"/>
      <c r="SLD432" s="714"/>
      <c r="SLE432" s="707"/>
      <c r="SLI432" s="714"/>
      <c r="SLJ432" s="707"/>
      <c r="SLN432" s="714"/>
      <c r="SLO432" s="707"/>
      <c r="SLS432" s="714"/>
      <c r="SLT432" s="707"/>
      <c r="SLX432" s="714"/>
      <c r="SLY432" s="707"/>
      <c r="SMC432" s="714"/>
      <c r="SMD432" s="707"/>
      <c r="SMH432" s="714"/>
      <c r="SMI432" s="707"/>
      <c r="SMM432" s="714"/>
      <c r="SMN432" s="707"/>
      <c r="SMR432" s="714"/>
      <c r="SMS432" s="707"/>
      <c r="SMW432" s="714"/>
      <c r="SMX432" s="707"/>
      <c r="SNB432" s="714"/>
      <c r="SNC432" s="707"/>
      <c r="SNG432" s="714"/>
      <c r="SNH432" s="707"/>
      <c r="SNL432" s="714"/>
      <c r="SNM432" s="707"/>
      <c r="SNQ432" s="714"/>
      <c r="SNR432" s="707"/>
      <c r="SNV432" s="714"/>
      <c r="SNW432" s="707"/>
      <c r="SOA432" s="714"/>
      <c r="SOB432" s="707"/>
      <c r="SOF432" s="714"/>
      <c r="SOG432" s="707"/>
      <c r="SOK432" s="714"/>
      <c r="SOL432" s="707"/>
      <c r="SOP432" s="714"/>
      <c r="SOQ432" s="707"/>
      <c r="SOU432" s="714"/>
      <c r="SOV432" s="707"/>
      <c r="SOZ432" s="714"/>
      <c r="SPA432" s="707"/>
      <c r="SPE432" s="714"/>
      <c r="SPF432" s="707"/>
      <c r="SPJ432" s="714"/>
      <c r="SPK432" s="707"/>
      <c r="SPO432" s="714"/>
      <c r="SPP432" s="707"/>
      <c r="SPT432" s="714"/>
      <c r="SPU432" s="707"/>
      <c r="SPY432" s="714"/>
      <c r="SPZ432" s="707"/>
      <c r="SQD432" s="714"/>
      <c r="SQE432" s="707"/>
      <c r="SQI432" s="714"/>
      <c r="SQJ432" s="707"/>
      <c r="SQN432" s="714"/>
      <c r="SQO432" s="707"/>
      <c r="SQS432" s="714"/>
      <c r="SQT432" s="707"/>
      <c r="SQX432" s="714"/>
      <c r="SQY432" s="707"/>
      <c r="SRC432" s="714"/>
      <c r="SRD432" s="707"/>
      <c r="SRH432" s="714"/>
      <c r="SRI432" s="707"/>
      <c r="SRM432" s="714"/>
      <c r="SRN432" s="707"/>
      <c r="SRR432" s="714"/>
      <c r="SRS432" s="707"/>
      <c r="SRW432" s="714"/>
      <c r="SRX432" s="707"/>
      <c r="SSB432" s="714"/>
      <c r="SSC432" s="707"/>
      <c r="SSG432" s="714"/>
      <c r="SSH432" s="707"/>
      <c r="SSL432" s="714"/>
      <c r="SSM432" s="707"/>
      <c r="SSQ432" s="714"/>
      <c r="SSR432" s="707"/>
      <c r="SSV432" s="714"/>
      <c r="SSW432" s="707"/>
      <c r="STA432" s="714"/>
      <c r="STB432" s="707"/>
      <c r="STF432" s="714"/>
      <c r="STG432" s="707"/>
      <c r="STK432" s="714"/>
      <c r="STL432" s="707"/>
      <c r="STP432" s="714"/>
      <c r="STQ432" s="707"/>
      <c r="STU432" s="714"/>
      <c r="STV432" s="707"/>
      <c r="STZ432" s="714"/>
      <c r="SUA432" s="707"/>
      <c r="SUE432" s="714"/>
      <c r="SUF432" s="707"/>
      <c r="SUJ432" s="714"/>
      <c r="SUK432" s="707"/>
      <c r="SUO432" s="714"/>
      <c r="SUP432" s="707"/>
      <c r="SUT432" s="714"/>
      <c r="SUU432" s="707"/>
      <c r="SUY432" s="714"/>
      <c r="SUZ432" s="707"/>
      <c r="SVD432" s="714"/>
      <c r="SVE432" s="707"/>
      <c r="SVI432" s="714"/>
      <c r="SVJ432" s="707"/>
      <c r="SVN432" s="714"/>
      <c r="SVO432" s="707"/>
      <c r="SVS432" s="714"/>
      <c r="SVT432" s="707"/>
      <c r="SVX432" s="714"/>
      <c r="SVY432" s="707"/>
      <c r="SWC432" s="714"/>
      <c r="SWD432" s="707"/>
      <c r="SWH432" s="714"/>
      <c r="SWI432" s="707"/>
      <c r="SWM432" s="714"/>
      <c r="SWN432" s="707"/>
      <c r="SWR432" s="714"/>
      <c r="SWS432" s="707"/>
      <c r="SWW432" s="714"/>
      <c r="SWX432" s="707"/>
      <c r="SXB432" s="714"/>
      <c r="SXC432" s="707"/>
      <c r="SXG432" s="714"/>
      <c r="SXH432" s="707"/>
      <c r="SXL432" s="714"/>
      <c r="SXM432" s="707"/>
      <c r="SXQ432" s="714"/>
      <c r="SXR432" s="707"/>
      <c r="SXV432" s="714"/>
      <c r="SXW432" s="707"/>
      <c r="SYA432" s="714"/>
      <c r="SYB432" s="707"/>
      <c r="SYF432" s="714"/>
      <c r="SYG432" s="707"/>
      <c r="SYK432" s="714"/>
      <c r="SYL432" s="707"/>
      <c r="SYP432" s="714"/>
      <c r="SYQ432" s="707"/>
      <c r="SYU432" s="714"/>
      <c r="SYV432" s="707"/>
      <c r="SYZ432" s="714"/>
      <c r="SZA432" s="707"/>
      <c r="SZE432" s="714"/>
      <c r="SZF432" s="707"/>
      <c r="SZJ432" s="714"/>
      <c r="SZK432" s="707"/>
      <c r="SZO432" s="714"/>
      <c r="SZP432" s="707"/>
      <c r="SZT432" s="714"/>
      <c r="SZU432" s="707"/>
      <c r="SZY432" s="714"/>
      <c r="SZZ432" s="707"/>
      <c r="TAD432" s="714"/>
      <c r="TAE432" s="707"/>
      <c r="TAI432" s="714"/>
      <c r="TAJ432" s="707"/>
      <c r="TAN432" s="714"/>
      <c r="TAO432" s="707"/>
      <c r="TAS432" s="714"/>
      <c r="TAT432" s="707"/>
      <c r="TAX432" s="714"/>
      <c r="TAY432" s="707"/>
      <c r="TBC432" s="714"/>
      <c r="TBD432" s="707"/>
      <c r="TBH432" s="714"/>
      <c r="TBI432" s="707"/>
      <c r="TBM432" s="714"/>
      <c r="TBN432" s="707"/>
      <c r="TBR432" s="714"/>
      <c r="TBS432" s="707"/>
      <c r="TBW432" s="714"/>
      <c r="TBX432" s="707"/>
      <c r="TCB432" s="714"/>
      <c r="TCC432" s="707"/>
      <c r="TCG432" s="714"/>
      <c r="TCH432" s="707"/>
      <c r="TCL432" s="714"/>
      <c r="TCM432" s="707"/>
      <c r="TCQ432" s="714"/>
      <c r="TCR432" s="707"/>
      <c r="TCV432" s="714"/>
      <c r="TCW432" s="707"/>
      <c r="TDA432" s="714"/>
      <c r="TDB432" s="707"/>
      <c r="TDF432" s="714"/>
      <c r="TDG432" s="707"/>
      <c r="TDK432" s="714"/>
      <c r="TDL432" s="707"/>
      <c r="TDP432" s="714"/>
      <c r="TDQ432" s="707"/>
      <c r="TDU432" s="714"/>
      <c r="TDV432" s="707"/>
      <c r="TDZ432" s="714"/>
      <c r="TEA432" s="707"/>
      <c r="TEE432" s="714"/>
      <c r="TEF432" s="707"/>
      <c r="TEJ432" s="714"/>
      <c r="TEK432" s="707"/>
      <c r="TEO432" s="714"/>
      <c r="TEP432" s="707"/>
      <c r="TET432" s="714"/>
      <c r="TEU432" s="707"/>
      <c r="TEY432" s="714"/>
      <c r="TEZ432" s="707"/>
      <c r="TFD432" s="714"/>
      <c r="TFE432" s="707"/>
      <c r="TFI432" s="714"/>
      <c r="TFJ432" s="707"/>
      <c r="TFN432" s="714"/>
      <c r="TFO432" s="707"/>
      <c r="TFS432" s="714"/>
      <c r="TFT432" s="707"/>
      <c r="TFX432" s="714"/>
      <c r="TFY432" s="707"/>
      <c r="TGC432" s="714"/>
      <c r="TGD432" s="707"/>
      <c r="TGH432" s="714"/>
      <c r="TGI432" s="707"/>
      <c r="TGM432" s="714"/>
      <c r="TGN432" s="707"/>
      <c r="TGR432" s="714"/>
      <c r="TGS432" s="707"/>
      <c r="TGW432" s="714"/>
      <c r="TGX432" s="707"/>
      <c r="THB432" s="714"/>
      <c r="THC432" s="707"/>
      <c r="THG432" s="714"/>
      <c r="THH432" s="707"/>
      <c r="THL432" s="714"/>
      <c r="THM432" s="707"/>
      <c r="THQ432" s="714"/>
      <c r="THR432" s="707"/>
      <c r="THV432" s="714"/>
      <c r="THW432" s="707"/>
      <c r="TIA432" s="714"/>
      <c r="TIB432" s="707"/>
      <c r="TIF432" s="714"/>
      <c r="TIG432" s="707"/>
      <c r="TIK432" s="714"/>
      <c r="TIL432" s="707"/>
      <c r="TIP432" s="714"/>
      <c r="TIQ432" s="707"/>
      <c r="TIU432" s="714"/>
      <c r="TIV432" s="707"/>
      <c r="TIZ432" s="714"/>
      <c r="TJA432" s="707"/>
      <c r="TJE432" s="714"/>
      <c r="TJF432" s="707"/>
      <c r="TJJ432" s="714"/>
      <c r="TJK432" s="707"/>
      <c r="TJO432" s="714"/>
      <c r="TJP432" s="707"/>
      <c r="TJT432" s="714"/>
      <c r="TJU432" s="707"/>
      <c r="TJY432" s="714"/>
      <c r="TJZ432" s="707"/>
      <c r="TKD432" s="714"/>
      <c r="TKE432" s="707"/>
      <c r="TKI432" s="714"/>
      <c r="TKJ432" s="707"/>
      <c r="TKN432" s="714"/>
      <c r="TKO432" s="707"/>
      <c r="TKS432" s="714"/>
      <c r="TKT432" s="707"/>
      <c r="TKX432" s="714"/>
      <c r="TKY432" s="707"/>
      <c r="TLC432" s="714"/>
      <c r="TLD432" s="707"/>
      <c r="TLH432" s="714"/>
      <c r="TLI432" s="707"/>
      <c r="TLM432" s="714"/>
      <c r="TLN432" s="707"/>
      <c r="TLR432" s="714"/>
      <c r="TLS432" s="707"/>
      <c r="TLW432" s="714"/>
      <c r="TLX432" s="707"/>
      <c r="TMB432" s="714"/>
      <c r="TMC432" s="707"/>
      <c r="TMG432" s="714"/>
      <c r="TMH432" s="707"/>
      <c r="TML432" s="714"/>
      <c r="TMM432" s="707"/>
      <c r="TMQ432" s="714"/>
      <c r="TMR432" s="707"/>
      <c r="TMV432" s="714"/>
      <c r="TMW432" s="707"/>
      <c r="TNA432" s="714"/>
      <c r="TNB432" s="707"/>
      <c r="TNF432" s="714"/>
      <c r="TNG432" s="707"/>
      <c r="TNK432" s="714"/>
      <c r="TNL432" s="707"/>
      <c r="TNP432" s="714"/>
      <c r="TNQ432" s="707"/>
      <c r="TNU432" s="714"/>
      <c r="TNV432" s="707"/>
      <c r="TNZ432" s="714"/>
      <c r="TOA432" s="707"/>
      <c r="TOE432" s="714"/>
      <c r="TOF432" s="707"/>
      <c r="TOJ432" s="714"/>
      <c r="TOK432" s="707"/>
      <c r="TOO432" s="714"/>
      <c r="TOP432" s="707"/>
      <c r="TOT432" s="714"/>
      <c r="TOU432" s="707"/>
      <c r="TOY432" s="714"/>
      <c r="TOZ432" s="707"/>
      <c r="TPD432" s="714"/>
      <c r="TPE432" s="707"/>
      <c r="TPI432" s="714"/>
      <c r="TPJ432" s="707"/>
      <c r="TPN432" s="714"/>
      <c r="TPO432" s="707"/>
      <c r="TPS432" s="714"/>
      <c r="TPT432" s="707"/>
      <c r="TPX432" s="714"/>
      <c r="TPY432" s="707"/>
      <c r="TQC432" s="714"/>
      <c r="TQD432" s="707"/>
      <c r="TQH432" s="714"/>
      <c r="TQI432" s="707"/>
      <c r="TQM432" s="714"/>
      <c r="TQN432" s="707"/>
      <c r="TQR432" s="714"/>
      <c r="TQS432" s="707"/>
      <c r="TQW432" s="714"/>
      <c r="TQX432" s="707"/>
      <c r="TRB432" s="714"/>
      <c r="TRC432" s="707"/>
      <c r="TRG432" s="714"/>
      <c r="TRH432" s="707"/>
      <c r="TRL432" s="714"/>
      <c r="TRM432" s="707"/>
      <c r="TRQ432" s="714"/>
      <c r="TRR432" s="707"/>
      <c r="TRV432" s="714"/>
      <c r="TRW432" s="707"/>
      <c r="TSA432" s="714"/>
      <c r="TSB432" s="707"/>
      <c r="TSF432" s="714"/>
      <c r="TSG432" s="707"/>
      <c r="TSK432" s="714"/>
      <c r="TSL432" s="707"/>
      <c r="TSP432" s="714"/>
      <c r="TSQ432" s="707"/>
      <c r="TSU432" s="714"/>
      <c r="TSV432" s="707"/>
      <c r="TSZ432" s="714"/>
      <c r="TTA432" s="707"/>
      <c r="TTE432" s="714"/>
      <c r="TTF432" s="707"/>
      <c r="TTJ432" s="714"/>
      <c r="TTK432" s="707"/>
      <c r="TTO432" s="714"/>
      <c r="TTP432" s="707"/>
      <c r="TTT432" s="714"/>
      <c r="TTU432" s="707"/>
      <c r="TTY432" s="714"/>
      <c r="TTZ432" s="707"/>
      <c r="TUD432" s="714"/>
      <c r="TUE432" s="707"/>
      <c r="TUI432" s="714"/>
      <c r="TUJ432" s="707"/>
      <c r="TUN432" s="714"/>
      <c r="TUO432" s="707"/>
      <c r="TUS432" s="714"/>
      <c r="TUT432" s="707"/>
      <c r="TUX432" s="714"/>
      <c r="TUY432" s="707"/>
      <c r="TVC432" s="714"/>
      <c r="TVD432" s="707"/>
      <c r="TVH432" s="714"/>
      <c r="TVI432" s="707"/>
      <c r="TVM432" s="714"/>
      <c r="TVN432" s="707"/>
      <c r="TVR432" s="714"/>
      <c r="TVS432" s="707"/>
      <c r="TVW432" s="714"/>
      <c r="TVX432" s="707"/>
      <c r="TWB432" s="714"/>
      <c r="TWC432" s="707"/>
      <c r="TWG432" s="714"/>
      <c r="TWH432" s="707"/>
      <c r="TWL432" s="714"/>
      <c r="TWM432" s="707"/>
      <c r="TWQ432" s="714"/>
      <c r="TWR432" s="707"/>
      <c r="TWV432" s="714"/>
      <c r="TWW432" s="707"/>
      <c r="TXA432" s="714"/>
      <c r="TXB432" s="707"/>
      <c r="TXF432" s="714"/>
      <c r="TXG432" s="707"/>
      <c r="TXK432" s="714"/>
      <c r="TXL432" s="707"/>
      <c r="TXP432" s="714"/>
      <c r="TXQ432" s="707"/>
      <c r="TXU432" s="714"/>
      <c r="TXV432" s="707"/>
      <c r="TXZ432" s="714"/>
      <c r="TYA432" s="707"/>
      <c r="TYE432" s="714"/>
      <c r="TYF432" s="707"/>
      <c r="TYJ432" s="714"/>
      <c r="TYK432" s="707"/>
      <c r="TYO432" s="714"/>
      <c r="TYP432" s="707"/>
      <c r="TYT432" s="714"/>
      <c r="TYU432" s="707"/>
      <c r="TYY432" s="714"/>
      <c r="TYZ432" s="707"/>
      <c r="TZD432" s="714"/>
      <c r="TZE432" s="707"/>
      <c r="TZI432" s="714"/>
      <c r="TZJ432" s="707"/>
      <c r="TZN432" s="714"/>
      <c r="TZO432" s="707"/>
      <c r="TZS432" s="714"/>
      <c r="TZT432" s="707"/>
      <c r="TZX432" s="714"/>
      <c r="TZY432" s="707"/>
      <c r="UAC432" s="714"/>
      <c r="UAD432" s="707"/>
      <c r="UAH432" s="714"/>
      <c r="UAI432" s="707"/>
      <c r="UAM432" s="714"/>
      <c r="UAN432" s="707"/>
      <c r="UAR432" s="714"/>
      <c r="UAS432" s="707"/>
      <c r="UAW432" s="714"/>
      <c r="UAX432" s="707"/>
      <c r="UBB432" s="714"/>
      <c r="UBC432" s="707"/>
      <c r="UBG432" s="714"/>
      <c r="UBH432" s="707"/>
      <c r="UBL432" s="714"/>
      <c r="UBM432" s="707"/>
      <c r="UBQ432" s="714"/>
      <c r="UBR432" s="707"/>
      <c r="UBV432" s="714"/>
      <c r="UBW432" s="707"/>
      <c r="UCA432" s="714"/>
      <c r="UCB432" s="707"/>
      <c r="UCF432" s="714"/>
      <c r="UCG432" s="707"/>
      <c r="UCK432" s="714"/>
      <c r="UCL432" s="707"/>
      <c r="UCP432" s="714"/>
      <c r="UCQ432" s="707"/>
      <c r="UCU432" s="714"/>
      <c r="UCV432" s="707"/>
      <c r="UCZ432" s="714"/>
      <c r="UDA432" s="707"/>
      <c r="UDE432" s="714"/>
      <c r="UDF432" s="707"/>
      <c r="UDJ432" s="714"/>
      <c r="UDK432" s="707"/>
      <c r="UDO432" s="714"/>
      <c r="UDP432" s="707"/>
      <c r="UDT432" s="714"/>
      <c r="UDU432" s="707"/>
      <c r="UDY432" s="714"/>
      <c r="UDZ432" s="707"/>
      <c r="UED432" s="714"/>
      <c r="UEE432" s="707"/>
      <c r="UEI432" s="714"/>
      <c r="UEJ432" s="707"/>
      <c r="UEN432" s="714"/>
      <c r="UEO432" s="707"/>
      <c r="UES432" s="714"/>
      <c r="UET432" s="707"/>
      <c r="UEX432" s="714"/>
      <c r="UEY432" s="707"/>
      <c r="UFC432" s="714"/>
      <c r="UFD432" s="707"/>
      <c r="UFH432" s="714"/>
      <c r="UFI432" s="707"/>
      <c r="UFM432" s="714"/>
      <c r="UFN432" s="707"/>
      <c r="UFR432" s="714"/>
      <c r="UFS432" s="707"/>
      <c r="UFW432" s="714"/>
      <c r="UFX432" s="707"/>
      <c r="UGB432" s="714"/>
      <c r="UGC432" s="707"/>
      <c r="UGG432" s="714"/>
      <c r="UGH432" s="707"/>
      <c r="UGL432" s="714"/>
      <c r="UGM432" s="707"/>
      <c r="UGQ432" s="714"/>
      <c r="UGR432" s="707"/>
      <c r="UGV432" s="714"/>
      <c r="UGW432" s="707"/>
      <c r="UHA432" s="714"/>
      <c r="UHB432" s="707"/>
      <c r="UHF432" s="714"/>
      <c r="UHG432" s="707"/>
      <c r="UHK432" s="714"/>
      <c r="UHL432" s="707"/>
      <c r="UHP432" s="714"/>
      <c r="UHQ432" s="707"/>
      <c r="UHU432" s="714"/>
      <c r="UHV432" s="707"/>
      <c r="UHZ432" s="714"/>
      <c r="UIA432" s="707"/>
      <c r="UIE432" s="714"/>
      <c r="UIF432" s="707"/>
      <c r="UIJ432" s="714"/>
      <c r="UIK432" s="707"/>
      <c r="UIO432" s="714"/>
      <c r="UIP432" s="707"/>
      <c r="UIT432" s="714"/>
      <c r="UIU432" s="707"/>
      <c r="UIY432" s="714"/>
      <c r="UIZ432" s="707"/>
      <c r="UJD432" s="714"/>
      <c r="UJE432" s="707"/>
      <c r="UJI432" s="714"/>
      <c r="UJJ432" s="707"/>
      <c r="UJN432" s="714"/>
      <c r="UJO432" s="707"/>
      <c r="UJS432" s="714"/>
      <c r="UJT432" s="707"/>
      <c r="UJX432" s="714"/>
      <c r="UJY432" s="707"/>
      <c r="UKC432" s="714"/>
      <c r="UKD432" s="707"/>
      <c r="UKH432" s="714"/>
      <c r="UKI432" s="707"/>
      <c r="UKM432" s="714"/>
      <c r="UKN432" s="707"/>
      <c r="UKR432" s="714"/>
      <c r="UKS432" s="707"/>
      <c r="UKW432" s="714"/>
      <c r="UKX432" s="707"/>
      <c r="ULB432" s="714"/>
      <c r="ULC432" s="707"/>
      <c r="ULG432" s="714"/>
      <c r="ULH432" s="707"/>
      <c r="ULL432" s="714"/>
      <c r="ULM432" s="707"/>
      <c r="ULQ432" s="714"/>
      <c r="ULR432" s="707"/>
      <c r="ULV432" s="714"/>
      <c r="ULW432" s="707"/>
      <c r="UMA432" s="714"/>
      <c r="UMB432" s="707"/>
      <c r="UMF432" s="714"/>
      <c r="UMG432" s="707"/>
      <c r="UMK432" s="714"/>
      <c r="UML432" s="707"/>
      <c r="UMP432" s="714"/>
      <c r="UMQ432" s="707"/>
      <c r="UMU432" s="714"/>
      <c r="UMV432" s="707"/>
      <c r="UMZ432" s="714"/>
      <c r="UNA432" s="707"/>
      <c r="UNE432" s="714"/>
      <c r="UNF432" s="707"/>
      <c r="UNJ432" s="714"/>
      <c r="UNK432" s="707"/>
      <c r="UNO432" s="714"/>
      <c r="UNP432" s="707"/>
      <c r="UNT432" s="714"/>
      <c r="UNU432" s="707"/>
      <c r="UNY432" s="714"/>
      <c r="UNZ432" s="707"/>
      <c r="UOD432" s="714"/>
      <c r="UOE432" s="707"/>
      <c r="UOI432" s="714"/>
      <c r="UOJ432" s="707"/>
      <c r="UON432" s="714"/>
      <c r="UOO432" s="707"/>
      <c r="UOS432" s="714"/>
      <c r="UOT432" s="707"/>
      <c r="UOX432" s="714"/>
      <c r="UOY432" s="707"/>
      <c r="UPC432" s="714"/>
      <c r="UPD432" s="707"/>
      <c r="UPH432" s="714"/>
      <c r="UPI432" s="707"/>
      <c r="UPM432" s="714"/>
      <c r="UPN432" s="707"/>
      <c r="UPR432" s="714"/>
      <c r="UPS432" s="707"/>
      <c r="UPW432" s="714"/>
      <c r="UPX432" s="707"/>
      <c r="UQB432" s="714"/>
      <c r="UQC432" s="707"/>
      <c r="UQG432" s="714"/>
      <c r="UQH432" s="707"/>
      <c r="UQL432" s="714"/>
      <c r="UQM432" s="707"/>
      <c r="UQQ432" s="714"/>
      <c r="UQR432" s="707"/>
      <c r="UQV432" s="714"/>
      <c r="UQW432" s="707"/>
      <c r="URA432" s="714"/>
      <c r="URB432" s="707"/>
      <c r="URF432" s="714"/>
      <c r="URG432" s="707"/>
      <c r="URK432" s="714"/>
      <c r="URL432" s="707"/>
      <c r="URP432" s="714"/>
      <c r="URQ432" s="707"/>
      <c r="URU432" s="714"/>
      <c r="URV432" s="707"/>
      <c r="URZ432" s="714"/>
      <c r="USA432" s="707"/>
      <c r="USE432" s="714"/>
      <c r="USF432" s="707"/>
      <c r="USJ432" s="714"/>
      <c r="USK432" s="707"/>
      <c r="USO432" s="714"/>
      <c r="USP432" s="707"/>
      <c r="UST432" s="714"/>
      <c r="USU432" s="707"/>
      <c r="USY432" s="714"/>
      <c r="USZ432" s="707"/>
      <c r="UTD432" s="714"/>
      <c r="UTE432" s="707"/>
      <c r="UTI432" s="714"/>
      <c r="UTJ432" s="707"/>
      <c r="UTN432" s="714"/>
      <c r="UTO432" s="707"/>
      <c r="UTS432" s="714"/>
      <c r="UTT432" s="707"/>
      <c r="UTX432" s="714"/>
      <c r="UTY432" s="707"/>
      <c r="UUC432" s="714"/>
      <c r="UUD432" s="707"/>
      <c r="UUH432" s="714"/>
      <c r="UUI432" s="707"/>
      <c r="UUM432" s="714"/>
      <c r="UUN432" s="707"/>
      <c r="UUR432" s="714"/>
      <c r="UUS432" s="707"/>
      <c r="UUW432" s="714"/>
      <c r="UUX432" s="707"/>
      <c r="UVB432" s="714"/>
      <c r="UVC432" s="707"/>
      <c r="UVG432" s="714"/>
      <c r="UVH432" s="707"/>
      <c r="UVL432" s="714"/>
      <c r="UVM432" s="707"/>
      <c r="UVQ432" s="714"/>
      <c r="UVR432" s="707"/>
      <c r="UVV432" s="714"/>
      <c r="UVW432" s="707"/>
      <c r="UWA432" s="714"/>
      <c r="UWB432" s="707"/>
      <c r="UWF432" s="714"/>
      <c r="UWG432" s="707"/>
      <c r="UWK432" s="714"/>
      <c r="UWL432" s="707"/>
      <c r="UWP432" s="714"/>
      <c r="UWQ432" s="707"/>
      <c r="UWU432" s="714"/>
      <c r="UWV432" s="707"/>
      <c r="UWZ432" s="714"/>
      <c r="UXA432" s="707"/>
      <c r="UXE432" s="714"/>
      <c r="UXF432" s="707"/>
      <c r="UXJ432" s="714"/>
      <c r="UXK432" s="707"/>
      <c r="UXO432" s="714"/>
      <c r="UXP432" s="707"/>
      <c r="UXT432" s="714"/>
      <c r="UXU432" s="707"/>
      <c r="UXY432" s="714"/>
      <c r="UXZ432" s="707"/>
      <c r="UYD432" s="714"/>
      <c r="UYE432" s="707"/>
      <c r="UYI432" s="714"/>
      <c r="UYJ432" s="707"/>
      <c r="UYN432" s="714"/>
      <c r="UYO432" s="707"/>
      <c r="UYS432" s="714"/>
      <c r="UYT432" s="707"/>
      <c r="UYX432" s="714"/>
      <c r="UYY432" s="707"/>
      <c r="UZC432" s="714"/>
      <c r="UZD432" s="707"/>
      <c r="UZH432" s="714"/>
      <c r="UZI432" s="707"/>
      <c r="UZM432" s="714"/>
      <c r="UZN432" s="707"/>
      <c r="UZR432" s="714"/>
      <c r="UZS432" s="707"/>
      <c r="UZW432" s="714"/>
      <c r="UZX432" s="707"/>
      <c r="VAB432" s="714"/>
      <c r="VAC432" s="707"/>
      <c r="VAG432" s="714"/>
      <c r="VAH432" s="707"/>
      <c r="VAL432" s="714"/>
      <c r="VAM432" s="707"/>
      <c r="VAQ432" s="714"/>
      <c r="VAR432" s="707"/>
      <c r="VAV432" s="714"/>
      <c r="VAW432" s="707"/>
      <c r="VBA432" s="714"/>
      <c r="VBB432" s="707"/>
      <c r="VBF432" s="714"/>
      <c r="VBG432" s="707"/>
      <c r="VBK432" s="714"/>
      <c r="VBL432" s="707"/>
      <c r="VBP432" s="714"/>
      <c r="VBQ432" s="707"/>
      <c r="VBU432" s="714"/>
      <c r="VBV432" s="707"/>
      <c r="VBZ432" s="714"/>
      <c r="VCA432" s="707"/>
      <c r="VCE432" s="714"/>
      <c r="VCF432" s="707"/>
      <c r="VCJ432" s="714"/>
      <c r="VCK432" s="707"/>
      <c r="VCO432" s="714"/>
      <c r="VCP432" s="707"/>
      <c r="VCT432" s="714"/>
      <c r="VCU432" s="707"/>
      <c r="VCY432" s="714"/>
      <c r="VCZ432" s="707"/>
      <c r="VDD432" s="714"/>
      <c r="VDE432" s="707"/>
      <c r="VDI432" s="714"/>
      <c r="VDJ432" s="707"/>
      <c r="VDN432" s="714"/>
      <c r="VDO432" s="707"/>
      <c r="VDS432" s="714"/>
      <c r="VDT432" s="707"/>
      <c r="VDX432" s="714"/>
      <c r="VDY432" s="707"/>
      <c r="VEC432" s="714"/>
      <c r="VED432" s="707"/>
      <c r="VEH432" s="714"/>
      <c r="VEI432" s="707"/>
      <c r="VEM432" s="714"/>
      <c r="VEN432" s="707"/>
      <c r="VER432" s="714"/>
      <c r="VES432" s="707"/>
      <c r="VEW432" s="714"/>
      <c r="VEX432" s="707"/>
      <c r="VFB432" s="714"/>
      <c r="VFC432" s="707"/>
      <c r="VFG432" s="714"/>
      <c r="VFH432" s="707"/>
      <c r="VFL432" s="714"/>
      <c r="VFM432" s="707"/>
      <c r="VFQ432" s="714"/>
      <c r="VFR432" s="707"/>
      <c r="VFV432" s="714"/>
      <c r="VFW432" s="707"/>
      <c r="VGA432" s="714"/>
      <c r="VGB432" s="707"/>
      <c r="VGF432" s="714"/>
      <c r="VGG432" s="707"/>
      <c r="VGK432" s="714"/>
      <c r="VGL432" s="707"/>
      <c r="VGP432" s="714"/>
      <c r="VGQ432" s="707"/>
      <c r="VGU432" s="714"/>
      <c r="VGV432" s="707"/>
      <c r="VGZ432" s="714"/>
      <c r="VHA432" s="707"/>
      <c r="VHE432" s="714"/>
      <c r="VHF432" s="707"/>
      <c r="VHJ432" s="714"/>
      <c r="VHK432" s="707"/>
      <c r="VHO432" s="714"/>
      <c r="VHP432" s="707"/>
      <c r="VHT432" s="714"/>
      <c r="VHU432" s="707"/>
      <c r="VHY432" s="714"/>
      <c r="VHZ432" s="707"/>
      <c r="VID432" s="714"/>
      <c r="VIE432" s="707"/>
      <c r="VII432" s="714"/>
      <c r="VIJ432" s="707"/>
      <c r="VIN432" s="714"/>
      <c r="VIO432" s="707"/>
      <c r="VIS432" s="714"/>
      <c r="VIT432" s="707"/>
      <c r="VIX432" s="714"/>
      <c r="VIY432" s="707"/>
      <c r="VJC432" s="714"/>
      <c r="VJD432" s="707"/>
      <c r="VJH432" s="714"/>
      <c r="VJI432" s="707"/>
      <c r="VJM432" s="714"/>
      <c r="VJN432" s="707"/>
      <c r="VJR432" s="714"/>
      <c r="VJS432" s="707"/>
      <c r="VJW432" s="714"/>
      <c r="VJX432" s="707"/>
      <c r="VKB432" s="714"/>
      <c r="VKC432" s="707"/>
      <c r="VKG432" s="714"/>
      <c r="VKH432" s="707"/>
      <c r="VKL432" s="714"/>
      <c r="VKM432" s="707"/>
      <c r="VKQ432" s="714"/>
      <c r="VKR432" s="707"/>
      <c r="VKV432" s="714"/>
      <c r="VKW432" s="707"/>
      <c r="VLA432" s="714"/>
      <c r="VLB432" s="707"/>
      <c r="VLF432" s="714"/>
      <c r="VLG432" s="707"/>
      <c r="VLK432" s="714"/>
      <c r="VLL432" s="707"/>
      <c r="VLP432" s="714"/>
      <c r="VLQ432" s="707"/>
      <c r="VLU432" s="714"/>
      <c r="VLV432" s="707"/>
      <c r="VLZ432" s="714"/>
      <c r="VMA432" s="707"/>
      <c r="VME432" s="714"/>
      <c r="VMF432" s="707"/>
      <c r="VMJ432" s="714"/>
      <c r="VMK432" s="707"/>
      <c r="VMO432" s="714"/>
      <c r="VMP432" s="707"/>
      <c r="VMT432" s="714"/>
      <c r="VMU432" s="707"/>
      <c r="VMY432" s="714"/>
      <c r="VMZ432" s="707"/>
      <c r="VND432" s="714"/>
      <c r="VNE432" s="707"/>
      <c r="VNI432" s="714"/>
      <c r="VNJ432" s="707"/>
      <c r="VNN432" s="714"/>
      <c r="VNO432" s="707"/>
      <c r="VNS432" s="714"/>
      <c r="VNT432" s="707"/>
      <c r="VNX432" s="714"/>
      <c r="VNY432" s="707"/>
      <c r="VOC432" s="714"/>
      <c r="VOD432" s="707"/>
      <c r="VOH432" s="714"/>
      <c r="VOI432" s="707"/>
      <c r="VOM432" s="714"/>
      <c r="VON432" s="707"/>
      <c r="VOR432" s="714"/>
      <c r="VOS432" s="707"/>
      <c r="VOW432" s="714"/>
      <c r="VOX432" s="707"/>
      <c r="VPB432" s="714"/>
      <c r="VPC432" s="707"/>
      <c r="VPG432" s="714"/>
      <c r="VPH432" s="707"/>
      <c r="VPL432" s="714"/>
      <c r="VPM432" s="707"/>
      <c r="VPQ432" s="714"/>
      <c r="VPR432" s="707"/>
      <c r="VPV432" s="714"/>
      <c r="VPW432" s="707"/>
      <c r="VQA432" s="714"/>
      <c r="VQB432" s="707"/>
      <c r="VQF432" s="714"/>
      <c r="VQG432" s="707"/>
      <c r="VQK432" s="714"/>
      <c r="VQL432" s="707"/>
      <c r="VQP432" s="714"/>
      <c r="VQQ432" s="707"/>
      <c r="VQU432" s="714"/>
      <c r="VQV432" s="707"/>
      <c r="VQZ432" s="714"/>
      <c r="VRA432" s="707"/>
      <c r="VRE432" s="714"/>
      <c r="VRF432" s="707"/>
      <c r="VRJ432" s="714"/>
      <c r="VRK432" s="707"/>
      <c r="VRO432" s="714"/>
      <c r="VRP432" s="707"/>
      <c r="VRT432" s="714"/>
      <c r="VRU432" s="707"/>
      <c r="VRY432" s="714"/>
      <c r="VRZ432" s="707"/>
      <c r="VSD432" s="714"/>
      <c r="VSE432" s="707"/>
      <c r="VSI432" s="714"/>
      <c r="VSJ432" s="707"/>
      <c r="VSN432" s="714"/>
      <c r="VSO432" s="707"/>
      <c r="VSS432" s="714"/>
      <c r="VST432" s="707"/>
      <c r="VSX432" s="714"/>
      <c r="VSY432" s="707"/>
      <c r="VTC432" s="714"/>
      <c r="VTD432" s="707"/>
      <c r="VTH432" s="714"/>
      <c r="VTI432" s="707"/>
      <c r="VTM432" s="714"/>
      <c r="VTN432" s="707"/>
      <c r="VTR432" s="714"/>
      <c r="VTS432" s="707"/>
      <c r="VTW432" s="714"/>
      <c r="VTX432" s="707"/>
      <c r="VUB432" s="714"/>
      <c r="VUC432" s="707"/>
      <c r="VUG432" s="714"/>
      <c r="VUH432" s="707"/>
      <c r="VUL432" s="714"/>
      <c r="VUM432" s="707"/>
      <c r="VUQ432" s="714"/>
      <c r="VUR432" s="707"/>
      <c r="VUV432" s="714"/>
      <c r="VUW432" s="707"/>
      <c r="VVA432" s="714"/>
      <c r="VVB432" s="707"/>
      <c r="VVF432" s="714"/>
      <c r="VVG432" s="707"/>
      <c r="VVK432" s="714"/>
      <c r="VVL432" s="707"/>
      <c r="VVP432" s="714"/>
      <c r="VVQ432" s="707"/>
      <c r="VVU432" s="714"/>
      <c r="VVV432" s="707"/>
      <c r="VVZ432" s="714"/>
      <c r="VWA432" s="707"/>
      <c r="VWE432" s="714"/>
      <c r="VWF432" s="707"/>
      <c r="VWJ432" s="714"/>
      <c r="VWK432" s="707"/>
      <c r="VWO432" s="714"/>
      <c r="VWP432" s="707"/>
      <c r="VWT432" s="714"/>
      <c r="VWU432" s="707"/>
      <c r="VWY432" s="714"/>
      <c r="VWZ432" s="707"/>
      <c r="VXD432" s="714"/>
      <c r="VXE432" s="707"/>
      <c r="VXI432" s="714"/>
      <c r="VXJ432" s="707"/>
      <c r="VXN432" s="714"/>
      <c r="VXO432" s="707"/>
      <c r="VXS432" s="714"/>
      <c r="VXT432" s="707"/>
      <c r="VXX432" s="714"/>
      <c r="VXY432" s="707"/>
      <c r="VYC432" s="714"/>
      <c r="VYD432" s="707"/>
      <c r="VYH432" s="714"/>
      <c r="VYI432" s="707"/>
      <c r="VYM432" s="714"/>
      <c r="VYN432" s="707"/>
      <c r="VYR432" s="714"/>
      <c r="VYS432" s="707"/>
      <c r="VYW432" s="714"/>
      <c r="VYX432" s="707"/>
      <c r="VZB432" s="714"/>
      <c r="VZC432" s="707"/>
      <c r="VZG432" s="714"/>
      <c r="VZH432" s="707"/>
      <c r="VZL432" s="714"/>
      <c r="VZM432" s="707"/>
      <c r="VZQ432" s="714"/>
      <c r="VZR432" s="707"/>
      <c r="VZV432" s="714"/>
      <c r="VZW432" s="707"/>
      <c r="WAA432" s="714"/>
      <c r="WAB432" s="707"/>
      <c r="WAF432" s="714"/>
      <c r="WAG432" s="707"/>
      <c r="WAK432" s="714"/>
      <c r="WAL432" s="707"/>
      <c r="WAP432" s="714"/>
      <c r="WAQ432" s="707"/>
      <c r="WAU432" s="714"/>
      <c r="WAV432" s="707"/>
      <c r="WAZ432" s="714"/>
      <c r="WBA432" s="707"/>
      <c r="WBE432" s="714"/>
      <c r="WBF432" s="707"/>
      <c r="WBJ432" s="714"/>
      <c r="WBK432" s="707"/>
      <c r="WBO432" s="714"/>
      <c r="WBP432" s="707"/>
      <c r="WBT432" s="714"/>
      <c r="WBU432" s="707"/>
      <c r="WBY432" s="714"/>
      <c r="WBZ432" s="707"/>
      <c r="WCD432" s="714"/>
      <c r="WCE432" s="707"/>
      <c r="WCI432" s="714"/>
      <c r="WCJ432" s="707"/>
      <c r="WCN432" s="714"/>
      <c r="WCO432" s="707"/>
      <c r="WCS432" s="714"/>
      <c r="WCT432" s="707"/>
      <c r="WCX432" s="714"/>
      <c r="WCY432" s="707"/>
      <c r="WDC432" s="714"/>
      <c r="WDD432" s="707"/>
      <c r="WDH432" s="714"/>
      <c r="WDI432" s="707"/>
      <c r="WDM432" s="714"/>
      <c r="WDN432" s="707"/>
      <c r="WDR432" s="714"/>
      <c r="WDS432" s="707"/>
      <c r="WDW432" s="714"/>
      <c r="WDX432" s="707"/>
      <c r="WEB432" s="714"/>
      <c r="WEC432" s="707"/>
      <c r="WEG432" s="714"/>
      <c r="WEH432" s="707"/>
      <c r="WEL432" s="714"/>
      <c r="WEM432" s="707"/>
      <c r="WEQ432" s="714"/>
      <c r="WER432" s="707"/>
      <c r="WEV432" s="714"/>
      <c r="WEW432" s="707"/>
      <c r="WFA432" s="714"/>
      <c r="WFB432" s="707"/>
      <c r="WFF432" s="714"/>
      <c r="WFG432" s="707"/>
      <c r="WFK432" s="714"/>
      <c r="WFL432" s="707"/>
      <c r="WFP432" s="714"/>
      <c r="WFQ432" s="707"/>
      <c r="WFU432" s="714"/>
      <c r="WFV432" s="707"/>
      <c r="WFZ432" s="714"/>
      <c r="WGA432" s="707"/>
      <c r="WGE432" s="714"/>
      <c r="WGF432" s="707"/>
      <c r="WGJ432" s="714"/>
      <c r="WGK432" s="707"/>
      <c r="WGO432" s="714"/>
      <c r="WGP432" s="707"/>
      <c r="WGT432" s="714"/>
      <c r="WGU432" s="707"/>
      <c r="WGY432" s="714"/>
      <c r="WGZ432" s="707"/>
      <c r="WHD432" s="714"/>
      <c r="WHE432" s="707"/>
      <c r="WHI432" s="714"/>
      <c r="WHJ432" s="707"/>
      <c r="WHN432" s="714"/>
      <c r="WHO432" s="707"/>
      <c r="WHS432" s="714"/>
      <c r="WHT432" s="707"/>
      <c r="WHX432" s="714"/>
      <c r="WHY432" s="707"/>
      <c r="WIC432" s="714"/>
      <c r="WID432" s="707"/>
      <c r="WIH432" s="714"/>
      <c r="WII432" s="707"/>
      <c r="WIM432" s="714"/>
      <c r="WIN432" s="707"/>
      <c r="WIR432" s="714"/>
      <c r="WIS432" s="707"/>
      <c r="WIW432" s="714"/>
      <c r="WIX432" s="707"/>
      <c r="WJB432" s="714"/>
      <c r="WJC432" s="707"/>
      <c r="WJG432" s="714"/>
      <c r="WJH432" s="707"/>
      <c r="WJL432" s="714"/>
      <c r="WJM432" s="707"/>
      <c r="WJQ432" s="714"/>
      <c r="WJR432" s="707"/>
      <c r="WJV432" s="714"/>
      <c r="WJW432" s="707"/>
      <c r="WKA432" s="714"/>
      <c r="WKB432" s="707"/>
      <c r="WKF432" s="714"/>
      <c r="WKG432" s="707"/>
      <c r="WKK432" s="714"/>
      <c r="WKL432" s="707"/>
      <c r="WKP432" s="714"/>
      <c r="WKQ432" s="707"/>
      <c r="WKU432" s="714"/>
      <c r="WKV432" s="707"/>
      <c r="WKZ432" s="714"/>
      <c r="WLA432" s="707"/>
      <c r="WLE432" s="714"/>
      <c r="WLF432" s="707"/>
      <c r="WLJ432" s="714"/>
      <c r="WLK432" s="707"/>
      <c r="WLO432" s="714"/>
      <c r="WLP432" s="707"/>
      <c r="WLT432" s="714"/>
      <c r="WLU432" s="707"/>
      <c r="WLY432" s="714"/>
      <c r="WLZ432" s="707"/>
      <c r="WMD432" s="714"/>
      <c r="WME432" s="707"/>
      <c r="WMI432" s="714"/>
      <c r="WMJ432" s="707"/>
      <c r="WMN432" s="714"/>
      <c r="WMO432" s="707"/>
      <c r="WMS432" s="714"/>
      <c r="WMT432" s="707"/>
      <c r="WMX432" s="714"/>
      <c r="WMY432" s="707"/>
      <c r="WNC432" s="714"/>
      <c r="WND432" s="707"/>
      <c r="WNH432" s="714"/>
      <c r="WNI432" s="707"/>
      <c r="WNM432" s="714"/>
      <c r="WNN432" s="707"/>
      <c r="WNR432" s="714"/>
      <c r="WNS432" s="707"/>
      <c r="WNW432" s="714"/>
      <c r="WNX432" s="707"/>
      <c r="WOB432" s="714"/>
      <c r="WOC432" s="707"/>
      <c r="WOG432" s="714"/>
      <c r="WOH432" s="707"/>
      <c r="WOL432" s="714"/>
      <c r="WOM432" s="707"/>
      <c r="WOQ432" s="714"/>
      <c r="WOR432" s="707"/>
      <c r="WOV432" s="714"/>
      <c r="WOW432" s="707"/>
      <c r="WPA432" s="714"/>
      <c r="WPB432" s="707"/>
      <c r="WPF432" s="714"/>
      <c r="WPG432" s="707"/>
      <c r="WPK432" s="714"/>
      <c r="WPL432" s="707"/>
      <c r="WPP432" s="714"/>
      <c r="WPQ432" s="707"/>
      <c r="WPU432" s="714"/>
      <c r="WPV432" s="707"/>
      <c r="WPZ432" s="714"/>
      <c r="WQA432" s="707"/>
      <c r="WQE432" s="714"/>
      <c r="WQF432" s="707"/>
      <c r="WQJ432" s="714"/>
      <c r="WQK432" s="707"/>
      <c r="WQO432" s="714"/>
      <c r="WQP432" s="707"/>
      <c r="WQT432" s="714"/>
      <c r="WQU432" s="707"/>
      <c r="WQY432" s="714"/>
      <c r="WQZ432" s="707"/>
      <c r="WRD432" s="714"/>
      <c r="WRE432" s="707"/>
      <c r="WRI432" s="714"/>
      <c r="WRJ432" s="707"/>
      <c r="WRN432" s="714"/>
      <c r="WRO432" s="707"/>
      <c r="WRS432" s="714"/>
      <c r="WRT432" s="707"/>
      <c r="WRX432" s="714"/>
      <c r="WRY432" s="707"/>
      <c r="WSC432" s="714"/>
      <c r="WSD432" s="707"/>
      <c r="WSH432" s="714"/>
      <c r="WSI432" s="707"/>
      <c r="WSM432" s="714"/>
      <c r="WSN432" s="707"/>
      <c r="WSR432" s="714"/>
      <c r="WSS432" s="707"/>
      <c r="WSW432" s="714"/>
      <c r="WSX432" s="707"/>
      <c r="WTB432" s="714"/>
      <c r="WTC432" s="707"/>
      <c r="WTG432" s="714"/>
      <c r="WTH432" s="707"/>
      <c r="WTL432" s="714"/>
      <c r="WTM432" s="707"/>
      <c r="WTQ432" s="714"/>
      <c r="WTR432" s="707"/>
      <c r="WTV432" s="714"/>
      <c r="WTW432" s="707"/>
      <c r="WUA432" s="714"/>
      <c r="WUB432" s="707"/>
      <c r="WUF432" s="714"/>
      <c r="WUG432" s="707"/>
      <c r="WUK432" s="714"/>
      <c r="WUL432" s="707"/>
      <c r="WUP432" s="714"/>
      <c r="WUQ432" s="707"/>
      <c r="WUU432" s="714"/>
      <c r="WUV432" s="707"/>
      <c r="WUZ432" s="714"/>
      <c r="WVA432" s="707"/>
      <c r="WVE432" s="714"/>
      <c r="WVF432" s="707"/>
      <c r="WVJ432" s="714"/>
      <c r="WVK432" s="707"/>
      <c r="WVO432" s="714"/>
      <c r="WVP432" s="707"/>
      <c r="WVT432" s="714"/>
      <c r="WVU432" s="707"/>
      <c r="WVY432" s="714"/>
      <c r="WVZ432" s="707"/>
      <c r="WWD432" s="714"/>
      <c r="WWE432" s="707"/>
      <c r="WWI432" s="714"/>
      <c r="WWJ432" s="707"/>
      <c r="WWN432" s="714"/>
      <c r="WWO432" s="707"/>
      <c r="WWS432" s="714"/>
      <c r="WWT432" s="707"/>
      <c r="WWX432" s="714"/>
      <c r="WWY432" s="707"/>
      <c r="WXC432" s="714"/>
      <c r="WXD432" s="707"/>
      <c r="WXH432" s="714"/>
      <c r="WXI432" s="707"/>
      <c r="WXM432" s="714"/>
      <c r="WXN432" s="707"/>
      <c r="WXR432" s="714"/>
      <c r="WXS432" s="707"/>
      <c r="WXW432" s="714"/>
      <c r="WXX432" s="707"/>
      <c r="WYB432" s="714"/>
      <c r="WYC432" s="707"/>
      <c r="WYG432" s="714"/>
      <c r="WYH432" s="707"/>
      <c r="WYL432" s="714"/>
      <c r="WYM432" s="707"/>
      <c r="WYQ432" s="714"/>
      <c r="WYR432" s="707"/>
      <c r="WYV432" s="714"/>
      <c r="WYW432" s="707"/>
      <c r="WZA432" s="714"/>
      <c r="WZB432" s="707"/>
      <c r="WZF432" s="714"/>
      <c r="WZG432" s="707"/>
      <c r="WZK432" s="714"/>
      <c r="WZL432" s="707"/>
      <c r="WZP432" s="714"/>
      <c r="WZQ432" s="707"/>
      <c r="WZU432" s="714"/>
      <c r="WZV432" s="707"/>
      <c r="WZZ432" s="714"/>
      <c r="XAA432" s="707"/>
      <c r="XAE432" s="714"/>
      <c r="XAF432" s="707"/>
      <c r="XAJ432" s="714"/>
      <c r="XAK432" s="707"/>
      <c r="XAO432" s="714"/>
      <c r="XAP432" s="707"/>
      <c r="XAT432" s="714"/>
      <c r="XAU432" s="707"/>
      <c r="XAY432" s="714"/>
      <c r="XAZ432" s="707"/>
      <c r="XBD432" s="714"/>
      <c r="XBE432" s="707"/>
      <c r="XBI432" s="714"/>
      <c r="XBJ432" s="707"/>
      <c r="XBN432" s="714"/>
      <c r="XBO432" s="707"/>
      <c r="XBS432" s="714"/>
      <c r="XBT432" s="707"/>
      <c r="XBX432" s="714"/>
      <c r="XBY432" s="707"/>
      <c r="XCC432" s="714"/>
      <c r="XCD432" s="707"/>
      <c r="XCH432" s="714"/>
      <c r="XCI432" s="707"/>
      <c r="XCM432" s="714"/>
      <c r="XCN432" s="707"/>
      <c r="XCR432" s="714"/>
      <c r="XCS432" s="707"/>
      <c r="XCW432" s="714"/>
      <c r="XCX432" s="707"/>
      <c r="XDB432" s="714"/>
      <c r="XDC432" s="707"/>
      <c r="XDG432" s="714"/>
      <c r="XDH432" s="707"/>
      <c r="XDL432" s="714"/>
      <c r="XDM432" s="707"/>
      <c r="XDQ432" s="714"/>
      <c r="XDR432" s="707"/>
      <c r="XDV432" s="714"/>
      <c r="XDW432" s="707"/>
      <c r="XEA432" s="714"/>
      <c r="XEB432" s="707"/>
      <c r="XEF432" s="714"/>
      <c r="XEG432" s="707"/>
      <c r="XEK432" s="714"/>
      <c r="XEL432" s="707"/>
      <c r="XEP432" s="714"/>
      <c r="XEQ432" s="707"/>
      <c r="XEU432" s="714"/>
      <c r="XEV432" s="707"/>
      <c r="XEZ432" s="714"/>
      <c r="XFA432" s="707"/>
    </row>
    <row r="433" spans="1:7" ht="13.8">
      <c r="A433" s="707" t="s">
        <v>1224</v>
      </c>
      <c r="B433" s="554">
        <v>14338579.723194828</v>
      </c>
      <c r="C433" s="554">
        <v>86070.952390000006</v>
      </c>
      <c r="D433" s="554">
        <v>63520.80356</v>
      </c>
      <c r="E433" s="1101">
        <v>22550.148830000006</v>
      </c>
      <c r="F433" s="1555"/>
      <c r="G433" s="554"/>
    </row>
    <row r="434" spans="1:7" ht="14.4" thickBot="1">
      <c r="A434" s="707"/>
      <c r="B434" s="554"/>
      <c r="C434" s="554"/>
      <c r="D434" s="554"/>
      <c r="E434" s="1101"/>
      <c r="F434" s="554"/>
    </row>
    <row r="435" spans="1:7" ht="14.4" thickBot="1">
      <c r="A435" s="702">
        <v>2024</v>
      </c>
      <c r="B435" s="554"/>
      <c r="C435" s="713">
        <v>1974925.5729399999</v>
      </c>
      <c r="D435" s="713">
        <v>1393344.8129100003</v>
      </c>
      <c r="E435" s="713">
        <v>581580.76003000024</v>
      </c>
    </row>
    <row r="436" spans="1:7" ht="13.8">
      <c r="A436" s="707" t="s">
        <v>1213</v>
      </c>
      <c r="B436" s="554">
        <v>14352924.7255159</v>
      </c>
      <c r="C436" s="554">
        <v>21229.71644</v>
      </c>
      <c r="D436" s="554">
        <v>10549.032590000001</v>
      </c>
      <c r="E436" s="1101">
        <v>10680.683849999999</v>
      </c>
    </row>
    <row r="437" spans="1:7" ht="13.8">
      <c r="A437" s="707" t="s">
        <v>1214</v>
      </c>
      <c r="B437" s="554">
        <v>15236203.240956301</v>
      </c>
      <c r="C437" s="554">
        <v>1013894.9054</v>
      </c>
      <c r="D437" s="554">
        <v>178206.18625</v>
      </c>
      <c r="E437" s="1101">
        <v>835688.71915000002</v>
      </c>
    </row>
    <row r="438" spans="1:7" ht="13.8">
      <c r="A438" s="707" t="s">
        <v>1215</v>
      </c>
      <c r="B438" s="554">
        <v>15134975.9502958</v>
      </c>
      <c r="C438" s="554">
        <v>4396.68966</v>
      </c>
      <c r="D438" s="554">
        <v>233772.46984000001</v>
      </c>
      <c r="E438" s="1101">
        <v>-229375.78018</v>
      </c>
    </row>
    <row r="439" spans="1:7" ht="13.8">
      <c r="A439" s="707" t="s">
        <v>1216</v>
      </c>
      <c r="B439" s="554">
        <v>15117230.658164456</v>
      </c>
      <c r="C439" s="554">
        <v>22048.714</v>
      </c>
      <c r="D439" s="554">
        <v>95317.339000000022</v>
      </c>
      <c r="E439" s="1101">
        <v>-73268.625000000029</v>
      </c>
    </row>
    <row r="440" spans="1:7" ht="13.8">
      <c r="A440" s="707" t="s">
        <v>1217</v>
      </c>
      <c r="B440" s="554">
        <v>15328284.258541785</v>
      </c>
      <c r="C440" s="554">
        <v>255453.19716000001</v>
      </c>
      <c r="D440" s="554">
        <v>136421.40446000005</v>
      </c>
      <c r="E440" s="1101">
        <v>119031.79269999996</v>
      </c>
    </row>
    <row r="441" spans="1:7" ht="13.8">
      <c r="A441" s="707" t="s">
        <v>1218</v>
      </c>
      <c r="B441" s="554">
        <v>15394597.9071989</v>
      </c>
      <c r="C441" s="554">
        <v>82486.777690000003</v>
      </c>
      <c r="D441" s="554">
        <v>57309.967340000003</v>
      </c>
      <c r="E441" s="1101">
        <v>25176.81035</v>
      </c>
    </row>
    <row r="442" spans="1:7" ht="13.8">
      <c r="A442" s="707" t="s">
        <v>1219</v>
      </c>
      <c r="B442" s="554">
        <v>15425269.940443119</v>
      </c>
      <c r="C442" s="554">
        <v>27910.932140000001</v>
      </c>
      <c r="D442" s="554">
        <v>34095.010059999993</v>
      </c>
      <c r="E442" s="1101">
        <v>-6184.0779199999924</v>
      </c>
    </row>
    <row r="443" spans="1:7" ht="13.8">
      <c r="A443" s="707" t="s">
        <v>1220</v>
      </c>
      <c r="B443" s="554">
        <v>15468643.302227914</v>
      </c>
      <c r="C443" s="554">
        <v>48372.482850000008</v>
      </c>
      <c r="D443" s="554">
        <v>66582.96739999998</v>
      </c>
      <c r="E443" s="1101">
        <v>-18210.484549999972</v>
      </c>
    </row>
    <row r="444" spans="1:7" ht="13.8">
      <c r="A444" s="707" t="s">
        <v>1225</v>
      </c>
      <c r="B444" s="554">
        <v>15422284.473692331</v>
      </c>
      <c r="C444" s="554">
        <v>64668.464239999994</v>
      </c>
      <c r="D444" s="554">
        <v>242563.86852000002</v>
      </c>
      <c r="E444" s="1101">
        <v>-177895.40428000002</v>
      </c>
    </row>
    <row r="445" spans="1:7" ht="13.8">
      <c r="A445" s="707" t="s">
        <v>1222</v>
      </c>
      <c r="B445" s="554">
        <v>15608497.3684643</v>
      </c>
      <c r="C445" s="554">
        <v>228318.63489000004</v>
      </c>
      <c r="D445" s="554">
        <v>97027.931700000016</v>
      </c>
      <c r="E445" s="1101">
        <v>131290.70319000003</v>
      </c>
    </row>
    <row r="446" spans="1:7" ht="13.8">
      <c r="A446" s="707" t="s">
        <v>1223</v>
      </c>
      <c r="B446" s="554">
        <v>15616888.919036986</v>
      </c>
      <c r="C446" s="554">
        <v>79389.432109999994</v>
      </c>
      <c r="D446" s="554">
        <v>203599.33458</v>
      </c>
      <c r="E446" s="1101">
        <v>-124209.90247</v>
      </c>
    </row>
    <row r="447" spans="1:7" ht="13.8">
      <c r="A447" s="707" t="s">
        <v>1224</v>
      </c>
      <c r="B447" s="554">
        <v>15722191.752274998</v>
      </c>
      <c r="C447" s="554">
        <v>126755.62635999999</v>
      </c>
      <c r="D447" s="554">
        <v>37899.301169999992</v>
      </c>
      <c r="E447" s="1101">
        <v>88856.325190000003</v>
      </c>
    </row>
    <row r="448" spans="1:7" ht="14.4" thickBot="1">
      <c r="A448" s="707"/>
      <c r="B448" s="554"/>
      <c r="C448" s="554"/>
      <c r="D448" s="554"/>
      <c r="E448" s="1101"/>
    </row>
    <row r="449" spans="1:5" ht="14.4" thickBot="1">
      <c r="A449" s="702">
        <v>2025</v>
      </c>
      <c r="B449" s="554"/>
      <c r="C449" s="713">
        <v>128726.45833333299</v>
      </c>
      <c r="D449" s="713">
        <v>23217</v>
      </c>
      <c r="E449" s="713">
        <v>105509.45833333299</v>
      </c>
    </row>
    <row r="450" spans="1:5" ht="13.8">
      <c r="A450" s="791" t="s">
        <v>1213</v>
      </c>
      <c r="B450" s="792">
        <v>15849436.439863799</v>
      </c>
      <c r="C450" s="792">
        <v>128726.45833333299</v>
      </c>
      <c r="D450" s="792">
        <v>23217</v>
      </c>
      <c r="E450" s="792">
        <v>105509.45833333299</v>
      </c>
    </row>
    <row r="451" spans="1:5" ht="13.8">
      <c r="A451" s="707"/>
      <c r="B451" s="554"/>
      <c r="C451" s="554"/>
      <c r="D451" s="554"/>
      <c r="E451" s="554"/>
    </row>
    <row r="452" spans="1:5" ht="13.2">
      <c r="A452" s="1409" t="s">
        <v>1613</v>
      </c>
      <c r="B452" s="1410"/>
      <c r="C452" s="1410"/>
      <c r="D452" s="1410"/>
      <c r="E452" s="1410"/>
    </row>
    <row r="453" spans="1:5">
      <c r="A453" s="677" t="s">
        <v>1226</v>
      </c>
      <c r="B453" s="709"/>
      <c r="C453" s="709"/>
      <c r="D453" s="709"/>
      <c r="E453" s="710"/>
    </row>
    <row r="454" spans="1:5">
      <c r="A454" s="677" t="s">
        <v>1227</v>
      </c>
      <c r="B454" s="709"/>
      <c r="C454" s="709"/>
      <c r="D454" s="709"/>
      <c r="E454" s="711"/>
    </row>
    <row r="455" spans="1:5">
      <c r="A455" s="677" t="s">
        <v>1228</v>
      </c>
      <c r="B455" s="709"/>
      <c r="C455" s="710"/>
      <c r="D455" s="710"/>
      <c r="E455" s="711"/>
    </row>
  </sheetData>
  <mergeCells count="3">
    <mergeCell ref="A1:B1"/>
    <mergeCell ref="A7:E7"/>
    <mergeCell ref="B11:B12"/>
  </mergeCells>
  <hyperlinks>
    <hyperlink ref="A1" location="Índice!A1" display="Índice" xr:uid="{00000000-0004-0000-56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portrait" r:id="rId1"/>
  <headerFooter alignWithMargins="0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700-000000000000}">
  <sheetPr>
    <tabColor rgb="FFFFFF99"/>
    <pageSetUpPr fitToPage="1"/>
  </sheetPr>
  <dimension ref="A1:XFB363"/>
  <sheetViews>
    <sheetView showGridLines="0" zoomScaleNormal="100" zoomScaleSheetLayoutView="100" workbookViewId="0">
      <pane xSplit="2" ySplit="10" topLeftCell="C339" activePane="bottomRight" state="frozen"/>
      <selection pane="topRight" activeCell="O292" sqref="O292"/>
      <selection pane="bottomLeft" activeCell="O292" sqref="O292"/>
      <selection pane="bottomRight" sqref="A1:B1"/>
    </sheetView>
  </sheetViews>
  <sheetFormatPr baseColWidth="10" defaultColWidth="11" defaultRowHeight="12"/>
  <cols>
    <col min="1" max="1" width="3.44140625" style="555" bestFit="1" customWidth="1"/>
    <col min="2" max="2" width="10.109375" style="556" customWidth="1"/>
    <col min="3" max="3" width="12.6640625" style="555" bestFit="1" customWidth="1"/>
    <col min="4" max="4" width="12.6640625" style="555" customWidth="1"/>
    <col min="5" max="5" width="9.109375" style="555" customWidth="1"/>
    <col min="6" max="6" width="9.6640625" style="555" customWidth="1"/>
    <col min="7" max="7" width="8.109375" style="555" bestFit="1" customWidth="1"/>
    <col min="8" max="8" width="10.6640625" style="555" bestFit="1" customWidth="1"/>
    <col min="9" max="9" width="11.109375" style="555" bestFit="1" customWidth="1"/>
    <col min="10" max="10" width="11" style="555"/>
    <col min="11" max="11" width="9" style="555" bestFit="1" customWidth="1"/>
    <col min="12" max="16384" width="11" style="555"/>
  </cols>
  <sheetData>
    <row r="1" spans="1:9" ht="13.95" customHeight="1">
      <c r="A1" s="2197" t="s">
        <v>44</v>
      </c>
      <c r="B1" s="2197"/>
    </row>
    <row r="2" spans="1:9" ht="13.95" customHeight="1"/>
    <row r="3" spans="1:9" ht="13.95" customHeight="1"/>
    <row r="4" spans="1:9" ht="13.95" customHeight="1"/>
    <row r="5" spans="1:9" ht="13.95" customHeight="1"/>
    <row r="6" spans="1:9" ht="13.95" customHeight="1"/>
    <row r="7" spans="1:9" ht="17.399999999999999">
      <c r="A7" s="270"/>
      <c r="B7" s="270"/>
      <c r="C7" s="2214" t="s">
        <v>1763</v>
      </c>
      <c r="D7" s="2214"/>
      <c r="E7" s="2214"/>
      <c r="F7" s="2214"/>
      <c r="G7" s="596"/>
      <c r="H7" s="596"/>
      <c r="I7" s="596"/>
    </row>
    <row r="8" spans="1:9" ht="19.5" customHeight="1" thickBot="1">
      <c r="A8" s="643"/>
      <c r="B8" s="1530"/>
      <c r="C8" s="1530"/>
      <c r="D8" s="1530"/>
      <c r="E8" s="1530"/>
      <c r="F8" s="1530"/>
      <c r="G8" s="595"/>
      <c r="H8" s="595"/>
      <c r="I8" s="595"/>
    </row>
    <row r="9" spans="1:9" s="557" customFormat="1" ht="15.75" customHeight="1" thickTop="1">
      <c r="A9" s="270"/>
      <c r="B9" s="2223" t="s">
        <v>107</v>
      </c>
      <c r="C9" s="2226" t="s">
        <v>1229</v>
      </c>
      <c r="D9" s="2227"/>
      <c r="E9" s="2227"/>
      <c r="F9" s="2227"/>
      <c r="G9" s="596"/>
      <c r="H9" s="2225"/>
      <c r="I9" s="2225"/>
    </row>
    <row r="10" spans="1:9" s="559" customFormat="1" ht="16.5" customHeight="1" thickBot="1">
      <c r="A10" s="263"/>
      <c r="B10" s="2224"/>
      <c r="C10" s="784" t="s">
        <v>1230</v>
      </c>
      <c r="D10" s="784" t="s">
        <v>237</v>
      </c>
      <c r="E10" s="784" t="s">
        <v>1231</v>
      </c>
      <c r="F10" s="558" t="s">
        <v>1232</v>
      </c>
      <c r="G10" s="595"/>
      <c r="H10" s="2225"/>
      <c r="I10" s="2225"/>
    </row>
    <row r="11" spans="1:9" ht="12.6" thickTop="1">
      <c r="B11" s="712">
        <v>35431</v>
      </c>
      <c r="C11" s="1525">
        <v>2128.2199999999998</v>
      </c>
      <c r="D11" s="1525">
        <v>2046.3653846153843</v>
      </c>
      <c r="E11" s="1525">
        <v>2128.2199999999998</v>
      </c>
      <c r="F11" s="1525">
        <v>2509.3842019999997</v>
      </c>
      <c r="G11" s="560"/>
      <c r="H11" s="561"/>
      <c r="I11" s="561"/>
    </row>
    <row r="12" spans="1:9">
      <c r="B12" s="712">
        <v>35462</v>
      </c>
      <c r="C12" s="1525">
        <v>2129.4</v>
      </c>
      <c r="D12" s="1525">
        <v>2028</v>
      </c>
      <c r="E12" s="1525">
        <v>2129.4</v>
      </c>
      <c r="F12" s="1525">
        <v>2440.9312200000004</v>
      </c>
      <c r="G12" s="560"/>
      <c r="H12" s="561"/>
      <c r="I12" s="561"/>
    </row>
    <row r="13" spans="1:9">
      <c r="B13" s="712">
        <v>35490</v>
      </c>
      <c r="C13" s="1525">
        <v>2140.46</v>
      </c>
      <c r="D13" s="1525">
        <v>2019.3018867924527</v>
      </c>
      <c r="E13" s="1525">
        <v>2140.46</v>
      </c>
      <c r="F13" s="1525">
        <v>2494.9201759999996</v>
      </c>
      <c r="G13" s="560"/>
      <c r="H13" s="561"/>
      <c r="I13" s="561"/>
    </row>
    <row r="14" spans="1:9">
      <c r="B14" s="712">
        <v>35521</v>
      </c>
      <c r="C14" s="1525">
        <v>2147.8200000000002</v>
      </c>
      <c r="D14" s="1525">
        <v>2026.2452830188679</v>
      </c>
      <c r="E14" s="1525">
        <v>2147.8200000000002</v>
      </c>
      <c r="F14" s="1525">
        <v>2416.2975000000001</v>
      </c>
      <c r="G14" s="560"/>
      <c r="H14" s="561"/>
      <c r="I14" s="561"/>
    </row>
    <row r="15" spans="1:9">
      <c r="B15" s="712">
        <v>35551</v>
      </c>
      <c r="C15" s="1525">
        <v>2161.59</v>
      </c>
      <c r="D15" s="1525">
        <v>2020.1775700934579</v>
      </c>
      <c r="E15" s="1525">
        <v>2161.59</v>
      </c>
      <c r="F15" s="1525">
        <v>2465.2933950000001</v>
      </c>
      <c r="G15" s="560"/>
      <c r="H15" s="561"/>
      <c r="I15" s="561"/>
    </row>
    <row r="16" spans="1:9">
      <c r="B16" s="712">
        <v>35582</v>
      </c>
      <c r="C16" s="1525">
        <v>2161.9</v>
      </c>
      <c r="D16" s="1525">
        <v>2020.467289719626</v>
      </c>
      <c r="E16" s="1525">
        <v>2161.9</v>
      </c>
      <c r="F16" s="1525">
        <v>2434.7317800000005</v>
      </c>
      <c r="G16" s="560"/>
      <c r="H16" s="561"/>
      <c r="I16" s="561"/>
    </row>
    <row r="17" spans="2:9">
      <c r="B17" s="712">
        <v>35612</v>
      </c>
      <c r="C17" s="1525">
        <v>2173.81</v>
      </c>
      <c r="D17" s="1525">
        <v>2012.787037037037</v>
      </c>
      <c r="E17" s="1525">
        <v>2173.81</v>
      </c>
      <c r="F17" s="1525">
        <v>2332.0633680000001</v>
      </c>
      <c r="G17" s="560"/>
      <c r="H17" s="561"/>
      <c r="I17" s="561"/>
    </row>
    <row r="18" spans="2:9">
      <c r="B18" s="712">
        <v>35643</v>
      </c>
      <c r="C18" s="1525">
        <v>2184.86</v>
      </c>
      <c r="D18" s="1525">
        <v>2004.4587155963302</v>
      </c>
      <c r="E18" s="1525">
        <v>2184.86</v>
      </c>
      <c r="F18" s="1525">
        <v>2375.5982779999999</v>
      </c>
      <c r="G18" s="560"/>
      <c r="H18" s="561"/>
      <c r="I18" s="561"/>
    </row>
    <row r="19" spans="2:9">
      <c r="B19" s="712">
        <v>35674</v>
      </c>
      <c r="C19" s="1525">
        <v>2192.09</v>
      </c>
      <c r="D19" s="1525">
        <v>2011.0917431192661</v>
      </c>
      <c r="E19" s="1525">
        <v>2192.09</v>
      </c>
      <c r="F19" s="1525">
        <v>2437.6040800000001</v>
      </c>
      <c r="G19" s="560"/>
      <c r="H19" s="561"/>
      <c r="I19" s="561"/>
    </row>
    <row r="20" spans="2:9">
      <c r="B20" s="712">
        <v>35704</v>
      </c>
      <c r="C20" s="1525">
        <v>2215.96</v>
      </c>
      <c r="D20" s="1525">
        <v>2014.5090909090907</v>
      </c>
      <c r="E20" s="1525">
        <v>2215.96</v>
      </c>
      <c r="F20" s="1525">
        <v>2531.7343000000001</v>
      </c>
      <c r="G20" s="560"/>
      <c r="H20" s="561"/>
      <c r="I20" s="561"/>
    </row>
    <row r="21" spans="2:9" s="562" customFormat="1">
      <c r="B21" s="712">
        <v>35735</v>
      </c>
      <c r="C21" s="1525">
        <v>2236.0700000000002</v>
      </c>
      <c r="D21" s="1525">
        <v>2014.4774774774774</v>
      </c>
      <c r="E21" s="1525">
        <v>2236.0700000000002</v>
      </c>
      <c r="F21" s="1525">
        <v>2509.9885750000003</v>
      </c>
      <c r="G21" s="560"/>
      <c r="H21" s="561"/>
      <c r="I21" s="561"/>
    </row>
    <row r="22" spans="2:9">
      <c r="B22" s="712">
        <v>35765</v>
      </c>
      <c r="C22" s="1525">
        <v>2360</v>
      </c>
      <c r="D22" s="1525">
        <v>2126.1261261261261</v>
      </c>
      <c r="E22" s="1525">
        <v>2360</v>
      </c>
      <c r="F22" s="1525">
        <v>2592.6959999999999</v>
      </c>
      <c r="G22" s="560"/>
      <c r="H22" s="561"/>
      <c r="I22" s="561"/>
    </row>
    <row r="23" spans="2:9">
      <c r="B23" s="712">
        <v>35796</v>
      </c>
      <c r="C23" s="1525">
        <v>2521.96</v>
      </c>
      <c r="D23" s="1525">
        <v>2251.75</v>
      </c>
      <c r="E23" s="1525">
        <v>2521.96</v>
      </c>
      <c r="F23" s="1525">
        <v>2717.4118999999996</v>
      </c>
      <c r="G23" s="560"/>
      <c r="H23" s="561"/>
      <c r="I23" s="561"/>
    </row>
    <row r="24" spans="2:9">
      <c r="B24" s="712">
        <v>35827</v>
      </c>
      <c r="C24" s="1525">
        <v>2525.7199999999998</v>
      </c>
      <c r="D24" s="1525">
        <v>2235.1504424778759</v>
      </c>
      <c r="E24" s="1525">
        <v>2525.7199999999998</v>
      </c>
      <c r="F24" s="1525">
        <v>2747.7307879999998</v>
      </c>
      <c r="G24" s="560"/>
      <c r="H24" s="561"/>
      <c r="I24" s="561"/>
    </row>
    <row r="25" spans="2:9">
      <c r="B25" s="712">
        <v>35855</v>
      </c>
      <c r="C25" s="1525">
        <v>2581.71</v>
      </c>
      <c r="D25" s="1525">
        <v>2284.6991150442482</v>
      </c>
      <c r="E25" s="1525">
        <v>2581.71</v>
      </c>
      <c r="F25" s="1525">
        <v>2779.2108150000004</v>
      </c>
      <c r="G25" s="560"/>
      <c r="H25" s="561"/>
      <c r="I25" s="561"/>
    </row>
    <row r="26" spans="2:9">
      <c r="B26" s="712">
        <v>35886</v>
      </c>
      <c r="C26" s="1525">
        <v>2746.81</v>
      </c>
      <c r="D26" s="1525">
        <v>2409.4824561403511</v>
      </c>
      <c r="E26" s="1525">
        <v>2746.81</v>
      </c>
      <c r="F26" s="1525">
        <v>3025.6112149999999</v>
      </c>
      <c r="G26" s="560"/>
      <c r="H26" s="561"/>
      <c r="I26" s="561"/>
    </row>
    <row r="27" spans="2:9">
      <c r="B27" s="712">
        <v>35916</v>
      </c>
      <c r="C27" s="1525">
        <v>2702.7</v>
      </c>
      <c r="D27" s="1525">
        <v>2350.1739130434785</v>
      </c>
      <c r="E27" s="1525">
        <v>2702.7</v>
      </c>
      <c r="F27" s="1525">
        <v>2979.4564799999998</v>
      </c>
      <c r="G27" s="560"/>
      <c r="H27" s="561"/>
      <c r="I27" s="561"/>
    </row>
    <row r="28" spans="2:9">
      <c r="B28" s="712">
        <v>35947</v>
      </c>
      <c r="C28" s="1525">
        <v>2770.12</v>
      </c>
      <c r="D28" s="1525">
        <v>2408.8000000000002</v>
      </c>
      <c r="E28" s="1525">
        <v>2770.12</v>
      </c>
      <c r="F28" s="1525">
        <v>3032.4503639999998</v>
      </c>
      <c r="G28" s="560"/>
      <c r="H28" s="561"/>
      <c r="I28" s="561"/>
    </row>
    <row r="29" spans="2:9">
      <c r="B29" s="712">
        <v>35977</v>
      </c>
      <c r="C29" s="1525">
        <v>2812.93</v>
      </c>
      <c r="D29" s="1525">
        <v>2424.9396551724139</v>
      </c>
      <c r="E29" s="1525">
        <v>2812.93</v>
      </c>
      <c r="F29" s="1525">
        <v>3119.53937</v>
      </c>
      <c r="G29" s="560"/>
      <c r="H29" s="561"/>
      <c r="I29" s="561"/>
    </row>
    <row r="30" spans="2:9">
      <c r="B30" s="712">
        <v>36008</v>
      </c>
      <c r="C30" s="1525">
        <v>2819.75</v>
      </c>
      <c r="D30" s="1525">
        <v>2410.0427350427353</v>
      </c>
      <c r="E30" s="1525">
        <v>2819.75</v>
      </c>
      <c r="F30" s="1525">
        <v>3185.471575</v>
      </c>
      <c r="G30" s="560"/>
      <c r="H30" s="561"/>
      <c r="I30" s="561"/>
    </row>
    <row r="31" spans="2:9">
      <c r="B31" s="712">
        <v>36039</v>
      </c>
      <c r="C31" s="1525">
        <v>2818.23</v>
      </c>
      <c r="D31" s="1525">
        <v>2388.3305084745766</v>
      </c>
      <c r="E31" s="1525">
        <v>2818.23</v>
      </c>
      <c r="F31" s="1525">
        <v>3322.6931700000005</v>
      </c>
      <c r="G31" s="560"/>
      <c r="H31" s="561"/>
      <c r="I31" s="561"/>
    </row>
    <row r="32" spans="2:9">
      <c r="B32" s="712">
        <v>36069</v>
      </c>
      <c r="C32" s="1525">
        <v>2829.08</v>
      </c>
      <c r="D32" s="1525">
        <v>2377.3781512605042</v>
      </c>
      <c r="E32" s="1525">
        <v>2829.08</v>
      </c>
      <c r="F32" s="1525">
        <v>3361.5128559999998</v>
      </c>
      <c r="G32" s="560"/>
      <c r="H32" s="561"/>
      <c r="I32" s="561"/>
    </row>
    <row r="33" spans="1:51" s="562" customFormat="1">
      <c r="B33" s="712">
        <v>36100</v>
      </c>
      <c r="C33" s="1525">
        <v>2838.82</v>
      </c>
      <c r="D33" s="1525">
        <v>2385.5630252100841</v>
      </c>
      <c r="E33" s="1525">
        <v>2838.82</v>
      </c>
      <c r="F33" s="1525">
        <v>3292.1795540000003</v>
      </c>
      <c r="G33" s="560"/>
      <c r="H33" s="561"/>
      <c r="I33" s="561"/>
    </row>
    <row r="34" spans="1:51">
      <c r="B34" s="712">
        <v>36130</v>
      </c>
      <c r="C34" s="1525">
        <v>2840.19</v>
      </c>
      <c r="D34" s="1525">
        <v>2347.2644628099174</v>
      </c>
      <c r="E34" s="1525">
        <v>2840.19</v>
      </c>
      <c r="F34" s="1525">
        <v>3328.986699</v>
      </c>
      <c r="G34" s="560"/>
      <c r="H34" s="561"/>
      <c r="I34" s="561"/>
    </row>
    <row r="35" spans="1:51" s="565" customFormat="1">
      <c r="A35" s="563"/>
      <c r="B35" s="712">
        <v>36161</v>
      </c>
      <c r="C35" s="901">
        <v>2849.94</v>
      </c>
      <c r="D35" s="901">
        <v>1899.96</v>
      </c>
      <c r="E35" s="901">
        <v>2849.94</v>
      </c>
      <c r="F35" s="901">
        <v>3238.3868220000004</v>
      </c>
      <c r="G35" s="564"/>
      <c r="H35" s="561"/>
      <c r="I35" s="561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24"/>
      <c r="AC35" s="24"/>
      <c r="AD35" s="24"/>
      <c r="AE35" s="24"/>
      <c r="AF35" s="24"/>
      <c r="AG35" s="24"/>
      <c r="AH35" s="24"/>
      <c r="AI35" s="24"/>
      <c r="AJ35" s="24"/>
      <c r="AK35" s="24"/>
      <c r="AL35" s="24"/>
      <c r="AM35" s="24"/>
      <c r="AN35" s="24"/>
      <c r="AO35" s="24"/>
      <c r="AP35" s="24"/>
      <c r="AQ35" s="24"/>
      <c r="AR35" s="24"/>
      <c r="AS35" s="24"/>
      <c r="AT35" s="24"/>
      <c r="AU35" s="24"/>
      <c r="AV35" s="24"/>
      <c r="AW35" s="24"/>
      <c r="AX35" s="24"/>
      <c r="AY35" s="24"/>
    </row>
    <row r="36" spans="1:51">
      <c r="B36" s="712">
        <v>36192</v>
      </c>
      <c r="C36" s="1525">
        <v>2898.55</v>
      </c>
      <c r="D36" s="1525">
        <v>1517.5654450261782</v>
      </c>
      <c r="E36" s="1525">
        <v>2898.55</v>
      </c>
      <c r="F36" s="1525">
        <v>3195.0716650000004</v>
      </c>
      <c r="G36" s="560"/>
      <c r="H36" s="561"/>
      <c r="I36" s="561"/>
    </row>
    <row r="37" spans="1:51">
      <c r="B37" s="712">
        <v>36220</v>
      </c>
      <c r="C37" s="1525">
        <v>2904.78</v>
      </c>
      <c r="D37" s="1525">
        <v>1528.8315789473686</v>
      </c>
      <c r="E37" s="1525">
        <v>2904.78</v>
      </c>
      <c r="F37" s="1525">
        <v>3126.9956700000002</v>
      </c>
      <c r="G37" s="560"/>
      <c r="H37" s="561"/>
      <c r="I37" s="561"/>
    </row>
    <row r="38" spans="1:51">
      <c r="B38" s="712">
        <v>36251</v>
      </c>
      <c r="C38" s="1525">
        <v>2911.97</v>
      </c>
      <c r="D38" s="1525">
        <v>1723.0591715976332</v>
      </c>
      <c r="E38" s="1525">
        <v>2911.97</v>
      </c>
      <c r="F38" s="1525">
        <v>3076.4963049999997</v>
      </c>
      <c r="G38" s="560"/>
      <c r="H38" s="561"/>
      <c r="I38" s="561"/>
    </row>
    <row r="39" spans="1:51">
      <c r="B39" s="712">
        <v>36281</v>
      </c>
      <c r="C39" s="1525">
        <v>2949.46</v>
      </c>
      <c r="D39" s="1525">
        <v>1755.6309523809525</v>
      </c>
      <c r="E39" s="1525">
        <v>2949.46</v>
      </c>
      <c r="F39" s="1525">
        <v>3073.3373200000001</v>
      </c>
      <c r="G39" s="560"/>
      <c r="H39" s="561"/>
      <c r="I39" s="561"/>
    </row>
    <row r="40" spans="1:51">
      <c r="B40" s="712">
        <v>36312</v>
      </c>
      <c r="C40" s="1525">
        <v>3236.17</v>
      </c>
      <c r="D40" s="1525">
        <v>1828.3446327683616</v>
      </c>
      <c r="E40" s="1525">
        <v>3236.17</v>
      </c>
      <c r="F40" s="1525">
        <v>3350.0831840000001</v>
      </c>
      <c r="G40" s="560"/>
      <c r="H40" s="561"/>
      <c r="I40" s="561"/>
    </row>
    <row r="41" spans="1:51">
      <c r="B41" s="712">
        <v>36342</v>
      </c>
      <c r="C41" s="1525">
        <v>3294.43</v>
      </c>
      <c r="D41" s="1525">
        <v>1830.2388888888888</v>
      </c>
      <c r="E41" s="1525">
        <v>3294.43</v>
      </c>
      <c r="F41" s="1525">
        <v>3526.6873150000001</v>
      </c>
      <c r="G41" s="560"/>
      <c r="H41" s="561"/>
      <c r="I41" s="561"/>
    </row>
    <row r="42" spans="1:51">
      <c r="B42" s="712">
        <v>36373</v>
      </c>
      <c r="C42" s="1525">
        <v>3308.92</v>
      </c>
      <c r="D42" s="1525">
        <v>1760.0638297872342</v>
      </c>
      <c r="E42" s="1525">
        <v>3308.92</v>
      </c>
      <c r="F42" s="1525">
        <v>3494.881304</v>
      </c>
      <c r="G42" s="560"/>
      <c r="H42" s="561"/>
      <c r="I42" s="561"/>
    </row>
    <row r="43" spans="1:51">
      <c r="B43" s="712">
        <v>36404</v>
      </c>
      <c r="C43" s="1525">
        <v>3310.9</v>
      </c>
      <c r="D43" s="1525">
        <v>1742.5789473684213</v>
      </c>
      <c r="E43" s="1525">
        <v>3310.9</v>
      </c>
      <c r="F43" s="1525">
        <v>3536.7033799999999</v>
      </c>
      <c r="G43" s="560"/>
      <c r="H43" s="561"/>
      <c r="I43" s="561"/>
    </row>
    <row r="44" spans="1:51">
      <c r="B44" s="712">
        <v>36434</v>
      </c>
      <c r="C44" s="1525">
        <v>3312.17</v>
      </c>
      <c r="D44" s="1525">
        <v>1681.3045685279189</v>
      </c>
      <c r="E44" s="1525">
        <v>3312.17</v>
      </c>
      <c r="F44" s="1525">
        <v>3493.6769159999999</v>
      </c>
      <c r="G44" s="560"/>
      <c r="H44" s="561"/>
      <c r="I44" s="561"/>
    </row>
    <row r="45" spans="1:51" s="562" customFormat="1">
      <c r="B45" s="712">
        <v>36465</v>
      </c>
      <c r="C45" s="1525">
        <v>3316.45</v>
      </c>
      <c r="D45" s="1525">
        <v>1718.3678756476684</v>
      </c>
      <c r="E45" s="1525">
        <v>3316.45</v>
      </c>
      <c r="F45" s="1525">
        <v>3345.9664049999992</v>
      </c>
      <c r="G45" s="560"/>
      <c r="H45" s="561"/>
      <c r="I45" s="561"/>
    </row>
    <row r="46" spans="1:51">
      <c r="B46" s="712">
        <v>36495</v>
      </c>
      <c r="C46" s="1525">
        <v>3328.86</v>
      </c>
      <c r="D46" s="1525">
        <v>1809.1630434782608</v>
      </c>
      <c r="E46" s="1525">
        <v>3328.86</v>
      </c>
      <c r="F46" s="1525">
        <v>3352.1620199999998</v>
      </c>
      <c r="G46" s="560"/>
      <c r="H46" s="566"/>
      <c r="I46" s="561"/>
    </row>
    <row r="47" spans="1:51">
      <c r="B47" s="712">
        <v>36526</v>
      </c>
      <c r="C47" s="1525">
        <v>3364.99</v>
      </c>
      <c r="D47" s="1525">
        <v>1869.4388888888886</v>
      </c>
      <c r="E47" s="1525">
        <v>3364.99</v>
      </c>
      <c r="F47" s="1525">
        <v>3261.6848069999996</v>
      </c>
      <c r="G47" s="560"/>
      <c r="H47" s="566"/>
      <c r="I47" s="561"/>
    </row>
    <row r="48" spans="1:51">
      <c r="B48" s="712">
        <v>36557</v>
      </c>
      <c r="C48" s="1525">
        <v>3489.4</v>
      </c>
      <c r="D48" s="1525">
        <v>1960.3370786516855</v>
      </c>
      <c r="E48" s="1525">
        <v>3489.4</v>
      </c>
      <c r="F48" s="1525">
        <v>3365.8752399999998</v>
      </c>
      <c r="G48" s="560"/>
      <c r="H48" s="566"/>
      <c r="I48" s="561"/>
    </row>
    <row r="49" spans="2:9">
      <c r="B49" s="712">
        <v>36586</v>
      </c>
      <c r="C49" s="1525">
        <v>3495.3</v>
      </c>
      <c r="D49" s="1525">
        <v>2008.793103448276</v>
      </c>
      <c r="E49" s="1525">
        <v>3495.3</v>
      </c>
      <c r="F49" s="1525">
        <v>3341.5068000000001</v>
      </c>
      <c r="G49" s="560"/>
      <c r="H49" s="566"/>
      <c r="I49" s="561"/>
    </row>
    <row r="50" spans="2:9">
      <c r="B50" s="712">
        <v>36617</v>
      </c>
      <c r="C50" s="1525">
        <v>3492.5</v>
      </c>
      <c r="D50" s="1525">
        <v>1973.1638418079096</v>
      </c>
      <c r="E50" s="1525">
        <v>3492.5</v>
      </c>
      <c r="F50" s="1525">
        <v>3185.1600000000003</v>
      </c>
      <c r="G50" s="560"/>
      <c r="H50" s="566"/>
      <c r="I50" s="561"/>
    </row>
    <row r="51" spans="2:9">
      <c r="B51" s="712">
        <v>36647</v>
      </c>
      <c r="C51" s="1525">
        <v>3497.5</v>
      </c>
      <c r="D51" s="1525">
        <v>1911.2021857923496</v>
      </c>
      <c r="E51" s="1525">
        <v>3497.5</v>
      </c>
      <c r="F51" s="1525">
        <v>3279.6057500000002</v>
      </c>
      <c r="G51" s="560"/>
      <c r="H51" s="566"/>
      <c r="I51" s="561"/>
    </row>
    <row r="52" spans="2:9">
      <c r="B52" s="712">
        <v>36678</v>
      </c>
      <c r="C52" s="1525">
        <v>3499.5</v>
      </c>
      <c r="D52" s="1525">
        <v>1933.4254143646408</v>
      </c>
      <c r="E52" s="1525">
        <v>3499.5</v>
      </c>
      <c r="F52" s="1525">
        <v>3332.5738500000002</v>
      </c>
      <c r="G52" s="560"/>
      <c r="H52" s="566"/>
      <c r="I52" s="561"/>
    </row>
    <row r="53" spans="2:9">
      <c r="B53" s="712">
        <v>36708</v>
      </c>
      <c r="C53" s="1525">
        <v>3501.9</v>
      </c>
      <c r="D53" s="1525">
        <v>1945.5</v>
      </c>
      <c r="E53" s="1525">
        <v>3501.9</v>
      </c>
      <c r="F53" s="1525">
        <v>3242.4092100000003</v>
      </c>
      <c r="G53" s="560"/>
      <c r="H53" s="566"/>
      <c r="I53" s="561"/>
    </row>
    <row r="54" spans="2:9">
      <c r="B54" s="712">
        <v>36739</v>
      </c>
      <c r="C54" s="1525">
        <v>3494.4</v>
      </c>
      <c r="D54" s="1525">
        <v>1930.6077348066299</v>
      </c>
      <c r="E54" s="1525">
        <v>3494.4</v>
      </c>
      <c r="F54" s="1525">
        <v>3105.1238399999997</v>
      </c>
      <c r="G54" s="560"/>
      <c r="H54" s="566"/>
      <c r="I54" s="561"/>
    </row>
    <row r="55" spans="2:9">
      <c r="B55" s="712">
        <v>36770</v>
      </c>
      <c r="C55" s="1525">
        <v>3482.5</v>
      </c>
      <c r="D55" s="1525">
        <v>1892.6630434782608</v>
      </c>
      <c r="E55" s="1525">
        <v>3482.5</v>
      </c>
      <c r="F55" s="1525">
        <v>3077.4852500000002</v>
      </c>
      <c r="G55" s="560"/>
      <c r="H55" s="566"/>
      <c r="I55" s="561"/>
    </row>
    <row r="56" spans="2:9">
      <c r="B56" s="712">
        <v>36800</v>
      </c>
      <c r="C56" s="1525">
        <v>3502.51</v>
      </c>
      <c r="D56" s="1525">
        <v>1863.0372340425533</v>
      </c>
      <c r="E56" s="1525">
        <v>3502.51</v>
      </c>
      <c r="F56" s="1525">
        <v>2973.6309900000006</v>
      </c>
      <c r="G56" s="560"/>
      <c r="H56" s="566"/>
      <c r="I56" s="561"/>
    </row>
    <row r="57" spans="2:9" s="562" customFormat="1" ht="12.75" customHeight="1">
      <c r="B57" s="712">
        <v>36831</v>
      </c>
      <c r="C57" s="1525">
        <v>3543.88</v>
      </c>
      <c r="D57" s="1525">
        <v>1817.374358974359</v>
      </c>
      <c r="E57" s="1525">
        <v>3543.88</v>
      </c>
      <c r="F57" s="1525">
        <v>3090.9721359999999</v>
      </c>
      <c r="G57" s="560"/>
      <c r="H57" s="566"/>
      <c r="I57" s="561"/>
    </row>
    <row r="58" spans="2:9" ht="12.75" customHeight="1">
      <c r="B58" s="712">
        <v>36861</v>
      </c>
      <c r="C58" s="1525">
        <v>3526.9</v>
      </c>
      <c r="D58" s="1525">
        <v>1799.4387755102041</v>
      </c>
      <c r="E58" s="1525">
        <v>3526.9</v>
      </c>
      <c r="F58" s="1525">
        <v>3323.0451800000001</v>
      </c>
      <c r="G58" s="560"/>
      <c r="H58" s="566"/>
      <c r="I58" s="561"/>
    </row>
    <row r="59" spans="2:9">
      <c r="B59" s="712">
        <v>36892</v>
      </c>
      <c r="C59" s="1525">
        <v>3593.65</v>
      </c>
      <c r="D59" s="1525">
        <v>1842.897435897436</v>
      </c>
      <c r="E59" s="1525">
        <v>3593.65</v>
      </c>
      <c r="F59" s="1525">
        <v>3364.3751299999999</v>
      </c>
      <c r="G59" s="560"/>
      <c r="H59" s="566"/>
      <c r="I59" s="561"/>
    </row>
    <row r="60" spans="2:9">
      <c r="B60" s="712">
        <v>36923</v>
      </c>
      <c r="C60" s="1525">
        <v>3742.6</v>
      </c>
      <c r="D60" s="1525">
        <v>1790.7177033492824</v>
      </c>
      <c r="E60" s="1525">
        <v>3742.6</v>
      </c>
      <c r="F60" s="1525">
        <v>3454.4198000000001</v>
      </c>
      <c r="G60" s="560"/>
      <c r="H60" s="566"/>
      <c r="I60" s="561"/>
    </row>
    <row r="61" spans="2:9">
      <c r="B61" s="712">
        <v>36951</v>
      </c>
      <c r="C61" s="1525">
        <v>3784</v>
      </c>
      <c r="D61" s="1525">
        <v>1810.5263157894738</v>
      </c>
      <c r="E61" s="1525">
        <v>3784</v>
      </c>
      <c r="F61" s="1525">
        <v>3320.0815999999995</v>
      </c>
      <c r="G61" s="560"/>
      <c r="H61" s="566"/>
      <c r="I61" s="561"/>
    </row>
    <row r="62" spans="2:9">
      <c r="B62" s="712">
        <v>36982</v>
      </c>
      <c r="C62" s="1525">
        <v>3789.1</v>
      </c>
      <c r="D62" s="1525">
        <v>1730.1826484018266</v>
      </c>
      <c r="E62" s="1525">
        <v>3789.1</v>
      </c>
      <c r="F62" s="1525">
        <v>3364.7207999999996</v>
      </c>
      <c r="G62" s="560"/>
      <c r="H62" s="566"/>
      <c r="I62" s="561"/>
    </row>
    <row r="63" spans="2:9">
      <c r="B63" s="712">
        <v>37012</v>
      </c>
      <c r="C63" s="1525">
        <v>3856.2</v>
      </c>
      <c r="D63" s="1525">
        <v>1676.608695652174</v>
      </c>
      <c r="E63" s="1525">
        <v>3856.2</v>
      </c>
      <c r="F63" s="1525">
        <v>3260.8027200000001</v>
      </c>
      <c r="G63" s="560"/>
      <c r="H63" s="566"/>
      <c r="I63" s="561"/>
    </row>
    <row r="64" spans="2:9">
      <c r="B64" s="712">
        <v>37043</v>
      </c>
      <c r="C64" s="1525">
        <v>4004.1</v>
      </c>
      <c r="D64" s="1525">
        <v>1682.3949579831933</v>
      </c>
      <c r="E64" s="1525">
        <v>4004.1</v>
      </c>
      <c r="F64" s="1525">
        <v>3402.6841800000002</v>
      </c>
      <c r="G64" s="560"/>
      <c r="H64" s="566"/>
      <c r="I64" s="561"/>
    </row>
    <row r="65" spans="2:10">
      <c r="B65" s="712">
        <v>37073</v>
      </c>
      <c r="C65" s="1525">
        <v>4270.8</v>
      </c>
      <c r="D65" s="1525">
        <v>1729.0688259109311</v>
      </c>
      <c r="E65" s="1525">
        <v>4270.8</v>
      </c>
      <c r="F65" s="1525">
        <v>3741.6478800000004</v>
      </c>
      <c r="G65" s="560"/>
      <c r="H65" s="566"/>
      <c r="I65" s="561"/>
    </row>
    <row r="66" spans="2:10">
      <c r="B66" s="712">
        <v>37104</v>
      </c>
      <c r="C66" s="1525">
        <v>4330.1000000000004</v>
      </c>
      <c r="D66" s="1525">
        <v>1725.1394422310759</v>
      </c>
      <c r="E66" s="1525">
        <v>4330.1000000000004</v>
      </c>
      <c r="F66" s="1525">
        <v>3949.9172200000003</v>
      </c>
      <c r="G66" s="560"/>
      <c r="H66" s="566"/>
      <c r="I66" s="561"/>
    </row>
    <row r="67" spans="2:10">
      <c r="B67" s="712">
        <v>37135</v>
      </c>
      <c r="C67" s="1525">
        <v>4452.5</v>
      </c>
      <c r="D67" s="1525">
        <v>1667.6029962546818</v>
      </c>
      <c r="E67" s="1525">
        <v>4452.5</v>
      </c>
      <c r="F67" s="1525">
        <v>4058.0084999999999</v>
      </c>
      <c r="G67" s="560"/>
      <c r="H67" s="566"/>
      <c r="I67" s="561"/>
    </row>
    <row r="68" spans="2:10">
      <c r="B68" s="712">
        <v>37165</v>
      </c>
      <c r="C68" s="1525">
        <v>4577.6000000000004</v>
      </c>
      <c r="D68" s="1525">
        <v>1670.6569343065694</v>
      </c>
      <c r="E68" s="1525">
        <v>4577.6000000000004</v>
      </c>
      <c r="F68" s="1525">
        <v>4117.5511999999999</v>
      </c>
      <c r="G68" s="560"/>
      <c r="H68" s="566"/>
      <c r="I68" s="561"/>
    </row>
    <row r="69" spans="2:10" s="562" customFormat="1">
      <c r="B69" s="712">
        <v>37196</v>
      </c>
      <c r="C69" s="1525">
        <v>4704.2</v>
      </c>
      <c r="D69" s="1525">
        <v>1852.0472440944882</v>
      </c>
      <c r="E69" s="1525">
        <v>4704.2</v>
      </c>
      <c r="F69" s="1525">
        <v>4215.9040399999994</v>
      </c>
      <c r="G69" s="560"/>
      <c r="H69" s="566"/>
      <c r="I69" s="561"/>
    </row>
    <row r="70" spans="2:10">
      <c r="B70" s="712">
        <v>37226</v>
      </c>
      <c r="C70" s="1525">
        <v>4682</v>
      </c>
      <c r="D70" s="1525">
        <v>1983.898305084746</v>
      </c>
      <c r="E70" s="1525">
        <v>4682</v>
      </c>
      <c r="F70" s="1525">
        <v>4168.8527999999997</v>
      </c>
      <c r="G70" s="560"/>
      <c r="H70" s="566"/>
      <c r="I70" s="561"/>
    </row>
    <row r="71" spans="2:10" s="24" customFormat="1">
      <c r="B71" s="712">
        <v>37257</v>
      </c>
      <c r="C71" s="1525">
        <v>3446.5714285714284</v>
      </c>
      <c r="D71" s="1525">
        <v>2027.3949579831933</v>
      </c>
      <c r="E71" s="1525">
        <v>4825.2</v>
      </c>
      <c r="F71" s="1525">
        <v>4140.9866400000001</v>
      </c>
      <c r="G71" s="560"/>
      <c r="H71" s="566"/>
      <c r="I71" s="561"/>
      <c r="J71" s="568"/>
    </row>
    <row r="72" spans="2:10">
      <c r="B72" s="712">
        <v>37288</v>
      </c>
      <c r="C72" s="1525">
        <v>2332.3809523809523</v>
      </c>
      <c r="D72" s="1525">
        <v>2023.9669421487604</v>
      </c>
      <c r="E72" s="1525">
        <v>4898</v>
      </c>
      <c r="F72" s="1525">
        <v>4253.4232000000002</v>
      </c>
      <c r="G72" s="560"/>
      <c r="H72" s="566"/>
      <c r="I72" s="561"/>
      <c r="J72" s="568"/>
    </row>
    <row r="73" spans="2:10">
      <c r="B73" s="712">
        <v>37316</v>
      </c>
      <c r="C73" s="1525">
        <v>1637.7288135593219</v>
      </c>
      <c r="D73" s="1525">
        <v>2055.872340425532</v>
      </c>
      <c r="E73" s="1525">
        <v>4831.3</v>
      </c>
      <c r="F73" s="1525">
        <v>4210.4779500000004</v>
      </c>
      <c r="G73" s="560"/>
      <c r="H73" s="566"/>
      <c r="I73" s="561"/>
      <c r="J73" s="568"/>
    </row>
    <row r="74" spans="2:10">
      <c r="B74" s="712">
        <v>37347</v>
      </c>
      <c r="C74" s="1525">
        <v>1644.6757679180885</v>
      </c>
      <c r="D74" s="1525">
        <v>2077.1120689655172</v>
      </c>
      <c r="E74" s="1525">
        <v>4818.8999999999996</v>
      </c>
      <c r="F74" s="1525">
        <v>4337.0099999999993</v>
      </c>
      <c r="G74" s="560"/>
      <c r="H74" s="566"/>
      <c r="I74" s="561"/>
      <c r="J74" s="568"/>
    </row>
    <row r="75" spans="2:10">
      <c r="B75" s="712">
        <v>37377</v>
      </c>
      <c r="C75" s="1525">
        <v>1478.8169014084508</v>
      </c>
      <c r="D75" s="1525">
        <v>2116.8548387096776</v>
      </c>
      <c r="E75" s="1525">
        <v>5249.8</v>
      </c>
      <c r="F75" s="1525">
        <v>4900.1633199999997</v>
      </c>
      <c r="G75" s="560"/>
      <c r="H75" s="566"/>
      <c r="I75" s="561"/>
      <c r="J75" s="568"/>
    </row>
    <row r="76" spans="2:10">
      <c r="B76" s="712">
        <v>37408</v>
      </c>
      <c r="C76" s="1525">
        <v>1589.52</v>
      </c>
      <c r="D76" s="1525">
        <v>2199.5202952029522</v>
      </c>
      <c r="E76" s="1525">
        <v>5960.7</v>
      </c>
      <c r="F76" s="1525">
        <v>5910.0340500000002</v>
      </c>
      <c r="G76" s="560"/>
      <c r="H76" s="566"/>
      <c r="I76" s="561"/>
      <c r="J76" s="568"/>
    </row>
    <row r="77" spans="2:10">
      <c r="B77" s="712">
        <v>37438</v>
      </c>
      <c r="C77" s="1525">
        <v>1639.5068493150684</v>
      </c>
      <c r="D77" s="1525">
        <v>2042.3890784982934</v>
      </c>
      <c r="E77" s="1525">
        <v>5984.2</v>
      </c>
      <c r="F77" s="1525">
        <v>5847.1618200000003</v>
      </c>
      <c r="G77" s="560"/>
      <c r="H77" s="566"/>
      <c r="I77" s="561"/>
      <c r="J77" s="568"/>
    </row>
    <row r="78" spans="2:10">
      <c r="B78" s="712">
        <v>37469</v>
      </c>
      <c r="C78" s="1525">
        <v>1714.3296089385476</v>
      </c>
      <c r="D78" s="1525">
        <v>1973.4083601286175</v>
      </c>
      <c r="E78" s="1525">
        <v>6137.3</v>
      </c>
      <c r="F78" s="1525">
        <v>6025.6011399999998</v>
      </c>
      <c r="G78" s="560"/>
      <c r="H78" s="566"/>
      <c r="I78" s="561"/>
      <c r="J78" s="568"/>
    </row>
    <row r="79" spans="2:10">
      <c r="B79" s="712">
        <v>37500</v>
      </c>
      <c r="C79" s="1525">
        <v>1630.0271002710028</v>
      </c>
      <c r="D79" s="1525">
        <v>1800.8383233532936</v>
      </c>
      <c r="E79" s="1525">
        <v>6014.8</v>
      </c>
      <c r="F79" s="1525">
        <v>5933.6001999999999</v>
      </c>
      <c r="G79" s="560"/>
      <c r="H79" s="566"/>
      <c r="I79" s="561"/>
      <c r="J79" s="568"/>
    </row>
    <row r="80" spans="2:10">
      <c r="B80" s="712">
        <v>37530</v>
      </c>
      <c r="C80" s="1525">
        <v>1868.7319884726223</v>
      </c>
      <c r="D80" s="1525">
        <v>1701.9685039370079</v>
      </c>
      <c r="E80" s="1525">
        <v>6484.5</v>
      </c>
      <c r="F80" s="1525">
        <v>6422.89725</v>
      </c>
      <c r="G80" s="560"/>
      <c r="H80" s="566"/>
      <c r="I80" s="561"/>
      <c r="J80" s="568"/>
    </row>
    <row r="81" spans="2:10" s="562" customFormat="1">
      <c r="B81" s="712">
        <v>37561</v>
      </c>
      <c r="C81" s="1525">
        <v>1942.4651810584958</v>
      </c>
      <c r="D81" s="1525">
        <v>1947.8910614525139</v>
      </c>
      <c r="E81" s="1525">
        <v>6973.45</v>
      </c>
      <c r="F81" s="1525">
        <v>6933.7013349999997</v>
      </c>
      <c r="G81" s="560"/>
      <c r="H81" s="566"/>
      <c r="I81" s="561"/>
      <c r="J81" s="568"/>
    </row>
    <row r="82" spans="2:10">
      <c r="B82" s="712">
        <v>37591</v>
      </c>
      <c r="C82" s="1525">
        <v>2139.6355421686749</v>
      </c>
      <c r="D82" s="1525">
        <v>1956.9118457300276</v>
      </c>
      <c r="E82" s="1525">
        <v>7103.59</v>
      </c>
      <c r="F82" s="1525">
        <v>7455.9280640000006</v>
      </c>
      <c r="G82" s="560"/>
      <c r="H82" s="566"/>
      <c r="I82" s="561"/>
      <c r="J82" s="568"/>
    </row>
    <row r="83" spans="2:10">
      <c r="B83" s="712">
        <v>37622</v>
      </c>
      <c r="C83" s="1525">
        <v>2194.6594427244581</v>
      </c>
      <c r="D83" s="1525">
        <v>2061.9094961712694</v>
      </c>
      <c r="E83" s="1525">
        <v>7088.75</v>
      </c>
      <c r="F83" s="1525">
        <v>7632.4571249999999</v>
      </c>
      <c r="G83" s="560"/>
      <c r="H83" s="566"/>
      <c r="I83" s="561"/>
      <c r="J83" s="568"/>
    </row>
    <row r="84" spans="2:10">
      <c r="B84" s="712">
        <v>37653</v>
      </c>
      <c r="C84" s="1525">
        <v>2156.1397515527951</v>
      </c>
      <c r="D84" s="1525">
        <v>1933.7280018271174</v>
      </c>
      <c r="E84" s="1525">
        <v>6942.77</v>
      </c>
      <c r="F84" s="1525">
        <v>7495.4144919999999</v>
      </c>
      <c r="G84" s="560"/>
      <c r="H84" s="566"/>
      <c r="I84" s="561"/>
      <c r="J84" s="568"/>
    </row>
    <row r="85" spans="2:10">
      <c r="B85" s="712">
        <v>37681</v>
      </c>
      <c r="C85" s="1525">
        <v>2268.5562913907283</v>
      </c>
      <c r="D85" s="1525">
        <v>1987.8316744954068</v>
      </c>
      <c r="E85" s="1525">
        <v>6851.04</v>
      </c>
      <c r="F85" s="1525">
        <v>7482.0207840000003</v>
      </c>
      <c r="G85" s="560"/>
      <c r="H85" s="566"/>
      <c r="I85" s="561"/>
      <c r="J85" s="568"/>
    </row>
    <row r="86" spans="2:10">
      <c r="B86" s="712">
        <v>37712</v>
      </c>
      <c r="C86" s="1525">
        <v>2405.2771929824562</v>
      </c>
      <c r="D86" s="1525">
        <v>2198.3471604447341</v>
      </c>
      <c r="E86" s="1525">
        <v>6855.04</v>
      </c>
      <c r="F86" s="1525">
        <v>7664.6202240000011</v>
      </c>
      <c r="G86" s="560"/>
      <c r="H86" s="566"/>
      <c r="I86" s="561"/>
      <c r="J86" s="568"/>
    </row>
    <row r="87" spans="2:10">
      <c r="B87" s="712">
        <v>37742</v>
      </c>
      <c r="C87" s="1525">
        <v>2243.8263888888891</v>
      </c>
      <c r="D87" s="1525">
        <v>2186.6234094057472</v>
      </c>
      <c r="E87" s="1525">
        <v>6462.22</v>
      </c>
      <c r="F87" s="1525">
        <v>7606.6791620000004</v>
      </c>
      <c r="G87" s="560"/>
      <c r="H87" s="566"/>
      <c r="I87" s="561"/>
      <c r="J87" s="568"/>
    </row>
    <row r="88" spans="2:10">
      <c r="B88" s="712">
        <v>37773</v>
      </c>
      <c r="C88" s="1525">
        <v>2207.5070921985816</v>
      </c>
      <c r="D88" s="1525">
        <v>2159.414181673752</v>
      </c>
      <c r="E88" s="1525">
        <v>6225.17</v>
      </c>
      <c r="F88" s="1525">
        <v>7165.1706755171817</v>
      </c>
      <c r="G88" s="560"/>
      <c r="H88" s="566"/>
      <c r="I88" s="561"/>
      <c r="J88" s="568"/>
    </row>
    <row r="89" spans="2:10">
      <c r="B89" s="712">
        <v>37803</v>
      </c>
      <c r="C89" s="1525">
        <v>2044.4319727891157</v>
      </c>
      <c r="D89" s="1525">
        <v>2087.4374442163898</v>
      </c>
      <c r="E89" s="1525">
        <v>6010.63</v>
      </c>
      <c r="F89" s="1525">
        <v>6748.7353370320534</v>
      </c>
      <c r="G89" s="560"/>
      <c r="H89" s="566"/>
      <c r="I89" s="561"/>
      <c r="J89" s="568"/>
    </row>
    <row r="90" spans="2:10">
      <c r="B90" s="712">
        <v>37834</v>
      </c>
      <c r="C90" s="1525">
        <v>2089.7986577181209</v>
      </c>
      <c r="D90" s="1525">
        <v>2074.4145764631426</v>
      </c>
      <c r="E90" s="1525">
        <v>6227.6</v>
      </c>
      <c r="F90" s="1525">
        <v>6836.0365073943494</v>
      </c>
      <c r="G90" s="560"/>
      <c r="H90" s="566"/>
      <c r="I90" s="561"/>
      <c r="J90" s="568"/>
    </row>
    <row r="91" spans="2:10">
      <c r="B91" s="712">
        <v>37865</v>
      </c>
      <c r="C91" s="1525">
        <v>2122.2081911262799</v>
      </c>
      <c r="D91" s="1525">
        <v>2127.6944476286121</v>
      </c>
      <c r="E91" s="1525">
        <v>6218.07</v>
      </c>
      <c r="F91" s="1525">
        <v>7247.7823731557655</v>
      </c>
      <c r="G91" s="560"/>
      <c r="H91" s="566"/>
      <c r="I91" s="561"/>
      <c r="J91" s="568"/>
    </row>
    <row r="92" spans="2:10">
      <c r="B92" s="712">
        <v>37895</v>
      </c>
      <c r="C92" s="1525">
        <v>2147.5640138408303</v>
      </c>
      <c r="D92" s="1525">
        <v>2169.2565796372023</v>
      </c>
      <c r="E92" s="1525">
        <v>6206.46</v>
      </c>
      <c r="F92" s="1525">
        <v>7188.3219528215568</v>
      </c>
      <c r="G92" s="560"/>
      <c r="H92" s="566"/>
      <c r="I92" s="561"/>
      <c r="J92" s="568"/>
    </row>
    <row r="93" spans="2:10" s="562" customFormat="1">
      <c r="B93" s="712">
        <v>37926</v>
      </c>
      <c r="C93" s="901">
        <v>2058.7458193979928</v>
      </c>
      <c r="D93" s="901">
        <v>2112.8749914189602</v>
      </c>
      <c r="E93" s="901">
        <v>6155.65</v>
      </c>
      <c r="F93" s="901">
        <v>7370.7753048846816</v>
      </c>
      <c r="G93" s="560"/>
      <c r="H93" s="567"/>
      <c r="I93" s="561"/>
      <c r="J93" s="568"/>
    </row>
    <row r="94" spans="2:10">
      <c r="B94" s="712">
        <v>37956</v>
      </c>
      <c r="C94" s="1525">
        <v>2021.168918918919</v>
      </c>
      <c r="D94" s="1525">
        <v>2044.2356317911569</v>
      </c>
      <c r="E94" s="1525">
        <v>5982.66</v>
      </c>
      <c r="F94" s="1525">
        <v>7524.9897187428405</v>
      </c>
      <c r="G94" s="560"/>
      <c r="H94" s="566"/>
      <c r="I94" s="561"/>
      <c r="J94" s="568"/>
    </row>
    <row r="95" spans="2:10">
      <c r="B95" s="712">
        <v>37987</v>
      </c>
      <c r="C95" s="1525">
        <v>2144.1366666666668</v>
      </c>
      <c r="D95" s="1525">
        <v>2174.362380952381</v>
      </c>
      <c r="E95" s="1525">
        <v>6190.4761904761908</v>
      </c>
      <c r="F95" s="1525">
        <v>7816.4600000000019</v>
      </c>
      <c r="G95" s="560"/>
      <c r="H95" s="566"/>
      <c r="I95" s="566"/>
      <c r="J95" s="569"/>
    </row>
    <row r="96" spans="2:10">
      <c r="B96" s="712">
        <v>38018</v>
      </c>
      <c r="C96" s="1525">
        <v>2059.933</v>
      </c>
      <c r="D96" s="1525">
        <v>2059.6330000000003</v>
      </c>
      <c r="E96" s="1525">
        <v>6038.35</v>
      </c>
      <c r="F96" s="1525">
        <v>7640.045000000001</v>
      </c>
      <c r="G96" s="560"/>
      <c r="H96" s="566"/>
      <c r="I96" s="566"/>
      <c r="J96" s="569"/>
    </row>
    <row r="97" spans="2:10">
      <c r="B97" s="712">
        <v>38047</v>
      </c>
      <c r="C97" s="1525">
        <v>2060.0050000000001</v>
      </c>
      <c r="D97" s="1525">
        <v>2058.2768181818178</v>
      </c>
      <c r="E97" s="1525">
        <v>5974.636363636364</v>
      </c>
      <c r="F97" s="1525">
        <v>7333.8636363636379</v>
      </c>
      <c r="G97" s="560"/>
      <c r="H97" s="566"/>
      <c r="I97" s="566"/>
      <c r="J97" s="569"/>
    </row>
    <row r="98" spans="2:10">
      <c r="B98" s="712">
        <v>38078</v>
      </c>
      <c r="C98" s="1525">
        <v>2020.923</v>
      </c>
      <c r="D98" s="1525">
        <v>1971.9465</v>
      </c>
      <c r="E98" s="1525">
        <v>5730.5</v>
      </c>
      <c r="F98" s="1525">
        <v>6873.1900000000005</v>
      </c>
      <c r="G98" s="560"/>
      <c r="H98" s="566"/>
      <c r="I98" s="566"/>
      <c r="J98" s="569"/>
    </row>
    <row r="99" spans="2:10">
      <c r="B99" s="712">
        <v>38108</v>
      </c>
      <c r="C99" s="1525">
        <v>1977.0490476190473</v>
      </c>
      <c r="D99" s="1525">
        <v>1863.2480952380952</v>
      </c>
      <c r="E99" s="1525">
        <v>5756.9047619047615</v>
      </c>
      <c r="F99" s="1525">
        <v>6907.9700000000012</v>
      </c>
      <c r="G99" s="560"/>
      <c r="H99" s="566"/>
      <c r="I99" s="566"/>
      <c r="J99" s="569"/>
    </row>
    <row r="100" spans="2:10">
      <c r="B100" s="712">
        <v>38139</v>
      </c>
      <c r="C100" s="1525">
        <v>2001.5186363636369</v>
      </c>
      <c r="D100" s="1525">
        <v>1893.602727272727</v>
      </c>
      <c r="E100" s="1525">
        <v>5922.272727272727</v>
      </c>
      <c r="F100" s="1525">
        <v>7192.3759090909089</v>
      </c>
      <c r="G100" s="560"/>
      <c r="H100" s="566"/>
      <c r="I100" s="566"/>
      <c r="J100" s="569"/>
    </row>
    <row r="101" spans="2:10">
      <c r="B101" s="712">
        <v>38169</v>
      </c>
      <c r="C101" s="1525">
        <v>1999.1163636363638</v>
      </c>
      <c r="D101" s="1525">
        <v>1942.3054545454545</v>
      </c>
      <c r="E101" s="1525">
        <v>5903.409090909091</v>
      </c>
      <c r="F101" s="1525">
        <v>7244.4672727272728</v>
      </c>
      <c r="G101" s="560"/>
      <c r="H101" s="566"/>
      <c r="I101" s="566"/>
      <c r="J101" s="569"/>
    </row>
    <row r="102" spans="2:10">
      <c r="B102" s="712">
        <v>38200</v>
      </c>
      <c r="C102" s="1525">
        <v>1962.822272727273</v>
      </c>
      <c r="D102" s="1525">
        <v>1967.3672727272724</v>
      </c>
      <c r="E102" s="1525">
        <v>5908.818181818182</v>
      </c>
      <c r="F102" s="1525">
        <v>7200.141818181819</v>
      </c>
      <c r="G102" s="560"/>
      <c r="H102" s="566"/>
      <c r="I102" s="566"/>
      <c r="J102" s="569"/>
    </row>
    <row r="103" spans="2:10">
      <c r="B103" s="712">
        <v>38231</v>
      </c>
      <c r="C103" s="1525">
        <v>1976.1052380952383</v>
      </c>
      <c r="D103" s="1525">
        <v>2044.7904761904761</v>
      </c>
      <c r="E103" s="1525">
        <v>5919.333333333333</v>
      </c>
      <c r="F103" s="1525">
        <v>7221.1180952380955</v>
      </c>
      <c r="G103" s="560"/>
      <c r="H103" s="566"/>
      <c r="I103" s="566"/>
      <c r="J103" s="569"/>
    </row>
    <row r="104" spans="2:10">
      <c r="B104" s="712">
        <v>38261</v>
      </c>
      <c r="C104" s="1525">
        <v>2020.6619047619056</v>
      </c>
      <c r="D104" s="1525">
        <v>2104.5514285714285</v>
      </c>
      <c r="E104" s="1525">
        <v>5995</v>
      </c>
      <c r="F104" s="1525">
        <v>7484.8923809523822</v>
      </c>
      <c r="G104" s="560"/>
      <c r="H104" s="566"/>
      <c r="I104" s="566"/>
      <c r="J104" s="569"/>
    </row>
    <row r="105" spans="2:10">
      <c r="B105" s="712">
        <v>38292</v>
      </c>
      <c r="C105" s="1525">
        <v>2064.7813636363639</v>
      </c>
      <c r="D105" s="1525">
        <v>2183.085</v>
      </c>
      <c r="E105" s="1525">
        <v>6100</v>
      </c>
      <c r="F105" s="1525">
        <v>7911.0790909090902</v>
      </c>
      <c r="G105" s="560"/>
      <c r="H105" s="566"/>
      <c r="I105" s="566"/>
      <c r="J105" s="569"/>
    </row>
    <row r="106" spans="2:10">
      <c r="B106" s="712">
        <v>38322</v>
      </c>
      <c r="C106" s="901">
        <v>2084.3286363636366</v>
      </c>
      <c r="D106" s="901">
        <v>2275.4309090909087</v>
      </c>
      <c r="E106" s="901">
        <v>6185.227272727273</v>
      </c>
      <c r="F106" s="901">
        <v>8286.2799999999988</v>
      </c>
      <c r="G106" s="564"/>
      <c r="H106" s="567"/>
      <c r="I106" s="567"/>
      <c r="J106" s="569"/>
    </row>
    <row r="107" spans="2:10">
      <c r="B107" s="712">
        <v>38353</v>
      </c>
      <c r="C107" s="901">
        <v>2130.3923809523812</v>
      </c>
      <c r="D107" s="901">
        <v>2332.4157142857148</v>
      </c>
      <c r="E107" s="901">
        <v>6276.666666666667</v>
      </c>
      <c r="F107" s="901">
        <v>8257.0500000000011</v>
      </c>
      <c r="G107" s="564"/>
      <c r="H107" s="567"/>
      <c r="I107" s="567"/>
      <c r="J107" s="569"/>
    </row>
    <row r="108" spans="2:10">
      <c r="B108" s="712">
        <v>38384</v>
      </c>
      <c r="C108" s="901">
        <v>2166.0545000000002</v>
      </c>
      <c r="D108" s="901">
        <v>2428.4304999999999</v>
      </c>
      <c r="E108" s="901">
        <v>6311</v>
      </c>
      <c r="F108" s="901">
        <v>8203.8559999999998</v>
      </c>
      <c r="G108" s="564"/>
      <c r="H108" s="567"/>
      <c r="I108" s="567"/>
      <c r="J108" s="569"/>
    </row>
    <row r="109" spans="2:10">
      <c r="B109" s="712">
        <v>38412</v>
      </c>
      <c r="C109" s="901">
        <v>2141.4420000000005</v>
      </c>
      <c r="D109" s="901">
        <v>2318.1255000000001</v>
      </c>
      <c r="E109" s="901">
        <v>6262.25</v>
      </c>
      <c r="F109" s="901">
        <v>8276.2324999999983</v>
      </c>
      <c r="G109" s="564"/>
      <c r="H109" s="567"/>
      <c r="I109" s="567"/>
      <c r="J109" s="569"/>
    </row>
    <row r="110" spans="2:10">
      <c r="B110" s="712">
        <v>38443</v>
      </c>
      <c r="C110" s="901">
        <v>2162.2525000000005</v>
      </c>
      <c r="D110" s="901">
        <v>2428.0629999999996</v>
      </c>
      <c r="E110" s="901">
        <v>6267.75</v>
      </c>
      <c r="F110" s="901">
        <v>8111.7139999999981</v>
      </c>
      <c r="G110" s="564"/>
      <c r="H110" s="567"/>
      <c r="I110" s="567"/>
      <c r="J110" s="569"/>
    </row>
    <row r="111" spans="2:10">
      <c r="B111" s="712">
        <v>38473</v>
      </c>
      <c r="C111" s="901">
        <v>2159.7809090909086</v>
      </c>
      <c r="D111" s="901">
        <v>2541.1931818181815</v>
      </c>
      <c r="E111" s="901">
        <v>6242.727272727273</v>
      </c>
      <c r="F111" s="901">
        <v>7934.8918181818208</v>
      </c>
      <c r="G111" s="564"/>
      <c r="H111" s="567"/>
      <c r="I111" s="567"/>
      <c r="J111" s="569"/>
    </row>
    <row r="112" spans="2:10">
      <c r="B112" s="712">
        <v>38504</v>
      </c>
      <c r="C112" s="901">
        <v>2127.2195454545449</v>
      </c>
      <c r="D112" s="901">
        <v>2537.5381818181809</v>
      </c>
      <c r="E112" s="901">
        <v>6129.318181818182</v>
      </c>
      <c r="F112" s="901">
        <v>7456.4568181818186</v>
      </c>
      <c r="G112" s="564"/>
      <c r="H112" s="567"/>
      <c r="I112" s="567"/>
      <c r="J112" s="569"/>
    </row>
    <row r="113" spans="2:10">
      <c r="B113" s="712">
        <v>38534</v>
      </c>
      <c r="C113" s="901">
        <v>2098.4076190476189</v>
      </c>
      <c r="D113" s="901">
        <v>2541.4580952380943</v>
      </c>
      <c r="E113" s="901">
        <v>6020.4761904761908</v>
      </c>
      <c r="F113" s="901">
        <v>7243.7542857142871</v>
      </c>
      <c r="G113" s="564"/>
      <c r="H113" s="567"/>
      <c r="I113" s="567"/>
      <c r="J113" s="569"/>
    </row>
    <row r="114" spans="2:10">
      <c r="B114" s="712">
        <v>38565</v>
      </c>
      <c r="C114" s="901">
        <v>2078.974090909091</v>
      </c>
      <c r="D114" s="901">
        <v>2539.2686363636358</v>
      </c>
      <c r="E114" s="901">
        <v>5996.818181818182</v>
      </c>
      <c r="F114" s="901">
        <v>7366.0627272727279</v>
      </c>
      <c r="G114" s="564"/>
      <c r="H114" s="567"/>
      <c r="I114" s="567"/>
      <c r="J114" s="569"/>
    </row>
    <row r="115" spans="2:10">
      <c r="B115" s="712">
        <v>38596</v>
      </c>
      <c r="C115" s="901">
        <v>2099.8252380952376</v>
      </c>
      <c r="D115" s="901">
        <v>2650.5304761904763</v>
      </c>
      <c r="E115" s="901">
        <v>6110.2380952380954</v>
      </c>
      <c r="F115" s="901">
        <v>7498.7047619047626</v>
      </c>
      <c r="G115" s="564"/>
      <c r="H115" s="567"/>
      <c r="I115" s="567"/>
      <c r="J115" s="569"/>
    </row>
    <row r="116" spans="2:10">
      <c r="B116" s="712">
        <v>38626</v>
      </c>
      <c r="C116" s="901">
        <v>2068.7657142857142</v>
      </c>
      <c r="D116" s="901">
        <v>2718.7933333333335</v>
      </c>
      <c r="E116" s="901">
        <v>6118.8095238095239</v>
      </c>
      <c r="F116" s="901">
        <v>7359.2938095238087</v>
      </c>
      <c r="G116" s="564"/>
      <c r="H116" s="567"/>
      <c r="I116" s="567"/>
      <c r="J116" s="569"/>
    </row>
    <row r="117" spans="2:10">
      <c r="B117" s="712">
        <v>38657</v>
      </c>
      <c r="C117" s="901">
        <v>2066.0836363636367</v>
      </c>
      <c r="D117" s="901">
        <v>2768.4904545454551</v>
      </c>
      <c r="E117" s="901">
        <v>6127.5</v>
      </c>
      <c r="F117" s="901">
        <v>7230.5172727272738</v>
      </c>
      <c r="G117" s="564"/>
      <c r="H117" s="567"/>
      <c r="I117" s="567"/>
      <c r="J117" s="569"/>
    </row>
    <row r="118" spans="2:10">
      <c r="B118" s="712">
        <v>38687</v>
      </c>
      <c r="C118" s="901">
        <v>2031.1704761904766</v>
      </c>
      <c r="D118" s="901">
        <v>2681.6847619047621</v>
      </c>
      <c r="E118" s="901">
        <v>6109.5238095238092</v>
      </c>
      <c r="F118" s="901">
        <v>7246.0838095238096</v>
      </c>
      <c r="G118" s="564"/>
      <c r="H118" s="567"/>
      <c r="I118" s="567"/>
      <c r="J118" s="569"/>
    </row>
    <row r="119" spans="2:10">
      <c r="B119" s="712">
        <v>38718</v>
      </c>
      <c r="C119" s="901">
        <v>2012.8113636363632</v>
      </c>
      <c r="D119" s="901">
        <v>2691.2995454545458</v>
      </c>
      <c r="E119" s="901">
        <v>6125.909090909091</v>
      </c>
      <c r="F119" s="901">
        <v>7407.778181818182</v>
      </c>
      <c r="G119" s="564"/>
      <c r="H119" s="567"/>
      <c r="I119" s="567"/>
      <c r="J119" s="569"/>
    </row>
    <row r="120" spans="2:10">
      <c r="B120" s="712">
        <v>38749</v>
      </c>
      <c r="C120" s="901">
        <v>1975.9334999999996</v>
      </c>
      <c r="D120" s="901">
        <v>2805.2869999999998</v>
      </c>
      <c r="E120" s="901">
        <v>6059</v>
      </c>
      <c r="F120" s="901">
        <v>7242.0889999999999</v>
      </c>
      <c r="G120" s="564"/>
      <c r="H120" s="567"/>
      <c r="I120" s="567"/>
      <c r="J120" s="569"/>
    </row>
    <row r="121" spans="2:10">
      <c r="B121" s="712">
        <v>38777</v>
      </c>
      <c r="C121" s="901">
        <v>1913.5895454545453</v>
      </c>
      <c r="D121" s="901">
        <v>2739.2550000000001</v>
      </c>
      <c r="E121" s="901">
        <v>5884.090909090909</v>
      </c>
      <c r="F121" s="901">
        <v>7069.6236363636381</v>
      </c>
      <c r="G121" s="564"/>
      <c r="H121" s="567"/>
      <c r="I121" s="567"/>
      <c r="J121" s="569"/>
    </row>
    <row r="122" spans="2:10">
      <c r="B122" s="712">
        <v>38808</v>
      </c>
      <c r="C122" s="901">
        <v>1890.0505555555553</v>
      </c>
      <c r="D122" s="901">
        <v>2720.4133333333334</v>
      </c>
      <c r="E122" s="901">
        <v>5796.666666666667</v>
      </c>
      <c r="F122" s="901">
        <v>7108.7561111111117</v>
      </c>
      <c r="G122" s="564"/>
      <c r="H122" s="567"/>
      <c r="I122" s="567"/>
      <c r="J122" s="569"/>
    </row>
    <row r="123" spans="2:10">
      <c r="B123" s="712">
        <v>38838</v>
      </c>
      <c r="C123" s="901">
        <v>1833.248571428571</v>
      </c>
      <c r="D123" s="901">
        <v>2587.192380952381</v>
      </c>
      <c r="E123" s="901">
        <v>5595.7142857142853</v>
      </c>
      <c r="F123" s="901">
        <v>7139.7442857142842</v>
      </c>
      <c r="G123" s="564"/>
      <c r="H123" s="567"/>
      <c r="I123" s="567"/>
      <c r="J123" s="569"/>
    </row>
    <row r="124" spans="2:10">
      <c r="B124" s="712">
        <v>38869</v>
      </c>
      <c r="C124" s="901">
        <v>1823.2823809523809</v>
      </c>
      <c r="D124" s="901">
        <v>2490.6771428571428</v>
      </c>
      <c r="E124" s="901">
        <v>5615.2380952380954</v>
      </c>
      <c r="F124" s="901">
        <v>7110.1</v>
      </c>
      <c r="G124" s="564"/>
      <c r="H124" s="567"/>
      <c r="I124" s="567"/>
      <c r="J124" s="569"/>
    </row>
    <row r="125" spans="2:10">
      <c r="B125" s="712">
        <v>38899</v>
      </c>
      <c r="C125" s="901">
        <v>1782.3666666666668</v>
      </c>
      <c r="D125" s="901">
        <v>2511.1323809523806</v>
      </c>
      <c r="E125" s="901">
        <v>5491.9047619047615</v>
      </c>
      <c r="F125" s="901">
        <v>6967.3452380952367</v>
      </c>
      <c r="G125" s="564"/>
      <c r="H125" s="567"/>
      <c r="I125" s="567"/>
      <c r="J125" s="569"/>
    </row>
    <row r="126" spans="2:10">
      <c r="B126" s="712">
        <v>38930</v>
      </c>
      <c r="C126" s="901">
        <v>1762.5640909090914</v>
      </c>
      <c r="D126" s="901">
        <v>2514.0040909090912</v>
      </c>
      <c r="E126" s="901">
        <v>5423.181818181818</v>
      </c>
      <c r="F126" s="901">
        <v>6944.6290909090922</v>
      </c>
      <c r="G126" s="564"/>
      <c r="H126" s="567"/>
      <c r="I126" s="567"/>
      <c r="J126" s="569"/>
    </row>
    <row r="127" spans="2:10">
      <c r="B127" s="712">
        <v>38961</v>
      </c>
      <c r="C127" s="901">
        <v>1742.6440000000002</v>
      </c>
      <c r="D127" s="901">
        <v>2493.6809999999996</v>
      </c>
      <c r="E127" s="901">
        <v>5398.25</v>
      </c>
      <c r="F127" s="901">
        <v>6873.950499999999</v>
      </c>
      <c r="G127" s="564"/>
      <c r="H127" s="567"/>
      <c r="I127" s="567"/>
      <c r="J127" s="569"/>
    </row>
    <row r="128" spans="2:10">
      <c r="B128" s="712">
        <v>38991</v>
      </c>
      <c r="C128" s="901">
        <v>1725.5049999999997</v>
      </c>
      <c r="D128" s="901">
        <v>2486.5336363636366</v>
      </c>
      <c r="E128" s="901">
        <v>5344.772727272727</v>
      </c>
      <c r="F128" s="901">
        <v>6739.3890909090924</v>
      </c>
      <c r="G128" s="564"/>
      <c r="H128" s="567"/>
      <c r="I128" s="567"/>
      <c r="J128" s="569"/>
    </row>
    <row r="129" spans="2:10">
      <c r="B129" s="712">
        <v>39022</v>
      </c>
      <c r="C129" s="901">
        <v>1754.4890909090902</v>
      </c>
      <c r="D129" s="901">
        <v>2505.9286363636365</v>
      </c>
      <c r="E129" s="901">
        <v>5396.363636363636</v>
      </c>
      <c r="F129" s="901">
        <v>6936.4513636363636</v>
      </c>
      <c r="G129" s="564"/>
      <c r="H129" s="567"/>
      <c r="I129" s="567"/>
      <c r="J129" s="569"/>
    </row>
    <row r="130" spans="2:10">
      <c r="B130" s="712">
        <v>39052</v>
      </c>
      <c r="C130" s="901">
        <v>1737.8236842105268</v>
      </c>
      <c r="D130" s="901">
        <v>2469.4005263157887</v>
      </c>
      <c r="E130" s="901">
        <v>5313.1578947368425</v>
      </c>
      <c r="F130" s="901">
        <v>7018.2373684210515</v>
      </c>
      <c r="G130" s="564"/>
      <c r="H130" s="567"/>
      <c r="I130" s="567"/>
      <c r="J130" s="569"/>
    </row>
    <row r="131" spans="2:10" ht="13.95" customHeight="1">
      <c r="B131" s="712">
        <v>39083</v>
      </c>
      <c r="C131" s="1525">
        <v>1687.9940909090913</v>
      </c>
      <c r="D131" s="1525">
        <v>2432.2604545454551</v>
      </c>
      <c r="E131" s="1525">
        <v>5200.681818181818</v>
      </c>
      <c r="F131" s="1525">
        <v>6764.852272727273</v>
      </c>
      <c r="G131" s="560"/>
      <c r="H131" s="567"/>
      <c r="I131" s="567"/>
    </row>
    <row r="132" spans="2:10" ht="13.95" customHeight="1">
      <c r="B132" s="712">
        <v>39114</v>
      </c>
      <c r="C132" s="1525">
        <v>1678.0464999999999</v>
      </c>
      <c r="D132" s="1525">
        <v>2484.3575000000001</v>
      </c>
      <c r="E132" s="1525">
        <v>5204</v>
      </c>
      <c r="F132" s="1525">
        <v>6798.9755000000005</v>
      </c>
      <c r="G132" s="560"/>
      <c r="H132" s="567"/>
      <c r="I132" s="567"/>
    </row>
    <row r="133" spans="2:10" ht="13.95" customHeight="1">
      <c r="B133" s="712">
        <v>39142</v>
      </c>
      <c r="C133" s="1525">
        <v>1642.4904761904759</v>
      </c>
      <c r="D133" s="1525">
        <v>2435.7976190476193</v>
      </c>
      <c r="E133" s="1525">
        <v>5090.9523809523807</v>
      </c>
      <c r="F133" s="1525">
        <v>6738.2195238095246</v>
      </c>
      <c r="G133" s="560"/>
      <c r="H133" s="567"/>
      <c r="I133" s="567"/>
    </row>
    <row r="134" spans="2:10" ht="13.95" customHeight="1">
      <c r="B134" s="712">
        <v>39173</v>
      </c>
      <c r="C134" s="1525">
        <v>1626.0473684210524</v>
      </c>
      <c r="D134" s="1525">
        <v>2473.1089473684206</v>
      </c>
      <c r="E134" s="1525">
        <v>5023.1578947368425</v>
      </c>
      <c r="F134" s="1525">
        <v>6783.8215789473688</v>
      </c>
      <c r="G134" s="560"/>
      <c r="H134" s="567"/>
      <c r="I134" s="567"/>
    </row>
    <row r="135" spans="2:10" ht="13.95" customHeight="1">
      <c r="B135" s="712">
        <v>39203</v>
      </c>
      <c r="C135" s="1525">
        <v>1638.3176190476197</v>
      </c>
      <c r="D135" s="1525">
        <v>2543.3966666666665</v>
      </c>
      <c r="E135" s="1525">
        <v>5045.7142857142853</v>
      </c>
      <c r="F135" s="1525">
        <v>6820.2304761904761</v>
      </c>
      <c r="G135" s="560"/>
      <c r="H135" s="567"/>
      <c r="I135" s="567"/>
    </row>
    <row r="136" spans="2:10" ht="13.95" customHeight="1">
      <c r="B136" s="712">
        <v>39234</v>
      </c>
      <c r="C136" s="1525">
        <v>1647.2385000000002</v>
      </c>
      <c r="D136" s="1525">
        <v>2624.0605000000005</v>
      </c>
      <c r="E136" s="1525">
        <v>5069.5</v>
      </c>
      <c r="F136" s="1525">
        <v>6802.7834999999995</v>
      </c>
      <c r="G136" s="560"/>
      <c r="H136" s="567"/>
      <c r="I136" s="567"/>
    </row>
    <row r="137" spans="2:10" ht="13.95" customHeight="1">
      <c r="B137" s="712">
        <v>39264</v>
      </c>
      <c r="C137" s="1525">
        <v>1644.1290909090908</v>
      </c>
      <c r="D137" s="1525">
        <v>2713.0277272727271</v>
      </c>
      <c r="E137" s="1525">
        <v>5110.681818181818</v>
      </c>
      <c r="F137" s="1525">
        <v>7007.7495454545451</v>
      </c>
      <c r="G137" s="560"/>
      <c r="H137" s="567"/>
      <c r="I137" s="567"/>
    </row>
    <row r="138" spans="2:10" ht="13.95" customHeight="1">
      <c r="B138" s="712">
        <v>39295</v>
      </c>
      <c r="C138" s="1525">
        <v>1617.9336363636364</v>
      </c>
      <c r="D138" s="1525">
        <v>2606.235909090909</v>
      </c>
      <c r="E138" s="1525">
        <v>5096.136363636364</v>
      </c>
      <c r="F138" s="1525">
        <v>6948.9327272727278</v>
      </c>
      <c r="G138" s="560"/>
      <c r="H138" s="567"/>
      <c r="I138" s="567"/>
    </row>
    <row r="139" spans="2:10" ht="13.95" customHeight="1">
      <c r="B139" s="712">
        <v>39326</v>
      </c>
      <c r="C139" s="1525">
        <v>1593.2300000000002</v>
      </c>
      <c r="D139" s="1525">
        <v>2628.9769999999999</v>
      </c>
      <c r="E139" s="1525">
        <v>5012.5</v>
      </c>
      <c r="F139" s="1525">
        <v>6954.4565000000002</v>
      </c>
      <c r="G139" s="560"/>
      <c r="H139" s="567"/>
      <c r="I139" s="567"/>
    </row>
    <row r="140" spans="2:10" ht="13.95" customHeight="1">
      <c r="B140" s="712">
        <v>39356</v>
      </c>
      <c r="C140" s="1525">
        <v>1568.0613043478259</v>
      </c>
      <c r="D140" s="1525">
        <v>2746.8617391304351</v>
      </c>
      <c r="E140" s="1525">
        <v>4952.826086956522</v>
      </c>
      <c r="F140" s="1525">
        <v>7041.7034782608689</v>
      </c>
      <c r="G140" s="560"/>
      <c r="H140" s="567"/>
      <c r="I140" s="567"/>
    </row>
    <row r="141" spans="2:10" ht="13.95" customHeight="1">
      <c r="B141" s="712">
        <v>39387</v>
      </c>
      <c r="C141" s="1525">
        <v>1503.9045454545458</v>
      </c>
      <c r="D141" s="1525">
        <v>2673.5731818181816</v>
      </c>
      <c r="E141" s="1525">
        <v>4714.318181818182</v>
      </c>
      <c r="F141" s="1525">
        <v>6914.5640909090907</v>
      </c>
      <c r="G141" s="560"/>
      <c r="H141" s="567"/>
      <c r="I141" s="567"/>
    </row>
    <row r="142" spans="2:10" ht="13.95" customHeight="1">
      <c r="B142" s="712">
        <v>39417</v>
      </c>
      <c r="C142" s="1525">
        <v>1502.6275000000001</v>
      </c>
      <c r="D142" s="1525">
        <v>2643.0119999999997</v>
      </c>
      <c r="E142" s="1525">
        <v>4716.5</v>
      </c>
      <c r="F142" s="1525">
        <v>6872.2875000000004</v>
      </c>
      <c r="G142" s="560"/>
      <c r="H142" s="567"/>
      <c r="I142" s="567"/>
    </row>
    <row r="143" spans="2:10" ht="13.95" customHeight="1">
      <c r="B143" s="712">
        <v>39448</v>
      </c>
      <c r="C143" s="1526">
        <v>1496.4859090909088</v>
      </c>
      <c r="D143" s="1526">
        <v>2654.6609090909092</v>
      </c>
      <c r="E143" s="1526">
        <v>4704.090909090909</v>
      </c>
      <c r="F143" s="1526">
        <v>6920.0836363636363</v>
      </c>
      <c r="G143" s="570"/>
      <c r="H143" s="571"/>
      <c r="I143" s="571"/>
    </row>
    <row r="144" spans="2:10" ht="13.95" customHeight="1">
      <c r="B144" s="712">
        <v>39479</v>
      </c>
      <c r="C144" s="1526">
        <v>1480.1428571428569</v>
      </c>
      <c r="D144" s="1526">
        <v>2694.8471428571434</v>
      </c>
      <c r="E144" s="1526">
        <v>4672.8571428571431</v>
      </c>
      <c r="F144" s="1526">
        <v>6881.2985714285724</v>
      </c>
      <c r="G144" s="570"/>
      <c r="H144" s="571"/>
      <c r="I144" s="571"/>
    </row>
    <row r="145" spans="2:9" ht="13.95" customHeight="1">
      <c r="B145" s="712">
        <v>39508</v>
      </c>
      <c r="C145" s="1526">
        <v>1434.455789473684</v>
      </c>
      <c r="D145" s="1526">
        <v>2664.0426315789473</v>
      </c>
      <c r="E145" s="1526">
        <v>4524.7368421052633</v>
      </c>
      <c r="F145" s="1526">
        <v>7009.6336842105266</v>
      </c>
      <c r="G145" s="570"/>
      <c r="H145" s="571"/>
      <c r="I145" s="571"/>
    </row>
    <row r="146" spans="2:9" ht="13.95" customHeight="1">
      <c r="B146" s="712">
        <v>39539</v>
      </c>
      <c r="C146" s="1526">
        <v>1350.310909090909</v>
      </c>
      <c r="D146" s="1526">
        <v>2529.2822727272724</v>
      </c>
      <c r="E146" s="1526">
        <v>4274.090909090909</v>
      </c>
      <c r="F146" s="1526">
        <v>6736.5259090909094</v>
      </c>
      <c r="G146" s="570"/>
      <c r="H146" s="571"/>
      <c r="I146" s="571"/>
    </row>
    <row r="147" spans="2:9" ht="13.95" customHeight="1">
      <c r="B147" s="712">
        <v>39569</v>
      </c>
      <c r="C147" s="1526">
        <v>1291.6410000000001</v>
      </c>
      <c r="D147" s="1526">
        <v>2450.9934999999996</v>
      </c>
      <c r="E147" s="1526">
        <v>4072.5</v>
      </c>
      <c r="F147" s="1526">
        <v>6340.0304999999989</v>
      </c>
      <c r="G147" s="570"/>
      <c r="H147" s="571"/>
      <c r="I147" s="571"/>
    </row>
    <row r="148" spans="2:9" ht="13.95" customHeight="1">
      <c r="B148" s="712">
        <v>39600</v>
      </c>
      <c r="C148" s="1526">
        <v>1303.5130000000001</v>
      </c>
      <c r="D148" s="1526">
        <v>2449.3885</v>
      </c>
      <c r="E148" s="1526">
        <v>3969</v>
      </c>
      <c r="F148" s="1526">
        <v>6173.6244999999999</v>
      </c>
      <c r="G148" s="570"/>
      <c r="H148" s="571"/>
      <c r="I148" s="571"/>
    </row>
    <row r="149" spans="2:9" ht="13.95" customHeight="1">
      <c r="B149" s="712">
        <v>39630</v>
      </c>
      <c r="C149" s="1526">
        <v>1311.9169565217392</v>
      </c>
      <c r="D149" s="1526">
        <v>2490.340434782609</v>
      </c>
      <c r="E149" s="1526">
        <v>3962.8260869565215</v>
      </c>
      <c r="F149" s="1526">
        <v>6247.2621739130436</v>
      </c>
      <c r="G149" s="570"/>
      <c r="H149" s="571"/>
      <c r="I149" s="571"/>
    </row>
    <row r="150" spans="2:9" ht="13.95" customHeight="1">
      <c r="B150" s="712">
        <v>39661</v>
      </c>
      <c r="C150" s="1526">
        <v>1310.7255</v>
      </c>
      <c r="D150" s="1526">
        <v>2473.1035000000002</v>
      </c>
      <c r="E150" s="1526">
        <v>3974.5</v>
      </c>
      <c r="F150" s="1526">
        <v>5970.8539999999994</v>
      </c>
      <c r="G150" s="570"/>
      <c r="H150" s="571"/>
      <c r="I150" s="571"/>
    </row>
    <row r="151" spans="2:9" ht="13.95" customHeight="1">
      <c r="B151" s="712">
        <v>39692</v>
      </c>
      <c r="C151" s="1526">
        <v>1296.1638095238093</v>
      </c>
      <c r="D151" s="1526">
        <v>2249.9676190476189</v>
      </c>
      <c r="E151" s="1526">
        <v>3986.6666666666665</v>
      </c>
      <c r="F151" s="1526">
        <v>5733.8785714285714</v>
      </c>
      <c r="G151" s="570"/>
      <c r="H151" s="571"/>
      <c r="I151" s="571"/>
    </row>
    <row r="152" spans="2:9" ht="13.95" customHeight="1">
      <c r="B152" s="712">
        <v>39722</v>
      </c>
      <c r="C152" s="1526">
        <v>1349.0478260869568</v>
      </c>
      <c r="D152" s="1526">
        <v>2007.8978260869569</v>
      </c>
      <c r="E152" s="1526">
        <v>4351.95652173913</v>
      </c>
      <c r="F152" s="1526">
        <v>5800.347826086957</v>
      </c>
      <c r="G152" s="570"/>
      <c r="H152" s="571"/>
      <c r="I152" s="571"/>
    </row>
    <row r="153" spans="2:9" ht="13.95" customHeight="1">
      <c r="B153" s="712">
        <v>39753</v>
      </c>
      <c r="C153" s="1526">
        <v>1442.3195000000001</v>
      </c>
      <c r="D153" s="1526">
        <v>2127.9750000000004</v>
      </c>
      <c r="E153" s="1526">
        <v>4799</v>
      </c>
      <c r="F153" s="1526">
        <v>6119.3154999999988</v>
      </c>
      <c r="G153" s="570"/>
      <c r="H153" s="571"/>
      <c r="I153" s="571"/>
    </row>
    <row r="154" spans="2:9" ht="13.95" customHeight="1">
      <c r="B154" s="712">
        <v>39783</v>
      </c>
      <c r="C154" s="1526">
        <v>1426.3180952380953</v>
      </c>
      <c r="D154" s="1526">
        <v>2033.8233333333337</v>
      </c>
      <c r="E154" s="1526">
        <v>4874.2857142857147</v>
      </c>
      <c r="F154" s="1526">
        <v>6567.0119047619037</v>
      </c>
      <c r="G154" s="570"/>
      <c r="H154" s="571"/>
      <c r="I154" s="571"/>
    </row>
    <row r="155" spans="2:9" s="24" customFormat="1" ht="13.95" customHeight="1">
      <c r="B155" s="712">
        <v>39814</v>
      </c>
      <c r="C155" s="12">
        <v>1438.725238095238</v>
      </c>
      <c r="D155" s="12">
        <v>2154.635238095238</v>
      </c>
      <c r="E155" s="12">
        <v>4978.5714285714284</v>
      </c>
      <c r="F155" s="12">
        <v>6630.2757142857145</v>
      </c>
      <c r="G155" s="572"/>
      <c r="H155" s="571"/>
      <c r="I155" s="571"/>
    </row>
    <row r="156" spans="2:9" s="24" customFormat="1" ht="13.95" customHeight="1">
      <c r="B156" s="712">
        <v>39845</v>
      </c>
      <c r="C156" s="12">
        <v>1450.8820000000001</v>
      </c>
      <c r="D156" s="12">
        <v>2195.7224999999999</v>
      </c>
      <c r="E156" s="12">
        <v>5085.75</v>
      </c>
      <c r="F156" s="12">
        <v>6512.0249999999978</v>
      </c>
      <c r="G156" s="572"/>
      <c r="H156" s="571"/>
      <c r="I156" s="571"/>
    </row>
    <row r="157" spans="2:9" s="24" customFormat="1" ht="13.95" customHeight="1">
      <c r="B157" s="712">
        <v>39873</v>
      </c>
      <c r="C157" s="12">
        <v>1405.3877272727275</v>
      </c>
      <c r="D157" s="12">
        <v>2212.8022727272723</v>
      </c>
      <c r="E157" s="12">
        <v>5124.545454545455</v>
      </c>
      <c r="F157" s="12">
        <v>6672.7563636363639</v>
      </c>
      <c r="G157" s="572"/>
      <c r="H157" s="571"/>
      <c r="I157" s="571"/>
    </row>
    <row r="158" spans="2:9" s="24" customFormat="1" ht="13.95" customHeight="1">
      <c r="B158" s="712">
        <v>39904</v>
      </c>
      <c r="C158" s="12">
        <v>1363.52</v>
      </c>
      <c r="D158" s="12">
        <v>2270.192</v>
      </c>
      <c r="E158" s="12">
        <v>5034.5</v>
      </c>
      <c r="F158" s="12">
        <v>6641.6580000000004</v>
      </c>
      <c r="G158" s="572"/>
      <c r="H158" s="571"/>
      <c r="I158" s="571"/>
    </row>
    <row r="159" spans="2:9" s="24" customFormat="1" ht="13.95" customHeight="1">
      <c r="B159" s="712">
        <v>39934</v>
      </c>
      <c r="C159" s="12">
        <v>1350.7021052631578</v>
      </c>
      <c r="D159" s="12">
        <v>2425.0221052631578</v>
      </c>
      <c r="E159" s="12">
        <v>5026.8421052631575</v>
      </c>
      <c r="F159" s="12">
        <v>6851.701578947368</v>
      </c>
      <c r="G159" s="572"/>
      <c r="H159" s="571"/>
      <c r="I159" s="571"/>
    </row>
    <row r="160" spans="2:9" s="24" customFormat="1" ht="13.95" customHeight="1">
      <c r="B160" s="712">
        <v>39965</v>
      </c>
      <c r="C160" s="12">
        <v>1332.6242857142861</v>
      </c>
      <c r="D160" s="12">
        <v>2561.0738095238094</v>
      </c>
      <c r="E160" s="12">
        <v>5016.1904761904761</v>
      </c>
      <c r="F160" s="12">
        <v>7031.7900000000009</v>
      </c>
      <c r="G160" s="572"/>
      <c r="H160" s="571"/>
      <c r="I160" s="571"/>
    </row>
    <row r="161" spans="2:9" s="24" customFormat="1" ht="13.95" customHeight="1">
      <c r="B161" s="712">
        <v>39995</v>
      </c>
      <c r="C161" s="12">
        <v>1313.5786956521738</v>
      </c>
      <c r="D161" s="12">
        <v>2582.4108695652176</v>
      </c>
      <c r="E161" s="12">
        <v>4998.695652173913</v>
      </c>
      <c r="F161" s="12">
        <v>7033.7791304347829</v>
      </c>
      <c r="G161" s="572"/>
      <c r="H161" s="571"/>
      <c r="I161" s="571"/>
    </row>
    <row r="162" spans="2:9" s="24" customFormat="1" ht="13.95" customHeight="1">
      <c r="B162" s="712">
        <v>40026</v>
      </c>
      <c r="C162" s="12">
        <v>1289.0552380952383</v>
      </c>
      <c r="D162" s="12">
        <v>2675.4585714285718</v>
      </c>
      <c r="E162" s="12">
        <v>4944.7619047619046</v>
      </c>
      <c r="F162" s="12">
        <v>7046.5128571428568</v>
      </c>
      <c r="G162" s="572"/>
      <c r="H162" s="571"/>
      <c r="I162" s="571"/>
    </row>
    <row r="163" spans="2:9" s="24" customFormat="1" ht="13.95" customHeight="1">
      <c r="B163" s="712">
        <v>40057</v>
      </c>
      <c r="C163" s="12">
        <v>1281.8390476190477</v>
      </c>
      <c r="D163" s="12">
        <v>2694.462857142857</v>
      </c>
      <c r="E163" s="12">
        <v>4923.8095238095239</v>
      </c>
      <c r="F163" s="12">
        <v>7160.1604761904764</v>
      </c>
      <c r="G163" s="572"/>
      <c r="H163" s="571"/>
      <c r="I163" s="571"/>
    </row>
    <row r="164" spans="2:9" s="24" customFormat="1" ht="13.95" customHeight="1">
      <c r="B164" s="712">
        <v>40087</v>
      </c>
      <c r="C164" s="12">
        <v>1272.8586363636366</v>
      </c>
      <c r="D164" s="12">
        <v>2802.2345454545452</v>
      </c>
      <c r="E164" s="12">
        <v>4870</v>
      </c>
      <c r="F164" s="12">
        <v>7217.7118181818187</v>
      </c>
      <c r="G164" s="572"/>
      <c r="H164" s="571"/>
      <c r="I164" s="571"/>
    </row>
    <row r="165" spans="2:9" ht="12.45" customHeight="1">
      <c r="B165" s="712">
        <v>40118</v>
      </c>
      <c r="C165" s="1527">
        <v>1267.3114285714287</v>
      </c>
      <c r="D165" s="1527">
        <v>2794.8257142857146</v>
      </c>
      <c r="E165" s="1527">
        <v>4828.5714285714284</v>
      </c>
      <c r="F165" s="1527">
        <v>7195.0671428571413</v>
      </c>
      <c r="G165" s="573"/>
      <c r="H165" s="26"/>
      <c r="I165" s="26"/>
    </row>
    <row r="166" spans="2:9" ht="12.75" customHeight="1">
      <c r="B166" s="712">
        <v>40148</v>
      </c>
      <c r="C166" s="1527">
        <v>1221.4457142857143</v>
      </c>
      <c r="D166" s="1527">
        <v>2657.0395238095239</v>
      </c>
      <c r="E166" s="1527">
        <v>4649.0476190476193</v>
      </c>
      <c r="F166" s="1527">
        <v>6802.474761904763</v>
      </c>
      <c r="G166" s="573"/>
      <c r="H166" s="26"/>
      <c r="I166" s="26"/>
    </row>
    <row r="167" spans="2:9" ht="13.95" customHeight="1">
      <c r="B167" s="712">
        <v>40179</v>
      </c>
      <c r="C167" s="1528">
        <v>1224.7929999999999</v>
      </c>
      <c r="D167" s="1528">
        <v>2628.4669999999996</v>
      </c>
      <c r="E167" s="1528">
        <v>4655.5</v>
      </c>
      <c r="F167" s="1528">
        <v>6655.2744999999995</v>
      </c>
      <c r="G167" s="574"/>
      <c r="H167" s="575"/>
      <c r="I167" s="575"/>
    </row>
    <row r="168" spans="2:9" ht="13.95" customHeight="1">
      <c r="B168" s="712">
        <v>40210</v>
      </c>
      <c r="C168" s="1528">
        <v>1221.2565000000002</v>
      </c>
      <c r="D168" s="1528">
        <v>2545.3000000000002</v>
      </c>
      <c r="E168" s="1528">
        <v>4694.75</v>
      </c>
      <c r="F168" s="1528">
        <v>6432.8184999999994</v>
      </c>
      <c r="G168" s="574"/>
      <c r="H168" s="575"/>
      <c r="I168" s="575"/>
    </row>
    <row r="169" spans="2:9" ht="13.95" customHeight="1">
      <c r="B169" s="712">
        <v>40238</v>
      </c>
      <c r="C169" s="1528">
        <v>1216.5950000000003</v>
      </c>
      <c r="D169" s="1528">
        <v>2627.9668181818179</v>
      </c>
      <c r="E169" s="1528">
        <v>4693.909090909091</v>
      </c>
      <c r="F169" s="1528">
        <v>6372.6486363636368</v>
      </c>
      <c r="G169" s="574"/>
      <c r="H169" s="575"/>
      <c r="I169" s="575"/>
    </row>
    <row r="170" spans="2:9" ht="13.95" customHeight="1">
      <c r="B170" s="712">
        <v>40269</v>
      </c>
      <c r="C170" s="1528">
        <v>1214.0170000000001</v>
      </c>
      <c r="D170" s="1528">
        <v>2673.1104999999998</v>
      </c>
      <c r="E170" s="1528">
        <v>4700.1000000000004</v>
      </c>
      <c r="F170" s="1528">
        <v>6303.3835000000008</v>
      </c>
      <c r="G170" s="574"/>
      <c r="H170" s="575"/>
      <c r="I170" s="575"/>
    </row>
    <row r="171" spans="2:9" ht="13.95" customHeight="1">
      <c r="B171" s="712">
        <v>40299</v>
      </c>
      <c r="C171" s="1528">
        <v>1213.07380952381</v>
      </c>
      <c r="D171" s="1528">
        <v>2615.1604761904764</v>
      </c>
      <c r="E171" s="1528">
        <v>4726.9523809523807</v>
      </c>
      <c r="F171" s="1528">
        <v>5954.058095238096</v>
      </c>
      <c r="G171" s="574"/>
      <c r="H171" s="575"/>
      <c r="I171" s="575"/>
    </row>
    <row r="172" spans="2:9" ht="13.95" customHeight="1">
      <c r="B172" s="712">
        <v>40330</v>
      </c>
      <c r="C172" s="1528">
        <v>1211.3154545454545</v>
      </c>
      <c r="D172" s="1528">
        <v>2629.485000000001</v>
      </c>
      <c r="E172" s="1528">
        <v>4752.090909090909</v>
      </c>
      <c r="F172" s="1528">
        <v>5806.3045454545436</v>
      </c>
      <c r="G172" s="574"/>
      <c r="H172" s="575"/>
      <c r="I172" s="575"/>
    </row>
    <row r="173" spans="2:9" ht="13.95" customHeight="1">
      <c r="B173" s="712">
        <v>40360</v>
      </c>
      <c r="C173" s="1528">
        <v>1210.0918181818181</v>
      </c>
      <c r="D173" s="1528">
        <v>2687.2240909090906</v>
      </c>
      <c r="E173" s="1528">
        <v>4757</v>
      </c>
      <c r="F173" s="1528">
        <v>6063.1372727272719</v>
      </c>
      <c r="G173" s="574"/>
      <c r="H173" s="575"/>
      <c r="I173" s="575"/>
    </row>
    <row r="174" spans="2:9" ht="13.95" customHeight="1">
      <c r="B174" s="712">
        <v>40391</v>
      </c>
      <c r="C174" s="1528">
        <v>1208.9195454545452</v>
      </c>
      <c r="D174" s="1528">
        <v>2703.1822727272724</v>
      </c>
      <c r="E174" s="1528">
        <v>4755.772727272727</v>
      </c>
      <c r="F174" s="1528">
        <v>6146.9281818181807</v>
      </c>
      <c r="G174" s="574"/>
      <c r="H174" s="575"/>
      <c r="I174" s="575"/>
    </row>
    <row r="175" spans="2:9" ht="13.95" customHeight="1">
      <c r="B175" s="712">
        <v>40422</v>
      </c>
      <c r="C175" s="1528">
        <v>1211.6838095238095</v>
      </c>
      <c r="D175" s="1528">
        <v>2779.0238095238092</v>
      </c>
      <c r="E175" s="1528">
        <v>4783.4761904761908</v>
      </c>
      <c r="F175" s="1528">
        <v>6226.2204761904768</v>
      </c>
      <c r="G175" s="574"/>
      <c r="H175" s="575"/>
      <c r="I175" s="575"/>
    </row>
    <row r="176" spans="2:9" ht="13.95" customHeight="1">
      <c r="B176" s="712">
        <v>40452</v>
      </c>
      <c r="C176" s="1528">
        <v>1243.5842857142857</v>
      </c>
      <c r="D176" s="1528">
        <v>2924.9371428571426</v>
      </c>
      <c r="E176" s="1528">
        <v>4917.1428571428569</v>
      </c>
      <c r="F176" s="1528">
        <v>6829.8990476190493</v>
      </c>
      <c r="G176" s="574"/>
      <c r="H176" s="575"/>
      <c r="I176" s="575"/>
    </row>
    <row r="177" spans="2:9" ht="13.95" customHeight="1">
      <c r="B177" s="712">
        <v>40483</v>
      </c>
      <c r="C177" s="1528">
        <v>1210.3186363636362</v>
      </c>
      <c r="D177" s="1528">
        <v>2805.3795454545461</v>
      </c>
      <c r="E177" s="1528">
        <v>4796.636363636364</v>
      </c>
      <c r="F177" s="1528">
        <v>6578.1218181818176</v>
      </c>
      <c r="G177" s="574"/>
      <c r="H177" s="575"/>
      <c r="I177" s="575"/>
    </row>
    <row r="178" spans="2:9" s="557" customFormat="1" ht="13.95" customHeight="1">
      <c r="B178" s="712">
        <v>40513</v>
      </c>
      <c r="C178" s="1528">
        <v>1149.9654545454543</v>
      </c>
      <c r="D178" s="1528">
        <v>2694.2890909090911</v>
      </c>
      <c r="E178" s="1528">
        <v>4570.227272727273</v>
      </c>
      <c r="F178" s="1528">
        <v>6035.5699999999988</v>
      </c>
      <c r="G178" s="574"/>
      <c r="H178" s="575"/>
      <c r="I178" s="575"/>
    </row>
    <row r="179" spans="2:9">
      <c r="B179" s="712">
        <v>40544</v>
      </c>
      <c r="C179" s="1528">
        <v>1154.8228571428572</v>
      </c>
      <c r="D179" s="1528">
        <v>2744.4333333333334</v>
      </c>
      <c r="E179" s="1528">
        <v>4592.4285714285716</v>
      </c>
      <c r="F179" s="1528">
        <v>6130.183809523809</v>
      </c>
      <c r="G179" s="574"/>
      <c r="H179" s="575"/>
      <c r="I179" s="575"/>
    </row>
    <row r="180" spans="2:9" ht="13.95" customHeight="1">
      <c r="B180" s="712">
        <v>40575</v>
      </c>
      <c r="C180" s="1528">
        <v>1142.0684999999999</v>
      </c>
      <c r="D180" s="1528">
        <v>2750.0304999999998</v>
      </c>
      <c r="E180" s="1528">
        <v>4587.3999999999996</v>
      </c>
      <c r="F180" s="1528">
        <v>6254.2970000000005</v>
      </c>
      <c r="G180" s="574"/>
      <c r="H180" s="575"/>
      <c r="I180" s="575"/>
    </row>
    <row r="181" spans="2:9" ht="13.95" customHeight="1">
      <c r="B181" s="712">
        <v>40603</v>
      </c>
      <c r="C181" s="1528">
        <v>1071.9422727272724</v>
      </c>
      <c r="D181" s="1528">
        <v>2605.9804545454544</v>
      </c>
      <c r="E181" s="1528">
        <v>4323.090909090909</v>
      </c>
      <c r="F181" s="1528">
        <v>6051.0731818181821</v>
      </c>
      <c r="G181" s="574"/>
      <c r="H181" s="575"/>
      <c r="I181" s="575"/>
    </row>
    <row r="182" spans="2:9" ht="13.95" customHeight="1">
      <c r="B182" s="712">
        <v>40634</v>
      </c>
      <c r="C182" s="1528">
        <v>997.5605263157895</v>
      </c>
      <c r="D182" s="1528">
        <v>2548.9778947368418</v>
      </c>
      <c r="E182" s="1528">
        <v>4051.1052631578946</v>
      </c>
      <c r="F182" s="1528">
        <v>5834.3410526315793</v>
      </c>
      <c r="G182" s="574"/>
      <c r="H182" s="575"/>
      <c r="I182" s="575"/>
    </row>
    <row r="183" spans="2:9" ht="13.95" customHeight="1">
      <c r="B183" s="712">
        <v>40664</v>
      </c>
      <c r="C183" s="1528">
        <v>978.8933333333332</v>
      </c>
      <c r="D183" s="1528">
        <v>2477.5995238095238</v>
      </c>
      <c r="E183" s="1528">
        <v>3994.3333333333335</v>
      </c>
      <c r="F183" s="1528">
        <v>5734.1909523809527</v>
      </c>
      <c r="G183" s="574"/>
      <c r="H183" s="575"/>
      <c r="I183" s="575"/>
    </row>
    <row r="184" spans="2:9" ht="13.95" customHeight="1">
      <c r="B184" s="712">
        <v>40695</v>
      </c>
      <c r="C184" s="1528">
        <v>976.54909090909098</v>
      </c>
      <c r="D184" s="1528">
        <v>2517.8118181818181</v>
      </c>
      <c r="E184" s="1528">
        <v>3994.9545454545455</v>
      </c>
      <c r="F184" s="1528">
        <v>5749.7409090909096</v>
      </c>
      <c r="G184" s="574"/>
      <c r="H184" s="575"/>
      <c r="I184" s="575"/>
    </row>
    <row r="185" spans="2:9" ht="13.95" customHeight="1">
      <c r="B185" s="712">
        <v>40725</v>
      </c>
      <c r="C185" s="1528">
        <v>954.20714285714291</v>
      </c>
      <c r="D185" s="1528">
        <v>2511.9961904761903</v>
      </c>
      <c r="E185" s="1528">
        <v>3926.0476190476193</v>
      </c>
      <c r="F185" s="1528">
        <v>5607.1519047619058</v>
      </c>
      <c r="G185" s="574"/>
      <c r="H185" s="575"/>
      <c r="I185" s="575"/>
    </row>
    <row r="186" spans="2:9" ht="13.95" customHeight="1">
      <c r="B186" s="712">
        <v>40756</v>
      </c>
      <c r="C186" s="1528">
        <v>930.50227272727273</v>
      </c>
      <c r="D186" s="1528">
        <v>2428.2250000000004</v>
      </c>
      <c r="E186" s="1528">
        <v>3873.0454545454545</v>
      </c>
      <c r="F186" s="1528">
        <v>5546.403636363636</v>
      </c>
      <c r="G186" s="574"/>
      <c r="H186" s="575"/>
      <c r="I186" s="575"/>
    </row>
    <row r="187" spans="2:9" ht="13.95" customHeight="1">
      <c r="B187" s="712">
        <v>40787</v>
      </c>
      <c r="C187" s="1528">
        <v>951.37761904761908</v>
      </c>
      <c r="D187" s="1528">
        <v>2315.5780952380951</v>
      </c>
      <c r="E187" s="1528">
        <v>3996.5714285714284</v>
      </c>
      <c r="F187" s="1528">
        <v>5519.4790476190474</v>
      </c>
      <c r="G187" s="574"/>
      <c r="H187" s="575"/>
      <c r="I187" s="575"/>
    </row>
    <row r="188" spans="2:9" ht="13.95" customHeight="1">
      <c r="B188" s="712">
        <v>40817</v>
      </c>
      <c r="C188" s="1528">
        <v>988.45571428571429</v>
      </c>
      <c r="D188" s="1528">
        <v>2344.8685714285712</v>
      </c>
      <c r="E188" s="1528">
        <v>4168.4285714285716</v>
      </c>
      <c r="F188" s="1528">
        <v>5709.9219047619044</v>
      </c>
      <c r="G188" s="574"/>
      <c r="H188" s="575"/>
      <c r="I188" s="575"/>
    </row>
    <row r="189" spans="2:9" ht="13.95" customHeight="1">
      <c r="B189" s="712">
        <v>40848</v>
      </c>
      <c r="C189" s="1528">
        <v>1013.0049999999999</v>
      </c>
      <c r="D189" s="1528">
        <v>2420.701818181818</v>
      </c>
      <c r="E189" s="1528">
        <v>4309</v>
      </c>
      <c r="F189" s="1528">
        <v>5849.8131818181819</v>
      </c>
      <c r="G189" s="574"/>
      <c r="H189" s="575"/>
      <c r="I189" s="575"/>
    </row>
    <row r="190" spans="2:9" ht="13.95" customHeight="1">
      <c r="B190" s="712">
        <v>40878</v>
      </c>
      <c r="C190" s="1528">
        <v>1034.4514285714286</v>
      </c>
      <c r="D190" s="1528">
        <v>2416.922380952381</v>
      </c>
      <c r="E190" s="1528">
        <v>4431.666666666667</v>
      </c>
      <c r="F190" s="1528">
        <v>5842.6309523809514</v>
      </c>
      <c r="G190" s="574"/>
      <c r="H190" s="575"/>
      <c r="I190" s="575"/>
    </row>
    <row r="191" spans="2:9">
      <c r="B191" s="712">
        <v>40909</v>
      </c>
      <c r="C191" s="1528">
        <v>1065.1736363636364</v>
      </c>
      <c r="D191" s="1528">
        <v>2561.6159090909091</v>
      </c>
      <c r="E191" s="1528">
        <v>4596.545454545455</v>
      </c>
      <c r="F191" s="1528">
        <v>5921.9218181818178</v>
      </c>
      <c r="G191" s="574"/>
      <c r="H191" s="575"/>
      <c r="I191" s="575"/>
    </row>
    <row r="192" spans="2:9" ht="13.95" customHeight="1">
      <c r="B192" s="712">
        <v>40940</v>
      </c>
      <c r="C192" s="1528">
        <v>1025.872380952381</v>
      </c>
      <c r="D192" s="1528">
        <v>2590.8366666666666</v>
      </c>
      <c r="E192" s="1528">
        <v>4455.2857142857147</v>
      </c>
      <c r="F192" s="1528">
        <v>5883.4314285714281</v>
      </c>
      <c r="G192" s="574"/>
      <c r="H192" s="575"/>
      <c r="I192" s="575"/>
    </row>
    <row r="193" spans="2:9" ht="13.95" customHeight="1">
      <c r="B193" s="712">
        <v>40969</v>
      </c>
      <c r="C193" s="1528">
        <v>984.34952380952382</v>
      </c>
      <c r="D193" s="1528">
        <v>2390.9999999999991</v>
      </c>
      <c r="E193" s="1528">
        <v>4284.0476190476193</v>
      </c>
      <c r="F193" s="1528">
        <v>5654.940476190478</v>
      </c>
      <c r="G193" s="574"/>
      <c r="H193" s="575"/>
      <c r="I193" s="575"/>
    </row>
    <row r="194" spans="2:9" ht="13.95" customHeight="1">
      <c r="B194" s="712">
        <v>41000</v>
      </c>
      <c r="C194" s="1528">
        <v>980.24789473684211</v>
      </c>
      <c r="D194" s="1528">
        <v>2325.8794736842115</v>
      </c>
      <c r="E194" s="1528">
        <v>4305.4736842105267</v>
      </c>
      <c r="F194" s="1528">
        <v>5672.1584210526307</v>
      </c>
      <c r="G194" s="574"/>
      <c r="H194" s="575"/>
      <c r="I194" s="575"/>
    </row>
    <row r="195" spans="2:9" ht="13.95" customHeight="1">
      <c r="B195" s="712">
        <v>41030</v>
      </c>
      <c r="C195" s="1528">
        <v>982.96100000000001</v>
      </c>
      <c r="D195" s="1528">
        <v>2208.0609999999997</v>
      </c>
      <c r="E195" s="1528">
        <v>4369.1000000000004</v>
      </c>
      <c r="F195" s="1528">
        <v>5598.6379999999999</v>
      </c>
      <c r="G195" s="574"/>
      <c r="H195" s="575"/>
      <c r="I195" s="575"/>
    </row>
    <row r="196" spans="2:9" ht="13.95" customHeight="1">
      <c r="B196" s="712">
        <v>41061</v>
      </c>
      <c r="C196" s="1528">
        <v>1008.979</v>
      </c>
      <c r="D196" s="1528">
        <v>2212.3405000000002</v>
      </c>
      <c r="E196" s="1528">
        <v>4529.8999999999996</v>
      </c>
      <c r="F196" s="1528">
        <v>5673.2070000000003</v>
      </c>
      <c r="G196" s="574"/>
      <c r="H196" s="575"/>
      <c r="I196" s="575"/>
    </row>
    <row r="197" spans="2:9" ht="13.95" customHeight="1">
      <c r="B197" s="712">
        <v>41091</v>
      </c>
      <c r="C197" s="1528">
        <v>976.57545454545459</v>
      </c>
      <c r="D197" s="1528">
        <v>2189.4509090909091</v>
      </c>
      <c r="E197" s="1528">
        <v>4438</v>
      </c>
      <c r="F197" s="1528">
        <v>5459.6204545454539</v>
      </c>
      <c r="G197" s="574"/>
      <c r="H197" s="575"/>
      <c r="I197" s="575"/>
    </row>
    <row r="198" spans="2:9" ht="13.95" customHeight="1">
      <c r="B198" s="712">
        <v>41122</v>
      </c>
      <c r="C198" s="1528">
        <v>957.05499999999984</v>
      </c>
      <c r="D198" s="1528">
        <v>2171.6195454545455</v>
      </c>
      <c r="E198" s="1528">
        <v>4411.4507894736853</v>
      </c>
      <c r="F198" s="1528">
        <v>5463.2477272727274</v>
      </c>
      <c r="G198" s="574"/>
      <c r="H198" s="575"/>
      <c r="I198" s="575"/>
    </row>
    <row r="199" spans="2:9" ht="13.95" customHeight="1">
      <c r="B199" s="712">
        <v>41153</v>
      </c>
      <c r="C199" s="1528">
        <v>947.15700000000015</v>
      </c>
      <c r="D199" s="1528">
        <v>2179.9704999999999</v>
      </c>
      <c r="E199" s="1528">
        <v>4424.5859999999993</v>
      </c>
      <c r="F199" s="1528">
        <v>5683.8050000000012</v>
      </c>
      <c r="G199" s="574"/>
      <c r="H199" s="575"/>
      <c r="I199" s="575"/>
    </row>
    <row r="200" spans="2:9" ht="13.95" customHeight="1">
      <c r="B200" s="712">
        <v>41183</v>
      </c>
      <c r="C200" s="1528">
        <v>943.0604347826087</v>
      </c>
      <c r="D200" s="1528">
        <v>2193.8482608695645</v>
      </c>
      <c r="E200" s="1528">
        <v>4455.0123913043481</v>
      </c>
      <c r="F200" s="1528">
        <v>5775.4482608695662</v>
      </c>
      <c r="G200" s="574"/>
      <c r="H200" s="575"/>
      <c r="I200" s="575"/>
    </row>
    <row r="201" spans="2:9" ht="13.95" customHeight="1">
      <c r="B201" s="712">
        <v>41214</v>
      </c>
      <c r="C201" s="1528">
        <v>930.80045454545439</v>
      </c>
      <c r="D201" s="1528">
        <v>2162.8681818181826</v>
      </c>
      <c r="E201" s="1528">
        <v>4460.1520454545462</v>
      </c>
      <c r="F201" s="1528">
        <v>5722.0609090909093</v>
      </c>
      <c r="G201" s="574"/>
      <c r="H201" s="575"/>
      <c r="I201" s="575"/>
    </row>
    <row r="202" spans="2:9" ht="13.95" customHeight="1">
      <c r="B202" s="712">
        <v>41244</v>
      </c>
      <c r="C202" s="1528">
        <v>878.42849999999999</v>
      </c>
      <c r="D202" s="1528">
        <v>2058.5940000000001</v>
      </c>
      <c r="E202" s="1528">
        <v>4288.7688888888879</v>
      </c>
      <c r="F202" s="1528">
        <v>5613.7474999999995</v>
      </c>
      <c r="G202" s="574"/>
      <c r="H202" s="575"/>
      <c r="I202" s="575"/>
    </row>
    <row r="203" spans="2:9">
      <c r="B203" s="712">
        <v>41275</v>
      </c>
      <c r="C203" s="1528">
        <v>846.09952380952404</v>
      </c>
      <c r="D203" s="1528">
        <v>2060.1109523809528</v>
      </c>
      <c r="E203" s="1528">
        <v>4187.5409090909088</v>
      </c>
      <c r="F203" s="1528">
        <v>5559.3423809523811</v>
      </c>
      <c r="G203" s="574"/>
      <c r="H203" s="575"/>
      <c r="I203" s="575"/>
    </row>
    <row r="204" spans="2:9" ht="13.95" customHeight="1">
      <c r="B204" s="712">
        <v>41306</v>
      </c>
      <c r="C204" s="1528">
        <v>804.572</v>
      </c>
      <c r="D204" s="1528">
        <v>2040.2759999999994</v>
      </c>
      <c r="E204" s="1528">
        <v>4024.5557500000004</v>
      </c>
      <c r="F204" s="1528">
        <v>5384.4310000000005</v>
      </c>
      <c r="G204" s="574"/>
      <c r="H204" s="575"/>
      <c r="I204" s="575"/>
    </row>
    <row r="205" spans="2:9" ht="13.95" customHeight="1">
      <c r="B205" s="712">
        <v>41334</v>
      </c>
      <c r="C205" s="1528">
        <v>787.03555555555567</v>
      </c>
      <c r="D205" s="1528">
        <v>2021.3716666666664</v>
      </c>
      <c r="E205" s="1528">
        <v>4002.1261111111107</v>
      </c>
      <c r="F205" s="1528">
        <v>5188.1799999999994</v>
      </c>
      <c r="G205" s="574"/>
      <c r="H205" s="575"/>
      <c r="I205" s="575"/>
    </row>
    <row r="206" spans="2:9" ht="13.95" customHeight="1">
      <c r="B206" s="712">
        <v>41365</v>
      </c>
      <c r="C206" s="1528">
        <v>793.59454545454537</v>
      </c>
      <c r="D206" s="1528">
        <v>2041.4213636363631</v>
      </c>
      <c r="E206" s="1528">
        <v>4096.2215909090919</v>
      </c>
      <c r="F206" s="1528">
        <v>5313.7186363636356</v>
      </c>
      <c r="G206" s="574"/>
      <c r="H206" s="575"/>
      <c r="I206" s="575"/>
    </row>
    <row r="207" spans="2:9" ht="13.95" customHeight="1">
      <c r="B207" s="712">
        <v>41395</v>
      </c>
      <c r="C207" s="1528">
        <v>799.27700000000004</v>
      </c>
      <c r="D207" s="1528">
        <v>2057.3539999999998</v>
      </c>
      <c r="E207" s="1528">
        <v>4197.4454999999998</v>
      </c>
      <c r="F207" s="1528">
        <v>5432.799500000001</v>
      </c>
      <c r="G207" s="574"/>
      <c r="H207" s="575"/>
      <c r="I207" s="575"/>
    </row>
    <row r="208" spans="2:9" ht="13.95" customHeight="1">
      <c r="B208" s="712">
        <v>41426</v>
      </c>
      <c r="C208" s="1528">
        <v>824.20631578947371</v>
      </c>
      <c r="D208" s="1528">
        <v>2022.5431578947369</v>
      </c>
      <c r="E208" s="1528">
        <v>4403.786578947369</v>
      </c>
      <c r="F208" s="1528">
        <v>5786.168947368421</v>
      </c>
      <c r="G208" s="574"/>
      <c r="H208" s="575"/>
      <c r="I208" s="575"/>
    </row>
    <row r="209" spans="2:9" ht="13.95" customHeight="1">
      <c r="B209" s="712">
        <v>41456</v>
      </c>
      <c r="C209" s="1528">
        <v>821.63130434782613</v>
      </c>
      <c r="D209" s="1528">
        <v>1985.2573913043484</v>
      </c>
      <c r="E209" s="1528">
        <v>4464.6306521739134</v>
      </c>
      <c r="F209" s="1528">
        <v>5831.8982608695651</v>
      </c>
      <c r="G209" s="574"/>
      <c r="H209" s="575"/>
      <c r="I209" s="575"/>
    </row>
    <row r="210" spans="2:9" ht="13.95" customHeight="1">
      <c r="B210" s="712">
        <v>41487</v>
      </c>
      <c r="C210" s="1528">
        <v>793.74714285714299</v>
      </c>
      <c r="D210" s="1528">
        <v>1892.99</v>
      </c>
      <c r="E210" s="1528">
        <v>4429.5671428571422</v>
      </c>
      <c r="F210" s="1528">
        <v>5892.626666666667</v>
      </c>
      <c r="G210" s="574"/>
      <c r="H210" s="575"/>
      <c r="I210" s="575"/>
    </row>
    <row r="211" spans="2:9" ht="13.95" customHeight="1">
      <c r="B211" s="712">
        <v>41518</v>
      </c>
      <c r="C211" s="1528">
        <v>775.79285714285709</v>
      </c>
      <c r="D211" s="1528">
        <v>1953.0400000000004</v>
      </c>
      <c r="E211" s="1528">
        <v>4446.4216666666662</v>
      </c>
      <c r="F211" s="1528">
        <v>5926.7909523809521</v>
      </c>
      <c r="G211" s="574"/>
      <c r="H211" s="575"/>
      <c r="I211" s="575"/>
    </row>
    <row r="212" spans="2:9" ht="13.95" customHeight="1">
      <c r="B212" s="712">
        <v>41548</v>
      </c>
      <c r="C212" s="1528">
        <v>760.57391304347834</v>
      </c>
      <c r="D212" s="1528">
        <v>2029.9013043478265</v>
      </c>
      <c r="E212" s="1528">
        <v>4444.5984782608684</v>
      </c>
      <c r="F212" s="1528">
        <v>6056.6704347826089</v>
      </c>
      <c r="G212" s="574"/>
      <c r="H212" s="575"/>
      <c r="I212" s="575"/>
    </row>
    <row r="213" spans="2:9" ht="13.95" customHeight="1">
      <c r="B213" s="712">
        <v>41579</v>
      </c>
      <c r="C213" s="1528">
        <v>736.81571428571431</v>
      </c>
      <c r="D213" s="1528">
        <v>1929.0861904761907</v>
      </c>
      <c r="E213" s="1528">
        <v>4425.6828571428578</v>
      </c>
      <c r="F213" s="1528">
        <v>5965.9871428571441</v>
      </c>
      <c r="G213" s="574"/>
      <c r="H213" s="575"/>
      <c r="I213" s="575"/>
    </row>
    <row r="214" spans="2:9">
      <c r="B214" s="712">
        <v>41609</v>
      </c>
      <c r="C214" s="1528">
        <v>713.92857142857133</v>
      </c>
      <c r="D214" s="1528">
        <v>1922.6890476190476</v>
      </c>
      <c r="E214" s="1528">
        <v>4520.2962500000003</v>
      </c>
      <c r="F214" s="1528">
        <v>6177.7338095238092</v>
      </c>
      <c r="G214" s="574"/>
      <c r="H214" s="575"/>
      <c r="I214" s="575"/>
    </row>
    <row r="215" spans="2:9">
      <c r="B215" s="712">
        <v>41640</v>
      </c>
      <c r="C215" s="1528">
        <v>664.43173913043472</v>
      </c>
      <c r="D215" s="1528">
        <v>1944.817826086957</v>
      </c>
      <c r="E215" s="1528">
        <v>4635.2174999999988</v>
      </c>
      <c r="F215" s="1528">
        <v>6306.8021739130427</v>
      </c>
      <c r="G215" s="574"/>
      <c r="H215" s="575"/>
      <c r="I215" s="575"/>
    </row>
    <row r="216" spans="2:9" ht="13.95" customHeight="1">
      <c r="B216" s="712">
        <v>41671</v>
      </c>
      <c r="C216" s="1528">
        <v>575.37499999999989</v>
      </c>
      <c r="D216" s="1528">
        <v>1896.1980000000003</v>
      </c>
      <c r="E216" s="1528">
        <v>4512.6452499999996</v>
      </c>
      <c r="F216" s="1528">
        <v>6170.0825000000004</v>
      </c>
      <c r="G216" s="574"/>
      <c r="H216" s="575"/>
      <c r="I216" s="575"/>
    </row>
    <row r="217" spans="2:9" ht="13.95" customHeight="1">
      <c r="B217" s="712">
        <v>41699</v>
      </c>
      <c r="C217" s="1528">
        <v>558.14952380952377</v>
      </c>
      <c r="D217" s="1528">
        <v>1898.635238095238</v>
      </c>
      <c r="E217" s="1528">
        <v>4423.7776190476197</v>
      </c>
      <c r="F217" s="1528">
        <v>6115.1309523809523</v>
      </c>
      <c r="G217" s="574"/>
      <c r="H217" s="575"/>
      <c r="I217" s="575"/>
    </row>
    <row r="218" spans="2:9" ht="13.95" customHeight="1">
      <c r="B218" s="712">
        <v>41730</v>
      </c>
      <c r="C218" s="1528">
        <v>553.96190476190475</v>
      </c>
      <c r="D218" s="1528">
        <v>1984.5757142857142</v>
      </c>
      <c r="E218" s="1528">
        <v>4433.2267499999998</v>
      </c>
      <c r="F218" s="1528">
        <v>6117.1795238095237</v>
      </c>
      <c r="G218" s="574"/>
      <c r="H218" s="575"/>
      <c r="I218" s="575"/>
    </row>
    <row r="219" spans="2:9" ht="13.95" customHeight="1">
      <c r="B219" s="712">
        <v>41760</v>
      </c>
      <c r="C219" s="1528">
        <v>550.32249999999999</v>
      </c>
      <c r="D219" s="1528">
        <v>1989.9459999999999</v>
      </c>
      <c r="E219" s="1528">
        <v>4421.6336842105266</v>
      </c>
      <c r="F219" s="1528">
        <v>6075.8140000000003</v>
      </c>
      <c r="G219" s="574"/>
      <c r="H219" s="575"/>
      <c r="I219" s="575"/>
    </row>
    <row r="220" spans="2:9" ht="13.95" customHeight="1">
      <c r="B220" s="712">
        <v>41791</v>
      </c>
      <c r="C220" s="1528">
        <v>542.35299999999995</v>
      </c>
      <c r="D220" s="1528">
        <v>1968.1185</v>
      </c>
      <c r="E220" s="1528">
        <v>4404.7650000000003</v>
      </c>
      <c r="F220" s="1528">
        <v>5987.942500000001</v>
      </c>
      <c r="G220" s="574"/>
      <c r="H220" s="575"/>
      <c r="I220" s="575"/>
    </row>
    <row r="221" spans="2:9" ht="13.95" customHeight="1">
      <c r="B221" s="712">
        <v>41821</v>
      </c>
      <c r="C221" s="1528">
        <v>522.74086956521739</v>
      </c>
      <c r="D221" s="1528">
        <v>1919.3547826086951</v>
      </c>
      <c r="E221" s="1528">
        <v>4267.3069565217393</v>
      </c>
      <c r="F221" s="1528">
        <v>5774.6643478260867</v>
      </c>
      <c r="G221" s="574"/>
      <c r="H221" s="575"/>
      <c r="I221" s="575"/>
    </row>
    <row r="222" spans="2:9" ht="13.95" customHeight="1">
      <c r="B222" s="712">
        <v>41852</v>
      </c>
      <c r="C222" s="1528">
        <v>513.55523809523811</v>
      </c>
      <c r="D222" s="1528">
        <v>1879.6899999999996</v>
      </c>
      <c r="E222" s="1528">
        <v>4267.8544999999995</v>
      </c>
      <c r="F222" s="1528">
        <v>5682.6366666666654</v>
      </c>
      <c r="G222" s="574"/>
      <c r="H222" s="575"/>
      <c r="I222" s="575"/>
    </row>
    <row r="223" spans="2:9" ht="13.95" customHeight="1">
      <c r="B223" s="712">
        <v>41883</v>
      </c>
      <c r="C223" s="1528">
        <v>513.58952380952394</v>
      </c>
      <c r="D223" s="1528">
        <v>1863.6642857142858</v>
      </c>
      <c r="E223" s="1528">
        <v>4334.3785714285705</v>
      </c>
      <c r="F223" s="1528">
        <v>5585.2395238095241</v>
      </c>
      <c r="G223" s="574"/>
      <c r="H223" s="575"/>
      <c r="I223" s="575"/>
    </row>
    <row r="224" spans="2:9" ht="13.95" customHeight="1">
      <c r="B224" s="712">
        <v>41913</v>
      </c>
      <c r="C224" s="1528">
        <v>538.58478260869572</v>
      </c>
      <c r="D224" s="1528">
        <v>1865.6300000000003</v>
      </c>
      <c r="E224" s="1528">
        <v>4574.266304347826</v>
      </c>
      <c r="F224" s="1528">
        <v>5788.8673913043467</v>
      </c>
      <c r="G224" s="574"/>
      <c r="H224" s="575"/>
      <c r="I224" s="575"/>
    </row>
    <row r="225" spans="2:9" ht="13.95" customHeight="1">
      <c r="B225" s="712">
        <v>41944</v>
      </c>
      <c r="C225" s="1528">
        <v>545.03300000000013</v>
      </c>
      <c r="D225" s="1528">
        <v>1822.9555</v>
      </c>
      <c r="E225" s="1528">
        <v>4641.8834999999981</v>
      </c>
      <c r="F225" s="1528">
        <v>5787.451</v>
      </c>
      <c r="G225" s="574"/>
      <c r="H225" s="575"/>
      <c r="I225" s="575"/>
    </row>
    <row r="226" spans="2:9" ht="13.95" customHeight="1">
      <c r="B226" s="712">
        <v>41974</v>
      </c>
      <c r="C226" s="1528">
        <v>541.35571428571438</v>
      </c>
      <c r="D226" s="1528">
        <v>1751.8676190476194</v>
      </c>
      <c r="E226" s="1528">
        <v>4629.9038095238093</v>
      </c>
      <c r="F226" s="1528">
        <v>5707.8371428571427</v>
      </c>
      <c r="G226" s="574"/>
      <c r="H226" s="575"/>
      <c r="I226" s="575"/>
    </row>
    <row r="227" spans="2:9">
      <c r="B227" s="712">
        <v>42005</v>
      </c>
      <c r="C227" s="1528">
        <v>551.47285714285726</v>
      </c>
      <c r="D227" s="1528">
        <v>1801.0695238095234</v>
      </c>
      <c r="E227" s="1528">
        <v>4753.5238095238092</v>
      </c>
      <c r="F227" s="1528">
        <v>5525.1109523809528</v>
      </c>
      <c r="G227" s="574"/>
      <c r="H227" s="575"/>
      <c r="I227" s="575"/>
    </row>
    <row r="228" spans="2:9">
      <c r="B228" s="712">
        <v>42036</v>
      </c>
      <c r="C228" s="1528">
        <v>548.84000000000015</v>
      </c>
      <c r="D228" s="1528">
        <v>1697.7470000000001</v>
      </c>
      <c r="E228" s="1528">
        <v>4760.0457499999993</v>
      </c>
      <c r="F228" s="1528">
        <v>5407.1119999999992</v>
      </c>
      <c r="G228" s="574"/>
      <c r="H228" s="575"/>
      <c r="I228" s="575"/>
    </row>
    <row r="229" spans="2:9">
      <c r="B229" s="712">
        <v>42064</v>
      </c>
      <c r="C229" s="1528">
        <v>542.82909090909095</v>
      </c>
      <c r="D229" s="1528">
        <v>1518.1018181818181</v>
      </c>
      <c r="E229" s="1528">
        <v>4765.0093181818183</v>
      </c>
      <c r="F229" s="1528">
        <v>5155.1731818181815</v>
      </c>
      <c r="G229" s="574"/>
      <c r="H229" s="575"/>
      <c r="I229" s="575"/>
    </row>
    <row r="230" spans="2:9">
      <c r="B230" s="712">
        <v>42095</v>
      </c>
      <c r="C230" s="1528">
        <v>559.80250000000001</v>
      </c>
      <c r="D230" s="1528">
        <v>1638.4489999999998</v>
      </c>
      <c r="E230" s="1528">
        <v>4962.6759999999986</v>
      </c>
      <c r="F230" s="1528">
        <v>5368.4195</v>
      </c>
      <c r="G230" s="574"/>
      <c r="H230" s="575"/>
      <c r="I230" s="575"/>
    </row>
    <row r="231" spans="2:9">
      <c r="B231" s="712">
        <v>42125</v>
      </c>
      <c r="C231" s="1528">
        <v>566.44777777777779</v>
      </c>
      <c r="D231" s="1528">
        <v>1652.3233333333333</v>
      </c>
      <c r="E231" s="1528">
        <v>5069.1372222222217</v>
      </c>
      <c r="F231" s="1528">
        <v>5641.0311111111114</v>
      </c>
      <c r="G231" s="574"/>
      <c r="H231" s="575"/>
      <c r="I231" s="575"/>
    </row>
    <row r="232" spans="2:9" ht="12.45" customHeight="1">
      <c r="B232" s="712">
        <v>42156</v>
      </c>
      <c r="C232" s="1528">
        <v>568.2723809523809</v>
      </c>
      <c r="D232" s="1528">
        <v>1651.8433333333332</v>
      </c>
      <c r="E232" s="1528">
        <v>5136.5576190476186</v>
      </c>
      <c r="F232" s="1528">
        <v>5767.6138095238102</v>
      </c>
      <c r="G232" s="574"/>
      <c r="H232" s="575"/>
      <c r="I232" s="575"/>
    </row>
    <row r="233" spans="2:9" ht="12.45" customHeight="1">
      <c r="B233" s="712">
        <v>42186</v>
      </c>
      <c r="C233" s="1528">
        <v>563.71136363636367</v>
      </c>
      <c r="D233" s="1528">
        <v>1598.0577272727276</v>
      </c>
      <c r="E233" s="1528">
        <v>5151.6581818181821</v>
      </c>
      <c r="F233" s="1528">
        <v>5662.6859090909084</v>
      </c>
      <c r="G233" s="574"/>
      <c r="H233" s="575"/>
      <c r="I233" s="575"/>
    </row>
    <row r="234" spans="2:9" ht="12.45" customHeight="1">
      <c r="B234" s="712">
        <v>42217</v>
      </c>
      <c r="C234" s="1528">
        <v>569.48619047619047</v>
      </c>
      <c r="D234" s="1528">
        <v>1496.7790476190476</v>
      </c>
      <c r="E234" s="1528">
        <v>5262.0709523809528</v>
      </c>
      <c r="F234" s="1528">
        <v>5862.2938095238105</v>
      </c>
      <c r="G234" s="574"/>
      <c r="H234" s="575"/>
      <c r="I234" s="575"/>
    </row>
    <row r="235" spans="2:9" ht="12.45" customHeight="1">
      <c r="B235" s="712">
        <v>42248</v>
      </c>
      <c r="C235" s="1528">
        <v>588.34761904761899</v>
      </c>
      <c r="D235" s="1528">
        <v>1413.48</v>
      </c>
      <c r="E235" s="1528">
        <v>5506.5976190476194</v>
      </c>
      <c r="F235" s="1528">
        <v>6185.2519047619053</v>
      </c>
      <c r="G235" s="574"/>
      <c r="H235" s="575"/>
      <c r="I235" s="575"/>
    </row>
    <row r="236" spans="2:9" ht="12.45" customHeight="1">
      <c r="B236" s="712">
        <v>42278</v>
      </c>
      <c r="C236" s="1528">
        <v>596.8549999999999</v>
      </c>
      <c r="D236" s="1528">
        <v>1460.2509090909089</v>
      </c>
      <c r="E236" s="1528">
        <v>5650.5972727272729</v>
      </c>
      <c r="F236" s="1528">
        <v>6346.1254545454549</v>
      </c>
      <c r="G236" s="574"/>
      <c r="H236" s="575"/>
      <c r="I236" s="575"/>
    </row>
    <row r="237" spans="2:9" ht="12.45" customHeight="1">
      <c r="B237" s="712">
        <v>42309</v>
      </c>
      <c r="C237" s="1528">
        <v>586.16523809523801</v>
      </c>
      <c r="D237" s="1528">
        <v>1489.8066666666668</v>
      </c>
      <c r="E237" s="1528">
        <v>5638.6973809523806</v>
      </c>
      <c r="F237" s="1528">
        <v>6045.2809523809519</v>
      </c>
      <c r="G237" s="574"/>
      <c r="H237" s="575"/>
      <c r="I237" s="575"/>
    </row>
    <row r="238" spans="2:9" ht="12.45" customHeight="1">
      <c r="B238" s="712">
        <v>42339</v>
      </c>
      <c r="C238" s="1528">
        <v>522.79952380952398</v>
      </c>
      <c r="D238" s="1528">
        <v>1494.1804761904759</v>
      </c>
      <c r="E238" s="1528">
        <v>5802.4785714285717</v>
      </c>
      <c r="F238" s="1528">
        <v>6321.0190476190492</v>
      </c>
      <c r="G238" s="574"/>
      <c r="H238" s="575"/>
      <c r="I238" s="575"/>
    </row>
    <row r="239" spans="2:9" ht="12.75" customHeight="1">
      <c r="B239" s="712">
        <v>42370</v>
      </c>
      <c r="C239" s="1528">
        <v>433.13850000000002</v>
      </c>
      <c r="D239" s="1528">
        <v>1457.6180000000002</v>
      </c>
      <c r="E239" s="1528">
        <v>5907.2377500000002</v>
      </c>
      <c r="F239" s="1528">
        <v>6409.6030000000001</v>
      </c>
      <c r="G239" s="574"/>
      <c r="H239" s="575"/>
      <c r="I239" s="575"/>
    </row>
    <row r="240" spans="2:9" ht="15" customHeight="1">
      <c r="B240" s="712">
        <v>42401</v>
      </c>
      <c r="C240" s="1528">
        <v>393.60749999999996</v>
      </c>
      <c r="D240" s="1528">
        <v>1459.19</v>
      </c>
      <c r="E240" s="1528">
        <v>5792.0097499999993</v>
      </c>
      <c r="F240" s="1528">
        <v>6433.5854999999992</v>
      </c>
      <c r="G240" s="574"/>
      <c r="H240" s="575"/>
      <c r="I240" s="575"/>
    </row>
    <row r="241" spans="1:9" ht="14.25" customHeight="1">
      <c r="B241" s="712">
        <v>42430</v>
      </c>
      <c r="C241" s="1528">
        <v>381.07190476190476</v>
      </c>
      <c r="D241" s="1528">
        <v>1539.8714285714286</v>
      </c>
      <c r="E241" s="1528">
        <v>5694.6371428571429</v>
      </c>
      <c r="F241" s="1528">
        <v>6336.7785714285701</v>
      </c>
      <c r="G241" s="574"/>
      <c r="H241" s="575"/>
      <c r="I241" s="575"/>
    </row>
    <row r="242" spans="1:9" ht="14.25" customHeight="1">
      <c r="B242" s="712">
        <v>42461</v>
      </c>
      <c r="C242" s="1528">
        <v>386.67714285714294</v>
      </c>
      <c r="D242" s="1528">
        <v>1565.3000000000002</v>
      </c>
      <c r="E242" s="1528">
        <v>5567.504047619047</v>
      </c>
      <c r="F242" s="1528">
        <v>6316.6276190476183</v>
      </c>
      <c r="G242" s="574"/>
      <c r="H242" s="575"/>
      <c r="I242" s="575"/>
    </row>
    <row r="243" spans="1:9" ht="14.25" customHeight="1">
      <c r="B243" s="712">
        <v>42491</v>
      </c>
      <c r="C243" s="1528">
        <v>397.87363636363642</v>
      </c>
      <c r="D243" s="1528">
        <v>1586.880909090909</v>
      </c>
      <c r="E243" s="1528">
        <v>5619.4034090909099</v>
      </c>
      <c r="F243" s="1528">
        <v>6352.7145454545443</v>
      </c>
      <c r="G243" s="574"/>
      <c r="H243" s="575"/>
      <c r="I243" s="575"/>
    </row>
    <row r="244" spans="1:9" ht="14.25" customHeight="1">
      <c r="B244" s="712">
        <v>42522</v>
      </c>
      <c r="C244" s="1528">
        <v>399.43954545454557</v>
      </c>
      <c r="D244" s="1528">
        <v>1649.4127272727271</v>
      </c>
      <c r="E244" s="1528">
        <v>5639.0154545454552</v>
      </c>
      <c r="F244" s="1528">
        <v>6337.7486363636363</v>
      </c>
      <c r="G244" s="574"/>
      <c r="H244" s="575"/>
      <c r="I244" s="575"/>
    </row>
    <row r="245" spans="1:9" ht="14.25" customHeight="1">
      <c r="B245" s="712">
        <v>42552</v>
      </c>
      <c r="C245" s="1528">
        <v>373.49714285714293</v>
      </c>
      <c r="D245" s="1528">
        <v>1696.91</v>
      </c>
      <c r="E245" s="1528">
        <v>5559.9740476190473</v>
      </c>
      <c r="F245" s="1528">
        <v>6149.7166666666672</v>
      </c>
      <c r="G245" s="574"/>
      <c r="H245" s="575"/>
      <c r="I245" s="575"/>
    </row>
    <row r="246" spans="1:9" ht="14.25" customHeight="1">
      <c r="B246" s="712">
        <v>42583</v>
      </c>
      <c r="C246" s="1528">
        <v>371.70772727272737</v>
      </c>
      <c r="D246" s="1528">
        <v>1717.7063636363639</v>
      </c>
      <c r="E246" s="1528">
        <v>5517.499772727273</v>
      </c>
      <c r="F246" s="1528">
        <v>6183.454545454545</v>
      </c>
      <c r="G246" s="574"/>
      <c r="H246" s="575"/>
      <c r="I246" s="575"/>
    </row>
    <row r="247" spans="1:9" ht="14.25" customHeight="1">
      <c r="B247" s="712">
        <v>42614</v>
      </c>
      <c r="C247" s="1528">
        <v>368.15363636363634</v>
      </c>
      <c r="D247" s="1528">
        <v>1708.6586363636366</v>
      </c>
      <c r="E247" s="1528">
        <v>5558.0140909090906</v>
      </c>
      <c r="F247" s="1528">
        <v>6232.2590909090914</v>
      </c>
      <c r="G247" s="574"/>
      <c r="H247" s="575"/>
      <c r="I247" s="575"/>
    </row>
    <row r="248" spans="1:9" ht="14.25" customHeight="1">
      <c r="B248" s="712">
        <v>42644</v>
      </c>
      <c r="C248" s="1528">
        <v>371.11500000000001</v>
      </c>
      <c r="D248" s="1528">
        <v>1768.884</v>
      </c>
      <c r="E248" s="1528">
        <v>5632.5417500000003</v>
      </c>
      <c r="F248" s="1528">
        <v>6198.8570000000009</v>
      </c>
      <c r="G248" s="574"/>
      <c r="H248" s="575"/>
      <c r="I248" s="575"/>
    </row>
    <row r="249" spans="1:9" ht="14.25" customHeight="1">
      <c r="A249" s="557"/>
      <c r="B249" s="712">
        <v>42675</v>
      </c>
      <c r="C249" s="1528">
        <v>376.05818181818182</v>
      </c>
      <c r="D249" s="1528">
        <v>1727.2413636363635</v>
      </c>
      <c r="E249" s="1528">
        <v>5772.7602272727272</v>
      </c>
      <c r="F249" s="1528">
        <v>6227.5559090909082</v>
      </c>
      <c r="G249" s="574"/>
      <c r="H249" s="575"/>
      <c r="I249" s="575"/>
    </row>
    <row r="250" spans="1:9" ht="14.25" customHeight="1">
      <c r="A250" s="557"/>
      <c r="B250" s="712">
        <v>42705</v>
      </c>
      <c r="C250" s="1528">
        <v>365.60250000000002</v>
      </c>
      <c r="D250" s="1528">
        <v>1725.8435000000002</v>
      </c>
      <c r="E250" s="1528">
        <v>5785.8933333333343</v>
      </c>
      <c r="F250" s="1528">
        <v>6097.1374999999989</v>
      </c>
      <c r="G250" s="574"/>
      <c r="H250" s="575"/>
      <c r="I250" s="575"/>
    </row>
    <row r="251" spans="1:9" ht="14.25" customHeight="1">
      <c r="A251" s="557"/>
      <c r="B251" s="712">
        <v>42736</v>
      </c>
      <c r="C251" s="1528">
        <v>361.99772727272733</v>
      </c>
      <c r="D251" s="1528">
        <v>1800.924545454546</v>
      </c>
      <c r="E251" s="1528">
        <v>5754.4786363636376</v>
      </c>
      <c r="F251" s="1528">
        <v>6111.2681818181818</v>
      </c>
      <c r="G251" s="577"/>
      <c r="H251" s="578"/>
      <c r="I251" s="579"/>
    </row>
    <row r="252" spans="1:9" ht="12.45" customHeight="1">
      <c r="A252" s="557"/>
      <c r="B252" s="712">
        <v>42767</v>
      </c>
      <c r="C252" s="1528">
        <v>364.30894736842106</v>
      </c>
      <c r="D252" s="1528">
        <v>1828.9652631578945</v>
      </c>
      <c r="E252" s="1528">
        <v>5676.7468421052636</v>
      </c>
      <c r="F252" s="1528">
        <v>6043.8757894736846</v>
      </c>
      <c r="G252" s="577"/>
      <c r="H252" s="578"/>
      <c r="I252" s="578"/>
    </row>
    <row r="253" spans="1:9" ht="12.45" customHeight="1">
      <c r="A253" s="557"/>
      <c r="B253" s="712">
        <v>42795</v>
      </c>
      <c r="C253" s="1528">
        <v>356.29608695652172</v>
      </c>
      <c r="D253" s="1528">
        <v>1769.0208695652175</v>
      </c>
      <c r="E253" s="1528">
        <v>5528.5432608695646</v>
      </c>
      <c r="F253" s="1528">
        <v>5910.1039130434774</v>
      </c>
      <c r="G253" s="581"/>
      <c r="H253" s="581"/>
      <c r="I253" s="581"/>
    </row>
    <row r="254" spans="1:9" ht="12.45" customHeight="1">
      <c r="A254" s="557"/>
      <c r="B254" s="712">
        <v>42826</v>
      </c>
      <c r="C254" s="1528">
        <v>362.75055555555559</v>
      </c>
      <c r="D254" s="1528">
        <v>1774.5722222222221</v>
      </c>
      <c r="E254" s="1528">
        <v>5569.53</v>
      </c>
      <c r="F254" s="1528">
        <v>5971.3827777777778</v>
      </c>
      <c r="G254" s="581"/>
      <c r="H254" s="581"/>
      <c r="I254" s="581"/>
    </row>
    <row r="255" spans="1:9" ht="11.25" customHeight="1">
      <c r="A255" s="557"/>
      <c r="B255" s="712">
        <v>42856</v>
      </c>
      <c r="C255" s="1528">
        <v>355.67809523809518</v>
      </c>
      <c r="D255" s="1528">
        <v>1740.4519047619051</v>
      </c>
      <c r="E255" s="1528">
        <v>5590.9892857142868</v>
      </c>
      <c r="F255" s="1528">
        <v>6186.3104761904751</v>
      </c>
      <c r="G255" s="591"/>
      <c r="H255" s="594"/>
      <c r="I255" s="594"/>
    </row>
    <row r="256" spans="1:9" ht="11.25" customHeight="1">
      <c r="A256" s="557"/>
      <c r="B256" s="712">
        <v>42887</v>
      </c>
      <c r="C256" s="1528">
        <v>345.58619047619038</v>
      </c>
      <c r="D256" s="1528">
        <v>1691.7257142857145</v>
      </c>
      <c r="E256" s="1528">
        <v>5572.091428571428</v>
      </c>
      <c r="F256" s="1528">
        <v>6260.6157142857137</v>
      </c>
      <c r="G256" s="593"/>
      <c r="H256" s="584"/>
      <c r="I256" s="585"/>
    </row>
    <row r="257" spans="1:9">
      <c r="A257" s="557"/>
      <c r="B257" s="712">
        <v>42917</v>
      </c>
      <c r="C257" s="1528">
        <v>323.46238095238095</v>
      </c>
      <c r="D257" s="1528">
        <v>1732.5404761904758</v>
      </c>
      <c r="E257" s="1528">
        <v>5550.9911904761912</v>
      </c>
      <c r="F257" s="1528">
        <v>6395.2490476190478</v>
      </c>
      <c r="G257" s="593"/>
      <c r="H257" s="584"/>
      <c r="I257" s="585"/>
    </row>
    <row r="258" spans="1:9">
      <c r="A258" s="557"/>
      <c r="B258" s="712">
        <v>42948</v>
      </c>
      <c r="C258" s="1528">
        <v>321.28681818181826</v>
      </c>
      <c r="D258" s="1528">
        <v>1778.9813636363638</v>
      </c>
      <c r="E258" s="1528">
        <v>5596.3193181818169</v>
      </c>
      <c r="F258" s="1528">
        <v>6613.0668181818182</v>
      </c>
      <c r="G258" s="593"/>
      <c r="H258" s="584"/>
      <c r="I258" s="585"/>
    </row>
    <row r="259" spans="1:9">
      <c r="A259" s="557"/>
      <c r="B259" s="712">
        <v>42979</v>
      </c>
      <c r="C259" s="1528">
        <v>328.24380952380955</v>
      </c>
      <c r="D259" s="1528">
        <v>1806.4719047619053</v>
      </c>
      <c r="E259" s="1528">
        <v>5658.9171428571426</v>
      </c>
      <c r="F259" s="1528">
        <v>6739.8109523809526</v>
      </c>
      <c r="G259" s="593"/>
      <c r="H259" s="584"/>
      <c r="I259" s="585"/>
    </row>
    <row r="260" spans="1:9">
      <c r="A260" s="557"/>
      <c r="B260" s="712">
        <v>43009</v>
      </c>
      <c r="C260" s="1528">
        <v>323.41904761904766</v>
      </c>
      <c r="D260" s="1528">
        <v>1766.9161904761906</v>
      </c>
      <c r="E260" s="1528">
        <v>5642.3221428571433</v>
      </c>
      <c r="F260" s="1528">
        <v>6633.6414285714291</v>
      </c>
      <c r="G260" s="592"/>
      <c r="H260" s="592"/>
      <c r="I260" s="592"/>
    </row>
    <row r="261" spans="1:9">
      <c r="A261" s="557"/>
      <c r="B261" s="712">
        <v>43040</v>
      </c>
      <c r="C261" s="1528">
        <v>323.44681818181817</v>
      </c>
      <c r="D261" s="1528">
        <v>1734.4800000000005</v>
      </c>
      <c r="E261" s="1528">
        <v>5655.5127272727286</v>
      </c>
      <c r="F261" s="1528">
        <v>6641.5059090909108</v>
      </c>
      <c r="G261" s="591"/>
      <c r="H261" s="591"/>
      <c r="I261" s="591"/>
    </row>
    <row r="262" spans="1:9">
      <c r="A262" s="557"/>
      <c r="B262" s="712">
        <v>43070</v>
      </c>
      <c r="C262" s="1528">
        <v>319.65666666666658</v>
      </c>
      <c r="D262" s="1528">
        <v>1709.7722222222219</v>
      </c>
      <c r="E262" s="1528">
        <v>5630.7594444444439</v>
      </c>
      <c r="F262" s="1528">
        <v>6659.0516666666663</v>
      </c>
      <c r="G262" s="25"/>
      <c r="H262" s="25"/>
      <c r="I262" s="25"/>
    </row>
    <row r="263" spans="1:9">
      <c r="A263" s="557"/>
      <c r="B263" s="712">
        <v>43101</v>
      </c>
      <c r="C263" s="1528">
        <v>295.37318181818182</v>
      </c>
      <c r="D263" s="1528">
        <v>1751.0459090909092</v>
      </c>
      <c r="E263" s="1528">
        <v>5619.7988636363634</v>
      </c>
      <c r="F263" s="1528">
        <v>6860.3354545454549</v>
      </c>
      <c r="G263" s="25"/>
      <c r="H263" s="25"/>
      <c r="I263" s="25"/>
    </row>
    <row r="264" spans="1:9">
      <c r="A264" s="557"/>
      <c r="B264" s="712">
        <v>43132</v>
      </c>
      <c r="C264" s="1528">
        <v>281.45999999999998</v>
      </c>
      <c r="D264" s="1528">
        <v>1718.7573684210524</v>
      </c>
      <c r="E264" s="1528">
        <v>5583.5902631578947</v>
      </c>
      <c r="F264" s="1528">
        <v>6892.1473684210532</v>
      </c>
      <c r="G264" s="25"/>
      <c r="H264" s="25"/>
      <c r="I264" s="25"/>
    </row>
    <row r="265" spans="1:9">
      <c r="A265" s="557"/>
      <c r="B265" s="712">
        <v>43160</v>
      </c>
      <c r="C265" s="1528">
        <v>273.33250000000004</v>
      </c>
      <c r="D265" s="1528">
        <v>1688.7345</v>
      </c>
      <c r="E265" s="1528">
        <v>5531.7945</v>
      </c>
      <c r="F265" s="1528">
        <v>6822.7094999999999</v>
      </c>
      <c r="G265" s="25"/>
      <c r="H265" s="25"/>
      <c r="I265" s="25"/>
    </row>
    <row r="266" spans="1:9">
      <c r="A266" s="557"/>
      <c r="B266" s="712">
        <v>43191</v>
      </c>
      <c r="C266" s="1528">
        <v>273.95380952380953</v>
      </c>
      <c r="D266" s="1528">
        <v>1627.2590476190474</v>
      </c>
      <c r="E266" s="1528">
        <v>5545.9042857142867</v>
      </c>
      <c r="F266" s="1528">
        <v>6805.1914285714292</v>
      </c>
      <c r="G266" s="25"/>
      <c r="H266" s="25"/>
      <c r="I266" s="25"/>
    </row>
    <row r="267" spans="1:9">
      <c r="A267" s="557"/>
      <c r="B267" s="712">
        <v>43221</v>
      </c>
      <c r="C267" s="1528">
        <v>239.166</v>
      </c>
      <c r="D267" s="1528">
        <v>1550.4924999999998</v>
      </c>
      <c r="E267" s="1528">
        <v>5642.4882500000003</v>
      </c>
      <c r="F267" s="1528">
        <v>6654.82</v>
      </c>
      <c r="G267" s="25"/>
      <c r="H267" s="25"/>
      <c r="I267" s="25"/>
    </row>
    <row r="268" spans="1:9">
      <c r="A268" s="557"/>
      <c r="B268" s="712">
        <v>43252</v>
      </c>
      <c r="C268" s="1528">
        <v>213.72649999999999</v>
      </c>
      <c r="D268" s="1528">
        <v>1505.7674999999997</v>
      </c>
      <c r="E268" s="1528">
        <v>5685.003999999999</v>
      </c>
      <c r="F268" s="1528">
        <v>6635.4050000000007</v>
      </c>
      <c r="G268" s="25"/>
      <c r="H268" s="25"/>
      <c r="I268" s="25"/>
    </row>
    <row r="269" spans="1:9">
      <c r="A269" s="557"/>
      <c r="B269" s="712">
        <v>43282</v>
      </c>
      <c r="C269" s="1528">
        <v>207.1222727272727</v>
      </c>
      <c r="D269" s="1528">
        <v>1497.0495454545455</v>
      </c>
      <c r="E269" s="1528">
        <v>5723.0275000000001</v>
      </c>
      <c r="F269" s="1528">
        <v>6687.2759090909094</v>
      </c>
      <c r="G269" s="25"/>
      <c r="H269" s="25"/>
      <c r="I269" s="25"/>
    </row>
    <row r="270" spans="1:9">
      <c r="A270" s="557"/>
      <c r="B270" s="712">
        <v>43313</v>
      </c>
      <c r="C270" s="1528">
        <v>193.37590909090906</v>
      </c>
      <c r="D270" s="1528">
        <v>1470.8759090909089</v>
      </c>
      <c r="E270" s="1528">
        <v>5780.2654545454598</v>
      </c>
      <c r="F270" s="1528">
        <v>6680.227272727273</v>
      </c>
      <c r="G270" s="25"/>
      <c r="H270" s="25"/>
      <c r="I270" s="25"/>
    </row>
    <row r="271" spans="1:9">
      <c r="A271" s="557"/>
      <c r="B271" s="712">
        <v>43344</v>
      </c>
      <c r="C271" s="1528">
        <v>151.708</v>
      </c>
      <c r="D271" s="1528">
        <v>1424.7810000000002</v>
      </c>
      <c r="E271" s="1528">
        <v>5855.1445000000003</v>
      </c>
      <c r="F271" s="1528">
        <v>6828.0679999999993</v>
      </c>
      <c r="G271" s="25"/>
      <c r="H271" s="25"/>
      <c r="I271" s="25"/>
    </row>
    <row r="272" spans="1:9">
      <c r="A272" s="557"/>
      <c r="B272" s="712">
        <v>43374</v>
      </c>
      <c r="C272" s="1528">
        <v>160.41391304347823</v>
      </c>
      <c r="D272" s="1528">
        <v>1585.0673913043472</v>
      </c>
      <c r="E272" s="1528">
        <v>5954.3156521739129</v>
      </c>
      <c r="F272" s="1528">
        <v>6836.2291304347809</v>
      </c>
      <c r="G272" s="25"/>
      <c r="H272" s="25"/>
      <c r="I272" s="25"/>
    </row>
    <row r="273" spans="1:1024 1029:2046 2051:3068 3073:5119 5124:6141 6146:8192 8197:9214 9219:10236 10241:12287 12292:13309 13314:15360 15365:16382">
      <c r="A273" s="557"/>
      <c r="B273" s="712">
        <v>43405</v>
      </c>
      <c r="C273" s="1528">
        <v>163.0781818181818</v>
      </c>
      <c r="D273" s="1528">
        <v>1569.4736363636364</v>
      </c>
      <c r="E273" s="1528">
        <v>5936.2461363636357</v>
      </c>
      <c r="F273" s="1528">
        <v>6747.7618181818189</v>
      </c>
      <c r="G273" s="25"/>
      <c r="H273" s="25"/>
      <c r="I273" s="25"/>
    </row>
    <row r="274" spans="1:1024 1029:2046 2051:3068 3073:5119 5124:6141 6146:8192 8197:9214 9219:10236 10241:12287 12292:13309 13314:15360 15365:16382">
      <c r="A274" s="557"/>
      <c r="B274" s="712">
        <v>43435</v>
      </c>
      <c r="C274" s="1528">
        <v>156.5336842105263</v>
      </c>
      <c r="D274" s="1528">
        <v>1525.9699999999998</v>
      </c>
      <c r="E274" s="1528">
        <v>5927.6755263157902</v>
      </c>
      <c r="F274" s="1528">
        <v>6748.2168421052629</v>
      </c>
      <c r="G274" s="25"/>
      <c r="H274" s="25"/>
      <c r="I274" s="25"/>
    </row>
    <row r="275" spans="1:1024 1029:2046 2051:3068 3073:5119 5124:6141 6146:8192 8197:9214 9219:10236 10241:12287 12292:13309 13314:15360 15365:16382">
      <c r="A275" s="557"/>
      <c r="B275" s="712">
        <v>43466</v>
      </c>
      <c r="C275" s="1528">
        <v>161.40227272727273</v>
      </c>
      <c r="D275" s="1528">
        <v>1615.2309090909089</v>
      </c>
      <c r="E275" s="1528">
        <v>6038.7336363636368</v>
      </c>
      <c r="F275" s="1528">
        <v>6894.5018181818168</v>
      </c>
      <c r="G275" s="25"/>
      <c r="H275" s="25"/>
      <c r="I275" s="25"/>
    </row>
    <row r="276" spans="1:1024 1029:2046 2051:3068 3073:5119 5124:6141 6146:8192 8197:9214 9219:10236 10241:12287 12292:13309 13314:15360 15365:16382">
      <c r="A276" s="557"/>
      <c r="B276" s="712">
        <v>43497</v>
      </c>
      <c r="C276" s="1528">
        <v>157.9135</v>
      </c>
      <c r="D276" s="1528">
        <v>1627.7484999999999</v>
      </c>
      <c r="E276" s="1528">
        <v>6058.9364999999998</v>
      </c>
      <c r="F276" s="1528">
        <v>6874.3580000000002</v>
      </c>
      <c r="G276" s="25"/>
      <c r="H276" s="25"/>
      <c r="I276" s="25"/>
    </row>
    <row r="277" spans="1:1024 1029:2046 2051:3068 3073:5119 5124:6141 6146:8192 8197:9214 9219:10236 10241:12287 12292:13309 13314:15360 15365:16382">
      <c r="A277" s="557"/>
      <c r="B277" s="712">
        <v>43525</v>
      </c>
      <c r="C277" s="1528">
        <v>148.67599999999999</v>
      </c>
      <c r="D277" s="1528">
        <v>1596.701</v>
      </c>
      <c r="E277" s="1528">
        <v>6129.5292499999996</v>
      </c>
      <c r="F277" s="1528">
        <v>6926.8489999999993</v>
      </c>
      <c r="G277" s="25"/>
      <c r="H277" s="25"/>
      <c r="I277" s="25"/>
    </row>
    <row r="278" spans="1:1024 1029:2046 2051:3068 3073:5119 5124:6141 6146:8192 8197:9214 9219:10236 10241:12287 12292:13309 13314:15360 15365:16382">
      <c r="A278" s="557"/>
      <c r="B278" s="712">
        <v>43556</v>
      </c>
      <c r="C278" s="1528">
        <v>144.28149999999999</v>
      </c>
      <c r="D278" s="1528">
        <v>1599.8050000000001</v>
      </c>
      <c r="E278" s="1528">
        <v>6230.0030000000006</v>
      </c>
      <c r="F278" s="1528">
        <v>6998.4324999999999</v>
      </c>
      <c r="G278" s="25"/>
      <c r="H278" s="25"/>
      <c r="I278" s="25"/>
    </row>
    <row r="279" spans="1:1024 1029:2046 2051:3068 3073:5119 5124:6141 6146:8192 8197:9214 9219:10236 10241:12287 12292:13309 13314:15360 15365:16382">
      <c r="A279" s="557"/>
      <c r="B279" s="712">
        <v>43586</v>
      </c>
      <c r="C279" s="1528">
        <v>140.76149999999998</v>
      </c>
      <c r="D279" s="1528">
        <v>1579.5420000000001</v>
      </c>
      <c r="E279" s="1528">
        <v>6316.5212499999998</v>
      </c>
      <c r="F279" s="1528">
        <v>7063.8589999999995</v>
      </c>
      <c r="G279" s="25"/>
      <c r="H279" s="25"/>
      <c r="I279" s="25"/>
    </row>
    <row r="280" spans="1:1024 1029:2046 2051:3068 3073:5119 5124:6141 6146:8192 8197:9214 9219:10236 10241:12287 12292:13309 13314:15360 15365:16382">
      <c r="A280" s="557"/>
      <c r="B280" s="712">
        <v>43617</v>
      </c>
      <c r="C280" s="1528">
        <v>142.62999999999997</v>
      </c>
      <c r="D280" s="1528">
        <v>1617.2515789473684</v>
      </c>
      <c r="E280" s="1528">
        <v>6233.7244736842104</v>
      </c>
      <c r="F280" s="1528">
        <v>7042.741578947368</v>
      </c>
      <c r="G280" s="25"/>
      <c r="H280" s="25"/>
      <c r="I280" s="25"/>
    </row>
    <row r="281" spans="1:1024 1029:2046 2051:3068 3073:5119 5124:6141 6146:8192 8197:9214 9219:10236 10241:12287 12292:13309 13314:15360 15365:16382">
      <c r="A281" s="557"/>
      <c r="B281" s="712">
        <v>43647</v>
      </c>
      <c r="C281" s="1528">
        <v>142.61826086956523</v>
      </c>
      <c r="D281" s="1528">
        <v>1602.9634782608694</v>
      </c>
      <c r="E281" s="1528">
        <v>6054.9095652173919</v>
      </c>
      <c r="F281" s="1528">
        <v>6790.982173913043</v>
      </c>
      <c r="G281" s="25"/>
      <c r="H281" s="25"/>
      <c r="I281" s="25"/>
    </row>
    <row r="282" spans="1:1024 1029:2046 2051:3068 3073:5119 5124:6141 6146:8192 8197:9214 9219:10236 10241:12287 12292:13309 13314:15360 15365:16382">
      <c r="A282" s="557"/>
      <c r="B282" s="712">
        <v>43678</v>
      </c>
      <c r="C282" s="1528">
        <v>118.2438095238095</v>
      </c>
      <c r="D282" s="1528">
        <v>1527.812857142857</v>
      </c>
      <c r="E282" s="1528">
        <v>6143.6290476190479</v>
      </c>
      <c r="F282" s="1528">
        <v>6836.04</v>
      </c>
      <c r="G282" s="25"/>
      <c r="H282" s="25"/>
      <c r="I282" s="25"/>
    </row>
    <row r="283" spans="1:1024 1029:2046 2051:3068 3073:5119 5124:6141 6146:8192 8197:9214 9219:10236 10241:12287 12292:13309 13314:15360 15365:16382">
      <c r="A283" s="557"/>
      <c r="B283" s="712">
        <v>43709</v>
      </c>
      <c r="C283" s="1528">
        <v>112.20761904761908</v>
      </c>
      <c r="D283" s="1528">
        <v>1537.982857142857</v>
      </c>
      <c r="E283" s="1528">
        <v>6338.7961904761905</v>
      </c>
      <c r="F283" s="1528">
        <v>6977.945238095238</v>
      </c>
      <c r="G283" s="25"/>
      <c r="H283" s="25"/>
    </row>
    <row r="284" spans="1:1024 1029:2046 2051:3068 3073:5119 5124:6141 6146:8192 8197:9214 9219:10236 10241:12287 12292:13309 13314:15360 15365:16382">
      <c r="A284" s="557"/>
      <c r="B284" s="712">
        <v>43739</v>
      </c>
      <c r="C284" s="1528">
        <v>110.16478260869567</v>
      </c>
      <c r="D284" s="1528">
        <v>1576.5226086956523</v>
      </c>
      <c r="E284" s="1528">
        <v>6439.38195652174</v>
      </c>
      <c r="F284" s="1528">
        <v>7118.840000000002</v>
      </c>
      <c r="G284" s="25"/>
      <c r="K284" s="574"/>
    </row>
    <row r="285" spans="1:1024 1029:2046 2051:3068 3073:5119 5124:6141 6146:8192 8197:9214 9219:10236 10241:12287 12292:13309 13314:15360 15365:16382">
      <c r="A285" s="557"/>
      <c r="B285" s="712">
        <v>43770</v>
      </c>
      <c r="C285" s="1528">
        <v>108.11809523809524</v>
      </c>
      <c r="D285" s="1528">
        <v>1553.1295238095238</v>
      </c>
      <c r="E285" s="1528">
        <v>6454.8885714285725</v>
      </c>
      <c r="F285" s="1528">
        <v>7132.3842857142863</v>
      </c>
      <c r="G285" s="25"/>
      <c r="I285" s="574"/>
      <c r="J285" s="574"/>
      <c r="L285" s="574"/>
      <c r="M285" s="574"/>
      <c r="N285" s="574"/>
      <c r="O285" s="574"/>
      <c r="P285" s="574"/>
    </row>
    <row r="286" spans="1:1024 1029:2046 2051:3068 3073:5119 5124:6141 6146:8192 8197:9214 9219:10236 10241:12287 12292:13309 13314:15360 15365:16382">
      <c r="A286" s="557"/>
      <c r="B286" s="712">
        <v>43800</v>
      </c>
      <c r="C286" s="1528">
        <v>107.72250000000001</v>
      </c>
      <c r="D286" s="1528">
        <v>1568.6055000000003</v>
      </c>
      <c r="E286" s="1528">
        <v>6449.6112499999999</v>
      </c>
      <c r="F286" s="1528">
        <v>7164.0504999999994</v>
      </c>
      <c r="G286" s="25"/>
      <c r="H286" s="574"/>
      <c r="I286" s="574"/>
      <c r="J286" s="574"/>
      <c r="K286" s="574"/>
      <c r="L286" s="574"/>
      <c r="M286" s="574"/>
      <c r="N286" s="574"/>
      <c r="O286" s="574"/>
      <c r="P286" s="574"/>
    </row>
    <row r="287" spans="1:1024 1029:2046 2051:3068 3073:5119 5124:6141 6146:8192 8197:9214 9219:10236 10241:12287 12292:13309 13314:15360 15365:16382" s="574" customFormat="1">
      <c r="A287" s="557"/>
      <c r="B287" s="712">
        <v>43831</v>
      </c>
      <c r="C287" s="1528">
        <v>108.59409090909092</v>
      </c>
      <c r="D287" s="1528">
        <v>1570.6368181818179</v>
      </c>
      <c r="E287" s="1528">
        <v>6515.7597727272723</v>
      </c>
      <c r="F287" s="1528">
        <v>7229.4527272727282</v>
      </c>
      <c r="G287" s="25"/>
      <c r="P287" s="712"/>
      <c r="U287" s="25"/>
      <c r="V287" s="557"/>
      <c r="W287" s="712"/>
      <c r="AB287" s="25"/>
      <c r="AC287" s="557"/>
      <c r="AD287" s="712"/>
      <c r="AI287" s="25"/>
      <c r="AJ287" s="557"/>
      <c r="AK287" s="712"/>
      <c r="AP287" s="25"/>
      <c r="AQ287" s="557"/>
      <c r="AR287" s="712"/>
      <c r="AW287" s="25"/>
      <c r="AX287" s="557"/>
      <c r="AY287" s="712"/>
      <c r="BD287" s="25"/>
      <c r="BE287" s="557"/>
      <c r="BF287" s="712"/>
      <c r="BK287" s="25"/>
      <c r="BL287" s="557"/>
      <c r="BM287" s="712"/>
      <c r="BR287" s="25"/>
      <c r="BS287" s="557"/>
      <c r="BT287" s="712"/>
      <c r="BY287" s="25"/>
      <c r="BZ287" s="557"/>
      <c r="CA287" s="712"/>
      <c r="CF287" s="25"/>
      <c r="CG287" s="557"/>
      <c r="CH287" s="712"/>
      <c r="CM287" s="25"/>
      <c r="CN287" s="557"/>
      <c r="CO287" s="712"/>
      <c r="CT287" s="25"/>
      <c r="CU287" s="557"/>
      <c r="CV287" s="712"/>
      <c r="DA287" s="25"/>
      <c r="DB287" s="557"/>
      <c r="DC287" s="712"/>
      <c r="DH287" s="25"/>
      <c r="DI287" s="557"/>
      <c r="DJ287" s="712"/>
      <c r="DO287" s="25"/>
      <c r="DP287" s="557"/>
      <c r="DQ287" s="712"/>
      <c r="DV287" s="25"/>
      <c r="DW287" s="557"/>
      <c r="DX287" s="712"/>
      <c r="EC287" s="25"/>
      <c r="ED287" s="557"/>
      <c r="EE287" s="712"/>
      <c r="EJ287" s="25"/>
      <c r="EK287" s="557"/>
      <c r="EL287" s="712"/>
      <c r="EQ287" s="25"/>
      <c r="ER287" s="557"/>
      <c r="ES287" s="712"/>
      <c r="EX287" s="25"/>
      <c r="EY287" s="557"/>
      <c r="EZ287" s="712"/>
      <c r="FE287" s="25"/>
      <c r="FF287" s="557"/>
      <c r="FG287" s="712"/>
      <c r="FL287" s="25"/>
      <c r="FM287" s="557"/>
      <c r="FN287" s="712"/>
      <c r="FS287" s="25"/>
      <c r="FT287" s="557"/>
      <c r="FU287" s="712"/>
      <c r="FZ287" s="25"/>
      <c r="GA287" s="557"/>
      <c r="GB287" s="712"/>
      <c r="GG287" s="25"/>
      <c r="GH287" s="557"/>
      <c r="GI287" s="712"/>
      <c r="GN287" s="25"/>
      <c r="GO287" s="557"/>
      <c r="GP287" s="712"/>
      <c r="GU287" s="25"/>
      <c r="GV287" s="557"/>
      <c r="GW287" s="712"/>
      <c r="HB287" s="25"/>
      <c r="HC287" s="557"/>
      <c r="HD287" s="712"/>
      <c r="HI287" s="25"/>
      <c r="HJ287" s="557"/>
      <c r="HK287" s="712"/>
      <c r="HP287" s="25"/>
      <c r="HQ287" s="557"/>
      <c r="HR287" s="712"/>
      <c r="HW287" s="25"/>
      <c r="HX287" s="557"/>
      <c r="HY287" s="712"/>
      <c r="ID287" s="25"/>
      <c r="IE287" s="557"/>
      <c r="IF287" s="712"/>
      <c r="IK287" s="25"/>
      <c r="IL287" s="557"/>
      <c r="IM287" s="712"/>
      <c r="IR287" s="25"/>
      <c r="IS287" s="557"/>
      <c r="IT287" s="712"/>
      <c r="IY287" s="25"/>
      <c r="IZ287" s="557"/>
      <c r="JA287" s="712"/>
      <c r="JF287" s="25"/>
      <c r="JG287" s="557"/>
      <c r="JH287" s="712"/>
      <c r="JM287" s="25"/>
      <c r="JN287" s="557"/>
      <c r="JO287" s="712"/>
      <c r="JT287" s="25"/>
      <c r="JU287" s="557"/>
      <c r="JV287" s="712"/>
      <c r="KA287" s="25"/>
      <c r="KB287" s="557"/>
      <c r="KC287" s="712"/>
      <c r="KH287" s="25"/>
      <c r="KI287" s="557"/>
      <c r="KJ287" s="712"/>
      <c r="KO287" s="25"/>
      <c r="KP287" s="557"/>
      <c r="KQ287" s="712"/>
      <c r="KV287" s="25"/>
      <c r="KW287" s="557"/>
      <c r="KX287" s="712"/>
      <c r="LC287" s="25"/>
      <c r="LD287" s="557"/>
      <c r="LE287" s="712"/>
      <c r="LJ287" s="25"/>
      <c r="LK287" s="557"/>
      <c r="LL287" s="712"/>
      <c r="LQ287" s="25"/>
      <c r="LR287" s="557"/>
      <c r="LS287" s="712"/>
      <c r="LX287" s="25"/>
      <c r="LY287" s="557"/>
      <c r="LZ287" s="712"/>
      <c r="ME287" s="25"/>
      <c r="MF287" s="557"/>
      <c r="MG287" s="712"/>
      <c r="ML287" s="25"/>
      <c r="MM287" s="557"/>
      <c r="MN287" s="712"/>
      <c r="MS287" s="25"/>
      <c r="MT287" s="557"/>
      <c r="MU287" s="712"/>
      <c r="MZ287" s="25"/>
      <c r="NA287" s="557"/>
      <c r="NB287" s="712"/>
      <c r="NG287" s="25"/>
      <c r="NH287" s="557"/>
      <c r="NI287" s="712"/>
      <c r="NN287" s="25"/>
      <c r="NO287" s="557"/>
      <c r="NP287" s="712"/>
      <c r="NU287" s="25"/>
      <c r="NV287" s="557"/>
      <c r="NW287" s="712"/>
      <c r="OB287" s="25"/>
      <c r="OC287" s="557"/>
      <c r="OD287" s="712"/>
      <c r="OI287" s="25"/>
      <c r="OJ287" s="557"/>
      <c r="OK287" s="712"/>
      <c r="OP287" s="25"/>
      <c r="OQ287" s="557"/>
      <c r="OR287" s="712"/>
      <c r="OW287" s="25"/>
      <c r="OX287" s="557"/>
      <c r="OY287" s="712"/>
      <c r="PD287" s="25"/>
      <c r="PE287" s="557"/>
      <c r="PF287" s="712"/>
      <c r="PK287" s="25"/>
      <c r="PL287" s="557"/>
      <c r="PM287" s="712"/>
      <c r="PR287" s="25"/>
      <c r="PS287" s="557"/>
      <c r="PT287" s="712"/>
      <c r="PY287" s="25"/>
      <c r="PZ287" s="557"/>
      <c r="QA287" s="712"/>
      <c r="QF287" s="25"/>
      <c r="QG287" s="557"/>
      <c r="QH287" s="712"/>
      <c r="QM287" s="25"/>
      <c r="QN287" s="557"/>
      <c r="QO287" s="712"/>
      <c r="QT287" s="25"/>
      <c r="QU287" s="557"/>
      <c r="QV287" s="712"/>
      <c r="RA287" s="25"/>
      <c r="RB287" s="557"/>
      <c r="RC287" s="712"/>
      <c r="RH287" s="25"/>
      <c r="RI287" s="557"/>
      <c r="RJ287" s="712"/>
      <c r="RO287" s="25"/>
      <c r="RP287" s="557"/>
      <c r="RQ287" s="712"/>
      <c r="RV287" s="25"/>
      <c r="RW287" s="557"/>
      <c r="RX287" s="712"/>
      <c r="SC287" s="25"/>
      <c r="SD287" s="557"/>
      <c r="SE287" s="712"/>
      <c r="SJ287" s="25"/>
      <c r="SK287" s="557"/>
      <c r="SL287" s="712"/>
      <c r="SQ287" s="25"/>
      <c r="SR287" s="557"/>
      <c r="SS287" s="712"/>
      <c r="SX287" s="25"/>
      <c r="SY287" s="557"/>
      <c r="SZ287" s="712"/>
      <c r="TE287" s="25"/>
      <c r="TF287" s="557"/>
      <c r="TG287" s="712"/>
      <c r="TL287" s="25"/>
      <c r="TM287" s="557"/>
      <c r="TN287" s="712"/>
      <c r="TS287" s="25"/>
      <c r="TT287" s="557"/>
      <c r="TU287" s="712"/>
      <c r="TZ287" s="25"/>
      <c r="UA287" s="557"/>
      <c r="UB287" s="712"/>
      <c r="UG287" s="25"/>
      <c r="UH287" s="557"/>
      <c r="UI287" s="712"/>
      <c r="UN287" s="25"/>
      <c r="UO287" s="557"/>
      <c r="UP287" s="712"/>
      <c r="UU287" s="25"/>
      <c r="UV287" s="557"/>
      <c r="UW287" s="712"/>
      <c r="VB287" s="25"/>
      <c r="VC287" s="557"/>
      <c r="VD287" s="712"/>
      <c r="VI287" s="25"/>
      <c r="VJ287" s="557"/>
      <c r="VK287" s="712"/>
      <c r="VP287" s="25"/>
      <c r="VQ287" s="557"/>
      <c r="VR287" s="712"/>
      <c r="VW287" s="25"/>
      <c r="VX287" s="557"/>
      <c r="VY287" s="712"/>
      <c r="WD287" s="25"/>
      <c r="WE287" s="557"/>
      <c r="WF287" s="712"/>
      <c r="WK287" s="25"/>
      <c r="WL287" s="557"/>
      <c r="WM287" s="712"/>
      <c r="WR287" s="25"/>
      <c r="WS287" s="557"/>
      <c r="WT287" s="712"/>
      <c r="WY287" s="25"/>
      <c r="WZ287" s="557"/>
      <c r="XA287" s="712"/>
      <c r="XF287" s="25"/>
      <c r="XG287" s="557"/>
      <c r="XH287" s="712"/>
      <c r="XM287" s="25"/>
      <c r="XN287" s="557"/>
      <c r="XO287" s="712"/>
      <c r="XT287" s="25"/>
      <c r="XU287" s="557"/>
      <c r="XV287" s="712"/>
      <c r="YA287" s="25"/>
      <c r="YB287" s="557"/>
      <c r="YC287" s="712"/>
      <c r="YH287" s="25"/>
      <c r="YI287" s="557"/>
      <c r="YJ287" s="712"/>
      <c r="YO287" s="25"/>
      <c r="YP287" s="557"/>
      <c r="YQ287" s="712"/>
      <c r="YV287" s="25"/>
      <c r="YW287" s="557"/>
      <c r="YX287" s="712"/>
      <c r="ZC287" s="25"/>
      <c r="ZD287" s="557"/>
      <c r="ZE287" s="712"/>
      <c r="ZJ287" s="25"/>
      <c r="ZK287" s="557"/>
      <c r="ZL287" s="712"/>
      <c r="ZQ287" s="25"/>
      <c r="ZR287" s="557"/>
      <c r="ZS287" s="712"/>
      <c r="ZX287" s="25"/>
      <c r="ZY287" s="557"/>
      <c r="ZZ287" s="712"/>
      <c r="AAE287" s="25"/>
      <c r="AAF287" s="557"/>
      <c r="AAG287" s="712"/>
      <c r="AAL287" s="25"/>
      <c r="AAM287" s="557"/>
      <c r="AAN287" s="712"/>
      <c r="AAS287" s="25"/>
      <c r="AAT287" s="557"/>
      <c r="AAU287" s="712"/>
      <c r="AAZ287" s="25"/>
      <c r="ABA287" s="557"/>
      <c r="ABB287" s="712"/>
      <c r="ABG287" s="25"/>
      <c r="ABH287" s="557"/>
      <c r="ABI287" s="712"/>
      <c r="ABN287" s="25"/>
      <c r="ABO287" s="557"/>
      <c r="ABP287" s="712"/>
      <c r="ABU287" s="25"/>
      <c r="ABV287" s="557"/>
      <c r="ABW287" s="712"/>
      <c r="ACB287" s="25"/>
      <c r="ACC287" s="557"/>
      <c r="ACD287" s="712"/>
      <c r="ACI287" s="25"/>
      <c r="ACJ287" s="557"/>
      <c r="ACK287" s="712"/>
      <c r="ACP287" s="25"/>
      <c r="ACQ287" s="557"/>
      <c r="ACR287" s="712"/>
      <c r="ACW287" s="25"/>
      <c r="ACX287" s="557"/>
      <c r="ACY287" s="712"/>
      <c r="ADD287" s="25"/>
      <c r="ADE287" s="557"/>
      <c r="ADF287" s="712"/>
      <c r="ADK287" s="25"/>
      <c r="ADL287" s="557"/>
      <c r="ADM287" s="712"/>
      <c r="ADR287" s="25"/>
      <c r="ADS287" s="557"/>
      <c r="ADT287" s="712"/>
      <c r="ADY287" s="25"/>
      <c r="ADZ287" s="557"/>
      <c r="AEA287" s="712"/>
      <c r="AEF287" s="25"/>
      <c r="AEG287" s="557"/>
      <c r="AEH287" s="712"/>
      <c r="AEM287" s="25"/>
      <c r="AEN287" s="557"/>
      <c r="AEO287" s="712"/>
      <c r="AET287" s="25"/>
      <c r="AEU287" s="557"/>
      <c r="AEV287" s="712"/>
      <c r="AFA287" s="25"/>
      <c r="AFB287" s="557"/>
      <c r="AFC287" s="712"/>
      <c r="AFH287" s="25"/>
      <c r="AFI287" s="557"/>
      <c r="AFJ287" s="712"/>
      <c r="AFO287" s="25"/>
      <c r="AFP287" s="557"/>
      <c r="AFQ287" s="712"/>
      <c r="AFV287" s="25"/>
      <c r="AFW287" s="557"/>
      <c r="AFX287" s="712"/>
      <c r="AGC287" s="25"/>
      <c r="AGD287" s="557"/>
      <c r="AGE287" s="712"/>
      <c r="AGJ287" s="25"/>
      <c r="AGK287" s="557"/>
      <c r="AGL287" s="712"/>
      <c r="AGQ287" s="25"/>
      <c r="AGR287" s="557"/>
      <c r="AGS287" s="712"/>
      <c r="AGX287" s="25"/>
      <c r="AGY287" s="557"/>
      <c r="AGZ287" s="712"/>
      <c r="AHE287" s="25"/>
      <c r="AHF287" s="557"/>
      <c r="AHG287" s="712"/>
      <c r="AHL287" s="25"/>
      <c r="AHM287" s="557"/>
      <c r="AHN287" s="712"/>
      <c r="AHS287" s="25"/>
      <c r="AHT287" s="557"/>
      <c r="AHU287" s="712"/>
      <c r="AHZ287" s="25"/>
      <c r="AIA287" s="557"/>
      <c r="AIB287" s="712"/>
      <c r="AIG287" s="25"/>
      <c r="AIH287" s="557"/>
      <c r="AII287" s="712"/>
      <c r="AIN287" s="25"/>
      <c r="AIO287" s="557"/>
      <c r="AIP287" s="712"/>
      <c r="AIU287" s="25"/>
      <c r="AIV287" s="557"/>
      <c r="AIW287" s="712"/>
      <c r="AJB287" s="25"/>
      <c r="AJC287" s="557"/>
      <c r="AJD287" s="712"/>
      <c r="AJI287" s="25"/>
      <c r="AJJ287" s="557"/>
      <c r="AJK287" s="712"/>
      <c r="AJP287" s="25"/>
      <c r="AJQ287" s="557"/>
      <c r="AJR287" s="712"/>
      <c r="AJW287" s="25"/>
      <c r="AJX287" s="557"/>
      <c r="AJY287" s="712"/>
      <c r="AKD287" s="25"/>
      <c r="AKE287" s="557"/>
      <c r="AKF287" s="712"/>
      <c r="AKK287" s="25"/>
      <c r="AKL287" s="557"/>
      <c r="AKM287" s="712"/>
      <c r="AKR287" s="25"/>
      <c r="AKS287" s="557"/>
      <c r="AKT287" s="712"/>
      <c r="AKY287" s="25"/>
      <c r="AKZ287" s="557"/>
      <c r="ALA287" s="712"/>
      <c r="ALF287" s="25"/>
      <c r="ALG287" s="557"/>
      <c r="ALH287" s="712"/>
      <c r="ALM287" s="25"/>
      <c r="ALN287" s="557"/>
      <c r="ALO287" s="712"/>
      <c r="ALT287" s="25"/>
      <c r="ALU287" s="557"/>
      <c r="ALV287" s="712"/>
      <c r="AMA287" s="25"/>
      <c r="AMB287" s="557"/>
      <c r="AMC287" s="712"/>
      <c r="AMH287" s="25"/>
      <c r="AMI287" s="557"/>
      <c r="AMJ287" s="712"/>
      <c r="AMO287" s="25"/>
      <c r="AMP287" s="557"/>
      <c r="AMQ287" s="712"/>
      <c r="AMV287" s="25"/>
      <c r="AMW287" s="557"/>
      <c r="AMX287" s="712"/>
      <c r="ANC287" s="25"/>
      <c r="AND287" s="557"/>
      <c r="ANE287" s="712"/>
      <c r="ANJ287" s="25"/>
      <c r="ANK287" s="557"/>
      <c r="ANL287" s="712"/>
      <c r="ANQ287" s="25"/>
      <c r="ANR287" s="557"/>
      <c r="ANS287" s="712"/>
      <c r="ANX287" s="25"/>
      <c r="ANY287" s="557"/>
      <c r="ANZ287" s="712"/>
      <c r="AOE287" s="25"/>
      <c r="AOF287" s="557"/>
      <c r="AOG287" s="712"/>
      <c r="AOL287" s="25"/>
      <c r="AOM287" s="557"/>
      <c r="AON287" s="712"/>
      <c r="AOS287" s="25"/>
      <c r="AOT287" s="557"/>
      <c r="AOU287" s="712"/>
      <c r="AOZ287" s="25"/>
      <c r="APA287" s="557"/>
      <c r="APB287" s="712"/>
      <c r="APG287" s="25"/>
      <c r="APH287" s="557"/>
      <c r="API287" s="712"/>
      <c r="APN287" s="25"/>
      <c r="APO287" s="557"/>
      <c r="APP287" s="712"/>
      <c r="APU287" s="25"/>
      <c r="APV287" s="557"/>
      <c r="APW287" s="712"/>
      <c r="AQB287" s="25"/>
      <c r="AQC287" s="557"/>
      <c r="AQD287" s="712"/>
      <c r="AQI287" s="25"/>
      <c r="AQJ287" s="557"/>
      <c r="AQK287" s="712"/>
      <c r="AQP287" s="25"/>
      <c r="AQQ287" s="557"/>
      <c r="AQR287" s="712"/>
      <c r="AQW287" s="25"/>
      <c r="AQX287" s="557"/>
      <c r="AQY287" s="712"/>
      <c r="ARD287" s="25"/>
      <c r="ARE287" s="557"/>
      <c r="ARF287" s="712"/>
      <c r="ARK287" s="25"/>
      <c r="ARL287" s="557"/>
      <c r="ARM287" s="712"/>
      <c r="ARR287" s="25"/>
      <c r="ARS287" s="557"/>
      <c r="ART287" s="712"/>
      <c r="ARY287" s="25"/>
      <c r="ARZ287" s="557"/>
      <c r="ASA287" s="712"/>
      <c r="ASF287" s="25"/>
      <c r="ASG287" s="557"/>
      <c r="ASH287" s="712"/>
      <c r="ASM287" s="25"/>
      <c r="ASN287" s="557"/>
      <c r="ASO287" s="712"/>
      <c r="AST287" s="25"/>
      <c r="ASU287" s="557"/>
      <c r="ASV287" s="712"/>
      <c r="ATA287" s="25"/>
      <c r="ATB287" s="557"/>
      <c r="ATC287" s="712"/>
      <c r="ATH287" s="25"/>
      <c r="ATI287" s="557"/>
      <c r="ATJ287" s="712"/>
      <c r="ATO287" s="25"/>
      <c r="ATP287" s="557"/>
      <c r="ATQ287" s="712"/>
      <c r="ATV287" s="25"/>
      <c r="ATW287" s="557"/>
      <c r="ATX287" s="712"/>
      <c r="AUC287" s="25"/>
      <c r="AUD287" s="557"/>
      <c r="AUE287" s="712"/>
      <c r="AUJ287" s="25"/>
      <c r="AUK287" s="557"/>
      <c r="AUL287" s="712"/>
      <c r="AUQ287" s="25"/>
      <c r="AUR287" s="557"/>
      <c r="AUS287" s="712"/>
      <c r="AUX287" s="25"/>
      <c r="AUY287" s="557"/>
      <c r="AUZ287" s="712"/>
      <c r="AVE287" s="25"/>
      <c r="AVF287" s="557"/>
      <c r="AVG287" s="712"/>
      <c r="AVL287" s="25"/>
      <c r="AVM287" s="557"/>
      <c r="AVN287" s="712"/>
      <c r="AVS287" s="25"/>
      <c r="AVT287" s="557"/>
      <c r="AVU287" s="712"/>
      <c r="AVZ287" s="25"/>
      <c r="AWA287" s="557"/>
      <c r="AWB287" s="712"/>
      <c r="AWG287" s="25"/>
      <c r="AWH287" s="557"/>
      <c r="AWI287" s="712"/>
      <c r="AWN287" s="25"/>
      <c r="AWO287" s="557"/>
      <c r="AWP287" s="712"/>
      <c r="AWU287" s="25"/>
      <c r="AWV287" s="557"/>
      <c r="AWW287" s="712"/>
      <c r="AXB287" s="25"/>
      <c r="AXC287" s="557"/>
      <c r="AXD287" s="712"/>
      <c r="AXI287" s="25"/>
      <c r="AXJ287" s="557"/>
      <c r="AXK287" s="712"/>
      <c r="AXP287" s="25"/>
      <c r="AXQ287" s="557"/>
      <c r="AXR287" s="712"/>
      <c r="AXW287" s="25"/>
      <c r="AXX287" s="557"/>
      <c r="AXY287" s="712"/>
      <c r="AYD287" s="25"/>
      <c r="AYE287" s="557"/>
      <c r="AYF287" s="712"/>
      <c r="AYK287" s="25"/>
      <c r="AYL287" s="557"/>
      <c r="AYM287" s="712"/>
      <c r="AYR287" s="25"/>
      <c r="AYS287" s="557"/>
      <c r="AYT287" s="712"/>
      <c r="AYY287" s="25"/>
      <c r="AYZ287" s="557"/>
      <c r="AZA287" s="712"/>
      <c r="AZF287" s="25"/>
      <c r="AZG287" s="557"/>
      <c r="AZH287" s="712"/>
      <c r="AZM287" s="25"/>
      <c r="AZN287" s="557"/>
      <c r="AZO287" s="712"/>
      <c r="AZT287" s="25"/>
      <c r="AZU287" s="557"/>
      <c r="AZV287" s="712"/>
      <c r="BAA287" s="25"/>
      <c r="BAB287" s="557"/>
      <c r="BAC287" s="712"/>
      <c r="BAH287" s="25"/>
      <c r="BAI287" s="557"/>
      <c r="BAJ287" s="712"/>
      <c r="BAO287" s="25"/>
      <c r="BAP287" s="557"/>
      <c r="BAQ287" s="712"/>
      <c r="BAV287" s="25"/>
      <c r="BAW287" s="557"/>
      <c r="BAX287" s="712"/>
      <c r="BBC287" s="25"/>
      <c r="BBD287" s="557"/>
      <c r="BBE287" s="712"/>
      <c r="BBJ287" s="25"/>
      <c r="BBK287" s="557"/>
      <c r="BBL287" s="712"/>
      <c r="BBQ287" s="25"/>
      <c r="BBR287" s="557"/>
      <c r="BBS287" s="712"/>
      <c r="BBX287" s="25"/>
      <c r="BBY287" s="557"/>
      <c r="BBZ287" s="712"/>
      <c r="BCE287" s="25"/>
      <c r="BCF287" s="557"/>
      <c r="BCG287" s="712"/>
      <c r="BCL287" s="25"/>
      <c r="BCM287" s="557"/>
      <c r="BCN287" s="712"/>
      <c r="BCS287" s="25"/>
      <c r="BCT287" s="557"/>
      <c r="BCU287" s="712"/>
      <c r="BCZ287" s="25"/>
      <c r="BDA287" s="557"/>
      <c r="BDB287" s="712"/>
      <c r="BDG287" s="25"/>
      <c r="BDH287" s="557"/>
      <c r="BDI287" s="712"/>
      <c r="BDN287" s="25"/>
      <c r="BDO287" s="557"/>
      <c r="BDP287" s="712"/>
      <c r="BDU287" s="25"/>
      <c r="BDV287" s="557"/>
      <c r="BDW287" s="712"/>
      <c r="BEB287" s="25"/>
      <c r="BEC287" s="557"/>
      <c r="BED287" s="712"/>
      <c r="BEI287" s="25"/>
      <c r="BEJ287" s="557"/>
      <c r="BEK287" s="712"/>
      <c r="BEP287" s="25"/>
      <c r="BEQ287" s="557"/>
      <c r="BER287" s="712"/>
      <c r="BEW287" s="25"/>
      <c r="BEX287" s="557"/>
      <c r="BEY287" s="712"/>
      <c r="BFD287" s="25"/>
      <c r="BFE287" s="557"/>
      <c r="BFF287" s="712"/>
      <c r="BFK287" s="25"/>
      <c r="BFL287" s="557"/>
      <c r="BFM287" s="712"/>
      <c r="BFR287" s="25"/>
      <c r="BFS287" s="557"/>
      <c r="BFT287" s="712"/>
      <c r="BFY287" s="25"/>
      <c r="BFZ287" s="557"/>
      <c r="BGA287" s="712"/>
      <c r="BGF287" s="25"/>
      <c r="BGG287" s="557"/>
      <c r="BGH287" s="712"/>
      <c r="BGM287" s="25"/>
      <c r="BGN287" s="557"/>
      <c r="BGO287" s="712"/>
      <c r="BGT287" s="25"/>
      <c r="BGU287" s="557"/>
      <c r="BGV287" s="712"/>
      <c r="BHA287" s="25"/>
      <c r="BHB287" s="557"/>
      <c r="BHC287" s="712"/>
      <c r="BHH287" s="25"/>
      <c r="BHI287" s="557"/>
      <c r="BHJ287" s="712"/>
      <c r="BHO287" s="25"/>
      <c r="BHP287" s="557"/>
      <c r="BHQ287" s="712"/>
      <c r="BHV287" s="25"/>
      <c r="BHW287" s="557"/>
      <c r="BHX287" s="712"/>
      <c r="BIC287" s="25"/>
      <c r="BID287" s="557"/>
      <c r="BIE287" s="712"/>
      <c r="BIJ287" s="25"/>
      <c r="BIK287" s="557"/>
      <c r="BIL287" s="712"/>
      <c r="BIQ287" s="25"/>
      <c r="BIR287" s="557"/>
      <c r="BIS287" s="712"/>
      <c r="BIX287" s="25"/>
      <c r="BIY287" s="557"/>
      <c r="BIZ287" s="712"/>
      <c r="BJE287" s="25"/>
      <c r="BJF287" s="557"/>
      <c r="BJG287" s="712"/>
      <c r="BJL287" s="25"/>
      <c r="BJM287" s="557"/>
      <c r="BJN287" s="712"/>
      <c r="BJS287" s="25"/>
      <c r="BJT287" s="557"/>
      <c r="BJU287" s="712"/>
      <c r="BJZ287" s="25"/>
      <c r="BKA287" s="557"/>
      <c r="BKB287" s="712"/>
      <c r="BKG287" s="25"/>
      <c r="BKH287" s="557"/>
      <c r="BKI287" s="712"/>
      <c r="BKN287" s="25"/>
      <c r="BKO287" s="557"/>
      <c r="BKP287" s="712"/>
      <c r="BKU287" s="25"/>
      <c r="BKV287" s="557"/>
      <c r="BKW287" s="712"/>
      <c r="BLB287" s="25"/>
      <c r="BLC287" s="557"/>
      <c r="BLD287" s="712"/>
      <c r="BLI287" s="25"/>
      <c r="BLJ287" s="557"/>
      <c r="BLK287" s="712"/>
      <c r="BLP287" s="25"/>
      <c r="BLQ287" s="557"/>
      <c r="BLR287" s="712"/>
      <c r="BLW287" s="25"/>
      <c r="BLX287" s="557"/>
      <c r="BLY287" s="712"/>
      <c r="BMD287" s="25"/>
      <c r="BME287" s="557"/>
      <c r="BMF287" s="712"/>
      <c r="BMK287" s="25"/>
      <c r="BML287" s="557"/>
      <c r="BMM287" s="712"/>
      <c r="BMR287" s="25"/>
      <c r="BMS287" s="557"/>
      <c r="BMT287" s="712"/>
      <c r="BMY287" s="25"/>
      <c r="BMZ287" s="557"/>
      <c r="BNA287" s="712"/>
      <c r="BNF287" s="25"/>
      <c r="BNG287" s="557"/>
      <c r="BNH287" s="712"/>
      <c r="BNM287" s="25"/>
      <c r="BNN287" s="557"/>
      <c r="BNO287" s="712"/>
      <c r="BNT287" s="25"/>
      <c r="BNU287" s="557"/>
      <c r="BNV287" s="712"/>
      <c r="BOA287" s="25"/>
      <c r="BOB287" s="557"/>
      <c r="BOC287" s="712"/>
      <c r="BOH287" s="25"/>
      <c r="BOI287" s="557"/>
      <c r="BOJ287" s="712"/>
      <c r="BOO287" s="25"/>
      <c r="BOP287" s="557"/>
      <c r="BOQ287" s="712"/>
      <c r="BOV287" s="25"/>
      <c r="BOW287" s="557"/>
      <c r="BOX287" s="712"/>
      <c r="BPC287" s="25"/>
      <c r="BPD287" s="557"/>
      <c r="BPE287" s="712"/>
      <c r="BPJ287" s="25"/>
      <c r="BPK287" s="557"/>
      <c r="BPL287" s="712"/>
      <c r="BPQ287" s="25"/>
      <c r="BPR287" s="557"/>
      <c r="BPS287" s="712"/>
      <c r="BPX287" s="25"/>
      <c r="BPY287" s="557"/>
      <c r="BPZ287" s="712"/>
      <c r="BQE287" s="25"/>
      <c r="BQF287" s="557"/>
      <c r="BQG287" s="712"/>
      <c r="BQL287" s="25"/>
      <c r="BQM287" s="557"/>
      <c r="BQN287" s="712"/>
      <c r="BQS287" s="25"/>
      <c r="BQT287" s="557"/>
      <c r="BQU287" s="712"/>
      <c r="BQZ287" s="25"/>
      <c r="BRA287" s="557"/>
      <c r="BRB287" s="712"/>
      <c r="BRG287" s="25"/>
      <c r="BRH287" s="557"/>
      <c r="BRI287" s="712"/>
      <c r="BRN287" s="25"/>
      <c r="BRO287" s="557"/>
      <c r="BRP287" s="712"/>
      <c r="BRU287" s="25"/>
      <c r="BRV287" s="557"/>
      <c r="BRW287" s="712"/>
      <c r="BSB287" s="25"/>
      <c r="BSC287" s="557"/>
      <c r="BSD287" s="712"/>
      <c r="BSI287" s="25"/>
      <c r="BSJ287" s="557"/>
      <c r="BSK287" s="712"/>
      <c r="BSP287" s="25"/>
      <c r="BSQ287" s="557"/>
      <c r="BSR287" s="712"/>
      <c r="BSW287" s="25"/>
      <c r="BSX287" s="557"/>
      <c r="BSY287" s="712"/>
      <c r="BTD287" s="25"/>
      <c r="BTE287" s="557"/>
      <c r="BTF287" s="712"/>
      <c r="BTK287" s="25"/>
      <c r="BTL287" s="557"/>
      <c r="BTM287" s="712"/>
      <c r="BTR287" s="25"/>
      <c r="BTS287" s="557"/>
      <c r="BTT287" s="712"/>
      <c r="BTY287" s="25"/>
      <c r="BTZ287" s="557"/>
      <c r="BUA287" s="712"/>
      <c r="BUF287" s="25"/>
      <c r="BUG287" s="557"/>
      <c r="BUH287" s="712"/>
      <c r="BUM287" s="25"/>
      <c r="BUN287" s="557"/>
      <c r="BUO287" s="712"/>
      <c r="BUT287" s="25"/>
      <c r="BUU287" s="557"/>
      <c r="BUV287" s="712"/>
      <c r="BVA287" s="25"/>
      <c r="BVB287" s="557"/>
      <c r="BVC287" s="712"/>
      <c r="BVH287" s="25"/>
      <c r="BVI287" s="557"/>
      <c r="BVJ287" s="712"/>
      <c r="BVO287" s="25"/>
      <c r="BVP287" s="557"/>
      <c r="BVQ287" s="712"/>
      <c r="BVV287" s="25"/>
      <c r="BVW287" s="557"/>
      <c r="BVX287" s="712"/>
      <c r="BWC287" s="25"/>
      <c r="BWD287" s="557"/>
      <c r="BWE287" s="712"/>
      <c r="BWJ287" s="25"/>
      <c r="BWK287" s="557"/>
      <c r="BWL287" s="712"/>
      <c r="BWQ287" s="25"/>
      <c r="BWR287" s="557"/>
      <c r="BWS287" s="712"/>
      <c r="BWX287" s="25"/>
      <c r="BWY287" s="557"/>
      <c r="BWZ287" s="712"/>
      <c r="BXE287" s="25"/>
      <c r="BXF287" s="557"/>
      <c r="BXG287" s="712"/>
      <c r="BXL287" s="25"/>
      <c r="BXM287" s="557"/>
      <c r="BXN287" s="712"/>
      <c r="BXS287" s="25"/>
      <c r="BXT287" s="557"/>
      <c r="BXU287" s="712"/>
      <c r="BXZ287" s="25"/>
      <c r="BYA287" s="557"/>
      <c r="BYB287" s="712"/>
      <c r="BYG287" s="25"/>
      <c r="BYH287" s="557"/>
      <c r="BYI287" s="712"/>
      <c r="BYN287" s="25"/>
      <c r="BYO287" s="557"/>
      <c r="BYP287" s="712"/>
      <c r="BYU287" s="25"/>
      <c r="BYV287" s="557"/>
      <c r="BYW287" s="712"/>
      <c r="BZB287" s="25"/>
      <c r="BZC287" s="557"/>
      <c r="BZD287" s="712"/>
      <c r="BZI287" s="25"/>
      <c r="BZJ287" s="557"/>
      <c r="BZK287" s="712"/>
      <c r="BZP287" s="25"/>
      <c r="BZQ287" s="557"/>
      <c r="BZR287" s="712"/>
      <c r="BZW287" s="25"/>
      <c r="BZX287" s="557"/>
      <c r="BZY287" s="712"/>
      <c r="CAD287" s="25"/>
      <c r="CAE287" s="557"/>
      <c r="CAF287" s="712"/>
      <c r="CAK287" s="25"/>
      <c r="CAL287" s="557"/>
      <c r="CAM287" s="712"/>
      <c r="CAR287" s="25"/>
      <c r="CAS287" s="557"/>
      <c r="CAT287" s="712"/>
      <c r="CAY287" s="25"/>
      <c r="CAZ287" s="557"/>
      <c r="CBA287" s="712"/>
      <c r="CBF287" s="25"/>
      <c r="CBG287" s="557"/>
      <c r="CBH287" s="712"/>
      <c r="CBM287" s="25"/>
      <c r="CBN287" s="557"/>
      <c r="CBO287" s="712"/>
      <c r="CBT287" s="25"/>
      <c r="CBU287" s="557"/>
      <c r="CBV287" s="712"/>
      <c r="CCA287" s="25"/>
      <c r="CCB287" s="557"/>
      <c r="CCC287" s="712"/>
      <c r="CCH287" s="25"/>
      <c r="CCI287" s="557"/>
      <c r="CCJ287" s="712"/>
      <c r="CCO287" s="25"/>
      <c r="CCP287" s="557"/>
      <c r="CCQ287" s="712"/>
      <c r="CCV287" s="25"/>
      <c r="CCW287" s="557"/>
      <c r="CCX287" s="712"/>
      <c r="CDC287" s="25"/>
      <c r="CDD287" s="557"/>
      <c r="CDE287" s="712"/>
      <c r="CDJ287" s="25"/>
      <c r="CDK287" s="557"/>
      <c r="CDL287" s="712"/>
      <c r="CDQ287" s="25"/>
      <c r="CDR287" s="557"/>
      <c r="CDS287" s="712"/>
      <c r="CDX287" s="25"/>
      <c r="CDY287" s="557"/>
      <c r="CDZ287" s="712"/>
      <c r="CEE287" s="25"/>
      <c r="CEF287" s="557"/>
      <c r="CEG287" s="712"/>
      <c r="CEL287" s="25"/>
      <c r="CEM287" s="557"/>
      <c r="CEN287" s="712"/>
      <c r="CES287" s="25"/>
      <c r="CET287" s="557"/>
      <c r="CEU287" s="712"/>
      <c r="CEZ287" s="25"/>
      <c r="CFA287" s="557"/>
      <c r="CFB287" s="712"/>
      <c r="CFG287" s="25"/>
      <c r="CFH287" s="557"/>
      <c r="CFI287" s="712"/>
      <c r="CFN287" s="25"/>
      <c r="CFO287" s="557"/>
      <c r="CFP287" s="712"/>
      <c r="CFU287" s="25"/>
      <c r="CFV287" s="557"/>
      <c r="CFW287" s="712"/>
      <c r="CGB287" s="25"/>
      <c r="CGC287" s="557"/>
      <c r="CGD287" s="712"/>
      <c r="CGI287" s="25"/>
      <c r="CGJ287" s="557"/>
      <c r="CGK287" s="712"/>
      <c r="CGP287" s="25"/>
      <c r="CGQ287" s="557"/>
      <c r="CGR287" s="712"/>
      <c r="CGW287" s="25"/>
      <c r="CGX287" s="557"/>
      <c r="CGY287" s="712"/>
      <c r="CHD287" s="25"/>
      <c r="CHE287" s="557"/>
      <c r="CHF287" s="712"/>
      <c r="CHK287" s="25"/>
      <c r="CHL287" s="557"/>
      <c r="CHM287" s="712"/>
      <c r="CHR287" s="25"/>
      <c r="CHS287" s="557"/>
      <c r="CHT287" s="712"/>
      <c r="CHY287" s="25"/>
      <c r="CHZ287" s="557"/>
      <c r="CIA287" s="712"/>
      <c r="CIF287" s="25"/>
      <c r="CIG287" s="557"/>
      <c r="CIH287" s="712"/>
      <c r="CIM287" s="25"/>
      <c r="CIN287" s="557"/>
      <c r="CIO287" s="712"/>
      <c r="CIT287" s="25"/>
      <c r="CIU287" s="557"/>
      <c r="CIV287" s="712"/>
      <c r="CJA287" s="25"/>
      <c r="CJB287" s="557"/>
      <c r="CJC287" s="712"/>
      <c r="CJH287" s="25"/>
      <c r="CJI287" s="557"/>
      <c r="CJJ287" s="712"/>
      <c r="CJO287" s="25"/>
      <c r="CJP287" s="557"/>
      <c r="CJQ287" s="712"/>
      <c r="CJV287" s="25"/>
      <c r="CJW287" s="557"/>
      <c r="CJX287" s="712"/>
      <c r="CKC287" s="25"/>
      <c r="CKD287" s="557"/>
      <c r="CKE287" s="712"/>
      <c r="CKJ287" s="25"/>
      <c r="CKK287" s="557"/>
      <c r="CKL287" s="712"/>
      <c r="CKQ287" s="25"/>
      <c r="CKR287" s="557"/>
      <c r="CKS287" s="712"/>
      <c r="CKX287" s="25"/>
      <c r="CKY287" s="557"/>
      <c r="CKZ287" s="712"/>
      <c r="CLE287" s="25"/>
      <c r="CLF287" s="557"/>
      <c r="CLG287" s="712"/>
      <c r="CLL287" s="25"/>
      <c r="CLM287" s="557"/>
      <c r="CLN287" s="712"/>
      <c r="CLS287" s="25"/>
      <c r="CLT287" s="557"/>
      <c r="CLU287" s="712"/>
      <c r="CLZ287" s="25"/>
      <c r="CMA287" s="557"/>
      <c r="CMB287" s="712"/>
      <c r="CMG287" s="25"/>
      <c r="CMH287" s="557"/>
      <c r="CMI287" s="712"/>
      <c r="CMN287" s="25"/>
      <c r="CMO287" s="557"/>
      <c r="CMP287" s="712"/>
      <c r="CMU287" s="25"/>
      <c r="CMV287" s="557"/>
      <c r="CMW287" s="712"/>
      <c r="CNB287" s="25"/>
      <c r="CNC287" s="557"/>
      <c r="CND287" s="712"/>
      <c r="CNI287" s="25"/>
      <c r="CNJ287" s="557"/>
      <c r="CNK287" s="712"/>
      <c r="CNP287" s="25"/>
      <c r="CNQ287" s="557"/>
      <c r="CNR287" s="712"/>
      <c r="CNW287" s="25"/>
      <c r="CNX287" s="557"/>
      <c r="CNY287" s="712"/>
      <c r="COD287" s="25"/>
      <c r="COE287" s="557"/>
      <c r="COF287" s="712"/>
      <c r="COK287" s="25"/>
      <c r="COL287" s="557"/>
      <c r="COM287" s="712"/>
      <c r="COR287" s="25"/>
      <c r="COS287" s="557"/>
      <c r="COT287" s="712"/>
      <c r="COY287" s="25"/>
      <c r="COZ287" s="557"/>
      <c r="CPA287" s="712"/>
      <c r="CPF287" s="25"/>
      <c r="CPG287" s="557"/>
      <c r="CPH287" s="712"/>
      <c r="CPM287" s="25"/>
      <c r="CPN287" s="557"/>
      <c r="CPO287" s="712"/>
      <c r="CPT287" s="25"/>
      <c r="CPU287" s="557"/>
      <c r="CPV287" s="712"/>
      <c r="CQA287" s="25"/>
      <c r="CQB287" s="557"/>
      <c r="CQC287" s="712"/>
      <c r="CQH287" s="25"/>
      <c r="CQI287" s="557"/>
      <c r="CQJ287" s="712"/>
      <c r="CQO287" s="25"/>
      <c r="CQP287" s="557"/>
      <c r="CQQ287" s="712"/>
      <c r="CQV287" s="25"/>
      <c r="CQW287" s="557"/>
      <c r="CQX287" s="712"/>
      <c r="CRC287" s="25"/>
      <c r="CRD287" s="557"/>
      <c r="CRE287" s="712"/>
      <c r="CRJ287" s="25"/>
      <c r="CRK287" s="557"/>
      <c r="CRL287" s="712"/>
      <c r="CRQ287" s="25"/>
      <c r="CRR287" s="557"/>
      <c r="CRS287" s="712"/>
      <c r="CRX287" s="25"/>
      <c r="CRY287" s="557"/>
      <c r="CRZ287" s="712"/>
      <c r="CSE287" s="25"/>
      <c r="CSF287" s="557"/>
      <c r="CSG287" s="712"/>
      <c r="CSL287" s="25"/>
      <c r="CSM287" s="557"/>
      <c r="CSN287" s="712"/>
      <c r="CSS287" s="25"/>
      <c r="CST287" s="557"/>
      <c r="CSU287" s="712"/>
      <c r="CSZ287" s="25"/>
      <c r="CTA287" s="557"/>
      <c r="CTB287" s="712"/>
      <c r="CTG287" s="25"/>
      <c r="CTH287" s="557"/>
      <c r="CTI287" s="712"/>
      <c r="CTN287" s="25"/>
      <c r="CTO287" s="557"/>
      <c r="CTP287" s="712"/>
      <c r="CTU287" s="25"/>
      <c r="CTV287" s="557"/>
      <c r="CTW287" s="712"/>
      <c r="CUB287" s="25"/>
      <c r="CUC287" s="557"/>
      <c r="CUD287" s="712"/>
      <c r="CUI287" s="25"/>
      <c r="CUJ287" s="557"/>
      <c r="CUK287" s="712"/>
      <c r="CUP287" s="25"/>
      <c r="CUQ287" s="557"/>
      <c r="CUR287" s="712"/>
      <c r="CUW287" s="25"/>
      <c r="CUX287" s="557"/>
      <c r="CUY287" s="712"/>
      <c r="CVD287" s="25"/>
      <c r="CVE287" s="557"/>
      <c r="CVF287" s="712"/>
      <c r="CVK287" s="25"/>
      <c r="CVL287" s="557"/>
      <c r="CVM287" s="712"/>
      <c r="CVR287" s="25"/>
      <c r="CVS287" s="557"/>
      <c r="CVT287" s="712"/>
      <c r="CVY287" s="25"/>
      <c r="CVZ287" s="557"/>
      <c r="CWA287" s="712"/>
      <c r="CWF287" s="25"/>
      <c r="CWG287" s="557"/>
      <c r="CWH287" s="712"/>
      <c r="CWM287" s="25"/>
      <c r="CWN287" s="557"/>
      <c r="CWO287" s="712"/>
      <c r="CWT287" s="25"/>
      <c r="CWU287" s="557"/>
      <c r="CWV287" s="712"/>
      <c r="CXA287" s="25"/>
      <c r="CXB287" s="557"/>
      <c r="CXC287" s="712"/>
      <c r="CXH287" s="25"/>
      <c r="CXI287" s="557"/>
      <c r="CXJ287" s="712"/>
      <c r="CXO287" s="25"/>
      <c r="CXP287" s="557"/>
      <c r="CXQ287" s="712"/>
      <c r="CXV287" s="25"/>
      <c r="CXW287" s="557"/>
      <c r="CXX287" s="712"/>
      <c r="CYC287" s="25"/>
      <c r="CYD287" s="557"/>
      <c r="CYE287" s="712"/>
      <c r="CYJ287" s="25"/>
      <c r="CYK287" s="557"/>
      <c r="CYL287" s="712"/>
      <c r="CYQ287" s="25"/>
      <c r="CYR287" s="557"/>
      <c r="CYS287" s="712"/>
      <c r="CYX287" s="25"/>
      <c r="CYY287" s="557"/>
      <c r="CYZ287" s="712"/>
      <c r="CZE287" s="25"/>
      <c r="CZF287" s="557"/>
      <c r="CZG287" s="712"/>
      <c r="CZL287" s="25"/>
      <c r="CZM287" s="557"/>
      <c r="CZN287" s="712"/>
      <c r="CZS287" s="25"/>
      <c r="CZT287" s="557"/>
      <c r="CZU287" s="712"/>
      <c r="CZZ287" s="25"/>
      <c r="DAA287" s="557"/>
      <c r="DAB287" s="712"/>
      <c r="DAG287" s="25"/>
      <c r="DAH287" s="557"/>
      <c r="DAI287" s="712"/>
      <c r="DAN287" s="25"/>
      <c r="DAO287" s="557"/>
      <c r="DAP287" s="712"/>
      <c r="DAU287" s="25"/>
      <c r="DAV287" s="557"/>
      <c r="DAW287" s="712"/>
      <c r="DBB287" s="25"/>
      <c r="DBC287" s="557"/>
      <c r="DBD287" s="712"/>
      <c r="DBI287" s="25"/>
      <c r="DBJ287" s="557"/>
      <c r="DBK287" s="712"/>
      <c r="DBP287" s="25"/>
      <c r="DBQ287" s="557"/>
      <c r="DBR287" s="712"/>
      <c r="DBW287" s="25"/>
      <c r="DBX287" s="557"/>
      <c r="DBY287" s="712"/>
      <c r="DCD287" s="25"/>
      <c r="DCE287" s="557"/>
      <c r="DCF287" s="712"/>
      <c r="DCK287" s="25"/>
      <c r="DCL287" s="557"/>
      <c r="DCM287" s="712"/>
      <c r="DCR287" s="25"/>
      <c r="DCS287" s="557"/>
      <c r="DCT287" s="712"/>
      <c r="DCY287" s="25"/>
      <c r="DCZ287" s="557"/>
      <c r="DDA287" s="712"/>
      <c r="DDF287" s="25"/>
      <c r="DDG287" s="557"/>
      <c r="DDH287" s="712"/>
      <c r="DDM287" s="25"/>
      <c r="DDN287" s="557"/>
      <c r="DDO287" s="712"/>
      <c r="DDT287" s="25"/>
      <c r="DDU287" s="557"/>
      <c r="DDV287" s="712"/>
      <c r="DEA287" s="25"/>
      <c r="DEB287" s="557"/>
      <c r="DEC287" s="712"/>
      <c r="DEH287" s="25"/>
      <c r="DEI287" s="557"/>
      <c r="DEJ287" s="712"/>
      <c r="DEO287" s="25"/>
      <c r="DEP287" s="557"/>
      <c r="DEQ287" s="712"/>
      <c r="DEV287" s="25"/>
      <c r="DEW287" s="557"/>
      <c r="DEX287" s="712"/>
      <c r="DFC287" s="25"/>
      <c r="DFD287" s="557"/>
      <c r="DFE287" s="712"/>
      <c r="DFJ287" s="25"/>
      <c r="DFK287" s="557"/>
      <c r="DFL287" s="712"/>
      <c r="DFQ287" s="25"/>
      <c r="DFR287" s="557"/>
      <c r="DFS287" s="712"/>
      <c r="DFX287" s="25"/>
      <c r="DFY287" s="557"/>
      <c r="DFZ287" s="712"/>
      <c r="DGE287" s="25"/>
      <c r="DGF287" s="557"/>
      <c r="DGG287" s="712"/>
      <c r="DGL287" s="25"/>
      <c r="DGM287" s="557"/>
      <c r="DGN287" s="712"/>
      <c r="DGS287" s="25"/>
      <c r="DGT287" s="557"/>
      <c r="DGU287" s="712"/>
      <c r="DGZ287" s="25"/>
      <c r="DHA287" s="557"/>
      <c r="DHB287" s="712"/>
      <c r="DHG287" s="25"/>
      <c r="DHH287" s="557"/>
      <c r="DHI287" s="712"/>
      <c r="DHN287" s="25"/>
      <c r="DHO287" s="557"/>
      <c r="DHP287" s="712"/>
      <c r="DHU287" s="25"/>
      <c r="DHV287" s="557"/>
      <c r="DHW287" s="712"/>
      <c r="DIB287" s="25"/>
      <c r="DIC287" s="557"/>
      <c r="DID287" s="712"/>
      <c r="DII287" s="25"/>
      <c r="DIJ287" s="557"/>
      <c r="DIK287" s="712"/>
      <c r="DIP287" s="25"/>
      <c r="DIQ287" s="557"/>
      <c r="DIR287" s="712"/>
      <c r="DIW287" s="25"/>
      <c r="DIX287" s="557"/>
      <c r="DIY287" s="712"/>
      <c r="DJD287" s="25"/>
      <c r="DJE287" s="557"/>
      <c r="DJF287" s="712"/>
      <c r="DJK287" s="25"/>
      <c r="DJL287" s="557"/>
      <c r="DJM287" s="712"/>
      <c r="DJR287" s="25"/>
      <c r="DJS287" s="557"/>
      <c r="DJT287" s="712"/>
      <c r="DJY287" s="25"/>
      <c r="DJZ287" s="557"/>
      <c r="DKA287" s="712"/>
      <c r="DKF287" s="25"/>
      <c r="DKG287" s="557"/>
      <c r="DKH287" s="712"/>
      <c r="DKM287" s="25"/>
      <c r="DKN287" s="557"/>
      <c r="DKO287" s="712"/>
      <c r="DKT287" s="25"/>
      <c r="DKU287" s="557"/>
      <c r="DKV287" s="712"/>
      <c r="DLA287" s="25"/>
      <c r="DLB287" s="557"/>
      <c r="DLC287" s="712"/>
      <c r="DLH287" s="25"/>
      <c r="DLI287" s="557"/>
      <c r="DLJ287" s="712"/>
      <c r="DLO287" s="25"/>
      <c r="DLP287" s="557"/>
      <c r="DLQ287" s="712"/>
      <c r="DLV287" s="25"/>
      <c r="DLW287" s="557"/>
      <c r="DLX287" s="712"/>
      <c r="DMC287" s="25"/>
      <c r="DMD287" s="557"/>
      <c r="DME287" s="712"/>
      <c r="DMJ287" s="25"/>
      <c r="DMK287" s="557"/>
      <c r="DML287" s="712"/>
      <c r="DMQ287" s="25"/>
      <c r="DMR287" s="557"/>
      <c r="DMS287" s="712"/>
      <c r="DMX287" s="25"/>
      <c r="DMY287" s="557"/>
      <c r="DMZ287" s="712"/>
      <c r="DNE287" s="25"/>
      <c r="DNF287" s="557"/>
      <c r="DNG287" s="712"/>
      <c r="DNL287" s="25"/>
      <c r="DNM287" s="557"/>
      <c r="DNN287" s="712"/>
      <c r="DNS287" s="25"/>
      <c r="DNT287" s="557"/>
      <c r="DNU287" s="712"/>
      <c r="DNZ287" s="25"/>
      <c r="DOA287" s="557"/>
      <c r="DOB287" s="712"/>
      <c r="DOG287" s="25"/>
      <c r="DOH287" s="557"/>
      <c r="DOI287" s="712"/>
      <c r="DON287" s="25"/>
      <c r="DOO287" s="557"/>
      <c r="DOP287" s="712"/>
      <c r="DOU287" s="25"/>
      <c r="DOV287" s="557"/>
      <c r="DOW287" s="712"/>
      <c r="DPB287" s="25"/>
      <c r="DPC287" s="557"/>
      <c r="DPD287" s="712"/>
      <c r="DPI287" s="25"/>
      <c r="DPJ287" s="557"/>
      <c r="DPK287" s="712"/>
      <c r="DPP287" s="25"/>
      <c r="DPQ287" s="557"/>
      <c r="DPR287" s="712"/>
      <c r="DPW287" s="25"/>
      <c r="DPX287" s="557"/>
      <c r="DPY287" s="712"/>
      <c r="DQD287" s="25"/>
      <c r="DQE287" s="557"/>
      <c r="DQF287" s="712"/>
      <c r="DQK287" s="25"/>
      <c r="DQL287" s="557"/>
      <c r="DQM287" s="712"/>
      <c r="DQR287" s="25"/>
      <c r="DQS287" s="557"/>
      <c r="DQT287" s="712"/>
      <c r="DQY287" s="25"/>
      <c r="DQZ287" s="557"/>
      <c r="DRA287" s="712"/>
      <c r="DRF287" s="25"/>
      <c r="DRG287" s="557"/>
      <c r="DRH287" s="712"/>
      <c r="DRM287" s="25"/>
      <c r="DRN287" s="557"/>
      <c r="DRO287" s="712"/>
      <c r="DRT287" s="25"/>
      <c r="DRU287" s="557"/>
      <c r="DRV287" s="712"/>
      <c r="DSA287" s="25"/>
      <c r="DSB287" s="557"/>
      <c r="DSC287" s="712"/>
      <c r="DSH287" s="25"/>
      <c r="DSI287" s="557"/>
      <c r="DSJ287" s="712"/>
      <c r="DSO287" s="25"/>
      <c r="DSP287" s="557"/>
      <c r="DSQ287" s="712"/>
      <c r="DSV287" s="25"/>
      <c r="DSW287" s="557"/>
      <c r="DSX287" s="712"/>
      <c r="DTC287" s="25"/>
      <c r="DTD287" s="557"/>
      <c r="DTE287" s="712"/>
      <c r="DTJ287" s="25"/>
      <c r="DTK287" s="557"/>
      <c r="DTL287" s="712"/>
      <c r="DTQ287" s="25"/>
      <c r="DTR287" s="557"/>
      <c r="DTS287" s="712"/>
      <c r="DTX287" s="25"/>
      <c r="DTY287" s="557"/>
      <c r="DTZ287" s="712"/>
      <c r="DUE287" s="25"/>
      <c r="DUF287" s="557"/>
      <c r="DUG287" s="712"/>
      <c r="DUL287" s="25"/>
      <c r="DUM287" s="557"/>
      <c r="DUN287" s="712"/>
      <c r="DUS287" s="25"/>
      <c r="DUT287" s="557"/>
      <c r="DUU287" s="712"/>
      <c r="DUZ287" s="25"/>
      <c r="DVA287" s="557"/>
      <c r="DVB287" s="712"/>
      <c r="DVG287" s="25"/>
      <c r="DVH287" s="557"/>
      <c r="DVI287" s="712"/>
      <c r="DVN287" s="25"/>
      <c r="DVO287" s="557"/>
      <c r="DVP287" s="712"/>
      <c r="DVU287" s="25"/>
      <c r="DVV287" s="557"/>
      <c r="DVW287" s="712"/>
      <c r="DWB287" s="25"/>
      <c r="DWC287" s="557"/>
      <c r="DWD287" s="712"/>
      <c r="DWI287" s="25"/>
      <c r="DWJ287" s="557"/>
      <c r="DWK287" s="712"/>
      <c r="DWP287" s="25"/>
      <c r="DWQ287" s="557"/>
      <c r="DWR287" s="712"/>
      <c r="DWW287" s="25"/>
      <c r="DWX287" s="557"/>
      <c r="DWY287" s="712"/>
      <c r="DXD287" s="25"/>
      <c r="DXE287" s="557"/>
      <c r="DXF287" s="712"/>
      <c r="DXK287" s="25"/>
      <c r="DXL287" s="557"/>
      <c r="DXM287" s="712"/>
      <c r="DXR287" s="25"/>
      <c r="DXS287" s="557"/>
      <c r="DXT287" s="712"/>
      <c r="DXY287" s="25"/>
      <c r="DXZ287" s="557"/>
      <c r="DYA287" s="712"/>
      <c r="DYF287" s="25"/>
      <c r="DYG287" s="557"/>
      <c r="DYH287" s="712"/>
      <c r="DYM287" s="25"/>
      <c r="DYN287" s="557"/>
      <c r="DYO287" s="712"/>
      <c r="DYT287" s="25"/>
      <c r="DYU287" s="557"/>
      <c r="DYV287" s="712"/>
      <c r="DZA287" s="25"/>
      <c r="DZB287" s="557"/>
      <c r="DZC287" s="712"/>
      <c r="DZH287" s="25"/>
      <c r="DZI287" s="557"/>
      <c r="DZJ287" s="712"/>
      <c r="DZO287" s="25"/>
      <c r="DZP287" s="557"/>
      <c r="DZQ287" s="712"/>
      <c r="DZV287" s="25"/>
      <c r="DZW287" s="557"/>
      <c r="DZX287" s="712"/>
      <c r="EAC287" s="25"/>
      <c r="EAD287" s="557"/>
      <c r="EAE287" s="712"/>
      <c r="EAJ287" s="25"/>
      <c r="EAK287" s="557"/>
      <c r="EAL287" s="712"/>
      <c r="EAQ287" s="25"/>
      <c r="EAR287" s="557"/>
      <c r="EAS287" s="712"/>
      <c r="EAX287" s="25"/>
      <c r="EAY287" s="557"/>
      <c r="EAZ287" s="712"/>
      <c r="EBE287" s="25"/>
      <c r="EBF287" s="557"/>
      <c r="EBG287" s="712"/>
      <c r="EBL287" s="25"/>
      <c r="EBM287" s="557"/>
      <c r="EBN287" s="712"/>
      <c r="EBS287" s="25"/>
      <c r="EBT287" s="557"/>
      <c r="EBU287" s="712"/>
      <c r="EBZ287" s="25"/>
      <c r="ECA287" s="557"/>
      <c r="ECB287" s="712"/>
      <c r="ECG287" s="25"/>
      <c r="ECH287" s="557"/>
      <c r="ECI287" s="712"/>
      <c r="ECN287" s="25"/>
      <c r="ECO287" s="557"/>
      <c r="ECP287" s="712"/>
      <c r="ECU287" s="25"/>
      <c r="ECV287" s="557"/>
      <c r="ECW287" s="712"/>
      <c r="EDB287" s="25"/>
      <c r="EDC287" s="557"/>
      <c r="EDD287" s="712"/>
      <c r="EDI287" s="25"/>
      <c r="EDJ287" s="557"/>
      <c r="EDK287" s="712"/>
      <c r="EDP287" s="25"/>
      <c r="EDQ287" s="557"/>
      <c r="EDR287" s="712"/>
      <c r="EDW287" s="25"/>
      <c r="EDX287" s="557"/>
      <c r="EDY287" s="712"/>
      <c r="EED287" s="25"/>
      <c r="EEE287" s="557"/>
      <c r="EEF287" s="712"/>
      <c r="EEK287" s="25"/>
      <c r="EEL287" s="557"/>
      <c r="EEM287" s="712"/>
      <c r="EER287" s="25"/>
      <c r="EES287" s="557"/>
      <c r="EET287" s="712"/>
      <c r="EEY287" s="25"/>
      <c r="EEZ287" s="557"/>
      <c r="EFA287" s="712"/>
      <c r="EFF287" s="25"/>
      <c r="EFG287" s="557"/>
      <c r="EFH287" s="712"/>
      <c r="EFM287" s="25"/>
      <c r="EFN287" s="557"/>
      <c r="EFO287" s="712"/>
      <c r="EFT287" s="25"/>
      <c r="EFU287" s="557"/>
      <c r="EFV287" s="712"/>
      <c r="EGA287" s="25"/>
      <c r="EGB287" s="557"/>
      <c r="EGC287" s="712"/>
      <c r="EGH287" s="25"/>
      <c r="EGI287" s="557"/>
      <c r="EGJ287" s="712"/>
      <c r="EGO287" s="25"/>
      <c r="EGP287" s="557"/>
      <c r="EGQ287" s="712"/>
      <c r="EGV287" s="25"/>
      <c r="EGW287" s="557"/>
      <c r="EGX287" s="712"/>
      <c r="EHC287" s="25"/>
      <c r="EHD287" s="557"/>
      <c r="EHE287" s="712"/>
      <c r="EHJ287" s="25"/>
      <c r="EHK287" s="557"/>
      <c r="EHL287" s="712"/>
      <c r="EHQ287" s="25"/>
      <c r="EHR287" s="557"/>
      <c r="EHS287" s="712"/>
      <c r="EHX287" s="25"/>
      <c r="EHY287" s="557"/>
      <c r="EHZ287" s="712"/>
      <c r="EIE287" s="25"/>
      <c r="EIF287" s="557"/>
      <c r="EIG287" s="712"/>
      <c r="EIL287" s="25"/>
      <c r="EIM287" s="557"/>
      <c r="EIN287" s="712"/>
      <c r="EIS287" s="25"/>
      <c r="EIT287" s="557"/>
      <c r="EIU287" s="712"/>
      <c r="EIZ287" s="25"/>
      <c r="EJA287" s="557"/>
      <c r="EJB287" s="712"/>
      <c r="EJG287" s="25"/>
      <c r="EJH287" s="557"/>
      <c r="EJI287" s="712"/>
      <c r="EJN287" s="25"/>
      <c r="EJO287" s="557"/>
      <c r="EJP287" s="712"/>
      <c r="EJU287" s="25"/>
      <c r="EJV287" s="557"/>
      <c r="EJW287" s="712"/>
      <c r="EKB287" s="25"/>
      <c r="EKC287" s="557"/>
      <c r="EKD287" s="712"/>
      <c r="EKI287" s="25"/>
      <c r="EKJ287" s="557"/>
      <c r="EKK287" s="712"/>
      <c r="EKP287" s="25"/>
      <c r="EKQ287" s="557"/>
      <c r="EKR287" s="712"/>
      <c r="EKW287" s="25"/>
      <c r="EKX287" s="557"/>
      <c r="EKY287" s="712"/>
      <c r="ELD287" s="25"/>
      <c r="ELE287" s="557"/>
      <c r="ELF287" s="712"/>
      <c r="ELK287" s="25"/>
      <c r="ELL287" s="557"/>
      <c r="ELM287" s="712"/>
      <c r="ELR287" s="25"/>
      <c r="ELS287" s="557"/>
      <c r="ELT287" s="712"/>
      <c r="ELY287" s="25"/>
      <c r="ELZ287" s="557"/>
      <c r="EMA287" s="712"/>
      <c r="EMF287" s="25"/>
      <c r="EMG287" s="557"/>
      <c r="EMH287" s="712"/>
      <c r="EMM287" s="25"/>
      <c r="EMN287" s="557"/>
      <c r="EMO287" s="712"/>
      <c r="EMT287" s="25"/>
      <c r="EMU287" s="557"/>
      <c r="EMV287" s="712"/>
      <c r="ENA287" s="25"/>
      <c r="ENB287" s="557"/>
      <c r="ENC287" s="712"/>
      <c r="ENH287" s="25"/>
      <c r="ENI287" s="557"/>
      <c r="ENJ287" s="712"/>
      <c r="ENO287" s="25"/>
      <c r="ENP287" s="557"/>
      <c r="ENQ287" s="712"/>
      <c r="ENV287" s="25"/>
      <c r="ENW287" s="557"/>
      <c r="ENX287" s="712"/>
      <c r="EOC287" s="25"/>
      <c r="EOD287" s="557"/>
      <c r="EOE287" s="712"/>
      <c r="EOJ287" s="25"/>
      <c r="EOK287" s="557"/>
      <c r="EOL287" s="712"/>
      <c r="EOQ287" s="25"/>
      <c r="EOR287" s="557"/>
      <c r="EOS287" s="712"/>
      <c r="EOX287" s="25"/>
      <c r="EOY287" s="557"/>
      <c r="EOZ287" s="712"/>
      <c r="EPE287" s="25"/>
      <c r="EPF287" s="557"/>
      <c r="EPG287" s="712"/>
      <c r="EPL287" s="25"/>
      <c r="EPM287" s="557"/>
      <c r="EPN287" s="712"/>
      <c r="EPS287" s="25"/>
      <c r="EPT287" s="557"/>
      <c r="EPU287" s="712"/>
      <c r="EPZ287" s="25"/>
      <c r="EQA287" s="557"/>
      <c r="EQB287" s="712"/>
      <c r="EQG287" s="25"/>
      <c r="EQH287" s="557"/>
      <c r="EQI287" s="712"/>
      <c r="EQN287" s="25"/>
      <c r="EQO287" s="557"/>
      <c r="EQP287" s="712"/>
      <c r="EQU287" s="25"/>
      <c r="EQV287" s="557"/>
      <c r="EQW287" s="712"/>
      <c r="ERB287" s="25"/>
      <c r="ERC287" s="557"/>
      <c r="ERD287" s="712"/>
      <c r="ERI287" s="25"/>
      <c r="ERJ287" s="557"/>
      <c r="ERK287" s="712"/>
      <c r="ERP287" s="25"/>
      <c r="ERQ287" s="557"/>
      <c r="ERR287" s="712"/>
      <c r="ERW287" s="25"/>
      <c r="ERX287" s="557"/>
      <c r="ERY287" s="712"/>
      <c r="ESD287" s="25"/>
      <c r="ESE287" s="557"/>
      <c r="ESF287" s="712"/>
      <c r="ESK287" s="25"/>
      <c r="ESL287" s="557"/>
      <c r="ESM287" s="712"/>
      <c r="ESR287" s="25"/>
      <c r="ESS287" s="557"/>
      <c r="EST287" s="712"/>
      <c r="ESY287" s="25"/>
      <c r="ESZ287" s="557"/>
      <c r="ETA287" s="712"/>
      <c r="ETF287" s="25"/>
      <c r="ETG287" s="557"/>
      <c r="ETH287" s="712"/>
      <c r="ETM287" s="25"/>
      <c r="ETN287" s="557"/>
      <c r="ETO287" s="712"/>
      <c r="ETT287" s="25"/>
      <c r="ETU287" s="557"/>
      <c r="ETV287" s="712"/>
      <c r="EUA287" s="25"/>
      <c r="EUB287" s="557"/>
      <c r="EUC287" s="712"/>
      <c r="EUH287" s="25"/>
      <c r="EUI287" s="557"/>
      <c r="EUJ287" s="712"/>
      <c r="EUO287" s="25"/>
      <c r="EUP287" s="557"/>
      <c r="EUQ287" s="712"/>
      <c r="EUV287" s="25"/>
      <c r="EUW287" s="557"/>
      <c r="EUX287" s="712"/>
      <c r="EVC287" s="25"/>
      <c r="EVD287" s="557"/>
      <c r="EVE287" s="712"/>
      <c r="EVJ287" s="25"/>
      <c r="EVK287" s="557"/>
      <c r="EVL287" s="712"/>
      <c r="EVQ287" s="25"/>
      <c r="EVR287" s="557"/>
      <c r="EVS287" s="712"/>
      <c r="EVX287" s="25"/>
      <c r="EVY287" s="557"/>
      <c r="EVZ287" s="712"/>
      <c r="EWE287" s="25"/>
      <c r="EWF287" s="557"/>
      <c r="EWG287" s="712"/>
      <c r="EWL287" s="25"/>
      <c r="EWM287" s="557"/>
      <c r="EWN287" s="712"/>
      <c r="EWS287" s="25"/>
      <c r="EWT287" s="557"/>
      <c r="EWU287" s="712"/>
      <c r="EWZ287" s="25"/>
      <c r="EXA287" s="557"/>
      <c r="EXB287" s="712"/>
      <c r="EXG287" s="25"/>
      <c r="EXH287" s="557"/>
      <c r="EXI287" s="712"/>
      <c r="EXN287" s="25"/>
      <c r="EXO287" s="557"/>
      <c r="EXP287" s="712"/>
      <c r="EXU287" s="25"/>
      <c r="EXV287" s="557"/>
      <c r="EXW287" s="712"/>
      <c r="EYB287" s="25"/>
      <c r="EYC287" s="557"/>
      <c r="EYD287" s="712"/>
      <c r="EYI287" s="25"/>
      <c r="EYJ287" s="557"/>
      <c r="EYK287" s="712"/>
      <c r="EYP287" s="25"/>
      <c r="EYQ287" s="557"/>
      <c r="EYR287" s="712"/>
      <c r="EYW287" s="25"/>
      <c r="EYX287" s="557"/>
      <c r="EYY287" s="712"/>
      <c r="EZD287" s="25"/>
      <c r="EZE287" s="557"/>
      <c r="EZF287" s="712"/>
      <c r="EZK287" s="25"/>
      <c r="EZL287" s="557"/>
      <c r="EZM287" s="712"/>
      <c r="EZR287" s="25"/>
      <c r="EZS287" s="557"/>
      <c r="EZT287" s="712"/>
      <c r="EZY287" s="25"/>
      <c r="EZZ287" s="557"/>
      <c r="FAA287" s="712"/>
      <c r="FAF287" s="25"/>
      <c r="FAG287" s="557"/>
      <c r="FAH287" s="712"/>
      <c r="FAM287" s="25"/>
      <c r="FAN287" s="557"/>
      <c r="FAO287" s="712"/>
      <c r="FAT287" s="25"/>
      <c r="FAU287" s="557"/>
      <c r="FAV287" s="712"/>
      <c r="FBA287" s="25"/>
      <c r="FBB287" s="557"/>
      <c r="FBC287" s="712"/>
      <c r="FBH287" s="25"/>
      <c r="FBI287" s="557"/>
      <c r="FBJ287" s="712"/>
      <c r="FBO287" s="25"/>
      <c r="FBP287" s="557"/>
      <c r="FBQ287" s="712"/>
      <c r="FBV287" s="25"/>
      <c r="FBW287" s="557"/>
      <c r="FBX287" s="712"/>
      <c r="FCC287" s="25"/>
      <c r="FCD287" s="557"/>
      <c r="FCE287" s="712"/>
      <c r="FCJ287" s="25"/>
      <c r="FCK287" s="557"/>
      <c r="FCL287" s="712"/>
      <c r="FCQ287" s="25"/>
      <c r="FCR287" s="557"/>
      <c r="FCS287" s="712"/>
      <c r="FCX287" s="25"/>
      <c r="FCY287" s="557"/>
      <c r="FCZ287" s="712"/>
      <c r="FDE287" s="25"/>
      <c r="FDF287" s="557"/>
      <c r="FDG287" s="712"/>
      <c r="FDL287" s="25"/>
      <c r="FDM287" s="557"/>
      <c r="FDN287" s="712"/>
      <c r="FDS287" s="25"/>
      <c r="FDT287" s="557"/>
      <c r="FDU287" s="712"/>
      <c r="FDZ287" s="25"/>
      <c r="FEA287" s="557"/>
      <c r="FEB287" s="712"/>
      <c r="FEG287" s="25"/>
      <c r="FEH287" s="557"/>
      <c r="FEI287" s="712"/>
      <c r="FEN287" s="25"/>
      <c r="FEO287" s="557"/>
      <c r="FEP287" s="712"/>
      <c r="FEU287" s="25"/>
      <c r="FEV287" s="557"/>
      <c r="FEW287" s="712"/>
      <c r="FFB287" s="25"/>
      <c r="FFC287" s="557"/>
      <c r="FFD287" s="712"/>
      <c r="FFI287" s="25"/>
      <c r="FFJ287" s="557"/>
      <c r="FFK287" s="712"/>
      <c r="FFP287" s="25"/>
      <c r="FFQ287" s="557"/>
      <c r="FFR287" s="712"/>
      <c r="FFW287" s="25"/>
      <c r="FFX287" s="557"/>
      <c r="FFY287" s="712"/>
      <c r="FGD287" s="25"/>
      <c r="FGE287" s="557"/>
      <c r="FGF287" s="712"/>
      <c r="FGK287" s="25"/>
      <c r="FGL287" s="557"/>
      <c r="FGM287" s="712"/>
      <c r="FGR287" s="25"/>
      <c r="FGS287" s="557"/>
      <c r="FGT287" s="712"/>
      <c r="FGY287" s="25"/>
      <c r="FGZ287" s="557"/>
      <c r="FHA287" s="712"/>
      <c r="FHF287" s="25"/>
      <c r="FHG287" s="557"/>
      <c r="FHH287" s="712"/>
      <c r="FHM287" s="25"/>
      <c r="FHN287" s="557"/>
      <c r="FHO287" s="712"/>
      <c r="FHT287" s="25"/>
      <c r="FHU287" s="557"/>
      <c r="FHV287" s="712"/>
      <c r="FIA287" s="25"/>
      <c r="FIB287" s="557"/>
      <c r="FIC287" s="712"/>
      <c r="FIH287" s="25"/>
      <c r="FII287" s="557"/>
      <c r="FIJ287" s="712"/>
      <c r="FIO287" s="25"/>
      <c r="FIP287" s="557"/>
      <c r="FIQ287" s="712"/>
      <c r="FIV287" s="25"/>
      <c r="FIW287" s="557"/>
      <c r="FIX287" s="712"/>
      <c r="FJC287" s="25"/>
      <c r="FJD287" s="557"/>
      <c r="FJE287" s="712"/>
      <c r="FJJ287" s="25"/>
      <c r="FJK287" s="557"/>
      <c r="FJL287" s="712"/>
      <c r="FJQ287" s="25"/>
      <c r="FJR287" s="557"/>
      <c r="FJS287" s="712"/>
      <c r="FJX287" s="25"/>
      <c r="FJY287" s="557"/>
      <c r="FJZ287" s="712"/>
      <c r="FKE287" s="25"/>
      <c r="FKF287" s="557"/>
      <c r="FKG287" s="712"/>
      <c r="FKL287" s="25"/>
      <c r="FKM287" s="557"/>
      <c r="FKN287" s="712"/>
      <c r="FKS287" s="25"/>
      <c r="FKT287" s="557"/>
      <c r="FKU287" s="712"/>
      <c r="FKZ287" s="25"/>
      <c r="FLA287" s="557"/>
      <c r="FLB287" s="712"/>
      <c r="FLG287" s="25"/>
      <c r="FLH287" s="557"/>
      <c r="FLI287" s="712"/>
      <c r="FLN287" s="25"/>
      <c r="FLO287" s="557"/>
      <c r="FLP287" s="712"/>
      <c r="FLU287" s="25"/>
      <c r="FLV287" s="557"/>
      <c r="FLW287" s="712"/>
      <c r="FMB287" s="25"/>
      <c r="FMC287" s="557"/>
      <c r="FMD287" s="712"/>
      <c r="FMI287" s="25"/>
      <c r="FMJ287" s="557"/>
      <c r="FMK287" s="712"/>
      <c r="FMP287" s="25"/>
      <c r="FMQ287" s="557"/>
      <c r="FMR287" s="712"/>
      <c r="FMW287" s="25"/>
      <c r="FMX287" s="557"/>
      <c r="FMY287" s="712"/>
      <c r="FND287" s="25"/>
      <c r="FNE287" s="557"/>
      <c r="FNF287" s="712"/>
      <c r="FNK287" s="25"/>
      <c r="FNL287" s="557"/>
      <c r="FNM287" s="712"/>
      <c r="FNR287" s="25"/>
      <c r="FNS287" s="557"/>
      <c r="FNT287" s="712"/>
      <c r="FNY287" s="25"/>
      <c r="FNZ287" s="557"/>
      <c r="FOA287" s="712"/>
      <c r="FOF287" s="25"/>
      <c r="FOG287" s="557"/>
      <c r="FOH287" s="712"/>
      <c r="FOM287" s="25"/>
      <c r="FON287" s="557"/>
      <c r="FOO287" s="712"/>
      <c r="FOT287" s="25"/>
      <c r="FOU287" s="557"/>
      <c r="FOV287" s="712"/>
      <c r="FPA287" s="25"/>
      <c r="FPB287" s="557"/>
      <c r="FPC287" s="712"/>
      <c r="FPH287" s="25"/>
      <c r="FPI287" s="557"/>
      <c r="FPJ287" s="712"/>
      <c r="FPO287" s="25"/>
      <c r="FPP287" s="557"/>
      <c r="FPQ287" s="712"/>
      <c r="FPV287" s="25"/>
      <c r="FPW287" s="557"/>
      <c r="FPX287" s="712"/>
      <c r="FQC287" s="25"/>
      <c r="FQD287" s="557"/>
      <c r="FQE287" s="712"/>
      <c r="FQJ287" s="25"/>
      <c r="FQK287" s="557"/>
      <c r="FQL287" s="712"/>
      <c r="FQQ287" s="25"/>
      <c r="FQR287" s="557"/>
      <c r="FQS287" s="712"/>
      <c r="FQX287" s="25"/>
      <c r="FQY287" s="557"/>
      <c r="FQZ287" s="712"/>
      <c r="FRE287" s="25"/>
      <c r="FRF287" s="557"/>
      <c r="FRG287" s="712"/>
      <c r="FRL287" s="25"/>
      <c r="FRM287" s="557"/>
      <c r="FRN287" s="712"/>
      <c r="FRS287" s="25"/>
      <c r="FRT287" s="557"/>
      <c r="FRU287" s="712"/>
      <c r="FRZ287" s="25"/>
      <c r="FSA287" s="557"/>
      <c r="FSB287" s="712"/>
      <c r="FSG287" s="25"/>
      <c r="FSH287" s="557"/>
      <c r="FSI287" s="712"/>
      <c r="FSN287" s="25"/>
      <c r="FSO287" s="557"/>
      <c r="FSP287" s="712"/>
      <c r="FSU287" s="25"/>
      <c r="FSV287" s="557"/>
      <c r="FSW287" s="712"/>
      <c r="FTB287" s="25"/>
      <c r="FTC287" s="557"/>
      <c r="FTD287" s="712"/>
      <c r="FTI287" s="25"/>
      <c r="FTJ287" s="557"/>
      <c r="FTK287" s="712"/>
      <c r="FTP287" s="25"/>
      <c r="FTQ287" s="557"/>
      <c r="FTR287" s="712"/>
      <c r="FTW287" s="25"/>
      <c r="FTX287" s="557"/>
      <c r="FTY287" s="712"/>
      <c r="FUD287" s="25"/>
      <c r="FUE287" s="557"/>
      <c r="FUF287" s="712"/>
      <c r="FUK287" s="25"/>
      <c r="FUL287" s="557"/>
      <c r="FUM287" s="712"/>
      <c r="FUR287" s="25"/>
      <c r="FUS287" s="557"/>
      <c r="FUT287" s="712"/>
      <c r="FUY287" s="25"/>
      <c r="FUZ287" s="557"/>
      <c r="FVA287" s="712"/>
      <c r="FVF287" s="25"/>
      <c r="FVG287" s="557"/>
      <c r="FVH287" s="712"/>
      <c r="FVM287" s="25"/>
      <c r="FVN287" s="557"/>
      <c r="FVO287" s="712"/>
      <c r="FVT287" s="25"/>
      <c r="FVU287" s="557"/>
      <c r="FVV287" s="712"/>
      <c r="FWA287" s="25"/>
      <c r="FWB287" s="557"/>
      <c r="FWC287" s="712"/>
      <c r="FWH287" s="25"/>
      <c r="FWI287" s="557"/>
      <c r="FWJ287" s="712"/>
      <c r="FWO287" s="25"/>
      <c r="FWP287" s="557"/>
      <c r="FWQ287" s="712"/>
      <c r="FWV287" s="25"/>
      <c r="FWW287" s="557"/>
      <c r="FWX287" s="712"/>
      <c r="FXC287" s="25"/>
      <c r="FXD287" s="557"/>
      <c r="FXE287" s="712"/>
      <c r="FXJ287" s="25"/>
      <c r="FXK287" s="557"/>
      <c r="FXL287" s="712"/>
      <c r="FXQ287" s="25"/>
      <c r="FXR287" s="557"/>
      <c r="FXS287" s="712"/>
      <c r="FXX287" s="25"/>
      <c r="FXY287" s="557"/>
      <c r="FXZ287" s="712"/>
      <c r="FYE287" s="25"/>
      <c r="FYF287" s="557"/>
      <c r="FYG287" s="712"/>
      <c r="FYL287" s="25"/>
      <c r="FYM287" s="557"/>
      <c r="FYN287" s="712"/>
      <c r="FYS287" s="25"/>
      <c r="FYT287" s="557"/>
      <c r="FYU287" s="712"/>
      <c r="FYZ287" s="25"/>
      <c r="FZA287" s="557"/>
      <c r="FZB287" s="712"/>
      <c r="FZG287" s="25"/>
      <c r="FZH287" s="557"/>
      <c r="FZI287" s="712"/>
      <c r="FZN287" s="25"/>
      <c r="FZO287" s="557"/>
      <c r="FZP287" s="712"/>
      <c r="FZU287" s="25"/>
      <c r="FZV287" s="557"/>
      <c r="FZW287" s="712"/>
      <c r="GAB287" s="25"/>
      <c r="GAC287" s="557"/>
      <c r="GAD287" s="712"/>
      <c r="GAI287" s="25"/>
      <c r="GAJ287" s="557"/>
      <c r="GAK287" s="712"/>
      <c r="GAP287" s="25"/>
      <c r="GAQ287" s="557"/>
      <c r="GAR287" s="712"/>
      <c r="GAW287" s="25"/>
      <c r="GAX287" s="557"/>
      <c r="GAY287" s="712"/>
      <c r="GBD287" s="25"/>
      <c r="GBE287" s="557"/>
      <c r="GBF287" s="712"/>
      <c r="GBK287" s="25"/>
      <c r="GBL287" s="557"/>
      <c r="GBM287" s="712"/>
      <c r="GBR287" s="25"/>
      <c r="GBS287" s="557"/>
      <c r="GBT287" s="712"/>
      <c r="GBY287" s="25"/>
      <c r="GBZ287" s="557"/>
      <c r="GCA287" s="712"/>
      <c r="GCF287" s="25"/>
      <c r="GCG287" s="557"/>
      <c r="GCH287" s="712"/>
      <c r="GCM287" s="25"/>
      <c r="GCN287" s="557"/>
      <c r="GCO287" s="712"/>
      <c r="GCT287" s="25"/>
      <c r="GCU287" s="557"/>
      <c r="GCV287" s="712"/>
      <c r="GDA287" s="25"/>
      <c r="GDB287" s="557"/>
      <c r="GDC287" s="712"/>
      <c r="GDH287" s="25"/>
      <c r="GDI287" s="557"/>
      <c r="GDJ287" s="712"/>
      <c r="GDO287" s="25"/>
      <c r="GDP287" s="557"/>
      <c r="GDQ287" s="712"/>
      <c r="GDV287" s="25"/>
      <c r="GDW287" s="557"/>
      <c r="GDX287" s="712"/>
      <c r="GEC287" s="25"/>
      <c r="GED287" s="557"/>
      <c r="GEE287" s="712"/>
      <c r="GEJ287" s="25"/>
      <c r="GEK287" s="557"/>
      <c r="GEL287" s="712"/>
      <c r="GEQ287" s="25"/>
      <c r="GER287" s="557"/>
      <c r="GES287" s="712"/>
      <c r="GEX287" s="25"/>
      <c r="GEY287" s="557"/>
      <c r="GEZ287" s="712"/>
      <c r="GFE287" s="25"/>
      <c r="GFF287" s="557"/>
      <c r="GFG287" s="712"/>
      <c r="GFL287" s="25"/>
      <c r="GFM287" s="557"/>
      <c r="GFN287" s="712"/>
      <c r="GFS287" s="25"/>
      <c r="GFT287" s="557"/>
      <c r="GFU287" s="712"/>
      <c r="GFZ287" s="25"/>
      <c r="GGA287" s="557"/>
      <c r="GGB287" s="712"/>
      <c r="GGG287" s="25"/>
      <c r="GGH287" s="557"/>
      <c r="GGI287" s="712"/>
      <c r="GGN287" s="25"/>
      <c r="GGO287" s="557"/>
      <c r="GGP287" s="712"/>
      <c r="GGU287" s="25"/>
      <c r="GGV287" s="557"/>
      <c r="GGW287" s="712"/>
      <c r="GHB287" s="25"/>
      <c r="GHC287" s="557"/>
      <c r="GHD287" s="712"/>
      <c r="GHI287" s="25"/>
      <c r="GHJ287" s="557"/>
      <c r="GHK287" s="712"/>
      <c r="GHP287" s="25"/>
      <c r="GHQ287" s="557"/>
      <c r="GHR287" s="712"/>
      <c r="GHW287" s="25"/>
      <c r="GHX287" s="557"/>
      <c r="GHY287" s="712"/>
      <c r="GID287" s="25"/>
      <c r="GIE287" s="557"/>
      <c r="GIF287" s="712"/>
      <c r="GIK287" s="25"/>
      <c r="GIL287" s="557"/>
      <c r="GIM287" s="712"/>
      <c r="GIR287" s="25"/>
      <c r="GIS287" s="557"/>
      <c r="GIT287" s="712"/>
      <c r="GIY287" s="25"/>
      <c r="GIZ287" s="557"/>
      <c r="GJA287" s="712"/>
      <c r="GJF287" s="25"/>
      <c r="GJG287" s="557"/>
      <c r="GJH287" s="712"/>
      <c r="GJM287" s="25"/>
      <c r="GJN287" s="557"/>
      <c r="GJO287" s="712"/>
      <c r="GJT287" s="25"/>
      <c r="GJU287" s="557"/>
      <c r="GJV287" s="712"/>
      <c r="GKA287" s="25"/>
      <c r="GKB287" s="557"/>
      <c r="GKC287" s="712"/>
      <c r="GKH287" s="25"/>
      <c r="GKI287" s="557"/>
      <c r="GKJ287" s="712"/>
      <c r="GKO287" s="25"/>
      <c r="GKP287" s="557"/>
      <c r="GKQ287" s="712"/>
      <c r="GKV287" s="25"/>
      <c r="GKW287" s="557"/>
      <c r="GKX287" s="712"/>
      <c r="GLC287" s="25"/>
      <c r="GLD287" s="557"/>
      <c r="GLE287" s="712"/>
      <c r="GLJ287" s="25"/>
      <c r="GLK287" s="557"/>
      <c r="GLL287" s="712"/>
      <c r="GLQ287" s="25"/>
      <c r="GLR287" s="557"/>
      <c r="GLS287" s="712"/>
      <c r="GLX287" s="25"/>
      <c r="GLY287" s="557"/>
      <c r="GLZ287" s="712"/>
      <c r="GME287" s="25"/>
      <c r="GMF287" s="557"/>
      <c r="GMG287" s="712"/>
      <c r="GML287" s="25"/>
      <c r="GMM287" s="557"/>
      <c r="GMN287" s="712"/>
      <c r="GMS287" s="25"/>
      <c r="GMT287" s="557"/>
      <c r="GMU287" s="712"/>
      <c r="GMZ287" s="25"/>
      <c r="GNA287" s="557"/>
      <c r="GNB287" s="712"/>
      <c r="GNG287" s="25"/>
      <c r="GNH287" s="557"/>
      <c r="GNI287" s="712"/>
      <c r="GNN287" s="25"/>
      <c r="GNO287" s="557"/>
      <c r="GNP287" s="712"/>
      <c r="GNU287" s="25"/>
      <c r="GNV287" s="557"/>
      <c r="GNW287" s="712"/>
      <c r="GOB287" s="25"/>
      <c r="GOC287" s="557"/>
      <c r="GOD287" s="712"/>
      <c r="GOI287" s="25"/>
      <c r="GOJ287" s="557"/>
      <c r="GOK287" s="712"/>
      <c r="GOP287" s="25"/>
      <c r="GOQ287" s="557"/>
      <c r="GOR287" s="712"/>
      <c r="GOW287" s="25"/>
      <c r="GOX287" s="557"/>
      <c r="GOY287" s="712"/>
      <c r="GPD287" s="25"/>
      <c r="GPE287" s="557"/>
      <c r="GPF287" s="712"/>
      <c r="GPK287" s="25"/>
      <c r="GPL287" s="557"/>
      <c r="GPM287" s="712"/>
      <c r="GPR287" s="25"/>
      <c r="GPS287" s="557"/>
      <c r="GPT287" s="712"/>
      <c r="GPY287" s="25"/>
      <c r="GPZ287" s="557"/>
      <c r="GQA287" s="712"/>
      <c r="GQF287" s="25"/>
      <c r="GQG287" s="557"/>
      <c r="GQH287" s="712"/>
      <c r="GQM287" s="25"/>
      <c r="GQN287" s="557"/>
      <c r="GQO287" s="712"/>
      <c r="GQT287" s="25"/>
      <c r="GQU287" s="557"/>
      <c r="GQV287" s="712"/>
      <c r="GRA287" s="25"/>
      <c r="GRB287" s="557"/>
      <c r="GRC287" s="712"/>
      <c r="GRH287" s="25"/>
      <c r="GRI287" s="557"/>
      <c r="GRJ287" s="712"/>
      <c r="GRO287" s="25"/>
      <c r="GRP287" s="557"/>
      <c r="GRQ287" s="712"/>
      <c r="GRV287" s="25"/>
      <c r="GRW287" s="557"/>
      <c r="GRX287" s="712"/>
      <c r="GSC287" s="25"/>
      <c r="GSD287" s="557"/>
      <c r="GSE287" s="712"/>
      <c r="GSJ287" s="25"/>
      <c r="GSK287" s="557"/>
      <c r="GSL287" s="712"/>
      <c r="GSQ287" s="25"/>
      <c r="GSR287" s="557"/>
      <c r="GSS287" s="712"/>
      <c r="GSX287" s="25"/>
      <c r="GSY287" s="557"/>
      <c r="GSZ287" s="712"/>
      <c r="GTE287" s="25"/>
      <c r="GTF287" s="557"/>
      <c r="GTG287" s="712"/>
      <c r="GTL287" s="25"/>
      <c r="GTM287" s="557"/>
      <c r="GTN287" s="712"/>
      <c r="GTS287" s="25"/>
      <c r="GTT287" s="557"/>
      <c r="GTU287" s="712"/>
      <c r="GTZ287" s="25"/>
      <c r="GUA287" s="557"/>
      <c r="GUB287" s="712"/>
      <c r="GUG287" s="25"/>
      <c r="GUH287" s="557"/>
      <c r="GUI287" s="712"/>
      <c r="GUN287" s="25"/>
      <c r="GUO287" s="557"/>
      <c r="GUP287" s="712"/>
      <c r="GUU287" s="25"/>
      <c r="GUV287" s="557"/>
      <c r="GUW287" s="712"/>
      <c r="GVB287" s="25"/>
      <c r="GVC287" s="557"/>
      <c r="GVD287" s="712"/>
      <c r="GVI287" s="25"/>
      <c r="GVJ287" s="557"/>
      <c r="GVK287" s="712"/>
      <c r="GVP287" s="25"/>
      <c r="GVQ287" s="557"/>
      <c r="GVR287" s="712"/>
      <c r="GVW287" s="25"/>
      <c r="GVX287" s="557"/>
      <c r="GVY287" s="712"/>
      <c r="GWD287" s="25"/>
      <c r="GWE287" s="557"/>
      <c r="GWF287" s="712"/>
      <c r="GWK287" s="25"/>
      <c r="GWL287" s="557"/>
      <c r="GWM287" s="712"/>
      <c r="GWR287" s="25"/>
      <c r="GWS287" s="557"/>
      <c r="GWT287" s="712"/>
      <c r="GWY287" s="25"/>
      <c r="GWZ287" s="557"/>
      <c r="GXA287" s="712"/>
      <c r="GXF287" s="25"/>
      <c r="GXG287" s="557"/>
      <c r="GXH287" s="712"/>
      <c r="GXM287" s="25"/>
      <c r="GXN287" s="557"/>
      <c r="GXO287" s="712"/>
      <c r="GXT287" s="25"/>
      <c r="GXU287" s="557"/>
      <c r="GXV287" s="712"/>
      <c r="GYA287" s="25"/>
      <c r="GYB287" s="557"/>
      <c r="GYC287" s="712"/>
      <c r="GYH287" s="25"/>
      <c r="GYI287" s="557"/>
      <c r="GYJ287" s="712"/>
      <c r="GYO287" s="25"/>
      <c r="GYP287" s="557"/>
      <c r="GYQ287" s="712"/>
      <c r="GYV287" s="25"/>
      <c r="GYW287" s="557"/>
      <c r="GYX287" s="712"/>
      <c r="GZC287" s="25"/>
      <c r="GZD287" s="557"/>
      <c r="GZE287" s="712"/>
      <c r="GZJ287" s="25"/>
      <c r="GZK287" s="557"/>
      <c r="GZL287" s="712"/>
      <c r="GZQ287" s="25"/>
      <c r="GZR287" s="557"/>
      <c r="GZS287" s="712"/>
      <c r="GZX287" s="25"/>
      <c r="GZY287" s="557"/>
      <c r="GZZ287" s="712"/>
      <c r="HAE287" s="25"/>
      <c r="HAF287" s="557"/>
      <c r="HAG287" s="712"/>
      <c r="HAL287" s="25"/>
      <c r="HAM287" s="557"/>
      <c r="HAN287" s="712"/>
      <c r="HAS287" s="25"/>
      <c r="HAT287" s="557"/>
      <c r="HAU287" s="712"/>
      <c r="HAZ287" s="25"/>
      <c r="HBA287" s="557"/>
      <c r="HBB287" s="712"/>
      <c r="HBG287" s="25"/>
      <c r="HBH287" s="557"/>
      <c r="HBI287" s="712"/>
      <c r="HBN287" s="25"/>
      <c r="HBO287" s="557"/>
      <c r="HBP287" s="712"/>
      <c r="HBU287" s="25"/>
      <c r="HBV287" s="557"/>
      <c r="HBW287" s="712"/>
      <c r="HCB287" s="25"/>
      <c r="HCC287" s="557"/>
      <c r="HCD287" s="712"/>
      <c r="HCI287" s="25"/>
      <c r="HCJ287" s="557"/>
      <c r="HCK287" s="712"/>
      <c r="HCP287" s="25"/>
      <c r="HCQ287" s="557"/>
      <c r="HCR287" s="712"/>
      <c r="HCW287" s="25"/>
      <c r="HCX287" s="557"/>
      <c r="HCY287" s="712"/>
      <c r="HDD287" s="25"/>
      <c r="HDE287" s="557"/>
      <c r="HDF287" s="712"/>
      <c r="HDK287" s="25"/>
      <c r="HDL287" s="557"/>
      <c r="HDM287" s="712"/>
      <c r="HDR287" s="25"/>
      <c r="HDS287" s="557"/>
      <c r="HDT287" s="712"/>
      <c r="HDY287" s="25"/>
      <c r="HDZ287" s="557"/>
      <c r="HEA287" s="712"/>
      <c r="HEF287" s="25"/>
      <c r="HEG287" s="557"/>
      <c r="HEH287" s="712"/>
      <c r="HEM287" s="25"/>
      <c r="HEN287" s="557"/>
      <c r="HEO287" s="712"/>
      <c r="HET287" s="25"/>
      <c r="HEU287" s="557"/>
      <c r="HEV287" s="712"/>
      <c r="HFA287" s="25"/>
      <c r="HFB287" s="557"/>
      <c r="HFC287" s="712"/>
      <c r="HFH287" s="25"/>
      <c r="HFI287" s="557"/>
      <c r="HFJ287" s="712"/>
      <c r="HFO287" s="25"/>
      <c r="HFP287" s="557"/>
      <c r="HFQ287" s="712"/>
      <c r="HFV287" s="25"/>
      <c r="HFW287" s="557"/>
      <c r="HFX287" s="712"/>
      <c r="HGC287" s="25"/>
      <c r="HGD287" s="557"/>
      <c r="HGE287" s="712"/>
      <c r="HGJ287" s="25"/>
      <c r="HGK287" s="557"/>
      <c r="HGL287" s="712"/>
      <c r="HGQ287" s="25"/>
      <c r="HGR287" s="557"/>
      <c r="HGS287" s="712"/>
      <c r="HGX287" s="25"/>
      <c r="HGY287" s="557"/>
      <c r="HGZ287" s="712"/>
      <c r="HHE287" s="25"/>
      <c r="HHF287" s="557"/>
      <c r="HHG287" s="712"/>
      <c r="HHL287" s="25"/>
      <c r="HHM287" s="557"/>
      <c r="HHN287" s="712"/>
      <c r="HHS287" s="25"/>
      <c r="HHT287" s="557"/>
      <c r="HHU287" s="712"/>
      <c r="HHZ287" s="25"/>
      <c r="HIA287" s="557"/>
      <c r="HIB287" s="712"/>
      <c r="HIG287" s="25"/>
      <c r="HIH287" s="557"/>
      <c r="HII287" s="712"/>
      <c r="HIN287" s="25"/>
      <c r="HIO287" s="557"/>
      <c r="HIP287" s="712"/>
      <c r="HIU287" s="25"/>
      <c r="HIV287" s="557"/>
      <c r="HIW287" s="712"/>
      <c r="HJB287" s="25"/>
      <c r="HJC287" s="557"/>
      <c r="HJD287" s="712"/>
      <c r="HJI287" s="25"/>
      <c r="HJJ287" s="557"/>
      <c r="HJK287" s="712"/>
      <c r="HJP287" s="25"/>
      <c r="HJQ287" s="557"/>
      <c r="HJR287" s="712"/>
      <c r="HJW287" s="25"/>
      <c r="HJX287" s="557"/>
      <c r="HJY287" s="712"/>
      <c r="HKD287" s="25"/>
      <c r="HKE287" s="557"/>
      <c r="HKF287" s="712"/>
      <c r="HKK287" s="25"/>
      <c r="HKL287" s="557"/>
      <c r="HKM287" s="712"/>
      <c r="HKR287" s="25"/>
      <c r="HKS287" s="557"/>
      <c r="HKT287" s="712"/>
      <c r="HKY287" s="25"/>
      <c r="HKZ287" s="557"/>
      <c r="HLA287" s="712"/>
      <c r="HLF287" s="25"/>
      <c r="HLG287" s="557"/>
      <c r="HLH287" s="712"/>
      <c r="HLM287" s="25"/>
      <c r="HLN287" s="557"/>
      <c r="HLO287" s="712"/>
      <c r="HLT287" s="25"/>
      <c r="HLU287" s="557"/>
      <c r="HLV287" s="712"/>
      <c r="HMA287" s="25"/>
      <c r="HMB287" s="557"/>
      <c r="HMC287" s="712"/>
      <c r="HMH287" s="25"/>
      <c r="HMI287" s="557"/>
      <c r="HMJ287" s="712"/>
      <c r="HMO287" s="25"/>
      <c r="HMP287" s="557"/>
      <c r="HMQ287" s="712"/>
      <c r="HMV287" s="25"/>
      <c r="HMW287" s="557"/>
      <c r="HMX287" s="712"/>
      <c r="HNC287" s="25"/>
      <c r="HND287" s="557"/>
      <c r="HNE287" s="712"/>
      <c r="HNJ287" s="25"/>
      <c r="HNK287" s="557"/>
      <c r="HNL287" s="712"/>
      <c r="HNQ287" s="25"/>
      <c r="HNR287" s="557"/>
      <c r="HNS287" s="712"/>
      <c r="HNX287" s="25"/>
      <c r="HNY287" s="557"/>
      <c r="HNZ287" s="712"/>
      <c r="HOE287" s="25"/>
      <c r="HOF287" s="557"/>
      <c r="HOG287" s="712"/>
      <c r="HOL287" s="25"/>
      <c r="HOM287" s="557"/>
      <c r="HON287" s="712"/>
      <c r="HOS287" s="25"/>
      <c r="HOT287" s="557"/>
      <c r="HOU287" s="712"/>
      <c r="HOZ287" s="25"/>
      <c r="HPA287" s="557"/>
      <c r="HPB287" s="712"/>
      <c r="HPG287" s="25"/>
      <c r="HPH287" s="557"/>
      <c r="HPI287" s="712"/>
      <c r="HPN287" s="25"/>
      <c r="HPO287" s="557"/>
      <c r="HPP287" s="712"/>
      <c r="HPU287" s="25"/>
      <c r="HPV287" s="557"/>
      <c r="HPW287" s="712"/>
      <c r="HQB287" s="25"/>
      <c r="HQC287" s="557"/>
      <c r="HQD287" s="712"/>
      <c r="HQI287" s="25"/>
      <c r="HQJ287" s="557"/>
      <c r="HQK287" s="712"/>
      <c r="HQP287" s="25"/>
      <c r="HQQ287" s="557"/>
      <c r="HQR287" s="712"/>
      <c r="HQW287" s="25"/>
      <c r="HQX287" s="557"/>
      <c r="HQY287" s="712"/>
      <c r="HRD287" s="25"/>
      <c r="HRE287" s="557"/>
      <c r="HRF287" s="712"/>
      <c r="HRK287" s="25"/>
      <c r="HRL287" s="557"/>
      <c r="HRM287" s="712"/>
      <c r="HRR287" s="25"/>
      <c r="HRS287" s="557"/>
      <c r="HRT287" s="712"/>
      <c r="HRY287" s="25"/>
      <c r="HRZ287" s="557"/>
      <c r="HSA287" s="712"/>
      <c r="HSF287" s="25"/>
      <c r="HSG287" s="557"/>
      <c r="HSH287" s="712"/>
      <c r="HSM287" s="25"/>
      <c r="HSN287" s="557"/>
      <c r="HSO287" s="712"/>
      <c r="HST287" s="25"/>
      <c r="HSU287" s="557"/>
      <c r="HSV287" s="712"/>
      <c r="HTA287" s="25"/>
      <c r="HTB287" s="557"/>
      <c r="HTC287" s="712"/>
      <c r="HTH287" s="25"/>
      <c r="HTI287" s="557"/>
      <c r="HTJ287" s="712"/>
      <c r="HTO287" s="25"/>
      <c r="HTP287" s="557"/>
      <c r="HTQ287" s="712"/>
      <c r="HTV287" s="25"/>
      <c r="HTW287" s="557"/>
      <c r="HTX287" s="712"/>
      <c r="HUC287" s="25"/>
      <c r="HUD287" s="557"/>
      <c r="HUE287" s="712"/>
      <c r="HUJ287" s="25"/>
      <c r="HUK287" s="557"/>
      <c r="HUL287" s="712"/>
      <c r="HUQ287" s="25"/>
      <c r="HUR287" s="557"/>
      <c r="HUS287" s="712"/>
      <c r="HUX287" s="25"/>
      <c r="HUY287" s="557"/>
      <c r="HUZ287" s="712"/>
      <c r="HVE287" s="25"/>
      <c r="HVF287" s="557"/>
      <c r="HVG287" s="712"/>
      <c r="HVL287" s="25"/>
      <c r="HVM287" s="557"/>
      <c r="HVN287" s="712"/>
      <c r="HVS287" s="25"/>
      <c r="HVT287" s="557"/>
      <c r="HVU287" s="712"/>
      <c r="HVZ287" s="25"/>
      <c r="HWA287" s="557"/>
      <c r="HWB287" s="712"/>
      <c r="HWG287" s="25"/>
      <c r="HWH287" s="557"/>
      <c r="HWI287" s="712"/>
      <c r="HWN287" s="25"/>
      <c r="HWO287" s="557"/>
      <c r="HWP287" s="712"/>
      <c r="HWU287" s="25"/>
      <c r="HWV287" s="557"/>
      <c r="HWW287" s="712"/>
      <c r="HXB287" s="25"/>
      <c r="HXC287" s="557"/>
      <c r="HXD287" s="712"/>
      <c r="HXI287" s="25"/>
      <c r="HXJ287" s="557"/>
      <c r="HXK287" s="712"/>
      <c r="HXP287" s="25"/>
      <c r="HXQ287" s="557"/>
      <c r="HXR287" s="712"/>
      <c r="HXW287" s="25"/>
      <c r="HXX287" s="557"/>
      <c r="HXY287" s="712"/>
      <c r="HYD287" s="25"/>
      <c r="HYE287" s="557"/>
      <c r="HYF287" s="712"/>
      <c r="HYK287" s="25"/>
      <c r="HYL287" s="557"/>
      <c r="HYM287" s="712"/>
      <c r="HYR287" s="25"/>
      <c r="HYS287" s="557"/>
      <c r="HYT287" s="712"/>
      <c r="HYY287" s="25"/>
      <c r="HYZ287" s="557"/>
      <c r="HZA287" s="712"/>
      <c r="HZF287" s="25"/>
      <c r="HZG287" s="557"/>
      <c r="HZH287" s="712"/>
      <c r="HZM287" s="25"/>
      <c r="HZN287" s="557"/>
      <c r="HZO287" s="712"/>
      <c r="HZT287" s="25"/>
      <c r="HZU287" s="557"/>
      <c r="HZV287" s="712"/>
      <c r="IAA287" s="25"/>
      <c r="IAB287" s="557"/>
      <c r="IAC287" s="712"/>
      <c r="IAH287" s="25"/>
      <c r="IAI287" s="557"/>
      <c r="IAJ287" s="712"/>
      <c r="IAO287" s="25"/>
      <c r="IAP287" s="557"/>
      <c r="IAQ287" s="712"/>
      <c r="IAV287" s="25"/>
      <c r="IAW287" s="557"/>
      <c r="IAX287" s="712"/>
      <c r="IBC287" s="25"/>
      <c r="IBD287" s="557"/>
      <c r="IBE287" s="712"/>
      <c r="IBJ287" s="25"/>
      <c r="IBK287" s="557"/>
      <c r="IBL287" s="712"/>
      <c r="IBQ287" s="25"/>
      <c r="IBR287" s="557"/>
      <c r="IBS287" s="712"/>
      <c r="IBX287" s="25"/>
      <c r="IBY287" s="557"/>
      <c r="IBZ287" s="712"/>
      <c r="ICE287" s="25"/>
      <c r="ICF287" s="557"/>
      <c r="ICG287" s="712"/>
      <c r="ICL287" s="25"/>
      <c r="ICM287" s="557"/>
      <c r="ICN287" s="712"/>
      <c r="ICS287" s="25"/>
      <c r="ICT287" s="557"/>
      <c r="ICU287" s="712"/>
      <c r="ICZ287" s="25"/>
      <c r="IDA287" s="557"/>
      <c r="IDB287" s="712"/>
      <c r="IDG287" s="25"/>
      <c r="IDH287" s="557"/>
      <c r="IDI287" s="712"/>
      <c r="IDN287" s="25"/>
      <c r="IDO287" s="557"/>
      <c r="IDP287" s="712"/>
      <c r="IDU287" s="25"/>
      <c r="IDV287" s="557"/>
      <c r="IDW287" s="712"/>
      <c r="IEB287" s="25"/>
      <c r="IEC287" s="557"/>
      <c r="IED287" s="712"/>
      <c r="IEI287" s="25"/>
      <c r="IEJ287" s="557"/>
      <c r="IEK287" s="712"/>
      <c r="IEP287" s="25"/>
      <c r="IEQ287" s="557"/>
      <c r="IER287" s="712"/>
      <c r="IEW287" s="25"/>
      <c r="IEX287" s="557"/>
      <c r="IEY287" s="712"/>
      <c r="IFD287" s="25"/>
      <c r="IFE287" s="557"/>
      <c r="IFF287" s="712"/>
      <c r="IFK287" s="25"/>
      <c r="IFL287" s="557"/>
      <c r="IFM287" s="712"/>
      <c r="IFR287" s="25"/>
      <c r="IFS287" s="557"/>
      <c r="IFT287" s="712"/>
      <c r="IFY287" s="25"/>
      <c r="IFZ287" s="557"/>
      <c r="IGA287" s="712"/>
      <c r="IGF287" s="25"/>
      <c r="IGG287" s="557"/>
      <c r="IGH287" s="712"/>
      <c r="IGM287" s="25"/>
      <c r="IGN287" s="557"/>
      <c r="IGO287" s="712"/>
      <c r="IGT287" s="25"/>
      <c r="IGU287" s="557"/>
      <c r="IGV287" s="712"/>
      <c r="IHA287" s="25"/>
      <c r="IHB287" s="557"/>
      <c r="IHC287" s="712"/>
      <c r="IHH287" s="25"/>
      <c r="IHI287" s="557"/>
      <c r="IHJ287" s="712"/>
      <c r="IHO287" s="25"/>
      <c r="IHP287" s="557"/>
      <c r="IHQ287" s="712"/>
      <c r="IHV287" s="25"/>
      <c r="IHW287" s="557"/>
      <c r="IHX287" s="712"/>
      <c r="IIC287" s="25"/>
      <c r="IID287" s="557"/>
      <c r="IIE287" s="712"/>
      <c r="IIJ287" s="25"/>
      <c r="IIK287" s="557"/>
      <c r="IIL287" s="712"/>
      <c r="IIQ287" s="25"/>
      <c r="IIR287" s="557"/>
      <c r="IIS287" s="712"/>
      <c r="IIX287" s="25"/>
      <c r="IIY287" s="557"/>
      <c r="IIZ287" s="712"/>
      <c r="IJE287" s="25"/>
      <c r="IJF287" s="557"/>
      <c r="IJG287" s="712"/>
      <c r="IJL287" s="25"/>
      <c r="IJM287" s="557"/>
      <c r="IJN287" s="712"/>
      <c r="IJS287" s="25"/>
      <c r="IJT287" s="557"/>
      <c r="IJU287" s="712"/>
      <c r="IJZ287" s="25"/>
      <c r="IKA287" s="557"/>
      <c r="IKB287" s="712"/>
      <c r="IKG287" s="25"/>
      <c r="IKH287" s="557"/>
      <c r="IKI287" s="712"/>
      <c r="IKN287" s="25"/>
      <c r="IKO287" s="557"/>
      <c r="IKP287" s="712"/>
      <c r="IKU287" s="25"/>
      <c r="IKV287" s="557"/>
      <c r="IKW287" s="712"/>
      <c r="ILB287" s="25"/>
      <c r="ILC287" s="557"/>
      <c r="ILD287" s="712"/>
      <c r="ILI287" s="25"/>
      <c r="ILJ287" s="557"/>
      <c r="ILK287" s="712"/>
      <c r="ILP287" s="25"/>
      <c r="ILQ287" s="557"/>
      <c r="ILR287" s="712"/>
      <c r="ILW287" s="25"/>
      <c r="ILX287" s="557"/>
      <c r="ILY287" s="712"/>
      <c r="IMD287" s="25"/>
      <c r="IME287" s="557"/>
      <c r="IMF287" s="712"/>
      <c r="IMK287" s="25"/>
      <c r="IML287" s="557"/>
      <c r="IMM287" s="712"/>
      <c r="IMR287" s="25"/>
      <c r="IMS287" s="557"/>
      <c r="IMT287" s="712"/>
      <c r="IMY287" s="25"/>
      <c r="IMZ287" s="557"/>
      <c r="INA287" s="712"/>
      <c r="INF287" s="25"/>
      <c r="ING287" s="557"/>
      <c r="INH287" s="712"/>
      <c r="INM287" s="25"/>
      <c r="INN287" s="557"/>
      <c r="INO287" s="712"/>
      <c r="INT287" s="25"/>
      <c r="INU287" s="557"/>
      <c r="INV287" s="712"/>
      <c r="IOA287" s="25"/>
      <c r="IOB287" s="557"/>
      <c r="IOC287" s="712"/>
      <c r="IOH287" s="25"/>
      <c r="IOI287" s="557"/>
      <c r="IOJ287" s="712"/>
      <c r="IOO287" s="25"/>
      <c r="IOP287" s="557"/>
      <c r="IOQ287" s="712"/>
      <c r="IOV287" s="25"/>
      <c r="IOW287" s="557"/>
      <c r="IOX287" s="712"/>
      <c r="IPC287" s="25"/>
      <c r="IPD287" s="557"/>
      <c r="IPE287" s="712"/>
      <c r="IPJ287" s="25"/>
      <c r="IPK287" s="557"/>
      <c r="IPL287" s="712"/>
      <c r="IPQ287" s="25"/>
      <c r="IPR287" s="557"/>
      <c r="IPS287" s="712"/>
      <c r="IPX287" s="25"/>
      <c r="IPY287" s="557"/>
      <c r="IPZ287" s="712"/>
      <c r="IQE287" s="25"/>
      <c r="IQF287" s="557"/>
      <c r="IQG287" s="712"/>
      <c r="IQL287" s="25"/>
      <c r="IQM287" s="557"/>
      <c r="IQN287" s="712"/>
      <c r="IQS287" s="25"/>
      <c r="IQT287" s="557"/>
      <c r="IQU287" s="712"/>
      <c r="IQZ287" s="25"/>
      <c r="IRA287" s="557"/>
      <c r="IRB287" s="712"/>
      <c r="IRG287" s="25"/>
      <c r="IRH287" s="557"/>
      <c r="IRI287" s="712"/>
      <c r="IRN287" s="25"/>
      <c r="IRO287" s="557"/>
      <c r="IRP287" s="712"/>
      <c r="IRU287" s="25"/>
      <c r="IRV287" s="557"/>
      <c r="IRW287" s="712"/>
      <c r="ISB287" s="25"/>
      <c r="ISC287" s="557"/>
      <c r="ISD287" s="712"/>
      <c r="ISI287" s="25"/>
      <c r="ISJ287" s="557"/>
      <c r="ISK287" s="712"/>
      <c r="ISP287" s="25"/>
      <c r="ISQ287" s="557"/>
      <c r="ISR287" s="712"/>
      <c r="ISW287" s="25"/>
      <c r="ISX287" s="557"/>
      <c r="ISY287" s="712"/>
      <c r="ITD287" s="25"/>
      <c r="ITE287" s="557"/>
      <c r="ITF287" s="712"/>
      <c r="ITK287" s="25"/>
      <c r="ITL287" s="557"/>
      <c r="ITM287" s="712"/>
      <c r="ITR287" s="25"/>
      <c r="ITS287" s="557"/>
      <c r="ITT287" s="712"/>
      <c r="ITY287" s="25"/>
      <c r="ITZ287" s="557"/>
      <c r="IUA287" s="712"/>
      <c r="IUF287" s="25"/>
      <c r="IUG287" s="557"/>
      <c r="IUH287" s="712"/>
      <c r="IUM287" s="25"/>
      <c r="IUN287" s="557"/>
      <c r="IUO287" s="712"/>
      <c r="IUT287" s="25"/>
      <c r="IUU287" s="557"/>
      <c r="IUV287" s="712"/>
      <c r="IVA287" s="25"/>
      <c r="IVB287" s="557"/>
      <c r="IVC287" s="712"/>
      <c r="IVH287" s="25"/>
      <c r="IVI287" s="557"/>
      <c r="IVJ287" s="712"/>
      <c r="IVO287" s="25"/>
      <c r="IVP287" s="557"/>
      <c r="IVQ287" s="712"/>
      <c r="IVV287" s="25"/>
      <c r="IVW287" s="557"/>
      <c r="IVX287" s="712"/>
      <c r="IWC287" s="25"/>
      <c r="IWD287" s="557"/>
      <c r="IWE287" s="712"/>
      <c r="IWJ287" s="25"/>
      <c r="IWK287" s="557"/>
      <c r="IWL287" s="712"/>
      <c r="IWQ287" s="25"/>
      <c r="IWR287" s="557"/>
      <c r="IWS287" s="712"/>
      <c r="IWX287" s="25"/>
      <c r="IWY287" s="557"/>
      <c r="IWZ287" s="712"/>
      <c r="IXE287" s="25"/>
      <c r="IXF287" s="557"/>
      <c r="IXG287" s="712"/>
      <c r="IXL287" s="25"/>
      <c r="IXM287" s="557"/>
      <c r="IXN287" s="712"/>
      <c r="IXS287" s="25"/>
      <c r="IXT287" s="557"/>
      <c r="IXU287" s="712"/>
      <c r="IXZ287" s="25"/>
      <c r="IYA287" s="557"/>
      <c r="IYB287" s="712"/>
      <c r="IYG287" s="25"/>
      <c r="IYH287" s="557"/>
      <c r="IYI287" s="712"/>
      <c r="IYN287" s="25"/>
      <c r="IYO287" s="557"/>
      <c r="IYP287" s="712"/>
      <c r="IYU287" s="25"/>
      <c r="IYV287" s="557"/>
      <c r="IYW287" s="712"/>
      <c r="IZB287" s="25"/>
      <c r="IZC287" s="557"/>
      <c r="IZD287" s="712"/>
      <c r="IZI287" s="25"/>
      <c r="IZJ287" s="557"/>
      <c r="IZK287" s="712"/>
      <c r="IZP287" s="25"/>
      <c r="IZQ287" s="557"/>
      <c r="IZR287" s="712"/>
      <c r="IZW287" s="25"/>
      <c r="IZX287" s="557"/>
      <c r="IZY287" s="712"/>
      <c r="JAD287" s="25"/>
      <c r="JAE287" s="557"/>
      <c r="JAF287" s="712"/>
      <c r="JAK287" s="25"/>
      <c r="JAL287" s="557"/>
      <c r="JAM287" s="712"/>
      <c r="JAR287" s="25"/>
      <c r="JAS287" s="557"/>
      <c r="JAT287" s="712"/>
      <c r="JAY287" s="25"/>
      <c r="JAZ287" s="557"/>
      <c r="JBA287" s="712"/>
      <c r="JBF287" s="25"/>
      <c r="JBG287" s="557"/>
      <c r="JBH287" s="712"/>
      <c r="JBM287" s="25"/>
      <c r="JBN287" s="557"/>
      <c r="JBO287" s="712"/>
      <c r="JBT287" s="25"/>
      <c r="JBU287" s="557"/>
      <c r="JBV287" s="712"/>
      <c r="JCA287" s="25"/>
      <c r="JCB287" s="557"/>
      <c r="JCC287" s="712"/>
      <c r="JCH287" s="25"/>
      <c r="JCI287" s="557"/>
      <c r="JCJ287" s="712"/>
      <c r="JCO287" s="25"/>
      <c r="JCP287" s="557"/>
      <c r="JCQ287" s="712"/>
      <c r="JCV287" s="25"/>
      <c r="JCW287" s="557"/>
      <c r="JCX287" s="712"/>
      <c r="JDC287" s="25"/>
      <c r="JDD287" s="557"/>
      <c r="JDE287" s="712"/>
      <c r="JDJ287" s="25"/>
      <c r="JDK287" s="557"/>
      <c r="JDL287" s="712"/>
      <c r="JDQ287" s="25"/>
      <c r="JDR287" s="557"/>
      <c r="JDS287" s="712"/>
      <c r="JDX287" s="25"/>
      <c r="JDY287" s="557"/>
      <c r="JDZ287" s="712"/>
      <c r="JEE287" s="25"/>
      <c r="JEF287" s="557"/>
      <c r="JEG287" s="712"/>
      <c r="JEL287" s="25"/>
      <c r="JEM287" s="557"/>
      <c r="JEN287" s="712"/>
      <c r="JES287" s="25"/>
      <c r="JET287" s="557"/>
      <c r="JEU287" s="712"/>
      <c r="JEZ287" s="25"/>
      <c r="JFA287" s="557"/>
      <c r="JFB287" s="712"/>
      <c r="JFG287" s="25"/>
      <c r="JFH287" s="557"/>
      <c r="JFI287" s="712"/>
      <c r="JFN287" s="25"/>
      <c r="JFO287" s="557"/>
      <c r="JFP287" s="712"/>
      <c r="JFU287" s="25"/>
      <c r="JFV287" s="557"/>
      <c r="JFW287" s="712"/>
      <c r="JGB287" s="25"/>
      <c r="JGC287" s="557"/>
      <c r="JGD287" s="712"/>
      <c r="JGI287" s="25"/>
      <c r="JGJ287" s="557"/>
      <c r="JGK287" s="712"/>
      <c r="JGP287" s="25"/>
      <c r="JGQ287" s="557"/>
      <c r="JGR287" s="712"/>
      <c r="JGW287" s="25"/>
      <c r="JGX287" s="557"/>
      <c r="JGY287" s="712"/>
      <c r="JHD287" s="25"/>
      <c r="JHE287" s="557"/>
      <c r="JHF287" s="712"/>
      <c r="JHK287" s="25"/>
      <c r="JHL287" s="557"/>
      <c r="JHM287" s="712"/>
      <c r="JHR287" s="25"/>
      <c r="JHS287" s="557"/>
      <c r="JHT287" s="712"/>
      <c r="JHY287" s="25"/>
      <c r="JHZ287" s="557"/>
      <c r="JIA287" s="712"/>
      <c r="JIF287" s="25"/>
      <c r="JIG287" s="557"/>
      <c r="JIH287" s="712"/>
      <c r="JIM287" s="25"/>
      <c r="JIN287" s="557"/>
      <c r="JIO287" s="712"/>
      <c r="JIT287" s="25"/>
      <c r="JIU287" s="557"/>
      <c r="JIV287" s="712"/>
      <c r="JJA287" s="25"/>
      <c r="JJB287" s="557"/>
      <c r="JJC287" s="712"/>
      <c r="JJH287" s="25"/>
      <c r="JJI287" s="557"/>
      <c r="JJJ287" s="712"/>
      <c r="JJO287" s="25"/>
      <c r="JJP287" s="557"/>
      <c r="JJQ287" s="712"/>
      <c r="JJV287" s="25"/>
      <c r="JJW287" s="557"/>
      <c r="JJX287" s="712"/>
      <c r="JKC287" s="25"/>
      <c r="JKD287" s="557"/>
      <c r="JKE287" s="712"/>
      <c r="JKJ287" s="25"/>
      <c r="JKK287" s="557"/>
      <c r="JKL287" s="712"/>
      <c r="JKQ287" s="25"/>
      <c r="JKR287" s="557"/>
      <c r="JKS287" s="712"/>
      <c r="JKX287" s="25"/>
      <c r="JKY287" s="557"/>
      <c r="JKZ287" s="712"/>
      <c r="JLE287" s="25"/>
      <c r="JLF287" s="557"/>
      <c r="JLG287" s="712"/>
      <c r="JLL287" s="25"/>
      <c r="JLM287" s="557"/>
      <c r="JLN287" s="712"/>
      <c r="JLS287" s="25"/>
      <c r="JLT287" s="557"/>
      <c r="JLU287" s="712"/>
      <c r="JLZ287" s="25"/>
      <c r="JMA287" s="557"/>
      <c r="JMB287" s="712"/>
      <c r="JMG287" s="25"/>
      <c r="JMH287" s="557"/>
      <c r="JMI287" s="712"/>
      <c r="JMN287" s="25"/>
      <c r="JMO287" s="557"/>
      <c r="JMP287" s="712"/>
      <c r="JMU287" s="25"/>
      <c r="JMV287" s="557"/>
      <c r="JMW287" s="712"/>
      <c r="JNB287" s="25"/>
      <c r="JNC287" s="557"/>
      <c r="JND287" s="712"/>
      <c r="JNI287" s="25"/>
      <c r="JNJ287" s="557"/>
      <c r="JNK287" s="712"/>
      <c r="JNP287" s="25"/>
      <c r="JNQ287" s="557"/>
      <c r="JNR287" s="712"/>
      <c r="JNW287" s="25"/>
      <c r="JNX287" s="557"/>
      <c r="JNY287" s="712"/>
      <c r="JOD287" s="25"/>
      <c r="JOE287" s="557"/>
      <c r="JOF287" s="712"/>
      <c r="JOK287" s="25"/>
      <c r="JOL287" s="557"/>
      <c r="JOM287" s="712"/>
      <c r="JOR287" s="25"/>
      <c r="JOS287" s="557"/>
      <c r="JOT287" s="712"/>
      <c r="JOY287" s="25"/>
      <c r="JOZ287" s="557"/>
      <c r="JPA287" s="712"/>
      <c r="JPF287" s="25"/>
      <c r="JPG287" s="557"/>
      <c r="JPH287" s="712"/>
      <c r="JPM287" s="25"/>
      <c r="JPN287" s="557"/>
      <c r="JPO287" s="712"/>
      <c r="JPT287" s="25"/>
      <c r="JPU287" s="557"/>
      <c r="JPV287" s="712"/>
      <c r="JQA287" s="25"/>
      <c r="JQB287" s="557"/>
      <c r="JQC287" s="712"/>
      <c r="JQH287" s="25"/>
      <c r="JQI287" s="557"/>
      <c r="JQJ287" s="712"/>
      <c r="JQO287" s="25"/>
      <c r="JQP287" s="557"/>
      <c r="JQQ287" s="712"/>
      <c r="JQV287" s="25"/>
      <c r="JQW287" s="557"/>
      <c r="JQX287" s="712"/>
      <c r="JRC287" s="25"/>
      <c r="JRD287" s="557"/>
      <c r="JRE287" s="712"/>
      <c r="JRJ287" s="25"/>
      <c r="JRK287" s="557"/>
      <c r="JRL287" s="712"/>
      <c r="JRQ287" s="25"/>
      <c r="JRR287" s="557"/>
      <c r="JRS287" s="712"/>
      <c r="JRX287" s="25"/>
      <c r="JRY287" s="557"/>
      <c r="JRZ287" s="712"/>
      <c r="JSE287" s="25"/>
      <c r="JSF287" s="557"/>
      <c r="JSG287" s="712"/>
      <c r="JSL287" s="25"/>
      <c r="JSM287" s="557"/>
      <c r="JSN287" s="712"/>
      <c r="JSS287" s="25"/>
      <c r="JST287" s="557"/>
      <c r="JSU287" s="712"/>
      <c r="JSZ287" s="25"/>
      <c r="JTA287" s="557"/>
      <c r="JTB287" s="712"/>
      <c r="JTG287" s="25"/>
      <c r="JTH287" s="557"/>
      <c r="JTI287" s="712"/>
      <c r="JTN287" s="25"/>
      <c r="JTO287" s="557"/>
      <c r="JTP287" s="712"/>
      <c r="JTU287" s="25"/>
      <c r="JTV287" s="557"/>
      <c r="JTW287" s="712"/>
      <c r="JUB287" s="25"/>
      <c r="JUC287" s="557"/>
      <c r="JUD287" s="712"/>
      <c r="JUI287" s="25"/>
      <c r="JUJ287" s="557"/>
      <c r="JUK287" s="712"/>
      <c r="JUP287" s="25"/>
      <c r="JUQ287" s="557"/>
      <c r="JUR287" s="712"/>
      <c r="JUW287" s="25"/>
      <c r="JUX287" s="557"/>
      <c r="JUY287" s="712"/>
      <c r="JVD287" s="25"/>
      <c r="JVE287" s="557"/>
      <c r="JVF287" s="712"/>
      <c r="JVK287" s="25"/>
      <c r="JVL287" s="557"/>
      <c r="JVM287" s="712"/>
      <c r="JVR287" s="25"/>
      <c r="JVS287" s="557"/>
      <c r="JVT287" s="712"/>
      <c r="JVY287" s="25"/>
      <c r="JVZ287" s="557"/>
      <c r="JWA287" s="712"/>
      <c r="JWF287" s="25"/>
      <c r="JWG287" s="557"/>
      <c r="JWH287" s="712"/>
      <c r="JWM287" s="25"/>
      <c r="JWN287" s="557"/>
      <c r="JWO287" s="712"/>
      <c r="JWT287" s="25"/>
      <c r="JWU287" s="557"/>
      <c r="JWV287" s="712"/>
      <c r="JXA287" s="25"/>
      <c r="JXB287" s="557"/>
      <c r="JXC287" s="712"/>
      <c r="JXH287" s="25"/>
      <c r="JXI287" s="557"/>
      <c r="JXJ287" s="712"/>
      <c r="JXO287" s="25"/>
      <c r="JXP287" s="557"/>
      <c r="JXQ287" s="712"/>
      <c r="JXV287" s="25"/>
      <c r="JXW287" s="557"/>
      <c r="JXX287" s="712"/>
      <c r="JYC287" s="25"/>
      <c r="JYD287" s="557"/>
      <c r="JYE287" s="712"/>
      <c r="JYJ287" s="25"/>
      <c r="JYK287" s="557"/>
      <c r="JYL287" s="712"/>
      <c r="JYQ287" s="25"/>
      <c r="JYR287" s="557"/>
      <c r="JYS287" s="712"/>
      <c r="JYX287" s="25"/>
      <c r="JYY287" s="557"/>
      <c r="JYZ287" s="712"/>
      <c r="JZE287" s="25"/>
      <c r="JZF287" s="557"/>
      <c r="JZG287" s="712"/>
      <c r="JZL287" s="25"/>
      <c r="JZM287" s="557"/>
      <c r="JZN287" s="712"/>
      <c r="JZS287" s="25"/>
      <c r="JZT287" s="557"/>
      <c r="JZU287" s="712"/>
      <c r="JZZ287" s="25"/>
      <c r="KAA287" s="557"/>
      <c r="KAB287" s="712"/>
      <c r="KAG287" s="25"/>
      <c r="KAH287" s="557"/>
      <c r="KAI287" s="712"/>
      <c r="KAN287" s="25"/>
      <c r="KAO287" s="557"/>
      <c r="KAP287" s="712"/>
      <c r="KAU287" s="25"/>
      <c r="KAV287" s="557"/>
      <c r="KAW287" s="712"/>
      <c r="KBB287" s="25"/>
      <c r="KBC287" s="557"/>
      <c r="KBD287" s="712"/>
      <c r="KBI287" s="25"/>
      <c r="KBJ287" s="557"/>
      <c r="KBK287" s="712"/>
      <c r="KBP287" s="25"/>
      <c r="KBQ287" s="557"/>
      <c r="KBR287" s="712"/>
      <c r="KBW287" s="25"/>
      <c r="KBX287" s="557"/>
      <c r="KBY287" s="712"/>
      <c r="KCD287" s="25"/>
      <c r="KCE287" s="557"/>
      <c r="KCF287" s="712"/>
      <c r="KCK287" s="25"/>
      <c r="KCL287" s="557"/>
      <c r="KCM287" s="712"/>
      <c r="KCR287" s="25"/>
      <c r="KCS287" s="557"/>
      <c r="KCT287" s="712"/>
      <c r="KCY287" s="25"/>
      <c r="KCZ287" s="557"/>
      <c r="KDA287" s="712"/>
      <c r="KDF287" s="25"/>
      <c r="KDG287" s="557"/>
      <c r="KDH287" s="712"/>
      <c r="KDM287" s="25"/>
      <c r="KDN287" s="557"/>
      <c r="KDO287" s="712"/>
      <c r="KDT287" s="25"/>
      <c r="KDU287" s="557"/>
      <c r="KDV287" s="712"/>
      <c r="KEA287" s="25"/>
      <c r="KEB287" s="557"/>
      <c r="KEC287" s="712"/>
      <c r="KEH287" s="25"/>
      <c r="KEI287" s="557"/>
      <c r="KEJ287" s="712"/>
      <c r="KEO287" s="25"/>
      <c r="KEP287" s="557"/>
      <c r="KEQ287" s="712"/>
      <c r="KEV287" s="25"/>
      <c r="KEW287" s="557"/>
      <c r="KEX287" s="712"/>
      <c r="KFC287" s="25"/>
      <c r="KFD287" s="557"/>
      <c r="KFE287" s="712"/>
      <c r="KFJ287" s="25"/>
      <c r="KFK287" s="557"/>
      <c r="KFL287" s="712"/>
      <c r="KFQ287" s="25"/>
      <c r="KFR287" s="557"/>
      <c r="KFS287" s="712"/>
      <c r="KFX287" s="25"/>
      <c r="KFY287" s="557"/>
      <c r="KFZ287" s="712"/>
      <c r="KGE287" s="25"/>
      <c r="KGF287" s="557"/>
      <c r="KGG287" s="712"/>
      <c r="KGL287" s="25"/>
      <c r="KGM287" s="557"/>
      <c r="KGN287" s="712"/>
      <c r="KGS287" s="25"/>
      <c r="KGT287" s="557"/>
      <c r="KGU287" s="712"/>
      <c r="KGZ287" s="25"/>
      <c r="KHA287" s="557"/>
      <c r="KHB287" s="712"/>
      <c r="KHG287" s="25"/>
      <c r="KHH287" s="557"/>
      <c r="KHI287" s="712"/>
      <c r="KHN287" s="25"/>
      <c r="KHO287" s="557"/>
      <c r="KHP287" s="712"/>
      <c r="KHU287" s="25"/>
      <c r="KHV287" s="557"/>
      <c r="KHW287" s="712"/>
      <c r="KIB287" s="25"/>
      <c r="KIC287" s="557"/>
      <c r="KID287" s="712"/>
      <c r="KII287" s="25"/>
      <c r="KIJ287" s="557"/>
      <c r="KIK287" s="712"/>
      <c r="KIP287" s="25"/>
      <c r="KIQ287" s="557"/>
      <c r="KIR287" s="712"/>
      <c r="KIW287" s="25"/>
      <c r="KIX287" s="557"/>
      <c r="KIY287" s="712"/>
      <c r="KJD287" s="25"/>
      <c r="KJE287" s="557"/>
      <c r="KJF287" s="712"/>
      <c r="KJK287" s="25"/>
      <c r="KJL287" s="557"/>
      <c r="KJM287" s="712"/>
      <c r="KJR287" s="25"/>
      <c r="KJS287" s="557"/>
      <c r="KJT287" s="712"/>
      <c r="KJY287" s="25"/>
      <c r="KJZ287" s="557"/>
      <c r="KKA287" s="712"/>
      <c r="KKF287" s="25"/>
      <c r="KKG287" s="557"/>
      <c r="KKH287" s="712"/>
      <c r="KKM287" s="25"/>
      <c r="KKN287" s="557"/>
      <c r="KKO287" s="712"/>
      <c r="KKT287" s="25"/>
      <c r="KKU287" s="557"/>
      <c r="KKV287" s="712"/>
      <c r="KLA287" s="25"/>
      <c r="KLB287" s="557"/>
      <c r="KLC287" s="712"/>
      <c r="KLH287" s="25"/>
      <c r="KLI287" s="557"/>
      <c r="KLJ287" s="712"/>
      <c r="KLO287" s="25"/>
      <c r="KLP287" s="557"/>
      <c r="KLQ287" s="712"/>
      <c r="KLV287" s="25"/>
      <c r="KLW287" s="557"/>
      <c r="KLX287" s="712"/>
      <c r="KMC287" s="25"/>
      <c r="KMD287" s="557"/>
      <c r="KME287" s="712"/>
      <c r="KMJ287" s="25"/>
      <c r="KMK287" s="557"/>
      <c r="KML287" s="712"/>
      <c r="KMQ287" s="25"/>
      <c r="KMR287" s="557"/>
      <c r="KMS287" s="712"/>
      <c r="KMX287" s="25"/>
      <c r="KMY287" s="557"/>
      <c r="KMZ287" s="712"/>
      <c r="KNE287" s="25"/>
      <c r="KNF287" s="557"/>
      <c r="KNG287" s="712"/>
      <c r="KNL287" s="25"/>
      <c r="KNM287" s="557"/>
      <c r="KNN287" s="712"/>
      <c r="KNS287" s="25"/>
      <c r="KNT287" s="557"/>
      <c r="KNU287" s="712"/>
      <c r="KNZ287" s="25"/>
      <c r="KOA287" s="557"/>
      <c r="KOB287" s="712"/>
      <c r="KOG287" s="25"/>
      <c r="KOH287" s="557"/>
      <c r="KOI287" s="712"/>
      <c r="KON287" s="25"/>
      <c r="KOO287" s="557"/>
      <c r="KOP287" s="712"/>
      <c r="KOU287" s="25"/>
      <c r="KOV287" s="557"/>
      <c r="KOW287" s="712"/>
      <c r="KPB287" s="25"/>
      <c r="KPC287" s="557"/>
      <c r="KPD287" s="712"/>
      <c r="KPI287" s="25"/>
      <c r="KPJ287" s="557"/>
      <c r="KPK287" s="712"/>
      <c r="KPP287" s="25"/>
      <c r="KPQ287" s="557"/>
      <c r="KPR287" s="712"/>
      <c r="KPW287" s="25"/>
      <c r="KPX287" s="557"/>
      <c r="KPY287" s="712"/>
      <c r="KQD287" s="25"/>
      <c r="KQE287" s="557"/>
      <c r="KQF287" s="712"/>
      <c r="KQK287" s="25"/>
      <c r="KQL287" s="557"/>
      <c r="KQM287" s="712"/>
      <c r="KQR287" s="25"/>
      <c r="KQS287" s="557"/>
      <c r="KQT287" s="712"/>
      <c r="KQY287" s="25"/>
      <c r="KQZ287" s="557"/>
      <c r="KRA287" s="712"/>
      <c r="KRF287" s="25"/>
      <c r="KRG287" s="557"/>
      <c r="KRH287" s="712"/>
      <c r="KRM287" s="25"/>
      <c r="KRN287" s="557"/>
      <c r="KRO287" s="712"/>
      <c r="KRT287" s="25"/>
      <c r="KRU287" s="557"/>
      <c r="KRV287" s="712"/>
      <c r="KSA287" s="25"/>
      <c r="KSB287" s="557"/>
      <c r="KSC287" s="712"/>
      <c r="KSH287" s="25"/>
      <c r="KSI287" s="557"/>
      <c r="KSJ287" s="712"/>
      <c r="KSO287" s="25"/>
      <c r="KSP287" s="557"/>
      <c r="KSQ287" s="712"/>
      <c r="KSV287" s="25"/>
      <c r="KSW287" s="557"/>
      <c r="KSX287" s="712"/>
      <c r="KTC287" s="25"/>
      <c r="KTD287" s="557"/>
      <c r="KTE287" s="712"/>
      <c r="KTJ287" s="25"/>
      <c r="KTK287" s="557"/>
      <c r="KTL287" s="712"/>
      <c r="KTQ287" s="25"/>
      <c r="KTR287" s="557"/>
      <c r="KTS287" s="712"/>
      <c r="KTX287" s="25"/>
      <c r="KTY287" s="557"/>
      <c r="KTZ287" s="712"/>
      <c r="KUE287" s="25"/>
      <c r="KUF287" s="557"/>
      <c r="KUG287" s="712"/>
      <c r="KUL287" s="25"/>
      <c r="KUM287" s="557"/>
      <c r="KUN287" s="712"/>
      <c r="KUS287" s="25"/>
      <c r="KUT287" s="557"/>
      <c r="KUU287" s="712"/>
      <c r="KUZ287" s="25"/>
      <c r="KVA287" s="557"/>
      <c r="KVB287" s="712"/>
      <c r="KVG287" s="25"/>
      <c r="KVH287" s="557"/>
      <c r="KVI287" s="712"/>
      <c r="KVN287" s="25"/>
      <c r="KVO287" s="557"/>
      <c r="KVP287" s="712"/>
      <c r="KVU287" s="25"/>
      <c r="KVV287" s="557"/>
      <c r="KVW287" s="712"/>
      <c r="KWB287" s="25"/>
      <c r="KWC287" s="557"/>
      <c r="KWD287" s="712"/>
      <c r="KWI287" s="25"/>
      <c r="KWJ287" s="557"/>
      <c r="KWK287" s="712"/>
      <c r="KWP287" s="25"/>
      <c r="KWQ287" s="557"/>
      <c r="KWR287" s="712"/>
      <c r="KWW287" s="25"/>
      <c r="KWX287" s="557"/>
      <c r="KWY287" s="712"/>
      <c r="KXD287" s="25"/>
      <c r="KXE287" s="557"/>
      <c r="KXF287" s="712"/>
      <c r="KXK287" s="25"/>
      <c r="KXL287" s="557"/>
      <c r="KXM287" s="712"/>
      <c r="KXR287" s="25"/>
      <c r="KXS287" s="557"/>
      <c r="KXT287" s="712"/>
      <c r="KXY287" s="25"/>
      <c r="KXZ287" s="557"/>
      <c r="KYA287" s="712"/>
      <c r="KYF287" s="25"/>
      <c r="KYG287" s="557"/>
      <c r="KYH287" s="712"/>
      <c r="KYM287" s="25"/>
      <c r="KYN287" s="557"/>
      <c r="KYO287" s="712"/>
      <c r="KYT287" s="25"/>
      <c r="KYU287" s="557"/>
      <c r="KYV287" s="712"/>
      <c r="KZA287" s="25"/>
      <c r="KZB287" s="557"/>
      <c r="KZC287" s="712"/>
      <c r="KZH287" s="25"/>
      <c r="KZI287" s="557"/>
      <c r="KZJ287" s="712"/>
      <c r="KZO287" s="25"/>
      <c r="KZP287" s="557"/>
      <c r="KZQ287" s="712"/>
      <c r="KZV287" s="25"/>
      <c r="KZW287" s="557"/>
      <c r="KZX287" s="712"/>
      <c r="LAC287" s="25"/>
      <c r="LAD287" s="557"/>
      <c r="LAE287" s="712"/>
      <c r="LAJ287" s="25"/>
      <c r="LAK287" s="557"/>
      <c r="LAL287" s="712"/>
      <c r="LAQ287" s="25"/>
      <c r="LAR287" s="557"/>
      <c r="LAS287" s="712"/>
      <c r="LAX287" s="25"/>
      <c r="LAY287" s="557"/>
      <c r="LAZ287" s="712"/>
      <c r="LBE287" s="25"/>
      <c r="LBF287" s="557"/>
      <c r="LBG287" s="712"/>
      <c r="LBL287" s="25"/>
      <c r="LBM287" s="557"/>
      <c r="LBN287" s="712"/>
      <c r="LBS287" s="25"/>
      <c r="LBT287" s="557"/>
      <c r="LBU287" s="712"/>
      <c r="LBZ287" s="25"/>
      <c r="LCA287" s="557"/>
      <c r="LCB287" s="712"/>
      <c r="LCG287" s="25"/>
      <c r="LCH287" s="557"/>
      <c r="LCI287" s="712"/>
      <c r="LCN287" s="25"/>
      <c r="LCO287" s="557"/>
      <c r="LCP287" s="712"/>
      <c r="LCU287" s="25"/>
      <c r="LCV287" s="557"/>
      <c r="LCW287" s="712"/>
      <c r="LDB287" s="25"/>
      <c r="LDC287" s="557"/>
      <c r="LDD287" s="712"/>
      <c r="LDI287" s="25"/>
      <c r="LDJ287" s="557"/>
      <c r="LDK287" s="712"/>
      <c r="LDP287" s="25"/>
      <c r="LDQ287" s="557"/>
      <c r="LDR287" s="712"/>
      <c r="LDW287" s="25"/>
      <c r="LDX287" s="557"/>
      <c r="LDY287" s="712"/>
      <c r="LED287" s="25"/>
      <c r="LEE287" s="557"/>
      <c r="LEF287" s="712"/>
      <c r="LEK287" s="25"/>
      <c r="LEL287" s="557"/>
      <c r="LEM287" s="712"/>
      <c r="LER287" s="25"/>
      <c r="LES287" s="557"/>
      <c r="LET287" s="712"/>
      <c r="LEY287" s="25"/>
      <c r="LEZ287" s="557"/>
      <c r="LFA287" s="712"/>
      <c r="LFF287" s="25"/>
      <c r="LFG287" s="557"/>
      <c r="LFH287" s="712"/>
      <c r="LFM287" s="25"/>
      <c r="LFN287" s="557"/>
      <c r="LFO287" s="712"/>
      <c r="LFT287" s="25"/>
      <c r="LFU287" s="557"/>
      <c r="LFV287" s="712"/>
      <c r="LGA287" s="25"/>
      <c r="LGB287" s="557"/>
      <c r="LGC287" s="712"/>
      <c r="LGH287" s="25"/>
      <c r="LGI287" s="557"/>
      <c r="LGJ287" s="712"/>
      <c r="LGO287" s="25"/>
      <c r="LGP287" s="557"/>
      <c r="LGQ287" s="712"/>
      <c r="LGV287" s="25"/>
      <c r="LGW287" s="557"/>
      <c r="LGX287" s="712"/>
      <c r="LHC287" s="25"/>
      <c r="LHD287" s="557"/>
      <c r="LHE287" s="712"/>
      <c r="LHJ287" s="25"/>
      <c r="LHK287" s="557"/>
      <c r="LHL287" s="712"/>
      <c r="LHQ287" s="25"/>
      <c r="LHR287" s="557"/>
      <c r="LHS287" s="712"/>
      <c r="LHX287" s="25"/>
      <c r="LHY287" s="557"/>
      <c r="LHZ287" s="712"/>
      <c r="LIE287" s="25"/>
      <c r="LIF287" s="557"/>
      <c r="LIG287" s="712"/>
      <c r="LIL287" s="25"/>
      <c r="LIM287" s="557"/>
      <c r="LIN287" s="712"/>
      <c r="LIS287" s="25"/>
      <c r="LIT287" s="557"/>
      <c r="LIU287" s="712"/>
      <c r="LIZ287" s="25"/>
      <c r="LJA287" s="557"/>
      <c r="LJB287" s="712"/>
      <c r="LJG287" s="25"/>
      <c r="LJH287" s="557"/>
      <c r="LJI287" s="712"/>
      <c r="LJN287" s="25"/>
      <c r="LJO287" s="557"/>
      <c r="LJP287" s="712"/>
      <c r="LJU287" s="25"/>
      <c r="LJV287" s="557"/>
      <c r="LJW287" s="712"/>
      <c r="LKB287" s="25"/>
      <c r="LKC287" s="557"/>
      <c r="LKD287" s="712"/>
      <c r="LKI287" s="25"/>
      <c r="LKJ287" s="557"/>
      <c r="LKK287" s="712"/>
      <c r="LKP287" s="25"/>
      <c r="LKQ287" s="557"/>
      <c r="LKR287" s="712"/>
      <c r="LKW287" s="25"/>
      <c r="LKX287" s="557"/>
      <c r="LKY287" s="712"/>
      <c r="LLD287" s="25"/>
      <c r="LLE287" s="557"/>
      <c r="LLF287" s="712"/>
      <c r="LLK287" s="25"/>
      <c r="LLL287" s="557"/>
      <c r="LLM287" s="712"/>
      <c r="LLR287" s="25"/>
      <c r="LLS287" s="557"/>
      <c r="LLT287" s="712"/>
      <c r="LLY287" s="25"/>
      <c r="LLZ287" s="557"/>
      <c r="LMA287" s="712"/>
      <c r="LMF287" s="25"/>
      <c r="LMG287" s="557"/>
      <c r="LMH287" s="712"/>
      <c r="LMM287" s="25"/>
      <c r="LMN287" s="557"/>
      <c r="LMO287" s="712"/>
      <c r="LMT287" s="25"/>
      <c r="LMU287" s="557"/>
      <c r="LMV287" s="712"/>
      <c r="LNA287" s="25"/>
      <c r="LNB287" s="557"/>
      <c r="LNC287" s="712"/>
      <c r="LNH287" s="25"/>
      <c r="LNI287" s="557"/>
      <c r="LNJ287" s="712"/>
      <c r="LNO287" s="25"/>
      <c r="LNP287" s="557"/>
      <c r="LNQ287" s="712"/>
      <c r="LNV287" s="25"/>
      <c r="LNW287" s="557"/>
      <c r="LNX287" s="712"/>
      <c r="LOC287" s="25"/>
      <c r="LOD287" s="557"/>
      <c r="LOE287" s="712"/>
      <c r="LOJ287" s="25"/>
      <c r="LOK287" s="557"/>
      <c r="LOL287" s="712"/>
      <c r="LOQ287" s="25"/>
      <c r="LOR287" s="557"/>
      <c r="LOS287" s="712"/>
      <c r="LOX287" s="25"/>
      <c r="LOY287" s="557"/>
      <c r="LOZ287" s="712"/>
      <c r="LPE287" s="25"/>
      <c r="LPF287" s="557"/>
      <c r="LPG287" s="712"/>
      <c r="LPL287" s="25"/>
      <c r="LPM287" s="557"/>
      <c r="LPN287" s="712"/>
      <c r="LPS287" s="25"/>
      <c r="LPT287" s="557"/>
      <c r="LPU287" s="712"/>
      <c r="LPZ287" s="25"/>
      <c r="LQA287" s="557"/>
      <c r="LQB287" s="712"/>
      <c r="LQG287" s="25"/>
      <c r="LQH287" s="557"/>
      <c r="LQI287" s="712"/>
      <c r="LQN287" s="25"/>
      <c r="LQO287" s="557"/>
      <c r="LQP287" s="712"/>
      <c r="LQU287" s="25"/>
      <c r="LQV287" s="557"/>
      <c r="LQW287" s="712"/>
      <c r="LRB287" s="25"/>
      <c r="LRC287" s="557"/>
      <c r="LRD287" s="712"/>
      <c r="LRI287" s="25"/>
      <c r="LRJ287" s="557"/>
      <c r="LRK287" s="712"/>
      <c r="LRP287" s="25"/>
      <c r="LRQ287" s="557"/>
      <c r="LRR287" s="712"/>
      <c r="LRW287" s="25"/>
      <c r="LRX287" s="557"/>
      <c r="LRY287" s="712"/>
      <c r="LSD287" s="25"/>
      <c r="LSE287" s="557"/>
      <c r="LSF287" s="712"/>
      <c r="LSK287" s="25"/>
      <c r="LSL287" s="557"/>
      <c r="LSM287" s="712"/>
      <c r="LSR287" s="25"/>
      <c r="LSS287" s="557"/>
      <c r="LST287" s="712"/>
      <c r="LSY287" s="25"/>
      <c r="LSZ287" s="557"/>
      <c r="LTA287" s="712"/>
      <c r="LTF287" s="25"/>
      <c r="LTG287" s="557"/>
      <c r="LTH287" s="712"/>
      <c r="LTM287" s="25"/>
      <c r="LTN287" s="557"/>
      <c r="LTO287" s="712"/>
      <c r="LTT287" s="25"/>
      <c r="LTU287" s="557"/>
      <c r="LTV287" s="712"/>
      <c r="LUA287" s="25"/>
      <c r="LUB287" s="557"/>
      <c r="LUC287" s="712"/>
      <c r="LUH287" s="25"/>
      <c r="LUI287" s="557"/>
      <c r="LUJ287" s="712"/>
      <c r="LUO287" s="25"/>
      <c r="LUP287" s="557"/>
      <c r="LUQ287" s="712"/>
      <c r="LUV287" s="25"/>
      <c r="LUW287" s="557"/>
      <c r="LUX287" s="712"/>
      <c r="LVC287" s="25"/>
      <c r="LVD287" s="557"/>
      <c r="LVE287" s="712"/>
      <c r="LVJ287" s="25"/>
      <c r="LVK287" s="557"/>
      <c r="LVL287" s="712"/>
      <c r="LVQ287" s="25"/>
      <c r="LVR287" s="557"/>
      <c r="LVS287" s="712"/>
      <c r="LVX287" s="25"/>
      <c r="LVY287" s="557"/>
      <c r="LVZ287" s="712"/>
      <c r="LWE287" s="25"/>
      <c r="LWF287" s="557"/>
      <c r="LWG287" s="712"/>
      <c r="LWL287" s="25"/>
      <c r="LWM287" s="557"/>
      <c r="LWN287" s="712"/>
      <c r="LWS287" s="25"/>
      <c r="LWT287" s="557"/>
      <c r="LWU287" s="712"/>
      <c r="LWZ287" s="25"/>
      <c r="LXA287" s="557"/>
      <c r="LXB287" s="712"/>
      <c r="LXG287" s="25"/>
      <c r="LXH287" s="557"/>
      <c r="LXI287" s="712"/>
      <c r="LXN287" s="25"/>
      <c r="LXO287" s="557"/>
      <c r="LXP287" s="712"/>
      <c r="LXU287" s="25"/>
      <c r="LXV287" s="557"/>
      <c r="LXW287" s="712"/>
      <c r="LYB287" s="25"/>
      <c r="LYC287" s="557"/>
      <c r="LYD287" s="712"/>
      <c r="LYI287" s="25"/>
      <c r="LYJ287" s="557"/>
      <c r="LYK287" s="712"/>
      <c r="LYP287" s="25"/>
      <c r="LYQ287" s="557"/>
      <c r="LYR287" s="712"/>
      <c r="LYW287" s="25"/>
      <c r="LYX287" s="557"/>
      <c r="LYY287" s="712"/>
      <c r="LZD287" s="25"/>
      <c r="LZE287" s="557"/>
      <c r="LZF287" s="712"/>
      <c r="LZK287" s="25"/>
      <c r="LZL287" s="557"/>
      <c r="LZM287" s="712"/>
      <c r="LZR287" s="25"/>
      <c r="LZS287" s="557"/>
      <c r="LZT287" s="712"/>
      <c r="LZY287" s="25"/>
      <c r="LZZ287" s="557"/>
      <c r="MAA287" s="712"/>
      <c r="MAF287" s="25"/>
      <c r="MAG287" s="557"/>
      <c r="MAH287" s="712"/>
      <c r="MAM287" s="25"/>
      <c r="MAN287" s="557"/>
      <c r="MAO287" s="712"/>
      <c r="MAT287" s="25"/>
      <c r="MAU287" s="557"/>
      <c r="MAV287" s="712"/>
      <c r="MBA287" s="25"/>
      <c r="MBB287" s="557"/>
      <c r="MBC287" s="712"/>
      <c r="MBH287" s="25"/>
      <c r="MBI287" s="557"/>
      <c r="MBJ287" s="712"/>
      <c r="MBO287" s="25"/>
      <c r="MBP287" s="557"/>
      <c r="MBQ287" s="712"/>
      <c r="MBV287" s="25"/>
      <c r="MBW287" s="557"/>
      <c r="MBX287" s="712"/>
      <c r="MCC287" s="25"/>
      <c r="MCD287" s="557"/>
      <c r="MCE287" s="712"/>
      <c r="MCJ287" s="25"/>
      <c r="MCK287" s="557"/>
      <c r="MCL287" s="712"/>
      <c r="MCQ287" s="25"/>
      <c r="MCR287" s="557"/>
      <c r="MCS287" s="712"/>
      <c r="MCX287" s="25"/>
      <c r="MCY287" s="557"/>
      <c r="MCZ287" s="712"/>
      <c r="MDE287" s="25"/>
      <c r="MDF287" s="557"/>
      <c r="MDG287" s="712"/>
      <c r="MDL287" s="25"/>
      <c r="MDM287" s="557"/>
      <c r="MDN287" s="712"/>
      <c r="MDS287" s="25"/>
      <c r="MDT287" s="557"/>
      <c r="MDU287" s="712"/>
      <c r="MDZ287" s="25"/>
      <c r="MEA287" s="557"/>
      <c r="MEB287" s="712"/>
      <c r="MEG287" s="25"/>
      <c r="MEH287" s="557"/>
      <c r="MEI287" s="712"/>
      <c r="MEN287" s="25"/>
      <c r="MEO287" s="557"/>
      <c r="MEP287" s="712"/>
      <c r="MEU287" s="25"/>
      <c r="MEV287" s="557"/>
      <c r="MEW287" s="712"/>
      <c r="MFB287" s="25"/>
      <c r="MFC287" s="557"/>
      <c r="MFD287" s="712"/>
      <c r="MFI287" s="25"/>
      <c r="MFJ287" s="557"/>
      <c r="MFK287" s="712"/>
      <c r="MFP287" s="25"/>
      <c r="MFQ287" s="557"/>
      <c r="MFR287" s="712"/>
      <c r="MFW287" s="25"/>
      <c r="MFX287" s="557"/>
      <c r="MFY287" s="712"/>
      <c r="MGD287" s="25"/>
      <c r="MGE287" s="557"/>
      <c r="MGF287" s="712"/>
      <c r="MGK287" s="25"/>
      <c r="MGL287" s="557"/>
      <c r="MGM287" s="712"/>
      <c r="MGR287" s="25"/>
      <c r="MGS287" s="557"/>
      <c r="MGT287" s="712"/>
      <c r="MGY287" s="25"/>
      <c r="MGZ287" s="557"/>
      <c r="MHA287" s="712"/>
      <c r="MHF287" s="25"/>
      <c r="MHG287" s="557"/>
      <c r="MHH287" s="712"/>
      <c r="MHM287" s="25"/>
      <c r="MHN287" s="557"/>
      <c r="MHO287" s="712"/>
      <c r="MHT287" s="25"/>
      <c r="MHU287" s="557"/>
      <c r="MHV287" s="712"/>
      <c r="MIA287" s="25"/>
      <c r="MIB287" s="557"/>
      <c r="MIC287" s="712"/>
      <c r="MIH287" s="25"/>
      <c r="MII287" s="557"/>
      <c r="MIJ287" s="712"/>
      <c r="MIO287" s="25"/>
      <c r="MIP287" s="557"/>
      <c r="MIQ287" s="712"/>
      <c r="MIV287" s="25"/>
      <c r="MIW287" s="557"/>
      <c r="MIX287" s="712"/>
      <c r="MJC287" s="25"/>
      <c r="MJD287" s="557"/>
      <c r="MJE287" s="712"/>
      <c r="MJJ287" s="25"/>
      <c r="MJK287" s="557"/>
      <c r="MJL287" s="712"/>
      <c r="MJQ287" s="25"/>
      <c r="MJR287" s="557"/>
      <c r="MJS287" s="712"/>
      <c r="MJX287" s="25"/>
      <c r="MJY287" s="557"/>
      <c r="MJZ287" s="712"/>
      <c r="MKE287" s="25"/>
      <c r="MKF287" s="557"/>
      <c r="MKG287" s="712"/>
      <c r="MKL287" s="25"/>
      <c r="MKM287" s="557"/>
      <c r="MKN287" s="712"/>
      <c r="MKS287" s="25"/>
      <c r="MKT287" s="557"/>
      <c r="MKU287" s="712"/>
      <c r="MKZ287" s="25"/>
      <c r="MLA287" s="557"/>
      <c r="MLB287" s="712"/>
      <c r="MLG287" s="25"/>
      <c r="MLH287" s="557"/>
      <c r="MLI287" s="712"/>
      <c r="MLN287" s="25"/>
      <c r="MLO287" s="557"/>
      <c r="MLP287" s="712"/>
      <c r="MLU287" s="25"/>
      <c r="MLV287" s="557"/>
      <c r="MLW287" s="712"/>
      <c r="MMB287" s="25"/>
      <c r="MMC287" s="557"/>
      <c r="MMD287" s="712"/>
      <c r="MMI287" s="25"/>
      <c r="MMJ287" s="557"/>
      <c r="MMK287" s="712"/>
      <c r="MMP287" s="25"/>
      <c r="MMQ287" s="557"/>
      <c r="MMR287" s="712"/>
      <c r="MMW287" s="25"/>
      <c r="MMX287" s="557"/>
      <c r="MMY287" s="712"/>
      <c r="MND287" s="25"/>
      <c r="MNE287" s="557"/>
      <c r="MNF287" s="712"/>
      <c r="MNK287" s="25"/>
      <c r="MNL287" s="557"/>
      <c r="MNM287" s="712"/>
      <c r="MNR287" s="25"/>
      <c r="MNS287" s="557"/>
      <c r="MNT287" s="712"/>
      <c r="MNY287" s="25"/>
      <c r="MNZ287" s="557"/>
      <c r="MOA287" s="712"/>
      <c r="MOF287" s="25"/>
      <c r="MOG287" s="557"/>
      <c r="MOH287" s="712"/>
      <c r="MOM287" s="25"/>
      <c r="MON287" s="557"/>
      <c r="MOO287" s="712"/>
      <c r="MOT287" s="25"/>
      <c r="MOU287" s="557"/>
      <c r="MOV287" s="712"/>
      <c r="MPA287" s="25"/>
      <c r="MPB287" s="557"/>
      <c r="MPC287" s="712"/>
      <c r="MPH287" s="25"/>
      <c r="MPI287" s="557"/>
      <c r="MPJ287" s="712"/>
      <c r="MPO287" s="25"/>
      <c r="MPP287" s="557"/>
      <c r="MPQ287" s="712"/>
      <c r="MPV287" s="25"/>
      <c r="MPW287" s="557"/>
      <c r="MPX287" s="712"/>
      <c r="MQC287" s="25"/>
      <c r="MQD287" s="557"/>
      <c r="MQE287" s="712"/>
      <c r="MQJ287" s="25"/>
      <c r="MQK287" s="557"/>
      <c r="MQL287" s="712"/>
      <c r="MQQ287" s="25"/>
      <c r="MQR287" s="557"/>
      <c r="MQS287" s="712"/>
      <c r="MQX287" s="25"/>
      <c r="MQY287" s="557"/>
      <c r="MQZ287" s="712"/>
      <c r="MRE287" s="25"/>
      <c r="MRF287" s="557"/>
      <c r="MRG287" s="712"/>
      <c r="MRL287" s="25"/>
      <c r="MRM287" s="557"/>
      <c r="MRN287" s="712"/>
      <c r="MRS287" s="25"/>
      <c r="MRT287" s="557"/>
      <c r="MRU287" s="712"/>
      <c r="MRZ287" s="25"/>
      <c r="MSA287" s="557"/>
      <c r="MSB287" s="712"/>
      <c r="MSG287" s="25"/>
      <c r="MSH287" s="557"/>
      <c r="MSI287" s="712"/>
      <c r="MSN287" s="25"/>
      <c r="MSO287" s="557"/>
      <c r="MSP287" s="712"/>
      <c r="MSU287" s="25"/>
      <c r="MSV287" s="557"/>
      <c r="MSW287" s="712"/>
      <c r="MTB287" s="25"/>
      <c r="MTC287" s="557"/>
      <c r="MTD287" s="712"/>
      <c r="MTI287" s="25"/>
      <c r="MTJ287" s="557"/>
      <c r="MTK287" s="712"/>
      <c r="MTP287" s="25"/>
      <c r="MTQ287" s="557"/>
      <c r="MTR287" s="712"/>
      <c r="MTW287" s="25"/>
      <c r="MTX287" s="557"/>
      <c r="MTY287" s="712"/>
      <c r="MUD287" s="25"/>
      <c r="MUE287" s="557"/>
      <c r="MUF287" s="712"/>
      <c r="MUK287" s="25"/>
      <c r="MUL287" s="557"/>
      <c r="MUM287" s="712"/>
      <c r="MUR287" s="25"/>
      <c r="MUS287" s="557"/>
      <c r="MUT287" s="712"/>
      <c r="MUY287" s="25"/>
      <c r="MUZ287" s="557"/>
      <c r="MVA287" s="712"/>
      <c r="MVF287" s="25"/>
      <c r="MVG287" s="557"/>
      <c r="MVH287" s="712"/>
      <c r="MVM287" s="25"/>
      <c r="MVN287" s="557"/>
      <c r="MVO287" s="712"/>
      <c r="MVT287" s="25"/>
      <c r="MVU287" s="557"/>
      <c r="MVV287" s="712"/>
      <c r="MWA287" s="25"/>
      <c r="MWB287" s="557"/>
      <c r="MWC287" s="712"/>
      <c r="MWH287" s="25"/>
      <c r="MWI287" s="557"/>
      <c r="MWJ287" s="712"/>
      <c r="MWO287" s="25"/>
      <c r="MWP287" s="557"/>
      <c r="MWQ287" s="712"/>
      <c r="MWV287" s="25"/>
      <c r="MWW287" s="557"/>
      <c r="MWX287" s="712"/>
      <c r="MXC287" s="25"/>
      <c r="MXD287" s="557"/>
      <c r="MXE287" s="712"/>
      <c r="MXJ287" s="25"/>
      <c r="MXK287" s="557"/>
      <c r="MXL287" s="712"/>
      <c r="MXQ287" s="25"/>
      <c r="MXR287" s="557"/>
      <c r="MXS287" s="712"/>
      <c r="MXX287" s="25"/>
      <c r="MXY287" s="557"/>
      <c r="MXZ287" s="712"/>
      <c r="MYE287" s="25"/>
      <c r="MYF287" s="557"/>
      <c r="MYG287" s="712"/>
      <c r="MYL287" s="25"/>
      <c r="MYM287" s="557"/>
      <c r="MYN287" s="712"/>
      <c r="MYS287" s="25"/>
      <c r="MYT287" s="557"/>
      <c r="MYU287" s="712"/>
      <c r="MYZ287" s="25"/>
      <c r="MZA287" s="557"/>
      <c r="MZB287" s="712"/>
      <c r="MZG287" s="25"/>
      <c r="MZH287" s="557"/>
      <c r="MZI287" s="712"/>
      <c r="MZN287" s="25"/>
      <c r="MZO287" s="557"/>
      <c r="MZP287" s="712"/>
      <c r="MZU287" s="25"/>
      <c r="MZV287" s="557"/>
      <c r="MZW287" s="712"/>
      <c r="NAB287" s="25"/>
      <c r="NAC287" s="557"/>
      <c r="NAD287" s="712"/>
      <c r="NAI287" s="25"/>
      <c r="NAJ287" s="557"/>
      <c r="NAK287" s="712"/>
      <c r="NAP287" s="25"/>
      <c r="NAQ287" s="557"/>
      <c r="NAR287" s="712"/>
      <c r="NAW287" s="25"/>
      <c r="NAX287" s="557"/>
      <c r="NAY287" s="712"/>
      <c r="NBD287" s="25"/>
      <c r="NBE287" s="557"/>
      <c r="NBF287" s="712"/>
      <c r="NBK287" s="25"/>
      <c r="NBL287" s="557"/>
      <c r="NBM287" s="712"/>
      <c r="NBR287" s="25"/>
      <c r="NBS287" s="557"/>
      <c r="NBT287" s="712"/>
      <c r="NBY287" s="25"/>
      <c r="NBZ287" s="557"/>
      <c r="NCA287" s="712"/>
      <c r="NCF287" s="25"/>
      <c r="NCG287" s="557"/>
      <c r="NCH287" s="712"/>
      <c r="NCM287" s="25"/>
      <c r="NCN287" s="557"/>
      <c r="NCO287" s="712"/>
      <c r="NCT287" s="25"/>
      <c r="NCU287" s="557"/>
      <c r="NCV287" s="712"/>
      <c r="NDA287" s="25"/>
      <c r="NDB287" s="557"/>
      <c r="NDC287" s="712"/>
      <c r="NDH287" s="25"/>
      <c r="NDI287" s="557"/>
      <c r="NDJ287" s="712"/>
      <c r="NDO287" s="25"/>
      <c r="NDP287" s="557"/>
      <c r="NDQ287" s="712"/>
      <c r="NDV287" s="25"/>
      <c r="NDW287" s="557"/>
      <c r="NDX287" s="712"/>
      <c r="NEC287" s="25"/>
      <c r="NED287" s="557"/>
      <c r="NEE287" s="712"/>
      <c r="NEJ287" s="25"/>
      <c r="NEK287" s="557"/>
      <c r="NEL287" s="712"/>
      <c r="NEQ287" s="25"/>
      <c r="NER287" s="557"/>
      <c r="NES287" s="712"/>
      <c r="NEX287" s="25"/>
      <c r="NEY287" s="557"/>
      <c r="NEZ287" s="712"/>
      <c r="NFE287" s="25"/>
      <c r="NFF287" s="557"/>
      <c r="NFG287" s="712"/>
      <c r="NFL287" s="25"/>
      <c r="NFM287" s="557"/>
      <c r="NFN287" s="712"/>
      <c r="NFS287" s="25"/>
      <c r="NFT287" s="557"/>
      <c r="NFU287" s="712"/>
      <c r="NFZ287" s="25"/>
      <c r="NGA287" s="557"/>
      <c r="NGB287" s="712"/>
      <c r="NGG287" s="25"/>
      <c r="NGH287" s="557"/>
      <c r="NGI287" s="712"/>
      <c r="NGN287" s="25"/>
      <c r="NGO287" s="557"/>
      <c r="NGP287" s="712"/>
      <c r="NGU287" s="25"/>
      <c r="NGV287" s="557"/>
      <c r="NGW287" s="712"/>
      <c r="NHB287" s="25"/>
      <c r="NHC287" s="557"/>
      <c r="NHD287" s="712"/>
      <c r="NHI287" s="25"/>
      <c r="NHJ287" s="557"/>
      <c r="NHK287" s="712"/>
      <c r="NHP287" s="25"/>
      <c r="NHQ287" s="557"/>
      <c r="NHR287" s="712"/>
      <c r="NHW287" s="25"/>
      <c r="NHX287" s="557"/>
      <c r="NHY287" s="712"/>
      <c r="NID287" s="25"/>
      <c r="NIE287" s="557"/>
      <c r="NIF287" s="712"/>
      <c r="NIK287" s="25"/>
      <c r="NIL287" s="557"/>
      <c r="NIM287" s="712"/>
      <c r="NIR287" s="25"/>
      <c r="NIS287" s="557"/>
      <c r="NIT287" s="712"/>
      <c r="NIY287" s="25"/>
      <c r="NIZ287" s="557"/>
      <c r="NJA287" s="712"/>
      <c r="NJF287" s="25"/>
      <c r="NJG287" s="557"/>
      <c r="NJH287" s="712"/>
      <c r="NJM287" s="25"/>
      <c r="NJN287" s="557"/>
      <c r="NJO287" s="712"/>
      <c r="NJT287" s="25"/>
      <c r="NJU287" s="557"/>
      <c r="NJV287" s="712"/>
      <c r="NKA287" s="25"/>
      <c r="NKB287" s="557"/>
      <c r="NKC287" s="712"/>
      <c r="NKH287" s="25"/>
      <c r="NKI287" s="557"/>
      <c r="NKJ287" s="712"/>
      <c r="NKO287" s="25"/>
      <c r="NKP287" s="557"/>
      <c r="NKQ287" s="712"/>
      <c r="NKV287" s="25"/>
      <c r="NKW287" s="557"/>
      <c r="NKX287" s="712"/>
      <c r="NLC287" s="25"/>
      <c r="NLD287" s="557"/>
      <c r="NLE287" s="712"/>
      <c r="NLJ287" s="25"/>
      <c r="NLK287" s="557"/>
      <c r="NLL287" s="712"/>
      <c r="NLQ287" s="25"/>
      <c r="NLR287" s="557"/>
      <c r="NLS287" s="712"/>
      <c r="NLX287" s="25"/>
      <c r="NLY287" s="557"/>
      <c r="NLZ287" s="712"/>
      <c r="NME287" s="25"/>
      <c r="NMF287" s="557"/>
      <c r="NMG287" s="712"/>
      <c r="NML287" s="25"/>
      <c r="NMM287" s="557"/>
      <c r="NMN287" s="712"/>
      <c r="NMS287" s="25"/>
      <c r="NMT287" s="557"/>
      <c r="NMU287" s="712"/>
      <c r="NMZ287" s="25"/>
      <c r="NNA287" s="557"/>
      <c r="NNB287" s="712"/>
      <c r="NNG287" s="25"/>
      <c r="NNH287" s="557"/>
      <c r="NNI287" s="712"/>
      <c r="NNN287" s="25"/>
      <c r="NNO287" s="557"/>
      <c r="NNP287" s="712"/>
      <c r="NNU287" s="25"/>
      <c r="NNV287" s="557"/>
      <c r="NNW287" s="712"/>
      <c r="NOB287" s="25"/>
      <c r="NOC287" s="557"/>
      <c r="NOD287" s="712"/>
      <c r="NOI287" s="25"/>
      <c r="NOJ287" s="557"/>
      <c r="NOK287" s="712"/>
      <c r="NOP287" s="25"/>
      <c r="NOQ287" s="557"/>
      <c r="NOR287" s="712"/>
      <c r="NOW287" s="25"/>
      <c r="NOX287" s="557"/>
      <c r="NOY287" s="712"/>
      <c r="NPD287" s="25"/>
      <c r="NPE287" s="557"/>
      <c r="NPF287" s="712"/>
      <c r="NPK287" s="25"/>
      <c r="NPL287" s="557"/>
      <c r="NPM287" s="712"/>
      <c r="NPR287" s="25"/>
      <c r="NPS287" s="557"/>
      <c r="NPT287" s="712"/>
      <c r="NPY287" s="25"/>
      <c r="NPZ287" s="557"/>
      <c r="NQA287" s="712"/>
      <c r="NQF287" s="25"/>
      <c r="NQG287" s="557"/>
      <c r="NQH287" s="712"/>
      <c r="NQM287" s="25"/>
      <c r="NQN287" s="557"/>
      <c r="NQO287" s="712"/>
      <c r="NQT287" s="25"/>
      <c r="NQU287" s="557"/>
      <c r="NQV287" s="712"/>
      <c r="NRA287" s="25"/>
      <c r="NRB287" s="557"/>
      <c r="NRC287" s="712"/>
      <c r="NRH287" s="25"/>
      <c r="NRI287" s="557"/>
      <c r="NRJ287" s="712"/>
      <c r="NRO287" s="25"/>
      <c r="NRP287" s="557"/>
      <c r="NRQ287" s="712"/>
      <c r="NRV287" s="25"/>
      <c r="NRW287" s="557"/>
      <c r="NRX287" s="712"/>
      <c r="NSC287" s="25"/>
      <c r="NSD287" s="557"/>
      <c r="NSE287" s="712"/>
      <c r="NSJ287" s="25"/>
      <c r="NSK287" s="557"/>
      <c r="NSL287" s="712"/>
      <c r="NSQ287" s="25"/>
      <c r="NSR287" s="557"/>
      <c r="NSS287" s="712"/>
      <c r="NSX287" s="25"/>
      <c r="NSY287" s="557"/>
      <c r="NSZ287" s="712"/>
      <c r="NTE287" s="25"/>
      <c r="NTF287" s="557"/>
      <c r="NTG287" s="712"/>
      <c r="NTL287" s="25"/>
      <c r="NTM287" s="557"/>
      <c r="NTN287" s="712"/>
      <c r="NTS287" s="25"/>
      <c r="NTT287" s="557"/>
      <c r="NTU287" s="712"/>
      <c r="NTZ287" s="25"/>
      <c r="NUA287" s="557"/>
      <c r="NUB287" s="712"/>
      <c r="NUG287" s="25"/>
      <c r="NUH287" s="557"/>
      <c r="NUI287" s="712"/>
      <c r="NUN287" s="25"/>
      <c r="NUO287" s="557"/>
      <c r="NUP287" s="712"/>
      <c r="NUU287" s="25"/>
      <c r="NUV287" s="557"/>
      <c r="NUW287" s="712"/>
      <c r="NVB287" s="25"/>
      <c r="NVC287" s="557"/>
      <c r="NVD287" s="712"/>
      <c r="NVI287" s="25"/>
      <c r="NVJ287" s="557"/>
      <c r="NVK287" s="712"/>
      <c r="NVP287" s="25"/>
      <c r="NVQ287" s="557"/>
      <c r="NVR287" s="712"/>
      <c r="NVW287" s="25"/>
      <c r="NVX287" s="557"/>
      <c r="NVY287" s="712"/>
      <c r="NWD287" s="25"/>
      <c r="NWE287" s="557"/>
      <c r="NWF287" s="712"/>
      <c r="NWK287" s="25"/>
      <c r="NWL287" s="557"/>
      <c r="NWM287" s="712"/>
      <c r="NWR287" s="25"/>
      <c r="NWS287" s="557"/>
      <c r="NWT287" s="712"/>
      <c r="NWY287" s="25"/>
      <c r="NWZ287" s="557"/>
      <c r="NXA287" s="712"/>
      <c r="NXF287" s="25"/>
      <c r="NXG287" s="557"/>
      <c r="NXH287" s="712"/>
      <c r="NXM287" s="25"/>
      <c r="NXN287" s="557"/>
      <c r="NXO287" s="712"/>
      <c r="NXT287" s="25"/>
      <c r="NXU287" s="557"/>
      <c r="NXV287" s="712"/>
      <c r="NYA287" s="25"/>
      <c r="NYB287" s="557"/>
      <c r="NYC287" s="712"/>
      <c r="NYH287" s="25"/>
      <c r="NYI287" s="557"/>
      <c r="NYJ287" s="712"/>
      <c r="NYO287" s="25"/>
      <c r="NYP287" s="557"/>
      <c r="NYQ287" s="712"/>
      <c r="NYV287" s="25"/>
      <c r="NYW287" s="557"/>
      <c r="NYX287" s="712"/>
      <c r="NZC287" s="25"/>
      <c r="NZD287" s="557"/>
      <c r="NZE287" s="712"/>
      <c r="NZJ287" s="25"/>
      <c r="NZK287" s="557"/>
      <c r="NZL287" s="712"/>
      <c r="NZQ287" s="25"/>
      <c r="NZR287" s="557"/>
      <c r="NZS287" s="712"/>
      <c r="NZX287" s="25"/>
      <c r="NZY287" s="557"/>
      <c r="NZZ287" s="712"/>
      <c r="OAE287" s="25"/>
      <c r="OAF287" s="557"/>
      <c r="OAG287" s="712"/>
      <c r="OAL287" s="25"/>
      <c r="OAM287" s="557"/>
      <c r="OAN287" s="712"/>
      <c r="OAS287" s="25"/>
      <c r="OAT287" s="557"/>
      <c r="OAU287" s="712"/>
      <c r="OAZ287" s="25"/>
      <c r="OBA287" s="557"/>
      <c r="OBB287" s="712"/>
      <c r="OBG287" s="25"/>
      <c r="OBH287" s="557"/>
      <c r="OBI287" s="712"/>
      <c r="OBN287" s="25"/>
      <c r="OBO287" s="557"/>
      <c r="OBP287" s="712"/>
      <c r="OBU287" s="25"/>
      <c r="OBV287" s="557"/>
      <c r="OBW287" s="712"/>
      <c r="OCB287" s="25"/>
      <c r="OCC287" s="557"/>
      <c r="OCD287" s="712"/>
      <c r="OCI287" s="25"/>
      <c r="OCJ287" s="557"/>
      <c r="OCK287" s="712"/>
      <c r="OCP287" s="25"/>
      <c r="OCQ287" s="557"/>
      <c r="OCR287" s="712"/>
      <c r="OCW287" s="25"/>
      <c r="OCX287" s="557"/>
      <c r="OCY287" s="712"/>
      <c r="ODD287" s="25"/>
      <c r="ODE287" s="557"/>
      <c r="ODF287" s="712"/>
      <c r="ODK287" s="25"/>
      <c r="ODL287" s="557"/>
      <c r="ODM287" s="712"/>
      <c r="ODR287" s="25"/>
      <c r="ODS287" s="557"/>
      <c r="ODT287" s="712"/>
      <c r="ODY287" s="25"/>
      <c r="ODZ287" s="557"/>
      <c r="OEA287" s="712"/>
      <c r="OEF287" s="25"/>
      <c r="OEG287" s="557"/>
      <c r="OEH287" s="712"/>
      <c r="OEM287" s="25"/>
      <c r="OEN287" s="557"/>
      <c r="OEO287" s="712"/>
      <c r="OET287" s="25"/>
      <c r="OEU287" s="557"/>
      <c r="OEV287" s="712"/>
      <c r="OFA287" s="25"/>
      <c r="OFB287" s="557"/>
      <c r="OFC287" s="712"/>
      <c r="OFH287" s="25"/>
      <c r="OFI287" s="557"/>
      <c r="OFJ287" s="712"/>
      <c r="OFO287" s="25"/>
      <c r="OFP287" s="557"/>
      <c r="OFQ287" s="712"/>
      <c r="OFV287" s="25"/>
      <c r="OFW287" s="557"/>
      <c r="OFX287" s="712"/>
      <c r="OGC287" s="25"/>
      <c r="OGD287" s="557"/>
      <c r="OGE287" s="712"/>
      <c r="OGJ287" s="25"/>
      <c r="OGK287" s="557"/>
      <c r="OGL287" s="712"/>
      <c r="OGQ287" s="25"/>
      <c r="OGR287" s="557"/>
      <c r="OGS287" s="712"/>
      <c r="OGX287" s="25"/>
      <c r="OGY287" s="557"/>
      <c r="OGZ287" s="712"/>
      <c r="OHE287" s="25"/>
      <c r="OHF287" s="557"/>
      <c r="OHG287" s="712"/>
      <c r="OHL287" s="25"/>
      <c r="OHM287" s="557"/>
      <c r="OHN287" s="712"/>
      <c r="OHS287" s="25"/>
      <c r="OHT287" s="557"/>
      <c r="OHU287" s="712"/>
      <c r="OHZ287" s="25"/>
      <c r="OIA287" s="557"/>
      <c r="OIB287" s="712"/>
      <c r="OIG287" s="25"/>
      <c r="OIH287" s="557"/>
      <c r="OII287" s="712"/>
      <c r="OIN287" s="25"/>
      <c r="OIO287" s="557"/>
      <c r="OIP287" s="712"/>
      <c r="OIU287" s="25"/>
      <c r="OIV287" s="557"/>
      <c r="OIW287" s="712"/>
      <c r="OJB287" s="25"/>
      <c r="OJC287" s="557"/>
      <c r="OJD287" s="712"/>
      <c r="OJI287" s="25"/>
      <c r="OJJ287" s="557"/>
      <c r="OJK287" s="712"/>
      <c r="OJP287" s="25"/>
      <c r="OJQ287" s="557"/>
      <c r="OJR287" s="712"/>
      <c r="OJW287" s="25"/>
      <c r="OJX287" s="557"/>
      <c r="OJY287" s="712"/>
      <c r="OKD287" s="25"/>
      <c r="OKE287" s="557"/>
      <c r="OKF287" s="712"/>
      <c r="OKK287" s="25"/>
      <c r="OKL287" s="557"/>
      <c r="OKM287" s="712"/>
      <c r="OKR287" s="25"/>
      <c r="OKS287" s="557"/>
      <c r="OKT287" s="712"/>
      <c r="OKY287" s="25"/>
      <c r="OKZ287" s="557"/>
      <c r="OLA287" s="712"/>
      <c r="OLF287" s="25"/>
      <c r="OLG287" s="557"/>
      <c r="OLH287" s="712"/>
      <c r="OLM287" s="25"/>
      <c r="OLN287" s="557"/>
      <c r="OLO287" s="712"/>
      <c r="OLT287" s="25"/>
      <c r="OLU287" s="557"/>
      <c r="OLV287" s="712"/>
      <c r="OMA287" s="25"/>
      <c r="OMB287" s="557"/>
      <c r="OMC287" s="712"/>
      <c r="OMH287" s="25"/>
      <c r="OMI287" s="557"/>
      <c r="OMJ287" s="712"/>
      <c r="OMO287" s="25"/>
      <c r="OMP287" s="557"/>
      <c r="OMQ287" s="712"/>
      <c r="OMV287" s="25"/>
      <c r="OMW287" s="557"/>
      <c r="OMX287" s="712"/>
      <c r="ONC287" s="25"/>
      <c r="OND287" s="557"/>
      <c r="ONE287" s="712"/>
      <c r="ONJ287" s="25"/>
      <c r="ONK287" s="557"/>
      <c r="ONL287" s="712"/>
      <c r="ONQ287" s="25"/>
      <c r="ONR287" s="557"/>
      <c r="ONS287" s="712"/>
      <c r="ONX287" s="25"/>
      <c r="ONY287" s="557"/>
      <c r="ONZ287" s="712"/>
      <c r="OOE287" s="25"/>
      <c r="OOF287" s="557"/>
      <c r="OOG287" s="712"/>
      <c r="OOL287" s="25"/>
      <c r="OOM287" s="557"/>
      <c r="OON287" s="712"/>
      <c r="OOS287" s="25"/>
      <c r="OOT287" s="557"/>
      <c r="OOU287" s="712"/>
      <c r="OOZ287" s="25"/>
      <c r="OPA287" s="557"/>
      <c r="OPB287" s="712"/>
      <c r="OPG287" s="25"/>
      <c r="OPH287" s="557"/>
      <c r="OPI287" s="712"/>
      <c r="OPN287" s="25"/>
      <c r="OPO287" s="557"/>
      <c r="OPP287" s="712"/>
      <c r="OPU287" s="25"/>
      <c r="OPV287" s="557"/>
      <c r="OPW287" s="712"/>
      <c r="OQB287" s="25"/>
      <c r="OQC287" s="557"/>
      <c r="OQD287" s="712"/>
      <c r="OQI287" s="25"/>
      <c r="OQJ287" s="557"/>
      <c r="OQK287" s="712"/>
      <c r="OQP287" s="25"/>
      <c r="OQQ287" s="557"/>
      <c r="OQR287" s="712"/>
      <c r="OQW287" s="25"/>
      <c r="OQX287" s="557"/>
      <c r="OQY287" s="712"/>
      <c r="ORD287" s="25"/>
      <c r="ORE287" s="557"/>
      <c r="ORF287" s="712"/>
      <c r="ORK287" s="25"/>
      <c r="ORL287" s="557"/>
      <c r="ORM287" s="712"/>
      <c r="ORR287" s="25"/>
      <c r="ORS287" s="557"/>
      <c r="ORT287" s="712"/>
      <c r="ORY287" s="25"/>
      <c r="ORZ287" s="557"/>
      <c r="OSA287" s="712"/>
      <c r="OSF287" s="25"/>
      <c r="OSG287" s="557"/>
      <c r="OSH287" s="712"/>
      <c r="OSM287" s="25"/>
      <c r="OSN287" s="557"/>
      <c r="OSO287" s="712"/>
      <c r="OST287" s="25"/>
      <c r="OSU287" s="557"/>
      <c r="OSV287" s="712"/>
      <c r="OTA287" s="25"/>
      <c r="OTB287" s="557"/>
      <c r="OTC287" s="712"/>
      <c r="OTH287" s="25"/>
      <c r="OTI287" s="557"/>
      <c r="OTJ287" s="712"/>
      <c r="OTO287" s="25"/>
      <c r="OTP287" s="557"/>
      <c r="OTQ287" s="712"/>
      <c r="OTV287" s="25"/>
      <c r="OTW287" s="557"/>
      <c r="OTX287" s="712"/>
      <c r="OUC287" s="25"/>
      <c r="OUD287" s="557"/>
      <c r="OUE287" s="712"/>
      <c r="OUJ287" s="25"/>
      <c r="OUK287" s="557"/>
      <c r="OUL287" s="712"/>
      <c r="OUQ287" s="25"/>
      <c r="OUR287" s="557"/>
      <c r="OUS287" s="712"/>
      <c r="OUX287" s="25"/>
      <c r="OUY287" s="557"/>
      <c r="OUZ287" s="712"/>
      <c r="OVE287" s="25"/>
      <c r="OVF287" s="557"/>
      <c r="OVG287" s="712"/>
      <c r="OVL287" s="25"/>
      <c r="OVM287" s="557"/>
      <c r="OVN287" s="712"/>
      <c r="OVS287" s="25"/>
      <c r="OVT287" s="557"/>
      <c r="OVU287" s="712"/>
      <c r="OVZ287" s="25"/>
      <c r="OWA287" s="557"/>
      <c r="OWB287" s="712"/>
      <c r="OWG287" s="25"/>
      <c r="OWH287" s="557"/>
      <c r="OWI287" s="712"/>
      <c r="OWN287" s="25"/>
      <c r="OWO287" s="557"/>
      <c r="OWP287" s="712"/>
      <c r="OWU287" s="25"/>
      <c r="OWV287" s="557"/>
      <c r="OWW287" s="712"/>
      <c r="OXB287" s="25"/>
      <c r="OXC287" s="557"/>
      <c r="OXD287" s="712"/>
      <c r="OXI287" s="25"/>
      <c r="OXJ287" s="557"/>
      <c r="OXK287" s="712"/>
      <c r="OXP287" s="25"/>
      <c r="OXQ287" s="557"/>
      <c r="OXR287" s="712"/>
      <c r="OXW287" s="25"/>
      <c r="OXX287" s="557"/>
      <c r="OXY287" s="712"/>
      <c r="OYD287" s="25"/>
      <c r="OYE287" s="557"/>
      <c r="OYF287" s="712"/>
      <c r="OYK287" s="25"/>
      <c r="OYL287" s="557"/>
      <c r="OYM287" s="712"/>
      <c r="OYR287" s="25"/>
      <c r="OYS287" s="557"/>
      <c r="OYT287" s="712"/>
      <c r="OYY287" s="25"/>
      <c r="OYZ287" s="557"/>
      <c r="OZA287" s="712"/>
      <c r="OZF287" s="25"/>
      <c r="OZG287" s="557"/>
      <c r="OZH287" s="712"/>
      <c r="OZM287" s="25"/>
      <c r="OZN287" s="557"/>
      <c r="OZO287" s="712"/>
      <c r="OZT287" s="25"/>
      <c r="OZU287" s="557"/>
      <c r="OZV287" s="712"/>
      <c r="PAA287" s="25"/>
      <c r="PAB287" s="557"/>
      <c r="PAC287" s="712"/>
      <c r="PAH287" s="25"/>
      <c r="PAI287" s="557"/>
      <c r="PAJ287" s="712"/>
      <c r="PAO287" s="25"/>
      <c r="PAP287" s="557"/>
      <c r="PAQ287" s="712"/>
      <c r="PAV287" s="25"/>
      <c r="PAW287" s="557"/>
      <c r="PAX287" s="712"/>
      <c r="PBC287" s="25"/>
      <c r="PBD287" s="557"/>
      <c r="PBE287" s="712"/>
      <c r="PBJ287" s="25"/>
      <c r="PBK287" s="557"/>
      <c r="PBL287" s="712"/>
      <c r="PBQ287" s="25"/>
      <c r="PBR287" s="557"/>
      <c r="PBS287" s="712"/>
      <c r="PBX287" s="25"/>
      <c r="PBY287" s="557"/>
      <c r="PBZ287" s="712"/>
      <c r="PCE287" s="25"/>
      <c r="PCF287" s="557"/>
      <c r="PCG287" s="712"/>
      <c r="PCL287" s="25"/>
      <c r="PCM287" s="557"/>
      <c r="PCN287" s="712"/>
      <c r="PCS287" s="25"/>
      <c r="PCT287" s="557"/>
      <c r="PCU287" s="712"/>
      <c r="PCZ287" s="25"/>
      <c r="PDA287" s="557"/>
      <c r="PDB287" s="712"/>
      <c r="PDG287" s="25"/>
      <c r="PDH287" s="557"/>
      <c r="PDI287" s="712"/>
      <c r="PDN287" s="25"/>
      <c r="PDO287" s="557"/>
      <c r="PDP287" s="712"/>
      <c r="PDU287" s="25"/>
      <c r="PDV287" s="557"/>
      <c r="PDW287" s="712"/>
      <c r="PEB287" s="25"/>
      <c r="PEC287" s="557"/>
      <c r="PED287" s="712"/>
      <c r="PEI287" s="25"/>
      <c r="PEJ287" s="557"/>
      <c r="PEK287" s="712"/>
      <c r="PEP287" s="25"/>
      <c r="PEQ287" s="557"/>
      <c r="PER287" s="712"/>
      <c r="PEW287" s="25"/>
      <c r="PEX287" s="557"/>
      <c r="PEY287" s="712"/>
      <c r="PFD287" s="25"/>
      <c r="PFE287" s="557"/>
      <c r="PFF287" s="712"/>
      <c r="PFK287" s="25"/>
      <c r="PFL287" s="557"/>
      <c r="PFM287" s="712"/>
      <c r="PFR287" s="25"/>
      <c r="PFS287" s="557"/>
      <c r="PFT287" s="712"/>
      <c r="PFY287" s="25"/>
      <c r="PFZ287" s="557"/>
      <c r="PGA287" s="712"/>
      <c r="PGF287" s="25"/>
      <c r="PGG287" s="557"/>
      <c r="PGH287" s="712"/>
      <c r="PGM287" s="25"/>
      <c r="PGN287" s="557"/>
      <c r="PGO287" s="712"/>
      <c r="PGT287" s="25"/>
      <c r="PGU287" s="557"/>
      <c r="PGV287" s="712"/>
      <c r="PHA287" s="25"/>
      <c r="PHB287" s="557"/>
      <c r="PHC287" s="712"/>
      <c r="PHH287" s="25"/>
      <c r="PHI287" s="557"/>
      <c r="PHJ287" s="712"/>
      <c r="PHO287" s="25"/>
      <c r="PHP287" s="557"/>
      <c r="PHQ287" s="712"/>
      <c r="PHV287" s="25"/>
      <c r="PHW287" s="557"/>
      <c r="PHX287" s="712"/>
      <c r="PIC287" s="25"/>
      <c r="PID287" s="557"/>
      <c r="PIE287" s="712"/>
      <c r="PIJ287" s="25"/>
      <c r="PIK287" s="557"/>
      <c r="PIL287" s="712"/>
      <c r="PIQ287" s="25"/>
      <c r="PIR287" s="557"/>
      <c r="PIS287" s="712"/>
      <c r="PIX287" s="25"/>
      <c r="PIY287" s="557"/>
      <c r="PIZ287" s="712"/>
      <c r="PJE287" s="25"/>
      <c r="PJF287" s="557"/>
      <c r="PJG287" s="712"/>
      <c r="PJL287" s="25"/>
      <c r="PJM287" s="557"/>
      <c r="PJN287" s="712"/>
      <c r="PJS287" s="25"/>
      <c r="PJT287" s="557"/>
      <c r="PJU287" s="712"/>
      <c r="PJZ287" s="25"/>
      <c r="PKA287" s="557"/>
      <c r="PKB287" s="712"/>
      <c r="PKG287" s="25"/>
      <c r="PKH287" s="557"/>
      <c r="PKI287" s="712"/>
      <c r="PKN287" s="25"/>
      <c r="PKO287" s="557"/>
      <c r="PKP287" s="712"/>
      <c r="PKU287" s="25"/>
      <c r="PKV287" s="557"/>
      <c r="PKW287" s="712"/>
      <c r="PLB287" s="25"/>
      <c r="PLC287" s="557"/>
      <c r="PLD287" s="712"/>
      <c r="PLI287" s="25"/>
      <c r="PLJ287" s="557"/>
      <c r="PLK287" s="712"/>
      <c r="PLP287" s="25"/>
      <c r="PLQ287" s="557"/>
      <c r="PLR287" s="712"/>
      <c r="PLW287" s="25"/>
      <c r="PLX287" s="557"/>
      <c r="PLY287" s="712"/>
      <c r="PMD287" s="25"/>
      <c r="PME287" s="557"/>
      <c r="PMF287" s="712"/>
      <c r="PMK287" s="25"/>
      <c r="PML287" s="557"/>
      <c r="PMM287" s="712"/>
      <c r="PMR287" s="25"/>
      <c r="PMS287" s="557"/>
      <c r="PMT287" s="712"/>
      <c r="PMY287" s="25"/>
      <c r="PMZ287" s="557"/>
      <c r="PNA287" s="712"/>
      <c r="PNF287" s="25"/>
      <c r="PNG287" s="557"/>
      <c r="PNH287" s="712"/>
      <c r="PNM287" s="25"/>
      <c r="PNN287" s="557"/>
      <c r="PNO287" s="712"/>
      <c r="PNT287" s="25"/>
      <c r="PNU287" s="557"/>
      <c r="PNV287" s="712"/>
      <c r="POA287" s="25"/>
      <c r="POB287" s="557"/>
      <c r="POC287" s="712"/>
      <c r="POH287" s="25"/>
      <c r="POI287" s="557"/>
      <c r="POJ287" s="712"/>
      <c r="POO287" s="25"/>
      <c r="POP287" s="557"/>
      <c r="POQ287" s="712"/>
      <c r="POV287" s="25"/>
      <c r="POW287" s="557"/>
      <c r="POX287" s="712"/>
      <c r="PPC287" s="25"/>
      <c r="PPD287" s="557"/>
      <c r="PPE287" s="712"/>
      <c r="PPJ287" s="25"/>
      <c r="PPK287" s="557"/>
      <c r="PPL287" s="712"/>
      <c r="PPQ287" s="25"/>
      <c r="PPR287" s="557"/>
      <c r="PPS287" s="712"/>
      <c r="PPX287" s="25"/>
      <c r="PPY287" s="557"/>
      <c r="PPZ287" s="712"/>
      <c r="PQE287" s="25"/>
      <c r="PQF287" s="557"/>
      <c r="PQG287" s="712"/>
      <c r="PQL287" s="25"/>
      <c r="PQM287" s="557"/>
      <c r="PQN287" s="712"/>
      <c r="PQS287" s="25"/>
      <c r="PQT287" s="557"/>
      <c r="PQU287" s="712"/>
      <c r="PQZ287" s="25"/>
      <c r="PRA287" s="557"/>
      <c r="PRB287" s="712"/>
      <c r="PRG287" s="25"/>
      <c r="PRH287" s="557"/>
      <c r="PRI287" s="712"/>
      <c r="PRN287" s="25"/>
      <c r="PRO287" s="557"/>
      <c r="PRP287" s="712"/>
      <c r="PRU287" s="25"/>
      <c r="PRV287" s="557"/>
      <c r="PRW287" s="712"/>
      <c r="PSB287" s="25"/>
      <c r="PSC287" s="557"/>
      <c r="PSD287" s="712"/>
      <c r="PSI287" s="25"/>
      <c r="PSJ287" s="557"/>
      <c r="PSK287" s="712"/>
      <c r="PSP287" s="25"/>
      <c r="PSQ287" s="557"/>
      <c r="PSR287" s="712"/>
      <c r="PSW287" s="25"/>
      <c r="PSX287" s="557"/>
      <c r="PSY287" s="712"/>
      <c r="PTD287" s="25"/>
      <c r="PTE287" s="557"/>
      <c r="PTF287" s="712"/>
      <c r="PTK287" s="25"/>
      <c r="PTL287" s="557"/>
      <c r="PTM287" s="712"/>
      <c r="PTR287" s="25"/>
      <c r="PTS287" s="557"/>
      <c r="PTT287" s="712"/>
      <c r="PTY287" s="25"/>
      <c r="PTZ287" s="557"/>
      <c r="PUA287" s="712"/>
      <c r="PUF287" s="25"/>
      <c r="PUG287" s="557"/>
      <c r="PUH287" s="712"/>
      <c r="PUM287" s="25"/>
      <c r="PUN287" s="557"/>
      <c r="PUO287" s="712"/>
      <c r="PUT287" s="25"/>
      <c r="PUU287" s="557"/>
      <c r="PUV287" s="712"/>
      <c r="PVA287" s="25"/>
      <c r="PVB287" s="557"/>
      <c r="PVC287" s="712"/>
      <c r="PVH287" s="25"/>
      <c r="PVI287" s="557"/>
      <c r="PVJ287" s="712"/>
      <c r="PVO287" s="25"/>
      <c r="PVP287" s="557"/>
      <c r="PVQ287" s="712"/>
      <c r="PVV287" s="25"/>
      <c r="PVW287" s="557"/>
      <c r="PVX287" s="712"/>
      <c r="PWC287" s="25"/>
      <c r="PWD287" s="557"/>
      <c r="PWE287" s="712"/>
      <c r="PWJ287" s="25"/>
      <c r="PWK287" s="557"/>
      <c r="PWL287" s="712"/>
      <c r="PWQ287" s="25"/>
      <c r="PWR287" s="557"/>
      <c r="PWS287" s="712"/>
      <c r="PWX287" s="25"/>
      <c r="PWY287" s="557"/>
      <c r="PWZ287" s="712"/>
      <c r="PXE287" s="25"/>
      <c r="PXF287" s="557"/>
      <c r="PXG287" s="712"/>
      <c r="PXL287" s="25"/>
      <c r="PXM287" s="557"/>
      <c r="PXN287" s="712"/>
      <c r="PXS287" s="25"/>
      <c r="PXT287" s="557"/>
      <c r="PXU287" s="712"/>
      <c r="PXZ287" s="25"/>
      <c r="PYA287" s="557"/>
      <c r="PYB287" s="712"/>
      <c r="PYG287" s="25"/>
      <c r="PYH287" s="557"/>
      <c r="PYI287" s="712"/>
      <c r="PYN287" s="25"/>
      <c r="PYO287" s="557"/>
      <c r="PYP287" s="712"/>
      <c r="PYU287" s="25"/>
      <c r="PYV287" s="557"/>
      <c r="PYW287" s="712"/>
      <c r="PZB287" s="25"/>
      <c r="PZC287" s="557"/>
      <c r="PZD287" s="712"/>
      <c r="PZI287" s="25"/>
      <c r="PZJ287" s="557"/>
      <c r="PZK287" s="712"/>
      <c r="PZP287" s="25"/>
      <c r="PZQ287" s="557"/>
      <c r="PZR287" s="712"/>
      <c r="PZW287" s="25"/>
      <c r="PZX287" s="557"/>
      <c r="PZY287" s="712"/>
      <c r="QAD287" s="25"/>
      <c r="QAE287" s="557"/>
      <c r="QAF287" s="712"/>
      <c r="QAK287" s="25"/>
      <c r="QAL287" s="557"/>
      <c r="QAM287" s="712"/>
      <c r="QAR287" s="25"/>
      <c r="QAS287" s="557"/>
      <c r="QAT287" s="712"/>
      <c r="QAY287" s="25"/>
      <c r="QAZ287" s="557"/>
      <c r="QBA287" s="712"/>
      <c r="QBF287" s="25"/>
      <c r="QBG287" s="557"/>
      <c r="QBH287" s="712"/>
      <c r="QBM287" s="25"/>
      <c r="QBN287" s="557"/>
      <c r="QBO287" s="712"/>
      <c r="QBT287" s="25"/>
      <c r="QBU287" s="557"/>
      <c r="QBV287" s="712"/>
      <c r="QCA287" s="25"/>
      <c r="QCB287" s="557"/>
      <c r="QCC287" s="712"/>
      <c r="QCH287" s="25"/>
      <c r="QCI287" s="557"/>
      <c r="QCJ287" s="712"/>
      <c r="QCO287" s="25"/>
      <c r="QCP287" s="557"/>
      <c r="QCQ287" s="712"/>
      <c r="QCV287" s="25"/>
      <c r="QCW287" s="557"/>
      <c r="QCX287" s="712"/>
      <c r="QDC287" s="25"/>
      <c r="QDD287" s="557"/>
      <c r="QDE287" s="712"/>
      <c r="QDJ287" s="25"/>
      <c r="QDK287" s="557"/>
      <c r="QDL287" s="712"/>
      <c r="QDQ287" s="25"/>
      <c r="QDR287" s="557"/>
      <c r="QDS287" s="712"/>
      <c r="QDX287" s="25"/>
      <c r="QDY287" s="557"/>
      <c r="QDZ287" s="712"/>
      <c r="QEE287" s="25"/>
      <c r="QEF287" s="557"/>
      <c r="QEG287" s="712"/>
      <c r="QEL287" s="25"/>
      <c r="QEM287" s="557"/>
      <c r="QEN287" s="712"/>
      <c r="QES287" s="25"/>
      <c r="QET287" s="557"/>
      <c r="QEU287" s="712"/>
      <c r="QEZ287" s="25"/>
      <c r="QFA287" s="557"/>
      <c r="QFB287" s="712"/>
      <c r="QFG287" s="25"/>
      <c r="QFH287" s="557"/>
      <c r="QFI287" s="712"/>
      <c r="QFN287" s="25"/>
      <c r="QFO287" s="557"/>
      <c r="QFP287" s="712"/>
      <c r="QFU287" s="25"/>
      <c r="QFV287" s="557"/>
      <c r="QFW287" s="712"/>
      <c r="QGB287" s="25"/>
      <c r="QGC287" s="557"/>
      <c r="QGD287" s="712"/>
      <c r="QGI287" s="25"/>
      <c r="QGJ287" s="557"/>
      <c r="QGK287" s="712"/>
      <c r="QGP287" s="25"/>
      <c r="QGQ287" s="557"/>
      <c r="QGR287" s="712"/>
      <c r="QGW287" s="25"/>
      <c r="QGX287" s="557"/>
      <c r="QGY287" s="712"/>
      <c r="QHD287" s="25"/>
      <c r="QHE287" s="557"/>
      <c r="QHF287" s="712"/>
      <c r="QHK287" s="25"/>
      <c r="QHL287" s="557"/>
      <c r="QHM287" s="712"/>
      <c r="QHR287" s="25"/>
      <c r="QHS287" s="557"/>
      <c r="QHT287" s="712"/>
      <c r="QHY287" s="25"/>
      <c r="QHZ287" s="557"/>
      <c r="QIA287" s="712"/>
      <c r="QIF287" s="25"/>
      <c r="QIG287" s="557"/>
      <c r="QIH287" s="712"/>
      <c r="QIM287" s="25"/>
      <c r="QIN287" s="557"/>
      <c r="QIO287" s="712"/>
      <c r="QIT287" s="25"/>
      <c r="QIU287" s="557"/>
      <c r="QIV287" s="712"/>
      <c r="QJA287" s="25"/>
      <c r="QJB287" s="557"/>
      <c r="QJC287" s="712"/>
      <c r="QJH287" s="25"/>
      <c r="QJI287" s="557"/>
      <c r="QJJ287" s="712"/>
      <c r="QJO287" s="25"/>
      <c r="QJP287" s="557"/>
      <c r="QJQ287" s="712"/>
      <c r="QJV287" s="25"/>
      <c r="QJW287" s="557"/>
      <c r="QJX287" s="712"/>
      <c r="QKC287" s="25"/>
      <c r="QKD287" s="557"/>
      <c r="QKE287" s="712"/>
      <c r="QKJ287" s="25"/>
      <c r="QKK287" s="557"/>
      <c r="QKL287" s="712"/>
      <c r="QKQ287" s="25"/>
      <c r="QKR287" s="557"/>
      <c r="QKS287" s="712"/>
      <c r="QKX287" s="25"/>
      <c r="QKY287" s="557"/>
      <c r="QKZ287" s="712"/>
      <c r="QLE287" s="25"/>
      <c r="QLF287" s="557"/>
      <c r="QLG287" s="712"/>
      <c r="QLL287" s="25"/>
      <c r="QLM287" s="557"/>
      <c r="QLN287" s="712"/>
      <c r="QLS287" s="25"/>
      <c r="QLT287" s="557"/>
      <c r="QLU287" s="712"/>
      <c r="QLZ287" s="25"/>
      <c r="QMA287" s="557"/>
      <c r="QMB287" s="712"/>
      <c r="QMG287" s="25"/>
      <c r="QMH287" s="557"/>
      <c r="QMI287" s="712"/>
      <c r="QMN287" s="25"/>
      <c r="QMO287" s="557"/>
      <c r="QMP287" s="712"/>
      <c r="QMU287" s="25"/>
      <c r="QMV287" s="557"/>
      <c r="QMW287" s="712"/>
      <c r="QNB287" s="25"/>
      <c r="QNC287" s="557"/>
      <c r="QND287" s="712"/>
      <c r="QNI287" s="25"/>
      <c r="QNJ287" s="557"/>
      <c r="QNK287" s="712"/>
      <c r="QNP287" s="25"/>
      <c r="QNQ287" s="557"/>
      <c r="QNR287" s="712"/>
      <c r="QNW287" s="25"/>
      <c r="QNX287" s="557"/>
      <c r="QNY287" s="712"/>
      <c r="QOD287" s="25"/>
      <c r="QOE287" s="557"/>
      <c r="QOF287" s="712"/>
      <c r="QOK287" s="25"/>
      <c r="QOL287" s="557"/>
      <c r="QOM287" s="712"/>
      <c r="QOR287" s="25"/>
      <c r="QOS287" s="557"/>
      <c r="QOT287" s="712"/>
      <c r="QOY287" s="25"/>
      <c r="QOZ287" s="557"/>
      <c r="QPA287" s="712"/>
      <c r="QPF287" s="25"/>
      <c r="QPG287" s="557"/>
      <c r="QPH287" s="712"/>
      <c r="QPM287" s="25"/>
      <c r="QPN287" s="557"/>
      <c r="QPO287" s="712"/>
      <c r="QPT287" s="25"/>
      <c r="QPU287" s="557"/>
      <c r="QPV287" s="712"/>
      <c r="QQA287" s="25"/>
      <c r="QQB287" s="557"/>
      <c r="QQC287" s="712"/>
      <c r="QQH287" s="25"/>
      <c r="QQI287" s="557"/>
      <c r="QQJ287" s="712"/>
      <c r="QQO287" s="25"/>
      <c r="QQP287" s="557"/>
      <c r="QQQ287" s="712"/>
      <c r="QQV287" s="25"/>
      <c r="QQW287" s="557"/>
      <c r="QQX287" s="712"/>
      <c r="QRC287" s="25"/>
      <c r="QRD287" s="557"/>
      <c r="QRE287" s="712"/>
      <c r="QRJ287" s="25"/>
      <c r="QRK287" s="557"/>
      <c r="QRL287" s="712"/>
      <c r="QRQ287" s="25"/>
      <c r="QRR287" s="557"/>
      <c r="QRS287" s="712"/>
      <c r="QRX287" s="25"/>
      <c r="QRY287" s="557"/>
      <c r="QRZ287" s="712"/>
      <c r="QSE287" s="25"/>
      <c r="QSF287" s="557"/>
      <c r="QSG287" s="712"/>
      <c r="QSL287" s="25"/>
      <c r="QSM287" s="557"/>
      <c r="QSN287" s="712"/>
      <c r="QSS287" s="25"/>
      <c r="QST287" s="557"/>
      <c r="QSU287" s="712"/>
      <c r="QSZ287" s="25"/>
      <c r="QTA287" s="557"/>
      <c r="QTB287" s="712"/>
      <c r="QTG287" s="25"/>
      <c r="QTH287" s="557"/>
      <c r="QTI287" s="712"/>
      <c r="QTN287" s="25"/>
      <c r="QTO287" s="557"/>
      <c r="QTP287" s="712"/>
      <c r="QTU287" s="25"/>
      <c r="QTV287" s="557"/>
      <c r="QTW287" s="712"/>
      <c r="QUB287" s="25"/>
      <c r="QUC287" s="557"/>
      <c r="QUD287" s="712"/>
      <c r="QUI287" s="25"/>
      <c r="QUJ287" s="557"/>
      <c r="QUK287" s="712"/>
      <c r="QUP287" s="25"/>
      <c r="QUQ287" s="557"/>
      <c r="QUR287" s="712"/>
      <c r="QUW287" s="25"/>
      <c r="QUX287" s="557"/>
      <c r="QUY287" s="712"/>
      <c r="QVD287" s="25"/>
      <c r="QVE287" s="557"/>
      <c r="QVF287" s="712"/>
      <c r="QVK287" s="25"/>
      <c r="QVL287" s="557"/>
      <c r="QVM287" s="712"/>
      <c r="QVR287" s="25"/>
      <c r="QVS287" s="557"/>
      <c r="QVT287" s="712"/>
      <c r="QVY287" s="25"/>
      <c r="QVZ287" s="557"/>
      <c r="QWA287" s="712"/>
      <c r="QWF287" s="25"/>
      <c r="QWG287" s="557"/>
      <c r="QWH287" s="712"/>
      <c r="QWM287" s="25"/>
      <c r="QWN287" s="557"/>
      <c r="QWO287" s="712"/>
      <c r="QWT287" s="25"/>
      <c r="QWU287" s="557"/>
      <c r="QWV287" s="712"/>
      <c r="QXA287" s="25"/>
      <c r="QXB287" s="557"/>
      <c r="QXC287" s="712"/>
      <c r="QXH287" s="25"/>
      <c r="QXI287" s="557"/>
      <c r="QXJ287" s="712"/>
      <c r="QXO287" s="25"/>
      <c r="QXP287" s="557"/>
      <c r="QXQ287" s="712"/>
      <c r="QXV287" s="25"/>
      <c r="QXW287" s="557"/>
      <c r="QXX287" s="712"/>
      <c r="QYC287" s="25"/>
      <c r="QYD287" s="557"/>
      <c r="QYE287" s="712"/>
      <c r="QYJ287" s="25"/>
      <c r="QYK287" s="557"/>
      <c r="QYL287" s="712"/>
      <c r="QYQ287" s="25"/>
      <c r="QYR287" s="557"/>
      <c r="QYS287" s="712"/>
      <c r="QYX287" s="25"/>
      <c r="QYY287" s="557"/>
      <c r="QYZ287" s="712"/>
      <c r="QZE287" s="25"/>
      <c r="QZF287" s="557"/>
      <c r="QZG287" s="712"/>
      <c r="QZL287" s="25"/>
      <c r="QZM287" s="557"/>
      <c r="QZN287" s="712"/>
      <c r="QZS287" s="25"/>
      <c r="QZT287" s="557"/>
      <c r="QZU287" s="712"/>
      <c r="QZZ287" s="25"/>
      <c r="RAA287" s="557"/>
      <c r="RAB287" s="712"/>
      <c r="RAG287" s="25"/>
      <c r="RAH287" s="557"/>
      <c r="RAI287" s="712"/>
      <c r="RAN287" s="25"/>
      <c r="RAO287" s="557"/>
      <c r="RAP287" s="712"/>
      <c r="RAU287" s="25"/>
      <c r="RAV287" s="557"/>
      <c r="RAW287" s="712"/>
      <c r="RBB287" s="25"/>
      <c r="RBC287" s="557"/>
      <c r="RBD287" s="712"/>
      <c r="RBI287" s="25"/>
      <c r="RBJ287" s="557"/>
      <c r="RBK287" s="712"/>
      <c r="RBP287" s="25"/>
      <c r="RBQ287" s="557"/>
      <c r="RBR287" s="712"/>
      <c r="RBW287" s="25"/>
      <c r="RBX287" s="557"/>
      <c r="RBY287" s="712"/>
      <c r="RCD287" s="25"/>
      <c r="RCE287" s="557"/>
      <c r="RCF287" s="712"/>
      <c r="RCK287" s="25"/>
      <c r="RCL287" s="557"/>
      <c r="RCM287" s="712"/>
      <c r="RCR287" s="25"/>
      <c r="RCS287" s="557"/>
      <c r="RCT287" s="712"/>
      <c r="RCY287" s="25"/>
      <c r="RCZ287" s="557"/>
      <c r="RDA287" s="712"/>
      <c r="RDF287" s="25"/>
      <c r="RDG287" s="557"/>
      <c r="RDH287" s="712"/>
      <c r="RDM287" s="25"/>
      <c r="RDN287" s="557"/>
      <c r="RDO287" s="712"/>
      <c r="RDT287" s="25"/>
      <c r="RDU287" s="557"/>
      <c r="RDV287" s="712"/>
      <c r="REA287" s="25"/>
      <c r="REB287" s="557"/>
      <c r="REC287" s="712"/>
      <c r="REH287" s="25"/>
      <c r="REI287" s="557"/>
      <c r="REJ287" s="712"/>
      <c r="REO287" s="25"/>
      <c r="REP287" s="557"/>
      <c r="REQ287" s="712"/>
      <c r="REV287" s="25"/>
      <c r="REW287" s="557"/>
      <c r="REX287" s="712"/>
      <c r="RFC287" s="25"/>
      <c r="RFD287" s="557"/>
      <c r="RFE287" s="712"/>
      <c r="RFJ287" s="25"/>
      <c r="RFK287" s="557"/>
      <c r="RFL287" s="712"/>
      <c r="RFQ287" s="25"/>
      <c r="RFR287" s="557"/>
      <c r="RFS287" s="712"/>
      <c r="RFX287" s="25"/>
      <c r="RFY287" s="557"/>
      <c r="RFZ287" s="712"/>
      <c r="RGE287" s="25"/>
      <c r="RGF287" s="557"/>
      <c r="RGG287" s="712"/>
      <c r="RGL287" s="25"/>
      <c r="RGM287" s="557"/>
      <c r="RGN287" s="712"/>
      <c r="RGS287" s="25"/>
      <c r="RGT287" s="557"/>
      <c r="RGU287" s="712"/>
      <c r="RGZ287" s="25"/>
      <c r="RHA287" s="557"/>
      <c r="RHB287" s="712"/>
      <c r="RHG287" s="25"/>
      <c r="RHH287" s="557"/>
      <c r="RHI287" s="712"/>
      <c r="RHN287" s="25"/>
      <c r="RHO287" s="557"/>
      <c r="RHP287" s="712"/>
      <c r="RHU287" s="25"/>
      <c r="RHV287" s="557"/>
      <c r="RHW287" s="712"/>
      <c r="RIB287" s="25"/>
      <c r="RIC287" s="557"/>
      <c r="RID287" s="712"/>
      <c r="RII287" s="25"/>
      <c r="RIJ287" s="557"/>
      <c r="RIK287" s="712"/>
      <c r="RIP287" s="25"/>
      <c r="RIQ287" s="557"/>
      <c r="RIR287" s="712"/>
      <c r="RIW287" s="25"/>
      <c r="RIX287" s="557"/>
      <c r="RIY287" s="712"/>
      <c r="RJD287" s="25"/>
      <c r="RJE287" s="557"/>
      <c r="RJF287" s="712"/>
      <c r="RJK287" s="25"/>
      <c r="RJL287" s="557"/>
      <c r="RJM287" s="712"/>
      <c r="RJR287" s="25"/>
      <c r="RJS287" s="557"/>
      <c r="RJT287" s="712"/>
      <c r="RJY287" s="25"/>
      <c r="RJZ287" s="557"/>
      <c r="RKA287" s="712"/>
      <c r="RKF287" s="25"/>
      <c r="RKG287" s="557"/>
      <c r="RKH287" s="712"/>
      <c r="RKM287" s="25"/>
      <c r="RKN287" s="557"/>
      <c r="RKO287" s="712"/>
      <c r="RKT287" s="25"/>
      <c r="RKU287" s="557"/>
      <c r="RKV287" s="712"/>
      <c r="RLA287" s="25"/>
      <c r="RLB287" s="557"/>
      <c r="RLC287" s="712"/>
      <c r="RLH287" s="25"/>
      <c r="RLI287" s="557"/>
      <c r="RLJ287" s="712"/>
      <c r="RLO287" s="25"/>
      <c r="RLP287" s="557"/>
      <c r="RLQ287" s="712"/>
      <c r="RLV287" s="25"/>
      <c r="RLW287" s="557"/>
      <c r="RLX287" s="712"/>
      <c r="RMC287" s="25"/>
      <c r="RMD287" s="557"/>
      <c r="RME287" s="712"/>
      <c r="RMJ287" s="25"/>
      <c r="RMK287" s="557"/>
      <c r="RML287" s="712"/>
      <c r="RMQ287" s="25"/>
      <c r="RMR287" s="557"/>
      <c r="RMS287" s="712"/>
      <c r="RMX287" s="25"/>
      <c r="RMY287" s="557"/>
      <c r="RMZ287" s="712"/>
      <c r="RNE287" s="25"/>
      <c r="RNF287" s="557"/>
      <c r="RNG287" s="712"/>
      <c r="RNL287" s="25"/>
      <c r="RNM287" s="557"/>
      <c r="RNN287" s="712"/>
      <c r="RNS287" s="25"/>
      <c r="RNT287" s="557"/>
      <c r="RNU287" s="712"/>
      <c r="RNZ287" s="25"/>
      <c r="ROA287" s="557"/>
      <c r="ROB287" s="712"/>
      <c r="ROG287" s="25"/>
      <c r="ROH287" s="557"/>
      <c r="ROI287" s="712"/>
      <c r="RON287" s="25"/>
      <c r="ROO287" s="557"/>
      <c r="ROP287" s="712"/>
      <c r="ROU287" s="25"/>
      <c r="ROV287" s="557"/>
      <c r="ROW287" s="712"/>
      <c r="RPB287" s="25"/>
      <c r="RPC287" s="557"/>
      <c r="RPD287" s="712"/>
      <c r="RPI287" s="25"/>
      <c r="RPJ287" s="557"/>
      <c r="RPK287" s="712"/>
      <c r="RPP287" s="25"/>
      <c r="RPQ287" s="557"/>
      <c r="RPR287" s="712"/>
      <c r="RPW287" s="25"/>
      <c r="RPX287" s="557"/>
      <c r="RPY287" s="712"/>
      <c r="RQD287" s="25"/>
      <c r="RQE287" s="557"/>
      <c r="RQF287" s="712"/>
      <c r="RQK287" s="25"/>
      <c r="RQL287" s="557"/>
      <c r="RQM287" s="712"/>
      <c r="RQR287" s="25"/>
      <c r="RQS287" s="557"/>
      <c r="RQT287" s="712"/>
      <c r="RQY287" s="25"/>
      <c r="RQZ287" s="557"/>
      <c r="RRA287" s="712"/>
      <c r="RRF287" s="25"/>
      <c r="RRG287" s="557"/>
      <c r="RRH287" s="712"/>
      <c r="RRM287" s="25"/>
      <c r="RRN287" s="557"/>
      <c r="RRO287" s="712"/>
      <c r="RRT287" s="25"/>
      <c r="RRU287" s="557"/>
      <c r="RRV287" s="712"/>
      <c r="RSA287" s="25"/>
      <c r="RSB287" s="557"/>
      <c r="RSC287" s="712"/>
      <c r="RSH287" s="25"/>
      <c r="RSI287" s="557"/>
      <c r="RSJ287" s="712"/>
      <c r="RSO287" s="25"/>
      <c r="RSP287" s="557"/>
      <c r="RSQ287" s="712"/>
      <c r="RSV287" s="25"/>
      <c r="RSW287" s="557"/>
      <c r="RSX287" s="712"/>
      <c r="RTC287" s="25"/>
      <c r="RTD287" s="557"/>
      <c r="RTE287" s="712"/>
      <c r="RTJ287" s="25"/>
      <c r="RTK287" s="557"/>
      <c r="RTL287" s="712"/>
      <c r="RTQ287" s="25"/>
      <c r="RTR287" s="557"/>
      <c r="RTS287" s="712"/>
      <c r="RTX287" s="25"/>
      <c r="RTY287" s="557"/>
      <c r="RTZ287" s="712"/>
      <c r="RUE287" s="25"/>
      <c r="RUF287" s="557"/>
      <c r="RUG287" s="712"/>
      <c r="RUL287" s="25"/>
      <c r="RUM287" s="557"/>
      <c r="RUN287" s="712"/>
      <c r="RUS287" s="25"/>
      <c r="RUT287" s="557"/>
      <c r="RUU287" s="712"/>
      <c r="RUZ287" s="25"/>
      <c r="RVA287" s="557"/>
      <c r="RVB287" s="712"/>
      <c r="RVG287" s="25"/>
      <c r="RVH287" s="557"/>
      <c r="RVI287" s="712"/>
      <c r="RVN287" s="25"/>
      <c r="RVO287" s="557"/>
      <c r="RVP287" s="712"/>
      <c r="RVU287" s="25"/>
      <c r="RVV287" s="557"/>
      <c r="RVW287" s="712"/>
      <c r="RWB287" s="25"/>
      <c r="RWC287" s="557"/>
      <c r="RWD287" s="712"/>
      <c r="RWI287" s="25"/>
      <c r="RWJ287" s="557"/>
      <c r="RWK287" s="712"/>
      <c r="RWP287" s="25"/>
      <c r="RWQ287" s="557"/>
      <c r="RWR287" s="712"/>
      <c r="RWW287" s="25"/>
      <c r="RWX287" s="557"/>
      <c r="RWY287" s="712"/>
      <c r="RXD287" s="25"/>
      <c r="RXE287" s="557"/>
      <c r="RXF287" s="712"/>
      <c r="RXK287" s="25"/>
      <c r="RXL287" s="557"/>
      <c r="RXM287" s="712"/>
      <c r="RXR287" s="25"/>
      <c r="RXS287" s="557"/>
      <c r="RXT287" s="712"/>
      <c r="RXY287" s="25"/>
      <c r="RXZ287" s="557"/>
      <c r="RYA287" s="712"/>
      <c r="RYF287" s="25"/>
      <c r="RYG287" s="557"/>
      <c r="RYH287" s="712"/>
      <c r="RYM287" s="25"/>
      <c r="RYN287" s="557"/>
      <c r="RYO287" s="712"/>
      <c r="RYT287" s="25"/>
      <c r="RYU287" s="557"/>
      <c r="RYV287" s="712"/>
      <c r="RZA287" s="25"/>
      <c r="RZB287" s="557"/>
      <c r="RZC287" s="712"/>
      <c r="RZH287" s="25"/>
      <c r="RZI287" s="557"/>
      <c r="RZJ287" s="712"/>
      <c r="RZO287" s="25"/>
      <c r="RZP287" s="557"/>
      <c r="RZQ287" s="712"/>
      <c r="RZV287" s="25"/>
      <c r="RZW287" s="557"/>
      <c r="RZX287" s="712"/>
      <c r="SAC287" s="25"/>
      <c r="SAD287" s="557"/>
      <c r="SAE287" s="712"/>
      <c r="SAJ287" s="25"/>
      <c r="SAK287" s="557"/>
      <c r="SAL287" s="712"/>
      <c r="SAQ287" s="25"/>
      <c r="SAR287" s="557"/>
      <c r="SAS287" s="712"/>
      <c r="SAX287" s="25"/>
      <c r="SAY287" s="557"/>
      <c r="SAZ287" s="712"/>
      <c r="SBE287" s="25"/>
      <c r="SBF287" s="557"/>
      <c r="SBG287" s="712"/>
      <c r="SBL287" s="25"/>
      <c r="SBM287" s="557"/>
      <c r="SBN287" s="712"/>
      <c r="SBS287" s="25"/>
      <c r="SBT287" s="557"/>
      <c r="SBU287" s="712"/>
      <c r="SBZ287" s="25"/>
      <c r="SCA287" s="557"/>
      <c r="SCB287" s="712"/>
      <c r="SCG287" s="25"/>
      <c r="SCH287" s="557"/>
      <c r="SCI287" s="712"/>
      <c r="SCN287" s="25"/>
      <c r="SCO287" s="557"/>
      <c r="SCP287" s="712"/>
      <c r="SCU287" s="25"/>
      <c r="SCV287" s="557"/>
      <c r="SCW287" s="712"/>
      <c r="SDB287" s="25"/>
      <c r="SDC287" s="557"/>
      <c r="SDD287" s="712"/>
      <c r="SDI287" s="25"/>
      <c r="SDJ287" s="557"/>
      <c r="SDK287" s="712"/>
      <c r="SDP287" s="25"/>
      <c r="SDQ287" s="557"/>
      <c r="SDR287" s="712"/>
      <c r="SDW287" s="25"/>
      <c r="SDX287" s="557"/>
      <c r="SDY287" s="712"/>
      <c r="SED287" s="25"/>
      <c r="SEE287" s="557"/>
      <c r="SEF287" s="712"/>
      <c r="SEK287" s="25"/>
      <c r="SEL287" s="557"/>
      <c r="SEM287" s="712"/>
      <c r="SER287" s="25"/>
      <c r="SES287" s="557"/>
      <c r="SET287" s="712"/>
      <c r="SEY287" s="25"/>
      <c r="SEZ287" s="557"/>
      <c r="SFA287" s="712"/>
      <c r="SFF287" s="25"/>
      <c r="SFG287" s="557"/>
      <c r="SFH287" s="712"/>
      <c r="SFM287" s="25"/>
      <c r="SFN287" s="557"/>
      <c r="SFO287" s="712"/>
      <c r="SFT287" s="25"/>
      <c r="SFU287" s="557"/>
      <c r="SFV287" s="712"/>
      <c r="SGA287" s="25"/>
      <c r="SGB287" s="557"/>
      <c r="SGC287" s="712"/>
      <c r="SGH287" s="25"/>
      <c r="SGI287" s="557"/>
      <c r="SGJ287" s="712"/>
      <c r="SGO287" s="25"/>
      <c r="SGP287" s="557"/>
      <c r="SGQ287" s="712"/>
      <c r="SGV287" s="25"/>
      <c r="SGW287" s="557"/>
      <c r="SGX287" s="712"/>
      <c r="SHC287" s="25"/>
      <c r="SHD287" s="557"/>
      <c r="SHE287" s="712"/>
      <c r="SHJ287" s="25"/>
      <c r="SHK287" s="557"/>
      <c r="SHL287" s="712"/>
      <c r="SHQ287" s="25"/>
      <c r="SHR287" s="557"/>
      <c r="SHS287" s="712"/>
      <c r="SHX287" s="25"/>
      <c r="SHY287" s="557"/>
      <c r="SHZ287" s="712"/>
      <c r="SIE287" s="25"/>
      <c r="SIF287" s="557"/>
      <c r="SIG287" s="712"/>
      <c r="SIL287" s="25"/>
      <c r="SIM287" s="557"/>
      <c r="SIN287" s="712"/>
      <c r="SIS287" s="25"/>
      <c r="SIT287" s="557"/>
      <c r="SIU287" s="712"/>
      <c r="SIZ287" s="25"/>
      <c r="SJA287" s="557"/>
      <c r="SJB287" s="712"/>
      <c r="SJG287" s="25"/>
      <c r="SJH287" s="557"/>
      <c r="SJI287" s="712"/>
      <c r="SJN287" s="25"/>
      <c r="SJO287" s="557"/>
      <c r="SJP287" s="712"/>
      <c r="SJU287" s="25"/>
      <c r="SJV287" s="557"/>
      <c r="SJW287" s="712"/>
      <c r="SKB287" s="25"/>
      <c r="SKC287" s="557"/>
      <c r="SKD287" s="712"/>
      <c r="SKI287" s="25"/>
      <c r="SKJ287" s="557"/>
      <c r="SKK287" s="712"/>
      <c r="SKP287" s="25"/>
      <c r="SKQ287" s="557"/>
      <c r="SKR287" s="712"/>
      <c r="SKW287" s="25"/>
      <c r="SKX287" s="557"/>
      <c r="SKY287" s="712"/>
      <c r="SLD287" s="25"/>
      <c r="SLE287" s="557"/>
      <c r="SLF287" s="712"/>
      <c r="SLK287" s="25"/>
      <c r="SLL287" s="557"/>
      <c r="SLM287" s="712"/>
      <c r="SLR287" s="25"/>
      <c r="SLS287" s="557"/>
      <c r="SLT287" s="712"/>
      <c r="SLY287" s="25"/>
      <c r="SLZ287" s="557"/>
      <c r="SMA287" s="712"/>
      <c r="SMF287" s="25"/>
      <c r="SMG287" s="557"/>
      <c r="SMH287" s="712"/>
      <c r="SMM287" s="25"/>
      <c r="SMN287" s="557"/>
      <c r="SMO287" s="712"/>
      <c r="SMT287" s="25"/>
      <c r="SMU287" s="557"/>
      <c r="SMV287" s="712"/>
      <c r="SNA287" s="25"/>
      <c r="SNB287" s="557"/>
      <c r="SNC287" s="712"/>
      <c r="SNH287" s="25"/>
      <c r="SNI287" s="557"/>
      <c r="SNJ287" s="712"/>
      <c r="SNO287" s="25"/>
      <c r="SNP287" s="557"/>
      <c r="SNQ287" s="712"/>
      <c r="SNV287" s="25"/>
      <c r="SNW287" s="557"/>
      <c r="SNX287" s="712"/>
      <c r="SOC287" s="25"/>
      <c r="SOD287" s="557"/>
      <c r="SOE287" s="712"/>
      <c r="SOJ287" s="25"/>
      <c r="SOK287" s="557"/>
      <c r="SOL287" s="712"/>
      <c r="SOQ287" s="25"/>
      <c r="SOR287" s="557"/>
      <c r="SOS287" s="712"/>
      <c r="SOX287" s="25"/>
      <c r="SOY287" s="557"/>
      <c r="SOZ287" s="712"/>
      <c r="SPE287" s="25"/>
      <c r="SPF287" s="557"/>
      <c r="SPG287" s="712"/>
      <c r="SPL287" s="25"/>
      <c r="SPM287" s="557"/>
      <c r="SPN287" s="712"/>
      <c r="SPS287" s="25"/>
      <c r="SPT287" s="557"/>
      <c r="SPU287" s="712"/>
      <c r="SPZ287" s="25"/>
      <c r="SQA287" s="557"/>
      <c r="SQB287" s="712"/>
      <c r="SQG287" s="25"/>
      <c r="SQH287" s="557"/>
      <c r="SQI287" s="712"/>
      <c r="SQN287" s="25"/>
      <c r="SQO287" s="557"/>
      <c r="SQP287" s="712"/>
      <c r="SQU287" s="25"/>
      <c r="SQV287" s="557"/>
      <c r="SQW287" s="712"/>
      <c r="SRB287" s="25"/>
      <c r="SRC287" s="557"/>
      <c r="SRD287" s="712"/>
      <c r="SRI287" s="25"/>
      <c r="SRJ287" s="557"/>
      <c r="SRK287" s="712"/>
      <c r="SRP287" s="25"/>
      <c r="SRQ287" s="557"/>
      <c r="SRR287" s="712"/>
      <c r="SRW287" s="25"/>
      <c r="SRX287" s="557"/>
      <c r="SRY287" s="712"/>
      <c r="SSD287" s="25"/>
      <c r="SSE287" s="557"/>
      <c r="SSF287" s="712"/>
      <c r="SSK287" s="25"/>
      <c r="SSL287" s="557"/>
      <c r="SSM287" s="712"/>
      <c r="SSR287" s="25"/>
      <c r="SSS287" s="557"/>
      <c r="SST287" s="712"/>
      <c r="SSY287" s="25"/>
      <c r="SSZ287" s="557"/>
      <c r="STA287" s="712"/>
      <c r="STF287" s="25"/>
      <c r="STG287" s="557"/>
      <c r="STH287" s="712"/>
      <c r="STM287" s="25"/>
      <c r="STN287" s="557"/>
      <c r="STO287" s="712"/>
      <c r="STT287" s="25"/>
      <c r="STU287" s="557"/>
      <c r="STV287" s="712"/>
      <c r="SUA287" s="25"/>
      <c r="SUB287" s="557"/>
      <c r="SUC287" s="712"/>
      <c r="SUH287" s="25"/>
      <c r="SUI287" s="557"/>
      <c r="SUJ287" s="712"/>
      <c r="SUO287" s="25"/>
      <c r="SUP287" s="557"/>
      <c r="SUQ287" s="712"/>
      <c r="SUV287" s="25"/>
      <c r="SUW287" s="557"/>
      <c r="SUX287" s="712"/>
      <c r="SVC287" s="25"/>
      <c r="SVD287" s="557"/>
      <c r="SVE287" s="712"/>
      <c r="SVJ287" s="25"/>
      <c r="SVK287" s="557"/>
      <c r="SVL287" s="712"/>
      <c r="SVQ287" s="25"/>
      <c r="SVR287" s="557"/>
      <c r="SVS287" s="712"/>
      <c r="SVX287" s="25"/>
      <c r="SVY287" s="557"/>
      <c r="SVZ287" s="712"/>
      <c r="SWE287" s="25"/>
      <c r="SWF287" s="557"/>
      <c r="SWG287" s="712"/>
      <c r="SWL287" s="25"/>
      <c r="SWM287" s="557"/>
      <c r="SWN287" s="712"/>
      <c r="SWS287" s="25"/>
      <c r="SWT287" s="557"/>
      <c r="SWU287" s="712"/>
      <c r="SWZ287" s="25"/>
      <c r="SXA287" s="557"/>
      <c r="SXB287" s="712"/>
      <c r="SXG287" s="25"/>
      <c r="SXH287" s="557"/>
      <c r="SXI287" s="712"/>
      <c r="SXN287" s="25"/>
      <c r="SXO287" s="557"/>
      <c r="SXP287" s="712"/>
      <c r="SXU287" s="25"/>
      <c r="SXV287" s="557"/>
      <c r="SXW287" s="712"/>
      <c r="SYB287" s="25"/>
      <c r="SYC287" s="557"/>
      <c r="SYD287" s="712"/>
      <c r="SYI287" s="25"/>
      <c r="SYJ287" s="557"/>
      <c r="SYK287" s="712"/>
      <c r="SYP287" s="25"/>
      <c r="SYQ287" s="557"/>
      <c r="SYR287" s="712"/>
      <c r="SYW287" s="25"/>
      <c r="SYX287" s="557"/>
      <c r="SYY287" s="712"/>
      <c r="SZD287" s="25"/>
      <c r="SZE287" s="557"/>
      <c r="SZF287" s="712"/>
      <c r="SZK287" s="25"/>
      <c r="SZL287" s="557"/>
      <c r="SZM287" s="712"/>
      <c r="SZR287" s="25"/>
      <c r="SZS287" s="557"/>
      <c r="SZT287" s="712"/>
      <c r="SZY287" s="25"/>
      <c r="SZZ287" s="557"/>
      <c r="TAA287" s="712"/>
      <c r="TAF287" s="25"/>
      <c r="TAG287" s="557"/>
      <c r="TAH287" s="712"/>
      <c r="TAM287" s="25"/>
      <c r="TAN287" s="557"/>
      <c r="TAO287" s="712"/>
      <c r="TAT287" s="25"/>
      <c r="TAU287" s="557"/>
      <c r="TAV287" s="712"/>
      <c r="TBA287" s="25"/>
      <c r="TBB287" s="557"/>
      <c r="TBC287" s="712"/>
      <c r="TBH287" s="25"/>
      <c r="TBI287" s="557"/>
      <c r="TBJ287" s="712"/>
      <c r="TBO287" s="25"/>
      <c r="TBP287" s="557"/>
      <c r="TBQ287" s="712"/>
      <c r="TBV287" s="25"/>
      <c r="TBW287" s="557"/>
      <c r="TBX287" s="712"/>
      <c r="TCC287" s="25"/>
      <c r="TCD287" s="557"/>
      <c r="TCE287" s="712"/>
      <c r="TCJ287" s="25"/>
      <c r="TCK287" s="557"/>
      <c r="TCL287" s="712"/>
      <c r="TCQ287" s="25"/>
      <c r="TCR287" s="557"/>
      <c r="TCS287" s="712"/>
      <c r="TCX287" s="25"/>
      <c r="TCY287" s="557"/>
      <c r="TCZ287" s="712"/>
      <c r="TDE287" s="25"/>
      <c r="TDF287" s="557"/>
      <c r="TDG287" s="712"/>
      <c r="TDL287" s="25"/>
      <c r="TDM287" s="557"/>
      <c r="TDN287" s="712"/>
      <c r="TDS287" s="25"/>
      <c r="TDT287" s="557"/>
      <c r="TDU287" s="712"/>
      <c r="TDZ287" s="25"/>
      <c r="TEA287" s="557"/>
      <c r="TEB287" s="712"/>
      <c r="TEG287" s="25"/>
      <c r="TEH287" s="557"/>
      <c r="TEI287" s="712"/>
      <c r="TEN287" s="25"/>
      <c r="TEO287" s="557"/>
      <c r="TEP287" s="712"/>
      <c r="TEU287" s="25"/>
      <c r="TEV287" s="557"/>
      <c r="TEW287" s="712"/>
      <c r="TFB287" s="25"/>
      <c r="TFC287" s="557"/>
      <c r="TFD287" s="712"/>
      <c r="TFI287" s="25"/>
      <c r="TFJ287" s="557"/>
      <c r="TFK287" s="712"/>
      <c r="TFP287" s="25"/>
      <c r="TFQ287" s="557"/>
      <c r="TFR287" s="712"/>
      <c r="TFW287" s="25"/>
      <c r="TFX287" s="557"/>
      <c r="TFY287" s="712"/>
      <c r="TGD287" s="25"/>
      <c r="TGE287" s="557"/>
      <c r="TGF287" s="712"/>
      <c r="TGK287" s="25"/>
      <c r="TGL287" s="557"/>
      <c r="TGM287" s="712"/>
      <c r="TGR287" s="25"/>
      <c r="TGS287" s="557"/>
      <c r="TGT287" s="712"/>
      <c r="TGY287" s="25"/>
      <c r="TGZ287" s="557"/>
      <c r="THA287" s="712"/>
      <c r="THF287" s="25"/>
      <c r="THG287" s="557"/>
      <c r="THH287" s="712"/>
      <c r="THM287" s="25"/>
      <c r="THN287" s="557"/>
      <c r="THO287" s="712"/>
      <c r="THT287" s="25"/>
      <c r="THU287" s="557"/>
      <c r="THV287" s="712"/>
      <c r="TIA287" s="25"/>
      <c r="TIB287" s="557"/>
      <c r="TIC287" s="712"/>
      <c r="TIH287" s="25"/>
      <c r="TII287" s="557"/>
      <c r="TIJ287" s="712"/>
      <c r="TIO287" s="25"/>
      <c r="TIP287" s="557"/>
      <c r="TIQ287" s="712"/>
      <c r="TIV287" s="25"/>
      <c r="TIW287" s="557"/>
      <c r="TIX287" s="712"/>
      <c r="TJC287" s="25"/>
      <c r="TJD287" s="557"/>
      <c r="TJE287" s="712"/>
      <c r="TJJ287" s="25"/>
      <c r="TJK287" s="557"/>
      <c r="TJL287" s="712"/>
      <c r="TJQ287" s="25"/>
      <c r="TJR287" s="557"/>
      <c r="TJS287" s="712"/>
      <c r="TJX287" s="25"/>
      <c r="TJY287" s="557"/>
      <c r="TJZ287" s="712"/>
      <c r="TKE287" s="25"/>
      <c r="TKF287" s="557"/>
      <c r="TKG287" s="712"/>
      <c r="TKL287" s="25"/>
      <c r="TKM287" s="557"/>
      <c r="TKN287" s="712"/>
      <c r="TKS287" s="25"/>
      <c r="TKT287" s="557"/>
      <c r="TKU287" s="712"/>
      <c r="TKZ287" s="25"/>
      <c r="TLA287" s="557"/>
      <c r="TLB287" s="712"/>
      <c r="TLG287" s="25"/>
      <c r="TLH287" s="557"/>
      <c r="TLI287" s="712"/>
      <c r="TLN287" s="25"/>
      <c r="TLO287" s="557"/>
      <c r="TLP287" s="712"/>
      <c r="TLU287" s="25"/>
      <c r="TLV287" s="557"/>
      <c r="TLW287" s="712"/>
      <c r="TMB287" s="25"/>
      <c r="TMC287" s="557"/>
      <c r="TMD287" s="712"/>
      <c r="TMI287" s="25"/>
      <c r="TMJ287" s="557"/>
      <c r="TMK287" s="712"/>
      <c r="TMP287" s="25"/>
      <c r="TMQ287" s="557"/>
      <c r="TMR287" s="712"/>
      <c r="TMW287" s="25"/>
      <c r="TMX287" s="557"/>
      <c r="TMY287" s="712"/>
      <c r="TND287" s="25"/>
      <c r="TNE287" s="557"/>
      <c r="TNF287" s="712"/>
      <c r="TNK287" s="25"/>
      <c r="TNL287" s="557"/>
      <c r="TNM287" s="712"/>
      <c r="TNR287" s="25"/>
      <c r="TNS287" s="557"/>
      <c r="TNT287" s="712"/>
      <c r="TNY287" s="25"/>
      <c r="TNZ287" s="557"/>
      <c r="TOA287" s="712"/>
      <c r="TOF287" s="25"/>
      <c r="TOG287" s="557"/>
      <c r="TOH287" s="712"/>
      <c r="TOM287" s="25"/>
      <c r="TON287" s="557"/>
      <c r="TOO287" s="712"/>
      <c r="TOT287" s="25"/>
      <c r="TOU287" s="557"/>
      <c r="TOV287" s="712"/>
      <c r="TPA287" s="25"/>
      <c r="TPB287" s="557"/>
      <c r="TPC287" s="712"/>
      <c r="TPH287" s="25"/>
      <c r="TPI287" s="557"/>
      <c r="TPJ287" s="712"/>
      <c r="TPO287" s="25"/>
      <c r="TPP287" s="557"/>
      <c r="TPQ287" s="712"/>
      <c r="TPV287" s="25"/>
      <c r="TPW287" s="557"/>
      <c r="TPX287" s="712"/>
      <c r="TQC287" s="25"/>
      <c r="TQD287" s="557"/>
      <c r="TQE287" s="712"/>
      <c r="TQJ287" s="25"/>
      <c r="TQK287" s="557"/>
      <c r="TQL287" s="712"/>
      <c r="TQQ287" s="25"/>
      <c r="TQR287" s="557"/>
      <c r="TQS287" s="712"/>
      <c r="TQX287" s="25"/>
      <c r="TQY287" s="557"/>
      <c r="TQZ287" s="712"/>
      <c r="TRE287" s="25"/>
      <c r="TRF287" s="557"/>
      <c r="TRG287" s="712"/>
      <c r="TRL287" s="25"/>
      <c r="TRM287" s="557"/>
      <c r="TRN287" s="712"/>
      <c r="TRS287" s="25"/>
      <c r="TRT287" s="557"/>
      <c r="TRU287" s="712"/>
      <c r="TRZ287" s="25"/>
      <c r="TSA287" s="557"/>
      <c r="TSB287" s="712"/>
      <c r="TSG287" s="25"/>
      <c r="TSH287" s="557"/>
      <c r="TSI287" s="712"/>
      <c r="TSN287" s="25"/>
      <c r="TSO287" s="557"/>
      <c r="TSP287" s="712"/>
      <c r="TSU287" s="25"/>
      <c r="TSV287" s="557"/>
      <c r="TSW287" s="712"/>
      <c r="TTB287" s="25"/>
      <c r="TTC287" s="557"/>
      <c r="TTD287" s="712"/>
      <c r="TTI287" s="25"/>
      <c r="TTJ287" s="557"/>
      <c r="TTK287" s="712"/>
      <c r="TTP287" s="25"/>
      <c r="TTQ287" s="557"/>
      <c r="TTR287" s="712"/>
      <c r="TTW287" s="25"/>
      <c r="TTX287" s="557"/>
      <c r="TTY287" s="712"/>
      <c r="TUD287" s="25"/>
      <c r="TUE287" s="557"/>
      <c r="TUF287" s="712"/>
      <c r="TUK287" s="25"/>
      <c r="TUL287" s="557"/>
      <c r="TUM287" s="712"/>
      <c r="TUR287" s="25"/>
      <c r="TUS287" s="557"/>
      <c r="TUT287" s="712"/>
      <c r="TUY287" s="25"/>
      <c r="TUZ287" s="557"/>
      <c r="TVA287" s="712"/>
      <c r="TVF287" s="25"/>
      <c r="TVG287" s="557"/>
      <c r="TVH287" s="712"/>
      <c r="TVM287" s="25"/>
      <c r="TVN287" s="557"/>
      <c r="TVO287" s="712"/>
      <c r="TVT287" s="25"/>
      <c r="TVU287" s="557"/>
      <c r="TVV287" s="712"/>
      <c r="TWA287" s="25"/>
      <c r="TWB287" s="557"/>
      <c r="TWC287" s="712"/>
      <c r="TWH287" s="25"/>
      <c r="TWI287" s="557"/>
      <c r="TWJ287" s="712"/>
      <c r="TWO287" s="25"/>
      <c r="TWP287" s="557"/>
      <c r="TWQ287" s="712"/>
      <c r="TWV287" s="25"/>
      <c r="TWW287" s="557"/>
      <c r="TWX287" s="712"/>
      <c r="TXC287" s="25"/>
      <c r="TXD287" s="557"/>
      <c r="TXE287" s="712"/>
      <c r="TXJ287" s="25"/>
      <c r="TXK287" s="557"/>
      <c r="TXL287" s="712"/>
      <c r="TXQ287" s="25"/>
      <c r="TXR287" s="557"/>
      <c r="TXS287" s="712"/>
      <c r="TXX287" s="25"/>
      <c r="TXY287" s="557"/>
      <c r="TXZ287" s="712"/>
      <c r="TYE287" s="25"/>
      <c r="TYF287" s="557"/>
      <c r="TYG287" s="712"/>
      <c r="TYL287" s="25"/>
      <c r="TYM287" s="557"/>
      <c r="TYN287" s="712"/>
      <c r="TYS287" s="25"/>
      <c r="TYT287" s="557"/>
      <c r="TYU287" s="712"/>
      <c r="TYZ287" s="25"/>
      <c r="TZA287" s="557"/>
      <c r="TZB287" s="712"/>
      <c r="TZG287" s="25"/>
      <c r="TZH287" s="557"/>
      <c r="TZI287" s="712"/>
      <c r="TZN287" s="25"/>
      <c r="TZO287" s="557"/>
      <c r="TZP287" s="712"/>
      <c r="TZU287" s="25"/>
      <c r="TZV287" s="557"/>
      <c r="TZW287" s="712"/>
      <c r="UAB287" s="25"/>
      <c r="UAC287" s="557"/>
      <c r="UAD287" s="712"/>
      <c r="UAI287" s="25"/>
      <c r="UAJ287" s="557"/>
      <c r="UAK287" s="712"/>
      <c r="UAP287" s="25"/>
      <c r="UAQ287" s="557"/>
      <c r="UAR287" s="712"/>
      <c r="UAW287" s="25"/>
      <c r="UAX287" s="557"/>
      <c r="UAY287" s="712"/>
      <c r="UBD287" s="25"/>
      <c r="UBE287" s="557"/>
      <c r="UBF287" s="712"/>
      <c r="UBK287" s="25"/>
      <c r="UBL287" s="557"/>
      <c r="UBM287" s="712"/>
      <c r="UBR287" s="25"/>
      <c r="UBS287" s="557"/>
      <c r="UBT287" s="712"/>
      <c r="UBY287" s="25"/>
      <c r="UBZ287" s="557"/>
      <c r="UCA287" s="712"/>
      <c r="UCF287" s="25"/>
      <c r="UCG287" s="557"/>
      <c r="UCH287" s="712"/>
      <c r="UCM287" s="25"/>
      <c r="UCN287" s="557"/>
      <c r="UCO287" s="712"/>
      <c r="UCT287" s="25"/>
      <c r="UCU287" s="557"/>
      <c r="UCV287" s="712"/>
      <c r="UDA287" s="25"/>
      <c r="UDB287" s="557"/>
      <c r="UDC287" s="712"/>
      <c r="UDH287" s="25"/>
      <c r="UDI287" s="557"/>
      <c r="UDJ287" s="712"/>
      <c r="UDO287" s="25"/>
      <c r="UDP287" s="557"/>
      <c r="UDQ287" s="712"/>
      <c r="UDV287" s="25"/>
      <c r="UDW287" s="557"/>
      <c r="UDX287" s="712"/>
      <c r="UEC287" s="25"/>
      <c r="UED287" s="557"/>
      <c r="UEE287" s="712"/>
      <c r="UEJ287" s="25"/>
      <c r="UEK287" s="557"/>
      <c r="UEL287" s="712"/>
      <c r="UEQ287" s="25"/>
      <c r="UER287" s="557"/>
      <c r="UES287" s="712"/>
      <c r="UEX287" s="25"/>
      <c r="UEY287" s="557"/>
      <c r="UEZ287" s="712"/>
      <c r="UFE287" s="25"/>
      <c r="UFF287" s="557"/>
      <c r="UFG287" s="712"/>
      <c r="UFL287" s="25"/>
      <c r="UFM287" s="557"/>
      <c r="UFN287" s="712"/>
      <c r="UFS287" s="25"/>
      <c r="UFT287" s="557"/>
      <c r="UFU287" s="712"/>
      <c r="UFZ287" s="25"/>
      <c r="UGA287" s="557"/>
      <c r="UGB287" s="712"/>
      <c r="UGG287" s="25"/>
      <c r="UGH287" s="557"/>
      <c r="UGI287" s="712"/>
      <c r="UGN287" s="25"/>
      <c r="UGO287" s="557"/>
      <c r="UGP287" s="712"/>
      <c r="UGU287" s="25"/>
      <c r="UGV287" s="557"/>
      <c r="UGW287" s="712"/>
      <c r="UHB287" s="25"/>
      <c r="UHC287" s="557"/>
      <c r="UHD287" s="712"/>
      <c r="UHI287" s="25"/>
      <c r="UHJ287" s="557"/>
      <c r="UHK287" s="712"/>
      <c r="UHP287" s="25"/>
      <c r="UHQ287" s="557"/>
      <c r="UHR287" s="712"/>
      <c r="UHW287" s="25"/>
      <c r="UHX287" s="557"/>
      <c r="UHY287" s="712"/>
      <c r="UID287" s="25"/>
      <c r="UIE287" s="557"/>
      <c r="UIF287" s="712"/>
      <c r="UIK287" s="25"/>
      <c r="UIL287" s="557"/>
      <c r="UIM287" s="712"/>
      <c r="UIR287" s="25"/>
      <c r="UIS287" s="557"/>
      <c r="UIT287" s="712"/>
      <c r="UIY287" s="25"/>
      <c r="UIZ287" s="557"/>
      <c r="UJA287" s="712"/>
      <c r="UJF287" s="25"/>
      <c r="UJG287" s="557"/>
      <c r="UJH287" s="712"/>
      <c r="UJM287" s="25"/>
      <c r="UJN287" s="557"/>
      <c r="UJO287" s="712"/>
      <c r="UJT287" s="25"/>
      <c r="UJU287" s="557"/>
      <c r="UJV287" s="712"/>
      <c r="UKA287" s="25"/>
      <c r="UKB287" s="557"/>
      <c r="UKC287" s="712"/>
      <c r="UKH287" s="25"/>
      <c r="UKI287" s="557"/>
      <c r="UKJ287" s="712"/>
      <c r="UKO287" s="25"/>
      <c r="UKP287" s="557"/>
      <c r="UKQ287" s="712"/>
      <c r="UKV287" s="25"/>
      <c r="UKW287" s="557"/>
      <c r="UKX287" s="712"/>
      <c r="ULC287" s="25"/>
      <c r="ULD287" s="557"/>
      <c r="ULE287" s="712"/>
      <c r="ULJ287" s="25"/>
      <c r="ULK287" s="557"/>
      <c r="ULL287" s="712"/>
      <c r="ULQ287" s="25"/>
      <c r="ULR287" s="557"/>
      <c r="ULS287" s="712"/>
      <c r="ULX287" s="25"/>
      <c r="ULY287" s="557"/>
      <c r="ULZ287" s="712"/>
      <c r="UME287" s="25"/>
      <c r="UMF287" s="557"/>
      <c r="UMG287" s="712"/>
      <c r="UML287" s="25"/>
      <c r="UMM287" s="557"/>
      <c r="UMN287" s="712"/>
      <c r="UMS287" s="25"/>
      <c r="UMT287" s="557"/>
      <c r="UMU287" s="712"/>
      <c r="UMZ287" s="25"/>
      <c r="UNA287" s="557"/>
      <c r="UNB287" s="712"/>
      <c r="UNG287" s="25"/>
      <c r="UNH287" s="557"/>
      <c r="UNI287" s="712"/>
      <c r="UNN287" s="25"/>
      <c r="UNO287" s="557"/>
      <c r="UNP287" s="712"/>
      <c r="UNU287" s="25"/>
      <c r="UNV287" s="557"/>
      <c r="UNW287" s="712"/>
      <c r="UOB287" s="25"/>
      <c r="UOC287" s="557"/>
      <c r="UOD287" s="712"/>
      <c r="UOI287" s="25"/>
      <c r="UOJ287" s="557"/>
      <c r="UOK287" s="712"/>
      <c r="UOP287" s="25"/>
      <c r="UOQ287" s="557"/>
      <c r="UOR287" s="712"/>
      <c r="UOW287" s="25"/>
      <c r="UOX287" s="557"/>
      <c r="UOY287" s="712"/>
      <c r="UPD287" s="25"/>
      <c r="UPE287" s="557"/>
      <c r="UPF287" s="712"/>
      <c r="UPK287" s="25"/>
      <c r="UPL287" s="557"/>
      <c r="UPM287" s="712"/>
      <c r="UPR287" s="25"/>
      <c r="UPS287" s="557"/>
      <c r="UPT287" s="712"/>
      <c r="UPY287" s="25"/>
      <c r="UPZ287" s="557"/>
      <c r="UQA287" s="712"/>
      <c r="UQF287" s="25"/>
      <c r="UQG287" s="557"/>
      <c r="UQH287" s="712"/>
      <c r="UQM287" s="25"/>
      <c r="UQN287" s="557"/>
      <c r="UQO287" s="712"/>
      <c r="UQT287" s="25"/>
      <c r="UQU287" s="557"/>
      <c r="UQV287" s="712"/>
      <c r="URA287" s="25"/>
      <c r="URB287" s="557"/>
      <c r="URC287" s="712"/>
      <c r="URH287" s="25"/>
      <c r="URI287" s="557"/>
      <c r="URJ287" s="712"/>
      <c r="URO287" s="25"/>
      <c r="URP287" s="557"/>
      <c r="URQ287" s="712"/>
      <c r="URV287" s="25"/>
      <c r="URW287" s="557"/>
      <c r="URX287" s="712"/>
      <c r="USC287" s="25"/>
      <c r="USD287" s="557"/>
      <c r="USE287" s="712"/>
      <c r="USJ287" s="25"/>
      <c r="USK287" s="557"/>
      <c r="USL287" s="712"/>
      <c r="USQ287" s="25"/>
      <c r="USR287" s="557"/>
      <c r="USS287" s="712"/>
      <c r="USX287" s="25"/>
      <c r="USY287" s="557"/>
      <c r="USZ287" s="712"/>
      <c r="UTE287" s="25"/>
      <c r="UTF287" s="557"/>
      <c r="UTG287" s="712"/>
      <c r="UTL287" s="25"/>
      <c r="UTM287" s="557"/>
      <c r="UTN287" s="712"/>
      <c r="UTS287" s="25"/>
      <c r="UTT287" s="557"/>
      <c r="UTU287" s="712"/>
      <c r="UTZ287" s="25"/>
      <c r="UUA287" s="557"/>
      <c r="UUB287" s="712"/>
      <c r="UUG287" s="25"/>
      <c r="UUH287" s="557"/>
      <c r="UUI287" s="712"/>
      <c r="UUN287" s="25"/>
      <c r="UUO287" s="557"/>
      <c r="UUP287" s="712"/>
      <c r="UUU287" s="25"/>
      <c r="UUV287" s="557"/>
      <c r="UUW287" s="712"/>
      <c r="UVB287" s="25"/>
      <c r="UVC287" s="557"/>
      <c r="UVD287" s="712"/>
      <c r="UVI287" s="25"/>
      <c r="UVJ287" s="557"/>
      <c r="UVK287" s="712"/>
      <c r="UVP287" s="25"/>
      <c r="UVQ287" s="557"/>
      <c r="UVR287" s="712"/>
      <c r="UVW287" s="25"/>
      <c r="UVX287" s="557"/>
      <c r="UVY287" s="712"/>
      <c r="UWD287" s="25"/>
      <c r="UWE287" s="557"/>
      <c r="UWF287" s="712"/>
      <c r="UWK287" s="25"/>
      <c r="UWL287" s="557"/>
      <c r="UWM287" s="712"/>
      <c r="UWR287" s="25"/>
      <c r="UWS287" s="557"/>
      <c r="UWT287" s="712"/>
      <c r="UWY287" s="25"/>
      <c r="UWZ287" s="557"/>
      <c r="UXA287" s="712"/>
      <c r="UXF287" s="25"/>
      <c r="UXG287" s="557"/>
      <c r="UXH287" s="712"/>
      <c r="UXM287" s="25"/>
      <c r="UXN287" s="557"/>
      <c r="UXO287" s="712"/>
      <c r="UXT287" s="25"/>
      <c r="UXU287" s="557"/>
      <c r="UXV287" s="712"/>
      <c r="UYA287" s="25"/>
      <c r="UYB287" s="557"/>
      <c r="UYC287" s="712"/>
      <c r="UYH287" s="25"/>
      <c r="UYI287" s="557"/>
      <c r="UYJ287" s="712"/>
      <c r="UYO287" s="25"/>
      <c r="UYP287" s="557"/>
      <c r="UYQ287" s="712"/>
      <c r="UYV287" s="25"/>
      <c r="UYW287" s="557"/>
      <c r="UYX287" s="712"/>
      <c r="UZC287" s="25"/>
      <c r="UZD287" s="557"/>
      <c r="UZE287" s="712"/>
      <c r="UZJ287" s="25"/>
      <c r="UZK287" s="557"/>
      <c r="UZL287" s="712"/>
      <c r="UZQ287" s="25"/>
      <c r="UZR287" s="557"/>
      <c r="UZS287" s="712"/>
      <c r="UZX287" s="25"/>
      <c r="UZY287" s="557"/>
      <c r="UZZ287" s="712"/>
      <c r="VAE287" s="25"/>
      <c r="VAF287" s="557"/>
      <c r="VAG287" s="712"/>
      <c r="VAL287" s="25"/>
      <c r="VAM287" s="557"/>
      <c r="VAN287" s="712"/>
      <c r="VAS287" s="25"/>
      <c r="VAT287" s="557"/>
      <c r="VAU287" s="712"/>
      <c r="VAZ287" s="25"/>
      <c r="VBA287" s="557"/>
      <c r="VBB287" s="712"/>
      <c r="VBG287" s="25"/>
      <c r="VBH287" s="557"/>
      <c r="VBI287" s="712"/>
      <c r="VBN287" s="25"/>
      <c r="VBO287" s="557"/>
      <c r="VBP287" s="712"/>
      <c r="VBU287" s="25"/>
      <c r="VBV287" s="557"/>
      <c r="VBW287" s="712"/>
      <c r="VCB287" s="25"/>
      <c r="VCC287" s="557"/>
      <c r="VCD287" s="712"/>
      <c r="VCI287" s="25"/>
      <c r="VCJ287" s="557"/>
      <c r="VCK287" s="712"/>
      <c r="VCP287" s="25"/>
      <c r="VCQ287" s="557"/>
      <c r="VCR287" s="712"/>
      <c r="VCW287" s="25"/>
      <c r="VCX287" s="557"/>
      <c r="VCY287" s="712"/>
      <c r="VDD287" s="25"/>
      <c r="VDE287" s="557"/>
      <c r="VDF287" s="712"/>
      <c r="VDK287" s="25"/>
      <c r="VDL287" s="557"/>
      <c r="VDM287" s="712"/>
      <c r="VDR287" s="25"/>
      <c r="VDS287" s="557"/>
      <c r="VDT287" s="712"/>
      <c r="VDY287" s="25"/>
      <c r="VDZ287" s="557"/>
      <c r="VEA287" s="712"/>
      <c r="VEF287" s="25"/>
      <c r="VEG287" s="557"/>
      <c r="VEH287" s="712"/>
      <c r="VEM287" s="25"/>
      <c r="VEN287" s="557"/>
      <c r="VEO287" s="712"/>
      <c r="VET287" s="25"/>
      <c r="VEU287" s="557"/>
      <c r="VEV287" s="712"/>
      <c r="VFA287" s="25"/>
      <c r="VFB287" s="557"/>
      <c r="VFC287" s="712"/>
      <c r="VFH287" s="25"/>
      <c r="VFI287" s="557"/>
      <c r="VFJ287" s="712"/>
      <c r="VFO287" s="25"/>
      <c r="VFP287" s="557"/>
      <c r="VFQ287" s="712"/>
      <c r="VFV287" s="25"/>
      <c r="VFW287" s="557"/>
      <c r="VFX287" s="712"/>
      <c r="VGC287" s="25"/>
      <c r="VGD287" s="557"/>
      <c r="VGE287" s="712"/>
      <c r="VGJ287" s="25"/>
      <c r="VGK287" s="557"/>
      <c r="VGL287" s="712"/>
      <c r="VGQ287" s="25"/>
      <c r="VGR287" s="557"/>
      <c r="VGS287" s="712"/>
      <c r="VGX287" s="25"/>
      <c r="VGY287" s="557"/>
      <c r="VGZ287" s="712"/>
      <c r="VHE287" s="25"/>
      <c r="VHF287" s="557"/>
      <c r="VHG287" s="712"/>
      <c r="VHL287" s="25"/>
      <c r="VHM287" s="557"/>
      <c r="VHN287" s="712"/>
      <c r="VHS287" s="25"/>
      <c r="VHT287" s="557"/>
      <c r="VHU287" s="712"/>
      <c r="VHZ287" s="25"/>
      <c r="VIA287" s="557"/>
      <c r="VIB287" s="712"/>
      <c r="VIG287" s="25"/>
      <c r="VIH287" s="557"/>
      <c r="VII287" s="712"/>
      <c r="VIN287" s="25"/>
      <c r="VIO287" s="557"/>
      <c r="VIP287" s="712"/>
      <c r="VIU287" s="25"/>
      <c r="VIV287" s="557"/>
      <c r="VIW287" s="712"/>
      <c r="VJB287" s="25"/>
      <c r="VJC287" s="557"/>
      <c r="VJD287" s="712"/>
      <c r="VJI287" s="25"/>
      <c r="VJJ287" s="557"/>
      <c r="VJK287" s="712"/>
      <c r="VJP287" s="25"/>
      <c r="VJQ287" s="557"/>
      <c r="VJR287" s="712"/>
      <c r="VJW287" s="25"/>
      <c r="VJX287" s="557"/>
      <c r="VJY287" s="712"/>
      <c r="VKD287" s="25"/>
      <c r="VKE287" s="557"/>
      <c r="VKF287" s="712"/>
      <c r="VKK287" s="25"/>
      <c r="VKL287" s="557"/>
      <c r="VKM287" s="712"/>
      <c r="VKR287" s="25"/>
      <c r="VKS287" s="557"/>
      <c r="VKT287" s="712"/>
      <c r="VKY287" s="25"/>
      <c r="VKZ287" s="557"/>
      <c r="VLA287" s="712"/>
      <c r="VLF287" s="25"/>
      <c r="VLG287" s="557"/>
      <c r="VLH287" s="712"/>
      <c r="VLM287" s="25"/>
      <c r="VLN287" s="557"/>
      <c r="VLO287" s="712"/>
      <c r="VLT287" s="25"/>
      <c r="VLU287" s="557"/>
      <c r="VLV287" s="712"/>
      <c r="VMA287" s="25"/>
      <c r="VMB287" s="557"/>
      <c r="VMC287" s="712"/>
      <c r="VMH287" s="25"/>
      <c r="VMI287" s="557"/>
      <c r="VMJ287" s="712"/>
      <c r="VMO287" s="25"/>
      <c r="VMP287" s="557"/>
      <c r="VMQ287" s="712"/>
      <c r="VMV287" s="25"/>
      <c r="VMW287" s="557"/>
      <c r="VMX287" s="712"/>
      <c r="VNC287" s="25"/>
      <c r="VND287" s="557"/>
      <c r="VNE287" s="712"/>
      <c r="VNJ287" s="25"/>
      <c r="VNK287" s="557"/>
      <c r="VNL287" s="712"/>
      <c r="VNQ287" s="25"/>
      <c r="VNR287" s="557"/>
      <c r="VNS287" s="712"/>
      <c r="VNX287" s="25"/>
      <c r="VNY287" s="557"/>
      <c r="VNZ287" s="712"/>
      <c r="VOE287" s="25"/>
      <c r="VOF287" s="557"/>
      <c r="VOG287" s="712"/>
      <c r="VOL287" s="25"/>
      <c r="VOM287" s="557"/>
      <c r="VON287" s="712"/>
      <c r="VOS287" s="25"/>
      <c r="VOT287" s="557"/>
      <c r="VOU287" s="712"/>
      <c r="VOZ287" s="25"/>
      <c r="VPA287" s="557"/>
      <c r="VPB287" s="712"/>
      <c r="VPG287" s="25"/>
      <c r="VPH287" s="557"/>
      <c r="VPI287" s="712"/>
      <c r="VPN287" s="25"/>
      <c r="VPO287" s="557"/>
      <c r="VPP287" s="712"/>
      <c r="VPU287" s="25"/>
      <c r="VPV287" s="557"/>
      <c r="VPW287" s="712"/>
      <c r="VQB287" s="25"/>
      <c r="VQC287" s="557"/>
      <c r="VQD287" s="712"/>
      <c r="VQI287" s="25"/>
      <c r="VQJ287" s="557"/>
      <c r="VQK287" s="712"/>
      <c r="VQP287" s="25"/>
      <c r="VQQ287" s="557"/>
      <c r="VQR287" s="712"/>
      <c r="VQW287" s="25"/>
      <c r="VQX287" s="557"/>
      <c r="VQY287" s="712"/>
      <c r="VRD287" s="25"/>
      <c r="VRE287" s="557"/>
      <c r="VRF287" s="712"/>
      <c r="VRK287" s="25"/>
      <c r="VRL287" s="557"/>
      <c r="VRM287" s="712"/>
      <c r="VRR287" s="25"/>
      <c r="VRS287" s="557"/>
      <c r="VRT287" s="712"/>
      <c r="VRY287" s="25"/>
      <c r="VRZ287" s="557"/>
      <c r="VSA287" s="712"/>
      <c r="VSF287" s="25"/>
      <c r="VSG287" s="557"/>
      <c r="VSH287" s="712"/>
      <c r="VSM287" s="25"/>
      <c r="VSN287" s="557"/>
      <c r="VSO287" s="712"/>
      <c r="VST287" s="25"/>
      <c r="VSU287" s="557"/>
      <c r="VSV287" s="712"/>
      <c r="VTA287" s="25"/>
      <c r="VTB287" s="557"/>
      <c r="VTC287" s="712"/>
      <c r="VTH287" s="25"/>
      <c r="VTI287" s="557"/>
      <c r="VTJ287" s="712"/>
      <c r="VTO287" s="25"/>
      <c r="VTP287" s="557"/>
      <c r="VTQ287" s="712"/>
      <c r="VTV287" s="25"/>
      <c r="VTW287" s="557"/>
      <c r="VTX287" s="712"/>
      <c r="VUC287" s="25"/>
      <c r="VUD287" s="557"/>
      <c r="VUE287" s="712"/>
      <c r="VUJ287" s="25"/>
      <c r="VUK287" s="557"/>
      <c r="VUL287" s="712"/>
      <c r="VUQ287" s="25"/>
      <c r="VUR287" s="557"/>
      <c r="VUS287" s="712"/>
      <c r="VUX287" s="25"/>
      <c r="VUY287" s="557"/>
      <c r="VUZ287" s="712"/>
      <c r="VVE287" s="25"/>
      <c r="VVF287" s="557"/>
      <c r="VVG287" s="712"/>
      <c r="VVL287" s="25"/>
      <c r="VVM287" s="557"/>
      <c r="VVN287" s="712"/>
      <c r="VVS287" s="25"/>
      <c r="VVT287" s="557"/>
      <c r="VVU287" s="712"/>
      <c r="VVZ287" s="25"/>
      <c r="VWA287" s="557"/>
      <c r="VWB287" s="712"/>
      <c r="VWG287" s="25"/>
      <c r="VWH287" s="557"/>
      <c r="VWI287" s="712"/>
      <c r="VWN287" s="25"/>
      <c r="VWO287" s="557"/>
      <c r="VWP287" s="712"/>
      <c r="VWU287" s="25"/>
      <c r="VWV287" s="557"/>
      <c r="VWW287" s="712"/>
      <c r="VXB287" s="25"/>
      <c r="VXC287" s="557"/>
      <c r="VXD287" s="712"/>
      <c r="VXI287" s="25"/>
      <c r="VXJ287" s="557"/>
      <c r="VXK287" s="712"/>
      <c r="VXP287" s="25"/>
      <c r="VXQ287" s="557"/>
      <c r="VXR287" s="712"/>
      <c r="VXW287" s="25"/>
      <c r="VXX287" s="557"/>
      <c r="VXY287" s="712"/>
      <c r="VYD287" s="25"/>
      <c r="VYE287" s="557"/>
      <c r="VYF287" s="712"/>
      <c r="VYK287" s="25"/>
      <c r="VYL287" s="557"/>
      <c r="VYM287" s="712"/>
      <c r="VYR287" s="25"/>
      <c r="VYS287" s="557"/>
      <c r="VYT287" s="712"/>
      <c r="VYY287" s="25"/>
      <c r="VYZ287" s="557"/>
      <c r="VZA287" s="712"/>
      <c r="VZF287" s="25"/>
      <c r="VZG287" s="557"/>
      <c r="VZH287" s="712"/>
      <c r="VZM287" s="25"/>
      <c r="VZN287" s="557"/>
      <c r="VZO287" s="712"/>
      <c r="VZT287" s="25"/>
      <c r="VZU287" s="557"/>
      <c r="VZV287" s="712"/>
      <c r="WAA287" s="25"/>
      <c r="WAB287" s="557"/>
      <c r="WAC287" s="712"/>
      <c r="WAH287" s="25"/>
      <c r="WAI287" s="557"/>
      <c r="WAJ287" s="712"/>
      <c r="WAO287" s="25"/>
      <c r="WAP287" s="557"/>
      <c r="WAQ287" s="712"/>
      <c r="WAV287" s="25"/>
      <c r="WAW287" s="557"/>
      <c r="WAX287" s="712"/>
      <c r="WBC287" s="25"/>
      <c r="WBD287" s="557"/>
      <c r="WBE287" s="712"/>
      <c r="WBJ287" s="25"/>
      <c r="WBK287" s="557"/>
      <c r="WBL287" s="712"/>
      <c r="WBQ287" s="25"/>
      <c r="WBR287" s="557"/>
      <c r="WBS287" s="712"/>
      <c r="WBX287" s="25"/>
      <c r="WBY287" s="557"/>
      <c r="WBZ287" s="712"/>
      <c r="WCE287" s="25"/>
      <c r="WCF287" s="557"/>
      <c r="WCG287" s="712"/>
      <c r="WCL287" s="25"/>
      <c r="WCM287" s="557"/>
      <c r="WCN287" s="712"/>
      <c r="WCS287" s="25"/>
      <c r="WCT287" s="557"/>
      <c r="WCU287" s="712"/>
      <c r="WCZ287" s="25"/>
      <c r="WDA287" s="557"/>
      <c r="WDB287" s="712"/>
      <c r="WDG287" s="25"/>
      <c r="WDH287" s="557"/>
      <c r="WDI287" s="712"/>
      <c r="WDN287" s="25"/>
      <c r="WDO287" s="557"/>
      <c r="WDP287" s="712"/>
      <c r="WDU287" s="25"/>
      <c r="WDV287" s="557"/>
      <c r="WDW287" s="712"/>
      <c r="WEB287" s="25"/>
      <c r="WEC287" s="557"/>
      <c r="WED287" s="712"/>
      <c r="WEI287" s="25"/>
      <c r="WEJ287" s="557"/>
      <c r="WEK287" s="712"/>
      <c r="WEP287" s="25"/>
      <c r="WEQ287" s="557"/>
      <c r="WER287" s="712"/>
      <c r="WEW287" s="25"/>
      <c r="WEX287" s="557"/>
      <c r="WEY287" s="712"/>
      <c r="WFD287" s="25"/>
      <c r="WFE287" s="557"/>
      <c r="WFF287" s="712"/>
      <c r="WFK287" s="25"/>
      <c r="WFL287" s="557"/>
      <c r="WFM287" s="712"/>
      <c r="WFR287" s="25"/>
      <c r="WFS287" s="557"/>
      <c r="WFT287" s="712"/>
      <c r="WFY287" s="25"/>
      <c r="WFZ287" s="557"/>
      <c r="WGA287" s="712"/>
      <c r="WGF287" s="25"/>
      <c r="WGG287" s="557"/>
      <c r="WGH287" s="712"/>
      <c r="WGM287" s="25"/>
      <c r="WGN287" s="557"/>
      <c r="WGO287" s="712"/>
      <c r="WGT287" s="25"/>
      <c r="WGU287" s="557"/>
      <c r="WGV287" s="712"/>
      <c r="WHA287" s="25"/>
      <c r="WHB287" s="557"/>
      <c r="WHC287" s="712"/>
      <c r="WHH287" s="25"/>
      <c r="WHI287" s="557"/>
      <c r="WHJ287" s="712"/>
      <c r="WHO287" s="25"/>
      <c r="WHP287" s="557"/>
      <c r="WHQ287" s="712"/>
      <c r="WHV287" s="25"/>
      <c r="WHW287" s="557"/>
      <c r="WHX287" s="712"/>
      <c r="WIC287" s="25"/>
      <c r="WID287" s="557"/>
      <c r="WIE287" s="712"/>
      <c r="WIJ287" s="25"/>
      <c r="WIK287" s="557"/>
      <c r="WIL287" s="712"/>
      <c r="WIQ287" s="25"/>
      <c r="WIR287" s="557"/>
      <c r="WIS287" s="712"/>
      <c r="WIX287" s="25"/>
      <c r="WIY287" s="557"/>
      <c r="WIZ287" s="712"/>
      <c r="WJE287" s="25"/>
      <c r="WJF287" s="557"/>
      <c r="WJG287" s="712"/>
      <c r="WJL287" s="25"/>
      <c r="WJM287" s="557"/>
      <c r="WJN287" s="712"/>
      <c r="WJS287" s="25"/>
      <c r="WJT287" s="557"/>
      <c r="WJU287" s="712"/>
      <c r="WJZ287" s="25"/>
      <c r="WKA287" s="557"/>
      <c r="WKB287" s="712"/>
      <c r="WKG287" s="25"/>
      <c r="WKH287" s="557"/>
      <c r="WKI287" s="712"/>
      <c r="WKN287" s="25"/>
      <c r="WKO287" s="557"/>
      <c r="WKP287" s="712"/>
      <c r="WKU287" s="25"/>
      <c r="WKV287" s="557"/>
      <c r="WKW287" s="712"/>
      <c r="WLB287" s="25"/>
      <c r="WLC287" s="557"/>
      <c r="WLD287" s="712"/>
      <c r="WLI287" s="25"/>
      <c r="WLJ287" s="557"/>
      <c r="WLK287" s="712"/>
      <c r="WLP287" s="25"/>
      <c r="WLQ287" s="557"/>
      <c r="WLR287" s="712"/>
      <c r="WLW287" s="25"/>
      <c r="WLX287" s="557"/>
      <c r="WLY287" s="712"/>
      <c r="WMD287" s="25"/>
      <c r="WME287" s="557"/>
      <c r="WMF287" s="712"/>
      <c r="WMK287" s="25"/>
      <c r="WML287" s="557"/>
      <c r="WMM287" s="712"/>
      <c r="WMR287" s="25"/>
      <c r="WMS287" s="557"/>
      <c r="WMT287" s="712"/>
      <c r="WMY287" s="25"/>
      <c r="WMZ287" s="557"/>
      <c r="WNA287" s="712"/>
      <c r="WNF287" s="25"/>
      <c r="WNG287" s="557"/>
      <c r="WNH287" s="712"/>
      <c r="WNM287" s="25"/>
      <c r="WNN287" s="557"/>
      <c r="WNO287" s="712"/>
      <c r="WNT287" s="25"/>
      <c r="WNU287" s="557"/>
      <c r="WNV287" s="712"/>
      <c r="WOA287" s="25"/>
      <c r="WOB287" s="557"/>
      <c r="WOC287" s="712"/>
      <c r="WOH287" s="25"/>
      <c r="WOI287" s="557"/>
      <c r="WOJ287" s="712"/>
      <c r="WOO287" s="25"/>
      <c r="WOP287" s="557"/>
      <c r="WOQ287" s="712"/>
      <c r="WOV287" s="25"/>
      <c r="WOW287" s="557"/>
      <c r="WOX287" s="712"/>
      <c r="WPC287" s="25"/>
      <c r="WPD287" s="557"/>
      <c r="WPE287" s="712"/>
      <c r="WPJ287" s="25"/>
      <c r="WPK287" s="557"/>
      <c r="WPL287" s="712"/>
      <c r="WPQ287" s="25"/>
      <c r="WPR287" s="557"/>
      <c r="WPS287" s="712"/>
      <c r="WPX287" s="25"/>
      <c r="WPY287" s="557"/>
      <c r="WPZ287" s="712"/>
      <c r="WQE287" s="25"/>
      <c r="WQF287" s="557"/>
      <c r="WQG287" s="712"/>
      <c r="WQL287" s="25"/>
      <c r="WQM287" s="557"/>
      <c r="WQN287" s="712"/>
      <c r="WQS287" s="25"/>
      <c r="WQT287" s="557"/>
      <c r="WQU287" s="712"/>
      <c r="WQZ287" s="25"/>
      <c r="WRA287" s="557"/>
      <c r="WRB287" s="712"/>
      <c r="WRG287" s="25"/>
      <c r="WRH287" s="557"/>
      <c r="WRI287" s="712"/>
      <c r="WRN287" s="25"/>
      <c r="WRO287" s="557"/>
      <c r="WRP287" s="712"/>
      <c r="WRU287" s="25"/>
      <c r="WRV287" s="557"/>
      <c r="WRW287" s="712"/>
      <c r="WSB287" s="25"/>
      <c r="WSC287" s="557"/>
      <c r="WSD287" s="712"/>
      <c r="WSI287" s="25"/>
      <c r="WSJ287" s="557"/>
      <c r="WSK287" s="712"/>
      <c r="WSP287" s="25"/>
      <c r="WSQ287" s="557"/>
      <c r="WSR287" s="712"/>
      <c r="WSW287" s="25"/>
      <c r="WSX287" s="557"/>
      <c r="WSY287" s="712"/>
      <c r="WTD287" s="25"/>
      <c r="WTE287" s="557"/>
      <c r="WTF287" s="712"/>
      <c r="WTK287" s="25"/>
      <c r="WTL287" s="557"/>
      <c r="WTM287" s="712"/>
      <c r="WTR287" s="25"/>
      <c r="WTS287" s="557"/>
      <c r="WTT287" s="712"/>
      <c r="WTY287" s="25"/>
      <c r="WTZ287" s="557"/>
      <c r="WUA287" s="712"/>
      <c r="WUF287" s="25"/>
      <c r="WUG287" s="557"/>
      <c r="WUH287" s="712"/>
      <c r="WUM287" s="25"/>
      <c r="WUN287" s="557"/>
      <c r="WUO287" s="712"/>
      <c r="WUT287" s="25"/>
      <c r="WUU287" s="557"/>
      <c r="WUV287" s="712"/>
      <c r="WVA287" s="25"/>
      <c r="WVB287" s="557"/>
      <c r="WVC287" s="712"/>
      <c r="WVH287" s="25"/>
      <c r="WVI287" s="557"/>
      <c r="WVJ287" s="712"/>
      <c r="WVO287" s="25"/>
      <c r="WVP287" s="557"/>
      <c r="WVQ287" s="712"/>
      <c r="WVV287" s="25"/>
      <c r="WVW287" s="557"/>
      <c r="WVX287" s="712"/>
      <c r="WWC287" s="25"/>
      <c r="WWD287" s="557"/>
      <c r="WWE287" s="712"/>
      <c r="WWJ287" s="25"/>
      <c r="WWK287" s="557"/>
      <c r="WWL287" s="712"/>
      <c r="WWQ287" s="25"/>
      <c r="WWR287" s="557"/>
      <c r="WWS287" s="712"/>
      <c r="WWX287" s="25"/>
      <c r="WWY287" s="557"/>
      <c r="WWZ287" s="712"/>
      <c r="WXE287" s="25"/>
      <c r="WXF287" s="557"/>
      <c r="WXG287" s="712"/>
      <c r="WXL287" s="25"/>
      <c r="WXM287" s="557"/>
      <c r="WXN287" s="712"/>
      <c r="WXS287" s="25"/>
      <c r="WXT287" s="557"/>
      <c r="WXU287" s="712"/>
      <c r="WXZ287" s="25"/>
      <c r="WYA287" s="557"/>
      <c r="WYB287" s="712"/>
      <c r="WYG287" s="25"/>
      <c r="WYH287" s="557"/>
      <c r="WYI287" s="712"/>
      <c r="WYN287" s="25"/>
      <c r="WYO287" s="557"/>
      <c r="WYP287" s="712"/>
      <c r="WYU287" s="25"/>
      <c r="WYV287" s="557"/>
      <c r="WYW287" s="712"/>
      <c r="WZB287" s="25"/>
      <c r="WZC287" s="557"/>
      <c r="WZD287" s="712"/>
      <c r="WZI287" s="25"/>
      <c r="WZJ287" s="557"/>
      <c r="WZK287" s="712"/>
      <c r="WZP287" s="25"/>
      <c r="WZQ287" s="557"/>
      <c r="WZR287" s="712"/>
      <c r="WZW287" s="25"/>
      <c r="WZX287" s="557"/>
      <c r="WZY287" s="712"/>
      <c r="XAD287" s="25"/>
      <c r="XAE287" s="557"/>
      <c r="XAF287" s="712"/>
      <c r="XAK287" s="25"/>
      <c r="XAL287" s="557"/>
      <c r="XAM287" s="712"/>
      <c r="XAR287" s="25"/>
      <c r="XAS287" s="557"/>
      <c r="XAT287" s="712"/>
      <c r="XAY287" s="25"/>
      <c r="XAZ287" s="557"/>
      <c r="XBA287" s="712"/>
      <c r="XBF287" s="25"/>
      <c r="XBG287" s="557"/>
      <c r="XBH287" s="712"/>
      <c r="XBM287" s="25"/>
      <c r="XBN287" s="557"/>
      <c r="XBO287" s="712"/>
      <c r="XBT287" s="25"/>
      <c r="XBU287" s="557"/>
      <c r="XBV287" s="712"/>
      <c r="XCA287" s="25"/>
      <c r="XCB287" s="557"/>
      <c r="XCC287" s="712"/>
      <c r="XCH287" s="25"/>
      <c r="XCI287" s="557"/>
      <c r="XCJ287" s="712"/>
      <c r="XCO287" s="25"/>
      <c r="XCP287" s="557"/>
      <c r="XCQ287" s="712"/>
      <c r="XCV287" s="25"/>
      <c r="XCW287" s="557"/>
      <c r="XCX287" s="712"/>
      <c r="XDC287" s="25"/>
      <c r="XDD287" s="557"/>
      <c r="XDE287" s="712"/>
      <c r="XDJ287" s="25"/>
      <c r="XDK287" s="557"/>
      <c r="XDL287" s="712"/>
      <c r="XDQ287" s="25"/>
      <c r="XDR287" s="557"/>
      <c r="XDS287" s="712"/>
      <c r="XDX287" s="25"/>
      <c r="XDY287" s="557"/>
      <c r="XDZ287" s="712"/>
      <c r="XEE287" s="25"/>
      <c r="XEF287" s="557"/>
      <c r="XEG287" s="712"/>
      <c r="XEL287" s="25"/>
      <c r="XEM287" s="557"/>
      <c r="XEN287" s="712"/>
      <c r="XES287" s="25"/>
      <c r="XET287" s="557"/>
      <c r="XEU287" s="712"/>
      <c r="XEZ287" s="25"/>
      <c r="XFA287" s="557"/>
      <c r="XFB287" s="712"/>
    </row>
    <row r="288" spans="1:1024 1029:2046 2051:3068 3073:5119 5124:6141 6146:8192 8197:9214 9219:10236 10241:12287 12292:13309 13314:15360 15365:16382">
      <c r="A288" s="557"/>
      <c r="B288" s="712">
        <v>43862</v>
      </c>
      <c r="C288" s="1528">
        <v>106.23650000000001</v>
      </c>
      <c r="D288" s="1528">
        <v>1501.2435</v>
      </c>
      <c r="E288" s="1528">
        <v>6521.4484999999995</v>
      </c>
      <c r="F288" s="1528">
        <v>7109.5940000000001</v>
      </c>
      <c r="G288" s="25"/>
      <c r="H288" s="574"/>
      <c r="I288" s="574"/>
      <c r="J288" s="574"/>
      <c r="K288" s="574"/>
      <c r="L288" s="574"/>
      <c r="M288" s="574"/>
      <c r="N288" s="574"/>
      <c r="O288" s="574"/>
      <c r="P288" s="574"/>
    </row>
    <row r="289" spans="1:16">
      <c r="A289" s="557"/>
      <c r="B289" s="712">
        <v>43891</v>
      </c>
      <c r="C289" s="1528">
        <v>104.02045454545454</v>
      </c>
      <c r="D289" s="1528">
        <v>1350.2959090909092</v>
      </c>
      <c r="E289" s="1528">
        <v>6576.6556818181816</v>
      </c>
      <c r="F289" s="1528">
        <v>7263.3586363636359</v>
      </c>
      <c r="G289" s="25"/>
      <c r="H289" s="574"/>
      <c r="I289" s="574"/>
      <c r="J289" s="574"/>
      <c r="K289" s="574"/>
      <c r="L289" s="574"/>
      <c r="M289" s="574"/>
      <c r="N289" s="574"/>
      <c r="O289" s="574"/>
      <c r="P289" s="574"/>
    </row>
    <row r="290" spans="1:16">
      <c r="A290" s="557"/>
      <c r="B290" s="712">
        <v>43922</v>
      </c>
      <c r="C290" s="1528">
        <v>98.977368421052645</v>
      </c>
      <c r="D290" s="1528">
        <v>1216.8236842105264</v>
      </c>
      <c r="E290" s="1528">
        <v>6510.1826315789476</v>
      </c>
      <c r="F290" s="1528">
        <v>7070.4505263157889</v>
      </c>
      <c r="G290" s="25"/>
      <c r="H290" s="574"/>
      <c r="I290" s="574"/>
      <c r="J290" s="574"/>
      <c r="K290" s="574"/>
      <c r="L290" s="574"/>
      <c r="M290" s="574"/>
      <c r="N290" s="574"/>
      <c r="O290" s="574"/>
      <c r="P290" s="574"/>
    </row>
    <row r="291" spans="1:16">
      <c r="A291" s="557"/>
      <c r="B291" s="712">
        <v>43952</v>
      </c>
      <c r="C291" s="1528">
        <v>97.262777777777785</v>
      </c>
      <c r="D291" s="1528">
        <v>1174.7144444444446</v>
      </c>
      <c r="E291" s="1528">
        <v>6589.564166666667</v>
      </c>
      <c r="F291" s="1528">
        <v>7191.0183333333325</v>
      </c>
      <c r="G291" s="25"/>
      <c r="H291" s="574"/>
      <c r="I291" s="574"/>
      <c r="J291" s="574"/>
      <c r="K291" s="574"/>
      <c r="L291" s="574"/>
      <c r="M291" s="574"/>
      <c r="N291" s="574"/>
      <c r="O291" s="574"/>
      <c r="P291" s="574"/>
    </row>
    <row r="292" spans="1:16">
      <c r="A292" s="557"/>
      <c r="B292" s="712">
        <v>43983</v>
      </c>
      <c r="C292" s="1528">
        <v>96.47904761904762</v>
      </c>
      <c r="D292" s="1528">
        <v>1292.9299999999998</v>
      </c>
      <c r="E292" s="1528">
        <v>6708.4919047619042</v>
      </c>
      <c r="F292" s="1528">
        <v>7553.1147619047606</v>
      </c>
      <c r="G292" s="25"/>
      <c r="H292" s="574"/>
      <c r="I292" s="574"/>
      <c r="J292" s="574"/>
      <c r="K292" s="574"/>
      <c r="L292" s="574"/>
      <c r="M292" s="574"/>
      <c r="N292" s="574"/>
      <c r="O292" s="574"/>
      <c r="P292" s="574"/>
    </row>
    <row r="293" spans="1:16">
      <c r="A293" s="557"/>
      <c r="B293" s="712">
        <v>44013</v>
      </c>
      <c r="C293" s="1528">
        <v>96.618695652173898</v>
      </c>
      <c r="D293" s="1528">
        <v>1308.2343478260868</v>
      </c>
      <c r="E293" s="1528">
        <v>6900.7300000000005</v>
      </c>
      <c r="F293" s="1528">
        <v>7920.4534782608707</v>
      </c>
      <c r="G293" s="25"/>
      <c r="H293" s="574"/>
      <c r="I293" s="574"/>
      <c r="J293" s="574"/>
      <c r="K293" s="574"/>
      <c r="L293" s="574"/>
      <c r="M293" s="574"/>
      <c r="N293" s="574"/>
      <c r="O293" s="574"/>
      <c r="P293" s="574"/>
    </row>
    <row r="294" spans="1:16">
      <c r="A294" s="557"/>
      <c r="B294" s="712">
        <v>44044</v>
      </c>
      <c r="C294" s="1528">
        <v>94.887619047619069</v>
      </c>
      <c r="D294" s="1528">
        <v>1271.9171428571431</v>
      </c>
      <c r="E294" s="1528">
        <v>6950.9492857142859</v>
      </c>
      <c r="F294" s="1528">
        <v>8226.2319047619039</v>
      </c>
      <c r="G294" s="25"/>
      <c r="H294" s="574"/>
      <c r="I294" s="574"/>
      <c r="J294" s="574"/>
      <c r="K294" s="574"/>
      <c r="L294" s="574"/>
      <c r="M294" s="574"/>
      <c r="N294" s="574"/>
      <c r="O294" s="574"/>
      <c r="P294" s="574"/>
    </row>
    <row r="295" spans="1:16">
      <c r="A295" s="557"/>
      <c r="B295" s="712">
        <v>44075</v>
      </c>
      <c r="C295" s="1528">
        <v>93.009523809523813</v>
      </c>
      <c r="D295" s="1528">
        <v>1299.3671428571431</v>
      </c>
      <c r="E295" s="1528">
        <v>6984.941904761904</v>
      </c>
      <c r="F295" s="1528">
        <v>8238.5476190476184</v>
      </c>
      <c r="G295" s="25"/>
      <c r="H295" s="574"/>
      <c r="I295" s="574"/>
      <c r="J295" s="574"/>
      <c r="K295" s="574"/>
      <c r="L295" s="574"/>
      <c r="M295" s="574"/>
      <c r="N295" s="574"/>
      <c r="O295" s="574"/>
      <c r="P295" s="574"/>
    </row>
    <row r="296" spans="1:16">
      <c r="A296" s="557"/>
      <c r="B296" s="712">
        <v>44105</v>
      </c>
      <c r="C296" s="1528">
        <v>90.583636363636373</v>
      </c>
      <c r="D296" s="1528">
        <v>1249.7195454545456</v>
      </c>
      <c r="E296" s="1528">
        <v>7018.63590909091</v>
      </c>
      <c r="F296" s="1528">
        <v>8265.8272727272742</v>
      </c>
      <c r="G296" s="25"/>
      <c r="H296" s="574"/>
      <c r="I296" s="574"/>
      <c r="J296" s="574"/>
      <c r="K296" s="574"/>
      <c r="L296" s="574"/>
      <c r="M296" s="574"/>
      <c r="N296" s="574"/>
      <c r="O296" s="574"/>
      <c r="P296" s="574"/>
    </row>
    <row r="297" spans="1:16">
      <c r="A297" s="557"/>
      <c r="B297" s="712">
        <v>44136</v>
      </c>
      <c r="C297" s="1528">
        <v>88.083333333333343</v>
      </c>
      <c r="D297" s="1528">
        <v>1296.1552380952382</v>
      </c>
      <c r="E297" s="1528">
        <v>7031.8280952380956</v>
      </c>
      <c r="F297" s="1528">
        <v>8327.8242857142868</v>
      </c>
      <c r="G297" s="25"/>
      <c r="H297" s="574"/>
      <c r="I297" s="574"/>
      <c r="J297" s="574"/>
      <c r="K297" s="574"/>
      <c r="L297" s="574"/>
      <c r="M297" s="574"/>
      <c r="N297" s="574"/>
      <c r="O297" s="574"/>
      <c r="P297" s="574"/>
    </row>
    <row r="298" spans="1:16">
      <c r="A298" s="557"/>
      <c r="B298" s="712">
        <v>44166</v>
      </c>
      <c r="C298" s="1528">
        <v>84.146500000000003</v>
      </c>
      <c r="D298" s="1528">
        <v>1350.4514999999999</v>
      </c>
      <c r="E298" s="1528">
        <v>6943.9812499999989</v>
      </c>
      <c r="F298" s="1528">
        <v>8459.9624999999978</v>
      </c>
      <c r="G298" s="25"/>
      <c r="H298" s="574"/>
      <c r="I298" s="574"/>
      <c r="J298" s="574"/>
      <c r="K298" s="574"/>
      <c r="L298" s="574"/>
      <c r="M298" s="574"/>
      <c r="N298" s="574"/>
      <c r="O298" s="574"/>
      <c r="P298" s="574"/>
    </row>
    <row r="299" spans="1:16">
      <c r="A299" s="557" t="s">
        <v>208</v>
      </c>
      <c r="B299" s="712">
        <v>44197</v>
      </c>
      <c r="C299" s="1528">
        <v>80.378999999999991</v>
      </c>
      <c r="D299" s="1528">
        <v>1289.328</v>
      </c>
      <c r="E299" s="1528">
        <v>6902.8254999999999</v>
      </c>
      <c r="F299" s="1528">
        <v>8405.0874999999978</v>
      </c>
      <c r="G299" s="25"/>
      <c r="H299" s="574"/>
      <c r="I299" s="574"/>
      <c r="J299" s="574"/>
      <c r="K299" s="574"/>
      <c r="L299" s="574"/>
      <c r="M299" s="574"/>
      <c r="N299" s="574"/>
      <c r="O299" s="574"/>
      <c r="P299" s="574"/>
    </row>
    <row r="300" spans="1:16">
      <c r="A300" s="557" t="s">
        <v>208</v>
      </c>
      <c r="B300" s="712">
        <v>44228</v>
      </c>
      <c r="C300" s="1528">
        <v>75.892499999999998</v>
      </c>
      <c r="D300" s="1528">
        <v>1243.3735000000001</v>
      </c>
      <c r="E300" s="1528">
        <v>6723.152</v>
      </c>
      <c r="F300" s="1528">
        <v>8135.7610000000013</v>
      </c>
      <c r="G300" s="25"/>
      <c r="H300" s="574"/>
      <c r="I300" s="574"/>
      <c r="J300" s="574"/>
      <c r="K300" s="574"/>
      <c r="L300" s="574"/>
      <c r="M300" s="574"/>
      <c r="N300" s="574"/>
      <c r="O300" s="574"/>
      <c r="P300" s="574"/>
    </row>
    <row r="301" spans="1:16">
      <c r="A301" s="557" t="s">
        <v>208</v>
      </c>
      <c r="B301" s="712">
        <v>44256</v>
      </c>
      <c r="C301" s="1528">
        <v>71.801363636363618</v>
      </c>
      <c r="D301" s="1528">
        <v>1160.1777272727272</v>
      </c>
      <c r="E301" s="1528">
        <v>6539.7484090909093</v>
      </c>
      <c r="F301" s="1528">
        <v>7779.313181818181</v>
      </c>
      <c r="G301" s="25"/>
      <c r="H301" s="574"/>
      <c r="I301" s="574"/>
      <c r="J301" s="574"/>
      <c r="K301" s="574"/>
      <c r="L301" s="574"/>
      <c r="M301" s="574"/>
      <c r="N301" s="574"/>
      <c r="O301" s="574"/>
      <c r="P301" s="574"/>
    </row>
    <row r="302" spans="1:16">
      <c r="A302" s="557" t="s">
        <v>208</v>
      </c>
      <c r="B302" s="712">
        <v>44287</v>
      </c>
      <c r="C302" s="1528">
        <v>69.071500000000015</v>
      </c>
      <c r="D302" s="1528">
        <v>1154.9594999999999</v>
      </c>
      <c r="E302" s="1528">
        <v>6410.7487500000007</v>
      </c>
      <c r="F302" s="1528">
        <v>7687.4684999999999</v>
      </c>
      <c r="G302" s="25"/>
      <c r="H302" s="574"/>
      <c r="I302" s="574"/>
      <c r="J302" s="574"/>
      <c r="K302" s="574"/>
      <c r="L302" s="574"/>
      <c r="M302" s="574"/>
      <c r="N302" s="574"/>
      <c r="O302" s="574"/>
      <c r="P302" s="574"/>
    </row>
    <row r="303" spans="1:16">
      <c r="A303" s="557" t="s">
        <v>208</v>
      </c>
      <c r="B303" s="712">
        <v>44317</v>
      </c>
      <c r="C303" s="1528">
        <v>71.430999999999997</v>
      </c>
      <c r="D303" s="1528">
        <v>1271.5954999999999</v>
      </c>
      <c r="E303" s="1528">
        <v>6717.3797500000001</v>
      </c>
      <c r="F303" s="1528">
        <v>8168.8179999999993</v>
      </c>
      <c r="G303" s="25"/>
      <c r="H303" s="574"/>
      <c r="I303" s="574"/>
      <c r="J303" s="574"/>
      <c r="K303" s="574"/>
      <c r="L303" s="574"/>
      <c r="M303" s="574"/>
      <c r="N303" s="574"/>
      <c r="O303" s="574"/>
      <c r="P303" s="574"/>
    </row>
    <row r="304" spans="1:16">
      <c r="A304" s="557" t="s">
        <v>208</v>
      </c>
      <c r="B304" s="712">
        <v>44348</v>
      </c>
      <c r="C304" s="1528">
        <v>70.83772727272725</v>
      </c>
      <c r="D304" s="1528">
        <v>1341.8545454545454</v>
      </c>
      <c r="E304" s="1528">
        <v>6744.5118181818189</v>
      </c>
      <c r="F304" s="1528">
        <v>8128.2381818181811</v>
      </c>
      <c r="G304" s="25"/>
      <c r="H304" s="574"/>
      <c r="I304" s="574"/>
      <c r="J304" s="574"/>
      <c r="K304" s="574"/>
      <c r="L304" s="574"/>
      <c r="M304" s="574"/>
      <c r="N304" s="574"/>
      <c r="O304" s="574"/>
      <c r="P304" s="574"/>
    </row>
    <row r="305" spans="1:1022 1027:2048 2053:3068 3073:4094 4099:5120 5125:6140 6145:7166 7171:8192 8197:9212 9217:10238 10243:11264 11269:12284 12289:13310 13315:14336 14341:15356 15361:16382">
      <c r="A305" s="557" t="s">
        <v>208</v>
      </c>
      <c r="B305" s="712">
        <v>44378</v>
      </c>
      <c r="C305" s="1528">
        <v>71.231363636363639</v>
      </c>
      <c r="D305" s="1528">
        <v>1329.1259090909089</v>
      </c>
      <c r="E305" s="1528">
        <v>6848.1768181818188</v>
      </c>
      <c r="F305" s="1528">
        <v>8102.2913636363637</v>
      </c>
      <c r="G305" s="25"/>
      <c r="H305" s="574"/>
      <c r="I305" s="574"/>
      <c r="J305" s="574"/>
      <c r="K305" s="574"/>
      <c r="L305" s="574"/>
      <c r="M305" s="574"/>
      <c r="N305" s="574"/>
      <c r="O305" s="574"/>
      <c r="P305" s="574"/>
    </row>
    <row r="306" spans="1:1022 1027:2048 2053:3068 3073:4094 4099:5120 5125:6140 6145:7166 7171:8192 8197:9212 9217:10238 10243:11264 11269:12284 12289:13310 13315:14336 14341:15356 15361:16382">
      <c r="A306" s="557" t="s">
        <v>208</v>
      </c>
      <c r="B306" s="712">
        <v>44409</v>
      </c>
      <c r="C306" s="1528">
        <v>71.287272727272736</v>
      </c>
      <c r="D306" s="1528">
        <v>1320.415</v>
      </c>
      <c r="E306" s="1528">
        <v>6926.4577272727274</v>
      </c>
      <c r="F306" s="1528">
        <v>8153.5622727272721</v>
      </c>
      <c r="G306" s="25"/>
      <c r="H306" s="574"/>
      <c r="I306" s="574"/>
      <c r="J306" s="574"/>
      <c r="K306" s="574"/>
      <c r="L306" s="574"/>
      <c r="M306" s="574"/>
      <c r="N306" s="574"/>
      <c r="O306" s="574"/>
      <c r="P306" s="574"/>
    </row>
    <row r="307" spans="1:1022 1027:2048 2053:3068 3073:4094 4099:5120 5125:6140 6145:7166 7171:8192 8197:9212 9217:10238 10243:11264 11269:12284 12289:13310 13315:14336 14341:15356 15361:16382" s="574" customFormat="1">
      <c r="A307" s="557" t="s">
        <v>208</v>
      </c>
      <c r="B307" s="712">
        <v>44440</v>
      </c>
      <c r="C307" s="1528">
        <v>70.2457142857143</v>
      </c>
      <c r="D307" s="1528">
        <v>1310.084761904762</v>
      </c>
      <c r="E307" s="1528">
        <v>6898.7559523809514</v>
      </c>
      <c r="F307" s="1528">
        <v>8125.96</v>
      </c>
      <c r="G307" s="557"/>
      <c r="H307" s="712"/>
      <c r="M307" s="557"/>
      <c r="N307" s="712"/>
      <c r="S307" s="557"/>
      <c r="T307" s="712"/>
      <c r="Y307" s="557"/>
      <c r="Z307" s="712"/>
      <c r="AE307" s="557"/>
      <c r="AF307" s="712"/>
      <c r="AK307" s="557"/>
      <c r="AL307" s="712"/>
      <c r="AQ307" s="557"/>
      <c r="AR307" s="712"/>
      <c r="AW307" s="557"/>
      <c r="AX307" s="712"/>
      <c r="BC307" s="557"/>
      <c r="BD307" s="712"/>
      <c r="BI307" s="557"/>
      <c r="BJ307" s="712"/>
      <c r="BO307" s="557"/>
      <c r="BP307" s="712"/>
      <c r="BU307" s="557"/>
      <c r="BV307" s="712"/>
      <c r="CA307" s="557"/>
      <c r="CB307" s="712"/>
      <c r="CG307" s="557"/>
      <c r="CH307" s="712"/>
      <c r="CM307" s="557"/>
      <c r="CN307" s="712"/>
      <c r="CS307" s="557"/>
      <c r="CT307" s="712"/>
      <c r="CY307" s="557"/>
      <c r="CZ307" s="712"/>
      <c r="DE307" s="557"/>
      <c r="DF307" s="712"/>
      <c r="DK307" s="557"/>
      <c r="DL307" s="712"/>
      <c r="DQ307" s="557"/>
      <c r="DR307" s="712"/>
      <c r="DW307" s="557"/>
      <c r="DX307" s="712"/>
      <c r="EC307" s="557"/>
      <c r="ED307" s="712"/>
      <c r="EI307" s="557"/>
      <c r="EJ307" s="712"/>
      <c r="EO307" s="557"/>
      <c r="EP307" s="712"/>
      <c r="EU307" s="557"/>
      <c r="EV307" s="712"/>
      <c r="FA307" s="557"/>
      <c r="FB307" s="712"/>
      <c r="FG307" s="557"/>
      <c r="FH307" s="712"/>
      <c r="FM307" s="557"/>
      <c r="FN307" s="712"/>
      <c r="FS307" s="557"/>
      <c r="FT307" s="712"/>
      <c r="FY307" s="557"/>
      <c r="FZ307" s="712"/>
      <c r="GE307" s="557"/>
      <c r="GF307" s="712"/>
      <c r="GK307" s="557"/>
      <c r="GL307" s="712"/>
      <c r="GQ307" s="557"/>
      <c r="GR307" s="712"/>
      <c r="GW307" s="557"/>
      <c r="GX307" s="712"/>
      <c r="HC307" s="557"/>
      <c r="HD307" s="712"/>
      <c r="HI307" s="557"/>
      <c r="HJ307" s="712"/>
      <c r="HO307" s="557"/>
      <c r="HP307" s="712"/>
      <c r="HU307" s="557"/>
      <c r="HV307" s="712"/>
      <c r="IA307" s="557"/>
      <c r="IB307" s="712"/>
      <c r="IG307" s="557"/>
      <c r="IH307" s="712"/>
      <c r="IM307" s="557"/>
      <c r="IN307" s="712"/>
      <c r="IS307" s="557"/>
      <c r="IT307" s="712"/>
      <c r="IY307" s="557"/>
      <c r="IZ307" s="712"/>
      <c r="JE307" s="557"/>
      <c r="JF307" s="712"/>
      <c r="JK307" s="557"/>
      <c r="JL307" s="712"/>
      <c r="JQ307" s="557"/>
      <c r="JR307" s="712"/>
      <c r="JW307" s="557"/>
      <c r="JX307" s="712"/>
      <c r="KC307" s="557"/>
      <c r="KD307" s="712"/>
      <c r="KI307" s="557"/>
      <c r="KJ307" s="712"/>
      <c r="KO307" s="557"/>
      <c r="KP307" s="712"/>
      <c r="KU307" s="557"/>
      <c r="KV307" s="712"/>
      <c r="LA307" s="557"/>
      <c r="LB307" s="712"/>
      <c r="LG307" s="557"/>
      <c r="LH307" s="712"/>
      <c r="LM307" s="557"/>
      <c r="LN307" s="712"/>
      <c r="LS307" s="557"/>
      <c r="LT307" s="712"/>
      <c r="LY307" s="557"/>
      <c r="LZ307" s="712"/>
      <c r="ME307" s="557"/>
      <c r="MF307" s="712"/>
      <c r="MK307" s="557"/>
      <c r="ML307" s="712"/>
      <c r="MQ307" s="557"/>
      <c r="MR307" s="712"/>
      <c r="MW307" s="557"/>
      <c r="MX307" s="712"/>
      <c r="NC307" s="557"/>
      <c r="ND307" s="712"/>
      <c r="NI307" s="557"/>
      <c r="NJ307" s="712"/>
      <c r="NO307" s="557"/>
      <c r="NP307" s="712"/>
      <c r="NU307" s="557"/>
      <c r="NV307" s="712"/>
      <c r="OA307" s="557"/>
      <c r="OB307" s="712"/>
      <c r="OG307" s="557"/>
      <c r="OH307" s="712"/>
      <c r="OM307" s="557"/>
      <c r="ON307" s="712"/>
      <c r="OS307" s="557"/>
      <c r="OT307" s="712"/>
      <c r="OY307" s="557"/>
      <c r="OZ307" s="712"/>
      <c r="PE307" s="557"/>
      <c r="PF307" s="712"/>
      <c r="PK307" s="557"/>
      <c r="PL307" s="712"/>
      <c r="PQ307" s="557"/>
      <c r="PR307" s="712"/>
      <c r="PW307" s="557"/>
      <c r="PX307" s="712"/>
      <c r="QC307" s="557"/>
      <c r="QD307" s="712"/>
      <c r="QI307" s="557"/>
      <c r="QJ307" s="712"/>
      <c r="QO307" s="557"/>
      <c r="QP307" s="712"/>
      <c r="QU307" s="557"/>
      <c r="QV307" s="712"/>
      <c r="RA307" s="557"/>
      <c r="RB307" s="712"/>
      <c r="RG307" s="557"/>
      <c r="RH307" s="712"/>
      <c r="RM307" s="557"/>
      <c r="RN307" s="712"/>
      <c r="RS307" s="557"/>
      <c r="RT307" s="712"/>
      <c r="RY307" s="557"/>
      <c r="RZ307" s="712"/>
      <c r="SE307" s="557"/>
      <c r="SF307" s="712"/>
      <c r="SK307" s="557"/>
      <c r="SL307" s="712"/>
      <c r="SQ307" s="557"/>
      <c r="SR307" s="712"/>
      <c r="SW307" s="557"/>
      <c r="SX307" s="712"/>
      <c r="TC307" s="557"/>
      <c r="TD307" s="712"/>
      <c r="TI307" s="557"/>
      <c r="TJ307" s="712"/>
      <c r="TO307" s="557"/>
      <c r="TP307" s="712"/>
      <c r="TU307" s="557"/>
      <c r="TV307" s="712"/>
      <c r="UA307" s="557"/>
      <c r="UB307" s="712"/>
      <c r="UG307" s="557"/>
      <c r="UH307" s="712"/>
      <c r="UM307" s="557"/>
      <c r="UN307" s="712"/>
      <c r="US307" s="557"/>
      <c r="UT307" s="712"/>
      <c r="UY307" s="557"/>
      <c r="UZ307" s="712"/>
      <c r="VE307" s="557"/>
      <c r="VF307" s="712"/>
      <c r="VK307" s="557"/>
      <c r="VL307" s="712"/>
      <c r="VQ307" s="557"/>
      <c r="VR307" s="712"/>
      <c r="VW307" s="557"/>
      <c r="VX307" s="712"/>
      <c r="WC307" s="557"/>
      <c r="WD307" s="712"/>
      <c r="WI307" s="557"/>
      <c r="WJ307" s="712"/>
      <c r="WO307" s="557"/>
      <c r="WP307" s="712"/>
      <c r="WU307" s="557"/>
      <c r="WV307" s="712"/>
      <c r="XA307" s="557"/>
      <c r="XB307" s="712"/>
      <c r="XG307" s="557"/>
      <c r="XH307" s="712"/>
      <c r="XM307" s="557"/>
      <c r="XN307" s="712"/>
      <c r="XS307" s="557"/>
      <c r="XT307" s="712"/>
      <c r="XY307" s="557"/>
      <c r="XZ307" s="712"/>
      <c r="YE307" s="557"/>
      <c r="YF307" s="712"/>
      <c r="YK307" s="557"/>
      <c r="YL307" s="712"/>
      <c r="YQ307" s="557"/>
      <c r="YR307" s="712"/>
      <c r="YW307" s="557"/>
      <c r="YX307" s="712"/>
      <c r="ZC307" s="557"/>
      <c r="ZD307" s="712"/>
      <c r="ZI307" s="557"/>
      <c r="ZJ307" s="712"/>
      <c r="ZO307" s="557"/>
      <c r="ZP307" s="712"/>
      <c r="ZU307" s="557"/>
      <c r="ZV307" s="712"/>
      <c r="AAA307" s="557"/>
      <c r="AAB307" s="712"/>
      <c r="AAG307" s="557"/>
      <c r="AAH307" s="712"/>
      <c r="AAM307" s="557"/>
      <c r="AAN307" s="712"/>
      <c r="AAS307" s="557"/>
      <c r="AAT307" s="712"/>
      <c r="AAY307" s="557"/>
      <c r="AAZ307" s="712"/>
      <c r="ABE307" s="557"/>
      <c r="ABF307" s="712"/>
      <c r="ABK307" s="557"/>
      <c r="ABL307" s="712"/>
      <c r="ABQ307" s="557"/>
      <c r="ABR307" s="712"/>
      <c r="ABW307" s="557"/>
      <c r="ABX307" s="712"/>
      <c r="ACC307" s="557"/>
      <c r="ACD307" s="712"/>
      <c r="ACI307" s="557"/>
      <c r="ACJ307" s="712"/>
      <c r="ACO307" s="557"/>
      <c r="ACP307" s="712"/>
      <c r="ACU307" s="557"/>
      <c r="ACV307" s="712"/>
      <c r="ADA307" s="557"/>
      <c r="ADB307" s="712"/>
      <c r="ADG307" s="557"/>
      <c r="ADH307" s="712"/>
      <c r="ADM307" s="557"/>
      <c r="ADN307" s="712"/>
      <c r="ADS307" s="557"/>
      <c r="ADT307" s="712"/>
      <c r="ADY307" s="557"/>
      <c r="ADZ307" s="712"/>
      <c r="AEE307" s="557"/>
      <c r="AEF307" s="712"/>
      <c r="AEK307" s="557"/>
      <c r="AEL307" s="712"/>
      <c r="AEQ307" s="557"/>
      <c r="AER307" s="712"/>
      <c r="AEW307" s="557"/>
      <c r="AEX307" s="712"/>
      <c r="AFC307" s="557"/>
      <c r="AFD307" s="712"/>
      <c r="AFI307" s="557"/>
      <c r="AFJ307" s="712"/>
      <c r="AFO307" s="557"/>
      <c r="AFP307" s="712"/>
      <c r="AFU307" s="557"/>
      <c r="AFV307" s="712"/>
      <c r="AGA307" s="557"/>
      <c r="AGB307" s="712"/>
      <c r="AGG307" s="557"/>
      <c r="AGH307" s="712"/>
      <c r="AGM307" s="557"/>
      <c r="AGN307" s="712"/>
      <c r="AGS307" s="557"/>
      <c r="AGT307" s="712"/>
      <c r="AGY307" s="557"/>
      <c r="AGZ307" s="712"/>
      <c r="AHE307" s="557"/>
      <c r="AHF307" s="712"/>
      <c r="AHK307" s="557"/>
      <c r="AHL307" s="712"/>
      <c r="AHQ307" s="557"/>
      <c r="AHR307" s="712"/>
      <c r="AHW307" s="557"/>
      <c r="AHX307" s="712"/>
      <c r="AIC307" s="557"/>
      <c r="AID307" s="712"/>
      <c r="AII307" s="557"/>
      <c r="AIJ307" s="712"/>
      <c r="AIO307" s="557"/>
      <c r="AIP307" s="712"/>
      <c r="AIU307" s="557"/>
      <c r="AIV307" s="712"/>
      <c r="AJA307" s="557"/>
      <c r="AJB307" s="712"/>
      <c r="AJG307" s="557"/>
      <c r="AJH307" s="712"/>
      <c r="AJM307" s="557"/>
      <c r="AJN307" s="712"/>
      <c r="AJS307" s="557"/>
      <c r="AJT307" s="712"/>
      <c r="AJY307" s="557"/>
      <c r="AJZ307" s="712"/>
      <c r="AKE307" s="557"/>
      <c r="AKF307" s="712"/>
      <c r="AKK307" s="557"/>
      <c r="AKL307" s="712"/>
      <c r="AKQ307" s="557"/>
      <c r="AKR307" s="712"/>
      <c r="AKW307" s="557"/>
      <c r="AKX307" s="712"/>
      <c r="ALC307" s="557"/>
      <c r="ALD307" s="712"/>
      <c r="ALI307" s="557"/>
      <c r="ALJ307" s="712"/>
      <c r="ALO307" s="557"/>
      <c r="ALP307" s="712"/>
      <c r="ALU307" s="557"/>
      <c r="ALV307" s="712"/>
      <c r="AMA307" s="557"/>
      <c r="AMB307" s="712"/>
      <c r="AMG307" s="557"/>
      <c r="AMH307" s="712"/>
      <c r="AMM307" s="557"/>
      <c r="AMN307" s="712"/>
      <c r="AMS307" s="557"/>
      <c r="AMT307" s="712"/>
      <c r="AMY307" s="557"/>
      <c r="AMZ307" s="712"/>
      <c r="ANE307" s="557"/>
      <c r="ANF307" s="712"/>
      <c r="ANK307" s="557"/>
      <c r="ANL307" s="712"/>
      <c r="ANQ307" s="557"/>
      <c r="ANR307" s="712"/>
      <c r="ANW307" s="557"/>
      <c r="ANX307" s="712"/>
      <c r="AOC307" s="557"/>
      <c r="AOD307" s="712"/>
      <c r="AOI307" s="557"/>
      <c r="AOJ307" s="712"/>
      <c r="AOO307" s="557"/>
      <c r="AOP307" s="712"/>
      <c r="AOU307" s="557"/>
      <c r="AOV307" s="712"/>
      <c r="APA307" s="557"/>
      <c r="APB307" s="712"/>
      <c r="APG307" s="557"/>
      <c r="APH307" s="712"/>
      <c r="APM307" s="557"/>
      <c r="APN307" s="712"/>
      <c r="APS307" s="557"/>
      <c r="APT307" s="712"/>
      <c r="APY307" s="557"/>
      <c r="APZ307" s="712"/>
      <c r="AQE307" s="557"/>
      <c r="AQF307" s="712"/>
      <c r="AQK307" s="557"/>
      <c r="AQL307" s="712"/>
      <c r="AQQ307" s="557"/>
      <c r="AQR307" s="712"/>
      <c r="AQW307" s="557"/>
      <c r="AQX307" s="712"/>
      <c r="ARC307" s="557"/>
      <c r="ARD307" s="712"/>
      <c r="ARI307" s="557"/>
      <c r="ARJ307" s="712"/>
      <c r="ARO307" s="557"/>
      <c r="ARP307" s="712"/>
      <c r="ARU307" s="557"/>
      <c r="ARV307" s="712"/>
      <c r="ASA307" s="557"/>
      <c r="ASB307" s="712"/>
      <c r="ASG307" s="557"/>
      <c r="ASH307" s="712"/>
      <c r="ASM307" s="557"/>
      <c r="ASN307" s="712"/>
      <c r="ASS307" s="557"/>
      <c r="AST307" s="712"/>
      <c r="ASY307" s="557"/>
      <c r="ASZ307" s="712"/>
      <c r="ATE307" s="557"/>
      <c r="ATF307" s="712"/>
      <c r="ATK307" s="557"/>
      <c r="ATL307" s="712"/>
      <c r="ATQ307" s="557"/>
      <c r="ATR307" s="712"/>
      <c r="ATW307" s="557"/>
      <c r="ATX307" s="712"/>
      <c r="AUC307" s="557"/>
      <c r="AUD307" s="712"/>
      <c r="AUI307" s="557"/>
      <c r="AUJ307" s="712"/>
      <c r="AUO307" s="557"/>
      <c r="AUP307" s="712"/>
      <c r="AUU307" s="557"/>
      <c r="AUV307" s="712"/>
      <c r="AVA307" s="557"/>
      <c r="AVB307" s="712"/>
      <c r="AVG307" s="557"/>
      <c r="AVH307" s="712"/>
      <c r="AVM307" s="557"/>
      <c r="AVN307" s="712"/>
      <c r="AVS307" s="557"/>
      <c r="AVT307" s="712"/>
      <c r="AVY307" s="557"/>
      <c r="AVZ307" s="712"/>
      <c r="AWE307" s="557"/>
      <c r="AWF307" s="712"/>
      <c r="AWK307" s="557"/>
      <c r="AWL307" s="712"/>
      <c r="AWQ307" s="557"/>
      <c r="AWR307" s="712"/>
      <c r="AWW307" s="557"/>
      <c r="AWX307" s="712"/>
      <c r="AXC307" s="557"/>
      <c r="AXD307" s="712"/>
      <c r="AXI307" s="557"/>
      <c r="AXJ307" s="712"/>
      <c r="AXO307" s="557"/>
      <c r="AXP307" s="712"/>
      <c r="AXU307" s="557"/>
      <c r="AXV307" s="712"/>
      <c r="AYA307" s="557"/>
      <c r="AYB307" s="712"/>
      <c r="AYG307" s="557"/>
      <c r="AYH307" s="712"/>
      <c r="AYM307" s="557"/>
      <c r="AYN307" s="712"/>
      <c r="AYS307" s="557"/>
      <c r="AYT307" s="712"/>
      <c r="AYY307" s="557"/>
      <c r="AYZ307" s="712"/>
      <c r="AZE307" s="557"/>
      <c r="AZF307" s="712"/>
      <c r="AZK307" s="557"/>
      <c r="AZL307" s="712"/>
      <c r="AZQ307" s="557"/>
      <c r="AZR307" s="712"/>
      <c r="AZW307" s="557"/>
      <c r="AZX307" s="712"/>
      <c r="BAC307" s="557"/>
      <c r="BAD307" s="712"/>
      <c r="BAI307" s="557"/>
      <c r="BAJ307" s="712"/>
      <c r="BAO307" s="557"/>
      <c r="BAP307" s="712"/>
      <c r="BAU307" s="557"/>
      <c r="BAV307" s="712"/>
      <c r="BBA307" s="557"/>
      <c r="BBB307" s="712"/>
      <c r="BBG307" s="557"/>
      <c r="BBH307" s="712"/>
      <c r="BBM307" s="557"/>
      <c r="BBN307" s="712"/>
      <c r="BBS307" s="557"/>
      <c r="BBT307" s="712"/>
      <c r="BBY307" s="557"/>
      <c r="BBZ307" s="712"/>
      <c r="BCE307" s="557"/>
      <c r="BCF307" s="712"/>
      <c r="BCK307" s="557"/>
      <c r="BCL307" s="712"/>
      <c r="BCQ307" s="557"/>
      <c r="BCR307" s="712"/>
      <c r="BCW307" s="557"/>
      <c r="BCX307" s="712"/>
      <c r="BDC307" s="557"/>
      <c r="BDD307" s="712"/>
      <c r="BDI307" s="557"/>
      <c r="BDJ307" s="712"/>
      <c r="BDO307" s="557"/>
      <c r="BDP307" s="712"/>
      <c r="BDU307" s="557"/>
      <c r="BDV307" s="712"/>
      <c r="BEA307" s="557"/>
      <c r="BEB307" s="712"/>
      <c r="BEG307" s="557"/>
      <c r="BEH307" s="712"/>
      <c r="BEM307" s="557"/>
      <c r="BEN307" s="712"/>
      <c r="BES307" s="557"/>
      <c r="BET307" s="712"/>
      <c r="BEY307" s="557"/>
      <c r="BEZ307" s="712"/>
      <c r="BFE307" s="557"/>
      <c r="BFF307" s="712"/>
      <c r="BFK307" s="557"/>
      <c r="BFL307" s="712"/>
      <c r="BFQ307" s="557"/>
      <c r="BFR307" s="712"/>
      <c r="BFW307" s="557"/>
      <c r="BFX307" s="712"/>
      <c r="BGC307" s="557"/>
      <c r="BGD307" s="712"/>
      <c r="BGI307" s="557"/>
      <c r="BGJ307" s="712"/>
      <c r="BGO307" s="557"/>
      <c r="BGP307" s="712"/>
      <c r="BGU307" s="557"/>
      <c r="BGV307" s="712"/>
      <c r="BHA307" s="557"/>
      <c r="BHB307" s="712"/>
      <c r="BHG307" s="557"/>
      <c r="BHH307" s="712"/>
      <c r="BHM307" s="557"/>
      <c r="BHN307" s="712"/>
      <c r="BHS307" s="557"/>
      <c r="BHT307" s="712"/>
      <c r="BHY307" s="557"/>
      <c r="BHZ307" s="712"/>
      <c r="BIE307" s="557"/>
      <c r="BIF307" s="712"/>
      <c r="BIK307" s="557"/>
      <c r="BIL307" s="712"/>
      <c r="BIQ307" s="557"/>
      <c r="BIR307" s="712"/>
      <c r="BIW307" s="557"/>
      <c r="BIX307" s="712"/>
      <c r="BJC307" s="557"/>
      <c r="BJD307" s="712"/>
      <c r="BJI307" s="557"/>
      <c r="BJJ307" s="712"/>
      <c r="BJO307" s="557"/>
      <c r="BJP307" s="712"/>
      <c r="BJU307" s="557"/>
      <c r="BJV307" s="712"/>
      <c r="BKA307" s="557"/>
      <c r="BKB307" s="712"/>
      <c r="BKG307" s="557"/>
      <c r="BKH307" s="712"/>
      <c r="BKM307" s="557"/>
      <c r="BKN307" s="712"/>
      <c r="BKS307" s="557"/>
      <c r="BKT307" s="712"/>
      <c r="BKY307" s="557"/>
      <c r="BKZ307" s="712"/>
      <c r="BLE307" s="557"/>
      <c r="BLF307" s="712"/>
      <c r="BLK307" s="557"/>
      <c r="BLL307" s="712"/>
      <c r="BLQ307" s="557"/>
      <c r="BLR307" s="712"/>
      <c r="BLW307" s="557"/>
      <c r="BLX307" s="712"/>
      <c r="BMC307" s="557"/>
      <c r="BMD307" s="712"/>
      <c r="BMI307" s="557"/>
      <c r="BMJ307" s="712"/>
      <c r="BMO307" s="557"/>
      <c r="BMP307" s="712"/>
      <c r="BMU307" s="557"/>
      <c r="BMV307" s="712"/>
      <c r="BNA307" s="557"/>
      <c r="BNB307" s="712"/>
      <c r="BNG307" s="557"/>
      <c r="BNH307" s="712"/>
      <c r="BNM307" s="557"/>
      <c r="BNN307" s="712"/>
      <c r="BNS307" s="557"/>
      <c r="BNT307" s="712"/>
      <c r="BNY307" s="557"/>
      <c r="BNZ307" s="712"/>
      <c r="BOE307" s="557"/>
      <c r="BOF307" s="712"/>
      <c r="BOK307" s="557"/>
      <c r="BOL307" s="712"/>
      <c r="BOQ307" s="557"/>
      <c r="BOR307" s="712"/>
      <c r="BOW307" s="557"/>
      <c r="BOX307" s="712"/>
      <c r="BPC307" s="557"/>
      <c r="BPD307" s="712"/>
      <c r="BPI307" s="557"/>
      <c r="BPJ307" s="712"/>
      <c r="BPO307" s="557"/>
      <c r="BPP307" s="712"/>
      <c r="BPU307" s="557"/>
      <c r="BPV307" s="712"/>
      <c r="BQA307" s="557"/>
      <c r="BQB307" s="712"/>
      <c r="BQG307" s="557"/>
      <c r="BQH307" s="712"/>
      <c r="BQM307" s="557"/>
      <c r="BQN307" s="712"/>
      <c r="BQS307" s="557"/>
      <c r="BQT307" s="712"/>
      <c r="BQY307" s="557"/>
      <c r="BQZ307" s="712"/>
      <c r="BRE307" s="557"/>
      <c r="BRF307" s="712"/>
      <c r="BRK307" s="557"/>
      <c r="BRL307" s="712"/>
      <c r="BRQ307" s="557"/>
      <c r="BRR307" s="712"/>
      <c r="BRW307" s="557"/>
      <c r="BRX307" s="712"/>
      <c r="BSC307" s="557"/>
      <c r="BSD307" s="712"/>
      <c r="BSI307" s="557"/>
      <c r="BSJ307" s="712"/>
      <c r="BSO307" s="557"/>
      <c r="BSP307" s="712"/>
      <c r="BSU307" s="557"/>
      <c r="BSV307" s="712"/>
      <c r="BTA307" s="557"/>
      <c r="BTB307" s="712"/>
      <c r="BTG307" s="557"/>
      <c r="BTH307" s="712"/>
      <c r="BTM307" s="557"/>
      <c r="BTN307" s="712"/>
      <c r="BTS307" s="557"/>
      <c r="BTT307" s="712"/>
      <c r="BTY307" s="557"/>
      <c r="BTZ307" s="712"/>
      <c r="BUE307" s="557"/>
      <c r="BUF307" s="712"/>
      <c r="BUK307" s="557"/>
      <c r="BUL307" s="712"/>
      <c r="BUQ307" s="557"/>
      <c r="BUR307" s="712"/>
      <c r="BUW307" s="557"/>
      <c r="BUX307" s="712"/>
      <c r="BVC307" s="557"/>
      <c r="BVD307" s="712"/>
      <c r="BVI307" s="557"/>
      <c r="BVJ307" s="712"/>
      <c r="BVO307" s="557"/>
      <c r="BVP307" s="712"/>
      <c r="BVU307" s="557"/>
      <c r="BVV307" s="712"/>
      <c r="BWA307" s="557"/>
      <c r="BWB307" s="712"/>
      <c r="BWG307" s="557"/>
      <c r="BWH307" s="712"/>
      <c r="BWM307" s="557"/>
      <c r="BWN307" s="712"/>
      <c r="BWS307" s="557"/>
      <c r="BWT307" s="712"/>
      <c r="BWY307" s="557"/>
      <c r="BWZ307" s="712"/>
      <c r="BXE307" s="557"/>
      <c r="BXF307" s="712"/>
      <c r="BXK307" s="557"/>
      <c r="BXL307" s="712"/>
      <c r="BXQ307" s="557"/>
      <c r="BXR307" s="712"/>
      <c r="BXW307" s="557"/>
      <c r="BXX307" s="712"/>
      <c r="BYC307" s="557"/>
      <c r="BYD307" s="712"/>
      <c r="BYI307" s="557"/>
      <c r="BYJ307" s="712"/>
      <c r="BYO307" s="557"/>
      <c r="BYP307" s="712"/>
      <c r="BYU307" s="557"/>
      <c r="BYV307" s="712"/>
      <c r="BZA307" s="557"/>
      <c r="BZB307" s="712"/>
      <c r="BZG307" s="557"/>
      <c r="BZH307" s="712"/>
      <c r="BZM307" s="557"/>
      <c r="BZN307" s="712"/>
      <c r="BZS307" s="557"/>
      <c r="BZT307" s="712"/>
      <c r="BZY307" s="557"/>
      <c r="BZZ307" s="712"/>
      <c r="CAE307" s="557"/>
      <c r="CAF307" s="712"/>
      <c r="CAK307" s="557"/>
      <c r="CAL307" s="712"/>
      <c r="CAQ307" s="557"/>
      <c r="CAR307" s="712"/>
      <c r="CAW307" s="557"/>
      <c r="CAX307" s="712"/>
      <c r="CBC307" s="557"/>
      <c r="CBD307" s="712"/>
      <c r="CBI307" s="557"/>
      <c r="CBJ307" s="712"/>
      <c r="CBO307" s="557"/>
      <c r="CBP307" s="712"/>
      <c r="CBU307" s="557"/>
      <c r="CBV307" s="712"/>
      <c r="CCA307" s="557"/>
      <c r="CCB307" s="712"/>
      <c r="CCG307" s="557"/>
      <c r="CCH307" s="712"/>
      <c r="CCM307" s="557"/>
      <c r="CCN307" s="712"/>
      <c r="CCS307" s="557"/>
      <c r="CCT307" s="712"/>
      <c r="CCY307" s="557"/>
      <c r="CCZ307" s="712"/>
      <c r="CDE307" s="557"/>
      <c r="CDF307" s="712"/>
      <c r="CDK307" s="557"/>
      <c r="CDL307" s="712"/>
      <c r="CDQ307" s="557"/>
      <c r="CDR307" s="712"/>
      <c r="CDW307" s="557"/>
      <c r="CDX307" s="712"/>
      <c r="CEC307" s="557"/>
      <c r="CED307" s="712"/>
      <c r="CEI307" s="557"/>
      <c r="CEJ307" s="712"/>
      <c r="CEO307" s="557"/>
      <c r="CEP307" s="712"/>
      <c r="CEU307" s="557"/>
      <c r="CEV307" s="712"/>
      <c r="CFA307" s="557"/>
      <c r="CFB307" s="712"/>
      <c r="CFG307" s="557"/>
      <c r="CFH307" s="712"/>
      <c r="CFM307" s="557"/>
      <c r="CFN307" s="712"/>
      <c r="CFS307" s="557"/>
      <c r="CFT307" s="712"/>
      <c r="CFY307" s="557"/>
      <c r="CFZ307" s="712"/>
      <c r="CGE307" s="557"/>
      <c r="CGF307" s="712"/>
      <c r="CGK307" s="557"/>
      <c r="CGL307" s="712"/>
      <c r="CGQ307" s="557"/>
      <c r="CGR307" s="712"/>
      <c r="CGW307" s="557"/>
      <c r="CGX307" s="712"/>
      <c r="CHC307" s="557"/>
      <c r="CHD307" s="712"/>
      <c r="CHI307" s="557"/>
      <c r="CHJ307" s="712"/>
      <c r="CHO307" s="557"/>
      <c r="CHP307" s="712"/>
      <c r="CHU307" s="557"/>
      <c r="CHV307" s="712"/>
      <c r="CIA307" s="557"/>
      <c r="CIB307" s="712"/>
      <c r="CIG307" s="557"/>
      <c r="CIH307" s="712"/>
      <c r="CIM307" s="557"/>
      <c r="CIN307" s="712"/>
      <c r="CIS307" s="557"/>
      <c r="CIT307" s="712"/>
      <c r="CIY307" s="557"/>
      <c r="CIZ307" s="712"/>
      <c r="CJE307" s="557"/>
      <c r="CJF307" s="712"/>
      <c r="CJK307" s="557"/>
      <c r="CJL307" s="712"/>
      <c r="CJQ307" s="557"/>
      <c r="CJR307" s="712"/>
      <c r="CJW307" s="557"/>
      <c r="CJX307" s="712"/>
      <c r="CKC307" s="557"/>
      <c r="CKD307" s="712"/>
      <c r="CKI307" s="557"/>
      <c r="CKJ307" s="712"/>
      <c r="CKO307" s="557"/>
      <c r="CKP307" s="712"/>
      <c r="CKU307" s="557"/>
      <c r="CKV307" s="712"/>
      <c r="CLA307" s="557"/>
      <c r="CLB307" s="712"/>
      <c r="CLG307" s="557"/>
      <c r="CLH307" s="712"/>
      <c r="CLM307" s="557"/>
      <c r="CLN307" s="712"/>
      <c r="CLS307" s="557"/>
      <c r="CLT307" s="712"/>
      <c r="CLY307" s="557"/>
      <c r="CLZ307" s="712"/>
      <c r="CME307" s="557"/>
      <c r="CMF307" s="712"/>
      <c r="CMK307" s="557"/>
      <c r="CML307" s="712"/>
      <c r="CMQ307" s="557"/>
      <c r="CMR307" s="712"/>
      <c r="CMW307" s="557"/>
      <c r="CMX307" s="712"/>
      <c r="CNC307" s="557"/>
      <c r="CND307" s="712"/>
      <c r="CNI307" s="557"/>
      <c r="CNJ307" s="712"/>
      <c r="CNO307" s="557"/>
      <c r="CNP307" s="712"/>
      <c r="CNU307" s="557"/>
      <c r="CNV307" s="712"/>
      <c r="COA307" s="557"/>
      <c r="COB307" s="712"/>
      <c r="COG307" s="557"/>
      <c r="COH307" s="712"/>
      <c r="COM307" s="557"/>
      <c r="CON307" s="712"/>
      <c r="COS307" s="557"/>
      <c r="COT307" s="712"/>
      <c r="COY307" s="557"/>
      <c r="COZ307" s="712"/>
      <c r="CPE307" s="557"/>
      <c r="CPF307" s="712"/>
      <c r="CPK307" s="557"/>
      <c r="CPL307" s="712"/>
      <c r="CPQ307" s="557"/>
      <c r="CPR307" s="712"/>
      <c r="CPW307" s="557"/>
      <c r="CPX307" s="712"/>
      <c r="CQC307" s="557"/>
      <c r="CQD307" s="712"/>
      <c r="CQI307" s="557"/>
      <c r="CQJ307" s="712"/>
      <c r="CQO307" s="557"/>
      <c r="CQP307" s="712"/>
      <c r="CQU307" s="557"/>
      <c r="CQV307" s="712"/>
      <c r="CRA307" s="557"/>
      <c r="CRB307" s="712"/>
      <c r="CRG307" s="557"/>
      <c r="CRH307" s="712"/>
      <c r="CRM307" s="557"/>
      <c r="CRN307" s="712"/>
      <c r="CRS307" s="557"/>
      <c r="CRT307" s="712"/>
      <c r="CRY307" s="557"/>
      <c r="CRZ307" s="712"/>
      <c r="CSE307" s="557"/>
      <c r="CSF307" s="712"/>
      <c r="CSK307" s="557"/>
      <c r="CSL307" s="712"/>
      <c r="CSQ307" s="557"/>
      <c r="CSR307" s="712"/>
      <c r="CSW307" s="557"/>
      <c r="CSX307" s="712"/>
      <c r="CTC307" s="557"/>
      <c r="CTD307" s="712"/>
      <c r="CTI307" s="557"/>
      <c r="CTJ307" s="712"/>
      <c r="CTO307" s="557"/>
      <c r="CTP307" s="712"/>
      <c r="CTU307" s="557"/>
      <c r="CTV307" s="712"/>
      <c r="CUA307" s="557"/>
      <c r="CUB307" s="712"/>
      <c r="CUG307" s="557"/>
      <c r="CUH307" s="712"/>
      <c r="CUM307" s="557"/>
      <c r="CUN307" s="712"/>
      <c r="CUS307" s="557"/>
      <c r="CUT307" s="712"/>
      <c r="CUY307" s="557"/>
      <c r="CUZ307" s="712"/>
      <c r="CVE307" s="557"/>
      <c r="CVF307" s="712"/>
      <c r="CVK307" s="557"/>
      <c r="CVL307" s="712"/>
      <c r="CVQ307" s="557"/>
      <c r="CVR307" s="712"/>
      <c r="CVW307" s="557"/>
      <c r="CVX307" s="712"/>
      <c r="CWC307" s="557"/>
      <c r="CWD307" s="712"/>
      <c r="CWI307" s="557"/>
      <c r="CWJ307" s="712"/>
      <c r="CWO307" s="557"/>
      <c r="CWP307" s="712"/>
      <c r="CWU307" s="557"/>
      <c r="CWV307" s="712"/>
      <c r="CXA307" s="557"/>
      <c r="CXB307" s="712"/>
      <c r="CXG307" s="557"/>
      <c r="CXH307" s="712"/>
      <c r="CXM307" s="557"/>
      <c r="CXN307" s="712"/>
      <c r="CXS307" s="557"/>
      <c r="CXT307" s="712"/>
      <c r="CXY307" s="557"/>
      <c r="CXZ307" s="712"/>
      <c r="CYE307" s="557"/>
      <c r="CYF307" s="712"/>
      <c r="CYK307" s="557"/>
      <c r="CYL307" s="712"/>
      <c r="CYQ307" s="557"/>
      <c r="CYR307" s="712"/>
      <c r="CYW307" s="557"/>
      <c r="CYX307" s="712"/>
      <c r="CZC307" s="557"/>
      <c r="CZD307" s="712"/>
      <c r="CZI307" s="557"/>
      <c r="CZJ307" s="712"/>
      <c r="CZO307" s="557"/>
      <c r="CZP307" s="712"/>
      <c r="CZU307" s="557"/>
      <c r="CZV307" s="712"/>
      <c r="DAA307" s="557"/>
      <c r="DAB307" s="712"/>
      <c r="DAG307" s="557"/>
      <c r="DAH307" s="712"/>
      <c r="DAM307" s="557"/>
      <c r="DAN307" s="712"/>
      <c r="DAS307" s="557"/>
      <c r="DAT307" s="712"/>
      <c r="DAY307" s="557"/>
      <c r="DAZ307" s="712"/>
      <c r="DBE307" s="557"/>
      <c r="DBF307" s="712"/>
      <c r="DBK307" s="557"/>
      <c r="DBL307" s="712"/>
      <c r="DBQ307" s="557"/>
      <c r="DBR307" s="712"/>
      <c r="DBW307" s="557"/>
      <c r="DBX307" s="712"/>
      <c r="DCC307" s="557"/>
      <c r="DCD307" s="712"/>
      <c r="DCI307" s="557"/>
      <c r="DCJ307" s="712"/>
      <c r="DCO307" s="557"/>
      <c r="DCP307" s="712"/>
      <c r="DCU307" s="557"/>
      <c r="DCV307" s="712"/>
      <c r="DDA307" s="557"/>
      <c r="DDB307" s="712"/>
      <c r="DDG307" s="557"/>
      <c r="DDH307" s="712"/>
      <c r="DDM307" s="557"/>
      <c r="DDN307" s="712"/>
      <c r="DDS307" s="557"/>
      <c r="DDT307" s="712"/>
      <c r="DDY307" s="557"/>
      <c r="DDZ307" s="712"/>
      <c r="DEE307" s="557"/>
      <c r="DEF307" s="712"/>
      <c r="DEK307" s="557"/>
      <c r="DEL307" s="712"/>
      <c r="DEQ307" s="557"/>
      <c r="DER307" s="712"/>
      <c r="DEW307" s="557"/>
      <c r="DEX307" s="712"/>
      <c r="DFC307" s="557"/>
      <c r="DFD307" s="712"/>
      <c r="DFI307" s="557"/>
      <c r="DFJ307" s="712"/>
      <c r="DFO307" s="557"/>
      <c r="DFP307" s="712"/>
      <c r="DFU307" s="557"/>
      <c r="DFV307" s="712"/>
      <c r="DGA307" s="557"/>
      <c r="DGB307" s="712"/>
      <c r="DGG307" s="557"/>
      <c r="DGH307" s="712"/>
      <c r="DGM307" s="557"/>
      <c r="DGN307" s="712"/>
      <c r="DGS307" s="557"/>
      <c r="DGT307" s="712"/>
      <c r="DGY307" s="557"/>
      <c r="DGZ307" s="712"/>
      <c r="DHE307" s="557"/>
      <c r="DHF307" s="712"/>
      <c r="DHK307" s="557"/>
      <c r="DHL307" s="712"/>
      <c r="DHQ307" s="557"/>
      <c r="DHR307" s="712"/>
      <c r="DHW307" s="557"/>
      <c r="DHX307" s="712"/>
      <c r="DIC307" s="557"/>
      <c r="DID307" s="712"/>
      <c r="DII307" s="557"/>
      <c r="DIJ307" s="712"/>
      <c r="DIO307" s="557"/>
      <c r="DIP307" s="712"/>
      <c r="DIU307" s="557"/>
      <c r="DIV307" s="712"/>
      <c r="DJA307" s="557"/>
      <c r="DJB307" s="712"/>
      <c r="DJG307" s="557"/>
      <c r="DJH307" s="712"/>
      <c r="DJM307" s="557"/>
      <c r="DJN307" s="712"/>
      <c r="DJS307" s="557"/>
      <c r="DJT307" s="712"/>
      <c r="DJY307" s="557"/>
      <c r="DJZ307" s="712"/>
      <c r="DKE307" s="557"/>
      <c r="DKF307" s="712"/>
      <c r="DKK307" s="557"/>
      <c r="DKL307" s="712"/>
      <c r="DKQ307" s="557"/>
      <c r="DKR307" s="712"/>
      <c r="DKW307" s="557"/>
      <c r="DKX307" s="712"/>
      <c r="DLC307" s="557"/>
      <c r="DLD307" s="712"/>
      <c r="DLI307" s="557"/>
      <c r="DLJ307" s="712"/>
      <c r="DLO307" s="557"/>
      <c r="DLP307" s="712"/>
      <c r="DLU307" s="557"/>
      <c r="DLV307" s="712"/>
      <c r="DMA307" s="557"/>
      <c r="DMB307" s="712"/>
      <c r="DMG307" s="557"/>
      <c r="DMH307" s="712"/>
      <c r="DMM307" s="557"/>
      <c r="DMN307" s="712"/>
      <c r="DMS307" s="557"/>
      <c r="DMT307" s="712"/>
      <c r="DMY307" s="557"/>
      <c r="DMZ307" s="712"/>
      <c r="DNE307" s="557"/>
      <c r="DNF307" s="712"/>
      <c r="DNK307" s="557"/>
      <c r="DNL307" s="712"/>
      <c r="DNQ307" s="557"/>
      <c r="DNR307" s="712"/>
      <c r="DNW307" s="557"/>
      <c r="DNX307" s="712"/>
      <c r="DOC307" s="557"/>
      <c r="DOD307" s="712"/>
      <c r="DOI307" s="557"/>
      <c r="DOJ307" s="712"/>
      <c r="DOO307" s="557"/>
      <c r="DOP307" s="712"/>
      <c r="DOU307" s="557"/>
      <c r="DOV307" s="712"/>
      <c r="DPA307" s="557"/>
      <c r="DPB307" s="712"/>
      <c r="DPG307" s="557"/>
      <c r="DPH307" s="712"/>
      <c r="DPM307" s="557"/>
      <c r="DPN307" s="712"/>
      <c r="DPS307" s="557"/>
      <c r="DPT307" s="712"/>
      <c r="DPY307" s="557"/>
      <c r="DPZ307" s="712"/>
      <c r="DQE307" s="557"/>
      <c r="DQF307" s="712"/>
      <c r="DQK307" s="557"/>
      <c r="DQL307" s="712"/>
      <c r="DQQ307" s="557"/>
      <c r="DQR307" s="712"/>
      <c r="DQW307" s="557"/>
      <c r="DQX307" s="712"/>
      <c r="DRC307" s="557"/>
      <c r="DRD307" s="712"/>
      <c r="DRI307" s="557"/>
      <c r="DRJ307" s="712"/>
      <c r="DRO307" s="557"/>
      <c r="DRP307" s="712"/>
      <c r="DRU307" s="557"/>
      <c r="DRV307" s="712"/>
      <c r="DSA307" s="557"/>
      <c r="DSB307" s="712"/>
      <c r="DSG307" s="557"/>
      <c r="DSH307" s="712"/>
      <c r="DSM307" s="557"/>
      <c r="DSN307" s="712"/>
      <c r="DSS307" s="557"/>
      <c r="DST307" s="712"/>
      <c r="DSY307" s="557"/>
      <c r="DSZ307" s="712"/>
      <c r="DTE307" s="557"/>
      <c r="DTF307" s="712"/>
      <c r="DTK307" s="557"/>
      <c r="DTL307" s="712"/>
      <c r="DTQ307" s="557"/>
      <c r="DTR307" s="712"/>
      <c r="DTW307" s="557"/>
      <c r="DTX307" s="712"/>
      <c r="DUC307" s="557"/>
      <c r="DUD307" s="712"/>
      <c r="DUI307" s="557"/>
      <c r="DUJ307" s="712"/>
      <c r="DUO307" s="557"/>
      <c r="DUP307" s="712"/>
      <c r="DUU307" s="557"/>
      <c r="DUV307" s="712"/>
      <c r="DVA307" s="557"/>
      <c r="DVB307" s="712"/>
      <c r="DVG307" s="557"/>
      <c r="DVH307" s="712"/>
      <c r="DVM307" s="557"/>
      <c r="DVN307" s="712"/>
      <c r="DVS307" s="557"/>
      <c r="DVT307" s="712"/>
      <c r="DVY307" s="557"/>
      <c r="DVZ307" s="712"/>
      <c r="DWE307" s="557"/>
      <c r="DWF307" s="712"/>
      <c r="DWK307" s="557"/>
      <c r="DWL307" s="712"/>
      <c r="DWQ307" s="557"/>
      <c r="DWR307" s="712"/>
      <c r="DWW307" s="557"/>
      <c r="DWX307" s="712"/>
      <c r="DXC307" s="557"/>
      <c r="DXD307" s="712"/>
      <c r="DXI307" s="557"/>
      <c r="DXJ307" s="712"/>
      <c r="DXO307" s="557"/>
      <c r="DXP307" s="712"/>
      <c r="DXU307" s="557"/>
      <c r="DXV307" s="712"/>
      <c r="DYA307" s="557"/>
      <c r="DYB307" s="712"/>
      <c r="DYG307" s="557"/>
      <c r="DYH307" s="712"/>
      <c r="DYM307" s="557"/>
      <c r="DYN307" s="712"/>
      <c r="DYS307" s="557"/>
      <c r="DYT307" s="712"/>
      <c r="DYY307" s="557"/>
      <c r="DYZ307" s="712"/>
      <c r="DZE307" s="557"/>
      <c r="DZF307" s="712"/>
      <c r="DZK307" s="557"/>
      <c r="DZL307" s="712"/>
      <c r="DZQ307" s="557"/>
      <c r="DZR307" s="712"/>
      <c r="DZW307" s="557"/>
      <c r="DZX307" s="712"/>
      <c r="EAC307" s="557"/>
      <c r="EAD307" s="712"/>
      <c r="EAI307" s="557"/>
      <c r="EAJ307" s="712"/>
      <c r="EAO307" s="557"/>
      <c r="EAP307" s="712"/>
      <c r="EAU307" s="557"/>
      <c r="EAV307" s="712"/>
      <c r="EBA307" s="557"/>
      <c r="EBB307" s="712"/>
      <c r="EBG307" s="557"/>
      <c r="EBH307" s="712"/>
      <c r="EBM307" s="557"/>
      <c r="EBN307" s="712"/>
      <c r="EBS307" s="557"/>
      <c r="EBT307" s="712"/>
      <c r="EBY307" s="557"/>
      <c r="EBZ307" s="712"/>
      <c r="ECE307" s="557"/>
      <c r="ECF307" s="712"/>
      <c r="ECK307" s="557"/>
      <c r="ECL307" s="712"/>
      <c r="ECQ307" s="557"/>
      <c r="ECR307" s="712"/>
      <c r="ECW307" s="557"/>
      <c r="ECX307" s="712"/>
      <c r="EDC307" s="557"/>
      <c r="EDD307" s="712"/>
      <c r="EDI307" s="557"/>
      <c r="EDJ307" s="712"/>
      <c r="EDO307" s="557"/>
      <c r="EDP307" s="712"/>
      <c r="EDU307" s="557"/>
      <c r="EDV307" s="712"/>
      <c r="EEA307" s="557"/>
      <c r="EEB307" s="712"/>
      <c r="EEG307" s="557"/>
      <c r="EEH307" s="712"/>
      <c r="EEM307" s="557"/>
      <c r="EEN307" s="712"/>
      <c r="EES307" s="557"/>
      <c r="EET307" s="712"/>
      <c r="EEY307" s="557"/>
      <c r="EEZ307" s="712"/>
      <c r="EFE307" s="557"/>
      <c r="EFF307" s="712"/>
      <c r="EFK307" s="557"/>
      <c r="EFL307" s="712"/>
      <c r="EFQ307" s="557"/>
      <c r="EFR307" s="712"/>
      <c r="EFW307" s="557"/>
      <c r="EFX307" s="712"/>
      <c r="EGC307" s="557"/>
      <c r="EGD307" s="712"/>
      <c r="EGI307" s="557"/>
      <c r="EGJ307" s="712"/>
      <c r="EGO307" s="557"/>
      <c r="EGP307" s="712"/>
      <c r="EGU307" s="557"/>
      <c r="EGV307" s="712"/>
      <c r="EHA307" s="557"/>
      <c r="EHB307" s="712"/>
      <c r="EHG307" s="557"/>
      <c r="EHH307" s="712"/>
      <c r="EHM307" s="557"/>
      <c r="EHN307" s="712"/>
      <c r="EHS307" s="557"/>
      <c r="EHT307" s="712"/>
      <c r="EHY307" s="557"/>
      <c r="EHZ307" s="712"/>
      <c r="EIE307" s="557"/>
      <c r="EIF307" s="712"/>
      <c r="EIK307" s="557"/>
      <c r="EIL307" s="712"/>
      <c r="EIQ307" s="557"/>
      <c r="EIR307" s="712"/>
      <c r="EIW307" s="557"/>
      <c r="EIX307" s="712"/>
      <c r="EJC307" s="557"/>
      <c r="EJD307" s="712"/>
      <c r="EJI307" s="557"/>
      <c r="EJJ307" s="712"/>
      <c r="EJO307" s="557"/>
      <c r="EJP307" s="712"/>
      <c r="EJU307" s="557"/>
      <c r="EJV307" s="712"/>
      <c r="EKA307" s="557"/>
      <c r="EKB307" s="712"/>
      <c r="EKG307" s="557"/>
      <c r="EKH307" s="712"/>
      <c r="EKM307" s="557"/>
      <c r="EKN307" s="712"/>
      <c r="EKS307" s="557"/>
      <c r="EKT307" s="712"/>
      <c r="EKY307" s="557"/>
      <c r="EKZ307" s="712"/>
      <c r="ELE307" s="557"/>
      <c r="ELF307" s="712"/>
      <c r="ELK307" s="557"/>
      <c r="ELL307" s="712"/>
      <c r="ELQ307" s="557"/>
      <c r="ELR307" s="712"/>
      <c r="ELW307" s="557"/>
      <c r="ELX307" s="712"/>
      <c r="EMC307" s="557"/>
      <c r="EMD307" s="712"/>
      <c r="EMI307" s="557"/>
      <c r="EMJ307" s="712"/>
      <c r="EMO307" s="557"/>
      <c r="EMP307" s="712"/>
      <c r="EMU307" s="557"/>
      <c r="EMV307" s="712"/>
      <c r="ENA307" s="557"/>
      <c r="ENB307" s="712"/>
      <c r="ENG307" s="557"/>
      <c r="ENH307" s="712"/>
      <c r="ENM307" s="557"/>
      <c r="ENN307" s="712"/>
      <c r="ENS307" s="557"/>
      <c r="ENT307" s="712"/>
      <c r="ENY307" s="557"/>
      <c r="ENZ307" s="712"/>
      <c r="EOE307" s="557"/>
      <c r="EOF307" s="712"/>
      <c r="EOK307" s="557"/>
      <c r="EOL307" s="712"/>
      <c r="EOQ307" s="557"/>
      <c r="EOR307" s="712"/>
      <c r="EOW307" s="557"/>
      <c r="EOX307" s="712"/>
      <c r="EPC307" s="557"/>
      <c r="EPD307" s="712"/>
      <c r="EPI307" s="557"/>
      <c r="EPJ307" s="712"/>
      <c r="EPO307" s="557"/>
      <c r="EPP307" s="712"/>
      <c r="EPU307" s="557"/>
      <c r="EPV307" s="712"/>
      <c r="EQA307" s="557"/>
      <c r="EQB307" s="712"/>
      <c r="EQG307" s="557"/>
      <c r="EQH307" s="712"/>
      <c r="EQM307" s="557"/>
      <c r="EQN307" s="712"/>
      <c r="EQS307" s="557"/>
      <c r="EQT307" s="712"/>
      <c r="EQY307" s="557"/>
      <c r="EQZ307" s="712"/>
      <c r="ERE307" s="557"/>
      <c r="ERF307" s="712"/>
      <c r="ERK307" s="557"/>
      <c r="ERL307" s="712"/>
      <c r="ERQ307" s="557"/>
      <c r="ERR307" s="712"/>
      <c r="ERW307" s="557"/>
      <c r="ERX307" s="712"/>
      <c r="ESC307" s="557"/>
      <c r="ESD307" s="712"/>
      <c r="ESI307" s="557"/>
      <c r="ESJ307" s="712"/>
      <c r="ESO307" s="557"/>
      <c r="ESP307" s="712"/>
      <c r="ESU307" s="557"/>
      <c r="ESV307" s="712"/>
      <c r="ETA307" s="557"/>
      <c r="ETB307" s="712"/>
      <c r="ETG307" s="557"/>
      <c r="ETH307" s="712"/>
      <c r="ETM307" s="557"/>
      <c r="ETN307" s="712"/>
      <c r="ETS307" s="557"/>
      <c r="ETT307" s="712"/>
      <c r="ETY307" s="557"/>
      <c r="ETZ307" s="712"/>
      <c r="EUE307" s="557"/>
      <c r="EUF307" s="712"/>
      <c r="EUK307" s="557"/>
      <c r="EUL307" s="712"/>
      <c r="EUQ307" s="557"/>
      <c r="EUR307" s="712"/>
      <c r="EUW307" s="557"/>
      <c r="EUX307" s="712"/>
      <c r="EVC307" s="557"/>
      <c r="EVD307" s="712"/>
      <c r="EVI307" s="557"/>
      <c r="EVJ307" s="712"/>
      <c r="EVO307" s="557"/>
      <c r="EVP307" s="712"/>
      <c r="EVU307" s="557"/>
      <c r="EVV307" s="712"/>
      <c r="EWA307" s="557"/>
      <c r="EWB307" s="712"/>
      <c r="EWG307" s="557"/>
      <c r="EWH307" s="712"/>
      <c r="EWM307" s="557"/>
      <c r="EWN307" s="712"/>
      <c r="EWS307" s="557"/>
      <c r="EWT307" s="712"/>
      <c r="EWY307" s="557"/>
      <c r="EWZ307" s="712"/>
      <c r="EXE307" s="557"/>
      <c r="EXF307" s="712"/>
      <c r="EXK307" s="557"/>
      <c r="EXL307" s="712"/>
      <c r="EXQ307" s="557"/>
      <c r="EXR307" s="712"/>
      <c r="EXW307" s="557"/>
      <c r="EXX307" s="712"/>
      <c r="EYC307" s="557"/>
      <c r="EYD307" s="712"/>
      <c r="EYI307" s="557"/>
      <c r="EYJ307" s="712"/>
      <c r="EYO307" s="557"/>
      <c r="EYP307" s="712"/>
      <c r="EYU307" s="557"/>
      <c r="EYV307" s="712"/>
      <c r="EZA307" s="557"/>
      <c r="EZB307" s="712"/>
      <c r="EZG307" s="557"/>
      <c r="EZH307" s="712"/>
      <c r="EZM307" s="557"/>
      <c r="EZN307" s="712"/>
      <c r="EZS307" s="557"/>
      <c r="EZT307" s="712"/>
      <c r="EZY307" s="557"/>
      <c r="EZZ307" s="712"/>
      <c r="FAE307" s="557"/>
      <c r="FAF307" s="712"/>
      <c r="FAK307" s="557"/>
      <c r="FAL307" s="712"/>
      <c r="FAQ307" s="557"/>
      <c r="FAR307" s="712"/>
      <c r="FAW307" s="557"/>
      <c r="FAX307" s="712"/>
      <c r="FBC307" s="557"/>
      <c r="FBD307" s="712"/>
      <c r="FBI307" s="557"/>
      <c r="FBJ307" s="712"/>
      <c r="FBO307" s="557"/>
      <c r="FBP307" s="712"/>
      <c r="FBU307" s="557"/>
      <c r="FBV307" s="712"/>
      <c r="FCA307" s="557"/>
      <c r="FCB307" s="712"/>
      <c r="FCG307" s="557"/>
      <c r="FCH307" s="712"/>
      <c r="FCM307" s="557"/>
      <c r="FCN307" s="712"/>
      <c r="FCS307" s="557"/>
      <c r="FCT307" s="712"/>
      <c r="FCY307" s="557"/>
      <c r="FCZ307" s="712"/>
      <c r="FDE307" s="557"/>
      <c r="FDF307" s="712"/>
      <c r="FDK307" s="557"/>
      <c r="FDL307" s="712"/>
      <c r="FDQ307" s="557"/>
      <c r="FDR307" s="712"/>
      <c r="FDW307" s="557"/>
      <c r="FDX307" s="712"/>
      <c r="FEC307" s="557"/>
      <c r="FED307" s="712"/>
      <c r="FEI307" s="557"/>
      <c r="FEJ307" s="712"/>
      <c r="FEO307" s="557"/>
      <c r="FEP307" s="712"/>
      <c r="FEU307" s="557"/>
      <c r="FEV307" s="712"/>
      <c r="FFA307" s="557"/>
      <c r="FFB307" s="712"/>
      <c r="FFG307" s="557"/>
      <c r="FFH307" s="712"/>
      <c r="FFM307" s="557"/>
      <c r="FFN307" s="712"/>
      <c r="FFS307" s="557"/>
      <c r="FFT307" s="712"/>
      <c r="FFY307" s="557"/>
      <c r="FFZ307" s="712"/>
      <c r="FGE307" s="557"/>
      <c r="FGF307" s="712"/>
      <c r="FGK307" s="557"/>
      <c r="FGL307" s="712"/>
      <c r="FGQ307" s="557"/>
      <c r="FGR307" s="712"/>
      <c r="FGW307" s="557"/>
      <c r="FGX307" s="712"/>
      <c r="FHC307" s="557"/>
      <c r="FHD307" s="712"/>
      <c r="FHI307" s="557"/>
      <c r="FHJ307" s="712"/>
      <c r="FHO307" s="557"/>
      <c r="FHP307" s="712"/>
      <c r="FHU307" s="557"/>
      <c r="FHV307" s="712"/>
      <c r="FIA307" s="557"/>
      <c r="FIB307" s="712"/>
      <c r="FIG307" s="557"/>
      <c r="FIH307" s="712"/>
      <c r="FIM307" s="557"/>
      <c r="FIN307" s="712"/>
      <c r="FIS307" s="557"/>
      <c r="FIT307" s="712"/>
      <c r="FIY307" s="557"/>
      <c r="FIZ307" s="712"/>
      <c r="FJE307" s="557"/>
      <c r="FJF307" s="712"/>
      <c r="FJK307" s="557"/>
      <c r="FJL307" s="712"/>
      <c r="FJQ307" s="557"/>
      <c r="FJR307" s="712"/>
      <c r="FJW307" s="557"/>
      <c r="FJX307" s="712"/>
      <c r="FKC307" s="557"/>
      <c r="FKD307" s="712"/>
      <c r="FKI307" s="557"/>
      <c r="FKJ307" s="712"/>
      <c r="FKO307" s="557"/>
      <c r="FKP307" s="712"/>
      <c r="FKU307" s="557"/>
      <c r="FKV307" s="712"/>
      <c r="FLA307" s="557"/>
      <c r="FLB307" s="712"/>
      <c r="FLG307" s="557"/>
      <c r="FLH307" s="712"/>
      <c r="FLM307" s="557"/>
      <c r="FLN307" s="712"/>
      <c r="FLS307" s="557"/>
      <c r="FLT307" s="712"/>
      <c r="FLY307" s="557"/>
      <c r="FLZ307" s="712"/>
      <c r="FME307" s="557"/>
      <c r="FMF307" s="712"/>
      <c r="FMK307" s="557"/>
      <c r="FML307" s="712"/>
      <c r="FMQ307" s="557"/>
      <c r="FMR307" s="712"/>
      <c r="FMW307" s="557"/>
      <c r="FMX307" s="712"/>
      <c r="FNC307" s="557"/>
      <c r="FND307" s="712"/>
      <c r="FNI307" s="557"/>
      <c r="FNJ307" s="712"/>
      <c r="FNO307" s="557"/>
      <c r="FNP307" s="712"/>
      <c r="FNU307" s="557"/>
      <c r="FNV307" s="712"/>
      <c r="FOA307" s="557"/>
      <c r="FOB307" s="712"/>
      <c r="FOG307" s="557"/>
      <c r="FOH307" s="712"/>
      <c r="FOM307" s="557"/>
      <c r="FON307" s="712"/>
      <c r="FOS307" s="557"/>
      <c r="FOT307" s="712"/>
      <c r="FOY307" s="557"/>
      <c r="FOZ307" s="712"/>
      <c r="FPE307" s="557"/>
      <c r="FPF307" s="712"/>
      <c r="FPK307" s="557"/>
      <c r="FPL307" s="712"/>
      <c r="FPQ307" s="557"/>
      <c r="FPR307" s="712"/>
      <c r="FPW307" s="557"/>
      <c r="FPX307" s="712"/>
      <c r="FQC307" s="557"/>
      <c r="FQD307" s="712"/>
      <c r="FQI307" s="557"/>
      <c r="FQJ307" s="712"/>
      <c r="FQO307" s="557"/>
      <c r="FQP307" s="712"/>
      <c r="FQU307" s="557"/>
      <c r="FQV307" s="712"/>
      <c r="FRA307" s="557"/>
      <c r="FRB307" s="712"/>
      <c r="FRG307" s="557"/>
      <c r="FRH307" s="712"/>
      <c r="FRM307" s="557"/>
      <c r="FRN307" s="712"/>
      <c r="FRS307" s="557"/>
      <c r="FRT307" s="712"/>
      <c r="FRY307" s="557"/>
      <c r="FRZ307" s="712"/>
      <c r="FSE307" s="557"/>
      <c r="FSF307" s="712"/>
      <c r="FSK307" s="557"/>
      <c r="FSL307" s="712"/>
      <c r="FSQ307" s="557"/>
      <c r="FSR307" s="712"/>
      <c r="FSW307" s="557"/>
      <c r="FSX307" s="712"/>
      <c r="FTC307" s="557"/>
      <c r="FTD307" s="712"/>
      <c r="FTI307" s="557"/>
      <c r="FTJ307" s="712"/>
      <c r="FTO307" s="557"/>
      <c r="FTP307" s="712"/>
      <c r="FTU307" s="557"/>
      <c r="FTV307" s="712"/>
      <c r="FUA307" s="557"/>
      <c r="FUB307" s="712"/>
      <c r="FUG307" s="557"/>
      <c r="FUH307" s="712"/>
      <c r="FUM307" s="557"/>
      <c r="FUN307" s="712"/>
      <c r="FUS307" s="557"/>
      <c r="FUT307" s="712"/>
      <c r="FUY307" s="557"/>
      <c r="FUZ307" s="712"/>
      <c r="FVE307" s="557"/>
      <c r="FVF307" s="712"/>
      <c r="FVK307" s="557"/>
      <c r="FVL307" s="712"/>
      <c r="FVQ307" s="557"/>
      <c r="FVR307" s="712"/>
      <c r="FVW307" s="557"/>
      <c r="FVX307" s="712"/>
      <c r="FWC307" s="557"/>
      <c r="FWD307" s="712"/>
      <c r="FWI307" s="557"/>
      <c r="FWJ307" s="712"/>
      <c r="FWO307" s="557"/>
      <c r="FWP307" s="712"/>
      <c r="FWU307" s="557"/>
      <c r="FWV307" s="712"/>
      <c r="FXA307" s="557"/>
      <c r="FXB307" s="712"/>
      <c r="FXG307" s="557"/>
      <c r="FXH307" s="712"/>
      <c r="FXM307" s="557"/>
      <c r="FXN307" s="712"/>
      <c r="FXS307" s="557"/>
      <c r="FXT307" s="712"/>
      <c r="FXY307" s="557"/>
      <c r="FXZ307" s="712"/>
      <c r="FYE307" s="557"/>
      <c r="FYF307" s="712"/>
      <c r="FYK307" s="557"/>
      <c r="FYL307" s="712"/>
      <c r="FYQ307" s="557"/>
      <c r="FYR307" s="712"/>
      <c r="FYW307" s="557"/>
      <c r="FYX307" s="712"/>
      <c r="FZC307" s="557"/>
      <c r="FZD307" s="712"/>
      <c r="FZI307" s="557"/>
      <c r="FZJ307" s="712"/>
      <c r="FZO307" s="557"/>
      <c r="FZP307" s="712"/>
      <c r="FZU307" s="557"/>
      <c r="FZV307" s="712"/>
      <c r="GAA307" s="557"/>
      <c r="GAB307" s="712"/>
      <c r="GAG307" s="557"/>
      <c r="GAH307" s="712"/>
      <c r="GAM307" s="557"/>
      <c r="GAN307" s="712"/>
      <c r="GAS307" s="557"/>
      <c r="GAT307" s="712"/>
      <c r="GAY307" s="557"/>
      <c r="GAZ307" s="712"/>
      <c r="GBE307" s="557"/>
      <c r="GBF307" s="712"/>
      <c r="GBK307" s="557"/>
      <c r="GBL307" s="712"/>
      <c r="GBQ307" s="557"/>
      <c r="GBR307" s="712"/>
      <c r="GBW307" s="557"/>
      <c r="GBX307" s="712"/>
      <c r="GCC307" s="557"/>
      <c r="GCD307" s="712"/>
      <c r="GCI307" s="557"/>
      <c r="GCJ307" s="712"/>
      <c r="GCO307" s="557"/>
      <c r="GCP307" s="712"/>
      <c r="GCU307" s="557"/>
      <c r="GCV307" s="712"/>
      <c r="GDA307" s="557"/>
      <c r="GDB307" s="712"/>
      <c r="GDG307" s="557"/>
      <c r="GDH307" s="712"/>
      <c r="GDM307" s="557"/>
      <c r="GDN307" s="712"/>
      <c r="GDS307" s="557"/>
      <c r="GDT307" s="712"/>
      <c r="GDY307" s="557"/>
      <c r="GDZ307" s="712"/>
      <c r="GEE307" s="557"/>
      <c r="GEF307" s="712"/>
      <c r="GEK307" s="557"/>
      <c r="GEL307" s="712"/>
      <c r="GEQ307" s="557"/>
      <c r="GER307" s="712"/>
      <c r="GEW307" s="557"/>
      <c r="GEX307" s="712"/>
      <c r="GFC307" s="557"/>
      <c r="GFD307" s="712"/>
      <c r="GFI307" s="557"/>
      <c r="GFJ307" s="712"/>
      <c r="GFO307" s="557"/>
      <c r="GFP307" s="712"/>
      <c r="GFU307" s="557"/>
      <c r="GFV307" s="712"/>
      <c r="GGA307" s="557"/>
      <c r="GGB307" s="712"/>
      <c r="GGG307" s="557"/>
      <c r="GGH307" s="712"/>
      <c r="GGM307" s="557"/>
      <c r="GGN307" s="712"/>
      <c r="GGS307" s="557"/>
      <c r="GGT307" s="712"/>
      <c r="GGY307" s="557"/>
      <c r="GGZ307" s="712"/>
      <c r="GHE307" s="557"/>
      <c r="GHF307" s="712"/>
      <c r="GHK307" s="557"/>
      <c r="GHL307" s="712"/>
      <c r="GHQ307" s="557"/>
      <c r="GHR307" s="712"/>
      <c r="GHW307" s="557"/>
      <c r="GHX307" s="712"/>
      <c r="GIC307" s="557"/>
      <c r="GID307" s="712"/>
      <c r="GII307" s="557"/>
      <c r="GIJ307" s="712"/>
      <c r="GIO307" s="557"/>
      <c r="GIP307" s="712"/>
      <c r="GIU307" s="557"/>
      <c r="GIV307" s="712"/>
      <c r="GJA307" s="557"/>
      <c r="GJB307" s="712"/>
      <c r="GJG307" s="557"/>
      <c r="GJH307" s="712"/>
      <c r="GJM307" s="557"/>
      <c r="GJN307" s="712"/>
      <c r="GJS307" s="557"/>
      <c r="GJT307" s="712"/>
      <c r="GJY307" s="557"/>
      <c r="GJZ307" s="712"/>
      <c r="GKE307" s="557"/>
      <c r="GKF307" s="712"/>
      <c r="GKK307" s="557"/>
      <c r="GKL307" s="712"/>
      <c r="GKQ307" s="557"/>
      <c r="GKR307" s="712"/>
      <c r="GKW307" s="557"/>
      <c r="GKX307" s="712"/>
      <c r="GLC307" s="557"/>
      <c r="GLD307" s="712"/>
      <c r="GLI307" s="557"/>
      <c r="GLJ307" s="712"/>
      <c r="GLO307" s="557"/>
      <c r="GLP307" s="712"/>
      <c r="GLU307" s="557"/>
      <c r="GLV307" s="712"/>
      <c r="GMA307" s="557"/>
      <c r="GMB307" s="712"/>
      <c r="GMG307" s="557"/>
      <c r="GMH307" s="712"/>
      <c r="GMM307" s="557"/>
      <c r="GMN307" s="712"/>
      <c r="GMS307" s="557"/>
      <c r="GMT307" s="712"/>
      <c r="GMY307" s="557"/>
      <c r="GMZ307" s="712"/>
      <c r="GNE307" s="557"/>
      <c r="GNF307" s="712"/>
      <c r="GNK307" s="557"/>
      <c r="GNL307" s="712"/>
      <c r="GNQ307" s="557"/>
      <c r="GNR307" s="712"/>
      <c r="GNW307" s="557"/>
      <c r="GNX307" s="712"/>
      <c r="GOC307" s="557"/>
      <c r="GOD307" s="712"/>
      <c r="GOI307" s="557"/>
      <c r="GOJ307" s="712"/>
      <c r="GOO307" s="557"/>
      <c r="GOP307" s="712"/>
      <c r="GOU307" s="557"/>
      <c r="GOV307" s="712"/>
      <c r="GPA307" s="557"/>
      <c r="GPB307" s="712"/>
      <c r="GPG307" s="557"/>
      <c r="GPH307" s="712"/>
      <c r="GPM307" s="557"/>
      <c r="GPN307" s="712"/>
      <c r="GPS307" s="557"/>
      <c r="GPT307" s="712"/>
      <c r="GPY307" s="557"/>
      <c r="GPZ307" s="712"/>
      <c r="GQE307" s="557"/>
      <c r="GQF307" s="712"/>
      <c r="GQK307" s="557"/>
      <c r="GQL307" s="712"/>
      <c r="GQQ307" s="557"/>
      <c r="GQR307" s="712"/>
      <c r="GQW307" s="557"/>
      <c r="GQX307" s="712"/>
      <c r="GRC307" s="557"/>
      <c r="GRD307" s="712"/>
      <c r="GRI307" s="557"/>
      <c r="GRJ307" s="712"/>
      <c r="GRO307" s="557"/>
      <c r="GRP307" s="712"/>
      <c r="GRU307" s="557"/>
      <c r="GRV307" s="712"/>
      <c r="GSA307" s="557"/>
      <c r="GSB307" s="712"/>
      <c r="GSG307" s="557"/>
      <c r="GSH307" s="712"/>
      <c r="GSM307" s="557"/>
      <c r="GSN307" s="712"/>
      <c r="GSS307" s="557"/>
      <c r="GST307" s="712"/>
      <c r="GSY307" s="557"/>
      <c r="GSZ307" s="712"/>
      <c r="GTE307" s="557"/>
      <c r="GTF307" s="712"/>
      <c r="GTK307" s="557"/>
      <c r="GTL307" s="712"/>
      <c r="GTQ307" s="557"/>
      <c r="GTR307" s="712"/>
      <c r="GTW307" s="557"/>
      <c r="GTX307" s="712"/>
      <c r="GUC307" s="557"/>
      <c r="GUD307" s="712"/>
      <c r="GUI307" s="557"/>
      <c r="GUJ307" s="712"/>
      <c r="GUO307" s="557"/>
      <c r="GUP307" s="712"/>
      <c r="GUU307" s="557"/>
      <c r="GUV307" s="712"/>
      <c r="GVA307" s="557"/>
      <c r="GVB307" s="712"/>
      <c r="GVG307" s="557"/>
      <c r="GVH307" s="712"/>
      <c r="GVM307" s="557"/>
      <c r="GVN307" s="712"/>
      <c r="GVS307" s="557"/>
      <c r="GVT307" s="712"/>
      <c r="GVY307" s="557"/>
      <c r="GVZ307" s="712"/>
      <c r="GWE307" s="557"/>
      <c r="GWF307" s="712"/>
      <c r="GWK307" s="557"/>
      <c r="GWL307" s="712"/>
      <c r="GWQ307" s="557"/>
      <c r="GWR307" s="712"/>
      <c r="GWW307" s="557"/>
      <c r="GWX307" s="712"/>
      <c r="GXC307" s="557"/>
      <c r="GXD307" s="712"/>
      <c r="GXI307" s="557"/>
      <c r="GXJ307" s="712"/>
      <c r="GXO307" s="557"/>
      <c r="GXP307" s="712"/>
      <c r="GXU307" s="557"/>
      <c r="GXV307" s="712"/>
      <c r="GYA307" s="557"/>
      <c r="GYB307" s="712"/>
      <c r="GYG307" s="557"/>
      <c r="GYH307" s="712"/>
      <c r="GYM307" s="557"/>
      <c r="GYN307" s="712"/>
      <c r="GYS307" s="557"/>
      <c r="GYT307" s="712"/>
      <c r="GYY307" s="557"/>
      <c r="GYZ307" s="712"/>
      <c r="GZE307" s="557"/>
      <c r="GZF307" s="712"/>
      <c r="GZK307" s="557"/>
      <c r="GZL307" s="712"/>
      <c r="GZQ307" s="557"/>
      <c r="GZR307" s="712"/>
      <c r="GZW307" s="557"/>
      <c r="GZX307" s="712"/>
      <c r="HAC307" s="557"/>
      <c r="HAD307" s="712"/>
      <c r="HAI307" s="557"/>
      <c r="HAJ307" s="712"/>
      <c r="HAO307" s="557"/>
      <c r="HAP307" s="712"/>
      <c r="HAU307" s="557"/>
      <c r="HAV307" s="712"/>
      <c r="HBA307" s="557"/>
      <c r="HBB307" s="712"/>
      <c r="HBG307" s="557"/>
      <c r="HBH307" s="712"/>
      <c r="HBM307" s="557"/>
      <c r="HBN307" s="712"/>
      <c r="HBS307" s="557"/>
      <c r="HBT307" s="712"/>
      <c r="HBY307" s="557"/>
      <c r="HBZ307" s="712"/>
      <c r="HCE307" s="557"/>
      <c r="HCF307" s="712"/>
      <c r="HCK307" s="557"/>
      <c r="HCL307" s="712"/>
      <c r="HCQ307" s="557"/>
      <c r="HCR307" s="712"/>
      <c r="HCW307" s="557"/>
      <c r="HCX307" s="712"/>
      <c r="HDC307" s="557"/>
      <c r="HDD307" s="712"/>
      <c r="HDI307" s="557"/>
      <c r="HDJ307" s="712"/>
      <c r="HDO307" s="557"/>
      <c r="HDP307" s="712"/>
      <c r="HDU307" s="557"/>
      <c r="HDV307" s="712"/>
      <c r="HEA307" s="557"/>
      <c r="HEB307" s="712"/>
      <c r="HEG307" s="557"/>
      <c r="HEH307" s="712"/>
      <c r="HEM307" s="557"/>
      <c r="HEN307" s="712"/>
      <c r="HES307" s="557"/>
      <c r="HET307" s="712"/>
      <c r="HEY307" s="557"/>
      <c r="HEZ307" s="712"/>
      <c r="HFE307" s="557"/>
      <c r="HFF307" s="712"/>
      <c r="HFK307" s="557"/>
      <c r="HFL307" s="712"/>
      <c r="HFQ307" s="557"/>
      <c r="HFR307" s="712"/>
      <c r="HFW307" s="557"/>
      <c r="HFX307" s="712"/>
      <c r="HGC307" s="557"/>
      <c r="HGD307" s="712"/>
      <c r="HGI307" s="557"/>
      <c r="HGJ307" s="712"/>
      <c r="HGO307" s="557"/>
      <c r="HGP307" s="712"/>
      <c r="HGU307" s="557"/>
      <c r="HGV307" s="712"/>
      <c r="HHA307" s="557"/>
      <c r="HHB307" s="712"/>
      <c r="HHG307" s="557"/>
      <c r="HHH307" s="712"/>
      <c r="HHM307" s="557"/>
      <c r="HHN307" s="712"/>
      <c r="HHS307" s="557"/>
      <c r="HHT307" s="712"/>
      <c r="HHY307" s="557"/>
      <c r="HHZ307" s="712"/>
      <c r="HIE307" s="557"/>
      <c r="HIF307" s="712"/>
      <c r="HIK307" s="557"/>
      <c r="HIL307" s="712"/>
      <c r="HIQ307" s="557"/>
      <c r="HIR307" s="712"/>
      <c r="HIW307" s="557"/>
      <c r="HIX307" s="712"/>
      <c r="HJC307" s="557"/>
      <c r="HJD307" s="712"/>
      <c r="HJI307" s="557"/>
      <c r="HJJ307" s="712"/>
      <c r="HJO307" s="557"/>
      <c r="HJP307" s="712"/>
      <c r="HJU307" s="557"/>
      <c r="HJV307" s="712"/>
      <c r="HKA307" s="557"/>
      <c r="HKB307" s="712"/>
      <c r="HKG307" s="557"/>
      <c r="HKH307" s="712"/>
      <c r="HKM307" s="557"/>
      <c r="HKN307" s="712"/>
      <c r="HKS307" s="557"/>
      <c r="HKT307" s="712"/>
      <c r="HKY307" s="557"/>
      <c r="HKZ307" s="712"/>
      <c r="HLE307" s="557"/>
      <c r="HLF307" s="712"/>
      <c r="HLK307" s="557"/>
      <c r="HLL307" s="712"/>
      <c r="HLQ307" s="557"/>
      <c r="HLR307" s="712"/>
      <c r="HLW307" s="557"/>
      <c r="HLX307" s="712"/>
      <c r="HMC307" s="557"/>
      <c r="HMD307" s="712"/>
      <c r="HMI307" s="557"/>
      <c r="HMJ307" s="712"/>
      <c r="HMO307" s="557"/>
      <c r="HMP307" s="712"/>
      <c r="HMU307" s="557"/>
      <c r="HMV307" s="712"/>
      <c r="HNA307" s="557"/>
      <c r="HNB307" s="712"/>
      <c r="HNG307" s="557"/>
      <c r="HNH307" s="712"/>
      <c r="HNM307" s="557"/>
      <c r="HNN307" s="712"/>
      <c r="HNS307" s="557"/>
      <c r="HNT307" s="712"/>
      <c r="HNY307" s="557"/>
      <c r="HNZ307" s="712"/>
      <c r="HOE307" s="557"/>
      <c r="HOF307" s="712"/>
      <c r="HOK307" s="557"/>
      <c r="HOL307" s="712"/>
      <c r="HOQ307" s="557"/>
      <c r="HOR307" s="712"/>
      <c r="HOW307" s="557"/>
      <c r="HOX307" s="712"/>
      <c r="HPC307" s="557"/>
      <c r="HPD307" s="712"/>
      <c r="HPI307" s="557"/>
      <c r="HPJ307" s="712"/>
      <c r="HPO307" s="557"/>
      <c r="HPP307" s="712"/>
      <c r="HPU307" s="557"/>
      <c r="HPV307" s="712"/>
      <c r="HQA307" s="557"/>
      <c r="HQB307" s="712"/>
      <c r="HQG307" s="557"/>
      <c r="HQH307" s="712"/>
      <c r="HQM307" s="557"/>
      <c r="HQN307" s="712"/>
      <c r="HQS307" s="557"/>
      <c r="HQT307" s="712"/>
      <c r="HQY307" s="557"/>
      <c r="HQZ307" s="712"/>
      <c r="HRE307" s="557"/>
      <c r="HRF307" s="712"/>
      <c r="HRK307" s="557"/>
      <c r="HRL307" s="712"/>
      <c r="HRQ307" s="557"/>
      <c r="HRR307" s="712"/>
      <c r="HRW307" s="557"/>
      <c r="HRX307" s="712"/>
      <c r="HSC307" s="557"/>
      <c r="HSD307" s="712"/>
      <c r="HSI307" s="557"/>
      <c r="HSJ307" s="712"/>
      <c r="HSO307" s="557"/>
      <c r="HSP307" s="712"/>
      <c r="HSU307" s="557"/>
      <c r="HSV307" s="712"/>
      <c r="HTA307" s="557"/>
      <c r="HTB307" s="712"/>
      <c r="HTG307" s="557"/>
      <c r="HTH307" s="712"/>
      <c r="HTM307" s="557"/>
      <c r="HTN307" s="712"/>
      <c r="HTS307" s="557"/>
      <c r="HTT307" s="712"/>
      <c r="HTY307" s="557"/>
      <c r="HTZ307" s="712"/>
      <c r="HUE307" s="557"/>
      <c r="HUF307" s="712"/>
      <c r="HUK307" s="557"/>
      <c r="HUL307" s="712"/>
      <c r="HUQ307" s="557"/>
      <c r="HUR307" s="712"/>
      <c r="HUW307" s="557"/>
      <c r="HUX307" s="712"/>
      <c r="HVC307" s="557"/>
      <c r="HVD307" s="712"/>
      <c r="HVI307" s="557"/>
      <c r="HVJ307" s="712"/>
      <c r="HVO307" s="557"/>
      <c r="HVP307" s="712"/>
      <c r="HVU307" s="557"/>
      <c r="HVV307" s="712"/>
      <c r="HWA307" s="557"/>
      <c r="HWB307" s="712"/>
      <c r="HWG307" s="557"/>
      <c r="HWH307" s="712"/>
      <c r="HWM307" s="557"/>
      <c r="HWN307" s="712"/>
      <c r="HWS307" s="557"/>
      <c r="HWT307" s="712"/>
      <c r="HWY307" s="557"/>
      <c r="HWZ307" s="712"/>
      <c r="HXE307" s="557"/>
      <c r="HXF307" s="712"/>
      <c r="HXK307" s="557"/>
      <c r="HXL307" s="712"/>
      <c r="HXQ307" s="557"/>
      <c r="HXR307" s="712"/>
      <c r="HXW307" s="557"/>
      <c r="HXX307" s="712"/>
      <c r="HYC307" s="557"/>
      <c r="HYD307" s="712"/>
      <c r="HYI307" s="557"/>
      <c r="HYJ307" s="712"/>
      <c r="HYO307" s="557"/>
      <c r="HYP307" s="712"/>
      <c r="HYU307" s="557"/>
      <c r="HYV307" s="712"/>
      <c r="HZA307" s="557"/>
      <c r="HZB307" s="712"/>
      <c r="HZG307" s="557"/>
      <c r="HZH307" s="712"/>
      <c r="HZM307" s="557"/>
      <c r="HZN307" s="712"/>
      <c r="HZS307" s="557"/>
      <c r="HZT307" s="712"/>
      <c r="HZY307" s="557"/>
      <c r="HZZ307" s="712"/>
      <c r="IAE307" s="557"/>
      <c r="IAF307" s="712"/>
      <c r="IAK307" s="557"/>
      <c r="IAL307" s="712"/>
      <c r="IAQ307" s="557"/>
      <c r="IAR307" s="712"/>
      <c r="IAW307" s="557"/>
      <c r="IAX307" s="712"/>
      <c r="IBC307" s="557"/>
      <c r="IBD307" s="712"/>
      <c r="IBI307" s="557"/>
      <c r="IBJ307" s="712"/>
      <c r="IBO307" s="557"/>
      <c r="IBP307" s="712"/>
      <c r="IBU307" s="557"/>
      <c r="IBV307" s="712"/>
      <c r="ICA307" s="557"/>
      <c r="ICB307" s="712"/>
      <c r="ICG307" s="557"/>
      <c r="ICH307" s="712"/>
      <c r="ICM307" s="557"/>
      <c r="ICN307" s="712"/>
      <c r="ICS307" s="557"/>
      <c r="ICT307" s="712"/>
      <c r="ICY307" s="557"/>
      <c r="ICZ307" s="712"/>
      <c r="IDE307" s="557"/>
      <c r="IDF307" s="712"/>
      <c r="IDK307" s="557"/>
      <c r="IDL307" s="712"/>
      <c r="IDQ307" s="557"/>
      <c r="IDR307" s="712"/>
      <c r="IDW307" s="557"/>
      <c r="IDX307" s="712"/>
      <c r="IEC307" s="557"/>
      <c r="IED307" s="712"/>
      <c r="IEI307" s="557"/>
      <c r="IEJ307" s="712"/>
      <c r="IEO307" s="557"/>
      <c r="IEP307" s="712"/>
      <c r="IEU307" s="557"/>
      <c r="IEV307" s="712"/>
      <c r="IFA307" s="557"/>
      <c r="IFB307" s="712"/>
      <c r="IFG307" s="557"/>
      <c r="IFH307" s="712"/>
      <c r="IFM307" s="557"/>
      <c r="IFN307" s="712"/>
      <c r="IFS307" s="557"/>
      <c r="IFT307" s="712"/>
      <c r="IFY307" s="557"/>
      <c r="IFZ307" s="712"/>
      <c r="IGE307" s="557"/>
      <c r="IGF307" s="712"/>
      <c r="IGK307" s="557"/>
      <c r="IGL307" s="712"/>
      <c r="IGQ307" s="557"/>
      <c r="IGR307" s="712"/>
      <c r="IGW307" s="557"/>
      <c r="IGX307" s="712"/>
      <c r="IHC307" s="557"/>
      <c r="IHD307" s="712"/>
      <c r="IHI307" s="557"/>
      <c r="IHJ307" s="712"/>
      <c r="IHO307" s="557"/>
      <c r="IHP307" s="712"/>
      <c r="IHU307" s="557"/>
      <c r="IHV307" s="712"/>
      <c r="IIA307" s="557"/>
      <c r="IIB307" s="712"/>
      <c r="IIG307" s="557"/>
      <c r="IIH307" s="712"/>
      <c r="IIM307" s="557"/>
      <c r="IIN307" s="712"/>
      <c r="IIS307" s="557"/>
      <c r="IIT307" s="712"/>
      <c r="IIY307" s="557"/>
      <c r="IIZ307" s="712"/>
      <c r="IJE307" s="557"/>
      <c r="IJF307" s="712"/>
      <c r="IJK307" s="557"/>
      <c r="IJL307" s="712"/>
      <c r="IJQ307" s="557"/>
      <c r="IJR307" s="712"/>
      <c r="IJW307" s="557"/>
      <c r="IJX307" s="712"/>
      <c r="IKC307" s="557"/>
      <c r="IKD307" s="712"/>
      <c r="IKI307" s="557"/>
      <c r="IKJ307" s="712"/>
      <c r="IKO307" s="557"/>
      <c r="IKP307" s="712"/>
      <c r="IKU307" s="557"/>
      <c r="IKV307" s="712"/>
      <c r="ILA307" s="557"/>
      <c r="ILB307" s="712"/>
      <c r="ILG307" s="557"/>
      <c r="ILH307" s="712"/>
      <c r="ILM307" s="557"/>
      <c r="ILN307" s="712"/>
      <c r="ILS307" s="557"/>
      <c r="ILT307" s="712"/>
      <c r="ILY307" s="557"/>
      <c r="ILZ307" s="712"/>
      <c r="IME307" s="557"/>
      <c r="IMF307" s="712"/>
      <c r="IMK307" s="557"/>
      <c r="IML307" s="712"/>
      <c r="IMQ307" s="557"/>
      <c r="IMR307" s="712"/>
      <c r="IMW307" s="557"/>
      <c r="IMX307" s="712"/>
      <c r="INC307" s="557"/>
      <c r="IND307" s="712"/>
      <c r="INI307" s="557"/>
      <c r="INJ307" s="712"/>
      <c r="INO307" s="557"/>
      <c r="INP307" s="712"/>
      <c r="INU307" s="557"/>
      <c r="INV307" s="712"/>
      <c r="IOA307" s="557"/>
      <c r="IOB307" s="712"/>
      <c r="IOG307" s="557"/>
      <c r="IOH307" s="712"/>
      <c r="IOM307" s="557"/>
      <c r="ION307" s="712"/>
      <c r="IOS307" s="557"/>
      <c r="IOT307" s="712"/>
      <c r="IOY307" s="557"/>
      <c r="IOZ307" s="712"/>
      <c r="IPE307" s="557"/>
      <c r="IPF307" s="712"/>
      <c r="IPK307" s="557"/>
      <c r="IPL307" s="712"/>
      <c r="IPQ307" s="557"/>
      <c r="IPR307" s="712"/>
      <c r="IPW307" s="557"/>
      <c r="IPX307" s="712"/>
      <c r="IQC307" s="557"/>
      <c r="IQD307" s="712"/>
      <c r="IQI307" s="557"/>
      <c r="IQJ307" s="712"/>
      <c r="IQO307" s="557"/>
      <c r="IQP307" s="712"/>
      <c r="IQU307" s="557"/>
      <c r="IQV307" s="712"/>
      <c r="IRA307" s="557"/>
      <c r="IRB307" s="712"/>
      <c r="IRG307" s="557"/>
      <c r="IRH307" s="712"/>
      <c r="IRM307" s="557"/>
      <c r="IRN307" s="712"/>
      <c r="IRS307" s="557"/>
      <c r="IRT307" s="712"/>
      <c r="IRY307" s="557"/>
      <c r="IRZ307" s="712"/>
      <c r="ISE307" s="557"/>
      <c r="ISF307" s="712"/>
      <c r="ISK307" s="557"/>
      <c r="ISL307" s="712"/>
      <c r="ISQ307" s="557"/>
      <c r="ISR307" s="712"/>
      <c r="ISW307" s="557"/>
      <c r="ISX307" s="712"/>
      <c r="ITC307" s="557"/>
      <c r="ITD307" s="712"/>
      <c r="ITI307" s="557"/>
      <c r="ITJ307" s="712"/>
      <c r="ITO307" s="557"/>
      <c r="ITP307" s="712"/>
      <c r="ITU307" s="557"/>
      <c r="ITV307" s="712"/>
      <c r="IUA307" s="557"/>
      <c r="IUB307" s="712"/>
      <c r="IUG307" s="557"/>
      <c r="IUH307" s="712"/>
      <c r="IUM307" s="557"/>
      <c r="IUN307" s="712"/>
      <c r="IUS307" s="557"/>
      <c r="IUT307" s="712"/>
      <c r="IUY307" s="557"/>
      <c r="IUZ307" s="712"/>
      <c r="IVE307" s="557"/>
      <c r="IVF307" s="712"/>
      <c r="IVK307" s="557"/>
      <c r="IVL307" s="712"/>
      <c r="IVQ307" s="557"/>
      <c r="IVR307" s="712"/>
      <c r="IVW307" s="557"/>
      <c r="IVX307" s="712"/>
      <c r="IWC307" s="557"/>
      <c r="IWD307" s="712"/>
      <c r="IWI307" s="557"/>
      <c r="IWJ307" s="712"/>
      <c r="IWO307" s="557"/>
      <c r="IWP307" s="712"/>
      <c r="IWU307" s="557"/>
      <c r="IWV307" s="712"/>
      <c r="IXA307" s="557"/>
      <c r="IXB307" s="712"/>
      <c r="IXG307" s="557"/>
      <c r="IXH307" s="712"/>
      <c r="IXM307" s="557"/>
      <c r="IXN307" s="712"/>
      <c r="IXS307" s="557"/>
      <c r="IXT307" s="712"/>
      <c r="IXY307" s="557"/>
      <c r="IXZ307" s="712"/>
      <c r="IYE307" s="557"/>
      <c r="IYF307" s="712"/>
      <c r="IYK307" s="557"/>
      <c r="IYL307" s="712"/>
      <c r="IYQ307" s="557"/>
      <c r="IYR307" s="712"/>
      <c r="IYW307" s="557"/>
      <c r="IYX307" s="712"/>
      <c r="IZC307" s="557"/>
      <c r="IZD307" s="712"/>
      <c r="IZI307" s="557"/>
      <c r="IZJ307" s="712"/>
      <c r="IZO307" s="557"/>
      <c r="IZP307" s="712"/>
      <c r="IZU307" s="557"/>
      <c r="IZV307" s="712"/>
      <c r="JAA307" s="557"/>
      <c r="JAB307" s="712"/>
      <c r="JAG307" s="557"/>
      <c r="JAH307" s="712"/>
      <c r="JAM307" s="557"/>
      <c r="JAN307" s="712"/>
      <c r="JAS307" s="557"/>
      <c r="JAT307" s="712"/>
      <c r="JAY307" s="557"/>
      <c r="JAZ307" s="712"/>
      <c r="JBE307" s="557"/>
      <c r="JBF307" s="712"/>
      <c r="JBK307" s="557"/>
      <c r="JBL307" s="712"/>
      <c r="JBQ307" s="557"/>
      <c r="JBR307" s="712"/>
      <c r="JBW307" s="557"/>
      <c r="JBX307" s="712"/>
      <c r="JCC307" s="557"/>
      <c r="JCD307" s="712"/>
      <c r="JCI307" s="557"/>
      <c r="JCJ307" s="712"/>
      <c r="JCO307" s="557"/>
      <c r="JCP307" s="712"/>
      <c r="JCU307" s="557"/>
      <c r="JCV307" s="712"/>
      <c r="JDA307" s="557"/>
      <c r="JDB307" s="712"/>
      <c r="JDG307" s="557"/>
      <c r="JDH307" s="712"/>
      <c r="JDM307" s="557"/>
      <c r="JDN307" s="712"/>
      <c r="JDS307" s="557"/>
      <c r="JDT307" s="712"/>
      <c r="JDY307" s="557"/>
      <c r="JDZ307" s="712"/>
      <c r="JEE307" s="557"/>
      <c r="JEF307" s="712"/>
      <c r="JEK307" s="557"/>
      <c r="JEL307" s="712"/>
      <c r="JEQ307" s="557"/>
      <c r="JER307" s="712"/>
      <c r="JEW307" s="557"/>
      <c r="JEX307" s="712"/>
      <c r="JFC307" s="557"/>
      <c r="JFD307" s="712"/>
      <c r="JFI307" s="557"/>
      <c r="JFJ307" s="712"/>
      <c r="JFO307" s="557"/>
      <c r="JFP307" s="712"/>
      <c r="JFU307" s="557"/>
      <c r="JFV307" s="712"/>
      <c r="JGA307" s="557"/>
      <c r="JGB307" s="712"/>
      <c r="JGG307" s="557"/>
      <c r="JGH307" s="712"/>
      <c r="JGM307" s="557"/>
      <c r="JGN307" s="712"/>
      <c r="JGS307" s="557"/>
      <c r="JGT307" s="712"/>
      <c r="JGY307" s="557"/>
      <c r="JGZ307" s="712"/>
      <c r="JHE307" s="557"/>
      <c r="JHF307" s="712"/>
      <c r="JHK307" s="557"/>
      <c r="JHL307" s="712"/>
      <c r="JHQ307" s="557"/>
      <c r="JHR307" s="712"/>
      <c r="JHW307" s="557"/>
      <c r="JHX307" s="712"/>
      <c r="JIC307" s="557"/>
      <c r="JID307" s="712"/>
      <c r="JII307" s="557"/>
      <c r="JIJ307" s="712"/>
      <c r="JIO307" s="557"/>
      <c r="JIP307" s="712"/>
      <c r="JIU307" s="557"/>
      <c r="JIV307" s="712"/>
      <c r="JJA307" s="557"/>
      <c r="JJB307" s="712"/>
      <c r="JJG307" s="557"/>
      <c r="JJH307" s="712"/>
      <c r="JJM307" s="557"/>
      <c r="JJN307" s="712"/>
      <c r="JJS307" s="557"/>
      <c r="JJT307" s="712"/>
      <c r="JJY307" s="557"/>
      <c r="JJZ307" s="712"/>
      <c r="JKE307" s="557"/>
      <c r="JKF307" s="712"/>
      <c r="JKK307" s="557"/>
      <c r="JKL307" s="712"/>
      <c r="JKQ307" s="557"/>
      <c r="JKR307" s="712"/>
      <c r="JKW307" s="557"/>
      <c r="JKX307" s="712"/>
      <c r="JLC307" s="557"/>
      <c r="JLD307" s="712"/>
      <c r="JLI307" s="557"/>
      <c r="JLJ307" s="712"/>
      <c r="JLO307" s="557"/>
      <c r="JLP307" s="712"/>
      <c r="JLU307" s="557"/>
      <c r="JLV307" s="712"/>
      <c r="JMA307" s="557"/>
      <c r="JMB307" s="712"/>
      <c r="JMG307" s="557"/>
      <c r="JMH307" s="712"/>
      <c r="JMM307" s="557"/>
      <c r="JMN307" s="712"/>
      <c r="JMS307" s="557"/>
      <c r="JMT307" s="712"/>
      <c r="JMY307" s="557"/>
      <c r="JMZ307" s="712"/>
      <c r="JNE307" s="557"/>
      <c r="JNF307" s="712"/>
      <c r="JNK307" s="557"/>
      <c r="JNL307" s="712"/>
      <c r="JNQ307" s="557"/>
      <c r="JNR307" s="712"/>
      <c r="JNW307" s="557"/>
      <c r="JNX307" s="712"/>
      <c r="JOC307" s="557"/>
      <c r="JOD307" s="712"/>
      <c r="JOI307" s="557"/>
      <c r="JOJ307" s="712"/>
      <c r="JOO307" s="557"/>
      <c r="JOP307" s="712"/>
      <c r="JOU307" s="557"/>
      <c r="JOV307" s="712"/>
      <c r="JPA307" s="557"/>
      <c r="JPB307" s="712"/>
      <c r="JPG307" s="557"/>
      <c r="JPH307" s="712"/>
      <c r="JPM307" s="557"/>
      <c r="JPN307" s="712"/>
      <c r="JPS307" s="557"/>
      <c r="JPT307" s="712"/>
      <c r="JPY307" s="557"/>
      <c r="JPZ307" s="712"/>
      <c r="JQE307" s="557"/>
      <c r="JQF307" s="712"/>
      <c r="JQK307" s="557"/>
      <c r="JQL307" s="712"/>
      <c r="JQQ307" s="557"/>
      <c r="JQR307" s="712"/>
      <c r="JQW307" s="557"/>
      <c r="JQX307" s="712"/>
      <c r="JRC307" s="557"/>
      <c r="JRD307" s="712"/>
      <c r="JRI307" s="557"/>
      <c r="JRJ307" s="712"/>
      <c r="JRO307" s="557"/>
      <c r="JRP307" s="712"/>
      <c r="JRU307" s="557"/>
      <c r="JRV307" s="712"/>
      <c r="JSA307" s="557"/>
      <c r="JSB307" s="712"/>
      <c r="JSG307" s="557"/>
      <c r="JSH307" s="712"/>
      <c r="JSM307" s="557"/>
      <c r="JSN307" s="712"/>
      <c r="JSS307" s="557"/>
      <c r="JST307" s="712"/>
      <c r="JSY307" s="557"/>
      <c r="JSZ307" s="712"/>
      <c r="JTE307" s="557"/>
      <c r="JTF307" s="712"/>
      <c r="JTK307" s="557"/>
      <c r="JTL307" s="712"/>
      <c r="JTQ307" s="557"/>
      <c r="JTR307" s="712"/>
      <c r="JTW307" s="557"/>
      <c r="JTX307" s="712"/>
      <c r="JUC307" s="557"/>
      <c r="JUD307" s="712"/>
      <c r="JUI307" s="557"/>
      <c r="JUJ307" s="712"/>
      <c r="JUO307" s="557"/>
      <c r="JUP307" s="712"/>
      <c r="JUU307" s="557"/>
      <c r="JUV307" s="712"/>
      <c r="JVA307" s="557"/>
      <c r="JVB307" s="712"/>
      <c r="JVG307" s="557"/>
      <c r="JVH307" s="712"/>
      <c r="JVM307" s="557"/>
      <c r="JVN307" s="712"/>
      <c r="JVS307" s="557"/>
      <c r="JVT307" s="712"/>
      <c r="JVY307" s="557"/>
      <c r="JVZ307" s="712"/>
      <c r="JWE307" s="557"/>
      <c r="JWF307" s="712"/>
      <c r="JWK307" s="557"/>
      <c r="JWL307" s="712"/>
      <c r="JWQ307" s="557"/>
      <c r="JWR307" s="712"/>
      <c r="JWW307" s="557"/>
      <c r="JWX307" s="712"/>
      <c r="JXC307" s="557"/>
      <c r="JXD307" s="712"/>
      <c r="JXI307" s="557"/>
      <c r="JXJ307" s="712"/>
      <c r="JXO307" s="557"/>
      <c r="JXP307" s="712"/>
      <c r="JXU307" s="557"/>
      <c r="JXV307" s="712"/>
      <c r="JYA307" s="557"/>
      <c r="JYB307" s="712"/>
      <c r="JYG307" s="557"/>
      <c r="JYH307" s="712"/>
      <c r="JYM307" s="557"/>
      <c r="JYN307" s="712"/>
      <c r="JYS307" s="557"/>
      <c r="JYT307" s="712"/>
      <c r="JYY307" s="557"/>
      <c r="JYZ307" s="712"/>
      <c r="JZE307" s="557"/>
      <c r="JZF307" s="712"/>
      <c r="JZK307" s="557"/>
      <c r="JZL307" s="712"/>
      <c r="JZQ307" s="557"/>
      <c r="JZR307" s="712"/>
      <c r="JZW307" s="557"/>
      <c r="JZX307" s="712"/>
      <c r="KAC307" s="557"/>
      <c r="KAD307" s="712"/>
      <c r="KAI307" s="557"/>
      <c r="KAJ307" s="712"/>
      <c r="KAO307" s="557"/>
      <c r="KAP307" s="712"/>
      <c r="KAU307" s="557"/>
      <c r="KAV307" s="712"/>
      <c r="KBA307" s="557"/>
      <c r="KBB307" s="712"/>
      <c r="KBG307" s="557"/>
      <c r="KBH307" s="712"/>
      <c r="KBM307" s="557"/>
      <c r="KBN307" s="712"/>
      <c r="KBS307" s="557"/>
      <c r="KBT307" s="712"/>
      <c r="KBY307" s="557"/>
      <c r="KBZ307" s="712"/>
      <c r="KCE307" s="557"/>
      <c r="KCF307" s="712"/>
      <c r="KCK307" s="557"/>
      <c r="KCL307" s="712"/>
      <c r="KCQ307" s="557"/>
      <c r="KCR307" s="712"/>
      <c r="KCW307" s="557"/>
      <c r="KCX307" s="712"/>
      <c r="KDC307" s="557"/>
      <c r="KDD307" s="712"/>
      <c r="KDI307" s="557"/>
      <c r="KDJ307" s="712"/>
      <c r="KDO307" s="557"/>
      <c r="KDP307" s="712"/>
      <c r="KDU307" s="557"/>
      <c r="KDV307" s="712"/>
      <c r="KEA307" s="557"/>
      <c r="KEB307" s="712"/>
      <c r="KEG307" s="557"/>
      <c r="KEH307" s="712"/>
      <c r="KEM307" s="557"/>
      <c r="KEN307" s="712"/>
      <c r="KES307" s="557"/>
      <c r="KET307" s="712"/>
      <c r="KEY307" s="557"/>
      <c r="KEZ307" s="712"/>
      <c r="KFE307" s="557"/>
      <c r="KFF307" s="712"/>
      <c r="KFK307" s="557"/>
      <c r="KFL307" s="712"/>
      <c r="KFQ307" s="557"/>
      <c r="KFR307" s="712"/>
      <c r="KFW307" s="557"/>
      <c r="KFX307" s="712"/>
      <c r="KGC307" s="557"/>
      <c r="KGD307" s="712"/>
      <c r="KGI307" s="557"/>
      <c r="KGJ307" s="712"/>
      <c r="KGO307" s="557"/>
      <c r="KGP307" s="712"/>
      <c r="KGU307" s="557"/>
      <c r="KGV307" s="712"/>
      <c r="KHA307" s="557"/>
      <c r="KHB307" s="712"/>
      <c r="KHG307" s="557"/>
      <c r="KHH307" s="712"/>
      <c r="KHM307" s="557"/>
      <c r="KHN307" s="712"/>
      <c r="KHS307" s="557"/>
      <c r="KHT307" s="712"/>
      <c r="KHY307" s="557"/>
      <c r="KHZ307" s="712"/>
      <c r="KIE307" s="557"/>
      <c r="KIF307" s="712"/>
      <c r="KIK307" s="557"/>
      <c r="KIL307" s="712"/>
      <c r="KIQ307" s="557"/>
      <c r="KIR307" s="712"/>
      <c r="KIW307" s="557"/>
      <c r="KIX307" s="712"/>
      <c r="KJC307" s="557"/>
      <c r="KJD307" s="712"/>
      <c r="KJI307" s="557"/>
      <c r="KJJ307" s="712"/>
      <c r="KJO307" s="557"/>
      <c r="KJP307" s="712"/>
      <c r="KJU307" s="557"/>
      <c r="KJV307" s="712"/>
      <c r="KKA307" s="557"/>
      <c r="KKB307" s="712"/>
      <c r="KKG307" s="557"/>
      <c r="KKH307" s="712"/>
      <c r="KKM307" s="557"/>
      <c r="KKN307" s="712"/>
      <c r="KKS307" s="557"/>
      <c r="KKT307" s="712"/>
      <c r="KKY307" s="557"/>
      <c r="KKZ307" s="712"/>
      <c r="KLE307" s="557"/>
      <c r="KLF307" s="712"/>
      <c r="KLK307" s="557"/>
      <c r="KLL307" s="712"/>
      <c r="KLQ307" s="557"/>
      <c r="KLR307" s="712"/>
      <c r="KLW307" s="557"/>
      <c r="KLX307" s="712"/>
      <c r="KMC307" s="557"/>
      <c r="KMD307" s="712"/>
      <c r="KMI307" s="557"/>
      <c r="KMJ307" s="712"/>
      <c r="KMO307" s="557"/>
      <c r="KMP307" s="712"/>
      <c r="KMU307" s="557"/>
      <c r="KMV307" s="712"/>
      <c r="KNA307" s="557"/>
      <c r="KNB307" s="712"/>
      <c r="KNG307" s="557"/>
      <c r="KNH307" s="712"/>
      <c r="KNM307" s="557"/>
      <c r="KNN307" s="712"/>
      <c r="KNS307" s="557"/>
      <c r="KNT307" s="712"/>
      <c r="KNY307" s="557"/>
      <c r="KNZ307" s="712"/>
      <c r="KOE307" s="557"/>
      <c r="KOF307" s="712"/>
      <c r="KOK307" s="557"/>
      <c r="KOL307" s="712"/>
      <c r="KOQ307" s="557"/>
      <c r="KOR307" s="712"/>
      <c r="KOW307" s="557"/>
      <c r="KOX307" s="712"/>
      <c r="KPC307" s="557"/>
      <c r="KPD307" s="712"/>
      <c r="KPI307" s="557"/>
      <c r="KPJ307" s="712"/>
      <c r="KPO307" s="557"/>
      <c r="KPP307" s="712"/>
      <c r="KPU307" s="557"/>
      <c r="KPV307" s="712"/>
      <c r="KQA307" s="557"/>
      <c r="KQB307" s="712"/>
      <c r="KQG307" s="557"/>
      <c r="KQH307" s="712"/>
      <c r="KQM307" s="557"/>
      <c r="KQN307" s="712"/>
      <c r="KQS307" s="557"/>
      <c r="KQT307" s="712"/>
      <c r="KQY307" s="557"/>
      <c r="KQZ307" s="712"/>
      <c r="KRE307" s="557"/>
      <c r="KRF307" s="712"/>
      <c r="KRK307" s="557"/>
      <c r="KRL307" s="712"/>
      <c r="KRQ307" s="557"/>
      <c r="KRR307" s="712"/>
      <c r="KRW307" s="557"/>
      <c r="KRX307" s="712"/>
      <c r="KSC307" s="557"/>
      <c r="KSD307" s="712"/>
      <c r="KSI307" s="557"/>
      <c r="KSJ307" s="712"/>
      <c r="KSO307" s="557"/>
      <c r="KSP307" s="712"/>
      <c r="KSU307" s="557"/>
      <c r="KSV307" s="712"/>
      <c r="KTA307" s="557"/>
      <c r="KTB307" s="712"/>
      <c r="KTG307" s="557"/>
      <c r="KTH307" s="712"/>
      <c r="KTM307" s="557"/>
      <c r="KTN307" s="712"/>
      <c r="KTS307" s="557"/>
      <c r="KTT307" s="712"/>
      <c r="KTY307" s="557"/>
      <c r="KTZ307" s="712"/>
      <c r="KUE307" s="557"/>
      <c r="KUF307" s="712"/>
      <c r="KUK307" s="557"/>
      <c r="KUL307" s="712"/>
      <c r="KUQ307" s="557"/>
      <c r="KUR307" s="712"/>
      <c r="KUW307" s="557"/>
      <c r="KUX307" s="712"/>
      <c r="KVC307" s="557"/>
      <c r="KVD307" s="712"/>
      <c r="KVI307" s="557"/>
      <c r="KVJ307" s="712"/>
      <c r="KVO307" s="557"/>
      <c r="KVP307" s="712"/>
      <c r="KVU307" s="557"/>
      <c r="KVV307" s="712"/>
      <c r="KWA307" s="557"/>
      <c r="KWB307" s="712"/>
      <c r="KWG307" s="557"/>
      <c r="KWH307" s="712"/>
      <c r="KWM307" s="557"/>
      <c r="KWN307" s="712"/>
      <c r="KWS307" s="557"/>
      <c r="KWT307" s="712"/>
      <c r="KWY307" s="557"/>
      <c r="KWZ307" s="712"/>
      <c r="KXE307" s="557"/>
      <c r="KXF307" s="712"/>
      <c r="KXK307" s="557"/>
      <c r="KXL307" s="712"/>
      <c r="KXQ307" s="557"/>
      <c r="KXR307" s="712"/>
      <c r="KXW307" s="557"/>
      <c r="KXX307" s="712"/>
      <c r="KYC307" s="557"/>
      <c r="KYD307" s="712"/>
      <c r="KYI307" s="557"/>
      <c r="KYJ307" s="712"/>
      <c r="KYO307" s="557"/>
      <c r="KYP307" s="712"/>
      <c r="KYU307" s="557"/>
      <c r="KYV307" s="712"/>
      <c r="KZA307" s="557"/>
      <c r="KZB307" s="712"/>
      <c r="KZG307" s="557"/>
      <c r="KZH307" s="712"/>
      <c r="KZM307" s="557"/>
      <c r="KZN307" s="712"/>
      <c r="KZS307" s="557"/>
      <c r="KZT307" s="712"/>
      <c r="KZY307" s="557"/>
      <c r="KZZ307" s="712"/>
      <c r="LAE307" s="557"/>
      <c r="LAF307" s="712"/>
      <c r="LAK307" s="557"/>
      <c r="LAL307" s="712"/>
      <c r="LAQ307" s="557"/>
      <c r="LAR307" s="712"/>
      <c r="LAW307" s="557"/>
      <c r="LAX307" s="712"/>
      <c r="LBC307" s="557"/>
      <c r="LBD307" s="712"/>
      <c r="LBI307" s="557"/>
      <c r="LBJ307" s="712"/>
      <c r="LBO307" s="557"/>
      <c r="LBP307" s="712"/>
      <c r="LBU307" s="557"/>
      <c r="LBV307" s="712"/>
      <c r="LCA307" s="557"/>
      <c r="LCB307" s="712"/>
      <c r="LCG307" s="557"/>
      <c r="LCH307" s="712"/>
      <c r="LCM307" s="557"/>
      <c r="LCN307" s="712"/>
      <c r="LCS307" s="557"/>
      <c r="LCT307" s="712"/>
      <c r="LCY307" s="557"/>
      <c r="LCZ307" s="712"/>
      <c r="LDE307" s="557"/>
      <c r="LDF307" s="712"/>
      <c r="LDK307" s="557"/>
      <c r="LDL307" s="712"/>
      <c r="LDQ307" s="557"/>
      <c r="LDR307" s="712"/>
      <c r="LDW307" s="557"/>
      <c r="LDX307" s="712"/>
      <c r="LEC307" s="557"/>
      <c r="LED307" s="712"/>
      <c r="LEI307" s="557"/>
      <c r="LEJ307" s="712"/>
      <c r="LEO307" s="557"/>
      <c r="LEP307" s="712"/>
      <c r="LEU307" s="557"/>
      <c r="LEV307" s="712"/>
      <c r="LFA307" s="557"/>
      <c r="LFB307" s="712"/>
      <c r="LFG307" s="557"/>
      <c r="LFH307" s="712"/>
      <c r="LFM307" s="557"/>
      <c r="LFN307" s="712"/>
      <c r="LFS307" s="557"/>
      <c r="LFT307" s="712"/>
      <c r="LFY307" s="557"/>
      <c r="LFZ307" s="712"/>
      <c r="LGE307" s="557"/>
      <c r="LGF307" s="712"/>
      <c r="LGK307" s="557"/>
      <c r="LGL307" s="712"/>
      <c r="LGQ307" s="557"/>
      <c r="LGR307" s="712"/>
      <c r="LGW307" s="557"/>
      <c r="LGX307" s="712"/>
      <c r="LHC307" s="557"/>
      <c r="LHD307" s="712"/>
      <c r="LHI307" s="557"/>
      <c r="LHJ307" s="712"/>
      <c r="LHO307" s="557"/>
      <c r="LHP307" s="712"/>
      <c r="LHU307" s="557"/>
      <c r="LHV307" s="712"/>
      <c r="LIA307" s="557"/>
      <c r="LIB307" s="712"/>
      <c r="LIG307" s="557"/>
      <c r="LIH307" s="712"/>
      <c r="LIM307" s="557"/>
      <c r="LIN307" s="712"/>
      <c r="LIS307" s="557"/>
      <c r="LIT307" s="712"/>
      <c r="LIY307" s="557"/>
      <c r="LIZ307" s="712"/>
      <c r="LJE307" s="557"/>
      <c r="LJF307" s="712"/>
      <c r="LJK307" s="557"/>
      <c r="LJL307" s="712"/>
      <c r="LJQ307" s="557"/>
      <c r="LJR307" s="712"/>
      <c r="LJW307" s="557"/>
      <c r="LJX307" s="712"/>
      <c r="LKC307" s="557"/>
      <c r="LKD307" s="712"/>
      <c r="LKI307" s="557"/>
      <c r="LKJ307" s="712"/>
      <c r="LKO307" s="557"/>
      <c r="LKP307" s="712"/>
      <c r="LKU307" s="557"/>
      <c r="LKV307" s="712"/>
      <c r="LLA307" s="557"/>
      <c r="LLB307" s="712"/>
      <c r="LLG307" s="557"/>
      <c r="LLH307" s="712"/>
      <c r="LLM307" s="557"/>
      <c r="LLN307" s="712"/>
      <c r="LLS307" s="557"/>
      <c r="LLT307" s="712"/>
      <c r="LLY307" s="557"/>
      <c r="LLZ307" s="712"/>
      <c r="LME307" s="557"/>
      <c r="LMF307" s="712"/>
      <c r="LMK307" s="557"/>
      <c r="LML307" s="712"/>
      <c r="LMQ307" s="557"/>
      <c r="LMR307" s="712"/>
      <c r="LMW307" s="557"/>
      <c r="LMX307" s="712"/>
      <c r="LNC307" s="557"/>
      <c r="LND307" s="712"/>
      <c r="LNI307" s="557"/>
      <c r="LNJ307" s="712"/>
      <c r="LNO307" s="557"/>
      <c r="LNP307" s="712"/>
      <c r="LNU307" s="557"/>
      <c r="LNV307" s="712"/>
      <c r="LOA307" s="557"/>
      <c r="LOB307" s="712"/>
      <c r="LOG307" s="557"/>
      <c r="LOH307" s="712"/>
      <c r="LOM307" s="557"/>
      <c r="LON307" s="712"/>
      <c r="LOS307" s="557"/>
      <c r="LOT307" s="712"/>
      <c r="LOY307" s="557"/>
      <c r="LOZ307" s="712"/>
      <c r="LPE307" s="557"/>
      <c r="LPF307" s="712"/>
      <c r="LPK307" s="557"/>
      <c r="LPL307" s="712"/>
      <c r="LPQ307" s="557"/>
      <c r="LPR307" s="712"/>
      <c r="LPW307" s="557"/>
      <c r="LPX307" s="712"/>
      <c r="LQC307" s="557"/>
      <c r="LQD307" s="712"/>
      <c r="LQI307" s="557"/>
      <c r="LQJ307" s="712"/>
      <c r="LQO307" s="557"/>
      <c r="LQP307" s="712"/>
      <c r="LQU307" s="557"/>
      <c r="LQV307" s="712"/>
      <c r="LRA307" s="557"/>
      <c r="LRB307" s="712"/>
      <c r="LRG307" s="557"/>
      <c r="LRH307" s="712"/>
      <c r="LRM307" s="557"/>
      <c r="LRN307" s="712"/>
      <c r="LRS307" s="557"/>
      <c r="LRT307" s="712"/>
      <c r="LRY307" s="557"/>
      <c r="LRZ307" s="712"/>
      <c r="LSE307" s="557"/>
      <c r="LSF307" s="712"/>
      <c r="LSK307" s="557"/>
      <c r="LSL307" s="712"/>
      <c r="LSQ307" s="557"/>
      <c r="LSR307" s="712"/>
      <c r="LSW307" s="557"/>
      <c r="LSX307" s="712"/>
      <c r="LTC307" s="557"/>
      <c r="LTD307" s="712"/>
      <c r="LTI307" s="557"/>
      <c r="LTJ307" s="712"/>
      <c r="LTO307" s="557"/>
      <c r="LTP307" s="712"/>
      <c r="LTU307" s="557"/>
      <c r="LTV307" s="712"/>
      <c r="LUA307" s="557"/>
      <c r="LUB307" s="712"/>
      <c r="LUG307" s="557"/>
      <c r="LUH307" s="712"/>
      <c r="LUM307" s="557"/>
      <c r="LUN307" s="712"/>
      <c r="LUS307" s="557"/>
      <c r="LUT307" s="712"/>
      <c r="LUY307" s="557"/>
      <c r="LUZ307" s="712"/>
      <c r="LVE307" s="557"/>
      <c r="LVF307" s="712"/>
      <c r="LVK307" s="557"/>
      <c r="LVL307" s="712"/>
      <c r="LVQ307" s="557"/>
      <c r="LVR307" s="712"/>
      <c r="LVW307" s="557"/>
      <c r="LVX307" s="712"/>
      <c r="LWC307" s="557"/>
      <c r="LWD307" s="712"/>
      <c r="LWI307" s="557"/>
      <c r="LWJ307" s="712"/>
      <c r="LWO307" s="557"/>
      <c r="LWP307" s="712"/>
      <c r="LWU307" s="557"/>
      <c r="LWV307" s="712"/>
      <c r="LXA307" s="557"/>
      <c r="LXB307" s="712"/>
      <c r="LXG307" s="557"/>
      <c r="LXH307" s="712"/>
      <c r="LXM307" s="557"/>
      <c r="LXN307" s="712"/>
      <c r="LXS307" s="557"/>
      <c r="LXT307" s="712"/>
      <c r="LXY307" s="557"/>
      <c r="LXZ307" s="712"/>
      <c r="LYE307" s="557"/>
      <c r="LYF307" s="712"/>
      <c r="LYK307" s="557"/>
      <c r="LYL307" s="712"/>
      <c r="LYQ307" s="557"/>
      <c r="LYR307" s="712"/>
      <c r="LYW307" s="557"/>
      <c r="LYX307" s="712"/>
      <c r="LZC307" s="557"/>
      <c r="LZD307" s="712"/>
      <c r="LZI307" s="557"/>
      <c r="LZJ307" s="712"/>
      <c r="LZO307" s="557"/>
      <c r="LZP307" s="712"/>
      <c r="LZU307" s="557"/>
      <c r="LZV307" s="712"/>
      <c r="MAA307" s="557"/>
      <c r="MAB307" s="712"/>
      <c r="MAG307" s="557"/>
      <c r="MAH307" s="712"/>
      <c r="MAM307" s="557"/>
      <c r="MAN307" s="712"/>
      <c r="MAS307" s="557"/>
      <c r="MAT307" s="712"/>
      <c r="MAY307" s="557"/>
      <c r="MAZ307" s="712"/>
      <c r="MBE307" s="557"/>
      <c r="MBF307" s="712"/>
      <c r="MBK307" s="557"/>
      <c r="MBL307" s="712"/>
      <c r="MBQ307" s="557"/>
      <c r="MBR307" s="712"/>
      <c r="MBW307" s="557"/>
      <c r="MBX307" s="712"/>
      <c r="MCC307" s="557"/>
      <c r="MCD307" s="712"/>
      <c r="MCI307" s="557"/>
      <c r="MCJ307" s="712"/>
      <c r="MCO307" s="557"/>
      <c r="MCP307" s="712"/>
      <c r="MCU307" s="557"/>
      <c r="MCV307" s="712"/>
      <c r="MDA307" s="557"/>
      <c r="MDB307" s="712"/>
      <c r="MDG307" s="557"/>
      <c r="MDH307" s="712"/>
      <c r="MDM307" s="557"/>
      <c r="MDN307" s="712"/>
      <c r="MDS307" s="557"/>
      <c r="MDT307" s="712"/>
      <c r="MDY307" s="557"/>
      <c r="MDZ307" s="712"/>
      <c r="MEE307" s="557"/>
      <c r="MEF307" s="712"/>
      <c r="MEK307" s="557"/>
      <c r="MEL307" s="712"/>
      <c r="MEQ307" s="557"/>
      <c r="MER307" s="712"/>
      <c r="MEW307" s="557"/>
      <c r="MEX307" s="712"/>
      <c r="MFC307" s="557"/>
      <c r="MFD307" s="712"/>
      <c r="MFI307" s="557"/>
      <c r="MFJ307" s="712"/>
      <c r="MFO307" s="557"/>
      <c r="MFP307" s="712"/>
      <c r="MFU307" s="557"/>
      <c r="MFV307" s="712"/>
      <c r="MGA307" s="557"/>
      <c r="MGB307" s="712"/>
      <c r="MGG307" s="557"/>
      <c r="MGH307" s="712"/>
      <c r="MGM307" s="557"/>
      <c r="MGN307" s="712"/>
      <c r="MGS307" s="557"/>
      <c r="MGT307" s="712"/>
      <c r="MGY307" s="557"/>
      <c r="MGZ307" s="712"/>
      <c r="MHE307" s="557"/>
      <c r="MHF307" s="712"/>
      <c r="MHK307" s="557"/>
      <c r="MHL307" s="712"/>
      <c r="MHQ307" s="557"/>
      <c r="MHR307" s="712"/>
      <c r="MHW307" s="557"/>
      <c r="MHX307" s="712"/>
      <c r="MIC307" s="557"/>
      <c r="MID307" s="712"/>
      <c r="MII307" s="557"/>
      <c r="MIJ307" s="712"/>
      <c r="MIO307" s="557"/>
      <c r="MIP307" s="712"/>
      <c r="MIU307" s="557"/>
      <c r="MIV307" s="712"/>
      <c r="MJA307" s="557"/>
      <c r="MJB307" s="712"/>
      <c r="MJG307" s="557"/>
      <c r="MJH307" s="712"/>
      <c r="MJM307" s="557"/>
      <c r="MJN307" s="712"/>
      <c r="MJS307" s="557"/>
      <c r="MJT307" s="712"/>
      <c r="MJY307" s="557"/>
      <c r="MJZ307" s="712"/>
      <c r="MKE307" s="557"/>
      <c r="MKF307" s="712"/>
      <c r="MKK307" s="557"/>
      <c r="MKL307" s="712"/>
      <c r="MKQ307" s="557"/>
      <c r="MKR307" s="712"/>
      <c r="MKW307" s="557"/>
      <c r="MKX307" s="712"/>
      <c r="MLC307" s="557"/>
      <c r="MLD307" s="712"/>
      <c r="MLI307" s="557"/>
      <c r="MLJ307" s="712"/>
      <c r="MLO307" s="557"/>
      <c r="MLP307" s="712"/>
      <c r="MLU307" s="557"/>
      <c r="MLV307" s="712"/>
      <c r="MMA307" s="557"/>
      <c r="MMB307" s="712"/>
      <c r="MMG307" s="557"/>
      <c r="MMH307" s="712"/>
      <c r="MMM307" s="557"/>
      <c r="MMN307" s="712"/>
      <c r="MMS307" s="557"/>
      <c r="MMT307" s="712"/>
      <c r="MMY307" s="557"/>
      <c r="MMZ307" s="712"/>
      <c r="MNE307" s="557"/>
      <c r="MNF307" s="712"/>
      <c r="MNK307" s="557"/>
      <c r="MNL307" s="712"/>
      <c r="MNQ307" s="557"/>
      <c r="MNR307" s="712"/>
      <c r="MNW307" s="557"/>
      <c r="MNX307" s="712"/>
      <c r="MOC307" s="557"/>
      <c r="MOD307" s="712"/>
      <c r="MOI307" s="557"/>
      <c r="MOJ307" s="712"/>
      <c r="MOO307" s="557"/>
      <c r="MOP307" s="712"/>
      <c r="MOU307" s="557"/>
      <c r="MOV307" s="712"/>
      <c r="MPA307" s="557"/>
      <c r="MPB307" s="712"/>
      <c r="MPG307" s="557"/>
      <c r="MPH307" s="712"/>
      <c r="MPM307" s="557"/>
      <c r="MPN307" s="712"/>
      <c r="MPS307" s="557"/>
      <c r="MPT307" s="712"/>
      <c r="MPY307" s="557"/>
      <c r="MPZ307" s="712"/>
      <c r="MQE307" s="557"/>
      <c r="MQF307" s="712"/>
      <c r="MQK307" s="557"/>
      <c r="MQL307" s="712"/>
      <c r="MQQ307" s="557"/>
      <c r="MQR307" s="712"/>
      <c r="MQW307" s="557"/>
      <c r="MQX307" s="712"/>
      <c r="MRC307" s="557"/>
      <c r="MRD307" s="712"/>
      <c r="MRI307" s="557"/>
      <c r="MRJ307" s="712"/>
      <c r="MRO307" s="557"/>
      <c r="MRP307" s="712"/>
      <c r="MRU307" s="557"/>
      <c r="MRV307" s="712"/>
      <c r="MSA307" s="557"/>
      <c r="MSB307" s="712"/>
      <c r="MSG307" s="557"/>
      <c r="MSH307" s="712"/>
      <c r="MSM307" s="557"/>
      <c r="MSN307" s="712"/>
      <c r="MSS307" s="557"/>
      <c r="MST307" s="712"/>
      <c r="MSY307" s="557"/>
      <c r="MSZ307" s="712"/>
      <c r="MTE307" s="557"/>
      <c r="MTF307" s="712"/>
      <c r="MTK307" s="557"/>
      <c r="MTL307" s="712"/>
      <c r="MTQ307" s="557"/>
      <c r="MTR307" s="712"/>
      <c r="MTW307" s="557"/>
      <c r="MTX307" s="712"/>
      <c r="MUC307" s="557"/>
      <c r="MUD307" s="712"/>
      <c r="MUI307" s="557"/>
      <c r="MUJ307" s="712"/>
      <c r="MUO307" s="557"/>
      <c r="MUP307" s="712"/>
      <c r="MUU307" s="557"/>
      <c r="MUV307" s="712"/>
      <c r="MVA307" s="557"/>
      <c r="MVB307" s="712"/>
      <c r="MVG307" s="557"/>
      <c r="MVH307" s="712"/>
      <c r="MVM307" s="557"/>
      <c r="MVN307" s="712"/>
      <c r="MVS307" s="557"/>
      <c r="MVT307" s="712"/>
      <c r="MVY307" s="557"/>
      <c r="MVZ307" s="712"/>
      <c r="MWE307" s="557"/>
      <c r="MWF307" s="712"/>
      <c r="MWK307" s="557"/>
      <c r="MWL307" s="712"/>
      <c r="MWQ307" s="557"/>
      <c r="MWR307" s="712"/>
      <c r="MWW307" s="557"/>
      <c r="MWX307" s="712"/>
      <c r="MXC307" s="557"/>
      <c r="MXD307" s="712"/>
      <c r="MXI307" s="557"/>
      <c r="MXJ307" s="712"/>
      <c r="MXO307" s="557"/>
      <c r="MXP307" s="712"/>
      <c r="MXU307" s="557"/>
      <c r="MXV307" s="712"/>
      <c r="MYA307" s="557"/>
      <c r="MYB307" s="712"/>
      <c r="MYG307" s="557"/>
      <c r="MYH307" s="712"/>
      <c r="MYM307" s="557"/>
      <c r="MYN307" s="712"/>
      <c r="MYS307" s="557"/>
      <c r="MYT307" s="712"/>
      <c r="MYY307" s="557"/>
      <c r="MYZ307" s="712"/>
      <c r="MZE307" s="557"/>
      <c r="MZF307" s="712"/>
      <c r="MZK307" s="557"/>
      <c r="MZL307" s="712"/>
      <c r="MZQ307" s="557"/>
      <c r="MZR307" s="712"/>
      <c r="MZW307" s="557"/>
      <c r="MZX307" s="712"/>
      <c r="NAC307" s="557"/>
      <c r="NAD307" s="712"/>
      <c r="NAI307" s="557"/>
      <c r="NAJ307" s="712"/>
      <c r="NAO307" s="557"/>
      <c r="NAP307" s="712"/>
      <c r="NAU307" s="557"/>
      <c r="NAV307" s="712"/>
      <c r="NBA307" s="557"/>
      <c r="NBB307" s="712"/>
      <c r="NBG307" s="557"/>
      <c r="NBH307" s="712"/>
      <c r="NBM307" s="557"/>
      <c r="NBN307" s="712"/>
      <c r="NBS307" s="557"/>
      <c r="NBT307" s="712"/>
      <c r="NBY307" s="557"/>
      <c r="NBZ307" s="712"/>
      <c r="NCE307" s="557"/>
      <c r="NCF307" s="712"/>
      <c r="NCK307" s="557"/>
      <c r="NCL307" s="712"/>
      <c r="NCQ307" s="557"/>
      <c r="NCR307" s="712"/>
      <c r="NCW307" s="557"/>
      <c r="NCX307" s="712"/>
      <c r="NDC307" s="557"/>
      <c r="NDD307" s="712"/>
      <c r="NDI307" s="557"/>
      <c r="NDJ307" s="712"/>
      <c r="NDO307" s="557"/>
      <c r="NDP307" s="712"/>
      <c r="NDU307" s="557"/>
      <c r="NDV307" s="712"/>
      <c r="NEA307" s="557"/>
      <c r="NEB307" s="712"/>
      <c r="NEG307" s="557"/>
      <c r="NEH307" s="712"/>
      <c r="NEM307" s="557"/>
      <c r="NEN307" s="712"/>
      <c r="NES307" s="557"/>
      <c r="NET307" s="712"/>
      <c r="NEY307" s="557"/>
      <c r="NEZ307" s="712"/>
      <c r="NFE307" s="557"/>
      <c r="NFF307" s="712"/>
      <c r="NFK307" s="557"/>
      <c r="NFL307" s="712"/>
      <c r="NFQ307" s="557"/>
      <c r="NFR307" s="712"/>
      <c r="NFW307" s="557"/>
      <c r="NFX307" s="712"/>
      <c r="NGC307" s="557"/>
      <c r="NGD307" s="712"/>
      <c r="NGI307" s="557"/>
      <c r="NGJ307" s="712"/>
      <c r="NGO307" s="557"/>
      <c r="NGP307" s="712"/>
      <c r="NGU307" s="557"/>
      <c r="NGV307" s="712"/>
      <c r="NHA307" s="557"/>
      <c r="NHB307" s="712"/>
      <c r="NHG307" s="557"/>
      <c r="NHH307" s="712"/>
      <c r="NHM307" s="557"/>
      <c r="NHN307" s="712"/>
      <c r="NHS307" s="557"/>
      <c r="NHT307" s="712"/>
      <c r="NHY307" s="557"/>
      <c r="NHZ307" s="712"/>
      <c r="NIE307" s="557"/>
      <c r="NIF307" s="712"/>
      <c r="NIK307" s="557"/>
      <c r="NIL307" s="712"/>
      <c r="NIQ307" s="557"/>
      <c r="NIR307" s="712"/>
      <c r="NIW307" s="557"/>
      <c r="NIX307" s="712"/>
      <c r="NJC307" s="557"/>
      <c r="NJD307" s="712"/>
      <c r="NJI307" s="557"/>
      <c r="NJJ307" s="712"/>
      <c r="NJO307" s="557"/>
      <c r="NJP307" s="712"/>
      <c r="NJU307" s="557"/>
      <c r="NJV307" s="712"/>
      <c r="NKA307" s="557"/>
      <c r="NKB307" s="712"/>
      <c r="NKG307" s="557"/>
      <c r="NKH307" s="712"/>
      <c r="NKM307" s="557"/>
      <c r="NKN307" s="712"/>
      <c r="NKS307" s="557"/>
      <c r="NKT307" s="712"/>
      <c r="NKY307" s="557"/>
      <c r="NKZ307" s="712"/>
      <c r="NLE307" s="557"/>
      <c r="NLF307" s="712"/>
      <c r="NLK307" s="557"/>
      <c r="NLL307" s="712"/>
      <c r="NLQ307" s="557"/>
      <c r="NLR307" s="712"/>
      <c r="NLW307" s="557"/>
      <c r="NLX307" s="712"/>
      <c r="NMC307" s="557"/>
      <c r="NMD307" s="712"/>
      <c r="NMI307" s="557"/>
      <c r="NMJ307" s="712"/>
      <c r="NMO307" s="557"/>
      <c r="NMP307" s="712"/>
      <c r="NMU307" s="557"/>
      <c r="NMV307" s="712"/>
      <c r="NNA307" s="557"/>
      <c r="NNB307" s="712"/>
      <c r="NNG307" s="557"/>
      <c r="NNH307" s="712"/>
      <c r="NNM307" s="557"/>
      <c r="NNN307" s="712"/>
      <c r="NNS307" s="557"/>
      <c r="NNT307" s="712"/>
      <c r="NNY307" s="557"/>
      <c r="NNZ307" s="712"/>
      <c r="NOE307" s="557"/>
      <c r="NOF307" s="712"/>
      <c r="NOK307" s="557"/>
      <c r="NOL307" s="712"/>
      <c r="NOQ307" s="557"/>
      <c r="NOR307" s="712"/>
      <c r="NOW307" s="557"/>
      <c r="NOX307" s="712"/>
      <c r="NPC307" s="557"/>
      <c r="NPD307" s="712"/>
      <c r="NPI307" s="557"/>
      <c r="NPJ307" s="712"/>
      <c r="NPO307" s="557"/>
      <c r="NPP307" s="712"/>
      <c r="NPU307" s="557"/>
      <c r="NPV307" s="712"/>
      <c r="NQA307" s="557"/>
      <c r="NQB307" s="712"/>
      <c r="NQG307" s="557"/>
      <c r="NQH307" s="712"/>
      <c r="NQM307" s="557"/>
      <c r="NQN307" s="712"/>
      <c r="NQS307" s="557"/>
      <c r="NQT307" s="712"/>
      <c r="NQY307" s="557"/>
      <c r="NQZ307" s="712"/>
      <c r="NRE307" s="557"/>
      <c r="NRF307" s="712"/>
      <c r="NRK307" s="557"/>
      <c r="NRL307" s="712"/>
      <c r="NRQ307" s="557"/>
      <c r="NRR307" s="712"/>
      <c r="NRW307" s="557"/>
      <c r="NRX307" s="712"/>
      <c r="NSC307" s="557"/>
      <c r="NSD307" s="712"/>
      <c r="NSI307" s="557"/>
      <c r="NSJ307" s="712"/>
      <c r="NSO307" s="557"/>
      <c r="NSP307" s="712"/>
      <c r="NSU307" s="557"/>
      <c r="NSV307" s="712"/>
      <c r="NTA307" s="557"/>
      <c r="NTB307" s="712"/>
      <c r="NTG307" s="557"/>
      <c r="NTH307" s="712"/>
      <c r="NTM307" s="557"/>
      <c r="NTN307" s="712"/>
      <c r="NTS307" s="557"/>
      <c r="NTT307" s="712"/>
      <c r="NTY307" s="557"/>
      <c r="NTZ307" s="712"/>
      <c r="NUE307" s="557"/>
      <c r="NUF307" s="712"/>
      <c r="NUK307" s="557"/>
      <c r="NUL307" s="712"/>
      <c r="NUQ307" s="557"/>
      <c r="NUR307" s="712"/>
      <c r="NUW307" s="557"/>
      <c r="NUX307" s="712"/>
      <c r="NVC307" s="557"/>
      <c r="NVD307" s="712"/>
      <c r="NVI307" s="557"/>
      <c r="NVJ307" s="712"/>
      <c r="NVO307" s="557"/>
      <c r="NVP307" s="712"/>
      <c r="NVU307" s="557"/>
      <c r="NVV307" s="712"/>
      <c r="NWA307" s="557"/>
      <c r="NWB307" s="712"/>
      <c r="NWG307" s="557"/>
      <c r="NWH307" s="712"/>
      <c r="NWM307" s="557"/>
      <c r="NWN307" s="712"/>
      <c r="NWS307" s="557"/>
      <c r="NWT307" s="712"/>
      <c r="NWY307" s="557"/>
      <c r="NWZ307" s="712"/>
      <c r="NXE307" s="557"/>
      <c r="NXF307" s="712"/>
      <c r="NXK307" s="557"/>
      <c r="NXL307" s="712"/>
      <c r="NXQ307" s="557"/>
      <c r="NXR307" s="712"/>
      <c r="NXW307" s="557"/>
      <c r="NXX307" s="712"/>
      <c r="NYC307" s="557"/>
      <c r="NYD307" s="712"/>
      <c r="NYI307" s="557"/>
      <c r="NYJ307" s="712"/>
      <c r="NYO307" s="557"/>
      <c r="NYP307" s="712"/>
      <c r="NYU307" s="557"/>
      <c r="NYV307" s="712"/>
      <c r="NZA307" s="557"/>
      <c r="NZB307" s="712"/>
      <c r="NZG307" s="557"/>
      <c r="NZH307" s="712"/>
      <c r="NZM307" s="557"/>
      <c r="NZN307" s="712"/>
      <c r="NZS307" s="557"/>
      <c r="NZT307" s="712"/>
      <c r="NZY307" s="557"/>
      <c r="NZZ307" s="712"/>
      <c r="OAE307" s="557"/>
      <c r="OAF307" s="712"/>
      <c r="OAK307" s="557"/>
      <c r="OAL307" s="712"/>
      <c r="OAQ307" s="557"/>
      <c r="OAR307" s="712"/>
      <c r="OAW307" s="557"/>
      <c r="OAX307" s="712"/>
      <c r="OBC307" s="557"/>
      <c r="OBD307" s="712"/>
      <c r="OBI307" s="557"/>
      <c r="OBJ307" s="712"/>
      <c r="OBO307" s="557"/>
      <c r="OBP307" s="712"/>
      <c r="OBU307" s="557"/>
      <c r="OBV307" s="712"/>
      <c r="OCA307" s="557"/>
      <c r="OCB307" s="712"/>
      <c r="OCG307" s="557"/>
      <c r="OCH307" s="712"/>
      <c r="OCM307" s="557"/>
      <c r="OCN307" s="712"/>
      <c r="OCS307" s="557"/>
      <c r="OCT307" s="712"/>
      <c r="OCY307" s="557"/>
      <c r="OCZ307" s="712"/>
      <c r="ODE307" s="557"/>
      <c r="ODF307" s="712"/>
      <c r="ODK307" s="557"/>
      <c r="ODL307" s="712"/>
      <c r="ODQ307" s="557"/>
      <c r="ODR307" s="712"/>
      <c r="ODW307" s="557"/>
      <c r="ODX307" s="712"/>
      <c r="OEC307" s="557"/>
      <c r="OED307" s="712"/>
      <c r="OEI307" s="557"/>
      <c r="OEJ307" s="712"/>
      <c r="OEO307" s="557"/>
      <c r="OEP307" s="712"/>
      <c r="OEU307" s="557"/>
      <c r="OEV307" s="712"/>
      <c r="OFA307" s="557"/>
      <c r="OFB307" s="712"/>
      <c r="OFG307" s="557"/>
      <c r="OFH307" s="712"/>
      <c r="OFM307" s="557"/>
      <c r="OFN307" s="712"/>
      <c r="OFS307" s="557"/>
      <c r="OFT307" s="712"/>
      <c r="OFY307" s="557"/>
      <c r="OFZ307" s="712"/>
      <c r="OGE307" s="557"/>
      <c r="OGF307" s="712"/>
      <c r="OGK307" s="557"/>
      <c r="OGL307" s="712"/>
      <c r="OGQ307" s="557"/>
      <c r="OGR307" s="712"/>
      <c r="OGW307" s="557"/>
      <c r="OGX307" s="712"/>
      <c r="OHC307" s="557"/>
      <c r="OHD307" s="712"/>
      <c r="OHI307" s="557"/>
      <c r="OHJ307" s="712"/>
      <c r="OHO307" s="557"/>
      <c r="OHP307" s="712"/>
      <c r="OHU307" s="557"/>
      <c r="OHV307" s="712"/>
      <c r="OIA307" s="557"/>
      <c r="OIB307" s="712"/>
      <c r="OIG307" s="557"/>
      <c r="OIH307" s="712"/>
      <c r="OIM307" s="557"/>
      <c r="OIN307" s="712"/>
      <c r="OIS307" s="557"/>
      <c r="OIT307" s="712"/>
      <c r="OIY307" s="557"/>
      <c r="OIZ307" s="712"/>
      <c r="OJE307" s="557"/>
      <c r="OJF307" s="712"/>
      <c r="OJK307" s="557"/>
      <c r="OJL307" s="712"/>
      <c r="OJQ307" s="557"/>
      <c r="OJR307" s="712"/>
      <c r="OJW307" s="557"/>
      <c r="OJX307" s="712"/>
      <c r="OKC307" s="557"/>
      <c r="OKD307" s="712"/>
      <c r="OKI307" s="557"/>
      <c r="OKJ307" s="712"/>
      <c r="OKO307" s="557"/>
      <c r="OKP307" s="712"/>
      <c r="OKU307" s="557"/>
      <c r="OKV307" s="712"/>
      <c r="OLA307" s="557"/>
      <c r="OLB307" s="712"/>
      <c r="OLG307" s="557"/>
      <c r="OLH307" s="712"/>
      <c r="OLM307" s="557"/>
      <c r="OLN307" s="712"/>
      <c r="OLS307" s="557"/>
      <c r="OLT307" s="712"/>
      <c r="OLY307" s="557"/>
      <c r="OLZ307" s="712"/>
      <c r="OME307" s="557"/>
      <c r="OMF307" s="712"/>
      <c r="OMK307" s="557"/>
      <c r="OML307" s="712"/>
      <c r="OMQ307" s="557"/>
      <c r="OMR307" s="712"/>
      <c r="OMW307" s="557"/>
      <c r="OMX307" s="712"/>
      <c r="ONC307" s="557"/>
      <c r="OND307" s="712"/>
      <c r="ONI307" s="557"/>
      <c r="ONJ307" s="712"/>
      <c r="ONO307" s="557"/>
      <c r="ONP307" s="712"/>
      <c r="ONU307" s="557"/>
      <c r="ONV307" s="712"/>
      <c r="OOA307" s="557"/>
      <c r="OOB307" s="712"/>
      <c r="OOG307" s="557"/>
      <c r="OOH307" s="712"/>
      <c r="OOM307" s="557"/>
      <c r="OON307" s="712"/>
      <c r="OOS307" s="557"/>
      <c r="OOT307" s="712"/>
      <c r="OOY307" s="557"/>
      <c r="OOZ307" s="712"/>
      <c r="OPE307" s="557"/>
      <c r="OPF307" s="712"/>
      <c r="OPK307" s="557"/>
      <c r="OPL307" s="712"/>
      <c r="OPQ307" s="557"/>
      <c r="OPR307" s="712"/>
      <c r="OPW307" s="557"/>
      <c r="OPX307" s="712"/>
      <c r="OQC307" s="557"/>
      <c r="OQD307" s="712"/>
      <c r="OQI307" s="557"/>
      <c r="OQJ307" s="712"/>
      <c r="OQO307" s="557"/>
      <c r="OQP307" s="712"/>
      <c r="OQU307" s="557"/>
      <c r="OQV307" s="712"/>
      <c r="ORA307" s="557"/>
      <c r="ORB307" s="712"/>
      <c r="ORG307" s="557"/>
      <c r="ORH307" s="712"/>
      <c r="ORM307" s="557"/>
      <c r="ORN307" s="712"/>
      <c r="ORS307" s="557"/>
      <c r="ORT307" s="712"/>
      <c r="ORY307" s="557"/>
      <c r="ORZ307" s="712"/>
      <c r="OSE307" s="557"/>
      <c r="OSF307" s="712"/>
      <c r="OSK307" s="557"/>
      <c r="OSL307" s="712"/>
      <c r="OSQ307" s="557"/>
      <c r="OSR307" s="712"/>
      <c r="OSW307" s="557"/>
      <c r="OSX307" s="712"/>
      <c r="OTC307" s="557"/>
      <c r="OTD307" s="712"/>
      <c r="OTI307" s="557"/>
      <c r="OTJ307" s="712"/>
      <c r="OTO307" s="557"/>
      <c r="OTP307" s="712"/>
      <c r="OTU307" s="557"/>
      <c r="OTV307" s="712"/>
      <c r="OUA307" s="557"/>
      <c r="OUB307" s="712"/>
      <c r="OUG307" s="557"/>
      <c r="OUH307" s="712"/>
      <c r="OUM307" s="557"/>
      <c r="OUN307" s="712"/>
      <c r="OUS307" s="557"/>
      <c r="OUT307" s="712"/>
      <c r="OUY307" s="557"/>
      <c r="OUZ307" s="712"/>
      <c r="OVE307" s="557"/>
      <c r="OVF307" s="712"/>
      <c r="OVK307" s="557"/>
      <c r="OVL307" s="712"/>
      <c r="OVQ307" s="557"/>
      <c r="OVR307" s="712"/>
      <c r="OVW307" s="557"/>
      <c r="OVX307" s="712"/>
      <c r="OWC307" s="557"/>
      <c r="OWD307" s="712"/>
      <c r="OWI307" s="557"/>
      <c r="OWJ307" s="712"/>
      <c r="OWO307" s="557"/>
      <c r="OWP307" s="712"/>
      <c r="OWU307" s="557"/>
      <c r="OWV307" s="712"/>
      <c r="OXA307" s="557"/>
      <c r="OXB307" s="712"/>
      <c r="OXG307" s="557"/>
      <c r="OXH307" s="712"/>
      <c r="OXM307" s="557"/>
      <c r="OXN307" s="712"/>
      <c r="OXS307" s="557"/>
      <c r="OXT307" s="712"/>
      <c r="OXY307" s="557"/>
      <c r="OXZ307" s="712"/>
      <c r="OYE307" s="557"/>
      <c r="OYF307" s="712"/>
      <c r="OYK307" s="557"/>
      <c r="OYL307" s="712"/>
      <c r="OYQ307" s="557"/>
      <c r="OYR307" s="712"/>
      <c r="OYW307" s="557"/>
      <c r="OYX307" s="712"/>
      <c r="OZC307" s="557"/>
      <c r="OZD307" s="712"/>
      <c r="OZI307" s="557"/>
      <c r="OZJ307" s="712"/>
      <c r="OZO307" s="557"/>
      <c r="OZP307" s="712"/>
      <c r="OZU307" s="557"/>
      <c r="OZV307" s="712"/>
      <c r="PAA307" s="557"/>
      <c r="PAB307" s="712"/>
      <c r="PAG307" s="557"/>
      <c r="PAH307" s="712"/>
      <c r="PAM307" s="557"/>
      <c r="PAN307" s="712"/>
      <c r="PAS307" s="557"/>
      <c r="PAT307" s="712"/>
      <c r="PAY307" s="557"/>
      <c r="PAZ307" s="712"/>
      <c r="PBE307" s="557"/>
      <c r="PBF307" s="712"/>
      <c r="PBK307" s="557"/>
      <c r="PBL307" s="712"/>
      <c r="PBQ307" s="557"/>
      <c r="PBR307" s="712"/>
      <c r="PBW307" s="557"/>
      <c r="PBX307" s="712"/>
      <c r="PCC307" s="557"/>
      <c r="PCD307" s="712"/>
      <c r="PCI307" s="557"/>
      <c r="PCJ307" s="712"/>
      <c r="PCO307" s="557"/>
      <c r="PCP307" s="712"/>
      <c r="PCU307" s="557"/>
      <c r="PCV307" s="712"/>
      <c r="PDA307" s="557"/>
      <c r="PDB307" s="712"/>
      <c r="PDG307" s="557"/>
      <c r="PDH307" s="712"/>
      <c r="PDM307" s="557"/>
      <c r="PDN307" s="712"/>
      <c r="PDS307" s="557"/>
      <c r="PDT307" s="712"/>
      <c r="PDY307" s="557"/>
      <c r="PDZ307" s="712"/>
      <c r="PEE307" s="557"/>
      <c r="PEF307" s="712"/>
      <c r="PEK307" s="557"/>
      <c r="PEL307" s="712"/>
      <c r="PEQ307" s="557"/>
      <c r="PER307" s="712"/>
      <c r="PEW307" s="557"/>
      <c r="PEX307" s="712"/>
      <c r="PFC307" s="557"/>
      <c r="PFD307" s="712"/>
      <c r="PFI307" s="557"/>
      <c r="PFJ307" s="712"/>
      <c r="PFO307" s="557"/>
      <c r="PFP307" s="712"/>
      <c r="PFU307" s="557"/>
      <c r="PFV307" s="712"/>
      <c r="PGA307" s="557"/>
      <c r="PGB307" s="712"/>
      <c r="PGG307" s="557"/>
      <c r="PGH307" s="712"/>
      <c r="PGM307" s="557"/>
      <c r="PGN307" s="712"/>
      <c r="PGS307" s="557"/>
      <c r="PGT307" s="712"/>
      <c r="PGY307" s="557"/>
      <c r="PGZ307" s="712"/>
      <c r="PHE307" s="557"/>
      <c r="PHF307" s="712"/>
      <c r="PHK307" s="557"/>
      <c r="PHL307" s="712"/>
      <c r="PHQ307" s="557"/>
      <c r="PHR307" s="712"/>
      <c r="PHW307" s="557"/>
      <c r="PHX307" s="712"/>
      <c r="PIC307" s="557"/>
      <c r="PID307" s="712"/>
      <c r="PII307" s="557"/>
      <c r="PIJ307" s="712"/>
      <c r="PIO307" s="557"/>
      <c r="PIP307" s="712"/>
      <c r="PIU307" s="557"/>
      <c r="PIV307" s="712"/>
      <c r="PJA307" s="557"/>
      <c r="PJB307" s="712"/>
      <c r="PJG307" s="557"/>
      <c r="PJH307" s="712"/>
      <c r="PJM307" s="557"/>
      <c r="PJN307" s="712"/>
      <c r="PJS307" s="557"/>
      <c r="PJT307" s="712"/>
      <c r="PJY307" s="557"/>
      <c r="PJZ307" s="712"/>
      <c r="PKE307" s="557"/>
      <c r="PKF307" s="712"/>
      <c r="PKK307" s="557"/>
      <c r="PKL307" s="712"/>
      <c r="PKQ307" s="557"/>
      <c r="PKR307" s="712"/>
      <c r="PKW307" s="557"/>
      <c r="PKX307" s="712"/>
      <c r="PLC307" s="557"/>
      <c r="PLD307" s="712"/>
      <c r="PLI307" s="557"/>
      <c r="PLJ307" s="712"/>
      <c r="PLO307" s="557"/>
      <c r="PLP307" s="712"/>
      <c r="PLU307" s="557"/>
      <c r="PLV307" s="712"/>
      <c r="PMA307" s="557"/>
      <c r="PMB307" s="712"/>
      <c r="PMG307" s="557"/>
      <c r="PMH307" s="712"/>
      <c r="PMM307" s="557"/>
      <c r="PMN307" s="712"/>
      <c r="PMS307" s="557"/>
      <c r="PMT307" s="712"/>
      <c r="PMY307" s="557"/>
      <c r="PMZ307" s="712"/>
      <c r="PNE307" s="557"/>
      <c r="PNF307" s="712"/>
      <c r="PNK307" s="557"/>
      <c r="PNL307" s="712"/>
      <c r="PNQ307" s="557"/>
      <c r="PNR307" s="712"/>
      <c r="PNW307" s="557"/>
      <c r="PNX307" s="712"/>
      <c r="POC307" s="557"/>
      <c r="POD307" s="712"/>
      <c r="POI307" s="557"/>
      <c r="POJ307" s="712"/>
      <c r="POO307" s="557"/>
      <c r="POP307" s="712"/>
      <c r="POU307" s="557"/>
      <c r="POV307" s="712"/>
      <c r="PPA307" s="557"/>
      <c r="PPB307" s="712"/>
      <c r="PPG307" s="557"/>
      <c r="PPH307" s="712"/>
      <c r="PPM307" s="557"/>
      <c r="PPN307" s="712"/>
      <c r="PPS307" s="557"/>
      <c r="PPT307" s="712"/>
      <c r="PPY307" s="557"/>
      <c r="PPZ307" s="712"/>
      <c r="PQE307" s="557"/>
      <c r="PQF307" s="712"/>
      <c r="PQK307" s="557"/>
      <c r="PQL307" s="712"/>
      <c r="PQQ307" s="557"/>
      <c r="PQR307" s="712"/>
      <c r="PQW307" s="557"/>
      <c r="PQX307" s="712"/>
      <c r="PRC307" s="557"/>
      <c r="PRD307" s="712"/>
      <c r="PRI307" s="557"/>
      <c r="PRJ307" s="712"/>
      <c r="PRO307" s="557"/>
      <c r="PRP307" s="712"/>
      <c r="PRU307" s="557"/>
      <c r="PRV307" s="712"/>
      <c r="PSA307" s="557"/>
      <c r="PSB307" s="712"/>
      <c r="PSG307" s="557"/>
      <c r="PSH307" s="712"/>
      <c r="PSM307" s="557"/>
      <c r="PSN307" s="712"/>
      <c r="PSS307" s="557"/>
      <c r="PST307" s="712"/>
      <c r="PSY307" s="557"/>
      <c r="PSZ307" s="712"/>
      <c r="PTE307" s="557"/>
      <c r="PTF307" s="712"/>
      <c r="PTK307" s="557"/>
      <c r="PTL307" s="712"/>
      <c r="PTQ307" s="557"/>
      <c r="PTR307" s="712"/>
      <c r="PTW307" s="557"/>
      <c r="PTX307" s="712"/>
      <c r="PUC307" s="557"/>
      <c r="PUD307" s="712"/>
      <c r="PUI307" s="557"/>
      <c r="PUJ307" s="712"/>
      <c r="PUO307" s="557"/>
      <c r="PUP307" s="712"/>
      <c r="PUU307" s="557"/>
      <c r="PUV307" s="712"/>
      <c r="PVA307" s="557"/>
      <c r="PVB307" s="712"/>
      <c r="PVG307" s="557"/>
      <c r="PVH307" s="712"/>
      <c r="PVM307" s="557"/>
      <c r="PVN307" s="712"/>
      <c r="PVS307" s="557"/>
      <c r="PVT307" s="712"/>
      <c r="PVY307" s="557"/>
      <c r="PVZ307" s="712"/>
      <c r="PWE307" s="557"/>
      <c r="PWF307" s="712"/>
      <c r="PWK307" s="557"/>
      <c r="PWL307" s="712"/>
      <c r="PWQ307" s="557"/>
      <c r="PWR307" s="712"/>
      <c r="PWW307" s="557"/>
      <c r="PWX307" s="712"/>
      <c r="PXC307" s="557"/>
      <c r="PXD307" s="712"/>
      <c r="PXI307" s="557"/>
      <c r="PXJ307" s="712"/>
      <c r="PXO307" s="557"/>
      <c r="PXP307" s="712"/>
      <c r="PXU307" s="557"/>
      <c r="PXV307" s="712"/>
      <c r="PYA307" s="557"/>
      <c r="PYB307" s="712"/>
      <c r="PYG307" s="557"/>
      <c r="PYH307" s="712"/>
      <c r="PYM307" s="557"/>
      <c r="PYN307" s="712"/>
      <c r="PYS307" s="557"/>
      <c r="PYT307" s="712"/>
      <c r="PYY307" s="557"/>
      <c r="PYZ307" s="712"/>
      <c r="PZE307" s="557"/>
      <c r="PZF307" s="712"/>
      <c r="PZK307" s="557"/>
      <c r="PZL307" s="712"/>
      <c r="PZQ307" s="557"/>
      <c r="PZR307" s="712"/>
      <c r="PZW307" s="557"/>
      <c r="PZX307" s="712"/>
      <c r="QAC307" s="557"/>
      <c r="QAD307" s="712"/>
      <c r="QAI307" s="557"/>
      <c r="QAJ307" s="712"/>
      <c r="QAO307" s="557"/>
      <c r="QAP307" s="712"/>
      <c r="QAU307" s="557"/>
      <c r="QAV307" s="712"/>
      <c r="QBA307" s="557"/>
      <c r="QBB307" s="712"/>
      <c r="QBG307" s="557"/>
      <c r="QBH307" s="712"/>
      <c r="QBM307" s="557"/>
      <c r="QBN307" s="712"/>
      <c r="QBS307" s="557"/>
      <c r="QBT307" s="712"/>
      <c r="QBY307" s="557"/>
      <c r="QBZ307" s="712"/>
      <c r="QCE307" s="557"/>
      <c r="QCF307" s="712"/>
      <c r="QCK307" s="557"/>
      <c r="QCL307" s="712"/>
      <c r="QCQ307" s="557"/>
      <c r="QCR307" s="712"/>
      <c r="QCW307" s="557"/>
      <c r="QCX307" s="712"/>
      <c r="QDC307" s="557"/>
      <c r="QDD307" s="712"/>
      <c r="QDI307" s="557"/>
      <c r="QDJ307" s="712"/>
      <c r="QDO307" s="557"/>
      <c r="QDP307" s="712"/>
      <c r="QDU307" s="557"/>
      <c r="QDV307" s="712"/>
      <c r="QEA307" s="557"/>
      <c r="QEB307" s="712"/>
      <c r="QEG307" s="557"/>
      <c r="QEH307" s="712"/>
      <c r="QEM307" s="557"/>
      <c r="QEN307" s="712"/>
      <c r="QES307" s="557"/>
      <c r="QET307" s="712"/>
      <c r="QEY307" s="557"/>
      <c r="QEZ307" s="712"/>
      <c r="QFE307" s="557"/>
      <c r="QFF307" s="712"/>
      <c r="QFK307" s="557"/>
      <c r="QFL307" s="712"/>
      <c r="QFQ307" s="557"/>
      <c r="QFR307" s="712"/>
      <c r="QFW307" s="557"/>
      <c r="QFX307" s="712"/>
      <c r="QGC307" s="557"/>
      <c r="QGD307" s="712"/>
      <c r="QGI307" s="557"/>
      <c r="QGJ307" s="712"/>
      <c r="QGO307" s="557"/>
      <c r="QGP307" s="712"/>
      <c r="QGU307" s="557"/>
      <c r="QGV307" s="712"/>
      <c r="QHA307" s="557"/>
      <c r="QHB307" s="712"/>
      <c r="QHG307" s="557"/>
      <c r="QHH307" s="712"/>
      <c r="QHM307" s="557"/>
      <c r="QHN307" s="712"/>
      <c r="QHS307" s="557"/>
      <c r="QHT307" s="712"/>
      <c r="QHY307" s="557"/>
      <c r="QHZ307" s="712"/>
      <c r="QIE307" s="557"/>
      <c r="QIF307" s="712"/>
      <c r="QIK307" s="557"/>
      <c r="QIL307" s="712"/>
      <c r="QIQ307" s="557"/>
      <c r="QIR307" s="712"/>
      <c r="QIW307" s="557"/>
      <c r="QIX307" s="712"/>
      <c r="QJC307" s="557"/>
      <c r="QJD307" s="712"/>
      <c r="QJI307" s="557"/>
      <c r="QJJ307" s="712"/>
      <c r="QJO307" s="557"/>
      <c r="QJP307" s="712"/>
      <c r="QJU307" s="557"/>
      <c r="QJV307" s="712"/>
      <c r="QKA307" s="557"/>
      <c r="QKB307" s="712"/>
      <c r="QKG307" s="557"/>
      <c r="QKH307" s="712"/>
      <c r="QKM307" s="557"/>
      <c r="QKN307" s="712"/>
      <c r="QKS307" s="557"/>
      <c r="QKT307" s="712"/>
      <c r="QKY307" s="557"/>
      <c r="QKZ307" s="712"/>
      <c r="QLE307" s="557"/>
      <c r="QLF307" s="712"/>
      <c r="QLK307" s="557"/>
      <c r="QLL307" s="712"/>
      <c r="QLQ307" s="557"/>
      <c r="QLR307" s="712"/>
      <c r="QLW307" s="557"/>
      <c r="QLX307" s="712"/>
      <c r="QMC307" s="557"/>
      <c r="QMD307" s="712"/>
      <c r="QMI307" s="557"/>
      <c r="QMJ307" s="712"/>
      <c r="QMO307" s="557"/>
      <c r="QMP307" s="712"/>
      <c r="QMU307" s="557"/>
      <c r="QMV307" s="712"/>
      <c r="QNA307" s="557"/>
      <c r="QNB307" s="712"/>
      <c r="QNG307" s="557"/>
      <c r="QNH307" s="712"/>
      <c r="QNM307" s="557"/>
      <c r="QNN307" s="712"/>
      <c r="QNS307" s="557"/>
      <c r="QNT307" s="712"/>
      <c r="QNY307" s="557"/>
      <c r="QNZ307" s="712"/>
      <c r="QOE307" s="557"/>
      <c r="QOF307" s="712"/>
      <c r="QOK307" s="557"/>
      <c r="QOL307" s="712"/>
      <c r="QOQ307" s="557"/>
      <c r="QOR307" s="712"/>
      <c r="QOW307" s="557"/>
      <c r="QOX307" s="712"/>
      <c r="QPC307" s="557"/>
      <c r="QPD307" s="712"/>
      <c r="QPI307" s="557"/>
      <c r="QPJ307" s="712"/>
      <c r="QPO307" s="557"/>
      <c r="QPP307" s="712"/>
      <c r="QPU307" s="557"/>
      <c r="QPV307" s="712"/>
      <c r="QQA307" s="557"/>
      <c r="QQB307" s="712"/>
      <c r="QQG307" s="557"/>
      <c r="QQH307" s="712"/>
      <c r="QQM307" s="557"/>
      <c r="QQN307" s="712"/>
      <c r="QQS307" s="557"/>
      <c r="QQT307" s="712"/>
      <c r="QQY307" s="557"/>
      <c r="QQZ307" s="712"/>
      <c r="QRE307" s="557"/>
      <c r="QRF307" s="712"/>
      <c r="QRK307" s="557"/>
      <c r="QRL307" s="712"/>
      <c r="QRQ307" s="557"/>
      <c r="QRR307" s="712"/>
      <c r="QRW307" s="557"/>
      <c r="QRX307" s="712"/>
      <c r="QSC307" s="557"/>
      <c r="QSD307" s="712"/>
      <c r="QSI307" s="557"/>
      <c r="QSJ307" s="712"/>
      <c r="QSO307" s="557"/>
      <c r="QSP307" s="712"/>
      <c r="QSU307" s="557"/>
      <c r="QSV307" s="712"/>
      <c r="QTA307" s="557"/>
      <c r="QTB307" s="712"/>
      <c r="QTG307" s="557"/>
      <c r="QTH307" s="712"/>
      <c r="QTM307" s="557"/>
      <c r="QTN307" s="712"/>
      <c r="QTS307" s="557"/>
      <c r="QTT307" s="712"/>
      <c r="QTY307" s="557"/>
      <c r="QTZ307" s="712"/>
      <c r="QUE307" s="557"/>
      <c r="QUF307" s="712"/>
      <c r="QUK307" s="557"/>
      <c r="QUL307" s="712"/>
      <c r="QUQ307" s="557"/>
      <c r="QUR307" s="712"/>
      <c r="QUW307" s="557"/>
      <c r="QUX307" s="712"/>
      <c r="QVC307" s="557"/>
      <c r="QVD307" s="712"/>
      <c r="QVI307" s="557"/>
      <c r="QVJ307" s="712"/>
      <c r="QVO307" s="557"/>
      <c r="QVP307" s="712"/>
      <c r="QVU307" s="557"/>
      <c r="QVV307" s="712"/>
      <c r="QWA307" s="557"/>
      <c r="QWB307" s="712"/>
      <c r="QWG307" s="557"/>
      <c r="QWH307" s="712"/>
      <c r="QWM307" s="557"/>
      <c r="QWN307" s="712"/>
      <c r="QWS307" s="557"/>
      <c r="QWT307" s="712"/>
      <c r="QWY307" s="557"/>
      <c r="QWZ307" s="712"/>
      <c r="QXE307" s="557"/>
      <c r="QXF307" s="712"/>
      <c r="QXK307" s="557"/>
      <c r="QXL307" s="712"/>
      <c r="QXQ307" s="557"/>
      <c r="QXR307" s="712"/>
      <c r="QXW307" s="557"/>
      <c r="QXX307" s="712"/>
      <c r="QYC307" s="557"/>
      <c r="QYD307" s="712"/>
      <c r="QYI307" s="557"/>
      <c r="QYJ307" s="712"/>
      <c r="QYO307" s="557"/>
      <c r="QYP307" s="712"/>
      <c r="QYU307" s="557"/>
      <c r="QYV307" s="712"/>
      <c r="QZA307" s="557"/>
      <c r="QZB307" s="712"/>
      <c r="QZG307" s="557"/>
      <c r="QZH307" s="712"/>
      <c r="QZM307" s="557"/>
      <c r="QZN307" s="712"/>
      <c r="QZS307" s="557"/>
      <c r="QZT307" s="712"/>
      <c r="QZY307" s="557"/>
      <c r="QZZ307" s="712"/>
      <c r="RAE307" s="557"/>
      <c r="RAF307" s="712"/>
      <c r="RAK307" s="557"/>
      <c r="RAL307" s="712"/>
      <c r="RAQ307" s="557"/>
      <c r="RAR307" s="712"/>
      <c r="RAW307" s="557"/>
      <c r="RAX307" s="712"/>
      <c r="RBC307" s="557"/>
      <c r="RBD307" s="712"/>
      <c r="RBI307" s="557"/>
      <c r="RBJ307" s="712"/>
      <c r="RBO307" s="557"/>
      <c r="RBP307" s="712"/>
      <c r="RBU307" s="557"/>
      <c r="RBV307" s="712"/>
      <c r="RCA307" s="557"/>
      <c r="RCB307" s="712"/>
      <c r="RCG307" s="557"/>
      <c r="RCH307" s="712"/>
      <c r="RCM307" s="557"/>
      <c r="RCN307" s="712"/>
      <c r="RCS307" s="557"/>
      <c r="RCT307" s="712"/>
      <c r="RCY307" s="557"/>
      <c r="RCZ307" s="712"/>
      <c r="RDE307" s="557"/>
      <c r="RDF307" s="712"/>
      <c r="RDK307" s="557"/>
      <c r="RDL307" s="712"/>
      <c r="RDQ307" s="557"/>
      <c r="RDR307" s="712"/>
      <c r="RDW307" s="557"/>
      <c r="RDX307" s="712"/>
      <c r="REC307" s="557"/>
      <c r="RED307" s="712"/>
      <c r="REI307" s="557"/>
      <c r="REJ307" s="712"/>
      <c r="REO307" s="557"/>
      <c r="REP307" s="712"/>
      <c r="REU307" s="557"/>
      <c r="REV307" s="712"/>
      <c r="RFA307" s="557"/>
      <c r="RFB307" s="712"/>
      <c r="RFG307" s="557"/>
      <c r="RFH307" s="712"/>
      <c r="RFM307" s="557"/>
      <c r="RFN307" s="712"/>
      <c r="RFS307" s="557"/>
      <c r="RFT307" s="712"/>
      <c r="RFY307" s="557"/>
      <c r="RFZ307" s="712"/>
      <c r="RGE307" s="557"/>
      <c r="RGF307" s="712"/>
      <c r="RGK307" s="557"/>
      <c r="RGL307" s="712"/>
      <c r="RGQ307" s="557"/>
      <c r="RGR307" s="712"/>
      <c r="RGW307" s="557"/>
      <c r="RGX307" s="712"/>
      <c r="RHC307" s="557"/>
      <c r="RHD307" s="712"/>
      <c r="RHI307" s="557"/>
      <c r="RHJ307" s="712"/>
      <c r="RHO307" s="557"/>
      <c r="RHP307" s="712"/>
      <c r="RHU307" s="557"/>
      <c r="RHV307" s="712"/>
      <c r="RIA307" s="557"/>
      <c r="RIB307" s="712"/>
      <c r="RIG307" s="557"/>
      <c r="RIH307" s="712"/>
      <c r="RIM307" s="557"/>
      <c r="RIN307" s="712"/>
      <c r="RIS307" s="557"/>
      <c r="RIT307" s="712"/>
      <c r="RIY307" s="557"/>
      <c r="RIZ307" s="712"/>
      <c r="RJE307" s="557"/>
      <c r="RJF307" s="712"/>
      <c r="RJK307" s="557"/>
      <c r="RJL307" s="712"/>
      <c r="RJQ307" s="557"/>
      <c r="RJR307" s="712"/>
      <c r="RJW307" s="557"/>
      <c r="RJX307" s="712"/>
      <c r="RKC307" s="557"/>
      <c r="RKD307" s="712"/>
      <c r="RKI307" s="557"/>
      <c r="RKJ307" s="712"/>
      <c r="RKO307" s="557"/>
      <c r="RKP307" s="712"/>
      <c r="RKU307" s="557"/>
      <c r="RKV307" s="712"/>
      <c r="RLA307" s="557"/>
      <c r="RLB307" s="712"/>
      <c r="RLG307" s="557"/>
      <c r="RLH307" s="712"/>
      <c r="RLM307" s="557"/>
      <c r="RLN307" s="712"/>
      <c r="RLS307" s="557"/>
      <c r="RLT307" s="712"/>
      <c r="RLY307" s="557"/>
      <c r="RLZ307" s="712"/>
      <c r="RME307" s="557"/>
      <c r="RMF307" s="712"/>
      <c r="RMK307" s="557"/>
      <c r="RML307" s="712"/>
      <c r="RMQ307" s="557"/>
      <c r="RMR307" s="712"/>
      <c r="RMW307" s="557"/>
      <c r="RMX307" s="712"/>
      <c r="RNC307" s="557"/>
      <c r="RND307" s="712"/>
      <c r="RNI307" s="557"/>
      <c r="RNJ307" s="712"/>
      <c r="RNO307" s="557"/>
      <c r="RNP307" s="712"/>
      <c r="RNU307" s="557"/>
      <c r="RNV307" s="712"/>
      <c r="ROA307" s="557"/>
      <c r="ROB307" s="712"/>
      <c r="ROG307" s="557"/>
      <c r="ROH307" s="712"/>
      <c r="ROM307" s="557"/>
      <c r="RON307" s="712"/>
      <c r="ROS307" s="557"/>
      <c r="ROT307" s="712"/>
      <c r="ROY307" s="557"/>
      <c r="ROZ307" s="712"/>
      <c r="RPE307" s="557"/>
      <c r="RPF307" s="712"/>
      <c r="RPK307" s="557"/>
      <c r="RPL307" s="712"/>
      <c r="RPQ307" s="557"/>
      <c r="RPR307" s="712"/>
      <c r="RPW307" s="557"/>
      <c r="RPX307" s="712"/>
      <c r="RQC307" s="557"/>
      <c r="RQD307" s="712"/>
      <c r="RQI307" s="557"/>
      <c r="RQJ307" s="712"/>
      <c r="RQO307" s="557"/>
      <c r="RQP307" s="712"/>
      <c r="RQU307" s="557"/>
      <c r="RQV307" s="712"/>
      <c r="RRA307" s="557"/>
      <c r="RRB307" s="712"/>
      <c r="RRG307" s="557"/>
      <c r="RRH307" s="712"/>
      <c r="RRM307" s="557"/>
      <c r="RRN307" s="712"/>
      <c r="RRS307" s="557"/>
      <c r="RRT307" s="712"/>
      <c r="RRY307" s="557"/>
      <c r="RRZ307" s="712"/>
      <c r="RSE307" s="557"/>
      <c r="RSF307" s="712"/>
      <c r="RSK307" s="557"/>
      <c r="RSL307" s="712"/>
      <c r="RSQ307" s="557"/>
      <c r="RSR307" s="712"/>
      <c r="RSW307" s="557"/>
      <c r="RSX307" s="712"/>
      <c r="RTC307" s="557"/>
      <c r="RTD307" s="712"/>
      <c r="RTI307" s="557"/>
      <c r="RTJ307" s="712"/>
      <c r="RTO307" s="557"/>
      <c r="RTP307" s="712"/>
      <c r="RTU307" s="557"/>
      <c r="RTV307" s="712"/>
      <c r="RUA307" s="557"/>
      <c r="RUB307" s="712"/>
      <c r="RUG307" s="557"/>
      <c r="RUH307" s="712"/>
      <c r="RUM307" s="557"/>
      <c r="RUN307" s="712"/>
      <c r="RUS307" s="557"/>
      <c r="RUT307" s="712"/>
      <c r="RUY307" s="557"/>
      <c r="RUZ307" s="712"/>
      <c r="RVE307" s="557"/>
      <c r="RVF307" s="712"/>
      <c r="RVK307" s="557"/>
      <c r="RVL307" s="712"/>
      <c r="RVQ307" s="557"/>
      <c r="RVR307" s="712"/>
      <c r="RVW307" s="557"/>
      <c r="RVX307" s="712"/>
      <c r="RWC307" s="557"/>
      <c r="RWD307" s="712"/>
      <c r="RWI307" s="557"/>
      <c r="RWJ307" s="712"/>
      <c r="RWO307" s="557"/>
      <c r="RWP307" s="712"/>
      <c r="RWU307" s="557"/>
      <c r="RWV307" s="712"/>
      <c r="RXA307" s="557"/>
      <c r="RXB307" s="712"/>
      <c r="RXG307" s="557"/>
      <c r="RXH307" s="712"/>
      <c r="RXM307" s="557"/>
      <c r="RXN307" s="712"/>
      <c r="RXS307" s="557"/>
      <c r="RXT307" s="712"/>
      <c r="RXY307" s="557"/>
      <c r="RXZ307" s="712"/>
      <c r="RYE307" s="557"/>
      <c r="RYF307" s="712"/>
      <c r="RYK307" s="557"/>
      <c r="RYL307" s="712"/>
      <c r="RYQ307" s="557"/>
      <c r="RYR307" s="712"/>
      <c r="RYW307" s="557"/>
      <c r="RYX307" s="712"/>
      <c r="RZC307" s="557"/>
      <c r="RZD307" s="712"/>
      <c r="RZI307" s="557"/>
      <c r="RZJ307" s="712"/>
      <c r="RZO307" s="557"/>
      <c r="RZP307" s="712"/>
      <c r="RZU307" s="557"/>
      <c r="RZV307" s="712"/>
      <c r="SAA307" s="557"/>
      <c r="SAB307" s="712"/>
      <c r="SAG307" s="557"/>
      <c r="SAH307" s="712"/>
      <c r="SAM307" s="557"/>
      <c r="SAN307" s="712"/>
      <c r="SAS307" s="557"/>
      <c r="SAT307" s="712"/>
      <c r="SAY307" s="557"/>
      <c r="SAZ307" s="712"/>
      <c r="SBE307" s="557"/>
      <c r="SBF307" s="712"/>
      <c r="SBK307" s="557"/>
      <c r="SBL307" s="712"/>
      <c r="SBQ307" s="557"/>
      <c r="SBR307" s="712"/>
      <c r="SBW307" s="557"/>
      <c r="SBX307" s="712"/>
      <c r="SCC307" s="557"/>
      <c r="SCD307" s="712"/>
      <c r="SCI307" s="557"/>
      <c r="SCJ307" s="712"/>
      <c r="SCO307" s="557"/>
      <c r="SCP307" s="712"/>
      <c r="SCU307" s="557"/>
      <c r="SCV307" s="712"/>
      <c r="SDA307" s="557"/>
      <c r="SDB307" s="712"/>
      <c r="SDG307" s="557"/>
      <c r="SDH307" s="712"/>
      <c r="SDM307" s="557"/>
      <c r="SDN307" s="712"/>
      <c r="SDS307" s="557"/>
      <c r="SDT307" s="712"/>
      <c r="SDY307" s="557"/>
      <c r="SDZ307" s="712"/>
      <c r="SEE307" s="557"/>
      <c r="SEF307" s="712"/>
      <c r="SEK307" s="557"/>
      <c r="SEL307" s="712"/>
      <c r="SEQ307" s="557"/>
      <c r="SER307" s="712"/>
      <c r="SEW307" s="557"/>
      <c r="SEX307" s="712"/>
      <c r="SFC307" s="557"/>
      <c r="SFD307" s="712"/>
      <c r="SFI307" s="557"/>
      <c r="SFJ307" s="712"/>
      <c r="SFO307" s="557"/>
      <c r="SFP307" s="712"/>
      <c r="SFU307" s="557"/>
      <c r="SFV307" s="712"/>
      <c r="SGA307" s="557"/>
      <c r="SGB307" s="712"/>
      <c r="SGG307" s="557"/>
      <c r="SGH307" s="712"/>
      <c r="SGM307" s="557"/>
      <c r="SGN307" s="712"/>
      <c r="SGS307" s="557"/>
      <c r="SGT307" s="712"/>
      <c r="SGY307" s="557"/>
      <c r="SGZ307" s="712"/>
      <c r="SHE307" s="557"/>
      <c r="SHF307" s="712"/>
      <c r="SHK307" s="557"/>
      <c r="SHL307" s="712"/>
      <c r="SHQ307" s="557"/>
      <c r="SHR307" s="712"/>
      <c r="SHW307" s="557"/>
      <c r="SHX307" s="712"/>
      <c r="SIC307" s="557"/>
      <c r="SID307" s="712"/>
      <c r="SII307" s="557"/>
      <c r="SIJ307" s="712"/>
      <c r="SIO307" s="557"/>
      <c r="SIP307" s="712"/>
      <c r="SIU307" s="557"/>
      <c r="SIV307" s="712"/>
      <c r="SJA307" s="557"/>
      <c r="SJB307" s="712"/>
      <c r="SJG307" s="557"/>
      <c r="SJH307" s="712"/>
      <c r="SJM307" s="557"/>
      <c r="SJN307" s="712"/>
      <c r="SJS307" s="557"/>
      <c r="SJT307" s="712"/>
      <c r="SJY307" s="557"/>
      <c r="SJZ307" s="712"/>
      <c r="SKE307" s="557"/>
      <c r="SKF307" s="712"/>
      <c r="SKK307" s="557"/>
      <c r="SKL307" s="712"/>
      <c r="SKQ307" s="557"/>
      <c r="SKR307" s="712"/>
      <c r="SKW307" s="557"/>
      <c r="SKX307" s="712"/>
      <c r="SLC307" s="557"/>
      <c r="SLD307" s="712"/>
      <c r="SLI307" s="557"/>
      <c r="SLJ307" s="712"/>
      <c r="SLO307" s="557"/>
      <c r="SLP307" s="712"/>
      <c r="SLU307" s="557"/>
      <c r="SLV307" s="712"/>
      <c r="SMA307" s="557"/>
      <c r="SMB307" s="712"/>
      <c r="SMG307" s="557"/>
      <c r="SMH307" s="712"/>
      <c r="SMM307" s="557"/>
      <c r="SMN307" s="712"/>
      <c r="SMS307" s="557"/>
      <c r="SMT307" s="712"/>
      <c r="SMY307" s="557"/>
      <c r="SMZ307" s="712"/>
      <c r="SNE307" s="557"/>
      <c r="SNF307" s="712"/>
      <c r="SNK307" s="557"/>
      <c r="SNL307" s="712"/>
      <c r="SNQ307" s="557"/>
      <c r="SNR307" s="712"/>
      <c r="SNW307" s="557"/>
      <c r="SNX307" s="712"/>
      <c r="SOC307" s="557"/>
      <c r="SOD307" s="712"/>
      <c r="SOI307" s="557"/>
      <c r="SOJ307" s="712"/>
      <c r="SOO307" s="557"/>
      <c r="SOP307" s="712"/>
      <c r="SOU307" s="557"/>
      <c r="SOV307" s="712"/>
      <c r="SPA307" s="557"/>
      <c r="SPB307" s="712"/>
      <c r="SPG307" s="557"/>
      <c r="SPH307" s="712"/>
      <c r="SPM307" s="557"/>
      <c r="SPN307" s="712"/>
      <c r="SPS307" s="557"/>
      <c r="SPT307" s="712"/>
      <c r="SPY307" s="557"/>
      <c r="SPZ307" s="712"/>
      <c r="SQE307" s="557"/>
      <c r="SQF307" s="712"/>
      <c r="SQK307" s="557"/>
      <c r="SQL307" s="712"/>
      <c r="SQQ307" s="557"/>
      <c r="SQR307" s="712"/>
      <c r="SQW307" s="557"/>
      <c r="SQX307" s="712"/>
      <c r="SRC307" s="557"/>
      <c r="SRD307" s="712"/>
      <c r="SRI307" s="557"/>
      <c r="SRJ307" s="712"/>
      <c r="SRO307" s="557"/>
      <c r="SRP307" s="712"/>
      <c r="SRU307" s="557"/>
      <c r="SRV307" s="712"/>
      <c r="SSA307" s="557"/>
      <c r="SSB307" s="712"/>
      <c r="SSG307" s="557"/>
      <c r="SSH307" s="712"/>
      <c r="SSM307" s="557"/>
      <c r="SSN307" s="712"/>
      <c r="SSS307" s="557"/>
      <c r="SST307" s="712"/>
      <c r="SSY307" s="557"/>
      <c r="SSZ307" s="712"/>
      <c r="STE307" s="557"/>
      <c r="STF307" s="712"/>
      <c r="STK307" s="557"/>
      <c r="STL307" s="712"/>
      <c r="STQ307" s="557"/>
      <c r="STR307" s="712"/>
      <c r="STW307" s="557"/>
      <c r="STX307" s="712"/>
      <c r="SUC307" s="557"/>
      <c r="SUD307" s="712"/>
      <c r="SUI307" s="557"/>
      <c r="SUJ307" s="712"/>
      <c r="SUO307" s="557"/>
      <c r="SUP307" s="712"/>
      <c r="SUU307" s="557"/>
      <c r="SUV307" s="712"/>
      <c r="SVA307" s="557"/>
      <c r="SVB307" s="712"/>
      <c r="SVG307" s="557"/>
      <c r="SVH307" s="712"/>
      <c r="SVM307" s="557"/>
      <c r="SVN307" s="712"/>
      <c r="SVS307" s="557"/>
      <c r="SVT307" s="712"/>
      <c r="SVY307" s="557"/>
      <c r="SVZ307" s="712"/>
      <c r="SWE307" s="557"/>
      <c r="SWF307" s="712"/>
      <c r="SWK307" s="557"/>
      <c r="SWL307" s="712"/>
      <c r="SWQ307" s="557"/>
      <c r="SWR307" s="712"/>
      <c r="SWW307" s="557"/>
      <c r="SWX307" s="712"/>
      <c r="SXC307" s="557"/>
      <c r="SXD307" s="712"/>
      <c r="SXI307" s="557"/>
      <c r="SXJ307" s="712"/>
      <c r="SXO307" s="557"/>
      <c r="SXP307" s="712"/>
      <c r="SXU307" s="557"/>
      <c r="SXV307" s="712"/>
      <c r="SYA307" s="557"/>
      <c r="SYB307" s="712"/>
      <c r="SYG307" s="557"/>
      <c r="SYH307" s="712"/>
      <c r="SYM307" s="557"/>
      <c r="SYN307" s="712"/>
      <c r="SYS307" s="557"/>
      <c r="SYT307" s="712"/>
      <c r="SYY307" s="557"/>
      <c r="SYZ307" s="712"/>
      <c r="SZE307" s="557"/>
      <c r="SZF307" s="712"/>
      <c r="SZK307" s="557"/>
      <c r="SZL307" s="712"/>
      <c r="SZQ307" s="557"/>
      <c r="SZR307" s="712"/>
      <c r="SZW307" s="557"/>
      <c r="SZX307" s="712"/>
      <c r="TAC307" s="557"/>
      <c r="TAD307" s="712"/>
      <c r="TAI307" s="557"/>
      <c r="TAJ307" s="712"/>
      <c r="TAO307" s="557"/>
      <c r="TAP307" s="712"/>
      <c r="TAU307" s="557"/>
      <c r="TAV307" s="712"/>
      <c r="TBA307" s="557"/>
      <c r="TBB307" s="712"/>
      <c r="TBG307" s="557"/>
      <c r="TBH307" s="712"/>
      <c r="TBM307" s="557"/>
      <c r="TBN307" s="712"/>
      <c r="TBS307" s="557"/>
      <c r="TBT307" s="712"/>
      <c r="TBY307" s="557"/>
      <c r="TBZ307" s="712"/>
      <c r="TCE307" s="557"/>
      <c r="TCF307" s="712"/>
      <c r="TCK307" s="557"/>
      <c r="TCL307" s="712"/>
      <c r="TCQ307" s="557"/>
      <c r="TCR307" s="712"/>
      <c r="TCW307" s="557"/>
      <c r="TCX307" s="712"/>
      <c r="TDC307" s="557"/>
      <c r="TDD307" s="712"/>
      <c r="TDI307" s="557"/>
      <c r="TDJ307" s="712"/>
      <c r="TDO307" s="557"/>
      <c r="TDP307" s="712"/>
      <c r="TDU307" s="557"/>
      <c r="TDV307" s="712"/>
      <c r="TEA307" s="557"/>
      <c r="TEB307" s="712"/>
      <c r="TEG307" s="557"/>
      <c r="TEH307" s="712"/>
      <c r="TEM307" s="557"/>
      <c r="TEN307" s="712"/>
      <c r="TES307" s="557"/>
      <c r="TET307" s="712"/>
      <c r="TEY307" s="557"/>
      <c r="TEZ307" s="712"/>
      <c r="TFE307" s="557"/>
      <c r="TFF307" s="712"/>
      <c r="TFK307" s="557"/>
      <c r="TFL307" s="712"/>
      <c r="TFQ307" s="557"/>
      <c r="TFR307" s="712"/>
      <c r="TFW307" s="557"/>
      <c r="TFX307" s="712"/>
      <c r="TGC307" s="557"/>
      <c r="TGD307" s="712"/>
      <c r="TGI307" s="557"/>
      <c r="TGJ307" s="712"/>
      <c r="TGO307" s="557"/>
      <c r="TGP307" s="712"/>
      <c r="TGU307" s="557"/>
      <c r="TGV307" s="712"/>
      <c r="THA307" s="557"/>
      <c r="THB307" s="712"/>
      <c r="THG307" s="557"/>
      <c r="THH307" s="712"/>
      <c r="THM307" s="557"/>
      <c r="THN307" s="712"/>
      <c r="THS307" s="557"/>
      <c r="THT307" s="712"/>
      <c r="THY307" s="557"/>
      <c r="THZ307" s="712"/>
      <c r="TIE307" s="557"/>
      <c r="TIF307" s="712"/>
      <c r="TIK307" s="557"/>
      <c r="TIL307" s="712"/>
      <c r="TIQ307" s="557"/>
      <c r="TIR307" s="712"/>
      <c r="TIW307" s="557"/>
      <c r="TIX307" s="712"/>
      <c r="TJC307" s="557"/>
      <c r="TJD307" s="712"/>
      <c r="TJI307" s="557"/>
      <c r="TJJ307" s="712"/>
      <c r="TJO307" s="557"/>
      <c r="TJP307" s="712"/>
      <c r="TJU307" s="557"/>
      <c r="TJV307" s="712"/>
      <c r="TKA307" s="557"/>
      <c r="TKB307" s="712"/>
      <c r="TKG307" s="557"/>
      <c r="TKH307" s="712"/>
      <c r="TKM307" s="557"/>
      <c r="TKN307" s="712"/>
      <c r="TKS307" s="557"/>
      <c r="TKT307" s="712"/>
      <c r="TKY307" s="557"/>
      <c r="TKZ307" s="712"/>
      <c r="TLE307" s="557"/>
      <c r="TLF307" s="712"/>
      <c r="TLK307" s="557"/>
      <c r="TLL307" s="712"/>
      <c r="TLQ307" s="557"/>
      <c r="TLR307" s="712"/>
      <c r="TLW307" s="557"/>
      <c r="TLX307" s="712"/>
      <c r="TMC307" s="557"/>
      <c r="TMD307" s="712"/>
      <c r="TMI307" s="557"/>
      <c r="TMJ307" s="712"/>
      <c r="TMO307" s="557"/>
      <c r="TMP307" s="712"/>
      <c r="TMU307" s="557"/>
      <c r="TMV307" s="712"/>
      <c r="TNA307" s="557"/>
      <c r="TNB307" s="712"/>
      <c r="TNG307" s="557"/>
      <c r="TNH307" s="712"/>
      <c r="TNM307" s="557"/>
      <c r="TNN307" s="712"/>
      <c r="TNS307" s="557"/>
      <c r="TNT307" s="712"/>
      <c r="TNY307" s="557"/>
      <c r="TNZ307" s="712"/>
      <c r="TOE307" s="557"/>
      <c r="TOF307" s="712"/>
      <c r="TOK307" s="557"/>
      <c r="TOL307" s="712"/>
      <c r="TOQ307" s="557"/>
      <c r="TOR307" s="712"/>
      <c r="TOW307" s="557"/>
      <c r="TOX307" s="712"/>
      <c r="TPC307" s="557"/>
      <c r="TPD307" s="712"/>
      <c r="TPI307" s="557"/>
      <c r="TPJ307" s="712"/>
      <c r="TPO307" s="557"/>
      <c r="TPP307" s="712"/>
      <c r="TPU307" s="557"/>
      <c r="TPV307" s="712"/>
      <c r="TQA307" s="557"/>
      <c r="TQB307" s="712"/>
      <c r="TQG307" s="557"/>
      <c r="TQH307" s="712"/>
      <c r="TQM307" s="557"/>
      <c r="TQN307" s="712"/>
      <c r="TQS307" s="557"/>
      <c r="TQT307" s="712"/>
      <c r="TQY307" s="557"/>
      <c r="TQZ307" s="712"/>
      <c r="TRE307" s="557"/>
      <c r="TRF307" s="712"/>
      <c r="TRK307" s="557"/>
      <c r="TRL307" s="712"/>
      <c r="TRQ307" s="557"/>
      <c r="TRR307" s="712"/>
      <c r="TRW307" s="557"/>
      <c r="TRX307" s="712"/>
      <c r="TSC307" s="557"/>
      <c r="TSD307" s="712"/>
      <c r="TSI307" s="557"/>
      <c r="TSJ307" s="712"/>
      <c r="TSO307" s="557"/>
      <c r="TSP307" s="712"/>
      <c r="TSU307" s="557"/>
      <c r="TSV307" s="712"/>
      <c r="TTA307" s="557"/>
      <c r="TTB307" s="712"/>
      <c r="TTG307" s="557"/>
      <c r="TTH307" s="712"/>
      <c r="TTM307" s="557"/>
      <c r="TTN307" s="712"/>
      <c r="TTS307" s="557"/>
      <c r="TTT307" s="712"/>
      <c r="TTY307" s="557"/>
      <c r="TTZ307" s="712"/>
      <c r="TUE307" s="557"/>
      <c r="TUF307" s="712"/>
      <c r="TUK307" s="557"/>
      <c r="TUL307" s="712"/>
      <c r="TUQ307" s="557"/>
      <c r="TUR307" s="712"/>
      <c r="TUW307" s="557"/>
      <c r="TUX307" s="712"/>
      <c r="TVC307" s="557"/>
      <c r="TVD307" s="712"/>
      <c r="TVI307" s="557"/>
      <c r="TVJ307" s="712"/>
      <c r="TVO307" s="557"/>
      <c r="TVP307" s="712"/>
      <c r="TVU307" s="557"/>
      <c r="TVV307" s="712"/>
      <c r="TWA307" s="557"/>
      <c r="TWB307" s="712"/>
      <c r="TWG307" s="557"/>
      <c r="TWH307" s="712"/>
      <c r="TWM307" s="557"/>
      <c r="TWN307" s="712"/>
      <c r="TWS307" s="557"/>
      <c r="TWT307" s="712"/>
      <c r="TWY307" s="557"/>
      <c r="TWZ307" s="712"/>
      <c r="TXE307" s="557"/>
      <c r="TXF307" s="712"/>
      <c r="TXK307" s="557"/>
      <c r="TXL307" s="712"/>
      <c r="TXQ307" s="557"/>
      <c r="TXR307" s="712"/>
      <c r="TXW307" s="557"/>
      <c r="TXX307" s="712"/>
      <c r="TYC307" s="557"/>
      <c r="TYD307" s="712"/>
      <c r="TYI307" s="557"/>
      <c r="TYJ307" s="712"/>
      <c r="TYO307" s="557"/>
      <c r="TYP307" s="712"/>
      <c r="TYU307" s="557"/>
      <c r="TYV307" s="712"/>
      <c r="TZA307" s="557"/>
      <c r="TZB307" s="712"/>
      <c r="TZG307" s="557"/>
      <c r="TZH307" s="712"/>
      <c r="TZM307" s="557"/>
      <c r="TZN307" s="712"/>
      <c r="TZS307" s="557"/>
      <c r="TZT307" s="712"/>
      <c r="TZY307" s="557"/>
      <c r="TZZ307" s="712"/>
      <c r="UAE307" s="557"/>
      <c r="UAF307" s="712"/>
      <c r="UAK307" s="557"/>
      <c r="UAL307" s="712"/>
      <c r="UAQ307" s="557"/>
      <c r="UAR307" s="712"/>
      <c r="UAW307" s="557"/>
      <c r="UAX307" s="712"/>
      <c r="UBC307" s="557"/>
      <c r="UBD307" s="712"/>
      <c r="UBI307" s="557"/>
      <c r="UBJ307" s="712"/>
      <c r="UBO307" s="557"/>
      <c r="UBP307" s="712"/>
      <c r="UBU307" s="557"/>
      <c r="UBV307" s="712"/>
      <c r="UCA307" s="557"/>
      <c r="UCB307" s="712"/>
      <c r="UCG307" s="557"/>
      <c r="UCH307" s="712"/>
      <c r="UCM307" s="557"/>
      <c r="UCN307" s="712"/>
      <c r="UCS307" s="557"/>
      <c r="UCT307" s="712"/>
      <c r="UCY307" s="557"/>
      <c r="UCZ307" s="712"/>
      <c r="UDE307" s="557"/>
      <c r="UDF307" s="712"/>
      <c r="UDK307" s="557"/>
      <c r="UDL307" s="712"/>
      <c r="UDQ307" s="557"/>
      <c r="UDR307" s="712"/>
      <c r="UDW307" s="557"/>
      <c r="UDX307" s="712"/>
      <c r="UEC307" s="557"/>
      <c r="UED307" s="712"/>
      <c r="UEI307" s="557"/>
      <c r="UEJ307" s="712"/>
      <c r="UEO307" s="557"/>
      <c r="UEP307" s="712"/>
      <c r="UEU307" s="557"/>
      <c r="UEV307" s="712"/>
      <c r="UFA307" s="557"/>
      <c r="UFB307" s="712"/>
      <c r="UFG307" s="557"/>
      <c r="UFH307" s="712"/>
      <c r="UFM307" s="557"/>
      <c r="UFN307" s="712"/>
      <c r="UFS307" s="557"/>
      <c r="UFT307" s="712"/>
      <c r="UFY307" s="557"/>
      <c r="UFZ307" s="712"/>
      <c r="UGE307" s="557"/>
      <c r="UGF307" s="712"/>
      <c r="UGK307" s="557"/>
      <c r="UGL307" s="712"/>
      <c r="UGQ307" s="557"/>
      <c r="UGR307" s="712"/>
      <c r="UGW307" s="557"/>
      <c r="UGX307" s="712"/>
      <c r="UHC307" s="557"/>
      <c r="UHD307" s="712"/>
      <c r="UHI307" s="557"/>
      <c r="UHJ307" s="712"/>
      <c r="UHO307" s="557"/>
      <c r="UHP307" s="712"/>
      <c r="UHU307" s="557"/>
      <c r="UHV307" s="712"/>
      <c r="UIA307" s="557"/>
      <c r="UIB307" s="712"/>
      <c r="UIG307" s="557"/>
      <c r="UIH307" s="712"/>
      <c r="UIM307" s="557"/>
      <c r="UIN307" s="712"/>
      <c r="UIS307" s="557"/>
      <c r="UIT307" s="712"/>
      <c r="UIY307" s="557"/>
      <c r="UIZ307" s="712"/>
      <c r="UJE307" s="557"/>
      <c r="UJF307" s="712"/>
      <c r="UJK307" s="557"/>
      <c r="UJL307" s="712"/>
      <c r="UJQ307" s="557"/>
      <c r="UJR307" s="712"/>
      <c r="UJW307" s="557"/>
      <c r="UJX307" s="712"/>
      <c r="UKC307" s="557"/>
      <c r="UKD307" s="712"/>
      <c r="UKI307" s="557"/>
      <c r="UKJ307" s="712"/>
      <c r="UKO307" s="557"/>
      <c r="UKP307" s="712"/>
      <c r="UKU307" s="557"/>
      <c r="UKV307" s="712"/>
      <c r="ULA307" s="557"/>
      <c r="ULB307" s="712"/>
      <c r="ULG307" s="557"/>
      <c r="ULH307" s="712"/>
      <c r="ULM307" s="557"/>
      <c r="ULN307" s="712"/>
      <c r="ULS307" s="557"/>
      <c r="ULT307" s="712"/>
      <c r="ULY307" s="557"/>
      <c r="ULZ307" s="712"/>
      <c r="UME307" s="557"/>
      <c r="UMF307" s="712"/>
      <c r="UMK307" s="557"/>
      <c r="UML307" s="712"/>
      <c r="UMQ307" s="557"/>
      <c r="UMR307" s="712"/>
      <c r="UMW307" s="557"/>
      <c r="UMX307" s="712"/>
      <c r="UNC307" s="557"/>
      <c r="UND307" s="712"/>
      <c r="UNI307" s="557"/>
      <c r="UNJ307" s="712"/>
      <c r="UNO307" s="557"/>
      <c r="UNP307" s="712"/>
      <c r="UNU307" s="557"/>
      <c r="UNV307" s="712"/>
      <c r="UOA307" s="557"/>
      <c r="UOB307" s="712"/>
      <c r="UOG307" s="557"/>
      <c r="UOH307" s="712"/>
      <c r="UOM307" s="557"/>
      <c r="UON307" s="712"/>
      <c r="UOS307" s="557"/>
      <c r="UOT307" s="712"/>
      <c r="UOY307" s="557"/>
      <c r="UOZ307" s="712"/>
      <c r="UPE307" s="557"/>
      <c r="UPF307" s="712"/>
      <c r="UPK307" s="557"/>
      <c r="UPL307" s="712"/>
      <c r="UPQ307" s="557"/>
      <c r="UPR307" s="712"/>
      <c r="UPW307" s="557"/>
      <c r="UPX307" s="712"/>
      <c r="UQC307" s="557"/>
      <c r="UQD307" s="712"/>
      <c r="UQI307" s="557"/>
      <c r="UQJ307" s="712"/>
      <c r="UQO307" s="557"/>
      <c r="UQP307" s="712"/>
      <c r="UQU307" s="557"/>
      <c r="UQV307" s="712"/>
      <c r="URA307" s="557"/>
      <c r="URB307" s="712"/>
      <c r="URG307" s="557"/>
      <c r="URH307" s="712"/>
      <c r="URM307" s="557"/>
      <c r="URN307" s="712"/>
      <c r="URS307" s="557"/>
      <c r="URT307" s="712"/>
      <c r="URY307" s="557"/>
      <c r="URZ307" s="712"/>
      <c r="USE307" s="557"/>
      <c r="USF307" s="712"/>
      <c r="USK307" s="557"/>
      <c r="USL307" s="712"/>
      <c r="USQ307" s="557"/>
      <c r="USR307" s="712"/>
      <c r="USW307" s="557"/>
      <c r="USX307" s="712"/>
      <c r="UTC307" s="557"/>
      <c r="UTD307" s="712"/>
      <c r="UTI307" s="557"/>
      <c r="UTJ307" s="712"/>
      <c r="UTO307" s="557"/>
      <c r="UTP307" s="712"/>
      <c r="UTU307" s="557"/>
      <c r="UTV307" s="712"/>
      <c r="UUA307" s="557"/>
      <c r="UUB307" s="712"/>
      <c r="UUG307" s="557"/>
      <c r="UUH307" s="712"/>
      <c r="UUM307" s="557"/>
      <c r="UUN307" s="712"/>
      <c r="UUS307" s="557"/>
      <c r="UUT307" s="712"/>
      <c r="UUY307" s="557"/>
      <c r="UUZ307" s="712"/>
      <c r="UVE307" s="557"/>
      <c r="UVF307" s="712"/>
      <c r="UVK307" s="557"/>
      <c r="UVL307" s="712"/>
      <c r="UVQ307" s="557"/>
      <c r="UVR307" s="712"/>
      <c r="UVW307" s="557"/>
      <c r="UVX307" s="712"/>
      <c r="UWC307" s="557"/>
      <c r="UWD307" s="712"/>
      <c r="UWI307" s="557"/>
      <c r="UWJ307" s="712"/>
      <c r="UWO307" s="557"/>
      <c r="UWP307" s="712"/>
      <c r="UWU307" s="557"/>
      <c r="UWV307" s="712"/>
      <c r="UXA307" s="557"/>
      <c r="UXB307" s="712"/>
      <c r="UXG307" s="557"/>
      <c r="UXH307" s="712"/>
      <c r="UXM307" s="557"/>
      <c r="UXN307" s="712"/>
      <c r="UXS307" s="557"/>
      <c r="UXT307" s="712"/>
      <c r="UXY307" s="557"/>
      <c r="UXZ307" s="712"/>
      <c r="UYE307" s="557"/>
      <c r="UYF307" s="712"/>
      <c r="UYK307" s="557"/>
      <c r="UYL307" s="712"/>
      <c r="UYQ307" s="557"/>
      <c r="UYR307" s="712"/>
      <c r="UYW307" s="557"/>
      <c r="UYX307" s="712"/>
      <c r="UZC307" s="557"/>
      <c r="UZD307" s="712"/>
      <c r="UZI307" s="557"/>
      <c r="UZJ307" s="712"/>
      <c r="UZO307" s="557"/>
      <c r="UZP307" s="712"/>
      <c r="UZU307" s="557"/>
      <c r="UZV307" s="712"/>
      <c r="VAA307" s="557"/>
      <c r="VAB307" s="712"/>
      <c r="VAG307" s="557"/>
      <c r="VAH307" s="712"/>
      <c r="VAM307" s="557"/>
      <c r="VAN307" s="712"/>
      <c r="VAS307" s="557"/>
      <c r="VAT307" s="712"/>
      <c r="VAY307" s="557"/>
      <c r="VAZ307" s="712"/>
      <c r="VBE307" s="557"/>
      <c r="VBF307" s="712"/>
      <c r="VBK307" s="557"/>
      <c r="VBL307" s="712"/>
      <c r="VBQ307" s="557"/>
      <c r="VBR307" s="712"/>
      <c r="VBW307" s="557"/>
      <c r="VBX307" s="712"/>
      <c r="VCC307" s="557"/>
      <c r="VCD307" s="712"/>
      <c r="VCI307" s="557"/>
      <c r="VCJ307" s="712"/>
      <c r="VCO307" s="557"/>
      <c r="VCP307" s="712"/>
      <c r="VCU307" s="557"/>
      <c r="VCV307" s="712"/>
      <c r="VDA307" s="557"/>
      <c r="VDB307" s="712"/>
      <c r="VDG307" s="557"/>
      <c r="VDH307" s="712"/>
      <c r="VDM307" s="557"/>
      <c r="VDN307" s="712"/>
      <c r="VDS307" s="557"/>
      <c r="VDT307" s="712"/>
      <c r="VDY307" s="557"/>
      <c r="VDZ307" s="712"/>
      <c r="VEE307" s="557"/>
      <c r="VEF307" s="712"/>
      <c r="VEK307" s="557"/>
      <c r="VEL307" s="712"/>
      <c r="VEQ307" s="557"/>
      <c r="VER307" s="712"/>
      <c r="VEW307" s="557"/>
      <c r="VEX307" s="712"/>
      <c r="VFC307" s="557"/>
      <c r="VFD307" s="712"/>
      <c r="VFI307" s="557"/>
      <c r="VFJ307" s="712"/>
      <c r="VFO307" s="557"/>
      <c r="VFP307" s="712"/>
      <c r="VFU307" s="557"/>
      <c r="VFV307" s="712"/>
      <c r="VGA307" s="557"/>
      <c r="VGB307" s="712"/>
      <c r="VGG307" s="557"/>
      <c r="VGH307" s="712"/>
      <c r="VGM307" s="557"/>
      <c r="VGN307" s="712"/>
      <c r="VGS307" s="557"/>
      <c r="VGT307" s="712"/>
      <c r="VGY307" s="557"/>
      <c r="VGZ307" s="712"/>
      <c r="VHE307" s="557"/>
      <c r="VHF307" s="712"/>
      <c r="VHK307" s="557"/>
      <c r="VHL307" s="712"/>
      <c r="VHQ307" s="557"/>
      <c r="VHR307" s="712"/>
      <c r="VHW307" s="557"/>
      <c r="VHX307" s="712"/>
      <c r="VIC307" s="557"/>
      <c r="VID307" s="712"/>
      <c r="VII307" s="557"/>
      <c r="VIJ307" s="712"/>
      <c r="VIO307" s="557"/>
      <c r="VIP307" s="712"/>
      <c r="VIU307" s="557"/>
      <c r="VIV307" s="712"/>
      <c r="VJA307" s="557"/>
      <c r="VJB307" s="712"/>
      <c r="VJG307" s="557"/>
      <c r="VJH307" s="712"/>
      <c r="VJM307" s="557"/>
      <c r="VJN307" s="712"/>
      <c r="VJS307" s="557"/>
      <c r="VJT307" s="712"/>
      <c r="VJY307" s="557"/>
      <c r="VJZ307" s="712"/>
      <c r="VKE307" s="557"/>
      <c r="VKF307" s="712"/>
      <c r="VKK307" s="557"/>
      <c r="VKL307" s="712"/>
      <c r="VKQ307" s="557"/>
      <c r="VKR307" s="712"/>
      <c r="VKW307" s="557"/>
      <c r="VKX307" s="712"/>
      <c r="VLC307" s="557"/>
      <c r="VLD307" s="712"/>
      <c r="VLI307" s="557"/>
      <c r="VLJ307" s="712"/>
      <c r="VLO307" s="557"/>
      <c r="VLP307" s="712"/>
      <c r="VLU307" s="557"/>
      <c r="VLV307" s="712"/>
      <c r="VMA307" s="557"/>
      <c r="VMB307" s="712"/>
      <c r="VMG307" s="557"/>
      <c r="VMH307" s="712"/>
      <c r="VMM307" s="557"/>
      <c r="VMN307" s="712"/>
      <c r="VMS307" s="557"/>
      <c r="VMT307" s="712"/>
      <c r="VMY307" s="557"/>
      <c r="VMZ307" s="712"/>
      <c r="VNE307" s="557"/>
      <c r="VNF307" s="712"/>
      <c r="VNK307" s="557"/>
      <c r="VNL307" s="712"/>
      <c r="VNQ307" s="557"/>
      <c r="VNR307" s="712"/>
      <c r="VNW307" s="557"/>
      <c r="VNX307" s="712"/>
      <c r="VOC307" s="557"/>
      <c r="VOD307" s="712"/>
      <c r="VOI307" s="557"/>
      <c r="VOJ307" s="712"/>
      <c r="VOO307" s="557"/>
      <c r="VOP307" s="712"/>
      <c r="VOU307" s="557"/>
      <c r="VOV307" s="712"/>
      <c r="VPA307" s="557"/>
      <c r="VPB307" s="712"/>
      <c r="VPG307" s="557"/>
      <c r="VPH307" s="712"/>
      <c r="VPM307" s="557"/>
      <c r="VPN307" s="712"/>
      <c r="VPS307" s="557"/>
      <c r="VPT307" s="712"/>
      <c r="VPY307" s="557"/>
      <c r="VPZ307" s="712"/>
      <c r="VQE307" s="557"/>
      <c r="VQF307" s="712"/>
      <c r="VQK307" s="557"/>
      <c r="VQL307" s="712"/>
      <c r="VQQ307" s="557"/>
      <c r="VQR307" s="712"/>
      <c r="VQW307" s="557"/>
      <c r="VQX307" s="712"/>
      <c r="VRC307" s="557"/>
      <c r="VRD307" s="712"/>
      <c r="VRI307" s="557"/>
      <c r="VRJ307" s="712"/>
      <c r="VRO307" s="557"/>
      <c r="VRP307" s="712"/>
      <c r="VRU307" s="557"/>
      <c r="VRV307" s="712"/>
      <c r="VSA307" s="557"/>
      <c r="VSB307" s="712"/>
      <c r="VSG307" s="557"/>
      <c r="VSH307" s="712"/>
      <c r="VSM307" s="557"/>
      <c r="VSN307" s="712"/>
      <c r="VSS307" s="557"/>
      <c r="VST307" s="712"/>
      <c r="VSY307" s="557"/>
      <c r="VSZ307" s="712"/>
      <c r="VTE307" s="557"/>
      <c r="VTF307" s="712"/>
      <c r="VTK307" s="557"/>
      <c r="VTL307" s="712"/>
      <c r="VTQ307" s="557"/>
      <c r="VTR307" s="712"/>
      <c r="VTW307" s="557"/>
      <c r="VTX307" s="712"/>
      <c r="VUC307" s="557"/>
      <c r="VUD307" s="712"/>
      <c r="VUI307" s="557"/>
      <c r="VUJ307" s="712"/>
      <c r="VUO307" s="557"/>
      <c r="VUP307" s="712"/>
      <c r="VUU307" s="557"/>
      <c r="VUV307" s="712"/>
      <c r="VVA307" s="557"/>
      <c r="VVB307" s="712"/>
      <c r="VVG307" s="557"/>
      <c r="VVH307" s="712"/>
      <c r="VVM307" s="557"/>
      <c r="VVN307" s="712"/>
      <c r="VVS307" s="557"/>
      <c r="VVT307" s="712"/>
      <c r="VVY307" s="557"/>
      <c r="VVZ307" s="712"/>
      <c r="VWE307" s="557"/>
      <c r="VWF307" s="712"/>
      <c r="VWK307" s="557"/>
      <c r="VWL307" s="712"/>
      <c r="VWQ307" s="557"/>
      <c r="VWR307" s="712"/>
      <c r="VWW307" s="557"/>
      <c r="VWX307" s="712"/>
      <c r="VXC307" s="557"/>
      <c r="VXD307" s="712"/>
      <c r="VXI307" s="557"/>
      <c r="VXJ307" s="712"/>
      <c r="VXO307" s="557"/>
      <c r="VXP307" s="712"/>
      <c r="VXU307" s="557"/>
      <c r="VXV307" s="712"/>
      <c r="VYA307" s="557"/>
      <c r="VYB307" s="712"/>
      <c r="VYG307" s="557"/>
      <c r="VYH307" s="712"/>
      <c r="VYM307" s="557"/>
      <c r="VYN307" s="712"/>
      <c r="VYS307" s="557"/>
      <c r="VYT307" s="712"/>
      <c r="VYY307" s="557"/>
      <c r="VYZ307" s="712"/>
      <c r="VZE307" s="557"/>
      <c r="VZF307" s="712"/>
      <c r="VZK307" s="557"/>
      <c r="VZL307" s="712"/>
      <c r="VZQ307" s="557"/>
      <c r="VZR307" s="712"/>
      <c r="VZW307" s="557"/>
      <c r="VZX307" s="712"/>
      <c r="WAC307" s="557"/>
      <c r="WAD307" s="712"/>
      <c r="WAI307" s="557"/>
      <c r="WAJ307" s="712"/>
      <c r="WAO307" s="557"/>
      <c r="WAP307" s="712"/>
      <c r="WAU307" s="557"/>
      <c r="WAV307" s="712"/>
      <c r="WBA307" s="557"/>
      <c r="WBB307" s="712"/>
      <c r="WBG307" s="557"/>
      <c r="WBH307" s="712"/>
      <c r="WBM307" s="557"/>
      <c r="WBN307" s="712"/>
      <c r="WBS307" s="557"/>
      <c r="WBT307" s="712"/>
      <c r="WBY307" s="557"/>
      <c r="WBZ307" s="712"/>
      <c r="WCE307" s="557"/>
      <c r="WCF307" s="712"/>
      <c r="WCK307" s="557"/>
      <c r="WCL307" s="712"/>
      <c r="WCQ307" s="557"/>
      <c r="WCR307" s="712"/>
      <c r="WCW307" s="557"/>
      <c r="WCX307" s="712"/>
      <c r="WDC307" s="557"/>
      <c r="WDD307" s="712"/>
      <c r="WDI307" s="557"/>
      <c r="WDJ307" s="712"/>
      <c r="WDO307" s="557"/>
      <c r="WDP307" s="712"/>
      <c r="WDU307" s="557"/>
      <c r="WDV307" s="712"/>
      <c r="WEA307" s="557"/>
      <c r="WEB307" s="712"/>
      <c r="WEG307" s="557"/>
      <c r="WEH307" s="712"/>
      <c r="WEM307" s="557"/>
      <c r="WEN307" s="712"/>
      <c r="WES307" s="557"/>
      <c r="WET307" s="712"/>
      <c r="WEY307" s="557"/>
      <c r="WEZ307" s="712"/>
      <c r="WFE307" s="557"/>
      <c r="WFF307" s="712"/>
      <c r="WFK307" s="557"/>
      <c r="WFL307" s="712"/>
      <c r="WFQ307" s="557"/>
      <c r="WFR307" s="712"/>
      <c r="WFW307" s="557"/>
      <c r="WFX307" s="712"/>
      <c r="WGC307" s="557"/>
      <c r="WGD307" s="712"/>
      <c r="WGI307" s="557"/>
      <c r="WGJ307" s="712"/>
      <c r="WGO307" s="557"/>
      <c r="WGP307" s="712"/>
      <c r="WGU307" s="557"/>
      <c r="WGV307" s="712"/>
      <c r="WHA307" s="557"/>
      <c r="WHB307" s="712"/>
      <c r="WHG307" s="557"/>
      <c r="WHH307" s="712"/>
      <c r="WHM307" s="557"/>
      <c r="WHN307" s="712"/>
      <c r="WHS307" s="557"/>
      <c r="WHT307" s="712"/>
      <c r="WHY307" s="557"/>
      <c r="WHZ307" s="712"/>
      <c r="WIE307" s="557"/>
      <c r="WIF307" s="712"/>
      <c r="WIK307" s="557"/>
      <c r="WIL307" s="712"/>
      <c r="WIQ307" s="557"/>
      <c r="WIR307" s="712"/>
      <c r="WIW307" s="557"/>
      <c r="WIX307" s="712"/>
      <c r="WJC307" s="557"/>
      <c r="WJD307" s="712"/>
      <c r="WJI307" s="557"/>
      <c r="WJJ307" s="712"/>
      <c r="WJO307" s="557"/>
      <c r="WJP307" s="712"/>
      <c r="WJU307" s="557"/>
      <c r="WJV307" s="712"/>
      <c r="WKA307" s="557"/>
      <c r="WKB307" s="712"/>
      <c r="WKG307" s="557"/>
      <c r="WKH307" s="712"/>
      <c r="WKM307" s="557"/>
      <c r="WKN307" s="712"/>
      <c r="WKS307" s="557"/>
      <c r="WKT307" s="712"/>
      <c r="WKY307" s="557"/>
      <c r="WKZ307" s="712"/>
      <c r="WLE307" s="557"/>
      <c r="WLF307" s="712"/>
      <c r="WLK307" s="557"/>
      <c r="WLL307" s="712"/>
      <c r="WLQ307" s="557"/>
      <c r="WLR307" s="712"/>
      <c r="WLW307" s="557"/>
      <c r="WLX307" s="712"/>
      <c r="WMC307" s="557"/>
      <c r="WMD307" s="712"/>
      <c r="WMI307" s="557"/>
      <c r="WMJ307" s="712"/>
      <c r="WMO307" s="557"/>
      <c r="WMP307" s="712"/>
      <c r="WMU307" s="557"/>
      <c r="WMV307" s="712"/>
      <c r="WNA307" s="557"/>
      <c r="WNB307" s="712"/>
      <c r="WNG307" s="557"/>
      <c r="WNH307" s="712"/>
      <c r="WNM307" s="557"/>
      <c r="WNN307" s="712"/>
      <c r="WNS307" s="557"/>
      <c r="WNT307" s="712"/>
      <c r="WNY307" s="557"/>
      <c r="WNZ307" s="712"/>
      <c r="WOE307" s="557"/>
      <c r="WOF307" s="712"/>
      <c r="WOK307" s="557"/>
      <c r="WOL307" s="712"/>
      <c r="WOQ307" s="557"/>
      <c r="WOR307" s="712"/>
      <c r="WOW307" s="557"/>
      <c r="WOX307" s="712"/>
      <c r="WPC307" s="557"/>
      <c r="WPD307" s="712"/>
      <c r="WPI307" s="557"/>
      <c r="WPJ307" s="712"/>
      <c r="WPO307" s="557"/>
      <c r="WPP307" s="712"/>
      <c r="WPU307" s="557"/>
      <c r="WPV307" s="712"/>
      <c r="WQA307" s="557"/>
      <c r="WQB307" s="712"/>
      <c r="WQG307" s="557"/>
      <c r="WQH307" s="712"/>
      <c r="WQM307" s="557"/>
      <c r="WQN307" s="712"/>
      <c r="WQS307" s="557"/>
      <c r="WQT307" s="712"/>
      <c r="WQY307" s="557"/>
      <c r="WQZ307" s="712"/>
      <c r="WRE307" s="557"/>
      <c r="WRF307" s="712"/>
      <c r="WRK307" s="557"/>
      <c r="WRL307" s="712"/>
      <c r="WRQ307" s="557"/>
      <c r="WRR307" s="712"/>
      <c r="WRW307" s="557"/>
      <c r="WRX307" s="712"/>
      <c r="WSC307" s="557"/>
      <c r="WSD307" s="712"/>
      <c r="WSI307" s="557"/>
      <c r="WSJ307" s="712"/>
      <c r="WSO307" s="557"/>
      <c r="WSP307" s="712"/>
      <c r="WSU307" s="557"/>
      <c r="WSV307" s="712"/>
      <c r="WTA307" s="557"/>
      <c r="WTB307" s="712"/>
      <c r="WTG307" s="557"/>
      <c r="WTH307" s="712"/>
      <c r="WTM307" s="557"/>
      <c r="WTN307" s="712"/>
      <c r="WTS307" s="557"/>
      <c r="WTT307" s="712"/>
      <c r="WTY307" s="557"/>
      <c r="WTZ307" s="712"/>
      <c r="WUE307" s="557"/>
      <c r="WUF307" s="712"/>
      <c r="WUK307" s="557"/>
      <c r="WUL307" s="712"/>
      <c r="WUQ307" s="557"/>
      <c r="WUR307" s="712"/>
      <c r="WUW307" s="557"/>
      <c r="WUX307" s="712"/>
      <c r="WVC307" s="557"/>
      <c r="WVD307" s="712"/>
      <c r="WVI307" s="557"/>
      <c r="WVJ307" s="712"/>
      <c r="WVO307" s="557"/>
      <c r="WVP307" s="712"/>
      <c r="WVU307" s="557"/>
      <c r="WVV307" s="712"/>
      <c r="WWA307" s="557"/>
      <c r="WWB307" s="712"/>
      <c r="WWG307" s="557"/>
      <c r="WWH307" s="712"/>
      <c r="WWM307" s="557"/>
      <c r="WWN307" s="712"/>
      <c r="WWS307" s="557"/>
      <c r="WWT307" s="712"/>
      <c r="WWY307" s="557"/>
      <c r="WWZ307" s="712"/>
      <c r="WXE307" s="557"/>
      <c r="WXF307" s="712"/>
      <c r="WXK307" s="557"/>
      <c r="WXL307" s="712"/>
      <c r="WXQ307" s="557"/>
      <c r="WXR307" s="712"/>
      <c r="WXW307" s="557"/>
      <c r="WXX307" s="712"/>
      <c r="WYC307" s="557"/>
      <c r="WYD307" s="712"/>
      <c r="WYI307" s="557"/>
      <c r="WYJ307" s="712"/>
      <c r="WYO307" s="557"/>
      <c r="WYP307" s="712"/>
      <c r="WYU307" s="557"/>
      <c r="WYV307" s="712"/>
      <c r="WZA307" s="557"/>
      <c r="WZB307" s="712"/>
      <c r="WZG307" s="557"/>
      <c r="WZH307" s="712"/>
      <c r="WZM307" s="557"/>
      <c r="WZN307" s="712"/>
      <c r="WZS307" s="557"/>
      <c r="WZT307" s="712"/>
      <c r="WZY307" s="557"/>
      <c r="WZZ307" s="712"/>
      <c r="XAE307" s="557"/>
      <c r="XAF307" s="712"/>
      <c r="XAK307" s="557"/>
      <c r="XAL307" s="712"/>
      <c r="XAQ307" s="557"/>
      <c r="XAR307" s="712"/>
      <c r="XAW307" s="557"/>
      <c r="XAX307" s="712"/>
      <c r="XBC307" s="557"/>
      <c r="XBD307" s="712"/>
      <c r="XBI307" s="557"/>
      <c r="XBJ307" s="712"/>
      <c r="XBO307" s="557"/>
      <c r="XBP307" s="712"/>
      <c r="XBU307" s="557"/>
      <c r="XBV307" s="712"/>
      <c r="XCA307" s="557"/>
      <c r="XCB307" s="712"/>
      <c r="XCG307" s="557"/>
      <c r="XCH307" s="712"/>
      <c r="XCM307" s="557"/>
      <c r="XCN307" s="712"/>
      <c r="XCS307" s="557"/>
      <c r="XCT307" s="712"/>
      <c r="XCY307" s="557"/>
      <c r="XCZ307" s="712"/>
      <c r="XDE307" s="557"/>
      <c r="XDF307" s="712"/>
      <c r="XDK307" s="557"/>
      <c r="XDL307" s="712"/>
      <c r="XDQ307" s="557"/>
      <c r="XDR307" s="712"/>
      <c r="XDW307" s="557"/>
      <c r="XDX307" s="712"/>
      <c r="XEC307" s="557"/>
      <c r="XED307" s="712"/>
      <c r="XEI307" s="557"/>
      <c r="XEJ307" s="712"/>
      <c r="XEO307" s="557"/>
      <c r="XEP307" s="712"/>
      <c r="XEU307" s="557"/>
      <c r="XEV307" s="712"/>
      <c r="XFA307" s="557"/>
      <c r="XFB307" s="712"/>
    </row>
    <row r="308" spans="1:1022 1027:2048 2053:3068 3073:4094 4099:5120 5125:6140 6145:7166 7171:8192 8197:9212 9217:10238 10243:11264 11269:12284 12289:13310 13315:14336 14341:15356 15361:16382" s="574" customFormat="1">
      <c r="A308" s="557" t="s">
        <v>208</v>
      </c>
      <c r="B308" s="712">
        <v>44470</v>
      </c>
      <c r="C308" s="1528">
        <v>69.646666666666661</v>
      </c>
      <c r="D308" s="1528">
        <v>1247.2809523809524</v>
      </c>
      <c r="E308" s="1528">
        <v>6907.0061904761906</v>
      </c>
      <c r="F308" s="1528">
        <v>8015.5142857142864</v>
      </c>
      <c r="G308" s="557"/>
      <c r="H308" s="712"/>
      <c r="M308" s="557"/>
      <c r="N308" s="712"/>
      <c r="S308" s="557"/>
      <c r="T308" s="712"/>
      <c r="Y308" s="557"/>
      <c r="Z308" s="712"/>
      <c r="AE308" s="557"/>
      <c r="AF308" s="712"/>
      <c r="AK308" s="557"/>
      <c r="AL308" s="712"/>
      <c r="AQ308" s="557"/>
      <c r="AR308" s="712"/>
      <c r="AW308" s="557"/>
      <c r="AX308" s="712"/>
      <c r="BC308" s="557"/>
      <c r="BD308" s="712"/>
      <c r="BI308" s="557"/>
      <c r="BJ308" s="712"/>
      <c r="BO308" s="557"/>
      <c r="BP308" s="712"/>
      <c r="BU308" s="557"/>
      <c r="BV308" s="712"/>
      <c r="CA308" s="557"/>
      <c r="CB308" s="712"/>
      <c r="CG308" s="557"/>
      <c r="CH308" s="712"/>
      <c r="CM308" s="557"/>
      <c r="CN308" s="712"/>
      <c r="CS308" s="557"/>
      <c r="CT308" s="712"/>
      <c r="CY308" s="557"/>
      <c r="CZ308" s="712"/>
      <c r="DE308" s="557"/>
      <c r="DF308" s="712"/>
      <c r="DK308" s="557"/>
      <c r="DL308" s="712"/>
      <c r="DQ308" s="557"/>
      <c r="DR308" s="712"/>
      <c r="DW308" s="557"/>
      <c r="DX308" s="712"/>
      <c r="EC308" s="557"/>
      <c r="ED308" s="712"/>
      <c r="EI308" s="557"/>
      <c r="EJ308" s="712"/>
      <c r="EO308" s="557"/>
      <c r="EP308" s="712"/>
      <c r="EU308" s="557"/>
      <c r="EV308" s="712"/>
      <c r="FA308" s="557"/>
      <c r="FB308" s="712"/>
      <c r="FG308" s="557"/>
      <c r="FH308" s="712"/>
      <c r="FM308" s="557"/>
      <c r="FN308" s="712"/>
      <c r="FS308" s="557"/>
      <c r="FT308" s="712"/>
      <c r="FY308" s="557"/>
      <c r="FZ308" s="712"/>
      <c r="GE308" s="557"/>
      <c r="GF308" s="712"/>
      <c r="GK308" s="557"/>
      <c r="GL308" s="712"/>
      <c r="GQ308" s="557"/>
      <c r="GR308" s="712"/>
      <c r="GW308" s="557"/>
      <c r="GX308" s="712"/>
      <c r="HC308" s="557"/>
      <c r="HD308" s="712"/>
      <c r="HI308" s="557"/>
      <c r="HJ308" s="712"/>
      <c r="HO308" s="557"/>
      <c r="HP308" s="712"/>
      <c r="HU308" s="557"/>
      <c r="HV308" s="712"/>
      <c r="IA308" s="557"/>
      <c r="IB308" s="712"/>
      <c r="IG308" s="557"/>
      <c r="IH308" s="712"/>
      <c r="IM308" s="557"/>
      <c r="IN308" s="712"/>
      <c r="IS308" s="557"/>
      <c r="IT308" s="712"/>
      <c r="IY308" s="557"/>
      <c r="IZ308" s="712"/>
      <c r="JE308" s="557"/>
      <c r="JF308" s="712"/>
      <c r="JK308" s="557"/>
      <c r="JL308" s="712"/>
      <c r="JQ308" s="557"/>
      <c r="JR308" s="712"/>
      <c r="JW308" s="557"/>
      <c r="JX308" s="712"/>
      <c r="KC308" s="557"/>
      <c r="KD308" s="712"/>
      <c r="KI308" s="557"/>
      <c r="KJ308" s="712"/>
      <c r="KO308" s="557"/>
      <c r="KP308" s="712"/>
      <c r="KU308" s="557"/>
      <c r="KV308" s="712"/>
      <c r="LA308" s="557"/>
      <c r="LB308" s="712"/>
      <c r="LG308" s="557"/>
      <c r="LH308" s="712"/>
      <c r="LM308" s="557"/>
      <c r="LN308" s="712"/>
      <c r="LS308" s="557"/>
      <c r="LT308" s="712"/>
      <c r="LY308" s="557"/>
      <c r="LZ308" s="712"/>
      <c r="ME308" s="557"/>
      <c r="MF308" s="712"/>
      <c r="MK308" s="557"/>
      <c r="ML308" s="712"/>
      <c r="MQ308" s="557"/>
      <c r="MR308" s="712"/>
      <c r="MW308" s="557"/>
      <c r="MX308" s="712"/>
      <c r="NC308" s="557"/>
      <c r="ND308" s="712"/>
      <c r="NI308" s="557"/>
      <c r="NJ308" s="712"/>
      <c r="NO308" s="557"/>
      <c r="NP308" s="712"/>
      <c r="NU308" s="557"/>
      <c r="NV308" s="712"/>
      <c r="OA308" s="557"/>
      <c r="OB308" s="712"/>
      <c r="OG308" s="557"/>
      <c r="OH308" s="712"/>
      <c r="OM308" s="557"/>
      <c r="ON308" s="712"/>
      <c r="OS308" s="557"/>
      <c r="OT308" s="712"/>
      <c r="OY308" s="557"/>
      <c r="OZ308" s="712"/>
      <c r="PE308" s="557"/>
      <c r="PF308" s="712"/>
      <c r="PK308" s="557"/>
      <c r="PL308" s="712"/>
      <c r="PQ308" s="557"/>
      <c r="PR308" s="712"/>
      <c r="PW308" s="557"/>
      <c r="PX308" s="712"/>
      <c r="QC308" s="557"/>
      <c r="QD308" s="712"/>
      <c r="QI308" s="557"/>
      <c r="QJ308" s="712"/>
      <c r="QO308" s="557"/>
      <c r="QP308" s="712"/>
      <c r="QU308" s="557"/>
      <c r="QV308" s="712"/>
      <c r="RA308" s="557"/>
      <c r="RB308" s="712"/>
      <c r="RG308" s="557"/>
      <c r="RH308" s="712"/>
      <c r="RM308" s="557"/>
      <c r="RN308" s="712"/>
      <c r="RS308" s="557"/>
      <c r="RT308" s="712"/>
      <c r="RY308" s="557"/>
      <c r="RZ308" s="712"/>
      <c r="SE308" s="557"/>
      <c r="SF308" s="712"/>
      <c r="SK308" s="557"/>
      <c r="SL308" s="712"/>
      <c r="SQ308" s="557"/>
      <c r="SR308" s="712"/>
      <c r="SW308" s="557"/>
      <c r="SX308" s="712"/>
      <c r="TC308" s="557"/>
      <c r="TD308" s="712"/>
      <c r="TI308" s="557"/>
      <c r="TJ308" s="712"/>
      <c r="TO308" s="557"/>
      <c r="TP308" s="712"/>
      <c r="TU308" s="557"/>
      <c r="TV308" s="712"/>
      <c r="UA308" s="557"/>
      <c r="UB308" s="712"/>
      <c r="UG308" s="557"/>
      <c r="UH308" s="712"/>
      <c r="UM308" s="557"/>
      <c r="UN308" s="712"/>
      <c r="US308" s="557"/>
      <c r="UT308" s="712"/>
      <c r="UY308" s="557"/>
      <c r="UZ308" s="712"/>
      <c r="VE308" s="557"/>
      <c r="VF308" s="712"/>
      <c r="VK308" s="557"/>
      <c r="VL308" s="712"/>
      <c r="VQ308" s="557"/>
      <c r="VR308" s="712"/>
      <c r="VW308" s="557"/>
      <c r="VX308" s="712"/>
      <c r="WC308" s="557"/>
      <c r="WD308" s="712"/>
      <c r="WI308" s="557"/>
      <c r="WJ308" s="712"/>
      <c r="WO308" s="557"/>
      <c r="WP308" s="712"/>
      <c r="WU308" s="557"/>
      <c r="WV308" s="712"/>
      <c r="XA308" s="557"/>
      <c r="XB308" s="712"/>
      <c r="XG308" s="557"/>
      <c r="XH308" s="712"/>
      <c r="XM308" s="557"/>
      <c r="XN308" s="712"/>
      <c r="XS308" s="557"/>
      <c r="XT308" s="712"/>
      <c r="XY308" s="557"/>
      <c r="XZ308" s="712"/>
      <c r="YE308" s="557"/>
      <c r="YF308" s="712"/>
      <c r="YK308" s="557"/>
      <c r="YL308" s="712"/>
      <c r="YQ308" s="557"/>
      <c r="YR308" s="712"/>
      <c r="YW308" s="557"/>
      <c r="YX308" s="712"/>
      <c r="ZC308" s="557"/>
      <c r="ZD308" s="712"/>
      <c r="ZI308" s="557"/>
      <c r="ZJ308" s="712"/>
      <c r="ZO308" s="557"/>
      <c r="ZP308" s="712"/>
      <c r="ZU308" s="557"/>
      <c r="ZV308" s="712"/>
      <c r="AAA308" s="557"/>
      <c r="AAB308" s="712"/>
      <c r="AAG308" s="557"/>
      <c r="AAH308" s="712"/>
      <c r="AAM308" s="557"/>
      <c r="AAN308" s="712"/>
      <c r="AAS308" s="557"/>
      <c r="AAT308" s="712"/>
      <c r="AAY308" s="557"/>
      <c r="AAZ308" s="712"/>
      <c r="ABE308" s="557"/>
      <c r="ABF308" s="712"/>
      <c r="ABK308" s="557"/>
      <c r="ABL308" s="712"/>
      <c r="ABQ308" s="557"/>
      <c r="ABR308" s="712"/>
      <c r="ABW308" s="557"/>
      <c r="ABX308" s="712"/>
      <c r="ACC308" s="557"/>
      <c r="ACD308" s="712"/>
      <c r="ACI308" s="557"/>
      <c r="ACJ308" s="712"/>
      <c r="ACO308" s="557"/>
      <c r="ACP308" s="712"/>
      <c r="ACU308" s="557"/>
      <c r="ACV308" s="712"/>
      <c r="ADA308" s="557"/>
      <c r="ADB308" s="712"/>
      <c r="ADG308" s="557"/>
      <c r="ADH308" s="712"/>
      <c r="ADM308" s="557"/>
      <c r="ADN308" s="712"/>
      <c r="ADS308" s="557"/>
      <c r="ADT308" s="712"/>
      <c r="ADY308" s="557"/>
      <c r="ADZ308" s="712"/>
      <c r="AEE308" s="557"/>
      <c r="AEF308" s="712"/>
      <c r="AEK308" s="557"/>
      <c r="AEL308" s="712"/>
      <c r="AEQ308" s="557"/>
      <c r="AER308" s="712"/>
      <c r="AEW308" s="557"/>
      <c r="AEX308" s="712"/>
      <c r="AFC308" s="557"/>
      <c r="AFD308" s="712"/>
      <c r="AFI308" s="557"/>
      <c r="AFJ308" s="712"/>
      <c r="AFO308" s="557"/>
      <c r="AFP308" s="712"/>
      <c r="AFU308" s="557"/>
      <c r="AFV308" s="712"/>
      <c r="AGA308" s="557"/>
      <c r="AGB308" s="712"/>
      <c r="AGG308" s="557"/>
      <c r="AGH308" s="712"/>
      <c r="AGM308" s="557"/>
      <c r="AGN308" s="712"/>
      <c r="AGS308" s="557"/>
      <c r="AGT308" s="712"/>
      <c r="AGY308" s="557"/>
      <c r="AGZ308" s="712"/>
      <c r="AHE308" s="557"/>
      <c r="AHF308" s="712"/>
      <c r="AHK308" s="557"/>
      <c r="AHL308" s="712"/>
      <c r="AHQ308" s="557"/>
      <c r="AHR308" s="712"/>
      <c r="AHW308" s="557"/>
      <c r="AHX308" s="712"/>
      <c r="AIC308" s="557"/>
      <c r="AID308" s="712"/>
      <c r="AII308" s="557"/>
      <c r="AIJ308" s="712"/>
      <c r="AIO308" s="557"/>
      <c r="AIP308" s="712"/>
      <c r="AIU308" s="557"/>
      <c r="AIV308" s="712"/>
      <c r="AJA308" s="557"/>
      <c r="AJB308" s="712"/>
      <c r="AJG308" s="557"/>
      <c r="AJH308" s="712"/>
      <c r="AJM308" s="557"/>
      <c r="AJN308" s="712"/>
      <c r="AJS308" s="557"/>
      <c r="AJT308" s="712"/>
      <c r="AJY308" s="557"/>
      <c r="AJZ308" s="712"/>
      <c r="AKE308" s="557"/>
      <c r="AKF308" s="712"/>
      <c r="AKK308" s="557"/>
      <c r="AKL308" s="712"/>
      <c r="AKQ308" s="557"/>
      <c r="AKR308" s="712"/>
      <c r="AKW308" s="557"/>
      <c r="AKX308" s="712"/>
      <c r="ALC308" s="557"/>
      <c r="ALD308" s="712"/>
      <c r="ALI308" s="557"/>
      <c r="ALJ308" s="712"/>
      <c r="ALO308" s="557"/>
      <c r="ALP308" s="712"/>
      <c r="ALU308" s="557"/>
      <c r="ALV308" s="712"/>
      <c r="AMA308" s="557"/>
      <c r="AMB308" s="712"/>
      <c r="AMG308" s="557"/>
      <c r="AMH308" s="712"/>
      <c r="AMM308" s="557"/>
      <c r="AMN308" s="712"/>
      <c r="AMS308" s="557"/>
      <c r="AMT308" s="712"/>
      <c r="AMY308" s="557"/>
      <c r="AMZ308" s="712"/>
      <c r="ANE308" s="557"/>
      <c r="ANF308" s="712"/>
      <c r="ANK308" s="557"/>
      <c r="ANL308" s="712"/>
      <c r="ANQ308" s="557"/>
      <c r="ANR308" s="712"/>
      <c r="ANW308" s="557"/>
      <c r="ANX308" s="712"/>
      <c r="AOC308" s="557"/>
      <c r="AOD308" s="712"/>
      <c r="AOI308" s="557"/>
      <c r="AOJ308" s="712"/>
      <c r="AOO308" s="557"/>
      <c r="AOP308" s="712"/>
      <c r="AOU308" s="557"/>
      <c r="AOV308" s="712"/>
      <c r="APA308" s="557"/>
      <c r="APB308" s="712"/>
      <c r="APG308" s="557"/>
      <c r="APH308" s="712"/>
      <c r="APM308" s="557"/>
      <c r="APN308" s="712"/>
      <c r="APS308" s="557"/>
      <c r="APT308" s="712"/>
      <c r="APY308" s="557"/>
      <c r="APZ308" s="712"/>
      <c r="AQE308" s="557"/>
      <c r="AQF308" s="712"/>
      <c r="AQK308" s="557"/>
      <c r="AQL308" s="712"/>
      <c r="AQQ308" s="557"/>
      <c r="AQR308" s="712"/>
      <c r="AQW308" s="557"/>
      <c r="AQX308" s="712"/>
      <c r="ARC308" s="557"/>
      <c r="ARD308" s="712"/>
      <c r="ARI308" s="557"/>
      <c r="ARJ308" s="712"/>
      <c r="ARO308" s="557"/>
      <c r="ARP308" s="712"/>
      <c r="ARU308" s="557"/>
      <c r="ARV308" s="712"/>
      <c r="ASA308" s="557"/>
      <c r="ASB308" s="712"/>
      <c r="ASG308" s="557"/>
      <c r="ASH308" s="712"/>
      <c r="ASM308" s="557"/>
      <c r="ASN308" s="712"/>
      <c r="ASS308" s="557"/>
      <c r="AST308" s="712"/>
      <c r="ASY308" s="557"/>
      <c r="ASZ308" s="712"/>
      <c r="ATE308" s="557"/>
      <c r="ATF308" s="712"/>
      <c r="ATK308" s="557"/>
      <c r="ATL308" s="712"/>
      <c r="ATQ308" s="557"/>
      <c r="ATR308" s="712"/>
      <c r="ATW308" s="557"/>
      <c r="ATX308" s="712"/>
      <c r="AUC308" s="557"/>
      <c r="AUD308" s="712"/>
      <c r="AUI308" s="557"/>
      <c r="AUJ308" s="712"/>
      <c r="AUO308" s="557"/>
      <c r="AUP308" s="712"/>
      <c r="AUU308" s="557"/>
      <c r="AUV308" s="712"/>
      <c r="AVA308" s="557"/>
      <c r="AVB308" s="712"/>
      <c r="AVG308" s="557"/>
      <c r="AVH308" s="712"/>
      <c r="AVM308" s="557"/>
      <c r="AVN308" s="712"/>
      <c r="AVS308" s="557"/>
      <c r="AVT308" s="712"/>
      <c r="AVY308" s="557"/>
      <c r="AVZ308" s="712"/>
      <c r="AWE308" s="557"/>
      <c r="AWF308" s="712"/>
      <c r="AWK308" s="557"/>
      <c r="AWL308" s="712"/>
      <c r="AWQ308" s="557"/>
      <c r="AWR308" s="712"/>
      <c r="AWW308" s="557"/>
      <c r="AWX308" s="712"/>
      <c r="AXC308" s="557"/>
      <c r="AXD308" s="712"/>
      <c r="AXI308" s="557"/>
      <c r="AXJ308" s="712"/>
      <c r="AXO308" s="557"/>
      <c r="AXP308" s="712"/>
      <c r="AXU308" s="557"/>
      <c r="AXV308" s="712"/>
      <c r="AYA308" s="557"/>
      <c r="AYB308" s="712"/>
      <c r="AYG308" s="557"/>
      <c r="AYH308" s="712"/>
      <c r="AYM308" s="557"/>
      <c r="AYN308" s="712"/>
      <c r="AYS308" s="557"/>
      <c r="AYT308" s="712"/>
      <c r="AYY308" s="557"/>
      <c r="AYZ308" s="712"/>
      <c r="AZE308" s="557"/>
      <c r="AZF308" s="712"/>
      <c r="AZK308" s="557"/>
      <c r="AZL308" s="712"/>
      <c r="AZQ308" s="557"/>
      <c r="AZR308" s="712"/>
      <c r="AZW308" s="557"/>
      <c r="AZX308" s="712"/>
      <c r="BAC308" s="557"/>
      <c r="BAD308" s="712"/>
      <c r="BAI308" s="557"/>
      <c r="BAJ308" s="712"/>
      <c r="BAO308" s="557"/>
      <c r="BAP308" s="712"/>
      <c r="BAU308" s="557"/>
      <c r="BAV308" s="712"/>
      <c r="BBA308" s="557"/>
      <c r="BBB308" s="712"/>
      <c r="BBG308" s="557"/>
      <c r="BBH308" s="712"/>
      <c r="BBM308" s="557"/>
      <c r="BBN308" s="712"/>
      <c r="BBS308" s="557"/>
      <c r="BBT308" s="712"/>
      <c r="BBY308" s="557"/>
      <c r="BBZ308" s="712"/>
      <c r="BCE308" s="557"/>
      <c r="BCF308" s="712"/>
      <c r="BCK308" s="557"/>
      <c r="BCL308" s="712"/>
      <c r="BCQ308" s="557"/>
      <c r="BCR308" s="712"/>
      <c r="BCW308" s="557"/>
      <c r="BCX308" s="712"/>
      <c r="BDC308" s="557"/>
      <c r="BDD308" s="712"/>
      <c r="BDI308" s="557"/>
      <c r="BDJ308" s="712"/>
      <c r="BDO308" s="557"/>
      <c r="BDP308" s="712"/>
      <c r="BDU308" s="557"/>
      <c r="BDV308" s="712"/>
      <c r="BEA308" s="557"/>
      <c r="BEB308" s="712"/>
      <c r="BEG308" s="557"/>
      <c r="BEH308" s="712"/>
      <c r="BEM308" s="557"/>
      <c r="BEN308" s="712"/>
      <c r="BES308" s="557"/>
      <c r="BET308" s="712"/>
      <c r="BEY308" s="557"/>
      <c r="BEZ308" s="712"/>
      <c r="BFE308" s="557"/>
      <c r="BFF308" s="712"/>
      <c r="BFK308" s="557"/>
      <c r="BFL308" s="712"/>
      <c r="BFQ308" s="557"/>
      <c r="BFR308" s="712"/>
      <c r="BFW308" s="557"/>
      <c r="BFX308" s="712"/>
      <c r="BGC308" s="557"/>
      <c r="BGD308" s="712"/>
      <c r="BGI308" s="557"/>
      <c r="BGJ308" s="712"/>
      <c r="BGO308" s="557"/>
      <c r="BGP308" s="712"/>
      <c r="BGU308" s="557"/>
      <c r="BGV308" s="712"/>
      <c r="BHA308" s="557"/>
      <c r="BHB308" s="712"/>
      <c r="BHG308" s="557"/>
      <c r="BHH308" s="712"/>
      <c r="BHM308" s="557"/>
      <c r="BHN308" s="712"/>
      <c r="BHS308" s="557"/>
      <c r="BHT308" s="712"/>
      <c r="BHY308" s="557"/>
      <c r="BHZ308" s="712"/>
      <c r="BIE308" s="557"/>
      <c r="BIF308" s="712"/>
      <c r="BIK308" s="557"/>
      <c r="BIL308" s="712"/>
      <c r="BIQ308" s="557"/>
      <c r="BIR308" s="712"/>
      <c r="BIW308" s="557"/>
      <c r="BIX308" s="712"/>
      <c r="BJC308" s="557"/>
      <c r="BJD308" s="712"/>
      <c r="BJI308" s="557"/>
      <c r="BJJ308" s="712"/>
      <c r="BJO308" s="557"/>
      <c r="BJP308" s="712"/>
      <c r="BJU308" s="557"/>
      <c r="BJV308" s="712"/>
      <c r="BKA308" s="557"/>
      <c r="BKB308" s="712"/>
      <c r="BKG308" s="557"/>
      <c r="BKH308" s="712"/>
      <c r="BKM308" s="557"/>
      <c r="BKN308" s="712"/>
      <c r="BKS308" s="557"/>
      <c r="BKT308" s="712"/>
      <c r="BKY308" s="557"/>
      <c r="BKZ308" s="712"/>
      <c r="BLE308" s="557"/>
      <c r="BLF308" s="712"/>
      <c r="BLK308" s="557"/>
      <c r="BLL308" s="712"/>
      <c r="BLQ308" s="557"/>
      <c r="BLR308" s="712"/>
      <c r="BLW308" s="557"/>
      <c r="BLX308" s="712"/>
      <c r="BMC308" s="557"/>
      <c r="BMD308" s="712"/>
      <c r="BMI308" s="557"/>
      <c r="BMJ308" s="712"/>
      <c r="BMO308" s="557"/>
      <c r="BMP308" s="712"/>
      <c r="BMU308" s="557"/>
      <c r="BMV308" s="712"/>
      <c r="BNA308" s="557"/>
      <c r="BNB308" s="712"/>
      <c r="BNG308" s="557"/>
      <c r="BNH308" s="712"/>
      <c r="BNM308" s="557"/>
      <c r="BNN308" s="712"/>
      <c r="BNS308" s="557"/>
      <c r="BNT308" s="712"/>
      <c r="BNY308" s="557"/>
      <c r="BNZ308" s="712"/>
      <c r="BOE308" s="557"/>
      <c r="BOF308" s="712"/>
      <c r="BOK308" s="557"/>
      <c r="BOL308" s="712"/>
      <c r="BOQ308" s="557"/>
      <c r="BOR308" s="712"/>
      <c r="BOW308" s="557"/>
      <c r="BOX308" s="712"/>
      <c r="BPC308" s="557"/>
      <c r="BPD308" s="712"/>
      <c r="BPI308" s="557"/>
      <c r="BPJ308" s="712"/>
      <c r="BPO308" s="557"/>
      <c r="BPP308" s="712"/>
      <c r="BPU308" s="557"/>
      <c r="BPV308" s="712"/>
      <c r="BQA308" s="557"/>
      <c r="BQB308" s="712"/>
      <c r="BQG308" s="557"/>
      <c r="BQH308" s="712"/>
      <c r="BQM308" s="557"/>
      <c r="BQN308" s="712"/>
      <c r="BQS308" s="557"/>
      <c r="BQT308" s="712"/>
      <c r="BQY308" s="557"/>
      <c r="BQZ308" s="712"/>
      <c r="BRE308" s="557"/>
      <c r="BRF308" s="712"/>
      <c r="BRK308" s="557"/>
      <c r="BRL308" s="712"/>
      <c r="BRQ308" s="557"/>
      <c r="BRR308" s="712"/>
      <c r="BRW308" s="557"/>
      <c r="BRX308" s="712"/>
      <c r="BSC308" s="557"/>
      <c r="BSD308" s="712"/>
      <c r="BSI308" s="557"/>
      <c r="BSJ308" s="712"/>
      <c r="BSO308" s="557"/>
      <c r="BSP308" s="712"/>
      <c r="BSU308" s="557"/>
      <c r="BSV308" s="712"/>
      <c r="BTA308" s="557"/>
      <c r="BTB308" s="712"/>
      <c r="BTG308" s="557"/>
      <c r="BTH308" s="712"/>
      <c r="BTM308" s="557"/>
      <c r="BTN308" s="712"/>
      <c r="BTS308" s="557"/>
      <c r="BTT308" s="712"/>
      <c r="BTY308" s="557"/>
      <c r="BTZ308" s="712"/>
      <c r="BUE308" s="557"/>
      <c r="BUF308" s="712"/>
      <c r="BUK308" s="557"/>
      <c r="BUL308" s="712"/>
      <c r="BUQ308" s="557"/>
      <c r="BUR308" s="712"/>
      <c r="BUW308" s="557"/>
      <c r="BUX308" s="712"/>
      <c r="BVC308" s="557"/>
      <c r="BVD308" s="712"/>
      <c r="BVI308" s="557"/>
      <c r="BVJ308" s="712"/>
      <c r="BVO308" s="557"/>
      <c r="BVP308" s="712"/>
      <c r="BVU308" s="557"/>
      <c r="BVV308" s="712"/>
      <c r="BWA308" s="557"/>
      <c r="BWB308" s="712"/>
      <c r="BWG308" s="557"/>
      <c r="BWH308" s="712"/>
      <c r="BWM308" s="557"/>
      <c r="BWN308" s="712"/>
      <c r="BWS308" s="557"/>
      <c r="BWT308" s="712"/>
      <c r="BWY308" s="557"/>
      <c r="BWZ308" s="712"/>
      <c r="BXE308" s="557"/>
      <c r="BXF308" s="712"/>
      <c r="BXK308" s="557"/>
      <c r="BXL308" s="712"/>
      <c r="BXQ308" s="557"/>
      <c r="BXR308" s="712"/>
      <c r="BXW308" s="557"/>
      <c r="BXX308" s="712"/>
      <c r="BYC308" s="557"/>
      <c r="BYD308" s="712"/>
      <c r="BYI308" s="557"/>
      <c r="BYJ308" s="712"/>
      <c r="BYO308" s="557"/>
      <c r="BYP308" s="712"/>
      <c r="BYU308" s="557"/>
      <c r="BYV308" s="712"/>
      <c r="BZA308" s="557"/>
      <c r="BZB308" s="712"/>
      <c r="BZG308" s="557"/>
      <c r="BZH308" s="712"/>
      <c r="BZM308" s="557"/>
      <c r="BZN308" s="712"/>
      <c r="BZS308" s="557"/>
      <c r="BZT308" s="712"/>
      <c r="BZY308" s="557"/>
      <c r="BZZ308" s="712"/>
      <c r="CAE308" s="557"/>
      <c r="CAF308" s="712"/>
      <c r="CAK308" s="557"/>
      <c r="CAL308" s="712"/>
      <c r="CAQ308" s="557"/>
      <c r="CAR308" s="712"/>
      <c r="CAW308" s="557"/>
      <c r="CAX308" s="712"/>
      <c r="CBC308" s="557"/>
      <c r="CBD308" s="712"/>
      <c r="CBI308" s="557"/>
      <c r="CBJ308" s="712"/>
      <c r="CBO308" s="557"/>
      <c r="CBP308" s="712"/>
      <c r="CBU308" s="557"/>
      <c r="CBV308" s="712"/>
      <c r="CCA308" s="557"/>
      <c r="CCB308" s="712"/>
      <c r="CCG308" s="557"/>
      <c r="CCH308" s="712"/>
      <c r="CCM308" s="557"/>
      <c r="CCN308" s="712"/>
      <c r="CCS308" s="557"/>
      <c r="CCT308" s="712"/>
      <c r="CCY308" s="557"/>
      <c r="CCZ308" s="712"/>
      <c r="CDE308" s="557"/>
      <c r="CDF308" s="712"/>
      <c r="CDK308" s="557"/>
      <c r="CDL308" s="712"/>
      <c r="CDQ308" s="557"/>
      <c r="CDR308" s="712"/>
      <c r="CDW308" s="557"/>
      <c r="CDX308" s="712"/>
      <c r="CEC308" s="557"/>
      <c r="CED308" s="712"/>
      <c r="CEI308" s="557"/>
      <c r="CEJ308" s="712"/>
      <c r="CEO308" s="557"/>
      <c r="CEP308" s="712"/>
      <c r="CEU308" s="557"/>
      <c r="CEV308" s="712"/>
      <c r="CFA308" s="557"/>
      <c r="CFB308" s="712"/>
      <c r="CFG308" s="557"/>
      <c r="CFH308" s="712"/>
      <c r="CFM308" s="557"/>
      <c r="CFN308" s="712"/>
      <c r="CFS308" s="557"/>
      <c r="CFT308" s="712"/>
      <c r="CFY308" s="557"/>
      <c r="CFZ308" s="712"/>
      <c r="CGE308" s="557"/>
      <c r="CGF308" s="712"/>
      <c r="CGK308" s="557"/>
      <c r="CGL308" s="712"/>
      <c r="CGQ308" s="557"/>
      <c r="CGR308" s="712"/>
      <c r="CGW308" s="557"/>
      <c r="CGX308" s="712"/>
      <c r="CHC308" s="557"/>
      <c r="CHD308" s="712"/>
      <c r="CHI308" s="557"/>
      <c r="CHJ308" s="712"/>
      <c r="CHO308" s="557"/>
      <c r="CHP308" s="712"/>
      <c r="CHU308" s="557"/>
      <c r="CHV308" s="712"/>
      <c r="CIA308" s="557"/>
      <c r="CIB308" s="712"/>
      <c r="CIG308" s="557"/>
      <c r="CIH308" s="712"/>
      <c r="CIM308" s="557"/>
      <c r="CIN308" s="712"/>
      <c r="CIS308" s="557"/>
      <c r="CIT308" s="712"/>
      <c r="CIY308" s="557"/>
      <c r="CIZ308" s="712"/>
      <c r="CJE308" s="557"/>
      <c r="CJF308" s="712"/>
      <c r="CJK308" s="557"/>
      <c r="CJL308" s="712"/>
      <c r="CJQ308" s="557"/>
      <c r="CJR308" s="712"/>
      <c r="CJW308" s="557"/>
      <c r="CJX308" s="712"/>
      <c r="CKC308" s="557"/>
      <c r="CKD308" s="712"/>
      <c r="CKI308" s="557"/>
      <c r="CKJ308" s="712"/>
      <c r="CKO308" s="557"/>
      <c r="CKP308" s="712"/>
      <c r="CKU308" s="557"/>
      <c r="CKV308" s="712"/>
      <c r="CLA308" s="557"/>
      <c r="CLB308" s="712"/>
      <c r="CLG308" s="557"/>
      <c r="CLH308" s="712"/>
      <c r="CLM308" s="557"/>
      <c r="CLN308" s="712"/>
      <c r="CLS308" s="557"/>
      <c r="CLT308" s="712"/>
      <c r="CLY308" s="557"/>
      <c r="CLZ308" s="712"/>
      <c r="CME308" s="557"/>
      <c r="CMF308" s="712"/>
      <c r="CMK308" s="557"/>
      <c r="CML308" s="712"/>
      <c r="CMQ308" s="557"/>
      <c r="CMR308" s="712"/>
      <c r="CMW308" s="557"/>
      <c r="CMX308" s="712"/>
      <c r="CNC308" s="557"/>
      <c r="CND308" s="712"/>
      <c r="CNI308" s="557"/>
      <c r="CNJ308" s="712"/>
      <c r="CNO308" s="557"/>
      <c r="CNP308" s="712"/>
      <c r="CNU308" s="557"/>
      <c r="CNV308" s="712"/>
      <c r="COA308" s="557"/>
      <c r="COB308" s="712"/>
      <c r="COG308" s="557"/>
      <c r="COH308" s="712"/>
      <c r="COM308" s="557"/>
      <c r="CON308" s="712"/>
      <c r="COS308" s="557"/>
      <c r="COT308" s="712"/>
      <c r="COY308" s="557"/>
      <c r="COZ308" s="712"/>
      <c r="CPE308" s="557"/>
      <c r="CPF308" s="712"/>
      <c r="CPK308" s="557"/>
      <c r="CPL308" s="712"/>
      <c r="CPQ308" s="557"/>
      <c r="CPR308" s="712"/>
      <c r="CPW308" s="557"/>
      <c r="CPX308" s="712"/>
      <c r="CQC308" s="557"/>
      <c r="CQD308" s="712"/>
      <c r="CQI308" s="557"/>
      <c r="CQJ308" s="712"/>
      <c r="CQO308" s="557"/>
      <c r="CQP308" s="712"/>
      <c r="CQU308" s="557"/>
      <c r="CQV308" s="712"/>
      <c r="CRA308" s="557"/>
      <c r="CRB308" s="712"/>
      <c r="CRG308" s="557"/>
      <c r="CRH308" s="712"/>
      <c r="CRM308" s="557"/>
      <c r="CRN308" s="712"/>
      <c r="CRS308" s="557"/>
      <c r="CRT308" s="712"/>
      <c r="CRY308" s="557"/>
      <c r="CRZ308" s="712"/>
      <c r="CSE308" s="557"/>
      <c r="CSF308" s="712"/>
      <c r="CSK308" s="557"/>
      <c r="CSL308" s="712"/>
      <c r="CSQ308" s="557"/>
      <c r="CSR308" s="712"/>
      <c r="CSW308" s="557"/>
      <c r="CSX308" s="712"/>
      <c r="CTC308" s="557"/>
      <c r="CTD308" s="712"/>
      <c r="CTI308" s="557"/>
      <c r="CTJ308" s="712"/>
      <c r="CTO308" s="557"/>
      <c r="CTP308" s="712"/>
      <c r="CTU308" s="557"/>
      <c r="CTV308" s="712"/>
      <c r="CUA308" s="557"/>
      <c r="CUB308" s="712"/>
      <c r="CUG308" s="557"/>
      <c r="CUH308" s="712"/>
      <c r="CUM308" s="557"/>
      <c r="CUN308" s="712"/>
      <c r="CUS308" s="557"/>
      <c r="CUT308" s="712"/>
      <c r="CUY308" s="557"/>
      <c r="CUZ308" s="712"/>
      <c r="CVE308" s="557"/>
      <c r="CVF308" s="712"/>
      <c r="CVK308" s="557"/>
      <c r="CVL308" s="712"/>
      <c r="CVQ308" s="557"/>
      <c r="CVR308" s="712"/>
      <c r="CVW308" s="557"/>
      <c r="CVX308" s="712"/>
      <c r="CWC308" s="557"/>
      <c r="CWD308" s="712"/>
      <c r="CWI308" s="557"/>
      <c r="CWJ308" s="712"/>
      <c r="CWO308" s="557"/>
      <c r="CWP308" s="712"/>
      <c r="CWU308" s="557"/>
      <c r="CWV308" s="712"/>
      <c r="CXA308" s="557"/>
      <c r="CXB308" s="712"/>
      <c r="CXG308" s="557"/>
      <c r="CXH308" s="712"/>
      <c r="CXM308" s="557"/>
      <c r="CXN308" s="712"/>
      <c r="CXS308" s="557"/>
      <c r="CXT308" s="712"/>
      <c r="CXY308" s="557"/>
      <c r="CXZ308" s="712"/>
      <c r="CYE308" s="557"/>
      <c r="CYF308" s="712"/>
      <c r="CYK308" s="557"/>
      <c r="CYL308" s="712"/>
      <c r="CYQ308" s="557"/>
      <c r="CYR308" s="712"/>
      <c r="CYW308" s="557"/>
      <c r="CYX308" s="712"/>
      <c r="CZC308" s="557"/>
      <c r="CZD308" s="712"/>
      <c r="CZI308" s="557"/>
      <c r="CZJ308" s="712"/>
      <c r="CZO308" s="557"/>
      <c r="CZP308" s="712"/>
      <c r="CZU308" s="557"/>
      <c r="CZV308" s="712"/>
      <c r="DAA308" s="557"/>
      <c r="DAB308" s="712"/>
      <c r="DAG308" s="557"/>
      <c r="DAH308" s="712"/>
      <c r="DAM308" s="557"/>
      <c r="DAN308" s="712"/>
      <c r="DAS308" s="557"/>
      <c r="DAT308" s="712"/>
      <c r="DAY308" s="557"/>
      <c r="DAZ308" s="712"/>
      <c r="DBE308" s="557"/>
      <c r="DBF308" s="712"/>
      <c r="DBK308" s="557"/>
      <c r="DBL308" s="712"/>
      <c r="DBQ308" s="557"/>
      <c r="DBR308" s="712"/>
      <c r="DBW308" s="557"/>
      <c r="DBX308" s="712"/>
      <c r="DCC308" s="557"/>
      <c r="DCD308" s="712"/>
      <c r="DCI308" s="557"/>
      <c r="DCJ308" s="712"/>
      <c r="DCO308" s="557"/>
      <c r="DCP308" s="712"/>
      <c r="DCU308" s="557"/>
      <c r="DCV308" s="712"/>
      <c r="DDA308" s="557"/>
      <c r="DDB308" s="712"/>
      <c r="DDG308" s="557"/>
      <c r="DDH308" s="712"/>
      <c r="DDM308" s="557"/>
      <c r="DDN308" s="712"/>
      <c r="DDS308" s="557"/>
      <c r="DDT308" s="712"/>
      <c r="DDY308" s="557"/>
      <c r="DDZ308" s="712"/>
      <c r="DEE308" s="557"/>
      <c r="DEF308" s="712"/>
      <c r="DEK308" s="557"/>
      <c r="DEL308" s="712"/>
      <c r="DEQ308" s="557"/>
      <c r="DER308" s="712"/>
      <c r="DEW308" s="557"/>
      <c r="DEX308" s="712"/>
      <c r="DFC308" s="557"/>
      <c r="DFD308" s="712"/>
      <c r="DFI308" s="557"/>
      <c r="DFJ308" s="712"/>
      <c r="DFO308" s="557"/>
      <c r="DFP308" s="712"/>
      <c r="DFU308" s="557"/>
      <c r="DFV308" s="712"/>
      <c r="DGA308" s="557"/>
      <c r="DGB308" s="712"/>
      <c r="DGG308" s="557"/>
      <c r="DGH308" s="712"/>
      <c r="DGM308" s="557"/>
      <c r="DGN308" s="712"/>
      <c r="DGS308" s="557"/>
      <c r="DGT308" s="712"/>
      <c r="DGY308" s="557"/>
      <c r="DGZ308" s="712"/>
      <c r="DHE308" s="557"/>
      <c r="DHF308" s="712"/>
      <c r="DHK308" s="557"/>
      <c r="DHL308" s="712"/>
      <c r="DHQ308" s="557"/>
      <c r="DHR308" s="712"/>
      <c r="DHW308" s="557"/>
      <c r="DHX308" s="712"/>
      <c r="DIC308" s="557"/>
      <c r="DID308" s="712"/>
      <c r="DII308" s="557"/>
      <c r="DIJ308" s="712"/>
      <c r="DIO308" s="557"/>
      <c r="DIP308" s="712"/>
      <c r="DIU308" s="557"/>
      <c r="DIV308" s="712"/>
      <c r="DJA308" s="557"/>
      <c r="DJB308" s="712"/>
      <c r="DJG308" s="557"/>
      <c r="DJH308" s="712"/>
      <c r="DJM308" s="557"/>
      <c r="DJN308" s="712"/>
      <c r="DJS308" s="557"/>
      <c r="DJT308" s="712"/>
      <c r="DJY308" s="557"/>
      <c r="DJZ308" s="712"/>
      <c r="DKE308" s="557"/>
      <c r="DKF308" s="712"/>
      <c r="DKK308" s="557"/>
      <c r="DKL308" s="712"/>
      <c r="DKQ308" s="557"/>
      <c r="DKR308" s="712"/>
      <c r="DKW308" s="557"/>
      <c r="DKX308" s="712"/>
      <c r="DLC308" s="557"/>
      <c r="DLD308" s="712"/>
      <c r="DLI308" s="557"/>
      <c r="DLJ308" s="712"/>
      <c r="DLO308" s="557"/>
      <c r="DLP308" s="712"/>
      <c r="DLU308" s="557"/>
      <c r="DLV308" s="712"/>
      <c r="DMA308" s="557"/>
      <c r="DMB308" s="712"/>
      <c r="DMG308" s="557"/>
      <c r="DMH308" s="712"/>
      <c r="DMM308" s="557"/>
      <c r="DMN308" s="712"/>
      <c r="DMS308" s="557"/>
      <c r="DMT308" s="712"/>
      <c r="DMY308" s="557"/>
      <c r="DMZ308" s="712"/>
      <c r="DNE308" s="557"/>
      <c r="DNF308" s="712"/>
      <c r="DNK308" s="557"/>
      <c r="DNL308" s="712"/>
      <c r="DNQ308" s="557"/>
      <c r="DNR308" s="712"/>
      <c r="DNW308" s="557"/>
      <c r="DNX308" s="712"/>
      <c r="DOC308" s="557"/>
      <c r="DOD308" s="712"/>
      <c r="DOI308" s="557"/>
      <c r="DOJ308" s="712"/>
      <c r="DOO308" s="557"/>
      <c r="DOP308" s="712"/>
      <c r="DOU308" s="557"/>
      <c r="DOV308" s="712"/>
      <c r="DPA308" s="557"/>
      <c r="DPB308" s="712"/>
      <c r="DPG308" s="557"/>
      <c r="DPH308" s="712"/>
      <c r="DPM308" s="557"/>
      <c r="DPN308" s="712"/>
      <c r="DPS308" s="557"/>
      <c r="DPT308" s="712"/>
      <c r="DPY308" s="557"/>
      <c r="DPZ308" s="712"/>
      <c r="DQE308" s="557"/>
      <c r="DQF308" s="712"/>
      <c r="DQK308" s="557"/>
      <c r="DQL308" s="712"/>
      <c r="DQQ308" s="557"/>
      <c r="DQR308" s="712"/>
      <c r="DQW308" s="557"/>
      <c r="DQX308" s="712"/>
      <c r="DRC308" s="557"/>
      <c r="DRD308" s="712"/>
      <c r="DRI308" s="557"/>
      <c r="DRJ308" s="712"/>
      <c r="DRO308" s="557"/>
      <c r="DRP308" s="712"/>
      <c r="DRU308" s="557"/>
      <c r="DRV308" s="712"/>
      <c r="DSA308" s="557"/>
      <c r="DSB308" s="712"/>
      <c r="DSG308" s="557"/>
      <c r="DSH308" s="712"/>
      <c r="DSM308" s="557"/>
      <c r="DSN308" s="712"/>
      <c r="DSS308" s="557"/>
      <c r="DST308" s="712"/>
      <c r="DSY308" s="557"/>
      <c r="DSZ308" s="712"/>
      <c r="DTE308" s="557"/>
      <c r="DTF308" s="712"/>
      <c r="DTK308" s="557"/>
      <c r="DTL308" s="712"/>
      <c r="DTQ308" s="557"/>
      <c r="DTR308" s="712"/>
      <c r="DTW308" s="557"/>
      <c r="DTX308" s="712"/>
      <c r="DUC308" s="557"/>
      <c r="DUD308" s="712"/>
      <c r="DUI308" s="557"/>
      <c r="DUJ308" s="712"/>
      <c r="DUO308" s="557"/>
      <c r="DUP308" s="712"/>
      <c r="DUU308" s="557"/>
      <c r="DUV308" s="712"/>
      <c r="DVA308" s="557"/>
      <c r="DVB308" s="712"/>
      <c r="DVG308" s="557"/>
      <c r="DVH308" s="712"/>
      <c r="DVM308" s="557"/>
      <c r="DVN308" s="712"/>
      <c r="DVS308" s="557"/>
      <c r="DVT308" s="712"/>
      <c r="DVY308" s="557"/>
      <c r="DVZ308" s="712"/>
      <c r="DWE308" s="557"/>
      <c r="DWF308" s="712"/>
      <c r="DWK308" s="557"/>
      <c r="DWL308" s="712"/>
      <c r="DWQ308" s="557"/>
      <c r="DWR308" s="712"/>
      <c r="DWW308" s="557"/>
      <c r="DWX308" s="712"/>
      <c r="DXC308" s="557"/>
      <c r="DXD308" s="712"/>
      <c r="DXI308" s="557"/>
      <c r="DXJ308" s="712"/>
      <c r="DXO308" s="557"/>
      <c r="DXP308" s="712"/>
      <c r="DXU308" s="557"/>
      <c r="DXV308" s="712"/>
      <c r="DYA308" s="557"/>
      <c r="DYB308" s="712"/>
      <c r="DYG308" s="557"/>
      <c r="DYH308" s="712"/>
      <c r="DYM308" s="557"/>
      <c r="DYN308" s="712"/>
      <c r="DYS308" s="557"/>
      <c r="DYT308" s="712"/>
      <c r="DYY308" s="557"/>
      <c r="DYZ308" s="712"/>
      <c r="DZE308" s="557"/>
      <c r="DZF308" s="712"/>
      <c r="DZK308" s="557"/>
      <c r="DZL308" s="712"/>
      <c r="DZQ308" s="557"/>
      <c r="DZR308" s="712"/>
      <c r="DZW308" s="557"/>
      <c r="DZX308" s="712"/>
      <c r="EAC308" s="557"/>
      <c r="EAD308" s="712"/>
      <c r="EAI308" s="557"/>
      <c r="EAJ308" s="712"/>
      <c r="EAO308" s="557"/>
      <c r="EAP308" s="712"/>
      <c r="EAU308" s="557"/>
      <c r="EAV308" s="712"/>
      <c r="EBA308" s="557"/>
      <c r="EBB308" s="712"/>
      <c r="EBG308" s="557"/>
      <c r="EBH308" s="712"/>
      <c r="EBM308" s="557"/>
      <c r="EBN308" s="712"/>
      <c r="EBS308" s="557"/>
      <c r="EBT308" s="712"/>
      <c r="EBY308" s="557"/>
      <c r="EBZ308" s="712"/>
      <c r="ECE308" s="557"/>
      <c r="ECF308" s="712"/>
      <c r="ECK308" s="557"/>
      <c r="ECL308" s="712"/>
      <c r="ECQ308" s="557"/>
      <c r="ECR308" s="712"/>
      <c r="ECW308" s="557"/>
      <c r="ECX308" s="712"/>
      <c r="EDC308" s="557"/>
      <c r="EDD308" s="712"/>
      <c r="EDI308" s="557"/>
      <c r="EDJ308" s="712"/>
      <c r="EDO308" s="557"/>
      <c r="EDP308" s="712"/>
      <c r="EDU308" s="557"/>
      <c r="EDV308" s="712"/>
      <c r="EEA308" s="557"/>
      <c r="EEB308" s="712"/>
      <c r="EEG308" s="557"/>
      <c r="EEH308" s="712"/>
      <c r="EEM308" s="557"/>
      <c r="EEN308" s="712"/>
      <c r="EES308" s="557"/>
      <c r="EET308" s="712"/>
      <c r="EEY308" s="557"/>
      <c r="EEZ308" s="712"/>
      <c r="EFE308" s="557"/>
      <c r="EFF308" s="712"/>
      <c r="EFK308" s="557"/>
      <c r="EFL308" s="712"/>
      <c r="EFQ308" s="557"/>
      <c r="EFR308" s="712"/>
      <c r="EFW308" s="557"/>
      <c r="EFX308" s="712"/>
      <c r="EGC308" s="557"/>
      <c r="EGD308" s="712"/>
      <c r="EGI308" s="557"/>
      <c r="EGJ308" s="712"/>
      <c r="EGO308" s="557"/>
      <c r="EGP308" s="712"/>
      <c r="EGU308" s="557"/>
      <c r="EGV308" s="712"/>
      <c r="EHA308" s="557"/>
      <c r="EHB308" s="712"/>
      <c r="EHG308" s="557"/>
      <c r="EHH308" s="712"/>
      <c r="EHM308" s="557"/>
      <c r="EHN308" s="712"/>
      <c r="EHS308" s="557"/>
      <c r="EHT308" s="712"/>
      <c r="EHY308" s="557"/>
      <c r="EHZ308" s="712"/>
      <c r="EIE308" s="557"/>
      <c r="EIF308" s="712"/>
      <c r="EIK308" s="557"/>
      <c r="EIL308" s="712"/>
      <c r="EIQ308" s="557"/>
      <c r="EIR308" s="712"/>
      <c r="EIW308" s="557"/>
      <c r="EIX308" s="712"/>
      <c r="EJC308" s="557"/>
      <c r="EJD308" s="712"/>
      <c r="EJI308" s="557"/>
      <c r="EJJ308" s="712"/>
      <c r="EJO308" s="557"/>
      <c r="EJP308" s="712"/>
      <c r="EJU308" s="557"/>
      <c r="EJV308" s="712"/>
      <c r="EKA308" s="557"/>
      <c r="EKB308" s="712"/>
      <c r="EKG308" s="557"/>
      <c r="EKH308" s="712"/>
      <c r="EKM308" s="557"/>
      <c r="EKN308" s="712"/>
      <c r="EKS308" s="557"/>
      <c r="EKT308" s="712"/>
      <c r="EKY308" s="557"/>
      <c r="EKZ308" s="712"/>
      <c r="ELE308" s="557"/>
      <c r="ELF308" s="712"/>
      <c r="ELK308" s="557"/>
      <c r="ELL308" s="712"/>
      <c r="ELQ308" s="557"/>
      <c r="ELR308" s="712"/>
      <c r="ELW308" s="557"/>
      <c r="ELX308" s="712"/>
      <c r="EMC308" s="557"/>
      <c r="EMD308" s="712"/>
      <c r="EMI308" s="557"/>
      <c r="EMJ308" s="712"/>
      <c r="EMO308" s="557"/>
      <c r="EMP308" s="712"/>
      <c r="EMU308" s="557"/>
      <c r="EMV308" s="712"/>
      <c r="ENA308" s="557"/>
      <c r="ENB308" s="712"/>
      <c r="ENG308" s="557"/>
      <c r="ENH308" s="712"/>
      <c r="ENM308" s="557"/>
      <c r="ENN308" s="712"/>
      <c r="ENS308" s="557"/>
      <c r="ENT308" s="712"/>
      <c r="ENY308" s="557"/>
      <c r="ENZ308" s="712"/>
      <c r="EOE308" s="557"/>
      <c r="EOF308" s="712"/>
      <c r="EOK308" s="557"/>
      <c r="EOL308" s="712"/>
      <c r="EOQ308" s="557"/>
      <c r="EOR308" s="712"/>
      <c r="EOW308" s="557"/>
      <c r="EOX308" s="712"/>
      <c r="EPC308" s="557"/>
      <c r="EPD308" s="712"/>
      <c r="EPI308" s="557"/>
      <c r="EPJ308" s="712"/>
      <c r="EPO308" s="557"/>
      <c r="EPP308" s="712"/>
      <c r="EPU308" s="557"/>
      <c r="EPV308" s="712"/>
      <c r="EQA308" s="557"/>
      <c r="EQB308" s="712"/>
      <c r="EQG308" s="557"/>
      <c r="EQH308" s="712"/>
      <c r="EQM308" s="557"/>
      <c r="EQN308" s="712"/>
      <c r="EQS308" s="557"/>
      <c r="EQT308" s="712"/>
      <c r="EQY308" s="557"/>
      <c r="EQZ308" s="712"/>
      <c r="ERE308" s="557"/>
      <c r="ERF308" s="712"/>
      <c r="ERK308" s="557"/>
      <c r="ERL308" s="712"/>
      <c r="ERQ308" s="557"/>
      <c r="ERR308" s="712"/>
      <c r="ERW308" s="557"/>
      <c r="ERX308" s="712"/>
      <c r="ESC308" s="557"/>
      <c r="ESD308" s="712"/>
      <c r="ESI308" s="557"/>
      <c r="ESJ308" s="712"/>
      <c r="ESO308" s="557"/>
      <c r="ESP308" s="712"/>
      <c r="ESU308" s="557"/>
      <c r="ESV308" s="712"/>
      <c r="ETA308" s="557"/>
      <c r="ETB308" s="712"/>
      <c r="ETG308" s="557"/>
      <c r="ETH308" s="712"/>
      <c r="ETM308" s="557"/>
      <c r="ETN308" s="712"/>
      <c r="ETS308" s="557"/>
      <c r="ETT308" s="712"/>
      <c r="ETY308" s="557"/>
      <c r="ETZ308" s="712"/>
      <c r="EUE308" s="557"/>
      <c r="EUF308" s="712"/>
      <c r="EUK308" s="557"/>
      <c r="EUL308" s="712"/>
      <c r="EUQ308" s="557"/>
      <c r="EUR308" s="712"/>
      <c r="EUW308" s="557"/>
      <c r="EUX308" s="712"/>
      <c r="EVC308" s="557"/>
      <c r="EVD308" s="712"/>
      <c r="EVI308" s="557"/>
      <c r="EVJ308" s="712"/>
      <c r="EVO308" s="557"/>
      <c r="EVP308" s="712"/>
      <c r="EVU308" s="557"/>
      <c r="EVV308" s="712"/>
      <c r="EWA308" s="557"/>
      <c r="EWB308" s="712"/>
      <c r="EWG308" s="557"/>
      <c r="EWH308" s="712"/>
      <c r="EWM308" s="557"/>
      <c r="EWN308" s="712"/>
      <c r="EWS308" s="557"/>
      <c r="EWT308" s="712"/>
      <c r="EWY308" s="557"/>
      <c r="EWZ308" s="712"/>
      <c r="EXE308" s="557"/>
      <c r="EXF308" s="712"/>
      <c r="EXK308" s="557"/>
      <c r="EXL308" s="712"/>
      <c r="EXQ308" s="557"/>
      <c r="EXR308" s="712"/>
      <c r="EXW308" s="557"/>
      <c r="EXX308" s="712"/>
      <c r="EYC308" s="557"/>
      <c r="EYD308" s="712"/>
      <c r="EYI308" s="557"/>
      <c r="EYJ308" s="712"/>
      <c r="EYO308" s="557"/>
      <c r="EYP308" s="712"/>
      <c r="EYU308" s="557"/>
      <c r="EYV308" s="712"/>
      <c r="EZA308" s="557"/>
      <c r="EZB308" s="712"/>
      <c r="EZG308" s="557"/>
      <c r="EZH308" s="712"/>
      <c r="EZM308" s="557"/>
      <c r="EZN308" s="712"/>
      <c r="EZS308" s="557"/>
      <c r="EZT308" s="712"/>
      <c r="EZY308" s="557"/>
      <c r="EZZ308" s="712"/>
      <c r="FAE308" s="557"/>
      <c r="FAF308" s="712"/>
      <c r="FAK308" s="557"/>
      <c r="FAL308" s="712"/>
      <c r="FAQ308" s="557"/>
      <c r="FAR308" s="712"/>
      <c r="FAW308" s="557"/>
      <c r="FAX308" s="712"/>
      <c r="FBC308" s="557"/>
      <c r="FBD308" s="712"/>
      <c r="FBI308" s="557"/>
      <c r="FBJ308" s="712"/>
      <c r="FBO308" s="557"/>
      <c r="FBP308" s="712"/>
      <c r="FBU308" s="557"/>
      <c r="FBV308" s="712"/>
      <c r="FCA308" s="557"/>
      <c r="FCB308" s="712"/>
      <c r="FCG308" s="557"/>
      <c r="FCH308" s="712"/>
      <c r="FCM308" s="557"/>
      <c r="FCN308" s="712"/>
      <c r="FCS308" s="557"/>
      <c r="FCT308" s="712"/>
      <c r="FCY308" s="557"/>
      <c r="FCZ308" s="712"/>
      <c r="FDE308" s="557"/>
      <c r="FDF308" s="712"/>
      <c r="FDK308" s="557"/>
      <c r="FDL308" s="712"/>
      <c r="FDQ308" s="557"/>
      <c r="FDR308" s="712"/>
      <c r="FDW308" s="557"/>
      <c r="FDX308" s="712"/>
      <c r="FEC308" s="557"/>
      <c r="FED308" s="712"/>
      <c r="FEI308" s="557"/>
      <c r="FEJ308" s="712"/>
      <c r="FEO308" s="557"/>
      <c r="FEP308" s="712"/>
      <c r="FEU308" s="557"/>
      <c r="FEV308" s="712"/>
      <c r="FFA308" s="557"/>
      <c r="FFB308" s="712"/>
      <c r="FFG308" s="557"/>
      <c r="FFH308" s="712"/>
      <c r="FFM308" s="557"/>
      <c r="FFN308" s="712"/>
      <c r="FFS308" s="557"/>
      <c r="FFT308" s="712"/>
      <c r="FFY308" s="557"/>
      <c r="FFZ308" s="712"/>
      <c r="FGE308" s="557"/>
      <c r="FGF308" s="712"/>
      <c r="FGK308" s="557"/>
      <c r="FGL308" s="712"/>
      <c r="FGQ308" s="557"/>
      <c r="FGR308" s="712"/>
      <c r="FGW308" s="557"/>
      <c r="FGX308" s="712"/>
      <c r="FHC308" s="557"/>
      <c r="FHD308" s="712"/>
      <c r="FHI308" s="557"/>
      <c r="FHJ308" s="712"/>
      <c r="FHO308" s="557"/>
      <c r="FHP308" s="712"/>
      <c r="FHU308" s="557"/>
      <c r="FHV308" s="712"/>
      <c r="FIA308" s="557"/>
      <c r="FIB308" s="712"/>
      <c r="FIG308" s="557"/>
      <c r="FIH308" s="712"/>
      <c r="FIM308" s="557"/>
      <c r="FIN308" s="712"/>
      <c r="FIS308" s="557"/>
      <c r="FIT308" s="712"/>
      <c r="FIY308" s="557"/>
      <c r="FIZ308" s="712"/>
      <c r="FJE308" s="557"/>
      <c r="FJF308" s="712"/>
      <c r="FJK308" s="557"/>
      <c r="FJL308" s="712"/>
      <c r="FJQ308" s="557"/>
      <c r="FJR308" s="712"/>
      <c r="FJW308" s="557"/>
      <c r="FJX308" s="712"/>
      <c r="FKC308" s="557"/>
      <c r="FKD308" s="712"/>
      <c r="FKI308" s="557"/>
      <c r="FKJ308" s="712"/>
      <c r="FKO308" s="557"/>
      <c r="FKP308" s="712"/>
      <c r="FKU308" s="557"/>
      <c r="FKV308" s="712"/>
      <c r="FLA308" s="557"/>
      <c r="FLB308" s="712"/>
      <c r="FLG308" s="557"/>
      <c r="FLH308" s="712"/>
      <c r="FLM308" s="557"/>
      <c r="FLN308" s="712"/>
      <c r="FLS308" s="557"/>
      <c r="FLT308" s="712"/>
      <c r="FLY308" s="557"/>
      <c r="FLZ308" s="712"/>
      <c r="FME308" s="557"/>
      <c r="FMF308" s="712"/>
      <c r="FMK308" s="557"/>
      <c r="FML308" s="712"/>
      <c r="FMQ308" s="557"/>
      <c r="FMR308" s="712"/>
      <c r="FMW308" s="557"/>
      <c r="FMX308" s="712"/>
      <c r="FNC308" s="557"/>
      <c r="FND308" s="712"/>
      <c r="FNI308" s="557"/>
      <c r="FNJ308" s="712"/>
      <c r="FNO308" s="557"/>
      <c r="FNP308" s="712"/>
      <c r="FNU308" s="557"/>
      <c r="FNV308" s="712"/>
      <c r="FOA308" s="557"/>
      <c r="FOB308" s="712"/>
      <c r="FOG308" s="557"/>
      <c r="FOH308" s="712"/>
      <c r="FOM308" s="557"/>
      <c r="FON308" s="712"/>
      <c r="FOS308" s="557"/>
      <c r="FOT308" s="712"/>
      <c r="FOY308" s="557"/>
      <c r="FOZ308" s="712"/>
      <c r="FPE308" s="557"/>
      <c r="FPF308" s="712"/>
      <c r="FPK308" s="557"/>
      <c r="FPL308" s="712"/>
      <c r="FPQ308" s="557"/>
      <c r="FPR308" s="712"/>
      <c r="FPW308" s="557"/>
      <c r="FPX308" s="712"/>
      <c r="FQC308" s="557"/>
      <c r="FQD308" s="712"/>
      <c r="FQI308" s="557"/>
      <c r="FQJ308" s="712"/>
      <c r="FQO308" s="557"/>
      <c r="FQP308" s="712"/>
      <c r="FQU308" s="557"/>
      <c r="FQV308" s="712"/>
      <c r="FRA308" s="557"/>
      <c r="FRB308" s="712"/>
      <c r="FRG308" s="557"/>
      <c r="FRH308" s="712"/>
      <c r="FRM308" s="557"/>
      <c r="FRN308" s="712"/>
      <c r="FRS308" s="557"/>
      <c r="FRT308" s="712"/>
      <c r="FRY308" s="557"/>
      <c r="FRZ308" s="712"/>
      <c r="FSE308" s="557"/>
      <c r="FSF308" s="712"/>
      <c r="FSK308" s="557"/>
      <c r="FSL308" s="712"/>
      <c r="FSQ308" s="557"/>
      <c r="FSR308" s="712"/>
      <c r="FSW308" s="557"/>
      <c r="FSX308" s="712"/>
      <c r="FTC308" s="557"/>
      <c r="FTD308" s="712"/>
      <c r="FTI308" s="557"/>
      <c r="FTJ308" s="712"/>
      <c r="FTO308" s="557"/>
      <c r="FTP308" s="712"/>
      <c r="FTU308" s="557"/>
      <c r="FTV308" s="712"/>
      <c r="FUA308" s="557"/>
      <c r="FUB308" s="712"/>
      <c r="FUG308" s="557"/>
      <c r="FUH308" s="712"/>
      <c r="FUM308" s="557"/>
      <c r="FUN308" s="712"/>
      <c r="FUS308" s="557"/>
      <c r="FUT308" s="712"/>
      <c r="FUY308" s="557"/>
      <c r="FUZ308" s="712"/>
      <c r="FVE308" s="557"/>
      <c r="FVF308" s="712"/>
      <c r="FVK308" s="557"/>
      <c r="FVL308" s="712"/>
      <c r="FVQ308" s="557"/>
      <c r="FVR308" s="712"/>
      <c r="FVW308" s="557"/>
      <c r="FVX308" s="712"/>
      <c r="FWC308" s="557"/>
      <c r="FWD308" s="712"/>
      <c r="FWI308" s="557"/>
      <c r="FWJ308" s="712"/>
      <c r="FWO308" s="557"/>
      <c r="FWP308" s="712"/>
      <c r="FWU308" s="557"/>
      <c r="FWV308" s="712"/>
      <c r="FXA308" s="557"/>
      <c r="FXB308" s="712"/>
      <c r="FXG308" s="557"/>
      <c r="FXH308" s="712"/>
      <c r="FXM308" s="557"/>
      <c r="FXN308" s="712"/>
      <c r="FXS308" s="557"/>
      <c r="FXT308" s="712"/>
      <c r="FXY308" s="557"/>
      <c r="FXZ308" s="712"/>
      <c r="FYE308" s="557"/>
      <c r="FYF308" s="712"/>
      <c r="FYK308" s="557"/>
      <c r="FYL308" s="712"/>
      <c r="FYQ308" s="557"/>
      <c r="FYR308" s="712"/>
      <c r="FYW308" s="557"/>
      <c r="FYX308" s="712"/>
      <c r="FZC308" s="557"/>
      <c r="FZD308" s="712"/>
      <c r="FZI308" s="557"/>
      <c r="FZJ308" s="712"/>
      <c r="FZO308" s="557"/>
      <c r="FZP308" s="712"/>
      <c r="FZU308" s="557"/>
      <c r="FZV308" s="712"/>
      <c r="GAA308" s="557"/>
      <c r="GAB308" s="712"/>
      <c r="GAG308" s="557"/>
      <c r="GAH308" s="712"/>
      <c r="GAM308" s="557"/>
      <c r="GAN308" s="712"/>
      <c r="GAS308" s="557"/>
      <c r="GAT308" s="712"/>
      <c r="GAY308" s="557"/>
      <c r="GAZ308" s="712"/>
      <c r="GBE308" s="557"/>
      <c r="GBF308" s="712"/>
      <c r="GBK308" s="557"/>
      <c r="GBL308" s="712"/>
      <c r="GBQ308" s="557"/>
      <c r="GBR308" s="712"/>
      <c r="GBW308" s="557"/>
      <c r="GBX308" s="712"/>
      <c r="GCC308" s="557"/>
      <c r="GCD308" s="712"/>
      <c r="GCI308" s="557"/>
      <c r="GCJ308" s="712"/>
      <c r="GCO308" s="557"/>
      <c r="GCP308" s="712"/>
      <c r="GCU308" s="557"/>
      <c r="GCV308" s="712"/>
      <c r="GDA308" s="557"/>
      <c r="GDB308" s="712"/>
      <c r="GDG308" s="557"/>
      <c r="GDH308" s="712"/>
      <c r="GDM308" s="557"/>
      <c r="GDN308" s="712"/>
      <c r="GDS308" s="557"/>
      <c r="GDT308" s="712"/>
      <c r="GDY308" s="557"/>
      <c r="GDZ308" s="712"/>
      <c r="GEE308" s="557"/>
      <c r="GEF308" s="712"/>
      <c r="GEK308" s="557"/>
      <c r="GEL308" s="712"/>
      <c r="GEQ308" s="557"/>
      <c r="GER308" s="712"/>
      <c r="GEW308" s="557"/>
      <c r="GEX308" s="712"/>
      <c r="GFC308" s="557"/>
      <c r="GFD308" s="712"/>
      <c r="GFI308" s="557"/>
      <c r="GFJ308" s="712"/>
      <c r="GFO308" s="557"/>
      <c r="GFP308" s="712"/>
      <c r="GFU308" s="557"/>
      <c r="GFV308" s="712"/>
      <c r="GGA308" s="557"/>
      <c r="GGB308" s="712"/>
      <c r="GGG308" s="557"/>
      <c r="GGH308" s="712"/>
      <c r="GGM308" s="557"/>
      <c r="GGN308" s="712"/>
      <c r="GGS308" s="557"/>
      <c r="GGT308" s="712"/>
      <c r="GGY308" s="557"/>
      <c r="GGZ308" s="712"/>
      <c r="GHE308" s="557"/>
      <c r="GHF308" s="712"/>
      <c r="GHK308" s="557"/>
      <c r="GHL308" s="712"/>
      <c r="GHQ308" s="557"/>
      <c r="GHR308" s="712"/>
      <c r="GHW308" s="557"/>
      <c r="GHX308" s="712"/>
      <c r="GIC308" s="557"/>
      <c r="GID308" s="712"/>
      <c r="GII308" s="557"/>
      <c r="GIJ308" s="712"/>
      <c r="GIO308" s="557"/>
      <c r="GIP308" s="712"/>
      <c r="GIU308" s="557"/>
      <c r="GIV308" s="712"/>
      <c r="GJA308" s="557"/>
      <c r="GJB308" s="712"/>
      <c r="GJG308" s="557"/>
      <c r="GJH308" s="712"/>
      <c r="GJM308" s="557"/>
      <c r="GJN308" s="712"/>
      <c r="GJS308" s="557"/>
      <c r="GJT308" s="712"/>
      <c r="GJY308" s="557"/>
      <c r="GJZ308" s="712"/>
      <c r="GKE308" s="557"/>
      <c r="GKF308" s="712"/>
      <c r="GKK308" s="557"/>
      <c r="GKL308" s="712"/>
      <c r="GKQ308" s="557"/>
      <c r="GKR308" s="712"/>
      <c r="GKW308" s="557"/>
      <c r="GKX308" s="712"/>
      <c r="GLC308" s="557"/>
      <c r="GLD308" s="712"/>
      <c r="GLI308" s="557"/>
      <c r="GLJ308" s="712"/>
      <c r="GLO308" s="557"/>
      <c r="GLP308" s="712"/>
      <c r="GLU308" s="557"/>
      <c r="GLV308" s="712"/>
      <c r="GMA308" s="557"/>
      <c r="GMB308" s="712"/>
      <c r="GMG308" s="557"/>
      <c r="GMH308" s="712"/>
      <c r="GMM308" s="557"/>
      <c r="GMN308" s="712"/>
      <c r="GMS308" s="557"/>
      <c r="GMT308" s="712"/>
      <c r="GMY308" s="557"/>
      <c r="GMZ308" s="712"/>
      <c r="GNE308" s="557"/>
      <c r="GNF308" s="712"/>
      <c r="GNK308" s="557"/>
      <c r="GNL308" s="712"/>
      <c r="GNQ308" s="557"/>
      <c r="GNR308" s="712"/>
      <c r="GNW308" s="557"/>
      <c r="GNX308" s="712"/>
      <c r="GOC308" s="557"/>
      <c r="GOD308" s="712"/>
      <c r="GOI308" s="557"/>
      <c r="GOJ308" s="712"/>
      <c r="GOO308" s="557"/>
      <c r="GOP308" s="712"/>
      <c r="GOU308" s="557"/>
      <c r="GOV308" s="712"/>
      <c r="GPA308" s="557"/>
      <c r="GPB308" s="712"/>
      <c r="GPG308" s="557"/>
      <c r="GPH308" s="712"/>
      <c r="GPM308" s="557"/>
      <c r="GPN308" s="712"/>
      <c r="GPS308" s="557"/>
      <c r="GPT308" s="712"/>
      <c r="GPY308" s="557"/>
      <c r="GPZ308" s="712"/>
      <c r="GQE308" s="557"/>
      <c r="GQF308" s="712"/>
      <c r="GQK308" s="557"/>
      <c r="GQL308" s="712"/>
      <c r="GQQ308" s="557"/>
      <c r="GQR308" s="712"/>
      <c r="GQW308" s="557"/>
      <c r="GQX308" s="712"/>
      <c r="GRC308" s="557"/>
      <c r="GRD308" s="712"/>
      <c r="GRI308" s="557"/>
      <c r="GRJ308" s="712"/>
      <c r="GRO308" s="557"/>
      <c r="GRP308" s="712"/>
      <c r="GRU308" s="557"/>
      <c r="GRV308" s="712"/>
      <c r="GSA308" s="557"/>
      <c r="GSB308" s="712"/>
      <c r="GSG308" s="557"/>
      <c r="GSH308" s="712"/>
      <c r="GSM308" s="557"/>
      <c r="GSN308" s="712"/>
      <c r="GSS308" s="557"/>
      <c r="GST308" s="712"/>
      <c r="GSY308" s="557"/>
      <c r="GSZ308" s="712"/>
      <c r="GTE308" s="557"/>
      <c r="GTF308" s="712"/>
      <c r="GTK308" s="557"/>
      <c r="GTL308" s="712"/>
      <c r="GTQ308" s="557"/>
      <c r="GTR308" s="712"/>
      <c r="GTW308" s="557"/>
      <c r="GTX308" s="712"/>
      <c r="GUC308" s="557"/>
      <c r="GUD308" s="712"/>
      <c r="GUI308" s="557"/>
      <c r="GUJ308" s="712"/>
      <c r="GUO308" s="557"/>
      <c r="GUP308" s="712"/>
      <c r="GUU308" s="557"/>
      <c r="GUV308" s="712"/>
      <c r="GVA308" s="557"/>
      <c r="GVB308" s="712"/>
      <c r="GVG308" s="557"/>
      <c r="GVH308" s="712"/>
      <c r="GVM308" s="557"/>
      <c r="GVN308" s="712"/>
      <c r="GVS308" s="557"/>
      <c r="GVT308" s="712"/>
      <c r="GVY308" s="557"/>
      <c r="GVZ308" s="712"/>
      <c r="GWE308" s="557"/>
      <c r="GWF308" s="712"/>
      <c r="GWK308" s="557"/>
      <c r="GWL308" s="712"/>
      <c r="GWQ308" s="557"/>
      <c r="GWR308" s="712"/>
      <c r="GWW308" s="557"/>
      <c r="GWX308" s="712"/>
      <c r="GXC308" s="557"/>
      <c r="GXD308" s="712"/>
      <c r="GXI308" s="557"/>
      <c r="GXJ308" s="712"/>
      <c r="GXO308" s="557"/>
      <c r="GXP308" s="712"/>
      <c r="GXU308" s="557"/>
      <c r="GXV308" s="712"/>
      <c r="GYA308" s="557"/>
      <c r="GYB308" s="712"/>
      <c r="GYG308" s="557"/>
      <c r="GYH308" s="712"/>
      <c r="GYM308" s="557"/>
      <c r="GYN308" s="712"/>
      <c r="GYS308" s="557"/>
      <c r="GYT308" s="712"/>
      <c r="GYY308" s="557"/>
      <c r="GYZ308" s="712"/>
      <c r="GZE308" s="557"/>
      <c r="GZF308" s="712"/>
      <c r="GZK308" s="557"/>
      <c r="GZL308" s="712"/>
      <c r="GZQ308" s="557"/>
      <c r="GZR308" s="712"/>
      <c r="GZW308" s="557"/>
      <c r="GZX308" s="712"/>
      <c r="HAC308" s="557"/>
      <c r="HAD308" s="712"/>
      <c r="HAI308" s="557"/>
      <c r="HAJ308" s="712"/>
      <c r="HAO308" s="557"/>
      <c r="HAP308" s="712"/>
      <c r="HAU308" s="557"/>
      <c r="HAV308" s="712"/>
      <c r="HBA308" s="557"/>
      <c r="HBB308" s="712"/>
      <c r="HBG308" s="557"/>
      <c r="HBH308" s="712"/>
      <c r="HBM308" s="557"/>
      <c r="HBN308" s="712"/>
      <c r="HBS308" s="557"/>
      <c r="HBT308" s="712"/>
      <c r="HBY308" s="557"/>
      <c r="HBZ308" s="712"/>
      <c r="HCE308" s="557"/>
      <c r="HCF308" s="712"/>
      <c r="HCK308" s="557"/>
      <c r="HCL308" s="712"/>
      <c r="HCQ308" s="557"/>
      <c r="HCR308" s="712"/>
      <c r="HCW308" s="557"/>
      <c r="HCX308" s="712"/>
      <c r="HDC308" s="557"/>
      <c r="HDD308" s="712"/>
      <c r="HDI308" s="557"/>
      <c r="HDJ308" s="712"/>
      <c r="HDO308" s="557"/>
      <c r="HDP308" s="712"/>
      <c r="HDU308" s="557"/>
      <c r="HDV308" s="712"/>
      <c r="HEA308" s="557"/>
      <c r="HEB308" s="712"/>
      <c r="HEG308" s="557"/>
      <c r="HEH308" s="712"/>
      <c r="HEM308" s="557"/>
      <c r="HEN308" s="712"/>
      <c r="HES308" s="557"/>
      <c r="HET308" s="712"/>
      <c r="HEY308" s="557"/>
      <c r="HEZ308" s="712"/>
      <c r="HFE308" s="557"/>
      <c r="HFF308" s="712"/>
      <c r="HFK308" s="557"/>
      <c r="HFL308" s="712"/>
      <c r="HFQ308" s="557"/>
      <c r="HFR308" s="712"/>
      <c r="HFW308" s="557"/>
      <c r="HFX308" s="712"/>
      <c r="HGC308" s="557"/>
      <c r="HGD308" s="712"/>
      <c r="HGI308" s="557"/>
      <c r="HGJ308" s="712"/>
      <c r="HGO308" s="557"/>
      <c r="HGP308" s="712"/>
      <c r="HGU308" s="557"/>
      <c r="HGV308" s="712"/>
      <c r="HHA308" s="557"/>
      <c r="HHB308" s="712"/>
      <c r="HHG308" s="557"/>
      <c r="HHH308" s="712"/>
      <c r="HHM308" s="557"/>
      <c r="HHN308" s="712"/>
      <c r="HHS308" s="557"/>
      <c r="HHT308" s="712"/>
      <c r="HHY308" s="557"/>
      <c r="HHZ308" s="712"/>
      <c r="HIE308" s="557"/>
      <c r="HIF308" s="712"/>
      <c r="HIK308" s="557"/>
      <c r="HIL308" s="712"/>
      <c r="HIQ308" s="557"/>
      <c r="HIR308" s="712"/>
      <c r="HIW308" s="557"/>
      <c r="HIX308" s="712"/>
      <c r="HJC308" s="557"/>
      <c r="HJD308" s="712"/>
      <c r="HJI308" s="557"/>
      <c r="HJJ308" s="712"/>
      <c r="HJO308" s="557"/>
      <c r="HJP308" s="712"/>
      <c r="HJU308" s="557"/>
      <c r="HJV308" s="712"/>
      <c r="HKA308" s="557"/>
      <c r="HKB308" s="712"/>
      <c r="HKG308" s="557"/>
      <c r="HKH308" s="712"/>
      <c r="HKM308" s="557"/>
      <c r="HKN308" s="712"/>
      <c r="HKS308" s="557"/>
      <c r="HKT308" s="712"/>
      <c r="HKY308" s="557"/>
      <c r="HKZ308" s="712"/>
      <c r="HLE308" s="557"/>
      <c r="HLF308" s="712"/>
      <c r="HLK308" s="557"/>
      <c r="HLL308" s="712"/>
      <c r="HLQ308" s="557"/>
      <c r="HLR308" s="712"/>
      <c r="HLW308" s="557"/>
      <c r="HLX308" s="712"/>
      <c r="HMC308" s="557"/>
      <c r="HMD308" s="712"/>
      <c r="HMI308" s="557"/>
      <c r="HMJ308" s="712"/>
      <c r="HMO308" s="557"/>
      <c r="HMP308" s="712"/>
      <c r="HMU308" s="557"/>
      <c r="HMV308" s="712"/>
      <c r="HNA308" s="557"/>
      <c r="HNB308" s="712"/>
      <c r="HNG308" s="557"/>
      <c r="HNH308" s="712"/>
      <c r="HNM308" s="557"/>
      <c r="HNN308" s="712"/>
      <c r="HNS308" s="557"/>
      <c r="HNT308" s="712"/>
      <c r="HNY308" s="557"/>
      <c r="HNZ308" s="712"/>
      <c r="HOE308" s="557"/>
      <c r="HOF308" s="712"/>
      <c r="HOK308" s="557"/>
      <c r="HOL308" s="712"/>
      <c r="HOQ308" s="557"/>
      <c r="HOR308" s="712"/>
      <c r="HOW308" s="557"/>
      <c r="HOX308" s="712"/>
      <c r="HPC308" s="557"/>
      <c r="HPD308" s="712"/>
      <c r="HPI308" s="557"/>
      <c r="HPJ308" s="712"/>
      <c r="HPO308" s="557"/>
      <c r="HPP308" s="712"/>
      <c r="HPU308" s="557"/>
      <c r="HPV308" s="712"/>
      <c r="HQA308" s="557"/>
      <c r="HQB308" s="712"/>
      <c r="HQG308" s="557"/>
      <c r="HQH308" s="712"/>
      <c r="HQM308" s="557"/>
      <c r="HQN308" s="712"/>
      <c r="HQS308" s="557"/>
      <c r="HQT308" s="712"/>
      <c r="HQY308" s="557"/>
      <c r="HQZ308" s="712"/>
      <c r="HRE308" s="557"/>
      <c r="HRF308" s="712"/>
      <c r="HRK308" s="557"/>
      <c r="HRL308" s="712"/>
      <c r="HRQ308" s="557"/>
      <c r="HRR308" s="712"/>
      <c r="HRW308" s="557"/>
      <c r="HRX308" s="712"/>
      <c r="HSC308" s="557"/>
      <c r="HSD308" s="712"/>
      <c r="HSI308" s="557"/>
      <c r="HSJ308" s="712"/>
      <c r="HSO308" s="557"/>
      <c r="HSP308" s="712"/>
      <c r="HSU308" s="557"/>
      <c r="HSV308" s="712"/>
      <c r="HTA308" s="557"/>
      <c r="HTB308" s="712"/>
      <c r="HTG308" s="557"/>
      <c r="HTH308" s="712"/>
      <c r="HTM308" s="557"/>
      <c r="HTN308" s="712"/>
      <c r="HTS308" s="557"/>
      <c r="HTT308" s="712"/>
      <c r="HTY308" s="557"/>
      <c r="HTZ308" s="712"/>
      <c r="HUE308" s="557"/>
      <c r="HUF308" s="712"/>
      <c r="HUK308" s="557"/>
      <c r="HUL308" s="712"/>
      <c r="HUQ308" s="557"/>
      <c r="HUR308" s="712"/>
      <c r="HUW308" s="557"/>
      <c r="HUX308" s="712"/>
      <c r="HVC308" s="557"/>
      <c r="HVD308" s="712"/>
      <c r="HVI308" s="557"/>
      <c r="HVJ308" s="712"/>
      <c r="HVO308" s="557"/>
      <c r="HVP308" s="712"/>
      <c r="HVU308" s="557"/>
      <c r="HVV308" s="712"/>
      <c r="HWA308" s="557"/>
      <c r="HWB308" s="712"/>
      <c r="HWG308" s="557"/>
      <c r="HWH308" s="712"/>
      <c r="HWM308" s="557"/>
      <c r="HWN308" s="712"/>
      <c r="HWS308" s="557"/>
      <c r="HWT308" s="712"/>
      <c r="HWY308" s="557"/>
      <c r="HWZ308" s="712"/>
      <c r="HXE308" s="557"/>
      <c r="HXF308" s="712"/>
      <c r="HXK308" s="557"/>
      <c r="HXL308" s="712"/>
      <c r="HXQ308" s="557"/>
      <c r="HXR308" s="712"/>
      <c r="HXW308" s="557"/>
      <c r="HXX308" s="712"/>
      <c r="HYC308" s="557"/>
      <c r="HYD308" s="712"/>
      <c r="HYI308" s="557"/>
      <c r="HYJ308" s="712"/>
      <c r="HYO308" s="557"/>
      <c r="HYP308" s="712"/>
      <c r="HYU308" s="557"/>
      <c r="HYV308" s="712"/>
      <c r="HZA308" s="557"/>
      <c r="HZB308" s="712"/>
      <c r="HZG308" s="557"/>
      <c r="HZH308" s="712"/>
      <c r="HZM308" s="557"/>
      <c r="HZN308" s="712"/>
      <c r="HZS308" s="557"/>
      <c r="HZT308" s="712"/>
      <c r="HZY308" s="557"/>
      <c r="HZZ308" s="712"/>
      <c r="IAE308" s="557"/>
      <c r="IAF308" s="712"/>
      <c r="IAK308" s="557"/>
      <c r="IAL308" s="712"/>
      <c r="IAQ308" s="557"/>
      <c r="IAR308" s="712"/>
      <c r="IAW308" s="557"/>
      <c r="IAX308" s="712"/>
      <c r="IBC308" s="557"/>
      <c r="IBD308" s="712"/>
      <c r="IBI308" s="557"/>
      <c r="IBJ308" s="712"/>
      <c r="IBO308" s="557"/>
      <c r="IBP308" s="712"/>
      <c r="IBU308" s="557"/>
      <c r="IBV308" s="712"/>
      <c r="ICA308" s="557"/>
      <c r="ICB308" s="712"/>
      <c r="ICG308" s="557"/>
      <c r="ICH308" s="712"/>
      <c r="ICM308" s="557"/>
      <c r="ICN308" s="712"/>
      <c r="ICS308" s="557"/>
      <c r="ICT308" s="712"/>
      <c r="ICY308" s="557"/>
      <c r="ICZ308" s="712"/>
      <c r="IDE308" s="557"/>
      <c r="IDF308" s="712"/>
      <c r="IDK308" s="557"/>
      <c r="IDL308" s="712"/>
      <c r="IDQ308" s="557"/>
      <c r="IDR308" s="712"/>
      <c r="IDW308" s="557"/>
      <c r="IDX308" s="712"/>
      <c r="IEC308" s="557"/>
      <c r="IED308" s="712"/>
      <c r="IEI308" s="557"/>
      <c r="IEJ308" s="712"/>
      <c r="IEO308" s="557"/>
      <c r="IEP308" s="712"/>
      <c r="IEU308" s="557"/>
      <c r="IEV308" s="712"/>
      <c r="IFA308" s="557"/>
      <c r="IFB308" s="712"/>
      <c r="IFG308" s="557"/>
      <c r="IFH308" s="712"/>
      <c r="IFM308" s="557"/>
      <c r="IFN308" s="712"/>
      <c r="IFS308" s="557"/>
      <c r="IFT308" s="712"/>
      <c r="IFY308" s="557"/>
      <c r="IFZ308" s="712"/>
      <c r="IGE308" s="557"/>
      <c r="IGF308" s="712"/>
      <c r="IGK308" s="557"/>
      <c r="IGL308" s="712"/>
      <c r="IGQ308" s="557"/>
      <c r="IGR308" s="712"/>
      <c r="IGW308" s="557"/>
      <c r="IGX308" s="712"/>
      <c r="IHC308" s="557"/>
      <c r="IHD308" s="712"/>
      <c r="IHI308" s="557"/>
      <c r="IHJ308" s="712"/>
      <c r="IHO308" s="557"/>
      <c r="IHP308" s="712"/>
      <c r="IHU308" s="557"/>
      <c r="IHV308" s="712"/>
      <c r="IIA308" s="557"/>
      <c r="IIB308" s="712"/>
      <c r="IIG308" s="557"/>
      <c r="IIH308" s="712"/>
      <c r="IIM308" s="557"/>
      <c r="IIN308" s="712"/>
      <c r="IIS308" s="557"/>
      <c r="IIT308" s="712"/>
      <c r="IIY308" s="557"/>
      <c r="IIZ308" s="712"/>
      <c r="IJE308" s="557"/>
      <c r="IJF308" s="712"/>
      <c r="IJK308" s="557"/>
      <c r="IJL308" s="712"/>
      <c r="IJQ308" s="557"/>
      <c r="IJR308" s="712"/>
      <c r="IJW308" s="557"/>
      <c r="IJX308" s="712"/>
      <c r="IKC308" s="557"/>
      <c r="IKD308" s="712"/>
      <c r="IKI308" s="557"/>
      <c r="IKJ308" s="712"/>
      <c r="IKO308" s="557"/>
      <c r="IKP308" s="712"/>
      <c r="IKU308" s="557"/>
      <c r="IKV308" s="712"/>
      <c r="ILA308" s="557"/>
      <c r="ILB308" s="712"/>
      <c r="ILG308" s="557"/>
      <c r="ILH308" s="712"/>
      <c r="ILM308" s="557"/>
      <c r="ILN308" s="712"/>
      <c r="ILS308" s="557"/>
      <c r="ILT308" s="712"/>
      <c r="ILY308" s="557"/>
      <c r="ILZ308" s="712"/>
      <c r="IME308" s="557"/>
      <c r="IMF308" s="712"/>
      <c r="IMK308" s="557"/>
      <c r="IML308" s="712"/>
      <c r="IMQ308" s="557"/>
      <c r="IMR308" s="712"/>
      <c r="IMW308" s="557"/>
      <c r="IMX308" s="712"/>
      <c r="INC308" s="557"/>
      <c r="IND308" s="712"/>
      <c r="INI308" s="557"/>
      <c r="INJ308" s="712"/>
      <c r="INO308" s="557"/>
      <c r="INP308" s="712"/>
      <c r="INU308" s="557"/>
      <c r="INV308" s="712"/>
      <c r="IOA308" s="557"/>
      <c r="IOB308" s="712"/>
      <c r="IOG308" s="557"/>
      <c r="IOH308" s="712"/>
      <c r="IOM308" s="557"/>
      <c r="ION308" s="712"/>
      <c r="IOS308" s="557"/>
      <c r="IOT308" s="712"/>
      <c r="IOY308" s="557"/>
      <c r="IOZ308" s="712"/>
      <c r="IPE308" s="557"/>
      <c r="IPF308" s="712"/>
      <c r="IPK308" s="557"/>
      <c r="IPL308" s="712"/>
      <c r="IPQ308" s="557"/>
      <c r="IPR308" s="712"/>
      <c r="IPW308" s="557"/>
      <c r="IPX308" s="712"/>
      <c r="IQC308" s="557"/>
      <c r="IQD308" s="712"/>
      <c r="IQI308" s="557"/>
      <c r="IQJ308" s="712"/>
      <c r="IQO308" s="557"/>
      <c r="IQP308" s="712"/>
      <c r="IQU308" s="557"/>
      <c r="IQV308" s="712"/>
      <c r="IRA308" s="557"/>
      <c r="IRB308" s="712"/>
      <c r="IRG308" s="557"/>
      <c r="IRH308" s="712"/>
      <c r="IRM308" s="557"/>
      <c r="IRN308" s="712"/>
      <c r="IRS308" s="557"/>
      <c r="IRT308" s="712"/>
      <c r="IRY308" s="557"/>
      <c r="IRZ308" s="712"/>
      <c r="ISE308" s="557"/>
      <c r="ISF308" s="712"/>
      <c r="ISK308" s="557"/>
      <c r="ISL308" s="712"/>
      <c r="ISQ308" s="557"/>
      <c r="ISR308" s="712"/>
      <c r="ISW308" s="557"/>
      <c r="ISX308" s="712"/>
      <c r="ITC308" s="557"/>
      <c r="ITD308" s="712"/>
      <c r="ITI308" s="557"/>
      <c r="ITJ308" s="712"/>
      <c r="ITO308" s="557"/>
      <c r="ITP308" s="712"/>
      <c r="ITU308" s="557"/>
      <c r="ITV308" s="712"/>
      <c r="IUA308" s="557"/>
      <c r="IUB308" s="712"/>
      <c r="IUG308" s="557"/>
      <c r="IUH308" s="712"/>
      <c r="IUM308" s="557"/>
      <c r="IUN308" s="712"/>
      <c r="IUS308" s="557"/>
      <c r="IUT308" s="712"/>
      <c r="IUY308" s="557"/>
      <c r="IUZ308" s="712"/>
      <c r="IVE308" s="557"/>
      <c r="IVF308" s="712"/>
      <c r="IVK308" s="557"/>
      <c r="IVL308" s="712"/>
      <c r="IVQ308" s="557"/>
      <c r="IVR308" s="712"/>
      <c r="IVW308" s="557"/>
      <c r="IVX308" s="712"/>
      <c r="IWC308" s="557"/>
      <c r="IWD308" s="712"/>
      <c r="IWI308" s="557"/>
      <c r="IWJ308" s="712"/>
      <c r="IWO308" s="557"/>
      <c r="IWP308" s="712"/>
      <c r="IWU308" s="557"/>
      <c r="IWV308" s="712"/>
      <c r="IXA308" s="557"/>
      <c r="IXB308" s="712"/>
      <c r="IXG308" s="557"/>
      <c r="IXH308" s="712"/>
      <c r="IXM308" s="557"/>
      <c r="IXN308" s="712"/>
      <c r="IXS308" s="557"/>
      <c r="IXT308" s="712"/>
      <c r="IXY308" s="557"/>
      <c r="IXZ308" s="712"/>
      <c r="IYE308" s="557"/>
      <c r="IYF308" s="712"/>
      <c r="IYK308" s="557"/>
      <c r="IYL308" s="712"/>
      <c r="IYQ308" s="557"/>
      <c r="IYR308" s="712"/>
      <c r="IYW308" s="557"/>
      <c r="IYX308" s="712"/>
      <c r="IZC308" s="557"/>
      <c r="IZD308" s="712"/>
      <c r="IZI308" s="557"/>
      <c r="IZJ308" s="712"/>
      <c r="IZO308" s="557"/>
      <c r="IZP308" s="712"/>
      <c r="IZU308" s="557"/>
      <c r="IZV308" s="712"/>
      <c r="JAA308" s="557"/>
      <c r="JAB308" s="712"/>
      <c r="JAG308" s="557"/>
      <c r="JAH308" s="712"/>
      <c r="JAM308" s="557"/>
      <c r="JAN308" s="712"/>
      <c r="JAS308" s="557"/>
      <c r="JAT308" s="712"/>
      <c r="JAY308" s="557"/>
      <c r="JAZ308" s="712"/>
      <c r="JBE308" s="557"/>
      <c r="JBF308" s="712"/>
      <c r="JBK308" s="557"/>
      <c r="JBL308" s="712"/>
      <c r="JBQ308" s="557"/>
      <c r="JBR308" s="712"/>
      <c r="JBW308" s="557"/>
      <c r="JBX308" s="712"/>
      <c r="JCC308" s="557"/>
      <c r="JCD308" s="712"/>
      <c r="JCI308" s="557"/>
      <c r="JCJ308" s="712"/>
      <c r="JCO308" s="557"/>
      <c r="JCP308" s="712"/>
      <c r="JCU308" s="557"/>
      <c r="JCV308" s="712"/>
      <c r="JDA308" s="557"/>
      <c r="JDB308" s="712"/>
      <c r="JDG308" s="557"/>
      <c r="JDH308" s="712"/>
      <c r="JDM308" s="557"/>
      <c r="JDN308" s="712"/>
      <c r="JDS308" s="557"/>
      <c r="JDT308" s="712"/>
      <c r="JDY308" s="557"/>
      <c r="JDZ308" s="712"/>
      <c r="JEE308" s="557"/>
      <c r="JEF308" s="712"/>
      <c r="JEK308" s="557"/>
      <c r="JEL308" s="712"/>
      <c r="JEQ308" s="557"/>
      <c r="JER308" s="712"/>
      <c r="JEW308" s="557"/>
      <c r="JEX308" s="712"/>
      <c r="JFC308" s="557"/>
      <c r="JFD308" s="712"/>
      <c r="JFI308" s="557"/>
      <c r="JFJ308" s="712"/>
      <c r="JFO308" s="557"/>
      <c r="JFP308" s="712"/>
      <c r="JFU308" s="557"/>
      <c r="JFV308" s="712"/>
      <c r="JGA308" s="557"/>
      <c r="JGB308" s="712"/>
      <c r="JGG308" s="557"/>
      <c r="JGH308" s="712"/>
      <c r="JGM308" s="557"/>
      <c r="JGN308" s="712"/>
      <c r="JGS308" s="557"/>
      <c r="JGT308" s="712"/>
      <c r="JGY308" s="557"/>
      <c r="JGZ308" s="712"/>
      <c r="JHE308" s="557"/>
      <c r="JHF308" s="712"/>
      <c r="JHK308" s="557"/>
      <c r="JHL308" s="712"/>
      <c r="JHQ308" s="557"/>
      <c r="JHR308" s="712"/>
      <c r="JHW308" s="557"/>
      <c r="JHX308" s="712"/>
      <c r="JIC308" s="557"/>
      <c r="JID308" s="712"/>
      <c r="JII308" s="557"/>
      <c r="JIJ308" s="712"/>
      <c r="JIO308" s="557"/>
      <c r="JIP308" s="712"/>
      <c r="JIU308" s="557"/>
      <c r="JIV308" s="712"/>
      <c r="JJA308" s="557"/>
      <c r="JJB308" s="712"/>
      <c r="JJG308" s="557"/>
      <c r="JJH308" s="712"/>
      <c r="JJM308" s="557"/>
      <c r="JJN308" s="712"/>
      <c r="JJS308" s="557"/>
      <c r="JJT308" s="712"/>
      <c r="JJY308" s="557"/>
      <c r="JJZ308" s="712"/>
      <c r="JKE308" s="557"/>
      <c r="JKF308" s="712"/>
      <c r="JKK308" s="557"/>
      <c r="JKL308" s="712"/>
      <c r="JKQ308" s="557"/>
      <c r="JKR308" s="712"/>
      <c r="JKW308" s="557"/>
      <c r="JKX308" s="712"/>
      <c r="JLC308" s="557"/>
      <c r="JLD308" s="712"/>
      <c r="JLI308" s="557"/>
      <c r="JLJ308" s="712"/>
      <c r="JLO308" s="557"/>
      <c r="JLP308" s="712"/>
      <c r="JLU308" s="557"/>
      <c r="JLV308" s="712"/>
      <c r="JMA308" s="557"/>
      <c r="JMB308" s="712"/>
      <c r="JMG308" s="557"/>
      <c r="JMH308" s="712"/>
      <c r="JMM308" s="557"/>
      <c r="JMN308" s="712"/>
      <c r="JMS308" s="557"/>
      <c r="JMT308" s="712"/>
      <c r="JMY308" s="557"/>
      <c r="JMZ308" s="712"/>
      <c r="JNE308" s="557"/>
      <c r="JNF308" s="712"/>
      <c r="JNK308" s="557"/>
      <c r="JNL308" s="712"/>
      <c r="JNQ308" s="557"/>
      <c r="JNR308" s="712"/>
      <c r="JNW308" s="557"/>
      <c r="JNX308" s="712"/>
      <c r="JOC308" s="557"/>
      <c r="JOD308" s="712"/>
      <c r="JOI308" s="557"/>
      <c r="JOJ308" s="712"/>
      <c r="JOO308" s="557"/>
      <c r="JOP308" s="712"/>
      <c r="JOU308" s="557"/>
      <c r="JOV308" s="712"/>
      <c r="JPA308" s="557"/>
      <c r="JPB308" s="712"/>
      <c r="JPG308" s="557"/>
      <c r="JPH308" s="712"/>
      <c r="JPM308" s="557"/>
      <c r="JPN308" s="712"/>
      <c r="JPS308" s="557"/>
      <c r="JPT308" s="712"/>
      <c r="JPY308" s="557"/>
      <c r="JPZ308" s="712"/>
      <c r="JQE308" s="557"/>
      <c r="JQF308" s="712"/>
      <c r="JQK308" s="557"/>
      <c r="JQL308" s="712"/>
      <c r="JQQ308" s="557"/>
      <c r="JQR308" s="712"/>
      <c r="JQW308" s="557"/>
      <c r="JQX308" s="712"/>
      <c r="JRC308" s="557"/>
      <c r="JRD308" s="712"/>
      <c r="JRI308" s="557"/>
      <c r="JRJ308" s="712"/>
      <c r="JRO308" s="557"/>
      <c r="JRP308" s="712"/>
      <c r="JRU308" s="557"/>
      <c r="JRV308" s="712"/>
      <c r="JSA308" s="557"/>
      <c r="JSB308" s="712"/>
      <c r="JSG308" s="557"/>
      <c r="JSH308" s="712"/>
      <c r="JSM308" s="557"/>
      <c r="JSN308" s="712"/>
      <c r="JSS308" s="557"/>
      <c r="JST308" s="712"/>
      <c r="JSY308" s="557"/>
      <c r="JSZ308" s="712"/>
      <c r="JTE308" s="557"/>
      <c r="JTF308" s="712"/>
      <c r="JTK308" s="557"/>
      <c r="JTL308" s="712"/>
      <c r="JTQ308" s="557"/>
      <c r="JTR308" s="712"/>
      <c r="JTW308" s="557"/>
      <c r="JTX308" s="712"/>
      <c r="JUC308" s="557"/>
      <c r="JUD308" s="712"/>
      <c r="JUI308" s="557"/>
      <c r="JUJ308" s="712"/>
      <c r="JUO308" s="557"/>
      <c r="JUP308" s="712"/>
      <c r="JUU308" s="557"/>
      <c r="JUV308" s="712"/>
      <c r="JVA308" s="557"/>
      <c r="JVB308" s="712"/>
      <c r="JVG308" s="557"/>
      <c r="JVH308" s="712"/>
      <c r="JVM308" s="557"/>
      <c r="JVN308" s="712"/>
      <c r="JVS308" s="557"/>
      <c r="JVT308" s="712"/>
      <c r="JVY308" s="557"/>
      <c r="JVZ308" s="712"/>
      <c r="JWE308" s="557"/>
      <c r="JWF308" s="712"/>
      <c r="JWK308" s="557"/>
      <c r="JWL308" s="712"/>
      <c r="JWQ308" s="557"/>
      <c r="JWR308" s="712"/>
      <c r="JWW308" s="557"/>
      <c r="JWX308" s="712"/>
      <c r="JXC308" s="557"/>
      <c r="JXD308" s="712"/>
      <c r="JXI308" s="557"/>
      <c r="JXJ308" s="712"/>
      <c r="JXO308" s="557"/>
      <c r="JXP308" s="712"/>
      <c r="JXU308" s="557"/>
      <c r="JXV308" s="712"/>
      <c r="JYA308" s="557"/>
      <c r="JYB308" s="712"/>
      <c r="JYG308" s="557"/>
      <c r="JYH308" s="712"/>
      <c r="JYM308" s="557"/>
      <c r="JYN308" s="712"/>
      <c r="JYS308" s="557"/>
      <c r="JYT308" s="712"/>
      <c r="JYY308" s="557"/>
      <c r="JYZ308" s="712"/>
      <c r="JZE308" s="557"/>
      <c r="JZF308" s="712"/>
      <c r="JZK308" s="557"/>
      <c r="JZL308" s="712"/>
      <c r="JZQ308" s="557"/>
      <c r="JZR308" s="712"/>
      <c r="JZW308" s="557"/>
      <c r="JZX308" s="712"/>
      <c r="KAC308" s="557"/>
      <c r="KAD308" s="712"/>
      <c r="KAI308" s="557"/>
      <c r="KAJ308" s="712"/>
      <c r="KAO308" s="557"/>
      <c r="KAP308" s="712"/>
      <c r="KAU308" s="557"/>
      <c r="KAV308" s="712"/>
      <c r="KBA308" s="557"/>
      <c r="KBB308" s="712"/>
      <c r="KBG308" s="557"/>
      <c r="KBH308" s="712"/>
      <c r="KBM308" s="557"/>
      <c r="KBN308" s="712"/>
      <c r="KBS308" s="557"/>
      <c r="KBT308" s="712"/>
      <c r="KBY308" s="557"/>
      <c r="KBZ308" s="712"/>
      <c r="KCE308" s="557"/>
      <c r="KCF308" s="712"/>
      <c r="KCK308" s="557"/>
      <c r="KCL308" s="712"/>
      <c r="KCQ308" s="557"/>
      <c r="KCR308" s="712"/>
      <c r="KCW308" s="557"/>
      <c r="KCX308" s="712"/>
      <c r="KDC308" s="557"/>
      <c r="KDD308" s="712"/>
      <c r="KDI308" s="557"/>
      <c r="KDJ308" s="712"/>
      <c r="KDO308" s="557"/>
      <c r="KDP308" s="712"/>
      <c r="KDU308" s="557"/>
      <c r="KDV308" s="712"/>
      <c r="KEA308" s="557"/>
      <c r="KEB308" s="712"/>
      <c r="KEG308" s="557"/>
      <c r="KEH308" s="712"/>
      <c r="KEM308" s="557"/>
      <c r="KEN308" s="712"/>
      <c r="KES308" s="557"/>
      <c r="KET308" s="712"/>
      <c r="KEY308" s="557"/>
      <c r="KEZ308" s="712"/>
      <c r="KFE308" s="557"/>
      <c r="KFF308" s="712"/>
      <c r="KFK308" s="557"/>
      <c r="KFL308" s="712"/>
      <c r="KFQ308" s="557"/>
      <c r="KFR308" s="712"/>
      <c r="KFW308" s="557"/>
      <c r="KFX308" s="712"/>
      <c r="KGC308" s="557"/>
      <c r="KGD308" s="712"/>
      <c r="KGI308" s="557"/>
      <c r="KGJ308" s="712"/>
      <c r="KGO308" s="557"/>
      <c r="KGP308" s="712"/>
      <c r="KGU308" s="557"/>
      <c r="KGV308" s="712"/>
      <c r="KHA308" s="557"/>
      <c r="KHB308" s="712"/>
      <c r="KHG308" s="557"/>
      <c r="KHH308" s="712"/>
      <c r="KHM308" s="557"/>
      <c r="KHN308" s="712"/>
      <c r="KHS308" s="557"/>
      <c r="KHT308" s="712"/>
      <c r="KHY308" s="557"/>
      <c r="KHZ308" s="712"/>
      <c r="KIE308" s="557"/>
      <c r="KIF308" s="712"/>
      <c r="KIK308" s="557"/>
      <c r="KIL308" s="712"/>
      <c r="KIQ308" s="557"/>
      <c r="KIR308" s="712"/>
      <c r="KIW308" s="557"/>
      <c r="KIX308" s="712"/>
      <c r="KJC308" s="557"/>
      <c r="KJD308" s="712"/>
      <c r="KJI308" s="557"/>
      <c r="KJJ308" s="712"/>
      <c r="KJO308" s="557"/>
      <c r="KJP308" s="712"/>
      <c r="KJU308" s="557"/>
      <c r="KJV308" s="712"/>
      <c r="KKA308" s="557"/>
      <c r="KKB308" s="712"/>
      <c r="KKG308" s="557"/>
      <c r="KKH308" s="712"/>
      <c r="KKM308" s="557"/>
      <c r="KKN308" s="712"/>
      <c r="KKS308" s="557"/>
      <c r="KKT308" s="712"/>
      <c r="KKY308" s="557"/>
      <c r="KKZ308" s="712"/>
      <c r="KLE308" s="557"/>
      <c r="KLF308" s="712"/>
      <c r="KLK308" s="557"/>
      <c r="KLL308" s="712"/>
      <c r="KLQ308" s="557"/>
      <c r="KLR308" s="712"/>
      <c r="KLW308" s="557"/>
      <c r="KLX308" s="712"/>
      <c r="KMC308" s="557"/>
      <c r="KMD308" s="712"/>
      <c r="KMI308" s="557"/>
      <c r="KMJ308" s="712"/>
      <c r="KMO308" s="557"/>
      <c r="KMP308" s="712"/>
      <c r="KMU308" s="557"/>
      <c r="KMV308" s="712"/>
      <c r="KNA308" s="557"/>
      <c r="KNB308" s="712"/>
      <c r="KNG308" s="557"/>
      <c r="KNH308" s="712"/>
      <c r="KNM308" s="557"/>
      <c r="KNN308" s="712"/>
      <c r="KNS308" s="557"/>
      <c r="KNT308" s="712"/>
      <c r="KNY308" s="557"/>
      <c r="KNZ308" s="712"/>
      <c r="KOE308" s="557"/>
      <c r="KOF308" s="712"/>
      <c r="KOK308" s="557"/>
      <c r="KOL308" s="712"/>
      <c r="KOQ308" s="557"/>
      <c r="KOR308" s="712"/>
      <c r="KOW308" s="557"/>
      <c r="KOX308" s="712"/>
      <c r="KPC308" s="557"/>
      <c r="KPD308" s="712"/>
      <c r="KPI308" s="557"/>
      <c r="KPJ308" s="712"/>
      <c r="KPO308" s="557"/>
      <c r="KPP308" s="712"/>
      <c r="KPU308" s="557"/>
      <c r="KPV308" s="712"/>
      <c r="KQA308" s="557"/>
      <c r="KQB308" s="712"/>
      <c r="KQG308" s="557"/>
      <c r="KQH308" s="712"/>
      <c r="KQM308" s="557"/>
      <c r="KQN308" s="712"/>
      <c r="KQS308" s="557"/>
      <c r="KQT308" s="712"/>
      <c r="KQY308" s="557"/>
      <c r="KQZ308" s="712"/>
      <c r="KRE308" s="557"/>
      <c r="KRF308" s="712"/>
      <c r="KRK308" s="557"/>
      <c r="KRL308" s="712"/>
      <c r="KRQ308" s="557"/>
      <c r="KRR308" s="712"/>
      <c r="KRW308" s="557"/>
      <c r="KRX308" s="712"/>
      <c r="KSC308" s="557"/>
      <c r="KSD308" s="712"/>
      <c r="KSI308" s="557"/>
      <c r="KSJ308" s="712"/>
      <c r="KSO308" s="557"/>
      <c r="KSP308" s="712"/>
      <c r="KSU308" s="557"/>
      <c r="KSV308" s="712"/>
      <c r="KTA308" s="557"/>
      <c r="KTB308" s="712"/>
      <c r="KTG308" s="557"/>
      <c r="KTH308" s="712"/>
      <c r="KTM308" s="557"/>
      <c r="KTN308" s="712"/>
      <c r="KTS308" s="557"/>
      <c r="KTT308" s="712"/>
      <c r="KTY308" s="557"/>
      <c r="KTZ308" s="712"/>
      <c r="KUE308" s="557"/>
      <c r="KUF308" s="712"/>
      <c r="KUK308" s="557"/>
      <c r="KUL308" s="712"/>
      <c r="KUQ308" s="557"/>
      <c r="KUR308" s="712"/>
      <c r="KUW308" s="557"/>
      <c r="KUX308" s="712"/>
      <c r="KVC308" s="557"/>
      <c r="KVD308" s="712"/>
      <c r="KVI308" s="557"/>
      <c r="KVJ308" s="712"/>
      <c r="KVO308" s="557"/>
      <c r="KVP308" s="712"/>
      <c r="KVU308" s="557"/>
      <c r="KVV308" s="712"/>
      <c r="KWA308" s="557"/>
      <c r="KWB308" s="712"/>
      <c r="KWG308" s="557"/>
      <c r="KWH308" s="712"/>
      <c r="KWM308" s="557"/>
      <c r="KWN308" s="712"/>
      <c r="KWS308" s="557"/>
      <c r="KWT308" s="712"/>
      <c r="KWY308" s="557"/>
      <c r="KWZ308" s="712"/>
      <c r="KXE308" s="557"/>
      <c r="KXF308" s="712"/>
      <c r="KXK308" s="557"/>
      <c r="KXL308" s="712"/>
      <c r="KXQ308" s="557"/>
      <c r="KXR308" s="712"/>
      <c r="KXW308" s="557"/>
      <c r="KXX308" s="712"/>
      <c r="KYC308" s="557"/>
      <c r="KYD308" s="712"/>
      <c r="KYI308" s="557"/>
      <c r="KYJ308" s="712"/>
      <c r="KYO308" s="557"/>
      <c r="KYP308" s="712"/>
      <c r="KYU308" s="557"/>
      <c r="KYV308" s="712"/>
      <c r="KZA308" s="557"/>
      <c r="KZB308" s="712"/>
      <c r="KZG308" s="557"/>
      <c r="KZH308" s="712"/>
      <c r="KZM308" s="557"/>
      <c r="KZN308" s="712"/>
      <c r="KZS308" s="557"/>
      <c r="KZT308" s="712"/>
      <c r="KZY308" s="557"/>
      <c r="KZZ308" s="712"/>
      <c r="LAE308" s="557"/>
      <c r="LAF308" s="712"/>
      <c r="LAK308" s="557"/>
      <c r="LAL308" s="712"/>
      <c r="LAQ308" s="557"/>
      <c r="LAR308" s="712"/>
      <c r="LAW308" s="557"/>
      <c r="LAX308" s="712"/>
      <c r="LBC308" s="557"/>
      <c r="LBD308" s="712"/>
      <c r="LBI308" s="557"/>
      <c r="LBJ308" s="712"/>
      <c r="LBO308" s="557"/>
      <c r="LBP308" s="712"/>
      <c r="LBU308" s="557"/>
      <c r="LBV308" s="712"/>
      <c r="LCA308" s="557"/>
      <c r="LCB308" s="712"/>
      <c r="LCG308" s="557"/>
      <c r="LCH308" s="712"/>
      <c r="LCM308" s="557"/>
      <c r="LCN308" s="712"/>
      <c r="LCS308" s="557"/>
      <c r="LCT308" s="712"/>
      <c r="LCY308" s="557"/>
      <c r="LCZ308" s="712"/>
      <c r="LDE308" s="557"/>
      <c r="LDF308" s="712"/>
      <c r="LDK308" s="557"/>
      <c r="LDL308" s="712"/>
      <c r="LDQ308" s="557"/>
      <c r="LDR308" s="712"/>
      <c r="LDW308" s="557"/>
      <c r="LDX308" s="712"/>
      <c r="LEC308" s="557"/>
      <c r="LED308" s="712"/>
      <c r="LEI308" s="557"/>
      <c r="LEJ308" s="712"/>
      <c r="LEO308" s="557"/>
      <c r="LEP308" s="712"/>
      <c r="LEU308" s="557"/>
      <c r="LEV308" s="712"/>
      <c r="LFA308" s="557"/>
      <c r="LFB308" s="712"/>
      <c r="LFG308" s="557"/>
      <c r="LFH308" s="712"/>
      <c r="LFM308" s="557"/>
      <c r="LFN308" s="712"/>
      <c r="LFS308" s="557"/>
      <c r="LFT308" s="712"/>
      <c r="LFY308" s="557"/>
      <c r="LFZ308" s="712"/>
      <c r="LGE308" s="557"/>
      <c r="LGF308" s="712"/>
      <c r="LGK308" s="557"/>
      <c r="LGL308" s="712"/>
      <c r="LGQ308" s="557"/>
      <c r="LGR308" s="712"/>
      <c r="LGW308" s="557"/>
      <c r="LGX308" s="712"/>
      <c r="LHC308" s="557"/>
      <c r="LHD308" s="712"/>
      <c r="LHI308" s="557"/>
      <c r="LHJ308" s="712"/>
      <c r="LHO308" s="557"/>
      <c r="LHP308" s="712"/>
      <c r="LHU308" s="557"/>
      <c r="LHV308" s="712"/>
      <c r="LIA308" s="557"/>
      <c r="LIB308" s="712"/>
      <c r="LIG308" s="557"/>
      <c r="LIH308" s="712"/>
      <c r="LIM308" s="557"/>
      <c r="LIN308" s="712"/>
      <c r="LIS308" s="557"/>
      <c r="LIT308" s="712"/>
      <c r="LIY308" s="557"/>
      <c r="LIZ308" s="712"/>
      <c r="LJE308" s="557"/>
      <c r="LJF308" s="712"/>
      <c r="LJK308" s="557"/>
      <c r="LJL308" s="712"/>
      <c r="LJQ308" s="557"/>
      <c r="LJR308" s="712"/>
      <c r="LJW308" s="557"/>
      <c r="LJX308" s="712"/>
      <c r="LKC308" s="557"/>
      <c r="LKD308" s="712"/>
      <c r="LKI308" s="557"/>
      <c r="LKJ308" s="712"/>
      <c r="LKO308" s="557"/>
      <c r="LKP308" s="712"/>
      <c r="LKU308" s="557"/>
      <c r="LKV308" s="712"/>
      <c r="LLA308" s="557"/>
      <c r="LLB308" s="712"/>
      <c r="LLG308" s="557"/>
      <c r="LLH308" s="712"/>
      <c r="LLM308" s="557"/>
      <c r="LLN308" s="712"/>
      <c r="LLS308" s="557"/>
      <c r="LLT308" s="712"/>
      <c r="LLY308" s="557"/>
      <c r="LLZ308" s="712"/>
      <c r="LME308" s="557"/>
      <c r="LMF308" s="712"/>
      <c r="LMK308" s="557"/>
      <c r="LML308" s="712"/>
      <c r="LMQ308" s="557"/>
      <c r="LMR308" s="712"/>
      <c r="LMW308" s="557"/>
      <c r="LMX308" s="712"/>
      <c r="LNC308" s="557"/>
      <c r="LND308" s="712"/>
      <c r="LNI308" s="557"/>
      <c r="LNJ308" s="712"/>
      <c r="LNO308" s="557"/>
      <c r="LNP308" s="712"/>
      <c r="LNU308" s="557"/>
      <c r="LNV308" s="712"/>
      <c r="LOA308" s="557"/>
      <c r="LOB308" s="712"/>
      <c r="LOG308" s="557"/>
      <c r="LOH308" s="712"/>
      <c r="LOM308" s="557"/>
      <c r="LON308" s="712"/>
      <c r="LOS308" s="557"/>
      <c r="LOT308" s="712"/>
      <c r="LOY308" s="557"/>
      <c r="LOZ308" s="712"/>
      <c r="LPE308" s="557"/>
      <c r="LPF308" s="712"/>
      <c r="LPK308" s="557"/>
      <c r="LPL308" s="712"/>
      <c r="LPQ308" s="557"/>
      <c r="LPR308" s="712"/>
      <c r="LPW308" s="557"/>
      <c r="LPX308" s="712"/>
      <c r="LQC308" s="557"/>
      <c r="LQD308" s="712"/>
      <c r="LQI308" s="557"/>
      <c r="LQJ308" s="712"/>
      <c r="LQO308" s="557"/>
      <c r="LQP308" s="712"/>
      <c r="LQU308" s="557"/>
      <c r="LQV308" s="712"/>
      <c r="LRA308" s="557"/>
      <c r="LRB308" s="712"/>
      <c r="LRG308" s="557"/>
      <c r="LRH308" s="712"/>
      <c r="LRM308" s="557"/>
      <c r="LRN308" s="712"/>
      <c r="LRS308" s="557"/>
      <c r="LRT308" s="712"/>
      <c r="LRY308" s="557"/>
      <c r="LRZ308" s="712"/>
      <c r="LSE308" s="557"/>
      <c r="LSF308" s="712"/>
      <c r="LSK308" s="557"/>
      <c r="LSL308" s="712"/>
      <c r="LSQ308" s="557"/>
      <c r="LSR308" s="712"/>
      <c r="LSW308" s="557"/>
      <c r="LSX308" s="712"/>
      <c r="LTC308" s="557"/>
      <c r="LTD308" s="712"/>
      <c r="LTI308" s="557"/>
      <c r="LTJ308" s="712"/>
      <c r="LTO308" s="557"/>
      <c r="LTP308" s="712"/>
      <c r="LTU308" s="557"/>
      <c r="LTV308" s="712"/>
      <c r="LUA308" s="557"/>
      <c r="LUB308" s="712"/>
      <c r="LUG308" s="557"/>
      <c r="LUH308" s="712"/>
      <c r="LUM308" s="557"/>
      <c r="LUN308" s="712"/>
      <c r="LUS308" s="557"/>
      <c r="LUT308" s="712"/>
      <c r="LUY308" s="557"/>
      <c r="LUZ308" s="712"/>
      <c r="LVE308" s="557"/>
      <c r="LVF308" s="712"/>
      <c r="LVK308" s="557"/>
      <c r="LVL308" s="712"/>
      <c r="LVQ308" s="557"/>
      <c r="LVR308" s="712"/>
      <c r="LVW308" s="557"/>
      <c r="LVX308" s="712"/>
      <c r="LWC308" s="557"/>
      <c r="LWD308" s="712"/>
      <c r="LWI308" s="557"/>
      <c r="LWJ308" s="712"/>
      <c r="LWO308" s="557"/>
      <c r="LWP308" s="712"/>
      <c r="LWU308" s="557"/>
      <c r="LWV308" s="712"/>
      <c r="LXA308" s="557"/>
      <c r="LXB308" s="712"/>
      <c r="LXG308" s="557"/>
      <c r="LXH308" s="712"/>
      <c r="LXM308" s="557"/>
      <c r="LXN308" s="712"/>
      <c r="LXS308" s="557"/>
      <c r="LXT308" s="712"/>
      <c r="LXY308" s="557"/>
      <c r="LXZ308" s="712"/>
      <c r="LYE308" s="557"/>
      <c r="LYF308" s="712"/>
      <c r="LYK308" s="557"/>
      <c r="LYL308" s="712"/>
      <c r="LYQ308" s="557"/>
      <c r="LYR308" s="712"/>
      <c r="LYW308" s="557"/>
      <c r="LYX308" s="712"/>
      <c r="LZC308" s="557"/>
      <c r="LZD308" s="712"/>
      <c r="LZI308" s="557"/>
      <c r="LZJ308" s="712"/>
      <c r="LZO308" s="557"/>
      <c r="LZP308" s="712"/>
      <c r="LZU308" s="557"/>
      <c r="LZV308" s="712"/>
      <c r="MAA308" s="557"/>
      <c r="MAB308" s="712"/>
      <c r="MAG308" s="557"/>
      <c r="MAH308" s="712"/>
      <c r="MAM308" s="557"/>
      <c r="MAN308" s="712"/>
      <c r="MAS308" s="557"/>
      <c r="MAT308" s="712"/>
      <c r="MAY308" s="557"/>
      <c r="MAZ308" s="712"/>
      <c r="MBE308" s="557"/>
      <c r="MBF308" s="712"/>
      <c r="MBK308" s="557"/>
      <c r="MBL308" s="712"/>
      <c r="MBQ308" s="557"/>
      <c r="MBR308" s="712"/>
      <c r="MBW308" s="557"/>
      <c r="MBX308" s="712"/>
      <c r="MCC308" s="557"/>
      <c r="MCD308" s="712"/>
      <c r="MCI308" s="557"/>
      <c r="MCJ308" s="712"/>
      <c r="MCO308" s="557"/>
      <c r="MCP308" s="712"/>
      <c r="MCU308" s="557"/>
      <c r="MCV308" s="712"/>
      <c r="MDA308" s="557"/>
      <c r="MDB308" s="712"/>
      <c r="MDG308" s="557"/>
      <c r="MDH308" s="712"/>
      <c r="MDM308" s="557"/>
      <c r="MDN308" s="712"/>
      <c r="MDS308" s="557"/>
      <c r="MDT308" s="712"/>
      <c r="MDY308" s="557"/>
      <c r="MDZ308" s="712"/>
      <c r="MEE308" s="557"/>
      <c r="MEF308" s="712"/>
      <c r="MEK308" s="557"/>
      <c r="MEL308" s="712"/>
      <c r="MEQ308" s="557"/>
      <c r="MER308" s="712"/>
      <c r="MEW308" s="557"/>
      <c r="MEX308" s="712"/>
      <c r="MFC308" s="557"/>
      <c r="MFD308" s="712"/>
      <c r="MFI308" s="557"/>
      <c r="MFJ308" s="712"/>
      <c r="MFO308" s="557"/>
      <c r="MFP308" s="712"/>
      <c r="MFU308" s="557"/>
      <c r="MFV308" s="712"/>
      <c r="MGA308" s="557"/>
      <c r="MGB308" s="712"/>
      <c r="MGG308" s="557"/>
      <c r="MGH308" s="712"/>
      <c r="MGM308" s="557"/>
      <c r="MGN308" s="712"/>
      <c r="MGS308" s="557"/>
      <c r="MGT308" s="712"/>
      <c r="MGY308" s="557"/>
      <c r="MGZ308" s="712"/>
      <c r="MHE308" s="557"/>
      <c r="MHF308" s="712"/>
      <c r="MHK308" s="557"/>
      <c r="MHL308" s="712"/>
      <c r="MHQ308" s="557"/>
      <c r="MHR308" s="712"/>
      <c r="MHW308" s="557"/>
      <c r="MHX308" s="712"/>
      <c r="MIC308" s="557"/>
      <c r="MID308" s="712"/>
      <c r="MII308" s="557"/>
      <c r="MIJ308" s="712"/>
      <c r="MIO308" s="557"/>
      <c r="MIP308" s="712"/>
      <c r="MIU308" s="557"/>
      <c r="MIV308" s="712"/>
      <c r="MJA308" s="557"/>
      <c r="MJB308" s="712"/>
      <c r="MJG308" s="557"/>
      <c r="MJH308" s="712"/>
      <c r="MJM308" s="557"/>
      <c r="MJN308" s="712"/>
      <c r="MJS308" s="557"/>
      <c r="MJT308" s="712"/>
      <c r="MJY308" s="557"/>
      <c r="MJZ308" s="712"/>
      <c r="MKE308" s="557"/>
      <c r="MKF308" s="712"/>
      <c r="MKK308" s="557"/>
      <c r="MKL308" s="712"/>
      <c r="MKQ308" s="557"/>
      <c r="MKR308" s="712"/>
      <c r="MKW308" s="557"/>
      <c r="MKX308" s="712"/>
      <c r="MLC308" s="557"/>
      <c r="MLD308" s="712"/>
      <c r="MLI308" s="557"/>
      <c r="MLJ308" s="712"/>
      <c r="MLO308" s="557"/>
      <c r="MLP308" s="712"/>
      <c r="MLU308" s="557"/>
      <c r="MLV308" s="712"/>
      <c r="MMA308" s="557"/>
      <c r="MMB308" s="712"/>
      <c r="MMG308" s="557"/>
      <c r="MMH308" s="712"/>
      <c r="MMM308" s="557"/>
      <c r="MMN308" s="712"/>
      <c r="MMS308" s="557"/>
      <c r="MMT308" s="712"/>
      <c r="MMY308" s="557"/>
      <c r="MMZ308" s="712"/>
      <c r="MNE308" s="557"/>
      <c r="MNF308" s="712"/>
      <c r="MNK308" s="557"/>
      <c r="MNL308" s="712"/>
      <c r="MNQ308" s="557"/>
      <c r="MNR308" s="712"/>
      <c r="MNW308" s="557"/>
      <c r="MNX308" s="712"/>
      <c r="MOC308" s="557"/>
      <c r="MOD308" s="712"/>
      <c r="MOI308" s="557"/>
      <c r="MOJ308" s="712"/>
      <c r="MOO308" s="557"/>
      <c r="MOP308" s="712"/>
      <c r="MOU308" s="557"/>
      <c r="MOV308" s="712"/>
      <c r="MPA308" s="557"/>
      <c r="MPB308" s="712"/>
      <c r="MPG308" s="557"/>
      <c r="MPH308" s="712"/>
      <c r="MPM308" s="557"/>
      <c r="MPN308" s="712"/>
      <c r="MPS308" s="557"/>
      <c r="MPT308" s="712"/>
      <c r="MPY308" s="557"/>
      <c r="MPZ308" s="712"/>
      <c r="MQE308" s="557"/>
      <c r="MQF308" s="712"/>
      <c r="MQK308" s="557"/>
      <c r="MQL308" s="712"/>
      <c r="MQQ308" s="557"/>
      <c r="MQR308" s="712"/>
      <c r="MQW308" s="557"/>
      <c r="MQX308" s="712"/>
      <c r="MRC308" s="557"/>
      <c r="MRD308" s="712"/>
      <c r="MRI308" s="557"/>
      <c r="MRJ308" s="712"/>
      <c r="MRO308" s="557"/>
      <c r="MRP308" s="712"/>
      <c r="MRU308" s="557"/>
      <c r="MRV308" s="712"/>
      <c r="MSA308" s="557"/>
      <c r="MSB308" s="712"/>
      <c r="MSG308" s="557"/>
      <c r="MSH308" s="712"/>
      <c r="MSM308" s="557"/>
      <c r="MSN308" s="712"/>
      <c r="MSS308" s="557"/>
      <c r="MST308" s="712"/>
      <c r="MSY308" s="557"/>
      <c r="MSZ308" s="712"/>
      <c r="MTE308" s="557"/>
      <c r="MTF308" s="712"/>
      <c r="MTK308" s="557"/>
      <c r="MTL308" s="712"/>
      <c r="MTQ308" s="557"/>
      <c r="MTR308" s="712"/>
      <c r="MTW308" s="557"/>
      <c r="MTX308" s="712"/>
      <c r="MUC308" s="557"/>
      <c r="MUD308" s="712"/>
      <c r="MUI308" s="557"/>
      <c r="MUJ308" s="712"/>
      <c r="MUO308" s="557"/>
      <c r="MUP308" s="712"/>
      <c r="MUU308" s="557"/>
      <c r="MUV308" s="712"/>
      <c r="MVA308" s="557"/>
      <c r="MVB308" s="712"/>
      <c r="MVG308" s="557"/>
      <c r="MVH308" s="712"/>
      <c r="MVM308" s="557"/>
      <c r="MVN308" s="712"/>
      <c r="MVS308" s="557"/>
      <c r="MVT308" s="712"/>
      <c r="MVY308" s="557"/>
      <c r="MVZ308" s="712"/>
      <c r="MWE308" s="557"/>
      <c r="MWF308" s="712"/>
      <c r="MWK308" s="557"/>
      <c r="MWL308" s="712"/>
      <c r="MWQ308" s="557"/>
      <c r="MWR308" s="712"/>
      <c r="MWW308" s="557"/>
      <c r="MWX308" s="712"/>
      <c r="MXC308" s="557"/>
      <c r="MXD308" s="712"/>
      <c r="MXI308" s="557"/>
      <c r="MXJ308" s="712"/>
      <c r="MXO308" s="557"/>
      <c r="MXP308" s="712"/>
      <c r="MXU308" s="557"/>
      <c r="MXV308" s="712"/>
      <c r="MYA308" s="557"/>
      <c r="MYB308" s="712"/>
      <c r="MYG308" s="557"/>
      <c r="MYH308" s="712"/>
      <c r="MYM308" s="557"/>
      <c r="MYN308" s="712"/>
      <c r="MYS308" s="557"/>
      <c r="MYT308" s="712"/>
      <c r="MYY308" s="557"/>
      <c r="MYZ308" s="712"/>
      <c r="MZE308" s="557"/>
      <c r="MZF308" s="712"/>
      <c r="MZK308" s="557"/>
      <c r="MZL308" s="712"/>
      <c r="MZQ308" s="557"/>
      <c r="MZR308" s="712"/>
      <c r="MZW308" s="557"/>
      <c r="MZX308" s="712"/>
      <c r="NAC308" s="557"/>
      <c r="NAD308" s="712"/>
      <c r="NAI308" s="557"/>
      <c r="NAJ308" s="712"/>
      <c r="NAO308" s="557"/>
      <c r="NAP308" s="712"/>
      <c r="NAU308" s="557"/>
      <c r="NAV308" s="712"/>
      <c r="NBA308" s="557"/>
      <c r="NBB308" s="712"/>
      <c r="NBG308" s="557"/>
      <c r="NBH308" s="712"/>
      <c r="NBM308" s="557"/>
      <c r="NBN308" s="712"/>
      <c r="NBS308" s="557"/>
      <c r="NBT308" s="712"/>
      <c r="NBY308" s="557"/>
      <c r="NBZ308" s="712"/>
      <c r="NCE308" s="557"/>
      <c r="NCF308" s="712"/>
      <c r="NCK308" s="557"/>
      <c r="NCL308" s="712"/>
      <c r="NCQ308" s="557"/>
      <c r="NCR308" s="712"/>
      <c r="NCW308" s="557"/>
      <c r="NCX308" s="712"/>
      <c r="NDC308" s="557"/>
      <c r="NDD308" s="712"/>
      <c r="NDI308" s="557"/>
      <c r="NDJ308" s="712"/>
      <c r="NDO308" s="557"/>
      <c r="NDP308" s="712"/>
      <c r="NDU308" s="557"/>
      <c r="NDV308" s="712"/>
      <c r="NEA308" s="557"/>
      <c r="NEB308" s="712"/>
      <c r="NEG308" s="557"/>
      <c r="NEH308" s="712"/>
      <c r="NEM308" s="557"/>
      <c r="NEN308" s="712"/>
      <c r="NES308" s="557"/>
      <c r="NET308" s="712"/>
      <c r="NEY308" s="557"/>
      <c r="NEZ308" s="712"/>
      <c r="NFE308" s="557"/>
      <c r="NFF308" s="712"/>
      <c r="NFK308" s="557"/>
      <c r="NFL308" s="712"/>
      <c r="NFQ308" s="557"/>
      <c r="NFR308" s="712"/>
      <c r="NFW308" s="557"/>
      <c r="NFX308" s="712"/>
      <c r="NGC308" s="557"/>
      <c r="NGD308" s="712"/>
      <c r="NGI308" s="557"/>
      <c r="NGJ308" s="712"/>
      <c r="NGO308" s="557"/>
      <c r="NGP308" s="712"/>
      <c r="NGU308" s="557"/>
      <c r="NGV308" s="712"/>
      <c r="NHA308" s="557"/>
      <c r="NHB308" s="712"/>
      <c r="NHG308" s="557"/>
      <c r="NHH308" s="712"/>
      <c r="NHM308" s="557"/>
      <c r="NHN308" s="712"/>
      <c r="NHS308" s="557"/>
      <c r="NHT308" s="712"/>
      <c r="NHY308" s="557"/>
      <c r="NHZ308" s="712"/>
      <c r="NIE308" s="557"/>
      <c r="NIF308" s="712"/>
      <c r="NIK308" s="557"/>
      <c r="NIL308" s="712"/>
      <c r="NIQ308" s="557"/>
      <c r="NIR308" s="712"/>
      <c r="NIW308" s="557"/>
      <c r="NIX308" s="712"/>
      <c r="NJC308" s="557"/>
      <c r="NJD308" s="712"/>
      <c r="NJI308" s="557"/>
      <c r="NJJ308" s="712"/>
      <c r="NJO308" s="557"/>
      <c r="NJP308" s="712"/>
      <c r="NJU308" s="557"/>
      <c r="NJV308" s="712"/>
      <c r="NKA308" s="557"/>
      <c r="NKB308" s="712"/>
      <c r="NKG308" s="557"/>
      <c r="NKH308" s="712"/>
      <c r="NKM308" s="557"/>
      <c r="NKN308" s="712"/>
      <c r="NKS308" s="557"/>
      <c r="NKT308" s="712"/>
      <c r="NKY308" s="557"/>
      <c r="NKZ308" s="712"/>
      <c r="NLE308" s="557"/>
      <c r="NLF308" s="712"/>
      <c r="NLK308" s="557"/>
      <c r="NLL308" s="712"/>
      <c r="NLQ308" s="557"/>
      <c r="NLR308" s="712"/>
      <c r="NLW308" s="557"/>
      <c r="NLX308" s="712"/>
      <c r="NMC308" s="557"/>
      <c r="NMD308" s="712"/>
      <c r="NMI308" s="557"/>
      <c r="NMJ308" s="712"/>
      <c r="NMO308" s="557"/>
      <c r="NMP308" s="712"/>
      <c r="NMU308" s="557"/>
      <c r="NMV308" s="712"/>
      <c r="NNA308" s="557"/>
      <c r="NNB308" s="712"/>
      <c r="NNG308" s="557"/>
      <c r="NNH308" s="712"/>
      <c r="NNM308" s="557"/>
      <c r="NNN308" s="712"/>
      <c r="NNS308" s="557"/>
      <c r="NNT308" s="712"/>
      <c r="NNY308" s="557"/>
      <c r="NNZ308" s="712"/>
      <c r="NOE308" s="557"/>
      <c r="NOF308" s="712"/>
      <c r="NOK308" s="557"/>
      <c r="NOL308" s="712"/>
      <c r="NOQ308" s="557"/>
      <c r="NOR308" s="712"/>
      <c r="NOW308" s="557"/>
      <c r="NOX308" s="712"/>
      <c r="NPC308" s="557"/>
      <c r="NPD308" s="712"/>
      <c r="NPI308" s="557"/>
      <c r="NPJ308" s="712"/>
      <c r="NPO308" s="557"/>
      <c r="NPP308" s="712"/>
      <c r="NPU308" s="557"/>
      <c r="NPV308" s="712"/>
      <c r="NQA308" s="557"/>
      <c r="NQB308" s="712"/>
      <c r="NQG308" s="557"/>
      <c r="NQH308" s="712"/>
      <c r="NQM308" s="557"/>
      <c r="NQN308" s="712"/>
      <c r="NQS308" s="557"/>
      <c r="NQT308" s="712"/>
      <c r="NQY308" s="557"/>
      <c r="NQZ308" s="712"/>
      <c r="NRE308" s="557"/>
      <c r="NRF308" s="712"/>
      <c r="NRK308" s="557"/>
      <c r="NRL308" s="712"/>
      <c r="NRQ308" s="557"/>
      <c r="NRR308" s="712"/>
      <c r="NRW308" s="557"/>
      <c r="NRX308" s="712"/>
      <c r="NSC308" s="557"/>
      <c r="NSD308" s="712"/>
      <c r="NSI308" s="557"/>
      <c r="NSJ308" s="712"/>
      <c r="NSO308" s="557"/>
      <c r="NSP308" s="712"/>
      <c r="NSU308" s="557"/>
      <c r="NSV308" s="712"/>
      <c r="NTA308" s="557"/>
      <c r="NTB308" s="712"/>
      <c r="NTG308" s="557"/>
      <c r="NTH308" s="712"/>
      <c r="NTM308" s="557"/>
      <c r="NTN308" s="712"/>
      <c r="NTS308" s="557"/>
      <c r="NTT308" s="712"/>
      <c r="NTY308" s="557"/>
      <c r="NTZ308" s="712"/>
      <c r="NUE308" s="557"/>
      <c r="NUF308" s="712"/>
      <c r="NUK308" s="557"/>
      <c r="NUL308" s="712"/>
      <c r="NUQ308" s="557"/>
      <c r="NUR308" s="712"/>
      <c r="NUW308" s="557"/>
      <c r="NUX308" s="712"/>
      <c r="NVC308" s="557"/>
      <c r="NVD308" s="712"/>
      <c r="NVI308" s="557"/>
      <c r="NVJ308" s="712"/>
      <c r="NVO308" s="557"/>
      <c r="NVP308" s="712"/>
      <c r="NVU308" s="557"/>
      <c r="NVV308" s="712"/>
      <c r="NWA308" s="557"/>
      <c r="NWB308" s="712"/>
      <c r="NWG308" s="557"/>
      <c r="NWH308" s="712"/>
      <c r="NWM308" s="557"/>
      <c r="NWN308" s="712"/>
      <c r="NWS308" s="557"/>
      <c r="NWT308" s="712"/>
      <c r="NWY308" s="557"/>
      <c r="NWZ308" s="712"/>
      <c r="NXE308" s="557"/>
      <c r="NXF308" s="712"/>
      <c r="NXK308" s="557"/>
      <c r="NXL308" s="712"/>
      <c r="NXQ308" s="557"/>
      <c r="NXR308" s="712"/>
      <c r="NXW308" s="557"/>
      <c r="NXX308" s="712"/>
      <c r="NYC308" s="557"/>
      <c r="NYD308" s="712"/>
      <c r="NYI308" s="557"/>
      <c r="NYJ308" s="712"/>
      <c r="NYO308" s="557"/>
      <c r="NYP308" s="712"/>
      <c r="NYU308" s="557"/>
      <c r="NYV308" s="712"/>
      <c r="NZA308" s="557"/>
      <c r="NZB308" s="712"/>
      <c r="NZG308" s="557"/>
      <c r="NZH308" s="712"/>
      <c r="NZM308" s="557"/>
      <c r="NZN308" s="712"/>
      <c r="NZS308" s="557"/>
      <c r="NZT308" s="712"/>
      <c r="NZY308" s="557"/>
      <c r="NZZ308" s="712"/>
      <c r="OAE308" s="557"/>
      <c r="OAF308" s="712"/>
      <c r="OAK308" s="557"/>
      <c r="OAL308" s="712"/>
      <c r="OAQ308" s="557"/>
      <c r="OAR308" s="712"/>
      <c r="OAW308" s="557"/>
      <c r="OAX308" s="712"/>
      <c r="OBC308" s="557"/>
      <c r="OBD308" s="712"/>
      <c r="OBI308" s="557"/>
      <c r="OBJ308" s="712"/>
      <c r="OBO308" s="557"/>
      <c r="OBP308" s="712"/>
      <c r="OBU308" s="557"/>
      <c r="OBV308" s="712"/>
      <c r="OCA308" s="557"/>
      <c r="OCB308" s="712"/>
      <c r="OCG308" s="557"/>
      <c r="OCH308" s="712"/>
      <c r="OCM308" s="557"/>
      <c r="OCN308" s="712"/>
      <c r="OCS308" s="557"/>
      <c r="OCT308" s="712"/>
      <c r="OCY308" s="557"/>
      <c r="OCZ308" s="712"/>
      <c r="ODE308" s="557"/>
      <c r="ODF308" s="712"/>
      <c r="ODK308" s="557"/>
      <c r="ODL308" s="712"/>
      <c r="ODQ308" s="557"/>
      <c r="ODR308" s="712"/>
      <c r="ODW308" s="557"/>
      <c r="ODX308" s="712"/>
      <c r="OEC308" s="557"/>
      <c r="OED308" s="712"/>
      <c r="OEI308" s="557"/>
      <c r="OEJ308" s="712"/>
      <c r="OEO308" s="557"/>
      <c r="OEP308" s="712"/>
      <c r="OEU308" s="557"/>
      <c r="OEV308" s="712"/>
      <c r="OFA308" s="557"/>
      <c r="OFB308" s="712"/>
      <c r="OFG308" s="557"/>
      <c r="OFH308" s="712"/>
      <c r="OFM308" s="557"/>
      <c r="OFN308" s="712"/>
      <c r="OFS308" s="557"/>
      <c r="OFT308" s="712"/>
      <c r="OFY308" s="557"/>
      <c r="OFZ308" s="712"/>
      <c r="OGE308" s="557"/>
      <c r="OGF308" s="712"/>
      <c r="OGK308" s="557"/>
      <c r="OGL308" s="712"/>
      <c r="OGQ308" s="557"/>
      <c r="OGR308" s="712"/>
      <c r="OGW308" s="557"/>
      <c r="OGX308" s="712"/>
      <c r="OHC308" s="557"/>
      <c r="OHD308" s="712"/>
      <c r="OHI308" s="557"/>
      <c r="OHJ308" s="712"/>
      <c r="OHO308" s="557"/>
      <c r="OHP308" s="712"/>
      <c r="OHU308" s="557"/>
      <c r="OHV308" s="712"/>
      <c r="OIA308" s="557"/>
      <c r="OIB308" s="712"/>
      <c r="OIG308" s="557"/>
      <c r="OIH308" s="712"/>
      <c r="OIM308" s="557"/>
      <c r="OIN308" s="712"/>
      <c r="OIS308" s="557"/>
      <c r="OIT308" s="712"/>
      <c r="OIY308" s="557"/>
      <c r="OIZ308" s="712"/>
      <c r="OJE308" s="557"/>
      <c r="OJF308" s="712"/>
      <c r="OJK308" s="557"/>
      <c r="OJL308" s="712"/>
      <c r="OJQ308" s="557"/>
      <c r="OJR308" s="712"/>
      <c r="OJW308" s="557"/>
      <c r="OJX308" s="712"/>
      <c r="OKC308" s="557"/>
      <c r="OKD308" s="712"/>
      <c r="OKI308" s="557"/>
      <c r="OKJ308" s="712"/>
      <c r="OKO308" s="557"/>
      <c r="OKP308" s="712"/>
      <c r="OKU308" s="557"/>
      <c r="OKV308" s="712"/>
      <c r="OLA308" s="557"/>
      <c r="OLB308" s="712"/>
      <c r="OLG308" s="557"/>
      <c r="OLH308" s="712"/>
      <c r="OLM308" s="557"/>
      <c r="OLN308" s="712"/>
      <c r="OLS308" s="557"/>
      <c r="OLT308" s="712"/>
      <c r="OLY308" s="557"/>
      <c r="OLZ308" s="712"/>
      <c r="OME308" s="557"/>
      <c r="OMF308" s="712"/>
      <c r="OMK308" s="557"/>
      <c r="OML308" s="712"/>
      <c r="OMQ308" s="557"/>
      <c r="OMR308" s="712"/>
      <c r="OMW308" s="557"/>
      <c r="OMX308" s="712"/>
      <c r="ONC308" s="557"/>
      <c r="OND308" s="712"/>
      <c r="ONI308" s="557"/>
      <c r="ONJ308" s="712"/>
      <c r="ONO308" s="557"/>
      <c r="ONP308" s="712"/>
      <c r="ONU308" s="557"/>
      <c r="ONV308" s="712"/>
      <c r="OOA308" s="557"/>
      <c r="OOB308" s="712"/>
      <c r="OOG308" s="557"/>
      <c r="OOH308" s="712"/>
      <c r="OOM308" s="557"/>
      <c r="OON308" s="712"/>
      <c r="OOS308" s="557"/>
      <c r="OOT308" s="712"/>
      <c r="OOY308" s="557"/>
      <c r="OOZ308" s="712"/>
      <c r="OPE308" s="557"/>
      <c r="OPF308" s="712"/>
      <c r="OPK308" s="557"/>
      <c r="OPL308" s="712"/>
      <c r="OPQ308" s="557"/>
      <c r="OPR308" s="712"/>
      <c r="OPW308" s="557"/>
      <c r="OPX308" s="712"/>
      <c r="OQC308" s="557"/>
      <c r="OQD308" s="712"/>
      <c r="OQI308" s="557"/>
      <c r="OQJ308" s="712"/>
      <c r="OQO308" s="557"/>
      <c r="OQP308" s="712"/>
      <c r="OQU308" s="557"/>
      <c r="OQV308" s="712"/>
      <c r="ORA308" s="557"/>
      <c r="ORB308" s="712"/>
      <c r="ORG308" s="557"/>
      <c r="ORH308" s="712"/>
      <c r="ORM308" s="557"/>
      <c r="ORN308" s="712"/>
      <c r="ORS308" s="557"/>
      <c r="ORT308" s="712"/>
      <c r="ORY308" s="557"/>
      <c r="ORZ308" s="712"/>
      <c r="OSE308" s="557"/>
      <c r="OSF308" s="712"/>
      <c r="OSK308" s="557"/>
      <c r="OSL308" s="712"/>
      <c r="OSQ308" s="557"/>
      <c r="OSR308" s="712"/>
      <c r="OSW308" s="557"/>
      <c r="OSX308" s="712"/>
      <c r="OTC308" s="557"/>
      <c r="OTD308" s="712"/>
      <c r="OTI308" s="557"/>
      <c r="OTJ308" s="712"/>
      <c r="OTO308" s="557"/>
      <c r="OTP308" s="712"/>
      <c r="OTU308" s="557"/>
      <c r="OTV308" s="712"/>
      <c r="OUA308" s="557"/>
      <c r="OUB308" s="712"/>
      <c r="OUG308" s="557"/>
      <c r="OUH308" s="712"/>
      <c r="OUM308" s="557"/>
      <c r="OUN308" s="712"/>
      <c r="OUS308" s="557"/>
      <c r="OUT308" s="712"/>
      <c r="OUY308" s="557"/>
      <c r="OUZ308" s="712"/>
      <c r="OVE308" s="557"/>
      <c r="OVF308" s="712"/>
      <c r="OVK308" s="557"/>
      <c r="OVL308" s="712"/>
      <c r="OVQ308" s="557"/>
      <c r="OVR308" s="712"/>
      <c r="OVW308" s="557"/>
      <c r="OVX308" s="712"/>
      <c r="OWC308" s="557"/>
      <c r="OWD308" s="712"/>
      <c r="OWI308" s="557"/>
      <c r="OWJ308" s="712"/>
      <c r="OWO308" s="557"/>
      <c r="OWP308" s="712"/>
      <c r="OWU308" s="557"/>
      <c r="OWV308" s="712"/>
      <c r="OXA308" s="557"/>
      <c r="OXB308" s="712"/>
      <c r="OXG308" s="557"/>
      <c r="OXH308" s="712"/>
      <c r="OXM308" s="557"/>
      <c r="OXN308" s="712"/>
      <c r="OXS308" s="557"/>
      <c r="OXT308" s="712"/>
      <c r="OXY308" s="557"/>
      <c r="OXZ308" s="712"/>
      <c r="OYE308" s="557"/>
      <c r="OYF308" s="712"/>
      <c r="OYK308" s="557"/>
      <c r="OYL308" s="712"/>
      <c r="OYQ308" s="557"/>
      <c r="OYR308" s="712"/>
      <c r="OYW308" s="557"/>
      <c r="OYX308" s="712"/>
      <c r="OZC308" s="557"/>
      <c r="OZD308" s="712"/>
      <c r="OZI308" s="557"/>
      <c r="OZJ308" s="712"/>
      <c r="OZO308" s="557"/>
      <c r="OZP308" s="712"/>
      <c r="OZU308" s="557"/>
      <c r="OZV308" s="712"/>
      <c r="PAA308" s="557"/>
      <c r="PAB308" s="712"/>
      <c r="PAG308" s="557"/>
      <c r="PAH308" s="712"/>
      <c r="PAM308" s="557"/>
      <c r="PAN308" s="712"/>
      <c r="PAS308" s="557"/>
      <c r="PAT308" s="712"/>
      <c r="PAY308" s="557"/>
      <c r="PAZ308" s="712"/>
      <c r="PBE308" s="557"/>
      <c r="PBF308" s="712"/>
      <c r="PBK308" s="557"/>
      <c r="PBL308" s="712"/>
      <c r="PBQ308" s="557"/>
      <c r="PBR308" s="712"/>
      <c r="PBW308" s="557"/>
      <c r="PBX308" s="712"/>
      <c r="PCC308" s="557"/>
      <c r="PCD308" s="712"/>
      <c r="PCI308" s="557"/>
      <c r="PCJ308" s="712"/>
      <c r="PCO308" s="557"/>
      <c r="PCP308" s="712"/>
      <c r="PCU308" s="557"/>
      <c r="PCV308" s="712"/>
      <c r="PDA308" s="557"/>
      <c r="PDB308" s="712"/>
      <c r="PDG308" s="557"/>
      <c r="PDH308" s="712"/>
      <c r="PDM308" s="557"/>
      <c r="PDN308" s="712"/>
      <c r="PDS308" s="557"/>
      <c r="PDT308" s="712"/>
      <c r="PDY308" s="557"/>
      <c r="PDZ308" s="712"/>
      <c r="PEE308" s="557"/>
      <c r="PEF308" s="712"/>
      <c r="PEK308" s="557"/>
      <c r="PEL308" s="712"/>
      <c r="PEQ308" s="557"/>
      <c r="PER308" s="712"/>
      <c r="PEW308" s="557"/>
      <c r="PEX308" s="712"/>
      <c r="PFC308" s="557"/>
      <c r="PFD308" s="712"/>
      <c r="PFI308" s="557"/>
      <c r="PFJ308" s="712"/>
      <c r="PFO308" s="557"/>
      <c r="PFP308" s="712"/>
      <c r="PFU308" s="557"/>
      <c r="PFV308" s="712"/>
      <c r="PGA308" s="557"/>
      <c r="PGB308" s="712"/>
      <c r="PGG308" s="557"/>
      <c r="PGH308" s="712"/>
      <c r="PGM308" s="557"/>
      <c r="PGN308" s="712"/>
      <c r="PGS308" s="557"/>
      <c r="PGT308" s="712"/>
      <c r="PGY308" s="557"/>
      <c r="PGZ308" s="712"/>
      <c r="PHE308" s="557"/>
      <c r="PHF308" s="712"/>
      <c r="PHK308" s="557"/>
      <c r="PHL308" s="712"/>
      <c r="PHQ308" s="557"/>
      <c r="PHR308" s="712"/>
      <c r="PHW308" s="557"/>
      <c r="PHX308" s="712"/>
      <c r="PIC308" s="557"/>
      <c r="PID308" s="712"/>
      <c r="PII308" s="557"/>
      <c r="PIJ308" s="712"/>
      <c r="PIO308" s="557"/>
      <c r="PIP308" s="712"/>
      <c r="PIU308" s="557"/>
      <c r="PIV308" s="712"/>
      <c r="PJA308" s="557"/>
      <c r="PJB308" s="712"/>
      <c r="PJG308" s="557"/>
      <c r="PJH308" s="712"/>
      <c r="PJM308" s="557"/>
      <c r="PJN308" s="712"/>
      <c r="PJS308" s="557"/>
      <c r="PJT308" s="712"/>
      <c r="PJY308" s="557"/>
      <c r="PJZ308" s="712"/>
      <c r="PKE308" s="557"/>
      <c r="PKF308" s="712"/>
      <c r="PKK308" s="557"/>
      <c r="PKL308" s="712"/>
      <c r="PKQ308" s="557"/>
      <c r="PKR308" s="712"/>
      <c r="PKW308" s="557"/>
      <c r="PKX308" s="712"/>
      <c r="PLC308" s="557"/>
      <c r="PLD308" s="712"/>
      <c r="PLI308" s="557"/>
      <c r="PLJ308" s="712"/>
      <c r="PLO308" s="557"/>
      <c r="PLP308" s="712"/>
      <c r="PLU308" s="557"/>
      <c r="PLV308" s="712"/>
      <c r="PMA308" s="557"/>
      <c r="PMB308" s="712"/>
      <c r="PMG308" s="557"/>
      <c r="PMH308" s="712"/>
      <c r="PMM308" s="557"/>
      <c r="PMN308" s="712"/>
      <c r="PMS308" s="557"/>
      <c r="PMT308" s="712"/>
      <c r="PMY308" s="557"/>
      <c r="PMZ308" s="712"/>
      <c r="PNE308" s="557"/>
      <c r="PNF308" s="712"/>
      <c r="PNK308" s="557"/>
      <c r="PNL308" s="712"/>
      <c r="PNQ308" s="557"/>
      <c r="PNR308" s="712"/>
      <c r="PNW308" s="557"/>
      <c r="PNX308" s="712"/>
      <c r="POC308" s="557"/>
      <c r="POD308" s="712"/>
      <c r="POI308" s="557"/>
      <c r="POJ308" s="712"/>
      <c r="POO308" s="557"/>
      <c r="POP308" s="712"/>
      <c r="POU308" s="557"/>
      <c r="POV308" s="712"/>
      <c r="PPA308" s="557"/>
      <c r="PPB308" s="712"/>
      <c r="PPG308" s="557"/>
      <c r="PPH308" s="712"/>
      <c r="PPM308" s="557"/>
      <c r="PPN308" s="712"/>
      <c r="PPS308" s="557"/>
      <c r="PPT308" s="712"/>
      <c r="PPY308" s="557"/>
      <c r="PPZ308" s="712"/>
      <c r="PQE308" s="557"/>
      <c r="PQF308" s="712"/>
      <c r="PQK308" s="557"/>
      <c r="PQL308" s="712"/>
      <c r="PQQ308" s="557"/>
      <c r="PQR308" s="712"/>
      <c r="PQW308" s="557"/>
      <c r="PQX308" s="712"/>
      <c r="PRC308" s="557"/>
      <c r="PRD308" s="712"/>
      <c r="PRI308" s="557"/>
      <c r="PRJ308" s="712"/>
      <c r="PRO308" s="557"/>
      <c r="PRP308" s="712"/>
      <c r="PRU308" s="557"/>
      <c r="PRV308" s="712"/>
      <c r="PSA308" s="557"/>
      <c r="PSB308" s="712"/>
      <c r="PSG308" s="557"/>
      <c r="PSH308" s="712"/>
      <c r="PSM308" s="557"/>
      <c r="PSN308" s="712"/>
      <c r="PSS308" s="557"/>
      <c r="PST308" s="712"/>
      <c r="PSY308" s="557"/>
      <c r="PSZ308" s="712"/>
      <c r="PTE308" s="557"/>
      <c r="PTF308" s="712"/>
      <c r="PTK308" s="557"/>
      <c r="PTL308" s="712"/>
      <c r="PTQ308" s="557"/>
      <c r="PTR308" s="712"/>
      <c r="PTW308" s="557"/>
      <c r="PTX308" s="712"/>
      <c r="PUC308" s="557"/>
      <c r="PUD308" s="712"/>
      <c r="PUI308" s="557"/>
      <c r="PUJ308" s="712"/>
      <c r="PUO308" s="557"/>
      <c r="PUP308" s="712"/>
      <c r="PUU308" s="557"/>
      <c r="PUV308" s="712"/>
      <c r="PVA308" s="557"/>
      <c r="PVB308" s="712"/>
      <c r="PVG308" s="557"/>
      <c r="PVH308" s="712"/>
      <c r="PVM308" s="557"/>
      <c r="PVN308" s="712"/>
      <c r="PVS308" s="557"/>
      <c r="PVT308" s="712"/>
      <c r="PVY308" s="557"/>
      <c r="PVZ308" s="712"/>
      <c r="PWE308" s="557"/>
      <c r="PWF308" s="712"/>
      <c r="PWK308" s="557"/>
      <c r="PWL308" s="712"/>
      <c r="PWQ308" s="557"/>
      <c r="PWR308" s="712"/>
      <c r="PWW308" s="557"/>
      <c r="PWX308" s="712"/>
      <c r="PXC308" s="557"/>
      <c r="PXD308" s="712"/>
      <c r="PXI308" s="557"/>
      <c r="PXJ308" s="712"/>
      <c r="PXO308" s="557"/>
      <c r="PXP308" s="712"/>
      <c r="PXU308" s="557"/>
      <c r="PXV308" s="712"/>
      <c r="PYA308" s="557"/>
      <c r="PYB308" s="712"/>
      <c r="PYG308" s="557"/>
      <c r="PYH308" s="712"/>
      <c r="PYM308" s="557"/>
      <c r="PYN308" s="712"/>
      <c r="PYS308" s="557"/>
      <c r="PYT308" s="712"/>
      <c r="PYY308" s="557"/>
      <c r="PYZ308" s="712"/>
      <c r="PZE308" s="557"/>
      <c r="PZF308" s="712"/>
      <c r="PZK308" s="557"/>
      <c r="PZL308" s="712"/>
      <c r="PZQ308" s="557"/>
      <c r="PZR308" s="712"/>
      <c r="PZW308" s="557"/>
      <c r="PZX308" s="712"/>
      <c r="QAC308" s="557"/>
      <c r="QAD308" s="712"/>
      <c r="QAI308" s="557"/>
      <c r="QAJ308" s="712"/>
      <c r="QAO308" s="557"/>
      <c r="QAP308" s="712"/>
      <c r="QAU308" s="557"/>
      <c r="QAV308" s="712"/>
      <c r="QBA308" s="557"/>
      <c r="QBB308" s="712"/>
      <c r="QBG308" s="557"/>
      <c r="QBH308" s="712"/>
      <c r="QBM308" s="557"/>
      <c r="QBN308" s="712"/>
      <c r="QBS308" s="557"/>
      <c r="QBT308" s="712"/>
      <c r="QBY308" s="557"/>
      <c r="QBZ308" s="712"/>
      <c r="QCE308" s="557"/>
      <c r="QCF308" s="712"/>
      <c r="QCK308" s="557"/>
      <c r="QCL308" s="712"/>
      <c r="QCQ308" s="557"/>
      <c r="QCR308" s="712"/>
      <c r="QCW308" s="557"/>
      <c r="QCX308" s="712"/>
      <c r="QDC308" s="557"/>
      <c r="QDD308" s="712"/>
      <c r="QDI308" s="557"/>
      <c r="QDJ308" s="712"/>
      <c r="QDO308" s="557"/>
      <c r="QDP308" s="712"/>
      <c r="QDU308" s="557"/>
      <c r="QDV308" s="712"/>
      <c r="QEA308" s="557"/>
      <c r="QEB308" s="712"/>
      <c r="QEG308" s="557"/>
      <c r="QEH308" s="712"/>
      <c r="QEM308" s="557"/>
      <c r="QEN308" s="712"/>
      <c r="QES308" s="557"/>
      <c r="QET308" s="712"/>
      <c r="QEY308" s="557"/>
      <c r="QEZ308" s="712"/>
      <c r="QFE308" s="557"/>
      <c r="QFF308" s="712"/>
      <c r="QFK308" s="557"/>
      <c r="QFL308" s="712"/>
      <c r="QFQ308" s="557"/>
      <c r="QFR308" s="712"/>
      <c r="QFW308" s="557"/>
      <c r="QFX308" s="712"/>
      <c r="QGC308" s="557"/>
      <c r="QGD308" s="712"/>
      <c r="QGI308" s="557"/>
      <c r="QGJ308" s="712"/>
      <c r="QGO308" s="557"/>
      <c r="QGP308" s="712"/>
      <c r="QGU308" s="557"/>
      <c r="QGV308" s="712"/>
      <c r="QHA308" s="557"/>
      <c r="QHB308" s="712"/>
      <c r="QHG308" s="557"/>
      <c r="QHH308" s="712"/>
      <c r="QHM308" s="557"/>
      <c r="QHN308" s="712"/>
      <c r="QHS308" s="557"/>
      <c r="QHT308" s="712"/>
      <c r="QHY308" s="557"/>
      <c r="QHZ308" s="712"/>
      <c r="QIE308" s="557"/>
      <c r="QIF308" s="712"/>
      <c r="QIK308" s="557"/>
      <c r="QIL308" s="712"/>
      <c r="QIQ308" s="557"/>
      <c r="QIR308" s="712"/>
      <c r="QIW308" s="557"/>
      <c r="QIX308" s="712"/>
      <c r="QJC308" s="557"/>
      <c r="QJD308" s="712"/>
      <c r="QJI308" s="557"/>
      <c r="QJJ308" s="712"/>
      <c r="QJO308" s="557"/>
      <c r="QJP308" s="712"/>
      <c r="QJU308" s="557"/>
      <c r="QJV308" s="712"/>
      <c r="QKA308" s="557"/>
      <c r="QKB308" s="712"/>
      <c r="QKG308" s="557"/>
      <c r="QKH308" s="712"/>
      <c r="QKM308" s="557"/>
      <c r="QKN308" s="712"/>
      <c r="QKS308" s="557"/>
      <c r="QKT308" s="712"/>
      <c r="QKY308" s="557"/>
      <c r="QKZ308" s="712"/>
      <c r="QLE308" s="557"/>
      <c r="QLF308" s="712"/>
      <c r="QLK308" s="557"/>
      <c r="QLL308" s="712"/>
      <c r="QLQ308" s="557"/>
      <c r="QLR308" s="712"/>
      <c r="QLW308" s="557"/>
      <c r="QLX308" s="712"/>
      <c r="QMC308" s="557"/>
      <c r="QMD308" s="712"/>
      <c r="QMI308" s="557"/>
      <c r="QMJ308" s="712"/>
      <c r="QMO308" s="557"/>
      <c r="QMP308" s="712"/>
      <c r="QMU308" s="557"/>
      <c r="QMV308" s="712"/>
      <c r="QNA308" s="557"/>
      <c r="QNB308" s="712"/>
      <c r="QNG308" s="557"/>
      <c r="QNH308" s="712"/>
      <c r="QNM308" s="557"/>
      <c r="QNN308" s="712"/>
      <c r="QNS308" s="557"/>
      <c r="QNT308" s="712"/>
      <c r="QNY308" s="557"/>
      <c r="QNZ308" s="712"/>
      <c r="QOE308" s="557"/>
      <c r="QOF308" s="712"/>
      <c r="QOK308" s="557"/>
      <c r="QOL308" s="712"/>
      <c r="QOQ308" s="557"/>
      <c r="QOR308" s="712"/>
      <c r="QOW308" s="557"/>
      <c r="QOX308" s="712"/>
      <c r="QPC308" s="557"/>
      <c r="QPD308" s="712"/>
      <c r="QPI308" s="557"/>
      <c r="QPJ308" s="712"/>
      <c r="QPO308" s="557"/>
      <c r="QPP308" s="712"/>
      <c r="QPU308" s="557"/>
      <c r="QPV308" s="712"/>
      <c r="QQA308" s="557"/>
      <c r="QQB308" s="712"/>
      <c r="QQG308" s="557"/>
      <c r="QQH308" s="712"/>
      <c r="QQM308" s="557"/>
      <c r="QQN308" s="712"/>
      <c r="QQS308" s="557"/>
      <c r="QQT308" s="712"/>
      <c r="QQY308" s="557"/>
      <c r="QQZ308" s="712"/>
      <c r="QRE308" s="557"/>
      <c r="QRF308" s="712"/>
      <c r="QRK308" s="557"/>
      <c r="QRL308" s="712"/>
      <c r="QRQ308" s="557"/>
      <c r="QRR308" s="712"/>
      <c r="QRW308" s="557"/>
      <c r="QRX308" s="712"/>
      <c r="QSC308" s="557"/>
      <c r="QSD308" s="712"/>
      <c r="QSI308" s="557"/>
      <c r="QSJ308" s="712"/>
      <c r="QSO308" s="557"/>
      <c r="QSP308" s="712"/>
      <c r="QSU308" s="557"/>
      <c r="QSV308" s="712"/>
      <c r="QTA308" s="557"/>
      <c r="QTB308" s="712"/>
      <c r="QTG308" s="557"/>
      <c r="QTH308" s="712"/>
      <c r="QTM308" s="557"/>
      <c r="QTN308" s="712"/>
      <c r="QTS308" s="557"/>
      <c r="QTT308" s="712"/>
      <c r="QTY308" s="557"/>
      <c r="QTZ308" s="712"/>
      <c r="QUE308" s="557"/>
      <c r="QUF308" s="712"/>
      <c r="QUK308" s="557"/>
      <c r="QUL308" s="712"/>
      <c r="QUQ308" s="557"/>
      <c r="QUR308" s="712"/>
      <c r="QUW308" s="557"/>
      <c r="QUX308" s="712"/>
      <c r="QVC308" s="557"/>
      <c r="QVD308" s="712"/>
      <c r="QVI308" s="557"/>
      <c r="QVJ308" s="712"/>
      <c r="QVO308" s="557"/>
      <c r="QVP308" s="712"/>
      <c r="QVU308" s="557"/>
      <c r="QVV308" s="712"/>
      <c r="QWA308" s="557"/>
      <c r="QWB308" s="712"/>
      <c r="QWG308" s="557"/>
      <c r="QWH308" s="712"/>
      <c r="QWM308" s="557"/>
      <c r="QWN308" s="712"/>
      <c r="QWS308" s="557"/>
      <c r="QWT308" s="712"/>
      <c r="QWY308" s="557"/>
      <c r="QWZ308" s="712"/>
      <c r="QXE308" s="557"/>
      <c r="QXF308" s="712"/>
      <c r="QXK308" s="557"/>
      <c r="QXL308" s="712"/>
      <c r="QXQ308" s="557"/>
      <c r="QXR308" s="712"/>
      <c r="QXW308" s="557"/>
      <c r="QXX308" s="712"/>
      <c r="QYC308" s="557"/>
      <c r="QYD308" s="712"/>
      <c r="QYI308" s="557"/>
      <c r="QYJ308" s="712"/>
      <c r="QYO308" s="557"/>
      <c r="QYP308" s="712"/>
      <c r="QYU308" s="557"/>
      <c r="QYV308" s="712"/>
      <c r="QZA308" s="557"/>
      <c r="QZB308" s="712"/>
      <c r="QZG308" s="557"/>
      <c r="QZH308" s="712"/>
      <c r="QZM308" s="557"/>
      <c r="QZN308" s="712"/>
      <c r="QZS308" s="557"/>
      <c r="QZT308" s="712"/>
      <c r="QZY308" s="557"/>
      <c r="QZZ308" s="712"/>
      <c r="RAE308" s="557"/>
      <c r="RAF308" s="712"/>
      <c r="RAK308" s="557"/>
      <c r="RAL308" s="712"/>
      <c r="RAQ308" s="557"/>
      <c r="RAR308" s="712"/>
      <c r="RAW308" s="557"/>
      <c r="RAX308" s="712"/>
      <c r="RBC308" s="557"/>
      <c r="RBD308" s="712"/>
      <c r="RBI308" s="557"/>
      <c r="RBJ308" s="712"/>
      <c r="RBO308" s="557"/>
      <c r="RBP308" s="712"/>
      <c r="RBU308" s="557"/>
      <c r="RBV308" s="712"/>
      <c r="RCA308" s="557"/>
      <c r="RCB308" s="712"/>
      <c r="RCG308" s="557"/>
      <c r="RCH308" s="712"/>
      <c r="RCM308" s="557"/>
      <c r="RCN308" s="712"/>
      <c r="RCS308" s="557"/>
      <c r="RCT308" s="712"/>
      <c r="RCY308" s="557"/>
      <c r="RCZ308" s="712"/>
      <c r="RDE308" s="557"/>
      <c r="RDF308" s="712"/>
      <c r="RDK308" s="557"/>
      <c r="RDL308" s="712"/>
      <c r="RDQ308" s="557"/>
      <c r="RDR308" s="712"/>
      <c r="RDW308" s="557"/>
      <c r="RDX308" s="712"/>
      <c r="REC308" s="557"/>
      <c r="RED308" s="712"/>
      <c r="REI308" s="557"/>
      <c r="REJ308" s="712"/>
      <c r="REO308" s="557"/>
      <c r="REP308" s="712"/>
      <c r="REU308" s="557"/>
      <c r="REV308" s="712"/>
      <c r="RFA308" s="557"/>
      <c r="RFB308" s="712"/>
      <c r="RFG308" s="557"/>
      <c r="RFH308" s="712"/>
      <c r="RFM308" s="557"/>
      <c r="RFN308" s="712"/>
      <c r="RFS308" s="557"/>
      <c r="RFT308" s="712"/>
      <c r="RFY308" s="557"/>
      <c r="RFZ308" s="712"/>
      <c r="RGE308" s="557"/>
      <c r="RGF308" s="712"/>
      <c r="RGK308" s="557"/>
      <c r="RGL308" s="712"/>
      <c r="RGQ308" s="557"/>
      <c r="RGR308" s="712"/>
      <c r="RGW308" s="557"/>
      <c r="RGX308" s="712"/>
      <c r="RHC308" s="557"/>
      <c r="RHD308" s="712"/>
      <c r="RHI308" s="557"/>
      <c r="RHJ308" s="712"/>
      <c r="RHO308" s="557"/>
      <c r="RHP308" s="712"/>
      <c r="RHU308" s="557"/>
      <c r="RHV308" s="712"/>
      <c r="RIA308" s="557"/>
      <c r="RIB308" s="712"/>
      <c r="RIG308" s="557"/>
      <c r="RIH308" s="712"/>
      <c r="RIM308" s="557"/>
      <c r="RIN308" s="712"/>
      <c r="RIS308" s="557"/>
      <c r="RIT308" s="712"/>
      <c r="RIY308" s="557"/>
      <c r="RIZ308" s="712"/>
      <c r="RJE308" s="557"/>
      <c r="RJF308" s="712"/>
      <c r="RJK308" s="557"/>
      <c r="RJL308" s="712"/>
      <c r="RJQ308" s="557"/>
      <c r="RJR308" s="712"/>
      <c r="RJW308" s="557"/>
      <c r="RJX308" s="712"/>
      <c r="RKC308" s="557"/>
      <c r="RKD308" s="712"/>
      <c r="RKI308" s="557"/>
      <c r="RKJ308" s="712"/>
      <c r="RKO308" s="557"/>
      <c r="RKP308" s="712"/>
      <c r="RKU308" s="557"/>
      <c r="RKV308" s="712"/>
      <c r="RLA308" s="557"/>
      <c r="RLB308" s="712"/>
      <c r="RLG308" s="557"/>
      <c r="RLH308" s="712"/>
      <c r="RLM308" s="557"/>
      <c r="RLN308" s="712"/>
      <c r="RLS308" s="557"/>
      <c r="RLT308" s="712"/>
      <c r="RLY308" s="557"/>
      <c r="RLZ308" s="712"/>
      <c r="RME308" s="557"/>
      <c r="RMF308" s="712"/>
      <c r="RMK308" s="557"/>
      <c r="RML308" s="712"/>
      <c r="RMQ308" s="557"/>
      <c r="RMR308" s="712"/>
      <c r="RMW308" s="557"/>
      <c r="RMX308" s="712"/>
      <c r="RNC308" s="557"/>
      <c r="RND308" s="712"/>
      <c r="RNI308" s="557"/>
      <c r="RNJ308" s="712"/>
      <c r="RNO308" s="557"/>
      <c r="RNP308" s="712"/>
      <c r="RNU308" s="557"/>
      <c r="RNV308" s="712"/>
      <c r="ROA308" s="557"/>
      <c r="ROB308" s="712"/>
      <c r="ROG308" s="557"/>
      <c r="ROH308" s="712"/>
      <c r="ROM308" s="557"/>
      <c r="RON308" s="712"/>
      <c r="ROS308" s="557"/>
      <c r="ROT308" s="712"/>
      <c r="ROY308" s="557"/>
      <c r="ROZ308" s="712"/>
      <c r="RPE308" s="557"/>
      <c r="RPF308" s="712"/>
      <c r="RPK308" s="557"/>
      <c r="RPL308" s="712"/>
      <c r="RPQ308" s="557"/>
      <c r="RPR308" s="712"/>
      <c r="RPW308" s="557"/>
      <c r="RPX308" s="712"/>
      <c r="RQC308" s="557"/>
      <c r="RQD308" s="712"/>
      <c r="RQI308" s="557"/>
      <c r="RQJ308" s="712"/>
      <c r="RQO308" s="557"/>
      <c r="RQP308" s="712"/>
      <c r="RQU308" s="557"/>
      <c r="RQV308" s="712"/>
      <c r="RRA308" s="557"/>
      <c r="RRB308" s="712"/>
      <c r="RRG308" s="557"/>
      <c r="RRH308" s="712"/>
      <c r="RRM308" s="557"/>
      <c r="RRN308" s="712"/>
      <c r="RRS308" s="557"/>
      <c r="RRT308" s="712"/>
      <c r="RRY308" s="557"/>
      <c r="RRZ308" s="712"/>
      <c r="RSE308" s="557"/>
      <c r="RSF308" s="712"/>
      <c r="RSK308" s="557"/>
      <c r="RSL308" s="712"/>
      <c r="RSQ308" s="557"/>
      <c r="RSR308" s="712"/>
      <c r="RSW308" s="557"/>
      <c r="RSX308" s="712"/>
      <c r="RTC308" s="557"/>
      <c r="RTD308" s="712"/>
      <c r="RTI308" s="557"/>
      <c r="RTJ308" s="712"/>
      <c r="RTO308" s="557"/>
      <c r="RTP308" s="712"/>
      <c r="RTU308" s="557"/>
      <c r="RTV308" s="712"/>
      <c r="RUA308" s="557"/>
      <c r="RUB308" s="712"/>
      <c r="RUG308" s="557"/>
      <c r="RUH308" s="712"/>
      <c r="RUM308" s="557"/>
      <c r="RUN308" s="712"/>
      <c r="RUS308" s="557"/>
      <c r="RUT308" s="712"/>
      <c r="RUY308" s="557"/>
      <c r="RUZ308" s="712"/>
      <c r="RVE308" s="557"/>
      <c r="RVF308" s="712"/>
      <c r="RVK308" s="557"/>
      <c r="RVL308" s="712"/>
      <c r="RVQ308" s="557"/>
      <c r="RVR308" s="712"/>
      <c r="RVW308" s="557"/>
      <c r="RVX308" s="712"/>
      <c r="RWC308" s="557"/>
      <c r="RWD308" s="712"/>
      <c r="RWI308" s="557"/>
      <c r="RWJ308" s="712"/>
      <c r="RWO308" s="557"/>
      <c r="RWP308" s="712"/>
      <c r="RWU308" s="557"/>
      <c r="RWV308" s="712"/>
      <c r="RXA308" s="557"/>
      <c r="RXB308" s="712"/>
      <c r="RXG308" s="557"/>
      <c r="RXH308" s="712"/>
      <c r="RXM308" s="557"/>
      <c r="RXN308" s="712"/>
      <c r="RXS308" s="557"/>
      <c r="RXT308" s="712"/>
      <c r="RXY308" s="557"/>
      <c r="RXZ308" s="712"/>
      <c r="RYE308" s="557"/>
      <c r="RYF308" s="712"/>
      <c r="RYK308" s="557"/>
      <c r="RYL308" s="712"/>
      <c r="RYQ308" s="557"/>
      <c r="RYR308" s="712"/>
      <c r="RYW308" s="557"/>
      <c r="RYX308" s="712"/>
      <c r="RZC308" s="557"/>
      <c r="RZD308" s="712"/>
      <c r="RZI308" s="557"/>
      <c r="RZJ308" s="712"/>
      <c r="RZO308" s="557"/>
      <c r="RZP308" s="712"/>
      <c r="RZU308" s="557"/>
      <c r="RZV308" s="712"/>
      <c r="SAA308" s="557"/>
      <c r="SAB308" s="712"/>
      <c r="SAG308" s="557"/>
      <c r="SAH308" s="712"/>
      <c r="SAM308" s="557"/>
      <c r="SAN308" s="712"/>
      <c r="SAS308" s="557"/>
      <c r="SAT308" s="712"/>
      <c r="SAY308" s="557"/>
      <c r="SAZ308" s="712"/>
      <c r="SBE308" s="557"/>
      <c r="SBF308" s="712"/>
      <c r="SBK308" s="557"/>
      <c r="SBL308" s="712"/>
      <c r="SBQ308" s="557"/>
      <c r="SBR308" s="712"/>
      <c r="SBW308" s="557"/>
      <c r="SBX308" s="712"/>
      <c r="SCC308" s="557"/>
      <c r="SCD308" s="712"/>
      <c r="SCI308" s="557"/>
      <c r="SCJ308" s="712"/>
      <c r="SCO308" s="557"/>
      <c r="SCP308" s="712"/>
      <c r="SCU308" s="557"/>
      <c r="SCV308" s="712"/>
      <c r="SDA308" s="557"/>
      <c r="SDB308" s="712"/>
      <c r="SDG308" s="557"/>
      <c r="SDH308" s="712"/>
      <c r="SDM308" s="557"/>
      <c r="SDN308" s="712"/>
      <c r="SDS308" s="557"/>
      <c r="SDT308" s="712"/>
      <c r="SDY308" s="557"/>
      <c r="SDZ308" s="712"/>
      <c r="SEE308" s="557"/>
      <c r="SEF308" s="712"/>
      <c r="SEK308" s="557"/>
      <c r="SEL308" s="712"/>
      <c r="SEQ308" s="557"/>
      <c r="SER308" s="712"/>
      <c r="SEW308" s="557"/>
      <c r="SEX308" s="712"/>
      <c r="SFC308" s="557"/>
      <c r="SFD308" s="712"/>
      <c r="SFI308" s="557"/>
      <c r="SFJ308" s="712"/>
      <c r="SFO308" s="557"/>
      <c r="SFP308" s="712"/>
      <c r="SFU308" s="557"/>
      <c r="SFV308" s="712"/>
      <c r="SGA308" s="557"/>
      <c r="SGB308" s="712"/>
      <c r="SGG308" s="557"/>
      <c r="SGH308" s="712"/>
      <c r="SGM308" s="557"/>
      <c r="SGN308" s="712"/>
      <c r="SGS308" s="557"/>
      <c r="SGT308" s="712"/>
      <c r="SGY308" s="557"/>
      <c r="SGZ308" s="712"/>
      <c r="SHE308" s="557"/>
      <c r="SHF308" s="712"/>
      <c r="SHK308" s="557"/>
      <c r="SHL308" s="712"/>
      <c r="SHQ308" s="557"/>
      <c r="SHR308" s="712"/>
      <c r="SHW308" s="557"/>
      <c r="SHX308" s="712"/>
      <c r="SIC308" s="557"/>
      <c r="SID308" s="712"/>
      <c r="SII308" s="557"/>
      <c r="SIJ308" s="712"/>
      <c r="SIO308" s="557"/>
      <c r="SIP308" s="712"/>
      <c r="SIU308" s="557"/>
      <c r="SIV308" s="712"/>
      <c r="SJA308" s="557"/>
      <c r="SJB308" s="712"/>
      <c r="SJG308" s="557"/>
      <c r="SJH308" s="712"/>
      <c r="SJM308" s="557"/>
      <c r="SJN308" s="712"/>
      <c r="SJS308" s="557"/>
      <c r="SJT308" s="712"/>
      <c r="SJY308" s="557"/>
      <c r="SJZ308" s="712"/>
      <c r="SKE308" s="557"/>
      <c r="SKF308" s="712"/>
      <c r="SKK308" s="557"/>
      <c r="SKL308" s="712"/>
      <c r="SKQ308" s="557"/>
      <c r="SKR308" s="712"/>
      <c r="SKW308" s="557"/>
      <c r="SKX308" s="712"/>
      <c r="SLC308" s="557"/>
      <c r="SLD308" s="712"/>
      <c r="SLI308" s="557"/>
      <c r="SLJ308" s="712"/>
      <c r="SLO308" s="557"/>
      <c r="SLP308" s="712"/>
      <c r="SLU308" s="557"/>
      <c r="SLV308" s="712"/>
      <c r="SMA308" s="557"/>
      <c r="SMB308" s="712"/>
      <c r="SMG308" s="557"/>
      <c r="SMH308" s="712"/>
      <c r="SMM308" s="557"/>
      <c r="SMN308" s="712"/>
      <c r="SMS308" s="557"/>
      <c r="SMT308" s="712"/>
      <c r="SMY308" s="557"/>
      <c r="SMZ308" s="712"/>
      <c r="SNE308" s="557"/>
      <c r="SNF308" s="712"/>
      <c r="SNK308" s="557"/>
      <c r="SNL308" s="712"/>
      <c r="SNQ308" s="557"/>
      <c r="SNR308" s="712"/>
      <c r="SNW308" s="557"/>
      <c r="SNX308" s="712"/>
      <c r="SOC308" s="557"/>
      <c r="SOD308" s="712"/>
      <c r="SOI308" s="557"/>
      <c r="SOJ308" s="712"/>
      <c r="SOO308" s="557"/>
      <c r="SOP308" s="712"/>
      <c r="SOU308" s="557"/>
      <c r="SOV308" s="712"/>
      <c r="SPA308" s="557"/>
      <c r="SPB308" s="712"/>
      <c r="SPG308" s="557"/>
      <c r="SPH308" s="712"/>
      <c r="SPM308" s="557"/>
      <c r="SPN308" s="712"/>
      <c r="SPS308" s="557"/>
      <c r="SPT308" s="712"/>
      <c r="SPY308" s="557"/>
      <c r="SPZ308" s="712"/>
      <c r="SQE308" s="557"/>
      <c r="SQF308" s="712"/>
      <c r="SQK308" s="557"/>
      <c r="SQL308" s="712"/>
      <c r="SQQ308" s="557"/>
      <c r="SQR308" s="712"/>
      <c r="SQW308" s="557"/>
      <c r="SQX308" s="712"/>
      <c r="SRC308" s="557"/>
      <c r="SRD308" s="712"/>
      <c r="SRI308" s="557"/>
      <c r="SRJ308" s="712"/>
      <c r="SRO308" s="557"/>
      <c r="SRP308" s="712"/>
      <c r="SRU308" s="557"/>
      <c r="SRV308" s="712"/>
      <c r="SSA308" s="557"/>
      <c r="SSB308" s="712"/>
      <c r="SSG308" s="557"/>
      <c r="SSH308" s="712"/>
      <c r="SSM308" s="557"/>
      <c r="SSN308" s="712"/>
      <c r="SSS308" s="557"/>
      <c r="SST308" s="712"/>
      <c r="SSY308" s="557"/>
      <c r="SSZ308" s="712"/>
      <c r="STE308" s="557"/>
      <c r="STF308" s="712"/>
      <c r="STK308" s="557"/>
      <c r="STL308" s="712"/>
      <c r="STQ308" s="557"/>
      <c r="STR308" s="712"/>
      <c r="STW308" s="557"/>
      <c r="STX308" s="712"/>
      <c r="SUC308" s="557"/>
      <c r="SUD308" s="712"/>
      <c r="SUI308" s="557"/>
      <c r="SUJ308" s="712"/>
      <c r="SUO308" s="557"/>
      <c r="SUP308" s="712"/>
      <c r="SUU308" s="557"/>
      <c r="SUV308" s="712"/>
      <c r="SVA308" s="557"/>
      <c r="SVB308" s="712"/>
      <c r="SVG308" s="557"/>
      <c r="SVH308" s="712"/>
      <c r="SVM308" s="557"/>
      <c r="SVN308" s="712"/>
      <c r="SVS308" s="557"/>
      <c r="SVT308" s="712"/>
      <c r="SVY308" s="557"/>
      <c r="SVZ308" s="712"/>
      <c r="SWE308" s="557"/>
      <c r="SWF308" s="712"/>
      <c r="SWK308" s="557"/>
      <c r="SWL308" s="712"/>
      <c r="SWQ308" s="557"/>
      <c r="SWR308" s="712"/>
      <c r="SWW308" s="557"/>
      <c r="SWX308" s="712"/>
      <c r="SXC308" s="557"/>
      <c r="SXD308" s="712"/>
      <c r="SXI308" s="557"/>
      <c r="SXJ308" s="712"/>
      <c r="SXO308" s="557"/>
      <c r="SXP308" s="712"/>
      <c r="SXU308" s="557"/>
      <c r="SXV308" s="712"/>
      <c r="SYA308" s="557"/>
      <c r="SYB308" s="712"/>
      <c r="SYG308" s="557"/>
      <c r="SYH308" s="712"/>
      <c r="SYM308" s="557"/>
      <c r="SYN308" s="712"/>
      <c r="SYS308" s="557"/>
      <c r="SYT308" s="712"/>
      <c r="SYY308" s="557"/>
      <c r="SYZ308" s="712"/>
      <c r="SZE308" s="557"/>
      <c r="SZF308" s="712"/>
      <c r="SZK308" s="557"/>
      <c r="SZL308" s="712"/>
      <c r="SZQ308" s="557"/>
      <c r="SZR308" s="712"/>
      <c r="SZW308" s="557"/>
      <c r="SZX308" s="712"/>
      <c r="TAC308" s="557"/>
      <c r="TAD308" s="712"/>
      <c r="TAI308" s="557"/>
      <c r="TAJ308" s="712"/>
      <c r="TAO308" s="557"/>
      <c r="TAP308" s="712"/>
      <c r="TAU308" s="557"/>
      <c r="TAV308" s="712"/>
      <c r="TBA308" s="557"/>
      <c r="TBB308" s="712"/>
      <c r="TBG308" s="557"/>
      <c r="TBH308" s="712"/>
      <c r="TBM308" s="557"/>
      <c r="TBN308" s="712"/>
      <c r="TBS308" s="557"/>
      <c r="TBT308" s="712"/>
      <c r="TBY308" s="557"/>
      <c r="TBZ308" s="712"/>
      <c r="TCE308" s="557"/>
      <c r="TCF308" s="712"/>
      <c r="TCK308" s="557"/>
      <c r="TCL308" s="712"/>
      <c r="TCQ308" s="557"/>
      <c r="TCR308" s="712"/>
      <c r="TCW308" s="557"/>
      <c r="TCX308" s="712"/>
      <c r="TDC308" s="557"/>
      <c r="TDD308" s="712"/>
      <c r="TDI308" s="557"/>
      <c r="TDJ308" s="712"/>
      <c r="TDO308" s="557"/>
      <c r="TDP308" s="712"/>
      <c r="TDU308" s="557"/>
      <c r="TDV308" s="712"/>
      <c r="TEA308" s="557"/>
      <c r="TEB308" s="712"/>
      <c r="TEG308" s="557"/>
      <c r="TEH308" s="712"/>
      <c r="TEM308" s="557"/>
      <c r="TEN308" s="712"/>
      <c r="TES308" s="557"/>
      <c r="TET308" s="712"/>
      <c r="TEY308" s="557"/>
      <c r="TEZ308" s="712"/>
      <c r="TFE308" s="557"/>
      <c r="TFF308" s="712"/>
      <c r="TFK308" s="557"/>
      <c r="TFL308" s="712"/>
      <c r="TFQ308" s="557"/>
      <c r="TFR308" s="712"/>
      <c r="TFW308" s="557"/>
      <c r="TFX308" s="712"/>
      <c r="TGC308" s="557"/>
      <c r="TGD308" s="712"/>
      <c r="TGI308" s="557"/>
      <c r="TGJ308" s="712"/>
      <c r="TGO308" s="557"/>
      <c r="TGP308" s="712"/>
      <c r="TGU308" s="557"/>
      <c r="TGV308" s="712"/>
      <c r="THA308" s="557"/>
      <c r="THB308" s="712"/>
      <c r="THG308" s="557"/>
      <c r="THH308" s="712"/>
      <c r="THM308" s="557"/>
      <c r="THN308" s="712"/>
      <c r="THS308" s="557"/>
      <c r="THT308" s="712"/>
      <c r="THY308" s="557"/>
      <c r="THZ308" s="712"/>
      <c r="TIE308" s="557"/>
      <c r="TIF308" s="712"/>
      <c r="TIK308" s="557"/>
      <c r="TIL308" s="712"/>
      <c r="TIQ308" s="557"/>
      <c r="TIR308" s="712"/>
      <c r="TIW308" s="557"/>
      <c r="TIX308" s="712"/>
      <c r="TJC308" s="557"/>
      <c r="TJD308" s="712"/>
      <c r="TJI308" s="557"/>
      <c r="TJJ308" s="712"/>
      <c r="TJO308" s="557"/>
      <c r="TJP308" s="712"/>
      <c r="TJU308" s="557"/>
      <c r="TJV308" s="712"/>
      <c r="TKA308" s="557"/>
      <c r="TKB308" s="712"/>
      <c r="TKG308" s="557"/>
      <c r="TKH308" s="712"/>
      <c r="TKM308" s="557"/>
      <c r="TKN308" s="712"/>
      <c r="TKS308" s="557"/>
      <c r="TKT308" s="712"/>
      <c r="TKY308" s="557"/>
      <c r="TKZ308" s="712"/>
      <c r="TLE308" s="557"/>
      <c r="TLF308" s="712"/>
      <c r="TLK308" s="557"/>
      <c r="TLL308" s="712"/>
      <c r="TLQ308" s="557"/>
      <c r="TLR308" s="712"/>
      <c r="TLW308" s="557"/>
      <c r="TLX308" s="712"/>
      <c r="TMC308" s="557"/>
      <c r="TMD308" s="712"/>
      <c r="TMI308" s="557"/>
      <c r="TMJ308" s="712"/>
      <c r="TMO308" s="557"/>
      <c r="TMP308" s="712"/>
      <c r="TMU308" s="557"/>
      <c r="TMV308" s="712"/>
      <c r="TNA308" s="557"/>
      <c r="TNB308" s="712"/>
      <c r="TNG308" s="557"/>
      <c r="TNH308" s="712"/>
      <c r="TNM308" s="557"/>
      <c r="TNN308" s="712"/>
      <c r="TNS308" s="557"/>
      <c r="TNT308" s="712"/>
      <c r="TNY308" s="557"/>
      <c r="TNZ308" s="712"/>
      <c r="TOE308" s="557"/>
      <c r="TOF308" s="712"/>
      <c r="TOK308" s="557"/>
      <c r="TOL308" s="712"/>
      <c r="TOQ308" s="557"/>
      <c r="TOR308" s="712"/>
      <c r="TOW308" s="557"/>
      <c r="TOX308" s="712"/>
      <c r="TPC308" s="557"/>
      <c r="TPD308" s="712"/>
      <c r="TPI308" s="557"/>
      <c r="TPJ308" s="712"/>
      <c r="TPO308" s="557"/>
      <c r="TPP308" s="712"/>
      <c r="TPU308" s="557"/>
      <c r="TPV308" s="712"/>
      <c r="TQA308" s="557"/>
      <c r="TQB308" s="712"/>
      <c r="TQG308" s="557"/>
      <c r="TQH308" s="712"/>
      <c r="TQM308" s="557"/>
      <c r="TQN308" s="712"/>
      <c r="TQS308" s="557"/>
      <c r="TQT308" s="712"/>
      <c r="TQY308" s="557"/>
      <c r="TQZ308" s="712"/>
      <c r="TRE308" s="557"/>
      <c r="TRF308" s="712"/>
      <c r="TRK308" s="557"/>
      <c r="TRL308" s="712"/>
      <c r="TRQ308" s="557"/>
      <c r="TRR308" s="712"/>
      <c r="TRW308" s="557"/>
      <c r="TRX308" s="712"/>
      <c r="TSC308" s="557"/>
      <c r="TSD308" s="712"/>
      <c r="TSI308" s="557"/>
      <c r="TSJ308" s="712"/>
      <c r="TSO308" s="557"/>
      <c r="TSP308" s="712"/>
      <c r="TSU308" s="557"/>
      <c r="TSV308" s="712"/>
      <c r="TTA308" s="557"/>
      <c r="TTB308" s="712"/>
      <c r="TTG308" s="557"/>
      <c r="TTH308" s="712"/>
      <c r="TTM308" s="557"/>
      <c r="TTN308" s="712"/>
      <c r="TTS308" s="557"/>
      <c r="TTT308" s="712"/>
      <c r="TTY308" s="557"/>
      <c r="TTZ308" s="712"/>
      <c r="TUE308" s="557"/>
      <c r="TUF308" s="712"/>
      <c r="TUK308" s="557"/>
      <c r="TUL308" s="712"/>
      <c r="TUQ308" s="557"/>
      <c r="TUR308" s="712"/>
      <c r="TUW308" s="557"/>
      <c r="TUX308" s="712"/>
      <c r="TVC308" s="557"/>
      <c r="TVD308" s="712"/>
      <c r="TVI308" s="557"/>
      <c r="TVJ308" s="712"/>
      <c r="TVO308" s="557"/>
      <c r="TVP308" s="712"/>
      <c r="TVU308" s="557"/>
      <c r="TVV308" s="712"/>
      <c r="TWA308" s="557"/>
      <c r="TWB308" s="712"/>
      <c r="TWG308" s="557"/>
      <c r="TWH308" s="712"/>
      <c r="TWM308" s="557"/>
      <c r="TWN308" s="712"/>
      <c r="TWS308" s="557"/>
      <c r="TWT308" s="712"/>
      <c r="TWY308" s="557"/>
      <c r="TWZ308" s="712"/>
      <c r="TXE308" s="557"/>
      <c r="TXF308" s="712"/>
      <c r="TXK308" s="557"/>
      <c r="TXL308" s="712"/>
      <c r="TXQ308" s="557"/>
      <c r="TXR308" s="712"/>
      <c r="TXW308" s="557"/>
      <c r="TXX308" s="712"/>
      <c r="TYC308" s="557"/>
      <c r="TYD308" s="712"/>
      <c r="TYI308" s="557"/>
      <c r="TYJ308" s="712"/>
      <c r="TYO308" s="557"/>
      <c r="TYP308" s="712"/>
      <c r="TYU308" s="557"/>
      <c r="TYV308" s="712"/>
      <c r="TZA308" s="557"/>
      <c r="TZB308" s="712"/>
      <c r="TZG308" s="557"/>
      <c r="TZH308" s="712"/>
      <c r="TZM308" s="557"/>
      <c r="TZN308" s="712"/>
      <c r="TZS308" s="557"/>
      <c r="TZT308" s="712"/>
      <c r="TZY308" s="557"/>
      <c r="TZZ308" s="712"/>
      <c r="UAE308" s="557"/>
      <c r="UAF308" s="712"/>
      <c r="UAK308" s="557"/>
      <c r="UAL308" s="712"/>
      <c r="UAQ308" s="557"/>
      <c r="UAR308" s="712"/>
      <c r="UAW308" s="557"/>
      <c r="UAX308" s="712"/>
      <c r="UBC308" s="557"/>
      <c r="UBD308" s="712"/>
      <c r="UBI308" s="557"/>
      <c r="UBJ308" s="712"/>
      <c r="UBO308" s="557"/>
      <c r="UBP308" s="712"/>
      <c r="UBU308" s="557"/>
      <c r="UBV308" s="712"/>
      <c r="UCA308" s="557"/>
      <c r="UCB308" s="712"/>
      <c r="UCG308" s="557"/>
      <c r="UCH308" s="712"/>
      <c r="UCM308" s="557"/>
      <c r="UCN308" s="712"/>
      <c r="UCS308" s="557"/>
      <c r="UCT308" s="712"/>
      <c r="UCY308" s="557"/>
      <c r="UCZ308" s="712"/>
      <c r="UDE308" s="557"/>
      <c r="UDF308" s="712"/>
      <c r="UDK308" s="557"/>
      <c r="UDL308" s="712"/>
      <c r="UDQ308" s="557"/>
      <c r="UDR308" s="712"/>
      <c r="UDW308" s="557"/>
      <c r="UDX308" s="712"/>
      <c r="UEC308" s="557"/>
      <c r="UED308" s="712"/>
      <c r="UEI308" s="557"/>
      <c r="UEJ308" s="712"/>
      <c r="UEO308" s="557"/>
      <c r="UEP308" s="712"/>
      <c r="UEU308" s="557"/>
      <c r="UEV308" s="712"/>
      <c r="UFA308" s="557"/>
      <c r="UFB308" s="712"/>
      <c r="UFG308" s="557"/>
      <c r="UFH308" s="712"/>
      <c r="UFM308" s="557"/>
      <c r="UFN308" s="712"/>
      <c r="UFS308" s="557"/>
      <c r="UFT308" s="712"/>
      <c r="UFY308" s="557"/>
      <c r="UFZ308" s="712"/>
      <c r="UGE308" s="557"/>
      <c r="UGF308" s="712"/>
      <c r="UGK308" s="557"/>
      <c r="UGL308" s="712"/>
      <c r="UGQ308" s="557"/>
      <c r="UGR308" s="712"/>
      <c r="UGW308" s="557"/>
      <c r="UGX308" s="712"/>
      <c r="UHC308" s="557"/>
      <c r="UHD308" s="712"/>
      <c r="UHI308" s="557"/>
      <c r="UHJ308" s="712"/>
      <c r="UHO308" s="557"/>
      <c r="UHP308" s="712"/>
      <c r="UHU308" s="557"/>
      <c r="UHV308" s="712"/>
      <c r="UIA308" s="557"/>
      <c r="UIB308" s="712"/>
      <c r="UIG308" s="557"/>
      <c r="UIH308" s="712"/>
      <c r="UIM308" s="557"/>
      <c r="UIN308" s="712"/>
      <c r="UIS308" s="557"/>
      <c r="UIT308" s="712"/>
      <c r="UIY308" s="557"/>
      <c r="UIZ308" s="712"/>
      <c r="UJE308" s="557"/>
      <c r="UJF308" s="712"/>
      <c r="UJK308" s="557"/>
      <c r="UJL308" s="712"/>
      <c r="UJQ308" s="557"/>
      <c r="UJR308" s="712"/>
      <c r="UJW308" s="557"/>
      <c r="UJX308" s="712"/>
      <c r="UKC308" s="557"/>
      <c r="UKD308" s="712"/>
      <c r="UKI308" s="557"/>
      <c r="UKJ308" s="712"/>
      <c r="UKO308" s="557"/>
      <c r="UKP308" s="712"/>
      <c r="UKU308" s="557"/>
      <c r="UKV308" s="712"/>
      <c r="ULA308" s="557"/>
      <c r="ULB308" s="712"/>
      <c r="ULG308" s="557"/>
      <c r="ULH308" s="712"/>
      <c r="ULM308" s="557"/>
      <c r="ULN308" s="712"/>
      <c r="ULS308" s="557"/>
      <c r="ULT308" s="712"/>
      <c r="ULY308" s="557"/>
      <c r="ULZ308" s="712"/>
      <c r="UME308" s="557"/>
      <c r="UMF308" s="712"/>
      <c r="UMK308" s="557"/>
      <c r="UML308" s="712"/>
      <c r="UMQ308" s="557"/>
      <c r="UMR308" s="712"/>
      <c r="UMW308" s="557"/>
      <c r="UMX308" s="712"/>
      <c r="UNC308" s="557"/>
      <c r="UND308" s="712"/>
      <c r="UNI308" s="557"/>
      <c r="UNJ308" s="712"/>
      <c r="UNO308" s="557"/>
      <c r="UNP308" s="712"/>
      <c r="UNU308" s="557"/>
      <c r="UNV308" s="712"/>
      <c r="UOA308" s="557"/>
      <c r="UOB308" s="712"/>
      <c r="UOG308" s="557"/>
      <c r="UOH308" s="712"/>
      <c r="UOM308" s="557"/>
      <c r="UON308" s="712"/>
      <c r="UOS308" s="557"/>
      <c r="UOT308" s="712"/>
      <c r="UOY308" s="557"/>
      <c r="UOZ308" s="712"/>
      <c r="UPE308" s="557"/>
      <c r="UPF308" s="712"/>
      <c r="UPK308" s="557"/>
      <c r="UPL308" s="712"/>
      <c r="UPQ308" s="557"/>
      <c r="UPR308" s="712"/>
      <c r="UPW308" s="557"/>
      <c r="UPX308" s="712"/>
      <c r="UQC308" s="557"/>
      <c r="UQD308" s="712"/>
      <c r="UQI308" s="557"/>
      <c r="UQJ308" s="712"/>
      <c r="UQO308" s="557"/>
      <c r="UQP308" s="712"/>
      <c r="UQU308" s="557"/>
      <c r="UQV308" s="712"/>
      <c r="URA308" s="557"/>
      <c r="URB308" s="712"/>
      <c r="URG308" s="557"/>
      <c r="URH308" s="712"/>
      <c r="URM308" s="557"/>
      <c r="URN308" s="712"/>
      <c r="URS308" s="557"/>
      <c r="URT308" s="712"/>
      <c r="URY308" s="557"/>
      <c r="URZ308" s="712"/>
      <c r="USE308" s="557"/>
      <c r="USF308" s="712"/>
      <c r="USK308" s="557"/>
      <c r="USL308" s="712"/>
      <c r="USQ308" s="557"/>
      <c r="USR308" s="712"/>
      <c r="USW308" s="557"/>
      <c r="USX308" s="712"/>
      <c r="UTC308" s="557"/>
      <c r="UTD308" s="712"/>
      <c r="UTI308" s="557"/>
      <c r="UTJ308" s="712"/>
      <c r="UTO308" s="557"/>
      <c r="UTP308" s="712"/>
      <c r="UTU308" s="557"/>
      <c r="UTV308" s="712"/>
      <c r="UUA308" s="557"/>
      <c r="UUB308" s="712"/>
      <c r="UUG308" s="557"/>
      <c r="UUH308" s="712"/>
      <c r="UUM308" s="557"/>
      <c r="UUN308" s="712"/>
      <c r="UUS308" s="557"/>
      <c r="UUT308" s="712"/>
      <c r="UUY308" s="557"/>
      <c r="UUZ308" s="712"/>
      <c r="UVE308" s="557"/>
      <c r="UVF308" s="712"/>
      <c r="UVK308" s="557"/>
      <c r="UVL308" s="712"/>
      <c r="UVQ308" s="557"/>
      <c r="UVR308" s="712"/>
      <c r="UVW308" s="557"/>
      <c r="UVX308" s="712"/>
      <c r="UWC308" s="557"/>
      <c r="UWD308" s="712"/>
      <c r="UWI308" s="557"/>
      <c r="UWJ308" s="712"/>
      <c r="UWO308" s="557"/>
      <c r="UWP308" s="712"/>
      <c r="UWU308" s="557"/>
      <c r="UWV308" s="712"/>
      <c r="UXA308" s="557"/>
      <c r="UXB308" s="712"/>
      <c r="UXG308" s="557"/>
      <c r="UXH308" s="712"/>
      <c r="UXM308" s="557"/>
      <c r="UXN308" s="712"/>
      <c r="UXS308" s="557"/>
      <c r="UXT308" s="712"/>
      <c r="UXY308" s="557"/>
      <c r="UXZ308" s="712"/>
      <c r="UYE308" s="557"/>
      <c r="UYF308" s="712"/>
      <c r="UYK308" s="557"/>
      <c r="UYL308" s="712"/>
      <c r="UYQ308" s="557"/>
      <c r="UYR308" s="712"/>
      <c r="UYW308" s="557"/>
      <c r="UYX308" s="712"/>
      <c r="UZC308" s="557"/>
      <c r="UZD308" s="712"/>
      <c r="UZI308" s="557"/>
      <c r="UZJ308" s="712"/>
      <c r="UZO308" s="557"/>
      <c r="UZP308" s="712"/>
      <c r="UZU308" s="557"/>
      <c r="UZV308" s="712"/>
      <c r="VAA308" s="557"/>
      <c r="VAB308" s="712"/>
      <c r="VAG308" s="557"/>
      <c r="VAH308" s="712"/>
      <c r="VAM308" s="557"/>
      <c r="VAN308" s="712"/>
      <c r="VAS308" s="557"/>
      <c r="VAT308" s="712"/>
      <c r="VAY308" s="557"/>
      <c r="VAZ308" s="712"/>
      <c r="VBE308" s="557"/>
      <c r="VBF308" s="712"/>
      <c r="VBK308" s="557"/>
      <c r="VBL308" s="712"/>
      <c r="VBQ308" s="557"/>
      <c r="VBR308" s="712"/>
      <c r="VBW308" s="557"/>
      <c r="VBX308" s="712"/>
      <c r="VCC308" s="557"/>
      <c r="VCD308" s="712"/>
      <c r="VCI308" s="557"/>
      <c r="VCJ308" s="712"/>
      <c r="VCO308" s="557"/>
      <c r="VCP308" s="712"/>
      <c r="VCU308" s="557"/>
      <c r="VCV308" s="712"/>
      <c r="VDA308" s="557"/>
      <c r="VDB308" s="712"/>
      <c r="VDG308" s="557"/>
      <c r="VDH308" s="712"/>
      <c r="VDM308" s="557"/>
      <c r="VDN308" s="712"/>
      <c r="VDS308" s="557"/>
      <c r="VDT308" s="712"/>
      <c r="VDY308" s="557"/>
      <c r="VDZ308" s="712"/>
      <c r="VEE308" s="557"/>
      <c r="VEF308" s="712"/>
      <c r="VEK308" s="557"/>
      <c r="VEL308" s="712"/>
      <c r="VEQ308" s="557"/>
      <c r="VER308" s="712"/>
      <c r="VEW308" s="557"/>
      <c r="VEX308" s="712"/>
      <c r="VFC308" s="557"/>
      <c r="VFD308" s="712"/>
      <c r="VFI308" s="557"/>
      <c r="VFJ308" s="712"/>
      <c r="VFO308" s="557"/>
      <c r="VFP308" s="712"/>
      <c r="VFU308" s="557"/>
      <c r="VFV308" s="712"/>
      <c r="VGA308" s="557"/>
      <c r="VGB308" s="712"/>
      <c r="VGG308" s="557"/>
      <c r="VGH308" s="712"/>
      <c r="VGM308" s="557"/>
      <c r="VGN308" s="712"/>
      <c r="VGS308" s="557"/>
      <c r="VGT308" s="712"/>
      <c r="VGY308" s="557"/>
      <c r="VGZ308" s="712"/>
      <c r="VHE308" s="557"/>
      <c r="VHF308" s="712"/>
      <c r="VHK308" s="557"/>
      <c r="VHL308" s="712"/>
      <c r="VHQ308" s="557"/>
      <c r="VHR308" s="712"/>
      <c r="VHW308" s="557"/>
      <c r="VHX308" s="712"/>
      <c r="VIC308" s="557"/>
      <c r="VID308" s="712"/>
      <c r="VII308" s="557"/>
      <c r="VIJ308" s="712"/>
      <c r="VIO308" s="557"/>
      <c r="VIP308" s="712"/>
      <c r="VIU308" s="557"/>
      <c r="VIV308" s="712"/>
      <c r="VJA308" s="557"/>
      <c r="VJB308" s="712"/>
      <c r="VJG308" s="557"/>
      <c r="VJH308" s="712"/>
      <c r="VJM308" s="557"/>
      <c r="VJN308" s="712"/>
      <c r="VJS308" s="557"/>
      <c r="VJT308" s="712"/>
      <c r="VJY308" s="557"/>
      <c r="VJZ308" s="712"/>
      <c r="VKE308" s="557"/>
      <c r="VKF308" s="712"/>
      <c r="VKK308" s="557"/>
      <c r="VKL308" s="712"/>
      <c r="VKQ308" s="557"/>
      <c r="VKR308" s="712"/>
      <c r="VKW308" s="557"/>
      <c r="VKX308" s="712"/>
      <c r="VLC308" s="557"/>
      <c r="VLD308" s="712"/>
      <c r="VLI308" s="557"/>
      <c r="VLJ308" s="712"/>
      <c r="VLO308" s="557"/>
      <c r="VLP308" s="712"/>
      <c r="VLU308" s="557"/>
      <c r="VLV308" s="712"/>
      <c r="VMA308" s="557"/>
      <c r="VMB308" s="712"/>
      <c r="VMG308" s="557"/>
      <c r="VMH308" s="712"/>
      <c r="VMM308" s="557"/>
      <c r="VMN308" s="712"/>
      <c r="VMS308" s="557"/>
      <c r="VMT308" s="712"/>
      <c r="VMY308" s="557"/>
      <c r="VMZ308" s="712"/>
      <c r="VNE308" s="557"/>
      <c r="VNF308" s="712"/>
      <c r="VNK308" s="557"/>
      <c r="VNL308" s="712"/>
      <c r="VNQ308" s="557"/>
      <c r="VNR308" s="712"/>
      <c r="VNW308" s="557"/>
      <c r="VNX308" s="712"/>
      <c r="VOC308" s="557"/>
      <c r="VOD308" s="712"/>
      <c r="VOI308" s="557"/>
      <c r="VOJ308" s="712"/>
      <c r="VOO308" s="557"/>
      <c r="VOP308" s="712"/>
      <c r="VOU308" s="557"/>
      <c r="VOV308" s="712"/>
      <c r="VPA308" s="557"/>
      <c r="VPB308" s="712"/>
      <c r="VPG308" s="557"/>
      <c r="VPH308" s="712"/>
      <c r="VPM308" s="557"/>
      <c r="VPN308" s="712"/>
      <c r="VPS308" s="557"/>
      <c r="VPT308" s="712"/>
      <c r="VPY308" s="557"/>
      <c r="VPZ308" s="712"/>
      <c r="VQE308" s="557"/>
      <c r="VQF308" s="712"/>
      <c r="VQK308" s="557"/>
      <c r="VQL308" s="712"/>
      <c r="VQQ308" s="557"/>
      <c r="VQR308" s="712"/>
      <c r="VQW308" s="557"/>
      <c r="VQX308" s="712"/>
      <c r="VRC308" s="557"/>
      <c r="VRD308" s="712"/>
      <c r="VRI308" s="557"/>
      <c r="VRJ308" s="712"/>
      <c r="VRO308" s="557"/>
      <c r="VRP308" s="712"/>
      <c r="VRU308" s="557"/>
      <c r="VRV308" s="712"/>
      <c r="VSA308" s="557"/>
      <c r="VSB308" s="712"/>
      <c r="VSG308" s="557"/>
      <c r="VSH308" s="712"/>
      <c r="VSM308" s="557"/>
      <c r="VSN308" s="712"/>
      <c r="VSS308" s="557"/>
      <c r="VST308" s="712"/>
      <c r="VSY308" s="557"/>
      <c r="VSZ308" s="712"/>
      <c r="VTE308" s="557"/>
      <c r="VTF308" s="712"/>
      <c r="VTK308" s="557"/>
      <c r="VTL308" s="712"/>
      <c r="VTQ308" s="557"/>
      <c r="VTR308" s="712"/>
      <c r="VTW308" s="557"/>
      <c r="VTX308" s="712"/>
      <c r="VUC308" s="557"/>
      <c r="VUD308" s="712"/>
      <c r="VUI308" s="557"/>
      <c r="VUJ308" s="712"/>
      <c r="VUO308" s="557"/>
      <c r="VUP308" s="712"/>
      <c r="VUU308" s="557"/>
      <c r="VUV308" s="712"/>
      <c r="VVA308" s="557"/>
      <c r="VVB308" s="712"/>
      <c r="VVG308" s="557"/>
      <c r="VVH308" s="712"/>
      <c r="VVM308" s="557"/>
      <c r="VVN308" s="712"/>
      <c r="VVS308" s="557"/>
      <c r="VVT308" s="712"/>
      <c r="VVY308" s="557"/>
      <c r="VVZ308" s="712"/>
      <c r="VWE308" s="557"/>
      <c r="VWF308" s="712"/>
      <c r="VWK308" s="557"/>
      <c r="VWL308" s="712"/>
      <c r="VWQ308" s="557"/>
      <c r="VWR308" s="712"/>
      <c r="VWW308" s="557"/>
      <c r="VWX308" s="712"/>
      <c r="VXC308" s="557"/>
      <c r="VXD308" s="712"/>
      <c r="VXI308" s="557"/>
      <c r="VXJ308" s="712"/>
      <c r="VXO308" s="557"/>
      <c r="VXP308" s="712"/>
      <c r="VXU308" s="557"/>
      <c r="VXV308" s="712"/>
      <c r="VYA308" s="557"/>
      <c r="VYB308" s="712"/>
      <c r="VYG308" s="557"/>
      <c r="VYH308" s="712"/>
      <c r="VYM308" s="557"/>
      <c r="VYN308" s="712"/>
      <c r="VYS308" s="557"/>
      <c r="VYT308" s="712"/>
      <c r="VYY308" s="557"/>
      <c r="VYZ308" s="712"/>
      <c r="VZE308" s="557"/>
      <c r="VZF308" s="712"/>
      <c r="VZK308" s="557"/>
      <c r="VZL308" s="712"/>
      <c r="VZQ308" s="557"/>
      <c r="VZR308" s="712"/>
      <c r="VZW308" s="557"/>
      <c r="VZX308" s="712"/>
      <c r="WAC308" s="557"/>
      <c r="WAD308" s="712"/>
      <c r="WAI308" s="557"/>
      <c r="WAJ308" s="712"/>
      <c r="WAO308" s="557"/>
      <c r="WAP308" s="712"/>
      <c r="WAU308" s="557"/>
      <c r="WAV308" s="712"/>
      <c r="WBA308" s="557"/>
      <c r="WBB308" s="712"/>
      <c r="WBG308" s="557"/>
      <c r="WBH308" s="712"/>
      <c r="WBM308" s="557"/>
      <c r="WBN308" s="712"/>
      <c r="WBS308" s="557"/>
      <c r="WBT308" s="712"/>
      <c r="WBY308" s="557"/>
      <c r="WBZ308" s="712"/>
      <c r="WCE308" s="557"/>
      <c r="WCF308" s="712"/>
      <c r="WCK308" s="557"/>
      <c r="WCL308" s="712"/>
      <c r="WCQ308" s="557"/>
      <c r="WCR308" s="712"/>
      <c r="WCW308" s="557"/>
      <c r="WCX308" s="712"/>
      <c r="WDC308" s="557"/>
      <c r="WDD308" s="712"/>
      <c r="WDI308" s="557"/>
      <c r="WDJ308" s="712"/>
      <c r="WDO308" s="557"/>
      <c r="WDP308" s="712"/>
      <c r="WDU308" s="557"/>
      <c r="WDV308" s="712"/>
      <c r="WEA308" s="557"/>
      <c r="WEB308" s="712"/>
      <c r="WEG308" s="557"/>
      <c r="WEH308" s="712"/>
      <c r="WEM308" s="557"/>
      <c r="WEN308" s="712"/>
      <c r="WES308" s="557"/>
      <c r="WET308" s="712"/>
      <c r="WEY308" s="557"/>
      <c r="WEZ308" s="712"/>
      <c r="WFE308" s="557"/>
      <c r="WFF308" s="712"/>
      <c r="WFK308" s="557"/>
      <c r="WFL308" s="712"/>
      <c r="WFQ308" s="557"/>
      <c r="WFR308" s="712"/>
      <c r="WFW308" s="557"/>
      <c r="WFX308" s="712"/>
      <c r="WGC308" s="557"/>
      <c r="WGD308" s="712"/>
      <c r="WGI308" s="557"/>
      <c r="WGJ308" s="712"/>
      <c r="WGO308" s="557"/>
      <c r="WGP308" s="712"/>
      <c r="WGU308" s="557"/>
      <c r="WGV308" s="712"/>
      <c r="WHA308" s="557"/>
      <c r="WHB308" s="712"/>
      <c r="WHG308" s="557"/>
      <c r="WHH308" s="712"/>
      <c r="WHM308" s="557"/>
      <c r="WHN308" s="712"/>
      <c r="WHS308" s="557"/>
      <c r="WHT308" s="712"/>
      <c r="WHY308" s="557"/>
      <c r="WHZ308" s="712"/>
      <c r="WIE308" s="557"/>
      <c r="WIF308" s="712"/>
      <c r="WIK308" s="557"/>
      <c r="WIL308" s="712"/>
      <c r="WIQ308" s="557"/>
      <c r="WIR308" s="712"/>
      <c r="WIW308" s="557"/>
      <c r="WIX308" s="712"/>
      <c r="WJC308" s="557"/>
      <c r="WJD308" s="712"/>
      <c r="WJI308" s="557"/>
      <c r="WJJ308" s="712"/>
      <c r="WJO308" s="557"/>
      <c r="WJP308" s="712"/>
      <c r="WJU308" s="557"/>
      <c r="WJV308" s="712"/>
      <c r="WKA308" s="557"/>
      <c r="WKB308" s="712"/>
      <c r="WKG308" s="557"/>
      <c r="WKH308" s="712"/>
      <c r="WKM308" s="557"/>
      <c r="WKN308" s="712"/>
      <c r="WKS308" s="557"/>
      <c r="WKT308" s="712"/>
      <c r="WKY308" s="557"/>
      <c r="WKZ308" s="712"/>
      <c r="WLE308" s="557"/>
      <c r="WLF308" s="712"/>
      <c r="WLK308" s="557"/>
      <c r="WLL308" s="712"/>
      <c r="WLQ308" s="557"/>
      <c r="WLR308" s="712"/>
      <c r="WLW308" s="557"/>
      <c r="WLX308" s="712"/>
      <c r="WMC308" s="557"/>
      <c r="WMD308" s="712"/>
      <c r="WMI308" s="557"/>
      <c r="WMJ308" s="712"/>
      <c r="WMO308" s="557"/>
      <c r="WMP308" s="712"/>
      <c r="WMU308" s="557"/>
      <c r="WMV308" s="712"/>
      <c r="WNA308" s="557"/>
      <c r="WNB308" s="712"/>
      <c r="WNG308" s="557"/>
      <c r="WNH308" s="712"/>
      <c r="WNM308" s="557"/>
      <c r="WNN308" s="712"/>
      <c r="WNS308" s="557"/>
      <c r="WNT308" s="712"/>
      <c r="WNY308" s="557"/>
      <c r="WNZ308" s="712"/>
      <c r="WOE308" s="557"/>
      <c r="WOF308" s="712"/>
      <c r="WOK308" s="557"/>
      <c r="WOL308" s="712"/>
      <c r="WOQ308" s="557"/>
      <c r="WOR308" s="712"/>
      <c r="WOW308" s="557"/>
      <c r="WOX308" s="712"/>
      <c r="WPC308" s="557"/>
      <c r="WPD308" s="712"/>
      <c r="WPI308" s="557"/>
      <c r="WPJ308" s="712"/>
      <c r="WPO308" s="557"/>
      <c r="WPP308" s="712"/>
      <c r="WPU308" s="557"/>
      <c r="WPV308" s="712"/>
      <c r="WQA308" s="557"/>
      <c r="WQB308" s="712"/>
      <c r="WQG308" s="557"/>
      <c r="WQH308" s="712"/>
      <c r="WQM308" s="557"/>
      <c r="WQN308" s="712"/>
      <c r="WQS308" s="557"/>
      <c r="WQT308" s="712"/>
      <c r="WQY308" s="557"/>
      <c r="WQZ308" s="712"/>
      <c r="WRE308" s="557"/>
      <c r="WRF308" s="712"/>
      <c r="WRK308" s="557"/>
      <c r="WRL308" s="712"/>
      <c r="WRQ308" s="557"/>
      <c r="WRR308" s="712"/>
      <c r="WRW308" s="557"/>
      <c r="WRX308" s="712"/>
      <c r="WSC308" s="557"/>
      <c r="WSD308" s="712"/>
      <c r="WSI308" s="557"/>
      <c r="WSJ308" s="712"/>
      <c r="WSO308" s="557"/>
      <c r="WSP308" s="712"/>
      <c r="WSU308" s="557"/>
      <c r="WSV308" s="712"/>
      <c r="WTA308" s="557"/>
      <c r="WTB308" s="712"/>
      <c r="WTG308" s="557"/>
      <c r="WTH308" s="712"/>
      <c r="WTM308" s="557"/>
      <c r="WTN308" s="712"/>
      <c r="WTS308" s="557"/>
      <c r="WTT308" s="712"/>
      <c r="WTY308" s="557"/>
      <c r="WTZ308" s="712"/>
      <c r="WUE308" s="557"/>
      <c r="WUF308" s="712"/>
      <c r="WUK308" s="557"/>
      <c r="WUL308" s="712"/>
      <c r="WUQ308" s="557"/>
      <c r="WUR308" s="712"/>
      <c r="WUW308" s="557"/>
      <c r="WUX308" s="712"/>
      <c r="WVC308" s="557"/>
      <c r="WVD308" s="712"/>
      <c r="WVI308" s="557"/>
      <c r="WVJ308" s="712"/>
      <c r="WVO308" s="557"/>
      <c r="WVP308" s="712"/>
      <c r="WVU308" s="557"/>
      <c r="WVV308" s="712"/>
      <c r="WWA308" s="557"/>
      <c r="WWB308" s="712"/>
      <c r="WWG308" s="557"/>
      <c r="WWH308" s="712"/>
      <c r="WWM308" s="557"/>
      <c r="WWN308" s="712"/>
      <c r="WWS308" s="557"/>
      <c r="WWT308" s="712"/>
      <c r="WWY308" s="557"/>
      <c r="WWZ308" s="712"/>
      <c r="WXE308" s="557"/>
      <c r="WXF308" s="712"/>
      <c r="WXK308" s="557"/>
      <c r="WXL308" s="712"/>
      <c r="WXQ308" s="557"/>
      <c r="WXR308" s="712"/>
      <c r="WXW308" s="557"/>
      <c r="WXX308" s="712"/>
      <c r="WYC308" s="557"/>
      <c r="WYD308" s="712"/>
      <c r="WYI308" s="557"/>
      <c r="WYJ308" s="712"/>
      <c r="WYO308" s="557"/>
      <c r="WYP308" s="712"/>
      <c r="WYU308" s="557"/>
      <c r="WYV308" s="712"/>
      <c r="WZA308" s="557"/>
      <c r="WZB308" s="712"/>
      <c r="WZG308" s="557"/>
      <c r="WZH308" s="712"/>
      <c r="WZM308" s="557"/>
      <c r="WZN308" s="712"/>
      <c r="WZS308" s="557"/>
      <c r="WZT308" s="712"/>
      <c r="WZY308" s="557"/>
      <c r="WZZ308" s="712"/>
      <c r="XAE308" s="557"/>
      <c r="XAF308" s="712"/>
      <c r="XAK308" s="557"/>
      <c r="XAL308" s="712"/>
      <c r="XAQ308" s="557"/>
      <c r="XAR308" s="712"/>
      <c r="XAW308" s="557"/>
      <c r="XAX308" s="712"/>
      <c r="XBC308" s="557"/>
      <c r="XBD308" s="712"/>
      <c r="XBI308" s="557"/>
      <c r="XBJ308" s="712"/>
      <c r="XBO308" s="557"/>
      <c r="XBP308" s="712"/>
      <c r="XBU308" s="557"/>
      <c r="XBV308" s="712"/>
      <c r="XCA308" s="557"/>
      <c r="XCB308" s="712"/>
      <c r="XCG308" s="557"/>
      <c r="XCH308" s="712"/>
      <c r="XCM308" s="557"/>
      <c r="XCN308" s="712"/>
      <c r="XCS308" s="557"/>
      <c r="XCT308" s="712"/>
      <c r="XCY308" s="557"/>
      <c r="XCZ308" s="712"/>
      <c r="XDE308" s="557"/>
      <c r="XDF308" s="712"/>
      <c r="XDK308" s="557"/>
      <c r="XDL308" s="712"/>
      <c r="XDQ308" s="557"/>
      <c r="XDR308" s="712"/>
      <c r="XDW308" s="557"/>
      <c r="XDX308" s="712"/>
      <c r="XEC308" s="557"/>
      <c r="XED308" s="712"/>
      <c r="XEI308" s="557"/>
      <c r="XEJ308" s="712"/>
      <c r="XEO308" s="557"/>
      <c r="XEP308" s="712"/>
      <c r="XEU308" s="557"/>
      <c r="XEV308" s="712"/>
      <c r="XFA308" s="557"/>
      <c r="XFB308" s="712"/>
    </row>
    <row r="309" spans="1:1022 1027:2048 2053:3068 3073:4094 4099:5120 5125:6140 6145:7166 7171:8192 8197:9212 9217:10238 10243:11264 11269:12284 12289:13310 13315:14336 14341:15356 15361:16382" s="574" customFormat="1">
      <c r="A309" s="557" t="s">
        <v>208</v>
      </c>
      <c r="B309" s="712">
        <v>44501</v>
      </c>
      <c r="C309" s="1528">
        <v>68.365909090909071</v>
      </c>
      <c r="D309" s="1528">
        <v>1234.5095454545456</v>
      </c>
      <c r="E309" s="1528">
        <v>6855.6470454545452</v>
      </c>
      <c r="F309" s="1528">
        <v>7825.2586363636337</v>
      </c>
      <c r="G309" s="557"/>
      <c r="H309" s="712"/>
      <c r="M309" s="557"/>
      <c r="N309" s="712"/>
      <c r="S309" s="557"/>
      <c r="T309" s="712"/>
      <c r="Y309" s="557"/>
      <c r="Z309" s="712"/>
      <c r="AE309" s="557"/>
      <c r="AF309" s="712"/>
      <c r="AK309" s="557"/>
      <c r="AL309" s="712"/>
      <c r="AQ309" s="557"/>
      <c r="AR309" s="712"/>
      <c r="AW309" s="557"/>
      <c r="AX309" s="712"/>
      <c r="BC309" s="557"/>
      <c r="BD309" s="712"/>
      <c r="BI309" s="557"/>
      <c r="BJ309" s="712"/>
      <c r="BO309" s="557"/>
      <c r="BP309" s="712"/>
      <c r="BU309" s="557"/>
      <c r="BV309" s="712"/>
      <c r="CA309" s="557"/>
      <c r="CB309" s="712"/>
      <c r="CG309" s="557"/>
      <c r="CH309" s="712"/>
      <c r="CM309" s="557"/>
      <c r="CN309" s="712"/>
      <c r="CS309" s="557"/>
      <c r="CT309" s="712"/>
      <c r="CY309" s="557"/>
      <c r="CZ309" s="712"/>
      <c r="DE309" s="557"/>
      <c r="DF309" s="712"/>
      <c r="DK309" s="557"/>
      <c r="DL309" s="712"/>
      <c r="DQ309" s="557"/>
      <c r="DR309" s="712"/>
      <c r="DW309" s="557"/>
      <c r="DX309" s="712"/>
      <c r="EC309" s="557"/>
      <c r="ED309" s="712"/>
      <c r="EI309" s="557"/>
      <c r="EJ309" s="712"/>
      <c r="EO309" s="557"/>
      <c r="EP309" s="712"/>
      <c r="EU309" s="557"/>
      <c r="EV309" s="712"/>
      <c r="FA309" s="557"/>
      <c r="FB309" s="712"/>
      <c r="FG309" s="557"/>
      <c r="FH309" s="712"/>
      <c r="FM309" s="557"/>
      <c r="FN309" s="712"/>
      <c r="FS309" s="557"/>
      <c r="FT309" s="712"/>
      <c r="FY309" s="557"/>
      <c r="FZ309" s="712"/>
      <c r="GE309" s="557"/>
      <c r="GF309" s="712"/>
      <c r="GK309" s="557"/>
      <c r="GL309" s="712"/>
      <c r="GQ309" s="557"/>
      <c r="GR309" s="712"/>
      <c r="GW309" s="557"/>
      <c r="GX309" s="712"/>
      <c r="HC309" s="557"/>
      <c r="HD309" s="712"/>
      <c r="HI309" s="557"/>
      <c r="HJ309" s="712"/>
      <c r="HO309" s="557"/>
      <c r="HP309" s="712"/>
      <c r="HU309" s="557"/>
      <c r="HV309" s="712"/>
      <c r="IA309" s="557"/>
      <c r="IB309" s="712"/>
      <c r="IG309" s="557"/>
      <c r="IH309" s="712"/>
      <c r="IM309" s="557"/>
      <c r="IN309" s="712"/>
      <c r="IS309" s="557"/>
      <c r="IT309" s="712"/>
      <c r="IY309" s="557"/>
      <c r="IZ309" s="712"/>
      <c r="JE309" s="557"/>
      <c r="JF309" s="712"/>
      <c r="JK309" s="557"/>
      <c r="JL309" s="712"/>
      <c r="JQ309" s="557"/>
      <c r="JR309" s="712"/>
      <c r="JW309" s="557"/>
      <c r="JX309" s="712"/>
      <c r="KC309" s="557"/>
      <c r="KD309" s="712"/>
      <c r="KI309" s="557"/>
      <c r="KJ309" s="712"/>
      <c r="KO309" s="557"/>
      <c r="KP309" s="712"/>
      <c r="KU309" s="557"/>
      <c r="KV309" s="712"/>
      <c r="LA309" s="557"/>
      <c r="LB309" s="712"/>
      <c r="LG309" s="557"/>
      <c r="LH309" s="712"/>
      <c r="LM309" s="557"/>
      <c r="LN309" s="712"/>
      <c r="LS309" s="557"/>
      <c r="LT309" s="712"/>
      <c r="LY309" s="557"/>
      <c r="LZ309" s="712"/>
      <c r="ME309" s="557"/>
      <c r="MF309" s="712"/>
      <c r="MK309" s="557"/>
      <c r="ML309" s="712"/>
      <c r="MQ309" s="557"/>
      <c r="MR309" s="712"/>
      <c r="MW309" s="557"/>
      <c r="MX309" s="712"/>
      <c r="NC309" s="557"/>
      <c r="ND309" s="712"/>
      <c r="NI309" s="557"/>
      <c r="NJ309" s="712"/>
      <c r="NO309" s="557"/>
      <c r="NP309" s="712"/>
      <c r="NU309" s="557"/>
      <c r="NV309" s="712"/>
      <c r="OA309" s="557"/>
      <c r="OB309" s="712"/>
      <c r="OG309" s="557"/>
      <c r="OH309" s="712"/>
      <c r="OM309" s="557"/>
      <c r="ON309" s="712"/>
      <c r="OS309" s="557"/>
      <c r="OT309" s="712"/>
      <c r="OY309" s="557"/>
      <c r="OZ309" s="712"/>
      <c r="PE309" s="557"/>
      <c r="PF309" s="712"/>
      <c r="PK309" s="557"/>
      <c r="PL309" s="712"/>
      <c r="PQ309" s="557"/>
      <c r="PR309" s="712"/>
      <c r="PW309" s="557"/>
      <c r="PX309" s="712"/>
      <c r="QC309" s="557"/>
      <c r="QD309" s="712"/>
      <c r="QI309" s="557"/>
      <c r="QJ309" s="712"/>
      <c r="QO309" s="557"/>
      <c r="QP309" s="712"/>
      <c r="QU309" s="557"/>
      <c r="QV309" s="712"/>
      <c r="RA309" s="557"/>
      <c r="RB309" s="712"/>
      <c r="RG309" s="557"/>
      <c r="RH309" s="712"/>
      <c r="RM309" s="557"/>
      <c r="RN309" s="712"/>
      <c r="RS309" s="557"/>
      <c r="RT309" s="712"/>
      <c r="RY309" s="557"/>
      <c r="RZ309" s="712"/>
      <c r="SE309" s="557"/>
      <c r="SF309" s="712"/>
      <c r="SK309" s="557"/>
      <c r="SL309" s="712"/>
      <c r="SQ309" s="557"/>
      <c r="SR309" s="712"/>
      <c r="SW309" s="557"/>
      <c r="SX309" s="712"/>
      <c r="TC309" s="557"/>
      <c r="TD309" s="712"/>
      <c r="TI309" s="557"/>
      <c r="TJ309" s="712"/>
      <c r="TO309" s="557"/>
      <c r="TP309" s="712"/>
      <c r="TU309" s="557"/>
      <c r="TV309" s="712"/>
      <c r="UA309" s="557"/>
      <c r="UB309" s="712"/>
      <c r="UG309" s="557"/>
      <c r="UH309" s="712"/>
      <c r="UM309" s="557"/>
      <c r="UN309" s="712"/>
      <c r="US309" s="557"/>
      <c r="UT309" s="712"/>
      <c r="UY309" s="557"/>
      <c r="UZ309" s="712"/>
      <c r="VE309" s="557"/>
      <c r="VF309" s="712"/>
      <c r="VK309" s="557"/>
      <c r="VL309" s="712"/>
      <c r="VQ309" s="557"/>
      <c r="VR309" s="712"/>
      <c r="VW309" s="557"/>
      <c r="VX309" s="712"/>
      <c r="WC309" s="557"/>
      <c r="WD309" s="712"/>
      <c r="WI309" s="557"/>
      <c r="WJ309" s="712"/>
      <c r="WO309" s="557"/>
      <c r="WP309" s="712"/>
      <c r="WU309" s="557"/>
      <c r="WV309" s="712"/>
      <c r="XA309" s="557"/>
      <c r="XB309" s="712"/>
      <c r="XG309" s="557"/>
      <c r="XH309" s="712"/>
      <c r="XM309" s="557"/>
      <c r="XN309" s="712"/>
      <c r="XS309" s="557"/>
      <c r="XT309" s="712"/>
      <c r="XY309" s="557"/>
      <c r="XZ309" s="712"/>
      <c r="YE309" s="557"/>
      <c r="YF309" s="712"/>
      <c r="YK309" s="557"/>
      <c r="YL309" s="712"/>
      <c r="YQ309" s="557"/>
      <c r="YR309" s="712"/>
      <c r="YW309" s="557"/>
      <c r="YX309" s="712"/>
      <c r="ZC309" s="557"/>
      <c r="ZD309" s="712"/>
      <c r="ZI309" s="557"/>
      <c r="ZJ309" s="712"/>
      <c r="ZO309" s="557"/>
      <c r="ZP309" s="712"/>
      <c r="ZU309" s="557"/>
      <c r="ZV309" s="712"/>
      <c r="AAA309" s="557"/>
      <c r="AAB309" s="712"/>
      <c r="AAG309" s="557"/>
      <c r="AAH309" s="712"/>
      <c r="AAM309" s="557"/>
      <c r="AAN309" s="712"/>
      <c r="AAS309" s="557"/>
      <c r="AAT309" s="712"/>
      <c r="AAY309" s="557"/>
      <c r="AAZ309" s="712"/>
      <c r="ABE309" s="557"/>
      <c r="ABF309" s="712"/>
      <c r="ABK309" s="557"/>
      <c r="ABL309" s="712"/>
      <c r="ABQ309" s="557"/>
      <c r="ABR309" s="712"/>
      <c r="ABW309" s="557"/>
      <c r="ABX309" s="712"/>
      <c r="ACC309" s="557"/>
      <c r="ACD309" s="712"/>
      <c r="ACI309" s="557"/>
      <c r="ACJ309" s="712"/>
      <c r="ACO309" s="557"/>
      <c r="ACP309" s="712"/>
      <c r="ACU309" s="557"/>
      <c r="ACV309" s="712"/>
      <c r="ADA309" s="557"/>
      <c r="ADB309" s="712"/>
      <c r="ADG309" s="557"/>
      <c r="ADH309" s="712"/>
      <c r="ADM309" s="557"/>
      <c r="ADN309" s="712"/>
      <c r="ADS309" s="557"/>
      <c r="ADT309" s="712"/>
      <c r="ADY309" s="557"/>
      <c r="ADZ309" s="712"/>
      <c r="AEE309" s="557"/>
      <c r="AEF309" s="712"/>
      <c r="AEK309" s="557"/>
      <c r="AEL309" s="712"/>
      <c r="AEQ309" s="557"/>
      <c r="AER309" s="712"/>
      <c r="AEW309" s="557"/>
      <c r="AEX309" s="712"/>
      <c r="AFC309" s="557"/>
      <c r="AFD309" s="712"/>
      <c r="AFI309" s="557"/>
      <c r="AFJ309" s="712"/>
      <c r="AFO309" s="557"/>
      <c r="AFP309" s="712"/>
      <c r="AFU309" s="557"/>
      <c r="AFV309" s="712"/>
      <c r="AGA309" s="557"/>
      <c r="AGB309" s="712"/>
      <c r="AGG309" s="557"/>
      <c r="AGH309" s="712"/>
      <c r="AGM309" s="557"/>
      <c r="AGN309" s="712"/>
      <c r="AGS309" s="557"/>
      <c r="AGT309" s="712"/>
      <c r="AGY309" s="557"/>
      <c r="AGZ309" s="712"/>
      <c r="AHE309" s="557"/>
      <c r="AHF309" s="712"/>
      <c r="AHK309" s="557"/>
      <c r="AHL309" s="712"/>
      <c r="AHQ309" s="557"/>
      <c r="AHR309" s="712"/>
      <c r="AHW309" s="557"/>
      <c r="AHX309" s="712"/>
      <c r="AIC309" s="557"/>
      <c r="AID309" s="712"/>
      <c r="AII309" s="557"/>
      <c r="AIJ309" s="712"/>
      <c r="AIO309" s="557"/>
      <c r="AIP309" s="712"/>
      <c r="AIU309" s="557"/>
      <c r="AIV309" s="712"/>
      <c r="AJA309" s="557"/>
      <c r="AJB309" s="712"/>
      <c r="AJG309" s="557"/>
      <c r="AJH309" s="712"/>
      <c r="AJM309" s="557"/>
      <c r="AJN309" s="712"/>
      <c r="AJS309" s="557"/>
      <c r="AJT309" s="712"/>
      <c r="AJY309" s="557"/>
      <c r="AJZ309" s="712"/>
      <c r="AKE309" s="557"/>
      <c r="AKF309" s="712"/>
      <c r="AKK309" s="557"/>
      <c r="AKL309" s="712"/>
      <c r="AKQ309" s="557"/>
      <c r="AKR309" s="712"/>
      <c r="AKW309" s="557"/>
      <c r="AKX309" s="712"/>
      <c r="ALC309" s="557"/>
      <c r="ALD309" s="712"/>
      <c r="ALI309" s="557"/>
      <c r="ALJ309" s="712"/>
      <c r="ALO309" s="557"/>
      <c r="ALP309" s="712"/>
      <c r="ALU309" s="557"/>
      <c r="ALV309" s="712"/>
      <c r="AMA309" s="557"/>
      <c r="AMB309" s="712"/>
      <c r="AMG309" s="557"/>
      <c r="AMH309" s="712"/>
      <c r="AMM309" s="557"/>
      <c r="AMN309" s="712"/>
      <c r="AMS309" s="557"/>
      <c r="AMT309" s="712"/>
      <c r="AMY309" s="557"/>
      <c r="AMZ309" s="712"/>
      <c r="ANE309" s="557"/>
      <c r="ANF309" s="712"/>
      <c r="ANK309" s="557"/>
      <c r="ANL309" s="712"/>
      <c r="ANQ309" s="557"/>
      <c r="ANR309" s="712"/>
      <c r="ANW309" s="557"/>
      <c r="ANX309" s="712"/>
      <c r="AOC309" s="557"/>
      <c r="AOD309" s="712"/>
      <c r="AOI309" s="557"/>
      <c r="AOJ309" s="712"/>
      <c r="AOO309" s="557"/>
      <c r="AOP309" s="712"/>
      <c r="AOU309" s="557"/>
      <c r="AOV309" s="712"/>
      <c r="APA309" s="557"/>
      <c r="APB309" s="712"/>
      <c r="APG309" s="557"/>
      <c r="APH309" s="712"/>
      <c r="APM309" s="557"/>
      <c r="APN309" s="712"/>
      <c r="APS309" s="557"/>
      <c r="APT309" s="712"/>
      <c r="APY309" s="557"/>
      <c r="APZ309" s="712"/>
      <c r="AQE309" s="557"/>
      <c r="AQF309" s="712"/>
      <c r="AQK309" s="557"/>
      <c r="AQL309" s="712"/>
      <c r="AQQ309" s="557"/>
      <c r="AQR309" s="712"/>
      <c r="AQW309" s="557"/>
      <c r="AQX309" s="712"/>
      <c r="ARC309" s="557"/>
      <c r="ARD309" s="712"/>
      <c r="ARI309" s="557"/>
      <c r="ARJ309" s="712"/>
      <c r="ARO309" s="557"/>
      <c r="ARP309" s="712"/>
      <c r="ARU309" s="557"/>
      <c r="ARV309" s="712"/>
      <c r="ASA309" s="557"/>
      <c r="ASB309" s="712"/>
      <c r="ASG309" s="557"/>
      <c r="ASH309" s="712"/>
      <c r="ASM309" s="557"/>
      <c r="ASN309" s="712"/>
      <c r="ASS309" s="557"/>
      <c r="AST309" s="712"/>
      <c r="ASY309" s="557"/>
      <c r="ASZ309" s="712"/>
      <c r="ATE309" s="557"/>
      <c r="ATF309" s="712"/>
      <c r="ATK309" s="557"/>
      <c r="ATL309" s="712"/>
      <c r="ATQ309" s="557"/>
      <c r="ATR309" s="712"/>
      <c r="ATW309" s="557"/>
      <c r="ATX309" s="712"/>
      <c r="AUC309" s="557"/>
      <c r="AUD309" s="712"/>
      <c r="AUI309" s="557"/>
      <c r="AUJ309" s="712"/>
      <c r="AUO309" s="557"/>
      <c r="AUP309" s="712"/>
      <c r="AUU309" s="557"/>
      <c r="AUV309" s="712"/>
      <c r="AVA309" s="557"/>
      <c r="AVB309" s="712"/>
      <c r="AVG309" s="557"/>
      <c r="AVH309" s="712"/>
      <c r="AVM309" s="557"/>
      <c r="AVN309" s="712"/>
      <c r="AVS309" s="557"/>
      <c r="AVT309" s="712"/>
      <c r="AVY309" s="557"/>
      <c r="AVZ309" s="712"/>
      <c r="AWE309" s="557"/>
      <c r="AWF309" s="712"/>
      <c r="AWK309" s="557"/>
      <c r="AWL309" s="712"/>
      <c r="AWQ309" s="557"/>
      <c r="AWR309" s="712"/>
      <c r="AWW309" s="557"/>
      <c r="AWX309" s="712"/>
      <c r="AXC309" s="557"/>
      <c r="AXD309" s="712"/>
      <c r="AXI309" s="557"/>
      <c r="AXJ309" s="712"/>
      <c r="AXO309" s="557"/>
      <c r="AXP309" s="712"/>
      <c r="AXU309" s="557"/>
      <c r="AXV309" s="712"/>
      <c r="AYA309" s="557"/>
      <c r="AYB309" s="712"/>
      <c r="AYG309" s="557"/>
      <c r="AYH309" s="712"/>
      <c r="AYM309" s="557"/>
      <c r="AYN309" s="712"/>
      <c r="AYS309" s="557"/>
      <c r="AYT309" s="712"/>
      <c r="AYY309" s="557"/>
      <c r="AYZ309" s="712"/>
      <c r="AZE309" s="557"/>
      <c r="AZF309" s="712"/>
      <c r="AZK309" s="557"/>
      <c r="AZL309" s="712"/>
      <c r="AZQ309" s="557"/>
      <c r="AZR309" s="712"/>
      <c r="AZW309" s="557"/>
      <c r="AZX309" s="712"/>
      <c r="BAC309" s="557"/>
      <c r="BAD309" s="712"/>
      <c r="BAI309" s="557"/>
      <c r="BAJ309" s="712"/>
      <c r="BAO309" s="557"/>
      <c r="BAP309" s="712"/>
      <c r="BAU309" s="557"/>
      <c r="BAV309" s="712"/>
      <c r="BBA309" s="557"/>
      <c r="BBB309" s="712"/>
      <c r="BBG309" s="557"/>
      <c r="BBH309" s="712"/>
      <c r="BBM309" s="557"/>
      <c r="BBN309" s="712"/>
      <c r="BBS309" s="557"/>
      <c r="BBT309" s="712"/>
      <c r="BBY309" s="557"/>
      <c r="BBZ309" s="712"/>
      <c r="BCE309" s="557"/>
      <c r="BCF309" s="712"/>
      <c r="BCK309" s="557"/>
      <c r="BCL309" s="712"/>
      <c r="BCQ309" s="557"/>
      <c r="BCR309" s="712"/>
      <c r="BCW309" s="557"/>
      <c r="BCX309" s="712"/>
      <c r="BDC309" s="557"/>
      <c r="BDD309" s="712"/>
      <c r="BDI309" s="557"/>
      <c r="BDJ309" s="712"/>
      <c r="BDO309" s="557"/>
      <c r="BDP309" s="712"/>
      <c r="BDU309" s="557"/>
      <c r="BDV309" s="712"/>
      <c r="BEA309" s="557"/>
      <c r="BEB309" s="712"/>
      <c r="BEG309" s="557"/>
      <c r="BEH309" s="712"/>
      <c r="BEM309" s="557"/>
      <c r="BEN309" s="712"/>
      <c r="BES309" s="557"/>
      <c r="BET309" s="712"/>
      <c r="BEY309" s="557"/>
      <c r="BEZ309" s="712"/>
      <c r="BFE309" s="557"/>
      <c r="BFF309" s="712"/>
      <c r="BFK309" s="557"/>
      <c r="BFL309" s="712"/>
      <c r="BFQ309" s="557"/>
      <c r="BFR309" s="712"/>
      <c r="BFW309" s="557"/>
      <c r="BFX309" s="712"/>
      <c r="BGC309" s="557"/>
      <c r="BGD309" s="712"/>
      <c r="BGI309" s="557"/>
      <c r="BGJ309" s="712"/>
      <c r="BGO309" s="557"/>
      <c r="BGP309" s="712"/>
      <c r="BGU309" s="557"/>
      <c r="BGV309" s="712"/>
      <c r="BHA309" s="557"/>
      <c r="BHB309" s="712"/>
      <c r="BHG309" s="557"/>
      <c r="BHH309" s="712"/>
      <c r="BHM309" s="557"/>
      <c r="BHN309" s="712"/>
      <c r="BHS309" s="557"/>
      <c r="BHT309" s="712"/>
      <c r="BHY309" s="557"/>
      <c r="BHZ309" s="712"/>
      <c r="BIE309" s="557"/>
      <c r="BIF309" s="712"/>
      <c r="BIK309" s="557"/>
      <c r="BIL309" s="712"/>
      <c r="BIQ309" s="557"/>
      <c r="BIR309" s="712"/>
      <c r="BIW309" s="557"/>
      <c r="BIX309" s="712"/>
      <c r="BJC309" s="557"/>
      <c r="BJD309" s="712"/>
      <c r="BJI309" s="557"/>
      <c r="BJJ309" s="712"/>
      <c r="BJO309" s="557"/>
      <c r="BJP309" s="712"/>
      <c r="BJU309" s="557"/>
      <c r="BJV309" s="712"/>
      <c r="BKA309" s="557"/>
      <c r="BKB309" s="712"/>
      <c r="BKG309" s="557"/>
      <c r="BKH309" s="712"/>
      <c r="BKM309" s="557"/>
      <c r="BKN309" s="712"/>
      <c r="BKS309" s="557"/>
      <c r="BKT309" s="712"/>
      <c r="BKY309" s="557"/>
      <c r="BKZ309" s="712"/>
      <c r="BLE309" s="557"/>
      <c r="BLF309" s="712"/>
      <c r="BLK309" s="557"/>
      <c r="BLL309" s="712"/>
      <c r="BLQ309" s="557"/>
      <c r="BLR309" s="712"/>
      <c r="BLW309" s="557"/>
      <c r="BLX309" s="712"/>
      <c r="BMC309" s="557"/>
      <c r="BMD309" s="712"/>
      <c r="BMI309" s="557"/>
      <c r="BMJ309" s="712"/>
      <c r="BMO309" s="557"/>
      <c r="BMP309" s="712"/>
      <c r="BMU309" s="557"/>
      <c r="BMV309" s="712"/>
      <c r="BNA309" s="557"/>
      <c r="BNB309" s="712"/>
      <c r="BNG309" s="557"/>
      <c r="BNH309" s="712"/>
      <c r="BNM309" s="557"/>
      <c r="BNN309" s="712"/>
      <c r="BNS309" s="557"/>
      <c r="BNT309" s="712"/>
      <c r="BNY309" s="557"/>
      <c r="BNZ309" s="712"/>
      <c r="BOE309" s="557"/>
      <c r="BOF309" s="712"/>
      <c r="BOK309" s="557"/>
      <c r="BOL309" s="712"/>
      <c r="BOQ309" s="557"/>
      <c r="BOR309" s="712"/>
      <c r="BOW309" s="557"/>
      <c r="BOX309" s="712"/>
      <c r="BPC309" s="557"/>
      <c r="BPD309" s="712"/>
      <c r="BPI309" s="557"/>
      <c r="BPJ309" s="712"/>
      <c r="BPO309" s="557"/>
      <c r="BPP309" s="712"/>
      <c r="BPU309" s="557"/>
      <c r="BPV309" s="712"/>
      <c r="BQA309" s="557"/>
      <c r="BQB309" s="712"/>
      <c r="BQG309" s="557"/>
      <c r="BQH309" s="712"/>
      <c r="BQM309" s="557"/>
      <c r="BQN309" s="712"/>
      <c r="BQS309" s="557"/>
      <c r="BQT309" s="712"/>
      <c r="BQY309" s="557"/>
      <c r="BQZ309" s="712"/>
      <c r="BRE309" s="557"/>
      <c r="BRF309" s="712"/>
      <c r="BRK309" s="557"/>
      <c r="BRL309" s="712"/>
      <c r="BRQ309" s="557"/>
      <c r="BRR309" s="712"/>
      <c r="BRW309" s="557"/>
      <c r="BRX309" s="712"/>
      <c r="BSC309" s="557"/>
      <c r="BSD309" s="712"/>
      <c r="BSI309" s="557"/>
      <c r="BSJ309" s="712"/>
      <c r="BSO309" s="557"/>
      <c r="BSP309" s="712"/>
      <c r="BSU309" s="557"/>
      <c r="BSV309" s="712"/>
      <c r="BTA309" s="557"/>
      <c r="BTB309" s="712"/>
      <c r="BTG309" s="557"/>
      <c r="BTH309" s="712"/>
      <c r="BTM309" s="557"/>
      <c r="BTN309" s="712"/>
      <c r="BTS309" s="557"/>
      <c r="BTT309" s="712"/>
      <c r="BTY309" s="557"/>
      <c r="BTZ309" s="712"/>
      <c r="BUE309" s="557"/>
      <c r="BUF309" s="712"/>
      <c r="BUK309" s="557"/>
      <c r="BUL309" s="712"/>
      <c r="BUQ309" s="557"/>
      <c r="BUR309" s="712"/>
      <c r="BUW309" s="557"/>
      <c r="BUX309" s="712"/>
      <c r="BVC309" s="557"/>
      <c r="BVD309" s="712"/>
      <c r="BVI309" s="557"/>
      <c r="BVJ309" s="712"/>
      <c r="BVO309" s="557"/>
      <c r="BVP309" s="712"/>
      <c r="BVU309" s="557"/>
      <c r="BVV309" s="712"/>
      <c r="BWA309" s="557"/>
      <c r="BWB309" s="712"/>
      <c r="BWG309" s="557"/>
      <c r="BWH309" s="712"/>
      <c r="BWM309" s="557"/>
      <c r="BWN309" s="712"/>
      <c r="BWS309" s="557"/>
      <c r="BWT309" s="712"/>
      <c r="BWY309" s="557"/>
      <c r="BWZ309" s="712"/>
      <c r="BXE309" s="557"/>
      <c r="BXF309" s="712"/>
      <c r="BXK309" s="557"/>
      <c r="BXL309" s="712"/>
      <c r="BXQ309" s="557"/>
      <c r="BXR309" s="712"/>
      <c r="BXW309" s="557"/>
      <c r="BXX309" s="712"/>
      <c r="BYC309" s="557"/>
      <c r="BYD309" s="712"/>
      <c r="BYI309" s="557"/>
      <c r="BYJ309" s="712"/>
      <c r="BYO309" s="557"/>
      <c r="BYP309" s="712"/>
      <c r="BYU309" s="557"/>
      <c r="BYV309" s="712"/>
      <c r="BZA309" s="557"/>
      <c r="BZB309" s="712"/>
      <c r="BZG309" s="557"/>
      <c r="BZH309" s="712"/>
      <c r="BZM309" s="557"/>
      <c r="BZN309" s="712"/>
      <c r="BZS309" s="557"/>
      <c r="BZT309" s="712"/>
      <c r="BZY309" s="557"/>
      <c r="BZZ309" s="712"/>
      <c r="CAE309" s="557"/>
      <c r="CAF309" s="712"/>
      <c r="CAK309" s="557"/>
      <c r="CAL309" s="712"/>
      <c r="CAQ309" s="557"/>
      <c r="CAR309" s="712"/>
      <c r="CAW309" s="557"/>
      <c r="CAX309" s="712"/>
      <c r="CBC309" s="557"/>
      <c r="CBD309" s="712"/>
      <c r="CBI309" s="557"/>
      <c r="CBJ309" s="712"/>
      <c r="CBO309" s="557"/>
      <c r="CBP309" s="712"/>
      <c r="CBU309" s="557"/>
      <c r="CBV309" s="712"/>
      <c r="CCA309" s="557"/>
      <c r="CCB309" s="712"/>
      <c r="CCG309" s="557"/>
      <c r="CCH309" s="712"/>
      <c r="CCM309" s="557"/>
      <c r="CCN309" s="712"/>
      <c r="CCS309" s="557"/>
      <c r="CCT309" s="712"/>
      <c r="CCY309" s="557"/>
      <c r="CCZ309" s="712"/>
      <c r="CDE309" s="557"/>
      <c r="CDF309" s="712"/>
      <c r="CDK309" s="557"/>
      <c r="CDL309" s="712"/>
      <c r="CDQ309" s="557"/>
      <c r="CDR309" s="712"/>
      <c r="CDW309" s="557"/>
      <c r="CDX309" s="712"/>
      <c r="CEC309" s="557"/>
      <c r="CED309" s="712"/>
      <c r="CEI309" s="557"/>
      <c r="CEJ309" s="712"/>
      <c r="CEO309" s="557"/>
      <c r="CEP309" s="712"/>
      <c r="CEU309" s="557"/>
      <c r="CEV309" s="712"/>
      <c r="CFA309" s="557"/>
      <c r="CFB309" s="712"/>
      <c r="CFG309" s="557"/>
      <c r="CFH309" s="712"/>
      <c r="CFM309" s="557"/>
      <c r="CFN309" s="712"/>
      <c r="CFS309" s="557"/>
      <c r="CFT309" s="712"/>
      <c r="CFY309" s="557"/>
      <c r="CFZ309" s="712"/>
      <c r="CGE309" s="557"/>
      <c r="CGF309" s="712"/>
      <c r="CGK309" s="557"/>
      <c r="CGL309" s="712"/>
      <c r="CGQ309" s="557"/>
      <c r="CGR309" s="712"/>
      <c r="CGW309" s="557"/>
      <c r="CGX309" s="712"/>
      <c r="CHC309" s="557"/>
      <c r="CHD309" s="712"/>
      <c r="CHI309" s="557"/>
      <c r="CHJ309" s="712"/>
      <c r="CHO309" s="557"/>
      <c r="CHP309" s="712"/>
      <c r="CHU309" s="557"/>
      <c r="CHV309" s="712"/>
      <c r="CIA309" s="557"/>
      <c r="CIB309" s="712"/>
      <c r="CIG309" s="557"/>
      <c r="CIH309" s="712"/>
      <c r="CIM309" s="557"/>
      <c r="CIN309" s="712"/>
      <c r="CIS309" s="557"/>
      <c r="CIT309" s="712"/>
      <c r="CIY309" s="557"/>
      <c r="CIZ309" s="712"/>
      <c r="CJE309" s="557"/>
      <c r="CJF309" s="712"/>
      <c r="CJK309" s="557"/>
      <c r="CJL309" s="712"/>
      <c r="CJQ309" s="557"/>
      <c r="CJR309" s="712"/>
      <c r="CJW309" s="557"/>
      <c r="CJX309" s="712"/>
      <c r="CKC309" s="557"/>
      <c r="CKD309" s="712"/>
      <c r="CKI309" s="557"/>
      <c r="CKJ309" s="712"/>
      <c r="CKO309" s="557"/>
      <c r="CKP309" s="712"/>
      <c r="CKU309" s="557"/>
      <c r="CKV309" s="712"/>
      <c r="CLA309" s="557"/>
      <c r="CLB309" s="712"/>
      <c r="CLG309" s="557"/>
      <c r="CLH309" s="712"/>
      <c r="CLM309" s="557"/>
      <c r="CLN309" s="712"/>
      <c r="CLS309" s="557"/>
      <c r="CLT309" s="712"/>
      <c r="CLY309" s="557"/>
      <c r="CLZ309" s="712"/>
      <c r="CME309" s="557"/>
      <c r="CMF309" s="712"/>
      <c r="CMK309" s="557"/>
      <c r="CML309" s="712"/>
      <c r="CMQ309" s="557"/>
      <c r="CMR309" s="712"/>
      <c r="CMW309" s="557"/>
      <c r="CMX309" s="712"/>
      <c r="CNC309" s="557"/>
      <c r="CND309" s="712"/>
      <c r="CNI309" s="557"/>
      <c r="CNJ309" s="712"/>
      <c r="CNO309" s="557"/>
      <c r="CNP309" s="712"/>
      <c r="CNU309" s="557"/>
      <c r="CNV309" s="712"/>
      <c r="COA309" s="557"/>
      <c r="COB309" s="712"/>
      <c r="COG309" s="557"/>
      <c r="COH309" s="712"/>
      <c r="COM309" s="557"/>
      <c r="CON309" s="712"/>
      <c r="COS309" s="557"/>
      <c r="COT309" s="712"/>
      <c r="COY309" s="557"/>
      <c r="COZ309" s="712"/>
      <c r="CPE309" s="557"/>
      <c r="CPF309" s="712"/>
      <c r="CPK309" s="557"/>
      <c r="CPL309" s="712"/>
      <c r="CPQ309" s="557"/>
      <c r="CPR309" s="712"/>
      <c r="CPW309" s="557"/>
      <c r="CPX309" s="712"/>
      <c r="CQC309" s="557"/>
      <c r="CQD309" s="712"/>
      <c r="CQI309" s="557"/>
      <c r="CQJ309" s="712"/>
      <c r="CQO309" s="557"/>
      <c r="CQP309" s="712"/>
      <c r="CQU309" s="557"/>
      <c r="CQV309" s="712"/>
      <c r="CRA309" s="557"/>
      <c r="CRB309" s="712"/>
      <c r="CRG309" s="557"/>
      <c r="CRH309" s="712"/>
      <c r="CRM309" s="557"/>
      <c r="CRN309" s="712"/>
      <c r="CRS309" s="557"/>
      <c r="CRT309" s="712"/>
      <c r="CRY309" s="557"/>
      <c r="CRZ309" s="712"/>
      <c r="CSE309" s="557"/>
      <c r="CSF309" s="712"/>
      <c r="CSK309" s="557"/>
      <c r="CSL309" s="712"/>
      <c r="CSQ309" s="557"/>
      <c r="CSR309" s="712"/>
      <c r="CSW309" s="557"/>
      <c r="CSX309" s="712"/>
      <c r="CTC309" s="557"/>
      <c r="CTD309" s="712"/>
      <c r="CTI309" s="557"/>
      <c r="CTJ309" s="712"/>
      <c r="CTO309" s="557"/>
      <c r="CTP309" s="712"/>
      <c r="CTU309" s="557"/>
      <c r="CTV309" s="712"/>
      <c r="CUA309" s="557"/>
      <c r="CUB309" s="712"/>
      <c r="CUG309" s="557"/>
      <c r="CUH309" s="712"/>
      <c r="CUM309" s="557"/>
      <c r="CUN309" s="712"/>
      <c r="CUS309" s="557"/>
      <c r="CUT309" s="712"/>
      <c r="CUY309" s="557"/>
      <c r="CUZ309" s="712"/>
      <c r="CVE309" s="557"/>
      <c r="CVF309" s="712"/>
      <c r="CVK309" s="557"/>
      <c r="CVL309" s="712"/>
      <c r="CVQ309" s="557"/>
      <c r="CVR309" s="712"/>
      <c r="CVW309" s="557"/>
      <c r="CVX309" s="712"/>
      <c r="CWC309" s="557"/>
      <c r="CWD309" s="712"/>
      <c r="CWI309" s="557"/>
      <c r="CWJ309" s="712"/>
      <c r="CWO309" s="557"/>
      <c r="CWP309" s="712"/>
      <c r="CWU309" s="557"/>
      <c r="CWV309" s="712"/>
      <c r="CXA309" s="557"/>
      <c r="CXB309" s="712"/>
      <c r="CXG309" s="557"/>
      <c r="CXH309" s="712"/>
      <c r="CXM309" s="557"/>
      <c r="CXN309" s="712"/>
      <c r="CXS309" s="557"/>
      <c r="CXT309" s="712"/>
      <c r="CXY309" s="557"/>
      <c r="CXZ309" s="712"/>
      <c r="CYE309" s="557"/>
      <c r="CYF309" s="712"/>
      <c r="CYK309" s="557"/>
      <c r="CYL309" s="712"/>
      <c r="CYQ309" s="557"/>
      <c r="CYR309" s="712"/>
      <c r="CYW309" s="557"/>
      <c r="CYX309" s="712"/>
      <c r="CZC309" s="557"/>
      <c r="CZD309" s="712"/>
      <c r="CZI309" s="557"/>
      <c r="CZJ309" s="712"/>
      <c r="CZO309" s="557"/>
      <c r="CZP309" s="712"/>
      <c r="CZU309" s="557"/>
      <c r="CZV309" s="712"/>
      <c r="DAA309" s="557"/>
      <c r="DAB309" s="712"/>
      <c r="DAG309" s="557"/>
      <c r="DAH309" s="712"/>
      <c r="DAM309" s="557"/>
      <c r="DAN309" s="712"/>
      <c r="DAS309" s="557"/>
      <c r="DAT309" s="712"/>
      <c r="DAY309" s="557"/>
      <c r="DAZ309" s="712"/>
      <c r="DBE309" s="557"/>
      <c r="DBF309" s="712"/>
      <c r="DBK309" s="557"/>
      <c r="DBL309" s="712"/>
      <c r="DBQ309" s="557"/>
      <c r="DBR309" s="712"/>
      <c r="DBW309" s="557"/>
      <c r="DBX309" s="712"/>
      <c r="DCC309" s="557"/>
      <c r="DCD309" s="712"/>
      <c r="DCI309" s="557"/>
      <c r="DCJ309" s="712"/>
      <c r="DCO309" s="557"/>
      <c r="DCP309" s="712"/>
      <c r="DCU309" s="557"/>
      <c r="DCV309" s="712"/>
      <c r="DDA309" s="557"/>
      <c r="DDB309" s="712"/>
      <c r="DDG309" s="557"/>
      <c r="DDH309" s="712"/>
      <c r="DDM309" s="557"/>
      <c r="DDN309" s="712"/>
      <c r="DDS309" s="557"/>
      <c r="DDT309" s="712"/>
      <c r="DDY309" s="557"/>
      <c r="DDZ309" s="712"/>
      <c r="DEE309" s="557"/>
      <c r="DEF309" s="712"/>
      <c r="DEK309" s="557"/>
      <c r="DEL309" s="712"/>
      <c r="DEQ309" s="557"/>
      <c r="DER309" s="712"/>
      <c r="DEW309" s="557"/>
      <c r="DEX309" s="712"/>
      <c r="DFC309" s="557"/>
      <c r="DFD309" s="712"/>
      <c r="DFI309" s="557"/>
      <c r="DFJ309" s="712"/>
      <c r="DFO309" s="557"/>
      <c r="DFP309" s="712"/>
      <c r="DFU309" s="557"/>
      <c r="DFV309" s="712"/>
      <c r="DGA309" s="557"/>
      <c r="DGB309" s="712"/>
      <c r="DGG309" s="557"/>
      <c r="DGH309" s="712"/>
      <c r="DGM309" s="557"/>
      <c r="DGN309" s="712"/>
      <c r="DGS309" s="557"/>
      <c r="DGT309" s="712"/>
      <c r="DGY309" s="557"/>
      <c r="DGZ309" s="712"/>
      <c r="DHE309" s="557"/>
      <c r="DHF309" s="712"/>
      <c r="DHK309" s="557"/>
      <c r="DHL309" s="712"/>
      <c r="DHQ309" s="557"/>
      <c r="DHR309" s="712"/>
      <c r="DHW309" s="557"/>
      <c r="DHX309" s="712"/>
      <c r="DIC309" s="557"/>
      <c r="DID309" s="712"/>
      <c r="DII309" s="557"/>
      <c r="DIJ309" s="712"/>
      <c r="DIO309" s="557"/>
      <c r="DIP309" s="712"/>
      <c r="DIU309" s="557"/>
      <c r="DIV309" s="712"/>
      <c r="DJA309" s="557"/>
      <c r="DJB309" s="712"/>
      <c r="DJG309" s="557"/>
      <c r="DJH309" s="712"/>
      <c r="DJM309" s="557"/>
      <c r="DJN309" s="712"/>
      <c r="DJS309" s="557"/>
      <c r="DJT309" s="712"/>
      <c r="DJY309" s="557"/>
      <c r="DJZ309" s="712"/>
      <c r="DKE309" s="557"/>
      <c r="DKF309" s="712"/>
      <c r="DKK309" s="557"/>
      <c r="DKL309" s="712"/>
      <c r="DKQ309" s="557"/>
      <c r="DKR309" s="712"/>
      <c r="DKW309" s="557"/>
      <c r="DKX309" s="712"/>
      <c r="DLC309" s="557"/>
      <c r="DLD309" s="712"/>
      <c r="DLI309" s="557"/>
      <c r="DLJ309" s="712"/>
      <c r="DLO309" s="557"/>
      <c r="DLP309" s="712"/>
      <c r="DLU309" s="557"/>
      <c r="DLV309" s="712"/>
      <c r="DMA309" s="557"/>
      <c r="DMB309" s="712"/>
      <c r="DMG309" s="557"/>
      <c r="DMH309" s="712"/>
      <c r="DMM309" s="557"/>
      <c r="DMN309" s="712"/>
      <c r="DMS309" s="557"/>
      <c r="DMT309" s="712"/>
      <c r="DMY309" s="557"/>
      <c r="DMZ309" s="712"/>
      <c r="DNE309" s="557"/>
      <c r="DNF309" s="712"/>
      <c r="DNK309" s="557"/>
      <c r="DNL309" s="712"/>
      <c r="DNQ309" s="557"/>
      <c r="DNR309" s="712"/>
      <c r="DNW309" s="557"/>
      <c r="DNX309" s="712"/>
      <c r="DOC309" s="557"/>
      <c r="DOD309" s="712"/>
      <c r="DOI309" s="557"/>
      <c r="DOJ309" s="712"/>
      <c r="DOO309" s="557"/>
      <c r="DOP309" s="712"/>
      <c r="DOU309" s="557"/>
      <c r="DOV309" s="712"/>
      <c r="DPA309" s="557"/>
      <c r="DPB309" s="712"/>
      <c r="DPG309" s="557"/>
      <c r="DPH309" s="712"/>
      <c r="DPM309" s="557"/>
      <c r="DPN309" s="712"/>
      <c r="DPS309" s="557"/>
      <c r="DPT309" s="712"/>
      <c r="DPY309" s="557"/>
      <c r="DPZ309" s="712"/>
      <c r="DQE309" s="557"/>
      <c r="DQF309" s="712"/>
      <c r="DQK309" s="557"/>
      <c r="DQL309" s="712"/>
      <c r="DQQ309" s="557"/>
      <c r="DQR309" s="712"/>
      <c r="DQW309" s="557"/>
      <c r="DQX309" s="712"/>
      <c r="DRC309" s="557"/>
      <c r="DRD309" s="712"/>
      <c r="DRI309" s="557"/>
      <c r="DRJ309" s="712"/>
      <c r="DRO309" s="557"/>
      <c r="DRP309" s="712"/>
      <c r="DRU309" s="557"/>
      <c r="DRV309" s="712"/>
      <c r="DSA309" s="557"/>
      <c r="DSB309" s="712"/>
      <c r="DSG309" s="557"/>
      <c r="DSH309" s="712"/>
      <c r="DSM309" s="557"/>
      <c r="DSN309" s="712"/>
      <c r="DSS309" s="557"/>
      <c r="DST309" s="712"/>
      <c r="DSY309" s="557"/>
      <c r="DSZ309" s="712"/>
      <c r="DTE309" s="557"/>
      <c r="DTF309" s="712"/>
      <c r="DTK309" s="557"/>
      <c r="DTL309" s="712"/>
      <c r="DTQ309" s="557"/>
      <c r="DTR309" s="712"/>
      <c r="DTW309" s="557"/>
      <c r="DTX309" s="712"/>
      <c r="DUC309" s="557"/>
      <c r="DUD309" s="712"/>
      <c r="DUI309" s="557"/>
      <c r="DUJ309" s="712"/>
      <c r="DUO309" s="557"/>
      <c r="DUP309" s="712"/>
      <c r="DUU309" s="557"/>
      <c r="DUV309" s="712"/>
      <c r="DVA309" s="557"/>
      <c r="DVB309" s="712"/>
      <c r="DVG309" s="557"/>
      <c r="DVH309" s="712"/>
      <c r="DVM309" s="557"/>
      <c r="DVN309" s="712"/>
      <c r="DVS309" s="557"/>
      <c r="DVT309" s="712"/>
      <c r="DVY309" s="557"/>
      <c r="DVZ309" s="712"/>
      <c r="DWE309" s="557"/>
      <c r="DWF309" s="712"/>
      <c r="DWK309" s="557"/>
      <c r="DWL309" s="712"/>
      <c r="DWQ309" s="557"/>
      <c r="DWR309" s="712"/>
      <c r="DWW309" s="557"/>
      <c r="DWX309" s="712"/>
      <c r="DXC309" s="557"/>
      <c r="DXD309" s="712"/>
      <c r="DXI309" s="557"/>
      <c r="DXJ309" s="712"/>
      <c r="DXO309" s="557"/>
      <c r="DXP309" s="712"/>
      <c r="DXU309" s="557"/>
      <c r="DXV309" s="712"/>
      <c r="DYA309" s="557"/>
      <c r="DYB309" s="712"/>
      <c r="DYG309" s="557"/>
      <c r="DYH309" s="712"/>
      <c r="DYM309" s="557"/>
      <c r="DYN309" s="712"/>
      <c r="DYS309" s="557"/>
      <c r="DYT309" s="712"/>
      <c r="DYY309" s="557"/>
      <c r="DYZ309" s="712"/>
      <c r="DZE309" s="557"/>
      <c r="DZF309" s="712"/>
      <c r="DZK309" s="557"/>
      <c r="DZL309" s="712"/>
      <c r="DZQ309" s="557"/>
      <c r="DZR309" s="712"/>
      <c r="DZW309" s="557"/>
      <c r="DZX309" s="712"/>
      <c r="EAC309" s="557"/>
      <c r="EAD309" s="712"/>
      <c r="EAI309" s="557"/>
      <c r="EAJ309" s="712"/>
      <c r="EAO309" s="557"/>
      <c r="EAP309" s="712"/>
      <c r="EAU309" s="557"/>
      <c r="EAV309" s="712"/>
      <c r="EBA309" s="557"/>
      <c r="EBB309" s="712"/>
      <c r="EBG309" s="557"/>
      <c r="EBH309" s="712"/>
      <c r="EBM309" s="557"/>
      <c r="EBN309" s="712"/>
      <c r="EBS309" s="557"/>
      <c r="EBT309" s="712"/>
      <c r="EBY309" s="557"/>
      <c r="EBZ309" s="712"/>
      <c r="ECE309" s="557"/>
      <c r="ECF309" s="712"/>
      <c r="ECK309" s="557"/>
      <c r="ECL309" s="712"/>
      <c r="ECQ309" s="557"/>
      <c r="ECR309" s="712"/>
      <c r="ECW309" s="557"/>
      <c r="ECX309" s="712"/>
      <c r="EDC309" s="557"/>
      <c r="EDD309" s="712"/>
      <c r="EDI309" s="557"/>
      <c r="EDJ309" s="712"/>
      <c r="EDO309" s="557"/>
      <c r="EDP309" s="712"/>
      <c r="EDU309" s="557"/>
      <c r="EDV309" s="712"/>
      <c r="EEA309" s="557"/>
      <c r="EEB309" s="712"/>
      <c r="EEG309" s="557"/>
      <c r="EEH309" s="712"/>
      <c r="EEM309" s="557"/>
      <c r="EEN309" s="712"/>
      <c r="EES309" s="557"/>
      <c r="EET309" s="712"/>
      <c r="EEY309" s="557"/>
      <c r="EEZ309" s="712"/>
      <c r="EFE309" s="557"/>
      <c r="EFF309" s="712"/>
      <c r="EFK309" s="557"/>
      <c r="EFL309" s="712"/>
      <c r="EFQ309" s="557"/>
      <c r="EFR309" s="712"/>
      <c r="EFW309" s="557"/>
      <c r="EFX309" s="712"/>
      <c r="EGC309" s="557"/>
      <c r="EGD309" s="712"/>
      <c r="EGI309" s="557"/>
      <c r="EGJ309" s="712"/>
      <c r="EGO309" s="557"/>
      <c r="EGP309" s="712"/>
      <c r="EGU309" s="557"/>
      <c r="EGV309" s="712"/>
      <c r="EHA309" s="557"/>
      <c r="EHB309" s="712"/>
      <c r="EHG309" s="557"/>
      <c r="EHH309" s="712"/>
      <c r="EHM309" s="557"/>
      <c r="EHN309" s="712"/>
      <c r="EHS309" s="557"/>
      <c r="EHT309" s="712"/>
      <c r="EHY309" s="557"/>
      <c r="EHZ309" s="712"/>
      <c r="EIE309" s="557"/>
      <c r="EIF309" s="712"/>
      <c r="EIK309" s="557"/>
      <c r="EIL309" s="712"/>
      <c r="EIQ309" s="557"/>
      <c r="EIR309" s="712"/>
      <c r="EIW309" s="557"/>
      <c r="EIX309" s="712"/>
      <c r="EJC309" s="557"/>
      <c r="EJD309" s="712"/>
      <c r="EJI309" s="557"/>
      <c r="EJJ309" s="712"/>
      <c r="EJO309" s="557"/>
      <c r="EJP309" s="712"/>
      <c r="EJU309" s="557"/>
      <c r="EJV309" s="712"/>
      <c r="EKA309" s="557"/>
      <c r="EKB309" s="712"/>
      <c r="EKG309" s="557"/>
      <c r="EKH309" s="712"/>
      <c r="EKM309" s="557"/>
      <c r="EKN309" s="712"/>
      <c r="EKS309" s="557"/>
      <c r="EKT309" s="712"/>
      <c r="EKY309" s="557"/>
      <c r="EKZ309" s="712"/>
      <c r="ELE309" s="557"/>
      <c r="ELF309" s="712"/>
      <c r="ELK309" s="557"/>
      <c r="ELL309" s="712"/>
      <c r="ELQ309" s="557"/>
      <c r="ELR309" s="712"/>
      <c r="ELW309" s="557"/>
      <c r="ELX309" s="712"/>
      <c r="EMC309" s="557"/>
      <c r="EMD309" s="712"/>
      <c r="EMI309" s="557"/>
      <c r="EMJ309" s="712"/>
      <c r="EMO309" s="557"/>
      <c r="EMP309" s="712"/>
      <c r="EMU309" s="557"/>
      <c r="EMV309" s="712"/>
      <c r="ENA309" s="557"/>
      <c r="ENB309" s="712"/>
      <c r="ENG309" s="557"/>
      <c r="ENH309" s="712"/>
      <c r="ENM309" s="557"/>
      <c r="ENN309" s="712"/>
      <c r="ENS309" s="557"/>
      <c r="ENT309" s="712"/>
      <c r="ENY309" s="557"/>
      <c r="ENZ309" s="712"/>
      <c r="EOE309" s="557"/>
      <c r="EOF309" s="712"/>
      <c r="EOK309" s="557"/>
      <c r="EOL309" s="712"/>
      <c r="EOQ309" s="557"/>
      <c r="EOR309" s="712"/>
      <c r="EOW309" s="557"/>
      <c r="EOX309" s="712"/>
      <c r="EPC309" s="557"/>
      <c r="EPD309" s="712"/>
      <c r="EPI309" s="557"/>
      <c r="EPJ309" s="712"/>
      <c r="EPO309" s="557"/>
      <c r="EPP309" s="712"/>
      <c r="EPU309" s="557"/>
      <c r="EPV309" s="712"/>
      <c r="EQA309" s="557"/>
      <c r="EQB309" s="712"/>
      <c r="EQG309" s="557"/>
      <c r="EQH309" s="712"/>
      <c r="EQM309" s="557"/>
      <c r="EQN309" s="712"/>
      <c r="EQS309" s="557"/>
      <c r="EQT309" s="712"/>
      <c r="EQY309" s="557"/>
      <c r="EQZ309" s="712"/>
      <c r="ERE309" s="557"/>
      <c r="ERF309" s="712"/>
      <c r="ERK309" s="557"/>
      <c r="ERL309" s="712"/>
      <c r="ERQ309" s="557"/>
      <c r="ERR309" s="712"/>
      <c r="ERW309" s="557"/>
      <c r="ERX309" s="712"/>
      <c r="ESC309" s="557"/>
      <c r="ESD309" s="712"/>
      <c r="ESI309" s="557"/>
      <c r="ESJ309" s="712"/>
      <c r="ESO309" s="557"/>
      <c r="ESP309" s="712"/>
      <c r="ESU309" s="557"/>
      <c r="ESV309" s="712"/>
      <c r="ETA309" s="557"/>
      <c r="ETB309" s="712"/>
      <c r="ETG309" s="557"/>
      <c r="ETH309" s="712"/>
      <c r="ETM309" s="557"/>
      <c r="ETN309" s="712"/>
      <c r="ETS309" s="557"/>
      <c r="ETT309" s="712"/>
      <c r="ETY309" s="557"/>
      <c r="ETZ309" s="712"/>
      <c r="EUE309" s="557"/>
      <c r="EUF309" s="712"/>
      <c r="EUK309" s="557"/>
      <c r="EUL309" s="712"/>
      <c r="EUQ309" s="557"/>
      <c r="EUR309" s="712"/>
      <c r="EUW309" s="557"/>
      <c r="EUX309" s="712"/>
      <c r="EVC309" s="557"/>
      <c r="EVD309" s="712"/>
      <c r="EVI309" s="557"/>
      <c r="EVJ309" s="712"/>
      <c r="EVO309" s="557"/>
      <c r="EVP309" s="712"/>
      <c r="EVU309" s="557"/>
      <c r="EVV309" s="712"/>
      <c r="EWA309" s="557"/>
      <c r="EWB309" s="712"/>
      <c r="EWG309" s="557"/>
      <c r="EWH309" s="712"/>
      <c r="EWM309" s="557"/>
      <c r="EWN309" s="712"/>
      <c r="EWS309" s="557"/>
      <c r="EWT309" s="712"/>
      <c r="EWY309" s="557"/>
      <c r="EWZ309" s="712"/>
      <c r="EXE309" s="557"/>
      <c r="EXF309" s="712"/>
      <c r="EXK309" s="557"/>
      <c r="EXL309" s="712"/>
      <c r="EXQ309" s="557"/>
      <c r="EXR309" s="712"/>
      <c r="EXW309" s="557"/>
      <c r="EXX309" s="712"/>
      <c r="EYC309" s="557"/>
      <c r="EYD309" s="712"/>
      <c r="EYI309" s="557"/>
      <c r="EYJ309" s="712"/>
      <c r="EYO309" s="557"/>
      <c r="EYP309" s="712"/>
      <c r="EYU309" s="557"/>
      <c r="EYV309" s="712"/>
      <c r="EZA309" s="557"/>
      <c r="EZB309" s="712"/>
      <c r="EZG309" s="557"/>
      <c r="EZH309" s="712"/>
      <c r="EZM309" s="557"/>
      <c r="EZN309" s="712"/>
      <c r="EZS309" s="557"/>
      <c r="EZT309" s="712"/>
      <c r="EZY309" s="557"/>
      <c r="EZZ309" s="712"/>
      <c r="FAE309" s="557"/>
      <c r="FAF309" s="712"/>
      <c r="FAK309" s="557"/>
      <c r="FAL309" s="712"/>
      <c r="FAQ309" s="557"/>
      <c r="FAR309" s="712"/>
      <c r="FAW309" s="557"/>
      <c r="FAX309" s="712"/>
      <c r="FBC309" s="557"/>
      <c r="FBD309" s="712"/>
      <c r="FBI309" s="557"/>
      <c r="FBJ309" s="712"/>
      <c r="FBO309" s="557"/>
      <c r="FBP309" s="712"/>
      <c r="FBU309" s="557"/>
      <c r="FBV309" s="712"/>
      <c r="FCA309" s="557"/>
      <c r="FCB309" s="712"/>
      <c r="FCG309" s="557"/>
      <c r="FCH309" s="712"/>
      <c r="FCM309" s="557"/>
      <c r="FCN309" s="712"/>
      <c r="FCS309" s="557"/>
      <c r="FCT309" s="712"/>
      <c r="FCY309" s="557"/>
      <c r="FCZ309" s="712"/>
      <c r="FDE309" s="557"/>
      <c r="FDF309" s="712"/>
      <c r="FDK309" s="557"/>
      <c r="FDL309" s="712"/>
      <c r="FDQ309" s="557"/>
      <c r="FDR309" s="712"/>
      <c r="FDW309" s="557"/>
      <c r="FDX309" s="712"/>
      <c r="FEC309" s="557"/>
      <c r="FED309" s="712"/>
      <c r="FEI309" s="557"/>
      <c r="FEJ309" s="712"/>
      <c r="FEO309" s="557"/>
      <c r="FEP309" s="712"/>
      <c r="FEU309" s="557"/>
      <c r="FEV309" s="712"/>
      <c r="FFA309" s="557"/>
      <c r="FFB309" s="712"/>
      <c r="FFG309" s="557"/>
      <c r="FFH309" s="712"/>
      <c r="FFM309" s="557"/>
      <c r="FFN309" s="712"/>
      <c r="FFS309" s="557"/>
      <c r="FFT309" s="712"/>
      <c r="FFY309" s="557"/>
      <c r="FFZ309" s="712"/>
      <c r="FGE309" s="557"/>
      <c r="FGF309" s="712"/>
      <c r="FGK309" s="557"/>
      <c r="FGL309" s="712"/>
      <c r="FGQ309" s="557"/>
      <c r="FGR309" s="712"/>
      <c r="FGW309" s="557"/>
      <c r="FGX309" s="712"/>
      <c r="FHC309" s="557"/>
      <c r="FHD309" s="712"/>
      <c r="FHI309" s="557"/>
      <c r="FHJ309" s="712"/>
      <c r="FHO309" s="557"/>
      <c r="FHP309" s="712"/>
      <c r="FHU309" s="557"/>
      <c r="FHV309" s="712"/>
      <c r="FIA309" s="557"/>
      <c r="FIB309" s="712"/>
      <c r="FIG309" s="557"/>
      <c r="FIH309" s="712"/>
      <c r="FIM309" s="557"/>
      <c r="FIN309" s="712"/>
      <c r="FIS309" s="557"/>
      <c r="FIT309" s="712"/>
      <c r="FIY309" s="557"/>
      <c r="FIZ309" s="712"/>
      <c r="FJE309" s="557"/>
      <c r="FJF309" s="712"/>
      <c r="FJK309" s="557"/>
      <c r="FJL309" s="712"/>
      <c r="FJQ309" s="557"/>
      <c r="FJR309" s="712"/>
      <c r="FJW309" s="557"/>
      <c r="FJX309" s="712"/>
      <c r="FKC309" s="557"/>
      <c r="FKD309" s="712"/>
      <c r="FKI309" s="557"/>
      <c r="FKJ309" s="712"/>
      <c r="FKO309" s="557"/>
      <c r="FKP309" s="712"/>
      <c r="FKU309" s="557"/>
      <c r="FKV309" s="712"/>
      <c r="FLA309" s="557"/>
      <c r="FLB309" s="712"/>
      <c r="FLG309" s="557"/>
      <c r="FLH309" s="712"/>
      <c r="FLM309" s="557"/>
      <c r="FLN309" s="712"/>
      <c r="FLS309" s="557"/>
      <c r="FLT309" s="712"/>
      <c r="FLY309" s="557"/>
      <c r="FLZ309" s="712"/>
      <c r="FME309" s="557"/>
      <c r="FMF309" s="712"/>
      <c r="FMK309" s="557"/>
      <c r="FML309" s="712"/>
      <c r="FMQ309" s="557"/>
      <c r="FMR309" s="712"/>
      <c r="FMW309" s="557"/>
      <c r="FMX309" s="712"/>
      <c r="FNC309" s="557"/>
      <c r="FND309" s="712"/>
      <c r="FNI309" s="557"/>
      <c r="FNJ309" s="712"/>
      <c r="FNO309" s="557"/>
      <c r="FNP309" s="712"/>
      <c r="FNU309" s="557"/>
      <c r="FNV309" s="712"/>
      <c r="FOA309" s="557"/>
      <c r="FOB309" s="712"/>
      <c r="FOG309" s="557"/>
      <c r="FOH309" s="712"/>
      <c r="FOM309" s="557"/>
      <c r="FON309" s="712"/>
      <c r="FOS309" s="557"/>
      <c r="FOT309" s="712"/>
      <c r="FOY309" s="557"/>
      <c r="FOZ309" s="712"/>
      <c r="FPE309" s="557"/>
      <c r="FPF309" s="712"/>
      <c r="FPK309" s="557"/>
      <c r="FPL309" s="712"/>
      <c r="FPQ309" s="557"/>
      <c r="FPR309" s="712"/>
      <c r="FPW309" s="557"/>
      <c r="FPX309" s="712"/>
      <c r="FQC309" s="557"/>
      <c r="FQD309" s="712"/>
      <c r="FQI309" s="557"/>
      <c r="FQJ309" s="712"/>
      <c r="FQO309" s="557"/>
      <c r="FQP309" s="712"/>
      <c r="FQU309" s="557"/>
      <c r="FQV309" s="712"/>
      <c r="FRA309" s="557"/>
      <c r="FRB309" s="712"/>
      <c r="FRG309" s="557"/>
      <c r="FRH309" s="712"/>
      <c r="FRM309" s="557"/>
      <c r="FRN309" s="712"/>
      <c r="FRS309" s="557"/>
      <c r="FRT309" s="712"/>
      <c r="FRY309" s="557"/>
      <c r="FRZ309" s="712"/>
      <c r="FSE309" s="557"/>
      <c r="FSF309" s="712"/>
      <c r="FSK309" s="557"/>
      <c r="FSL309" s="712"/>
      <c r="FSQ309" s="557"/>
      <c r="FSR309" s="712"/>
      <c r="FSW309" s="557"/>
      <c r="FSX309" s="712"/>
      <c r="FTC309" s="557"/>
      <c r="FTD309" s="712"/>
      <c r="FTI309" s="557"/>
      <c r="FTJ309" s="712"/>
      <c r="FTO309" s="557"/>
      <c r="FTP309" s="712"/>
      <c r="FTU309" s="557"/>
      <c r="FTV309" s="712"/>
      <c r="FUA309" s="557"/>
      <c r="FUB309" s="712"/>
      <c r="FUG309" s="557"/>
      <c r="FUH309" s="712"/>
      <c r="FUM309" s="557"/>
      <c r="FUN309" s="712"/>
      <c r="FUS309" s="557"/>
      <c r="FUT309" s="712"/>
      <c r="FUY309" s="557"/>
      <c r="FUZ309" s="712"/>
      <c r="FVE309" s="557"/>
      <c r="FVF309" s="712"/>
      <c r="FVK309" s="557"/>
      <c r="FVL309" s="712"/>
      <c r="FVQ309" s="557"/>
      <c r="FVR309" s="712"/>
      <c r="FVW309" s="557"/>
      <c r="FVX309" s="712"/>
      <c r="FWC309" s="557"/>
      <c r="FWD309" s="712"/>
      <c r="FWI309" s="557"/>
      <c r="FWJ309" s="712"/>
      <c r="FWO309" s="557"/>
      <c r="FWP309" s="712"/>
      <c r="FWU309" s="557"/>
      <c r="FWV309" s="712"/>
      <c r="FXA309" s="557"/>
      <c r="FXB309" s="712"/>
      <c r="FXG309" s="557"/>
      <c r="FXH309" s="712"/>
      <c r="FXM309" s="557"/>
      <c r="FXN309" s="712"/>
      <c r="FXS309" s="557"/>
      <c r="FXT309" s="712"/>
      <c r="FXY309" s="557"/>
      <c r="FXZ309" s="712"/>
      <c r="FYE309" s="557"/>
      <c r="FYF309" s="712"/>
      <c r="FYK309" s="557"/>
      <c r="FYL309" s="712"/>
      <c r="FYQ309" s="557"/>
      <c r="FYR309" s="712"/>
      <c r="FYW309" s="557"/>
      <c r="FYX309" s="712"/>
      <c r="FZC309" s="557"/>
      <c r="FZD309" s="712"/>
      <c r="FZI309" s="557"/>
      <c r="FZJ309" s="712"/>
      <c r="FZO309" s="557"/>
      <c r="FZP309" s="712"/>
      <c r="FZU309" s="557"/>
      <c r="FZV309" s="712"/>
      <c r="GAA309" s="557"/>
      <c r="GAB309" s="712"/>
      <c r="GAG309" s="557"/>
      <c r="GAH309" s="712"/>
      <c r="GAM309" s="557"/>
      <c r="GAN309" s="712"/>
      <c r="GAS309" s="557"/>
      <c r="GAT309" s="712"/>
      <c r="GAY309" s="557"/>
      <c r="GAZ309" s="712"/>
      <c r="GBE309" s="557"/>
      <c r="GBF309" s="712"/>
      <c r="GBK309" s="557"/>
      <c r="GBL309" s="712"/>
      <c r="GBQ309" s="557"/>
      <c r="GBR309" s="712"/>
      <c r="GBW309" s="557"/>
      <c r="GBX309" s="712"/>
      <c r="GCC309" s="557"/>
      <c r="GCD309" s="712"/>
      <c r="GCI309" s="557"/>
      <c r="GCJ309" s="712"/>
      <c r="GCO309" s="557"/>
      <c r="GCP309" s="712"/>
      <c r="GCU309" s="557"/>
      <c r="GCV309" s="712"/>
      <c r="GDA309" s="557"/>
      <c r="GDB309" s="712"/>
      <c r="GDG309" s="557"/>
      <c r="GDH309" s="712"/>
      <c r="GDM309" s="557"/>
      <c r="GDN309" s="712"/>
      <c r="GDS309" s="557"/>
      <c r="GDT309" s="712"/>
      <c r="GDY309" s="557"/>
      <c r="GDZ309" s="712"/>
      <c r="GEE309" s="557"/>
      <c r="GEF309" s="712"/>
      <c r="GEK309" s="557"/>
      <c r="GEL309" s="712"/>
      <c r="GEQ309" s="557"/>
      <c r="GER309" s="712"/>
      <c r="GEW309" s="557"/>
      <c r="GEX309" s="712"/>
      <c r="GFC309" s="557"/>
      <c r="GFD309" s="712"/>
      <c r="GFI309" s="557"/>
      <c r="GFJ309" s="712"/>
      <c r="GFO309" s="557"/>
      <c r="GFP309" s="712"/>
      <c r="GFU309" s="557"/>
      <c r="GFV309" s="712"/>
      <c r="GGA309" s="557"/>
      <c r="GGB309" s="712"/>
      <c r="GGG309" s="557"/>
      <c r="GGH309" s="712"/>
      <c r="GGM309" s="557"/>
      <c r="GGN309" s="712"/>
      <c r="GGS309" s="557"/>
      <c r="GGT309" s="712"/>
      <c r="GGY309" s="557"/>
      <c r="GGZ309" s="712"/>
      <c r="GHE309" s="557"/>
      <c r="GHF309" s="712"/>
      <c r="GHK309" s="557"/>
      <c r="GHL309" s="712"/>
      <c r="GHQ309" s="557"/>
      <c r="GHR309" s="712"/>
      <c r="GHW309" s="557"/>
      <c r="GHX309" s="712"/>
      <c r="GIC309" s="557"/>
      <c r="GID309" s="712"/>
      <c r="GII309" s="557"/>
      <c r="GIJ309" s="712"/>
      <c r="GIO309" s="557"/>
      <c r="GIP309" s="712"/>
      <c r="GIU309" s="557"/>
      <c r="GIV309" s="712"/>
      <c r="GJA309" s="557"/>
      <c r="GJB309" s="712"/>
      <c r="GJG309" s="557"/>
      <c r="GJH309" s="712"/>
      <c r="GJM309" s="557"/>
      <c r="GJN309" s="712"/>
      <c r="GJS309" s="557"/>
      <c r="GJT309" s="712"/>
      <c r="GJY309" s="557"/>
      <c r="GJZ309" s="712"/>
      <c r="GKE309" s="557"/>
      <c r="GKF309" s="712"/>
      <c r="GKK309" s="557"/>
      <c r="GKL309" s="712"/>
      <c r="GKQ309" s="557"/>
      <c r="GKR309" s="712"/>
      <c r="GKW309" s="557"/>
      <c r="GKX309" s="712"/>
      <c r="GLC309" s="557"/>
      <c r="GLD309" s="712"/>
      <c r="GLI309" s="557"/>
      <c r="GLJ309" s="712"/>
      <c r="GLO309" s="557"/>
      <c r="GLP309" s="712"/>
      <c r="GLU309" s="557"/>
      <c r="GLV309" s="712"/>
      <c r="GMA309" s="557"/>
      <c r="GMB309" s="712"/>
      <c r="GMG309" s="557"/>
      <c r="GMH309" s="712"/>
      <c r="GMM309" s="557"/>
      <c r="GMN309" s="712"/>
      <c r="GMS309" s="557"/>
      <c r="GMT309" s="712"/>
      <c r="GMY309" s="557"/>
      <c r="GMZ309" s="712"/>
      <c r="GNE309" s="557"/>
      <c r="GNF309" s="712"/>
      <c r="GNK309" s="557"/>
      <c r="GNL309" s="712"/>
      <c r="GNQ309" s="557"/>
      <c r="GNR309" s="712"/>
      <c r="GNW309" s="557"/>
      <c r="GNX309" s="712"/>
      <c r="GOC309" s="557"/>
      <c r="GOD309" s="712"/>
      <c r="GOI309" s="557"/>
      <c r="GOJ309" s="712"/>
      <c r="GOO309" s="557"/>
      <c r="GOP309" s="712"/>
      <c r="GOU309" s="557"/>
      <c r="GOV309" s="712"/>
      <c r="GPA309" s="557"/>
      <c r="GPB309" s="712"/>
      <c r="GPG309" s="557"/>
      <c r="GPH309" s="712"/>
      <c r="GPM309" s="557"/>
      <c r="GPN309" s="712"/>
      <c r="GPS309" s="557"/>
      <c r="GPT309" s="712"/>
      <c r="GPY309" s="557"/>
      <c r="GPZ309" s="712"/>
      <c r="GQE309" s="557"/>
      <c r="GQF309" s="712"/>
      <c r="GQK309" s="557"/>
      <c r="GQL309" s="712"/>
      <c r="GQQ309" s="557"/>
      <c r="GQR309" s="712"/>
      <c r="GQW309" s="557"/>
      <c r="GQX309" s="712"/>
      <c r="GRC309" s="557"/>
      <c r="GRD309" s="712"/>
      <c r="GRI309" s="557"/>
      <c r="GRJ309" s="712"/>
      <c r="GRO309" s="557"/>
      <c r="GRP309" s="712"/>
      <c r="GRU309" s="557"/>
      <c r="GRV309" s="712"/>
      <c r="GSA309" s="557"/>
      <c r="GSB309" s="712"/>
      <c r="GSG309" s="557"/>
      <c r="GSH309" s="712"/>
      <c r="GSM309" s="557"/>
      <c r="GSN309" s="712"/>
      <c r="GSS309" s="557"/>
      <c r="GST309" s="712"/>
      <c r="GSY309" s="557"/>
      <c r="GSZ309" s="712"/>
      <c r="GTE309" s="557"/>
      <c r="GTF309" s="712"/>
      <c r="GTK309" s="557"/>
      <c r="GTL309" s="712"/>
      <c r="GTQ309" s="557"/>
      <c r="GTR309" s="712"/>
      <c r="GTW309" s="557"/>
      <c r="GTX309" s="712"/>
      <c r="GUC309" s="557"/>
      <c r="GUD309" s="712"/>
      <c r="GUI309" s="557"/>
      <c r="GUJ309" s="712"/>
      <c r="GUO309" s="557"/>
      <c r="GUP309" s="712"/>
      <c r="GUU309" s="557"/>
      <c r="GUV309" s="712"/>
      <c r="GVA309" s="557"/>
      <c r="GVB309" s="712"/>
      <c r="GVG309" s="557"/>
      <c r="GVH309" s="712"/>
      <c r="GVM309" s="557"/>
      <c r="GVN309" s="712"/>
      <c r="GVS309" s="557"/>
      <c r="GVT309" s="712"/>
      <c r="GVY309" s="557"/>
      <c r="GVZ309" s="712"/>
      <c r="GWE309" s="557"/>
      <c r="GWF309" s="712"/>
      <c r="GWK309" s="557"/>
      <c r="GWL309" s="712"/>
      <c r="GWQ309" s="557"/>
      <c r="GWR309" s="712"/>
      <c r="GWW309" s="557"/>
      <c r="GWX309" s="712"/>
      <c r="GXC309" s="557"/>
      <c r="GXD309" s="712"/>
      <c r="GXI309" s="557"/>
      <c r="GXJ309" s="712"/>
      <c r="GXO309" s="557"/>
      <c r="GXP309" s="712"/>
      <c r="GXU309" s="557"/>
      <c r="GXV309" s="712"/>
      <c r="GYA309" s="557"/>
      <c r="GYB309" s="712"/>
      <c r="GYG309" s="557"/>
      <c r="GYH309" s="712"/>
      <c r="GYM309" s="557"/>
      <c r="GYN309" s="712"/>
      <c r="GYS309" s="557"/>
      <c r="GYT309" s="712"/>
      <c r="GYY309" s="557"/>
      <c r="GYZ309" s="712"/>
      <c r="GZE309" s="557"/>
      <c r="GZF309" s="712"/>
      <c r="GZK309" s="557"/>
      <c r="GZL309" s="712"/>
      <c r="GZQ309" s="557"/>
      <c r="GZR309" s="712"/>
      <c r="GZW309" s="557"/>
      <c r="GZX309" s="712"/>
      <c r="HAC309" s="557"/>
      <c r="HAD309" s="712"/>
      <c r="HAI309" s="557"/>
      <c r="HAJ309" s="712"/>
      <c r="HAO309" s="557"/>
      <c r="HAP309" s="712"/>
      <c r="HAU309" s="557"/>
      <c r="HAV309" s="712"/>
      <c r="HBA309" s="557"/>
      <c r="HBB309" s="712"/>
      <c r="HBG309" s="557"/>
      <c r="HBH309" s="712"/>
      <c r="HBM309" s="557"/>
      <c r="HBN309" s="712"/>
      <c r="HBS309" s="557"/>
      <c r="HBT309" s="712"/>
      <c r="HBY309" s="557"/>
      <c r="HBZ309" s="712"/>
      <c r="HCE309" s="557"/>
      <c r="HCF309" s="712"/>
      <c r="HCK309" s="557"/>
      <c r="HCL309" s="712"/>
      <c r="HCQ309" s="557"/>
      <c r="HCR309" s="712"/>
      <c r="HCW309" s="557"/>
      <c r="HCX309" s="712"/>
      <c r="HDC309" s="557"/>
      <c r="HDD309" s="712"/>
      <c r="HDI309" s="557"/>
      <c r="HDJ309" s="712"/>
      <c r="HDO309" s="557"/>
      <c r="HDP309" s="712"/>
      <c r="HDU309" s="557"/>
      <c r="HDV309" s="712"/>
      <c r="HEA309" s="557"/>
      <c r="HEB309" s="712"/>
      <c r="HEG309" s="557"/>
      <c r="HEH309" s="712"/>
      <c r="HEM309" s="557"/>
      <c r="HEN309" s="712"/>
      <c r="HES309" s="557"/>
      <c r="HET309" s="712"/>
      <c r="HEY309" s="557"/>
      <c r="HEZ309" s="712"/>
      <c r="HFE309" s="557"/>
      <c r="HFF309" s="712"/>
      <c r="HFK309" s="557"/>
      <c r="HFL309" s="712"/>
      <c r="HFQ309" s="557"/>
      <c r="HFR309" s="712"/>
      <c r="HFW309" s="557"/>
      <c r="HFX309" s="712"/>
      <c r="HGC309" s="557"/>
      <c r="HGD309" s="712"/>
      <c r="HGI309" s="557"/>
      <c r="HGJ309" s="712"/>
      <c r="HGO309" s="557"/>
      <c r="HGP309" s="712"/>
      <c r="HGU309" s="557"/>
      <c r="HGV309" s="712"/>
      <c r="HHA309" s="557"/>
      <c r="HHB309" s="712"/>
      <c r="HHG309" s="557"/>
      <c r="HHH309" s="712"/>
      <c r="HHM309" s="557"/>
      <c r="HHN309" s="712"/>
      <c r="HHS309" s="557"/>
      <c r="HHT309" s="712"/>
      <c r="HHY309" s="557"/>
      <c r="HHZ309" s="712"/>
      <c r="HIE309" s="557"/>
      <c r="HIF309" s="712"/>
      <c r="HIK309" s="557"/>
      <c r="HIL309" s="712"/>
      <c r="HIQ309" s="557"/>
      <c r="HIR309" s="712"/>
      <c r="HIW309" s="557"/>
      <c r="HIX309" s="712"/>
      <c r="HJC309" s="557"/>
      <c r="HJD309" s="712"/>
      <c r="HJI309" s="557"/>
      <c r="HJJ309" s="712"/>
      <c r="HJO309" s="557"/>
      <c r="HJP309" s="712"/>
      <c r="HJU309" s="557"/>
      <c r="HJV309" s="712"/>
      <c r="HKA309" s="557"/>
      <c r="HKB309" s="712"/>
      <c r="HKG309" s="557"/>
      <c r="HKH309" s="712"/>
      <c r="HKM309" s="557"/>
      <c r="HKN309" s="712"/>
      <c r="HKS309" s="557"/>
      <c r="HKT309" s="712"/>
      <c r="HKY309" s="557"/>
      <c r="HKZ309" s="712"/>
      <c r="HLE309" s="557"/>
      <c r="HLF309" s="712"/>
      <c r="HLK309" s="557"/>
      <c r="HLL309" s="712"/>
      <c r="HLQ309" s="557"/>
      <c r="HLR309" s="712"/>
      <c r="HLW309" s="557"/>
      <c r="HLX309" s="712"/>
      <c r="HMC309" s="557"/>
      <c r="HMD309" s="712"/>
      <c r="HMI309" s="557"/>
      <c r="HMJ309" s="712"/>
      <c r="HMO309" s="557"/>
      <c r="HMP309" s="712"/>
      <c r="HMU309" s="557"/>
      <c r="HMV309" s="712"/>
      <c r="HNA309" s="557"/>
      <c r="HNB309" s="712"/>
      <c r="HNG309" s="557"/>
      <c r="HNH309" s="712"/>
      <c r="HNM309" s="557"/>
      <c r="HNN309" s="712"/>
      <c r="HNS309" s="557"/>
      <c r="HNT309" s="712"/>
      <c r="HNY309" s="557"/>
      <c r="HNZ309" s="712"/>
      <c r="HOE309" s="557"/>
      <c r="HOF309" s="712"/>
      <c r="HOK309" s="557"/>
      <c r="HOL309" s="712"/>
      <c r="HOQ309" s="557"/>
      <c r="HOR309" s="712"/>
      <c r="HOW309" s="557"/>
      <c r="HOX309" s="712"/>
      <c r="HPC309" s="557"/>
      <c r="HPD309" s="712"/>
      <c r="HPI309" s="557"/>
      <c r="HPJ309" s="712"/>
      <c r="HPO309" s="557"/>
      <c r="HPP309" s="712"/>
      <c r="HPU309" s="557"/>
      <c r="HPV309" s="712"/>
      <c r="HQA309" s="557"/>
      <c r="HQB309" s="712"/>
      <c r="HQG309" s="557"/>
      <c r="HQH309" s="712"/>
      <c r="HQM309" s="557"/>
      <c r="HQN309" s="712"/>
      <c r="HQS309" s="557"/>
      <c r="HQT309" s="712"/>
      <c r="HQY309" s="557"/>
      <c r="HQZ309" s="712"/>
      <c r="HRE309" s="557"/>
      <c r="HRF309" s="712"/>
      <c r="HRK309" s="557"/>
      <c r="HRL309" s="712"/>
      <c r="HRQ309" s="557"/>
      <c r="HRR309" s="712"/>
      <c r="HRW309" s="557"/>
      <c r="HRX309" s="712"/>
      <c r="HSC309" s="557"/>
      <c r="HSD309" s="712"/>
      <c r="HSI309" s="557"/>
      <c r="HSJ309" s="712"/>
      <c r="HSO309" s="557"/>
      <c r="HSP309" s="712"/>
      <c r="HSU309" s="557"/>
      <c r="HSV309" s="712"/>
      <c r="HTA309" s="557"/>
      <c r="HTB309" s="712"/>
      <c r="HTG309" s="557"/>
      <c r="HTH309" s="712"/>
      <c r="HTM309" s="557"/>
      <c r="HTN309" s="712"/>
      <c r="HTS309" s="557"/>
      <c r="HTT309" s="712"/>
      <c r="HTY309" s="557"/>
      <c r="HTZ309" s="712"/>
      <c r="HUE309" s="557"/>
      <c r="HUF309" s="712"/>
      <c r="HUK309" s="557"/>
      <c r="HUL309" s="712"/>
      <c r="HUQ309" s="557"/>
      <c r="HUR309" s="712"/>
      <c r="HUW309" s="557"/>
      <c r="HUX309" s="712"/>
      <c r="HVC309" s="557"/>
      <c r="HVD309" s="712"/>
      <c r="HVI309" s="557"/>
      <c r="HVJ309" s="712"/>
      <c r="HVO309" s="557"/>
      <c r="HVP309" s="712"/>
      <c r="HVU309" s="557"/>
      <c r="HVV309" s="712"/>
      <c r="HWA309" s="557"/>
      <c r="HWB309" s="712"/>
      <c r="HWG309" s="557"/>
      <c r="HWH309" s="712"/>
      <c r="HWM309" s="557"/>
      <c r="HWN309" s="712"/>
      <c r="HWS309" s="557"/>
      <c r="HWT309" s="712"/>
      <c r="HWY309" s="557"/>
      <c r="HWZ309" s="712"/>
      <c r="HXE309" s="557"/>
      <c r="HXF309" s="712"/>
      <c r="HXK309" s="557"/>
      <c r="HXL309" s="712"/>
      <c r="HXQ309" s="557"/>
      <c r="HXR309" s="712"/>
      <c r="HXW309" s="557"/>
      <c r="HXX309" s="712"/>
      <c r="HYC309" s="557"/>
      <c r="HYD309" s="712"/>
      <c r="HYI309" s="557"/>
      <c r="HYJ309" s="712"/>
      <c r="HYO309" s="557"/>
      <c r="HYP309" s="712"/>
      <c r="HYU309" s="557"/>
      <c r="HYV309" s="712"/>
      <c r="HZA309" s="557"/>
      <c r="HZB309" s="712"/>
      <c r="HZG309" s="557"/>
      <c r="HZH309" s="712"/>
      <c r="HZM309" s="557"/>
      <c r="HZN309" s="712"/>
      <c r="HZS309" s="557"/>
      <c r="HZT309" s="712"/>
      <c r="HZY309" s="557"/>
      <c r="HZZ309" s="712"/>
      <c r="IAE309" s="557"/>
      <c r="IAF309" s="712"/>
      <c r="IAK309" s="557"/>
      <c r="IAL309" s="712"/>
      <c r="IAQ309" s="557"/>
      <c r="IAR309" s="712"/>
      <c r="IAW309" s="557"/>
      <c r="IAX309" s="712"/>
      <c r="IBC309" s="557"/>
      <c r="IBD309" s="712"/>
      <c r="IBI309" s="557"/>
      <c r="IBJ309" s="712"/>
      <c r="IBO309" s="557"/>
      <c r="IBP309" s="712"/>
      <c r="IBU309" s="557"/>
      <c r="IBV309" s="712"/>
      <c r="ICA309" s="557"/>
      <c r="ICB309" s="712"/>
      <c r="ICG309" s="557"/>
      <c r="ICH309" s="712"/>
      <c r="ICM309" s="557"/>
      <c r="ICN309" s="712"/>
      <c r="ICS309" s="557"/>
      <c r="ICT309" s="712"/>
      <c r="ICY309" s="557"/>
      <c r="ICZ309" s="712"/>
      <c r="IDE309" s="557"/>
      <c r="IDF309" s="712"/>
      <c r="IDK309" s="557"/>
      <c r="IDL309" s="712"/>
      <c r="IDQ309" s="557"/>
      <c r="IDR309" s="712"/>
      <c r="IDW309" s="557"/>
      <c r="IDX309" s="712"/>
      <c r="IEC309" s="557"/>
      <c r="IED309" s="712"/>
      <c r="IEI309" s="557"/>
      <c r="IEJ309" s="712"/>
      <c r="IEO309" s="557"/>
      <c r="IEP309" s="712"/>
      <c r="IEU309" s="557"/>
      <c r="IEV309" s="712"/>
      <c r="IFA309" s="557"/>
      <c r="IFB309" s="712"/>
      <c r="IFG309" s="557"/>
      <c r="IFH309" s="712"/>
      <c r="IFM309" s="557"/>
      <c r="IFN309" s="712"/>
      <c r="IFS309" s="557"/>
      <c r="IFT309" s="712"/>
      <c r="IFY309" s="557"/>
      <c r="IFZ309" s="712"/>
      <c r="IGE309" s="557"/>
      <c r="IGF309" s="712"/>
      <c r="IGK309" s="557"/>
      <c r="IGL309" s="712"/>
      <c r="IGQ309" s="557"/>
      <c r="IGR309" s="712"/>
      <c r="IGW309" s="557"/>
      <c r="IGX309" s="712"/>
      <c r="IHC309" s="557"/>
      <c r="IHD309" s="712"/>
      <c r="IHI309" s="557"/>
      <c r="IHJ309" s="712"/>
      <c r="IHO309" s="557"/>
      <c r="IHP309" s="712"/>
      <c r="IHU309" s="557"/>
      <c r="IHV309" s="712"/>
      <c r="IIA309" s="557"/>
      <c r="IIB309" s="712"/>
      <c r="IIG309" s="557"/>
      <c r="IIH309" s="712"/>
      <c r="IIM309" s="557"/>
      <c r="IIN309" s="712"/>
      <c r="IIS309" s="557"/>
      <c r="IIT309" s="712"/>
      <c r="IIY309" s="557"/>
      <c r="IIZ309" s="712"/>
      <c r="IJE309" s="557"/>
      <c r="IJF309" s="712"/>
      <c r="IJK309" s="557"/>
      <c r="IJL309" s="712"/>
      <c r="IJQ309" s="557"/>
      <c r="IJR309" s="712"/>
      <c r="IJW309" s="557"/>
      <c r="IJX309" s="712"/>
      <c r="IKC309" s="557"/>
      <c r="IKD309" s="712"/>
      <c r="IKI309" s="557"/>
      <c r="IKJ309" s="712"/>
      <c r="IKO309" s="557"/>
      <c r="IKP309" s="712"/>
      <c r="IKU309" s="557"/>
      <c r="IKV309" s="712"/>
      <c r="ILA309" s="557"/>
      <c r="ILB309" s="712"/>
      <c r="ILG309" s="557"/>
      <c r="ILH309" s="712"/>
      <c r="ILM309" s="557"/>
      <c r="ILN309" s="712"/>
      <c r="ILS309" s="557"/>
      <c r="ILT309" s="712"/>
      <c r="ILY309" s="557"/>
      <c r="ILZ309" s="712"/>
      <c r="IME309" s="557"/>
      <c r="IMF309" s="712"/>
      <c r="IMK309" s="557"/>
      <c r="IML309" s="712"/>
      <c r="IMQ309" s="557"/>
      <c r="IMR309" s="712"/>
      <c r="IMW309" s="557"/>
      <c r="IMX309" s="712"/>
      <c r="INC309" s="557"/>
      <c r="IND309" s="712"/>
      <c r="INI309" s="557"/>
      <c r="INJ309" s="712"/>
      <c r="INO309" s="557"/>
      <c r="INP309" s="712"/>
      <c r="INU309" s="557"/>
      <c r="INV309" s="712"/>
      <c r="IOA309" s="557"/>
      <c r="IOB309" s="712"/>
      <c r="IOG309" s="557"/>
      <c r="IOH309" s="712"/>
      <c r="IOM309" s="557"/>
      <c r="ION309" s="712"/>
      <c r="IOS309" s="557"/>
      <c r="IOT309" s="712"/>
      <c r="IOY309" s="557"/>
      <c r="IOZ309" s="712"/>
      <c r="IPE309" s="557"/>
      <c r="IPF309" s="712"/>
      <c r="IPK309" s="557"/>
      <c r="IPL309" s="712"/>
      <c r="IPQ309" s="557"/>
      <c r="IPR309" s="712"/>
      <c r="IPW309" s="557"/>
      <c r="IPX309" s="712"/>
      <c r="IQC309" s="557"/>
      <c r="IQD309" s="712"/>
      <c r="IQI309" s="557"/>
      <c r="IQJ309" s="712"/>
      <c r="IQO309" s="557"/>
      <c r="IQP309" s="712"/>
      <c r="IQU309" s="557"/>
      <c r="IQV309" s="712"/>
      <c r="IRA309" s="557"/>
      <c r="IRB309" s="712"/>
      <c r="IRG309" s="557"/>
      <c r="IRH309" s="712"/>
      <c r="IRM309" s="557"/>
      <c r="IRN309" s="712"/>
      <c r="IRS309" s="557"/>
      <c r="IRT309" s="712"/>
      <c r="IRY309" s="557"/>
      <c r="IRZ309" s="712"/>
      <c r="ISE309" s="557"/>
      <c r="ISF309" s="712"/>
      <c r="ISK309" s="557"/>
      <c r="ISL309" s="712"/>
      <c r="ISQ309" s="557"/>
      <c r="ISR309" s="712"/>
      <c r="ISW309" s="557"/>
      <c r="ISX309" s="712"/>
      <c r="ITC309" s="557"/>
      <c r="ITD309" s="712"/>
      <c r="ITI309" s="557"/>
      <c r="ITJ309" s="712"/>
      <c r="ITO309" s="557"/>
      <c r="ITP309" s="712"/>
      <c r="ITU309" s="557"/>
      <c r="ITV309" s="712"/>
      <c r="IUA309" s="557"/>
      <c r="IUB309" s="712"/>
      <c r="IUG309" s="557"/>
      <c r="IUH309" s="712"/>
      <c r="IUM309" s="557"/>
      <c r="IUN309" s="712"/>
      <c r="IUS309" s="557"/>
      <c r="IUT309" s="712"/>
      <c r="IUY309" s="557"/>
      <c r="IUZ309" s="712"/>
      <c r="IVE309" s="557"/>
      <c r="IVF309" s="712"/>
      <c r="IVK309" s="557"/>
      <c r="IVL309" s="712"/>
      <c r="IVQ309" s="557"/>
      <c r="IVR309" s="712"/>
      <c r="IVW309" s="557"/>
      <c r="IVX309" s="712"/>
      <c r="IWC309" s="557"/>
      <c r="IWD309" s="712"/>
      <c r="IWI309" s="557"/>
      <c r="IWJ309" s="712"/>
      <c r="IWO309" s="557"/>
      <c r="IWP309" s="712"/>
      <c r="IWU309" s="557"/>
      <c r="IWV309" s="712"/>
      <c r="IXA309" s="557"/>
      <c r="IXB309" s="712"/>
      <c r="IXG309" s="557"/>
      <c r="IXH309" s="712"/>
      <c r="IXM309" s="557"/>
      <c r="IXN309" s="712"/>
      <c r="IXS309" s="557"/>
      <c r="IXT309" s="712"/>
      <c r="IXY309" s="557"/>
      <c r="IXZ309" s="712"/>
      <c r="IYE309" s="557"/>
      <c r="IYF309" s="712"/>
      <c r="IYK309" s="557"/>
      <c r="IYL309" s="712"/>
      <c r="IYQ309" s="557"/>
      <c r="IYR309" s="712"/>
      <c r="IYW309" s="557"/>
      <c r="IYX309" s="712"/>
      <c r="IZC309" s="557"/>
      <c r="IZD309" s="712"/>
      <c r="IZI309" s="557"/>
      <c r="IZJ309" s="712"/>
      <c r="IZO309" s="557"/>
      <c r="IZP309" s="712"/>
      <c r="IZU309" s="557"/>
      <c r="IZV309" s="712"/>
      <c r="JAA309" s="557"/>
      <c r="JAB309" s="712"/>
      <c r="JAG309" s="557"/>
      <c r="JAH309" s="712"/>
      <c r="JAM309" s="557"/>
      <c r="JAN309" s="712"/>
      <c r="JAS309" s="557"/>
      <c r="JAT309" s="712"/>
      <c r="JAY309" s="557"/>
      <c r="JAZ309" s="712"/>
      <c r="JBE309" s="557"/>
      <c r="JBF309" s="712"/>
      <c r="JBK309" s="557"/>
      <c r="JBL309" s="712"/>
      <c r="JBQ309" s="557"/>
      <c r="JBR309" s="712"/>
      <c r="JBW309" s="557"/>
      <c r="JBX309" s="712"/>
      <c r="JCC309" s="557"/>
      <c r="JCD309" s="712"/>
      <c r="JCI309" s="557"/>
      <c r="JCJ309" s="712"/>
      <c r="JCO309" s="557"/>
      <c r="JCP309" s="712"/>
      <c r="JCU309" s="557"/>
      <c r="JCV309" s="712"/>
      <c r="JDA309" s="557"/>
      <c r="JDB309" s="712"/>
      <c r="JDG309" s="557"/>
      <c r="JDH309" s="712"/>
      <c r="JDM309" s="557"/>
      <c r="JDN309" s="712"/>
      <c r="JDS309" s="557"/>
      <c r="JDT309" s="712"/>
      <c r="JDY309" s="557"/>
      <c r="JDZ309" s="712"/>
      <c r="JEE309" s="557"/>
      <c r="JEF309" s="712"/>
      <c r="JEK309" s="557"/>
      <c r="JEL309" s="712"/>
      <c r="JEQ309" s="557"/>
      <c r="JER309" s="712"/>
      <c r="JEW309" s="557"/>
      <c r="JEX309" s="712"/>
      <c r="JFC309" s="557"/>
      <c r="JFD309" s="712"/>
      <c r="JFI309" s="557"/>
      <c r="JFJ309" s="712"/>
      <c r="JFO309" s="557"/>
      <c r="JFP309" s="712"/>
      <c r="JFU309" s="557"/>
      <c r="JFV309" s="712"/>
      <c r="JGA309" s="557"/>
      <c r="JGB309" s="712"/>
      <c r="JGG309" s="557"/>
      <c r="JGH309" s="712"/>
      <c r="JGM309" s="557"/>
      <c r="JGN309" s="712"/>
      <c r="JGS309" s="557"/>
      <c r="JGT309" s="712"/>
      <c r="JGY309" s="557"/>
      <c r="JGZ309" s="712"/>
      <c r="JHE309" s="557"/>
      <c r="JHF309" s="712"/>
      <c r="JHK309" s="557"/>
      <c r="JHL309" s="712"/>
      <c r="JHQ309" s="557"/>
      <c r="JHR309" s="712"/>
      <c r="JHW309" s="557"/>
      <c r="JHX309" s="712"/>
      <c r="JIC309" s="557"/>
      <c r="JID309" s="712"/>
      <c r="JII309" s="557"/>
      <c r="JIJ309" s="712"/>
      <c r="JIO309" s="557"/>
      <c r="JIP309" s="712"/>
      <c r="JIU309" s="557"/>
      <c r="JIV309" s="712"/>
      <c r="JJA309" s="557"/>
      <c r="JJB309" s="712"/>
      <c r="JJG309" s="557"/>
      <c r="JJH309" s="712"/>
      <c r="JJM309" s="557"/>
      <c r="JJN309" s="712"/>
      <c r="JJS309" s="557"/>
      <c r="JJT309" s="712"/>
      <c r="JJY309" s="557"/>
      <c r="JJZ309" s="712"/>
      <c r="JKE309" s="557"/>
      <c r="JKF309" s="712"/>
      <c r="JKK309" s="557"/>
      <c r="JKL309" s="712"/>
      <c r="JKQ309" s="557"/>
      <c r="JKR309" s="712"/>
      <c r="JKW309" s="557"/>
      <c r="JKX309" s="712"/>
      <c r="JLC309" s="557"/>
      <c r="JLD309" s="712"/>
      <c r="JLI309" s="557"/>
      <c r="JLJ309" s="712"/>
      <c r="JLO309" s="557"/>
      <c r="JLP309" s="712"/>
      <c r="JLU309" s="557"/>
      <c r="JLV309" s="712"/>
      <c r="JMA309" s="557"/>
      <c r="JMB309" s="712"/>
      <c r="JMG309" s="557"/>
      <c r="JMH309" s="712"/>
      <c r="JMM309" s="557"/>
      <c r="JMN309" s="712"/>
      <c r="JMS309" s="557"/>
      <c r="JMT309" s="712"/>
      <c r="JMY309" s="557"/>
      <c r="JMZ309" s="712"/>
      <c r="JNE309" s="557"/>
      <c r="JNF309" s="712"/>
      <c r="JNK309" s="557"/>
      <c r="JNL309" s="712"/>
      <c r="JNQ309" s="557"/>
      <c r="JNR309" s="712"/>
      <c r="JNW309" s="557"/>
      <c r="JNX309" s="712"/>
      <c r="JOC309" s="557"/>
      <c r="JOD309" s="712"/>
      <c r="JOI309" s="557"/>
      <c r="JOJ309" s="712"/>
      <c r="JOO309" s="557"/>
      <c r="JOP309" s="712"/>
      <c r="JOU309" s="557"/>
      <c r="JOV309" s="712"/>
      <c r="JPA309" s="557"/>
      <c r="JPB309" s="712"/>
      <c r="JPG309" s="557"/>
      <c r="JPH309" s="712"/>
      <c r="JPM309" s="557"/>
      <c r="JPN309" s="712"/>
      <c r="JPS309" s="557"/>
      <c r="JPT309" s="712"/>
      <c r="JPY309" s="557"/>
      <c r="JPZ309" s="712"/>
      <c r="JQE309" s="557"/>
      <c r="JQF309" s="712"/>
      <c r="JQK309" s="557"/>
      <c r="JQL309" s="712"/>
      <c r="JQQ309" s="557"/>
      <c r="JQR309" s="712"/>
      <c r="JQW309" s="557"/>
      <c r="JQX309" s="712"/>
      <c r="JRC309" s="557"/>
      <c r="JRD309" s="712"/>
      <c r="JRI309" s="557"/>
      <c r="JRJ309" s="712"/>
      <c r="JRO309" s="557"/>
      <c r="JRP309" s="712"/>
      <c r="JRU309" s="557"/>
      <c r="JRV309" s="712"/>
      <c r="JSA309" s="557"/>
      <c r="JSB309" s="712"/>
      <c r="JSG309" s="557"/>
      <c r="JSH309" s="712"/>
      <c r="JSM309" s="557"/>
      <c r="JSN309" s="712"/>
      <c r="JSS309" s="557"/>
      <c r="JST309" s="712"/>
      <c r="JSY309" s="557"/>
      <c r="JSZ309" s="712"/>
      <c r="JTE309" s="557"/>
      <c r="JTF309" s="712"/>
      <c r="JTK309" s="557"/>
      <c r="JTL309" s="712"/>
      <c r="JTQ309" s="557"/>
      <c r="JTR309" s="712"/>
      <c r="JTW309" s="557"/>
      <c r="JTX309" s="712"/>
      <c r="JUC309" s="557"/>
      <c r="JUD309" s="712"/>
      <c r="JUI309" s="557"/>
      <c r="JUJ309" s="712"/>
      <c r="JUO309" s="557"/>
      <c r="JUP309" s="712"/>
      <c r="JUU309" s="557"/>
      <c r="JUV309" s="712"/>
      <c r="JVA309" s="557"/>
      <c r="JVB309" s="712"/>
      <c r="JVG309" s="557"/>
      <c r="JVH309" s="712"/>
      <c r="JVM309" s="557"/>
      <c r="JVN309" s="712"/>
      <c r="JVS309" s="557"/>
      <c r="JVT309" s="712"/>
      <c r="JVY309" s="557"/>
      <c r="JVZ309" s="712"/>
      <c r="JWE309" s="557"/>
      <c r="JWF309" s="712"/>
      <c r="JWK309" s="557"/>
      <c r="JWL309" s="712"/>
      <c r="JWQ309" s="557"/>
      <c r="JWR309" s="712"/>
      <c r="JWW309" s="557"/>
      <c r="JWX309" s="712"/>
      <c r="JXC309" s="557"/>
      <c r="JXD309" s="712"/>
      <c r="JXI309" s="557"/>
      <c r="JXJ309" s="712"/>
      <c r="JXO309" s="557"/>
      <c r="JXP309" s="712"/>
      <c r="JXU309" s="557"/>
      <c r="JXV309" s="712"/>
      <c r="JYA309" s="557"/>
      <c r="JYB309" s="712"/>
      <c r="JYG309" s="557"/>
      <c r="JYH309" s="712"/>
      <c r="JYM309" s="557"/>
      <c r="JYN309" s="712"/>
      <c r="JYS309" s="557"/>
      <c r="JYT309" s="712"/>
      <c r="JYY309" s="557"/>
      <c r="JYZ309" s="712"/>
      <c r="JZE309" s="557"/>
      <c r="JZF309" s="712"/>
      <c r="JZK309" s="557"/>
      <c r="JZL309" s="712"/>
      <c r="JZQ309" s="557"/>
      <c r="JZR309" s="712"/>
      <c r="JZW309" s="557"/>
      <c r="JZX309" s="712"/>
      <c r="KAC309" s="557"/>
      <c r="KAD309" s="712"/>
      <c r="KAI309" s="557"/>
      <c r="KAJ309" s="712"/>
      <c r="KAO309" s="557"/>
      <c r="KAP309" s="712"/>
      <c r="KAU309" s="557"/>
      <c r="KAV309" s="712"/>
      <c r="KBA309" s="557"/>
      <c r="KBB309" s="712"/>
      <c r="KBG309" s="557"/>
      <c r="KBH309" s="712"/>
      <c r="KBM309" s="557"/>
      <c r="KBN309" s="712"/>
      <c r="KBS309" s="557"/>
      <c r="KBT309" s="712"/>
      <c r="KBY309" s="557"/>
      <c r="KBZ309" s="712"/>
      <c r="KCE309" s="557"/>
      <c r="KCF309" s="712"/>
      <c r="KCK309" s="557"/>
      <c r="KCL309" s="712"/>
      <c r="KCQ309" s="557"/>
      <c r="KCR309" s="712"/>
      <c r="KCW309" s="557"/>
      <c r="KCX309" s="712"/>
      <c r="KDC309" s="557"/>
      <c r="KDD309" s="712"/>
      <c r="KDI309" s="557"/>
      <c r="KDJ309" s="712"/>
      <c r="KDO309" s="557"/>
      <c r="KDP309" s="712"/>
      <c r="KDU309" s="557"/>
      <c r="KDV309" s="712"/>
      <c r="KEA309" s="557"/>
      <c r="KEB309" s="712"/>
      <c r="KEG309" s="557"/>
      <c r="KEH309" s="712"/>
      <c r="KEM309" s="557"/>
      <c r="KEN309" s="712"/>
      <c r="KES309" s="557"/>
      <c r="KET309" s="712"/>
      <c r="KEY309" s="557"/>
      <c r="KEZ309" s="712"/>
      <c r="KFE309" s="557"/>
      <c r="KFF309" s="712"/>
      <c r="KFK309" s="557"/>
      <c r="KFL309" s="712"/>
      <c r="KFQ309" s="557"/>
      <c r="KFR309" s="712"/>
      <c r="KFW309" s="557"/>
      <c r="KFX309" s="712"/>
      <c r="KGC309" s="557"/>
      <c r="KGD309" s="712"/>
      <c r="KGI309" s="557"/>
      <c r="KGJ309" s="712"/>
      <c r="KGO309" s="557"/>
      <c r="KGP309" s="712"/>
      <c r="KGU309" s="557"/>
      <c r="KGV309" s="712"/>
      <c r="KHA309" s="557"/>
      <c r="KHB309" s="712"/>
      <c r="KHG309" s="557"/>
      <c r="KHH309" s="712"/>
      <c r="KHM309" s="557"/>
      <c r="KHN309" s="712"/>
      <c r="KHS309" s="557"/>
      <c r="KHT309" s="712"/>
      <c r="KHY309" s="557"/>
      <c r="KHZ309" s="712"/>
      <c r="KIE309" s="557"/>
      <c r="KIF309" s="712"/>
      <c r="KIK309" s="557"/>
      <c r="KIL309" s="712"/>
      <c r="KIQ309" s="557"/>
      <c r="KIR309" s="712"/>
      <c r="KIW309" s="557"/>
      <c r="KIX309" s="712"/>
      <c r="KJC309" s="557"/>
      <c r="KJD309" s="712"/>
      <c r="KJI309" s="557"/>
      <c r="KJJ309" s="712"/>
      <c r="KJO309" s="557"/>
      <c r="KJP309" s="712"/>
      <c r="KJU309" s="557"/>
      <c r="KJV309" s="712"/>
      <c r="KKA309" s="557"/>
      <c r="KKB309" s="712"/>
      <c r="KKG309" s="557"/>
      <c r="KKH309" s="712"/>
      <c r="KKM309" s="557"/>
      <c r="KKN309" s="712"/>
      <c r="KKS309" s="557"/>
      <c r="KKT309" s="712"/>
      <c r="KKY309" s="557"/>
      <c r="KKZ309" s="712"/>
      <c r="KLE309" s="557"/>
      <c r="KLF309" s="712"/>
      <c r="KLK309" s="557"/>
      <c r="KLL309" s="712"/>
      <c r="KLQ309" s="557"/>
      <c r="KLR309" s="712"/>
      <c r="KLW309" s="557"/>
      <c r="KLX309" s="712"/>
      <c r="KMC309" s="557"/>
      <c r="KMD309" s="712"/>
      <c r="KMI309" s="557"/>
      <c r="KMJ309" s="712"/>
      <c r="KMO309" s="557"/>
      <c r="KMP309" s="712"/>
      <c r="KMU309" s="557"/>
      <c r="KMV309" s="712"/>
      <c r="KNA309" s="557"/>
      <c r="KNB309" s="712"/>
      <c r="KNG309" s="557"/>
      <c r="KNH309" s="712"/>
      <c r="KNM309" s="557"/>
      <c r="KNN309" s="712"/>
      <c r="KNS309" s="557"/>
      <c r="KNT309" s="712"/>
      <c r="KNY309" s="557"/>
      <c r="KNZ309" s="712"/>
      <c r="KOE309" s="557"/>
      <c r="KOF309" s="712"/>
      <c r="KOK309" s="557"/>
      <c r="KOL309" s="712"/>
      <c r="KOQ309" s="557"/>
      <c r="KOR309" s="712"/>
      <c r="KOW309" s="557"/>
      <c r="KOX309" s="712"/>
      <c r="KPC309" s="557"/>
      <c r="KPD309" s="712"/>
      <c r="KPI309" s="557"/>
      <c r="KPJ309" s="712"/>
      <c r="KPO309" s="557"/>
      <c r="KPP309" s="712"/>
      <c r="KPU309" s="557"/>
      <c r="KPV309" s="712"/>
      <c r="KQA309" s="557"/>
      <c r="KQB309" s="712"/>
      <c r="KQG309" s="557"/>
      <c r="KQH309" s="712"/>
      <c r="KQM309" s="557"/>
      <c r="KQN309" s="712"/>
      <c r="KQS309" s="557"/>
      <c r="KQT309" s="712"/>
      <c r="KQY309" s="557"/>
      <c r="KQZ309" s="712"/>
      <c r="KRE309" s="557"/>
      <c r="KRF309" s="712"/>
      <c r="KRK309" s="557"/>
      <c r="KRL309" s="712"/>
      <c r="KRQ309" s="557"/>
      <c r="KRR309" s="712"/>
      <c r="KRW309" s="557"/>
      <c r="KRX309" s="712"/>
      <c r="KSC309" s="557"/>
      <c r="KSD309" s="712"/>
      <c r="KSI309" s="557"/>
      <c r="KSJ309" s="712"/>
      <c r="KSO309" s="557"/>
      <c r="KSP309" s="712"/>
      <c r="KSU309" s="557"/>
      <c r="KSV309" s="712"/>
      <c r="KTA309" s="557"/>
      <c r="KTB309" s="712"/>
      <c r="KTG309" s="557"/>
      <c r="KTH309" s="712"/>
      <c r="KTM309" s="557"/>
      <c r="KTN309" s="712"/>
      <c r="KTS309" s="557"/>
      <c r="KTT309" s="712"/>
      <c r="KTY309" s="557"/>
      <c r="KTZ309" s="712"/>
      <c r="KUE309" s="557"/>
      <c r="KUF309" s="712"/>
      <c r="KUK309" s="557"/>
      <c r="KUL309" s="712"/>
      <c r="KUQ309" s="557"/>
      <c r="KUR309" s="712"/>
      <c r="KUW309" s="557"/>
      <c r="KUX309" s="712"/>
      <c r="KVC309" s="557"/>
      <c r="KVD309" s="712"/>
      <c r="KVI309" s="557"/>
      <c r="KVJ309" s="712"/>
      <c r="KVO309" s="557"/>
      <c r="KVP309" s="712"/>
      <c r="KVU309" s="557"/>
      <c r="KVV309" s="712"/>
      <c r="KWA309" s="557"/>
      <c r="KWB309" s="712"/>
      <c r="KWG309" s="557"/>
      <c r="KWH309" s="712"/>
      <c r="KWM309" s="557"/>
      <c r="KWN309" s="712"/>
      <c r="KWS309" s="557"/>
      <c r="KWT309" s="712"/>
      <c r="KWY309" s="557"/>
      <c r="KWZ309" s="712"/>
      <c r="KXE309" s="557"/>
      <c r="KXF309" s="712"/>
      <c r="KXK309" s="557"/>
      <c r="KXL309" s="712"/>
      <c r="KXQ309" s="557"/>
      <c r="KXR309" s="712"/>
      <c r="KXW309" s="557"/>
      <c r="KXX309" s="712"/>
      <c r="KYC309" s="557"/>
      <c r="KYD309" s="712"/>
      <c r="KYI309" s="557"/>
      <c r="KYJ309" s="712"/>
      <c r="KYO309" s="557"/>
      <c r="KYP309" s="712"/>
      <c r="KYU309" s="557"/>
      <c r="KYV309" s="712"/>
      <c r="KZA309" s="557"/>
      <c r="KZB309" s="712"/>
      <c r="KZG309" s="557"/>
      <c r="KZH309" s="712"/>
      <c r="KZM309" s="557"/>
      <c r="KZN309" s="712"/>
      <c r="KZS309" s="557"/>
      <c r="KZT309" s="712"/>
      <c r="KZY309" s="557"/>
      <c r="KZZ309" s="712"/>
      <c r="LAE309" s="557"/>
      <c r="LAF309" s="712"/>
      <c r="LAK309" s="557"/>
      <c r="LAL309" s="712"/>
      <c r="LAQ309" s="557"/>
      <c r="LAR309" s="712"/>
      <c r="LAW309" s="557"/>
      <c r="LAX309" s="712"/>
      <c r="LBC309" s="557"/>
      <c r="LBD309" s="712"/>
      <c r="LBI309" s="557"/>
      <c r="LBJ309" s="712"/>
      <c r="LBO309" s="557"/>
      <c r="LBP309" s="712"/>
      <c r="LBU309" s="557"/>
      <c r="LBV309" s="712"/>
      <c r="LCA309" s="557"/>
      <c r="LCB309" s="712"/>
      <c r="LCG309" s="557"/>
      <c r="LCH309" s="712"/>
      <c r="LCM309" s="557"/>
      <c r="LCN309" s="712"/>
      <c r="LCS309" s="557"/>
      <c r="LCT309" s="712"/>
      <c r="LCY309" s="557"/>
      <c r="LCZ309" s="712"/>
      <c r="LDE309" s="557"/>
      <c r="LDF309" s="712"/>
      <c r="LDK309" s="557"/>
      <c r="LDL309" s="712"/>
      <c r="LDQ309" s="557"/>
      <c r="LDR309" s="712"/>
      <c r="LDW309" s="557"/>
      <c r="LDX309" s="712"/>
      <c r="LEC309" s="557"/>
      <c r="LED309" s="712"/>
      <c r="LEI309" s="557"/>
      <c r="LEJ309" s="712"/>
      <c r="LEO309" s="557"/>
      <c r="LEP309" s="712"/>
      <c r="LEU309" s="557"/>
      <c r="LEV309" s="712"/>
      <c r="LFA309" s="557"/>
      <c r="LFB309" s="712"/>
      <c r="LFG309" s="557"/>
      <c r="LFH309" s="712"/>
      <c r="LFM309" s="557"/>
      <c r="LFN309" s="712"/>
      <c r="LFS309" s="557"/>
      <c r="LFT309" s="712"/>
      <c r="LFY309" s="557"/>
      <c r="LFZ309" s="712"/>
      <c r="LGE309" s="557"/>
      <c r="LGF309" s="712"/>
      <c r="LGK309" s="557"/>
      <c r="LGL309" s="712"/>
      <c r="LGQ309" s="557"/>
      <c r="LGR309" s="712"/>
      <c r="LGW309" s="557"/>
      <c r="LGX309" s="712"/>
      <c r="LHC309" s="557"/>
      <c r="LHD309" s="712"/>
      <c r="LHI309" s="557"/>
      <c r="LHJ309" s="712"/>
      <c r="LHO309" s="557"/>
      <c r="LHP309" s="712"/>
      <c r="LHU309" s="557"/>
      <c r="LHV309" s="712"/>
      <c r="LIA309" s="557"/>
      <c r="LIB309" s="712"/>
      <c r="LIG309" s="557"/>
      <c r="LIH309" s="712"/>
      <c r="LIM309" s="557"/>
      <c r="LIN309" s="712"/>
      <c r="LIS309" s="557"/>
      <c r="LIT309" s="712"/>
      <c r="LIY309" s="557"/>
      <c r="LIZ309" s="712"/>
      <c r="LJE309" s="557"/>
      <c r="LJF309" s="712"/>
      <c r="LJK309" s="557"/>
      <c r="LJL309" s="712"/>
      <c r="LJQ309" s="557"/>
      <c r="LJR309" s="712"/>
      <c r="LJW309" s="557"/>
      <c r="LJX309" s="712"/>
      <c r="LKC309" s="557"/>
      <c r="LKD309" s="712"/>
      <c r="LKI309" s="557"/>
      <c r="LKJ309" s="712"/>
      <c r="LKO309" s="557"/>
      <c r="LKP309" s="712"/>
      <c r="LKU309" s="557"/>
      <c r="LKV309" s="712"/>
      <c r="LLA309" s="557"/>
      <c r="LLB309" s="712"/>
      <c r="LLG309" s="557"/>
      <c r="LLH309" s="712"/>
      <c r="LLM309" s="557"/>
      <c r="LLN309" s="712"/>
      <c r="LLS309" s="557"/>
      <c r="LLT309" s="712"/>
      <c r="LLY309" s="557"/>
      <c r="LLZ309" s="712"/>
      <c r="LME309" s="557"/>
      <c r="LMF309" s="712"/>
      <c r="LMK309" s="557"/>
      <c r="LML309" s="712"/>
      <c r="LMQ309" s="557"/>
      <c r="LMR309" s="712"/>
      <c r="LMW309" s="557"/>
      <c r="LMX309" s="712"/>
      <c r="LNC309" s="557"/>
      <c r="LND309" s="712"/>
      <c r="LNI309" s="557"/>
      <c r="LNJ309" s="712"/>
      <c r="LNO309" s="557"/>
      <c r="LNP309" s="712"/>
      <c r="LNU309" s="557"/>
      <c r="LNV309" s="712"/>
      <c r="LOA309" s="557"/>
      <c r="LOB309" s="712"/>
      <c r="LOG309" s="557"/>
      <c r="LOH309" s="712"/>
      <c r="LOM309" s="557"/>
      <c r="LON309" s="712"/>
      <c r="LOS309" s="557"/>
      <c r="LOT309" s="712"/>
      <c r="LOY309" s="557"/>
      <c r="LOZ309" s="712"/>
      <c r="LPE309" s="557"/>
      <c r="LPF309" s="712"/>
      <c r="LPK309" s="557"/>
      <c r="LPL309" s="712"/>
      <c r="LPQ309" s="557"/>
      <c r="LPR309" s="712"/>
      <c r="LPW309" s="557"/>
      <c r="LPX309" s="712"/>
      <c r="LQC309" s="557"/>
      <c r="LQD309" s="712"/>
      <c r="LQI309" s="557"/>
      <c r="LQJ309" s="712"/>
      <c r="LQO309" s="557"/>
      <c r="LQP309" s="712"/>
      <c r="LQU309" s="557"/>
      <c r="LQV309" s="712"/>
      <c r="LRA309" s="557"/>
      <c r="LRB309" s="712"/>
      <c r="LRG309" s="557"/>
      <c r="LRH309" s="712"/>
      <c r="LRM309" s="557"/>
      <c r="LRN309" s="712"/>
      <c r="LRS309" s="557"/>
      <c r="LRT309" s="712"/>
      <c r="LRY309" s="557"/>
      <c r="LRZ309" s="712"/>
      <c r="LSE309" s="557"/>
      <c r="LSF309" s="712"/>
      <c r="LSK309" s="557"/>
      <c r="LSL309" s="712"/>
      <c r="LSQ309" s="557"/>
      <c r="LSR309" s="712"/>
      <c r="LSW309" s="557"/>
      <c r="LSX309" s="712"/>
      <c r="LTC309" s="557"/>
      <c r="LTD309" s="712"/>
      <c r="LTI309" s="557"/>
      <c r="LTJ309" s="712"/>
      <c r="LTO309" s="557"/>
      <c r="LTP309" s="712"/>
      <c r="LTU309" s="557"/>
      <c r="LTV309" s="712"/>
      <c r="LUA309" s="557"/>
      <c r="LUB309" s="712"/>
      <c r="LUG309" s="557"/>
      <c r="LUH309" s="712"/>
      <c r="LUM309" s="557"/>
      <c r="LUN309" s="712"/>
      <c r="LUS309" s="557"/>
      <c r="LUT309" s="712"/>
      <c r="LUY309" s="557"/>
      <c r="LUZ309" s="712"/>
      <c r="LVE309" s="557"/>
      <c r="LVF309" s="712"/>
      <c r="LVK309" s="557"/>
      <c r="LVL309" s="712"/>
      <c r="LVQ309" s="557"/>
      <c r="LVR309" s="712"/>
      <c r="LVW309" s="557"/>
      <c r="LVX309" s="712"/>
      <c r="LWC309" s="557"/>
      <c r="LWD309" s="712"/>
      <c r="LWI309" s="557"/>
      <c r="LWJ309" s="712"/>
      <c r="LWO309" s="557"/>
      <c r="LWP309" s="712"/>
      <c r="LWU309" s="557"/>
      <c r="LWV309" s="712"/>
      <c r="LXA309" s="557"/>
      <c r="LXB309" s="712"/>
      <c r="LXG309" s="557"/>
      <c r="LXH309" s="712"/>
      <c r="LXM309" s="557"/>
      <c r="LXN309" s="712"/>
      <c r="LXS309" s="557"/>
      <c r="LXT309" s="712"/>
      <c r="LXY309" s="557"/>
      <c r="LXZ309" s="712"/>
      <c r="LYE309" s="557"/>
      <c r="LYF309" s="712"/>
      <c r="LYK309" s="557"/>
      <c r="LYL309" s="712"/>
      <c r="LYQ309" s="557"/>
      <c r="LYR309" s="712"/>
      <c r="LYW309" s="557"/>
      <c r="LYX309" s="712"/>
      <c r="LZC309" s="557"/>
      <c r="LZD309" s="712"/>
      <c r="LZI309" s="557"/>
      <c r="LZJ309" s="712"/>
      <c r="LZO309" s="557"/>
      <c r="LZP309" s="712"/>
      <c r="LZU309" s="557"/>
      <c r="LZV309" s="712"/>
      <c r="MAA309" s="557"/>
      <c r="MAB309" s="712"/>
      <c r="MAG309" s="557"/>
      <c r="MAH309" s="712"/>
      <c r="MAM309" s="557"/>
      <c r="MAN309" s="712"/>
      <c r="MAS309" s="557"/>
      <c r="MAT309" s="712"/>
      <c r="MAY309" s="557"/>
      <c r="MAZ309" s="712"/>
      <c r="MBE309" s="557"/>
      <c r="MBF309" s="712"/>
      <c r="MBK309" s="557"/>
      <c r="MBL309" s="712"/>
      <c r="MBQ309" s="557"/>
      <c r="MBR309" s="712"/>
      <c r="MBW309" s="557"/>
      <c r="MBX309" s="712"/>
      <c r="MCC309" s="557"/>
      <c r="MCD309" s="712"/>
      <c r="MCI309" s="557"/>
      <c r="MCJ309" s="712"/>
      <c r="MCO309" s="557"/>
      <c r="MCP309" s="712"/>
      <c r="MCU309" s="557"/>
      <c r="MCV309" s="712"/>
      <c r="MDA309" s="557"/>
      <c r="MDB309" s="712"/>
      <c r="MDG309" s="557"/>
      <c r="MDH309" s="712"/>
      <c r="MDM309" s="557"/>
      <c r="MDN309" s="712"/>
      <c r="MDS309" s="557"/>
      <c r="MDT309" s="712"/>
      <c r="MDY309" s="557"/>
      <c r="MDZ309" s="712"/>
      <c r="MEE309" s="557"/>
      <c r="MEF309" s="712"/>
      <c r="MEK309" s="557"/>
      <c r="MEL309" s="712"/>
      <c r="MEQ309" s="557"/>
      <c r="MER309" s="712"/>
      <c r="MEW309" s="557"/>
      <c r="MEX309" s="712"/>
      <c r="MFC309" s="557"/>
      <c r="MFD309" s="712"/>
      <c r="MFI309" s="557"/>
      <c r="MFJ309" s="712"/>
      <c r="MFO309" s="557"/>
      <c r="MFP309" s="712"/>
      <c r="MFU309" s="557"/>
      <c r="MFV309" s="712"/>
      <c r="MGA309" s="557"/>
      <c r="MGB309" s="712"/>
      <c r="MGG309" s="557"/>
      <c r="MGH309" s="712"/>
      <c r="MGM309" s="557"/>
      <c r="MGN309" s="712"/>
      <c r="MGS309" s="557"/>
      <c r="MGT309" s="712"/>
      <c r="MGY309" s="557"/>
      <c r="MGZ309" s="712"/>
      <c r="MHE309" s="557"/>
      <c r="MHF309" s="712"/>
      <c r="MHK309" s="557"/>
      <c r="MHL309" s="712"/>
      <c r="MHQ309" s="557"/>
      <c r="MHR309" s="712"/>
      <c r="MHW309" s="557"/>
      <c r="MHX309" s="712"/>
      <c r="MIC309" s="557"/>
      <c r="MID309" s="712"/>
      <c r="MII309" s="557"/>
      <c r="MIJ309" s="712"/>
      <c r="MIO309" s="557"/>
      <c r="MIP309" s="712"/>
      <c r="MIU309" s="557"/>
      <c r="MIV309" s="712"/>
      <c r="MJA309" s="557"/>
      <c r="MJB309" s="712"/>
      <c r="MJG309" s="557"/>
      <c r="MJH309" s="712"/>
      <c r="MJM309" s="557"/>
      <c r="MJN309" s="712"/>
      <c r="MJS309" s="557"/>
      <c r="MJT309" s="712"/>
      <c r="MJY309" s="557"/>
      <c r="MJZ309" s="712"/>
      <c r="MKE309" s="557"/>
      <c r="MKF309" s="712"/>
      <c r="MKK309" s="557"/>
      <c r="MKL309" s="712"/>
      <c r="MKQ309" s="557"/>
      <c r="MKR309" s="712"/>
      <c r="MKW309" s="557"/>
      <c r="MKX309" s="712"/>
      <c r="MLC309" s="557"/>
      <c r="MLD309" s="712"/>
      <c r="MLI309" s="557"/>
      <c r="MLJ309" s="712"/>
      <c r="MLO309" s="557"/>
      <c r="MLP309" s="712"/>
      <c r="MLU309" s="557"/>
      <c r="MLV309" s="712"/>
      <c r="MMA309" s="557"/>
      <c r="MMB309" s="712"/>
      <c r="MMG309" s="557"/>
      <c r="MMH309" s="712"/>
      <c r="MMM309" s="557"/>
      <c r="MMN309" s="712"/>
      <c r="MMS309" s="557"/>
      <c r="MMT309" s="712"/>
      <c r="MMY309" s="557"/>
      <c r="MMZ309" s="712"/>
      <c r="MNE309" s="557"/>
      <c r="MNF309" s="712"/>
      <c r="MNK309" s="557"/>
      <c r="MNL309" s="712"/>
      <c r="MNQ309" s="557"/>
      <c r="MNR309" s="712"/>
      <c r="MNW309" s="557"/>
      <c r="MNX309" s="712"/>
      <c r="MOC309" s="557"/>
      <c r="MOD309" s="712"/>
      <c r="MOI309" s="557"/>
      <c r="MOJ309" s="712"/>
      <c r="MOO309" s="557"/>
      <c r="MOP309" s="712"/>
      <c r="MOU309" s="557"/>
      <c r="MOV309" s="712"/>
      <c r="MPA309" s="557"/>
      <c r="MPB309" s="712"/>
      <c r="MPG309" s="557"/>
      <c r="MPH309" s="712"/>
      <c r="MPM309" s="557"/>
      <c r="MPN309" s="712"/>
      <c r="MPS309" s="557"/>
      <c r="MPT309" s="712"/>
      <c r="MPY309" s="557"/>
      <c r="MPZ309" s="712"/>
      <c r="MQE309" s="557"/>
      <c r="MQF309" s="712"/>
      <c r="MQK309" s="557"/>
      <c r="MQL309" s="712"/>
      <c r="MQQ309" s="557"/>
      <c r="MQR309" s="712"/>
      <c r="MQW309" s="557"/>
      <c r="MQX309" s="712"/>
      <c r="MRC309" s="557"/>
      <c r="MRD309" s="712"/>
      <c r="MRI309" s="557"/>
      <c r="MRJ309" s="712"/>
      <c r="MRO309" s="557"/>
      <c r="MRP309" s="712"/>
      <c r="MRU309" s="557"/>
      <c r="MRV309" s="712"/>
      <c r="MSA309" s="557"/>
      <c r="MSB309" s="712"/>
      <c r="MSG309" s="557"/>
      <c r="MSH309" s="712"/>
      <c r="MSM309" s="557"/>
      <c r="MSN309" s="712"/>
      <c r="MSS309" s="557"/>
      <c r="MST309" s="712"/>
      <c r="MSY309" s="557"/>
      <c r="MSZ309" s="712"/>
      <c r="MTE309" s="557"/>
      <c r="MTF309" s="712"/>
      <c r="MTK309" s="557"/>
      <c r="MTL309" s="712"/>
      <c r="MTQ309" s="557"/>
      <c r="MTR309" s="712"/>
      <c r="MTW309" s="557"/>
      <c r="MTX309" s="712"/>
      <c r="MUC309" s="557"/>
      <c r="MUD309" s="712"/>
      <c r="MUI309" s="557"/>
      <c r="MUJ309" s="712"/>
      <c r="MUO309" s="557"/>
      <c r="MUP309" s="712"/>
      <c r="MUU309" s="557"/>
      <c r="MUV309" s="712"/>
      <c r="MVA309" s="557"/>
      <c r="MVB309" s="712"/>
      <c r="MVG309" s="557"/>
      <c r="MVH309" s="712"/>
      <c r="MVM309" s="557"/>
      <c r="MVN309" s="712"/>
      <c r="MVS309" s="557"/>
      <c r="MVT309" s="712"/>
      <c r="MVY309" s="557"/>
      <c r="MVZ309" s="712"/>
      <c r="MWE309" s="557"/>
      <c r="MWF309" s="712"/>
      <c r="MWK309" s="557"/>
      <c r="MWL309" s="712"/>
      <c r="MWQ309" s="557"/>
      <c r="MWR309" s="712"/>
      <c r="MWW309" s="557"/>
      <c r="MWX309" s="712"/>
      <c r="MXC309" s="557"/>
      <c r="MXD309" s="712"/>
      <c r="MXI309" s="557"/>
      <c r="MXJ309" s="712"/>
      <c r="MXO309" s="557"/>
      <c r="MXP309" s="712"/>
      <c r="MXU309" s="557"/>
      <c r="MXV309" s="712"/>
      <c r="MYA309" s="557"/>
      <c r="MYB309" s="712"/>
      <c r="MYG309" s="557"/>
      <c r="MYH309" s="712"/>
      <c r="MYM309" s="557"/>
      <c r="MYN309" s="712"/>
      <c r="MYS309" s="557"/>
      <c r="MYT309" s="712"/>
      <c r="MYY309" s="557"/>
      <c r="MYZ309" s="712"/>
      <c r="MZE309" s="557"/>
      <c r="MZF309" s="712"/>
      <c r="MZK309" s="557"/>
      <c r="MZL309" s="712"/>
      <c r="MZQ309" s="557"/>
      <c r="MZR309" s="712"/>
      <c r="MZW309" s="557"/>
      <c r="MZX309" s="712"/>
      <c r="NAC309" s="557"/>
      <c r="NAD309" s="712"/>
      <c r="NAI309" s="557"/>
      <c r="NAJ309" s="712"/>
      <c r="NAO309" s="557"/>
      <c r="NAP309" s="712"/>
      <c r="NAU309" s="557"/>
      <c r="NAV309" s="712"/>
      <c r="NBA309" s="557"/>
      <c r="NBB309" s="712"/>
      <c r="NBG309" s="557"/>
      <c r="NBH309" s="712"/>
      <c r="NBM309" s="557"/>
      <c r="NBN309" s="712"/>
      <c r="NBS309" s="557"/>
      <c r="NBT309" s="712"/>
      <c r="NBY309" s="557"/>
      <c r="NBZ309" s="712"/>
      <c r="NCE309" s="557"/>
      <c r="NCF309" s="712"/>
      <c r="NCK309" s="557"/>
      <c r="NCL309" s="712"/>
      <c r="NCQ309" s="557"/>
      <c r="NCR309" s="712"/>
      <c r="NCW309" s="557"/>
      <c r="NCX309" s="712"/>
      <c r="NDC309" s="557"/>
      <c r="NDD309" s="712"/>
      <c r="NDI309" s="557"/>
      <c r="NDJ309" s="712"/>
      <c r="NDO309" s="557"/>
      <c r="NDP309" s="712"/>
      <c r="NDU309" s="557"/>
      <c r="NDV309" s="712"/>
      <c r="NEA309" s="557"/>
      <c r="NEB309" s="712"/>
      <c r="NEG309" s="557"/>
      <c r="NEH309" s="712"/>
      <c r="NEM309" s="557"/>
      <c r="NEN309" s="712"/>
      <c r="NES309" s="557"/>
      <c r="NET309" s="712"/>
      <c r="NEY309" s="557"/>
      <c r="NEZ309" s="712"/>
      <c r="NFE309" s="557"/>
      <c r="NFF309" s="712"/>
      <c r="NFK309" s="557"/>
      <c r="NFL309" s="712"/>
      <c r="NFQ309" s="557"/>
      <c r="NFR309" s="712"/>
      <c r="NFW309" s="557"/>
      <c r="NFX309" s="712"/>
      <c r="NGC309" s="557"/>
      <c r="NGD309" s="712"/>
      <c r="NGI309" s="557"/>
      <c r="NGJ309" s="712"/>
      <c r="NGO309" s="557"/>
      <c r="NGP309" s="712"/>
      <c r="NGU309" s="557"/>
      <c r="NGV309" s="712"/>
      <c r="NHA309" s="557"/>
      <c r="NHB309" s="712"/>
      <c r="NHG309" s="557"/>
      <c r="NHH309" s="712"/>
      <c r="NHM309" s="557"/>
      <c r="NHN309" s="712"/>
      <c r="NHS309" s="557"/>
      <c r="NHT309" s="712"/>
      <c r="NHY309" s="557"/>
      <c r="NHZ309" s="712"/>
      <c r="NIE309" s="557"/>
      <c r="NIF309" s="712"/>
      <c r="NIK309" s="557"/>
      <c r="NIL309" s="712"/>
      <c r="NIQ309" s="557"/>
      <c r="NIR309" s="712"/>
      <c r="NIW309" s="557"/>
      <c r="NIX309" s="712"/>
      <c r="NJC309" s="557"/>
      <c r="NJD309" s="712"/>
      <c r="NJI309" s="557"/>
      <c r="NJJ309" s="712"/>
      <c r="NJO309" s="557"/>
      <c r="NJP309" s="712"/>
      <c r="NJU309" s="557"/>
      <c r="NJV309" s="712"/>
      <c r="NKA309" s="557"/>
      <c r="NKB309" s="712"/>
      <c r="NKG309" s="557"/>
      <c r="NKH309" s="712"/>
      <c r="NKM309" s="557"/>
      <c r="NKN309" s="712"/>
      <c r="NKS309" s="557"/>
      <c r="NKT309" s="712"/>
      <c r="NKY309" s="557"/>
      <c r="NKZ309" s="712"/>
      <c r="NLE309" s="557"/>
      <c r="NLF309" s="712"/>
      <c r="NLK309" s="557"/>
      <c r="NLL309" s="712"/>
      <c r="NLQ309" s="557"/>
      <c r="NLR309" s="712"/>
      <c r="NLW309" s="557"/>
      <c r="NLX309" s="712"/>
      <c r="NMC309" s="557"/>
      <c r="NMD309" s="712"/>
      <c r="NMI309" s="557"/>
      <c r="NMJ309" s="712"/>
      <c r="NMO309" s="557"/>
      <c r="NMP309" s="712"/>
      <c r="NMU309" s="557"/>
      <c r="NMV309" s="712"/>
      <c r="NNA309" s="557"/>
      <c r="NNB309" s="712"/>
      <c r="NNG309" s="557"/>
      <c r="NNH309" s="712"/>
      <c r="NNM309" s="557"/>
      <c r="NNN309" s="712"/>
      <c r="NNS309" s="557"/>
      <c r="NNT309" s="712"/>
      <c r="NNY309" s="557"/>
      <c r="NNZ309" s="712"/>
      <c r="NOE309" s="557"/>
      <c r="NOF309" s="712"/>
      <c r="NOK309" s="557"/>
      <c r="NOL309" s="712"/>
      <c r="NOQ309" s="557"/>
      <c r="NOR309" s="712"/>
      <c r="NOW309" s="557"/>
      <c r="NOX309" s="712"/>
      <c r="NPC309" s="557"/>
      <c r="NPD309" s="712"/>
      <c r="NPI309" s="557"/>
      <c r="NPJ309" s="712"/>
      <c r="NPO309" s="557"/>
      <c r="NPP309" s="712"/>
      <c r="NPU309" s="557"/>
      <c r="NPV309" s="712"/>
      <c r="NQA309" s="557"/>
      <c r="NQB309" s="712"/>
      <c r="NQG309" s="557"/>
      <c r="NQH309" s="712"/>
      <c r="NQM309" s="557"/>
      <c r="NQN309" s="712"/>
      <c r="NQS309" s="557"/>
      <c r="NQT309" s="712"/>
      <c r="NQY309" s="557"/>
      <c r="NQZ309" s="712"/>
      <c r="NRE309" s="557"/>
      <c r="NRF309" s="712"/>
      <c r="NRK309" s="557"/>
      <c r="NRL309" s="712"/>
      <c r="NRQ309" s="557"/>
      <c r="NRR309" s="712"/>
      <c r="NRW309" s="557"/>
      <c r="NRX309" s="712"/>
      <c r="NSC309" s="557"/>
      <c r="NSD309" s="712"/>
      <c r="NSI309" s="557"/>
      <c r="NSJ309" s="712"/>
      <c r="NSO309" s="557"/>
      <c r="NSP309" s="712"/>
      <c r="NSU309" s="557"/>
      <c r="NSV309" s="712"/>
      <c r="NTA309" s="557"/>
      <c r="NTB309" s="712"/>
      <c r="NTG309" s="557"/>
      <c r="NTH309" s="712"/>
      <c r="NTM309" s="557"/>
      <c r="NTN309" s="712"/>
      <c r="NTS309" s="557"/>
      <c r="NTT309" s="712"/>
      <c r="NTY309" s="557"/>
      <c r="NTZ309" s="712"/>
      <c r="NUE309" s="557"/>
      <c r="NUF309" s="712"/>
      <c r="NUK309" s="557"/>
      <c r="NUL309" s="712"/>
      <c r="NUQ309" s="557"/>
      <c r="NUR309" s="712"/>
      <c r="NUW309" s="557"/>
      <c r="NUX309" s="712"/>
      <c r="NVC309" s="557"/>
      <c r="NVD309" s="712"/>
      <c r="NVI309" s="557"/>
      <c r="NVJ309" s="712"/>
      <c r="NVO309" s="557"/>
      <c r="NVP309" s="712"/>
      <c r="NVU309" s="557"/>
      <c r="NVV309" s="712"/>
      <c r="NWA309" s="557"/>
      <c r="NWB309" s="712"/>
      <c r="NWG309" s="557"/>
      <c r="NWH309" s="712"/>
      <c r="NWM309" s="557"/>
      <c r="NWN309" s="712"/>
      <c r="NWS309" s="557"/>
      <c r="NWT309" s="712"/>
      <c r="NWY309" s="557"/>
      <c r="NWZ309" s="712"/>
      <c r="NXE309" s="557"/>
      <c r="NXF309" s="712"/>
      <c r="NXK309" s="557"/>
      <c r="NXL309" s="712"/>
      <c r="NXQ309" s="557"/>
      <c r="NXR309" s="712"/>
      <c r="NXW309" s="557"/>
      <c r="NXX309" s="712"/>
      <c r="NYC309" s="557"/>
      <c r="NYD309" s="712"/>
      <c r="NYI309" s="557"/>
      <c r="NYJ309" s="712"/>
      <c r="NYO309" s="557"/>
      <c r="NYP309" s="712"/>
      <c r="NYU309" s="557"/>
      <c r="NYV309" s="712"/>
      <c r="NZA309" s="557"/>
      <c r="NZB309" s="712"/>
      <c r="NZG309" s="557"/>
      <c r="NZH309" s="712"/>
      <c r="NZM309" s="557"/>
      <c r="NZN309" s="712"/>
      <c r="NZS309" s="557"/>
      <c r="NZT309" s="712"/>
      <c r="NZY309" s="557"/>
      <c r="NZZ309" s="712"/>
      <c r="OAE309" s="557"/>
      <c r="OAF309" s="712"/>
      <c r="OAK309" s="557"/>
      <c r="OAL309" s="712"/>
      <c r="OAQ309" s="557"/>
      <c r="OAR309" s="712"/>
      <c r="OAW309" s="557"/>
      <c r="OAX309" s="712"/>
      <c r="OBC309" s="557"/>
      <c r="OBD309" s="712"/>
      <c r="OBI309" s="557"/>
      <c r="OBJ309" s="712"/>
      <c r="OBO309" s="557"/>
      <c r="OBP309" s="712"/>
      <c r="OBU309" s="557"/>
      <c r="OBV309" s="712"/>
      <c r="OCA309" s="557"/>
      <c r="OCB309" s="712"/>
      <c r="OCG309" s="557"/>
      <c r="OCH309" s="712"/>
      <c r="OCM309" s="557"/>
      <c r="OCN309" s="712"/>
      <c r="OCS309" s="557"/>
      <c r="OCT309" s="712"/>
      <c r="OCY309" s="557"/>
      <c r="OCZ309" s="712"/>
      <c r="ODE309" s="557"/>
      <c r="ODF309" s="712"/>
      <c r="ODK309" s="557"/>
      <c r="ODL309" s="712"/>
      <c r="ODQ309" s="557"/>
      <c r="ODR309" s="712"/>
      <c r="ODW309" s="557"/>
      <c r="ODX309" s="712"/>
      <c r="OEC309" s="557"/>
      <c r="OED309" s="712"/>
      <c r="OEI309" s="557"/>
      <c r="OEJ309" s="712"/>
      <c r="OEO309" s="557"/>
      <c r="OEP309" s="712"/>
      <c r="OEU309" s="557"/>
      <c r="OEV309" s="712"/>
      <c r="OFA309" s="557"/>
      <c r="OFB309" s="712"/>
      <c r="OFG309" s="557"/>
      <c r="OFH309" s="712"/>
      <c r="OFM309" s="557"/>
      <c r="OFN309" s="712"/>
      <c r="OFS309" s="557"/>
      <c r="OFT309" s="712"/>
      <c r="OFY309" s="557"/>
      <c r="OFZ309" s="712"/>
      <c r="OGE309" s="557"/>
      <c r="OGF309" s="712"/>
      <c r="OGK309" s="557"/>
      <c r="OGL309" s="712"/>
      <c r="OGQ309" s="557"/>
      <c r="OGR309" s="712"/>
      <c r="OGW309" s="557"/>
      <c r="OGX309" s="712"/>
      <c r="OHC309" s="557"/>
      <c r="OHD309" s="712"/>
      <c r="OHI309" s="557"/>
      <c r="OHJ309" s="712"/>
      <c r="OHO309" s="557"/>
      <c r="OHP309" s="712"/>
      <c r="OHU309" s="557"/>
      <c r="OHV309" s="712"/>
      <c r="OIA309" s="557"/>
      <c r="OIB309" s="712"/>
      <c r="OIG309" s="557"/>
      <c r="OIH309" s="712"/>
      <c r="OIM309" s="557"/>
      <c r="OIN309" s="712"/>
      <c r="OIS309" s="557"/>
      <c r="OIT309" s="712"/>
      <c r="OIY309" s="557"/>
      <c r="OIZ309" s="712"/>
      <c r="OJE309" s="557"/>
      <c r="OJF309" s="712"/>
      <c r="OJK309" s="557"/>
      <c r="OJL309" s="712"/>
      <c r="OJQ309" s="557"/>
      <c r="OJR309" s="712"/>
      <c r="OJW309" s="557"/>
      <c r="OJX309" s="712"/>
      <c r="OKC309" s="557"/>
      <c r="OKD309" s="712"/>
      <c r="OKI309" s="557"/>
      <c r="OKJ309" s="712"/>
      <c r="OKO309" s="557"/>
      <c r="OKP309" s="712"/>
      <c r="OKU309" s="557"/>
      <c r="OKV309" s="712"/>
      <c r="OLA309" s="557"/>
      <c r="OLB309" s="712"/>
      <c r="OLG309" s="557"/>
      <c r="OLH309" s="712"/>
      <c r="OLM309" s="557"/>
      <c r="OLN309" s="712"/>
      <c r="OLS309" s="557"/>
      <c r="OLT309" s="712"/>
      <c r="OLY309" s="557"/>
      <c r="OLZ309" s="712"/>
      <c r="OME309" s="557"/>
      <c r="OMF309" s="712"/>
      <c r="OMK309" s="557"/>
      <c r="OML309" s="712"/>
      <c r="OMQ309" s="557"/>
      <c r="OMR309" s="712"/>
      <c r="OMW309" s="557"/>
      <c r="OMX309" s="712"/>
      <c r="ONC309" s="557"/>
      <c r="OND309" s="712"/>
      <c r="ONI309" s="557"/>
      <c r="ONJ309" s="712"/>
      <c r="ONO309" s="557"/>
      <c r="ONP309" s="712"/>
      <c r="ONU309" s="557"/>
      <c r="ONV309" s="712"/>
      <c r="OOA309" s="557"/>
      <c r="OOB309" s="712"/>
      <c r="OOG309" s="557"/>
      <c r="OOH309" s="712"/>
      <c r="OOM309" s="557"/>
      <c r="OON309" s="712"/>
      <c r="OOS309" s="557"/>
      <c r="OOT309" s="712"/>
      <c r="OOY309" s="557"/>
      <c r="OOZ309" s="712"/>
      <c r="OPE309" s="557"/>
      <c r="OPF309" s="712"/>
      <c r="OPK309" s="557"/>
      <c r="OPL309" s="712"/>
      <c r="OPQ309" s="557"/>
      <c r="OPR309" s="712"/>
      <c r="OPW309" s="557"/>
      <c r="OPX309" s="712"/>
      <c r="OQC309" s="557"/>
      <c r="OQD309" s="712"/>
      <c r="OQI309" s="557"/>
      <c r="OQJ309" s="712"/>
      <c r="OQO309" s="557"/>
      <c r="OQP309" s="712"/>
      <c r="OQU309" s="557"/>
      <c r="OQV309" s="712"/>
      <c r="ORA309" s="557"/>
      <c r="ORB309" s="712"/>
      <c r="ORG309" s="557"/>
      <c r="ORH309" s="712"/>
      <c r="ORM309" s="557"/>
      <c r="ORN309" s="712"/>
      <c r="ORS309" s="557"/>
      <c r="ORT309" s="712"/>
      <c r="ORY309" s="557"/>
      <c r="ORZ309" s="712"/>
      <c r="OSE309" s="557"/>
      <c r="OSF309" s="712"/>
      <c r="OSK309" s="557"/>
      <c r="OSL309" s="712"/>
      <c r="OSQ309" s="557"/>
      <c r="OSR309" s="712"/>
      <c r="OSW309" s="557"/>
      <c r="OSX309" s="712"/>
      <c r="OTC309" s="557"/>
      <c r="OTD309" s="712"/>
      <c r="OTI309" s="557"/>
      <c r="OTJ309" s="712"/>
      <c r="OTO309" s="557"/>
      <c r="OTP309" s="712"/>
      <c r="OTU309" s="557"/>
      <c r="OTV309" s="712"/>
      <c r="OUA309" s="557"/>
      <c r="OUB309" s="712"/>
      <c r="OUG309" s="557"/>
      <c r="OUH309" s="712"/>
      <c r="OUM309" s="557"/>
      <c r="OUN309" s="712"/>
      <c r="OUS309" s="557"/>
      <c r="OUT309" s="712"/>
      <c r="OUY309" s="557"/>
      <c r="OUZ309" s="712"/>
      <c r="OVE309" s="557"/>
      <c r="OVF309" s="712"/>
      <c r="OVK309" s="557"/>
      <c r="OVL309" s="712"/>
      <c r="OVQ309" s="557"/>
      <c r="OVR309" s="712"/>
      <c r="OVW309" s="557"/>
      <c r="OVX309" s="712"/>
      <c r="OWC309" s="557"/>
      <c r="OWD309" s="712"/>
      <c r="OWI309" s="557"/>
      <c r="OWJ309" s="712"/>
      <c r="OWO309" s="557"/>
      <c r="OWP309" s="712"/>
      <c r="OWU309" s="557"/>
      <c r="OWV309" s="712"/>
      <c r="OXA309" s="557"/>
      <c r="OXB309" s="712"/>
      <c r="OXG309" s="557"/>
      <c r="OXH309" s="712"/>
      <c r="OXM309" s="557"/>
      <c r="OXN309" s="712"/>
      <c r="OXS309" s="557"/>
      <c r="OXT309" s="712"/>
      <c r="OXY309" s="557"/>
      <c r="OXZ309" s="712"/>
      <c r="OYE309" s="557"/>
      <c r="OYF309" s="712"/>
      <c r="OYK309" s="557"/>
      <c r="OYL309" s="712"/>
      <c r="OYQ309" s="557"/>
      <c r="OYR309" s="712"/>
      <c r="OYW309" s="557"/>
      <c r="OYX309" s="712"/>
      <c r="OZC309" s="557"/>
      <c r="OZD309" s="712"/>
      <c r="OZI309" s="557"/>
      <c r="OZJ309" s="712"/>
      <c r="OZO309" s="557"/>
      <c r="OZP309" s="712"/>
      <c r="OZU309" s="557"/>
      <c r="OZV309" s="712"/>
      <c r="PAA309" s="557"/>
      <c r="PAB309" s="712"/>
      <c r="PAG309" s="557"/>
      <c r="PAH309" s="712"/>
      <c r="PAM309" s="557"/>
      <c r="PAN309" s="712"/>
      <c r="PAS309" s="557"/>
      <c r="PAT309" s="712"/>
      <c r="PAY309" s="557"/>
      <c r="PAZ309" s="712"/>
      <c r="PBE309" s="557"/>
      <c r="PBF309" s="712"/>
      <c r="PBK309" s="557"/>
      <c r="PBL309" s="712"/>
      <c r="PBQ309" s="557"/>
      <c r="PBR309" s="712"/>
      <c r="PBW309" s="557"/>
      <c r="PBX309" s="712"/>
      <c r="PCC309" s="557"/>
      <c r="PCD309" s="712"/>
      <c r="PCI309" s="557"/>
      <c r="PCJ309" s="712"/>
      <c r="PCO309" s="557"/>
      <c r="PCP309" s="712"/>
      <c r="PCU309" s="557"/>
      <c r="PCV309" s="712"/>
      <c r="PDA309" s="557"/>
      <c r="PDB309" s="712"/>
      <c r="PDG309" s="557"/>
      <c r="PDH309" s="712"/>
      <c r="PDM309" s="557"/>
      <c r="PDN309" s="712"/>
      <c r="PDS309" s="557"/>
      <c r="PDT309" s="712"/>
      <c r="PDY309" s="557"/>
      <c r="PDZ309" s="712"/>
      <c r="PEE309" s="557"/>
      <c r="PEF309" s="712"/>
      <c r="PEK309" s="557"/>
      <c r="PEL309" s="712"/>
      <c r="PEQ309" s="557"/>
      <c r="PER309" s="712"/>
      <c r="PEW309" s="557"/>
      <c r="PEX309" s="712"/>
      <c r="PFC309" s="557"/>
      <c r="PFD309" s="712"/>
      <c r="PFI309" s="557"/>
      <c r="PFJ309" s="712"/>
      <c r="PFO309" s="557"/>
      <c r="PFP309" s="712"/>
      <c r="PFU309" s="557"/>
      <c r="PFV309" s="712"/>
      <c r="PGA309" s="557"/>
      <c r="PGB309" s="712"/>
      <c r="PGG309" s="557"/>
      <c r="PGH309" s="712"/>
      <c r="PGM309" s="557"/>
      <c r="PGN309" s="712"/>
      <c r="PGS309" s="557"/>
      <c r="PGT309" s="712"/>
      <c r="PGY309" s="557"/>
      <c r="PGZ309" s="712"/>
      <c r="PHE309" s="557"/>
      <c r="PHF309" s="712"/>
      <c r="PHK309" s="557"/>
      <c r="PHL309" s="712"/>
      <c r="PHQ309" s="557"/>
      <c r="PHR309" s="712"/>
      <c r="PHW309" s="557"/>
      <c r="PHX309" s="712"/>
      <c r="PIC309" s="557"/>
      <c r="PID309" s="712"/>
      <c r="PII309" s="557"/>
      <c r="PIJ309" s="712"/>
      <c r="PIO309" s="557"/>
      <c r="PIP309" s="712"/>
      <c r="PIU309" s="557"/>
      <c r="PIV309" s="712"/>
      <c r="PJA309" s="557"/>
      <c r="PJB309" s="712"/>
      <c r="PJG309" s="557"/>
      <c r="PJH309" s="712"/>
      <c r="PJM309" s="557"/>
      <c r="PJN309" s="712"/>
      <c r="PJS309" s="557"/>
      <c r="PJT309" s="712"/>
      <c r="PJY309" s="557"/>
      <c r="PJZ309" s="712"/>
      <c r="PKE309" s="557"/>
      <c r="PKF309" s="712"/>
      <c r="PKK309" s="557"/>
      <c r="PKL309" s="712"/>
      <c r="PKQ309" s="557"/>
      <c r="PKR309" s="712"/>
      <c r="PKW309" s="557"/>
      <c r="PKX309" s="712"/>
      <c r="PLC309" s="557"/>
      <c r="PLD309" s="712"/>
      <c r="PLI309" s="557"/>
      <c r="PLJ309" s="712"/>
      <c r="PLO309" s="557"/>
      <c r="PLP309" s="712"/>
      <c r="PLU309" s="557"/>
      <c r="PLV309" s="712"/>
      <c r="PMA309" s="557"/>
      <c r="PMB309" s="712"/>
      <c r="PMG309" s="557"/>
      <c r="PMH309" s="712"/>
      <c r="PMM309" s="557"/>
      <c r="PMN309" s="712"/>
      <c r="PMS309" s="557"/>
      <c r="PMT309" s="712"/>
      <c r="PMY309" s="557"/>
      <c r="PMZ309" s="712"/>
      <c r="PNE309" s="557"/>
      <c r="PNF309" s="712"/>
      <c r="PNK309" s="557"/>
      <c r="PNL309" s="712"/>
      <c r="PNQ309" s="557"/>
      <c r="PNR309" s="712"/>
      <c r="PNW309" s="557"/>
      <c r="PNX309" s="712"/>
      <c r="POC309" s="557"/>
      <c r="POD309" s="712"/>
      <c r="POI309" s="557"/>
      <c r="POJ309" s="712"/>
      <c r="POO309" s="557"/>
      <c r="POP309" s="712"/>
      <c r="POU309" s="557"/>
      <c r="POV309" s="712"/>
      <c r="PPA309" s="557"/>
      <c r="PPB309" s="712"/>
      <c r="PPG309" s="557"/>
      <c r="PPH309" s="712"/>
      <c r="PPM309" s="557"/>
      <c r="PPN309" s="712"/>
      <c r="PPS309" s="557"/>
      <c r="PPT309" s="712"/>
      <c r="PPY309" s="557"/>
      <c r="PPZ309" s="712"/>
      <c r="PQE309" s="557"/>
      <c r="PQF309" s="712"/>
      <c r="PQK309" s="557"/>
      <c r="PQL309" s="712"/>
      <c r="PQQ309" s="557"/>
      <c r="PQR309" s="712"/>
      <c r="PQW309" s="557"/>
      <c r="PQX309" s="712"/>
      <c r="PRC309" s="557"/>
      <c r="PRD309" s="712"/>
      <c r="PRI309" s="557"/>
      <c r="PRJ309" s="712"/>
      <c r="PRO309" s="557"/>
      <c r="PRP309" s="712"/>
      <c r="PRU309" s="557"/>
      <c r="PRV309" s="712"/>
      <c r="PSA309" s="557"/>
      <c r="PSB309" s="712"/>
      <c r="PSG309" s="557"/>
      <c r="PSH309" s="712"/>
      <c r="PSM309" s="557"/>
      <c r="PSN309" s="712"/>
      <c r="PSS309" s="557"/>
      <c r="PST309" s="712"/>
      <c r="PSY309" s="557"/>
      <c r="PSZ309" s="712"/>
      <c r="PTE309" s="557"/>
      <c r="PTF309" s="712"/>
      <c r="PTK309" s="557"/>
      <c r="PTL309" s="712"/>
      <c r="PTQ309" s="557"/>
      <c r="PTR309" s="712"/>
      <c r="PTW309" s="557"/>
      <c r="PTX309" s="712"/>
      <c r="PUC309" s="557"/>
      <c r="PUD309" s="712"/>
      <c r="PUI309" s="557"/>
      <c r="PUJ309" s="712"/>
      <c r="PUO309" s="557"/>
      <c r="PUP309" s="712"/>
      <c r="PUU309" s="557"/>
      <c r="PUV309" s="712"/>
      <c r="PVA309" s="557"/>
      <c r="PVB309" s="712"/>
      <c r="PVG309" s="557"/>
      <c r="PVH309" s="712"/>
      <c r="PVM309" s="557"/>
      <c r="PVN309" s="712"/>
      <c r="PVS309" s="557"/>
      <c r="PVT309" s="712"/>
      <c r="PVY309" s="557"/>
      <c r="PVZ309" s="712"/>
      <c r="PWE309" s="557"/>
      <c r="PWF309" s="712"/>
      <c r="PWK309" s="557"/>
      <c r="PWL309" s="712"/>
      <c r="PWQ309" s="557"/>
      <c r="PWR309" s="712"/>
      <c r="PWW309" s="557"/>
      <c r="PWX309" s="712"/>
      <c r="PXC309" s="557"/>
      <c r="PXD309" s="712"/>
      <c r="PXI309" s="557"/>
      <c r="PXJ309" s="712"/>
      <c r="PXO309" s="557"/>
      <c r="PXP309" s="712"/>
      <c r="PXU309" s="557"/>
      <c r="PXV309" s="712"/>
      <c r="PYA309" s="557"/>
      <c r="PYB309" s="712"/>
      <c r="PYG309" s="557"/>
      <c r="PYH309" s="712"/>
      <c r="PYM309" s="557"/>
      <c r="PYN309" s="712"/>
      <c r="PYS309" s="557"/>
      <c r="PYT309" s="712"/>
      <c r="PYY309" s="557"/>
      <c r="PYZ309" s="712"/>
      <c r="PZE309" s="557"/>
      <c r="PZF309" s="712"/>
      <c r="PZK309" s="557"/>
      <c r="PZL309" s="712"/>
      <c r="PZQ309" s="557"/>
      <c r="PZR309" s="712"/>
      <c r="PZW309" s="557"/>
      <c r="PZX309" s="712"/>
      <c r="QAC309" s="557"/>
      <c r="QAD309" s="712"/>
      <c r="QAI309" s="557"/>
      <c r="QAJ309" s="712"/>
      <c r="QAO309" s="557"/>
      <c r="QAP309" s="712"/>
      <c r="QAU309" s="557"/>
      <c r="QAV309" s="712"/>
      <c r="QBA309" s="557"/>
      <c r="QBB309" s="712"/>
      <c r="QBG309" s="557"/>
      <c r="QBH309" s="712"/>
      <c r="QBM309" s="557"/>
      <c r="QBN309" s="712"/>
      <c r="QBS309" s="557"/>
      <c r="QBT309" s="712"/>
      <c r="QBY309" s="557"/>
      <c r="QBZ309" s="712"/>
      <c r="QCE309" s="557"/>
      <c r="QCF309" s="712"/>
      <c r="QCK309" s="557"/>
      <c r="QCL309" s="712"/>
      <c r="QCQ309" s="557"/>
      <c r="QCR309" s="712"/>
      <c r="QCW309" s="557"/>
      <c r="QCX309" s="712"/>
      <c r="QDC309" s="557"/>
      <c r="QDD309" s="712"/>
      <c r="QDI309" s="557"/>
      <c r="QDJ309" s="712"/>
      <c r="QDO309" s="557"/>
      <c r="QDP309" s="712"/>
      <c r="QDU309" s="557"/>
      <c r="QDV309" s="712"/>
      <c r="QEA309" s="557"/>
      <c r="QEB309" s="712"/>
      <c r="QEG309" s="557"/>
      <c r="QEH309" s="712"/>
      <c r="QEM309" s="557"/>
      <c r="QEN309" s="712"/>
      <c r="QES309" s="557"/>
      <c r="QET309" s="712"/>
      <c r="QEY309" s="557"/>
      <c r="QEZ309" s="712"/>
      <c r="QFE309" s="557"/>
      <c r="QFF309" s="712"/>
      <c r="QFK309" s="557"/>
      <c r="QFL309" s="712"/>
      <c r="QFQ309" s="557"/>
      <c r="QFR309" s="712"/>
      <c r="QFW309" s="557"/>
      <c r="QFX309" s="712"/>
      <c r="QGC309" s="557"/>
      <c r="QGD309" s="712"/>
      <c r="QGI309" s="557"/>
      <c r="QGJ309" s="712"/>
      <c r="QGO309" s="557"/>
      <c r="QGP309" s="712"/>
      <c r="QGU309" s="557"/>
      <c r="QGV309" s="712"/>
      <c r="QHA309" s="557"/>
      <c r="QHB309" s="712"/>
      <c r="QHG309" s="557"/>
      <c r="QHH309" s="712"/>
      <c r="QHM309" s="557"/>
      <c r="QHN309" s="712"/>
      <c r="QHS309" s="557"/>
      <c r="QHT309" s="712"/>
      <c r="QHY309" s="557"/>
      <c r="QHZ309" s="712"/>
      <c r="QIE309" s="557"/>
      <c r="QIF309" s="712"/>
      <c r="QIK309" s="557"/>
      <c r="QIL309" s="712"/>
      <c r="QIQ309" s="557"/>
      <c r="QIR309" s="712"/>
      <c r="QIW309" s="557"/>
      <c r="QIX309" s="712"/>
      <c r="QJC309" s="557"/>
      <c r="QJD309" s="712"/>
      <c r="QJI309" s="557"/>
      <c r="QJJ309" s="712"/>
      <c r="QJO309" s="557"/>
      <c r="QJP309" s="712"/>
      <c r="QJU309" s="557"/>
      <c r="QJV309" s="712"/>
      <c r="QKA309" s="557"/>
      <c r="QKB309" s="712"/>
      <c r="QKG309" s="557"/>
      <c r="QKH309" s="712"/>
      <c r="QKM309" s="557"/>
      <c r="QKN309" s="712"/>
      <c r="QKS309" s="557"/>
      <c r="QKT309" s="712"/>
      <c r="QKY309" s="557"/>
      <c r="QKZ309" s="712"/>
      <c r="QLE309" s="557"/>
      <c r="QLF309" s="712"/>
      <c r="QLK309" s="557"/>
      <c r="QLL309" s="712"/>
      <c r="QLQ309" s="557"/>
      <c r="QLR309" s="712"/>
      <c r="QLW309" s="557"/>
      <c r="QLX309" s="712"/>
      <c r="QMC309" s="557"/>
      <c r="QMD309" s="712"/>
      <c r="QMI309" s="557"/>
      <c r="QMJ309" s="712"/>
      <c r="QMO309" s="557"/>
      <c r="QMP309" s="712"/>
      <c r="QMU309" s="557"/>
      <c r="QMV309" s="712"/>
      <c r="QNA309" s="557"/>
      <c r="QNB309" s="712"/>
      <c r="QNG309" s="557"/>
      <c r="QNH309" s="712"/>
      <c r="QNM309" s="557"/>
      <c r="QNN309" s="712"/>
      <c r="QNS309" s="557"/>
      <c r="QNT309" s="712"/>
      <c r="QNY309" s="557"/>
      <c r="QNZ309" s="712"/>
      <c r="QOE309" s="557"/>
      <c r="QOF309" s="712"/>
      <c r="QOK309" s="557"/>
      <c r="QOL309" s="712"/>
      <c r="QOQ309" s="557"/>
      <c r="QOR309" s="712"/>
      <c r="QOW309" s="557"/>
      <c r="QOX309" s="712"/>
      <c r="QPC309" s="557"/>
      <c r="QPD309" s="712"/>
      <c r="QPI309" s="557"/>
      <c r="QPJ309" s="712"/>
      <c r="QPO309" s="557"/>
      <c r="QPP309" s="712"/>
      <c r="QPU309" s="557"/>
      <c r="QPV309" s="712"/>
      <c r="QQA309" s="557"/>
      <c r="QQB309" s="712"/>
      <c r="QQG309" s="557"/>
      <c r="QQH309" s="712"/>
      <c r="QQM309" s="557"/>
      <c r="QQN309" s="712"/>
      <c r="QQS309" s="557"/>
      <c r="QQT309" s="712"/>
      <c r="QQY309" s="557"/>
      <c r="QQZ309" s="712"/>
      <c r="QRE309" s="557"/>
      <c r="QRF309" s="712"/>
      <c r="QRK309" s="557"/>
      <c r="QRL309" s="712"/>
      <c r="QRQ309" s="557"/>
      <c r="QRR309" s="712"/>
      <c r="QRW309" s="557"/>
      <c r="QRX309" s="712"/>
      <c r="QSC309" s="557"/>
      <c r="QSD309" s="712"/>
      <c r="QSI309" s="557"/>
      <c r="QSJ309" s="712"/>
      <c r="QSO309" s="557"/>
      <c r="QSP309" s="712"/>
      <c r="QSU309" s="557"/>
      <c r="QSV309" s="712"/>
      <c r="QTA309" s="557"/>
      <c r="QTB309" s="712"/>
      <c r="QTG309" s="557"/>
      <c r="QTH309" s="712"/>
      <c r="QTM309" s="557"/>
      <c r="QTN309" s="712"/>
      <c r="QTS309" s="557"/>
      <c r="QTT309" s="712"/>
      <c r="QTY309" s="557"/>
      <c r="QTZ309" s="712"/>
      <c r="QUE309" s="557"/>
      <c r="QUF309" s="712"/>
      <c r="QUK309" s="557"/>
      <c r="QUL309" s="712"/>
      <c r="QUQ309" s="557"/>
      <c r="QUR309" s="712"/>
      <c r="QUW309" s="557"/>
      <c r="QUX309" s="712"/>
      <c r="QVC309" s="557"/>
      <c r="QVD309" s="712"/>
      <c r="QVI309" s="557"/>
      <c r="QVJ309" s="712"/>
      <c r="QVO309" s="557"/>
      <c r="QVP309" s="712"/>
      <c r="QVU309" s="557"/>
      <c r="QVV309" s="712"/>
      <c r="QWA309" s="557"/>
      <c r="QWB309" s="712"/>
      <c r="QWG309" s="557"/>
      <c r="QWH309" s="712"/>
      <c r="QWM309" s="557"/>
      <c r="QWN309" s="712"/>
      <c r="QWS309" s="557"/>
      <c r="QWT309" s="712"/>
      <c r="QWY309" s="557"/>
      <c r="QWZ309" s="712"/>
      <c r="QXE309" s="557"/>
      <c r="QXF309" s="712"/>
      <c r="QXK309" s="557"/>
      <c r="QXL309" s="712"/>
      <c r="QXQ309" s="557"/>
      <c r="QXR309" s="712"/>
      <c r="QXW309" s="557"/>
      <c r="QXX309" s="712"/>
      <c r="QYC309" s="557"/>
      <c r="QYD309" s="712"/>
      <c r="QYI309" s="557"/>
      <c r="QYJ309" s="712"/>
      <c r="QYO309" s="557"/>
      <c r="QYP309" s="712"/>
      <c r="QYU309" s="557"/>
      <c r="QYV309" s="712"/>
      <c r="QZA309" s="557"/>
      <c r="QZB309" s="712"/>
      <c r="QZG309" s="557"/>
      <c r="QZH309" s="712"/>
      <c r="QZM309" s="557"/>
      <c r="QZN309" s="712"/>
      <c r="QZS309" s="557"/>
      <c r="QZT309" s="712"/>
      <c r="QZY309" s="557"/>
      <c r="QZZ309" s="712"/>
      <c r="RAE309" s="557"/>
      <c r="RAF309" s="712"/>
      <c r="RAK309" s="557"/>
      <c r="RAL309" s="712"/>
      <c r="RAQ309" s="557"/>
      <c r="RAR309" s="712"/>
      <c r="RAW309" s="557"/>
      <c r="RAX309" s="712"/>
      <c r="RBC309" s="557"/>
      <c r="RBD309" s="712"/>
      <c r="RBI309" s="557"/>
      <c r="RBJ309" s="712"/>
      <c r="RBO309" s="557"/>
      <c r="RBP309" s="712"/>
      <c r="RBU309" s="557"/>
      <c r="RBV309" s="712"/>
      <c r="RCA309" s="557"/>
      <c r="RCB309" s="712"/>
      <c r="RCG309" s="557"/>
      <c r="RCH309" s="712"/>
      <c r="RCM309" s="557"/>
      <c r="RCN309" s="712"/>
      <c r="RCS309" s="557"/>
      <c r="RCT309" s="712"/>
      <c r="RCY309" s="557"/>
      <c r="RCZ309" s="712"/>
      <c r="RDE309" s="557"/>
      <c r="RDF309" s="712"/>
      <c r="RDK309" s="557"/>
      <c r="RDL309" s="712"/>
      <c r="RDQ309" s="557"/>
      <c r="RDR309" s="712"/>
      <c r="RDW309" s="557"/>
      <c r="RDX309" s="712"/>
      <c r="REC309" s="557"/>
      <c r="RED309" s="712"/>
      <c r="REI309" s="557"/>
      <c r="REJ309" s="712"/>
      <c r="REO309" s="557"/>
      <c r="REP309" s="712"/>
      <c r="REU309" s="557"/>
      <c r="REV309" s="712"/>
      <c r="RFA309" s="557"/>
      <c r="RFB309" s="712"/>
      <c r="RFG309" s="557"/>
      <c r="RFH309" s="712"/>
      <c r="RFM309" s="557"/>
      <c r="RFN309" s="712"/>
      <c r="RFS309" s="557"/>
      <c r="RFT309" s="712"/>
      <c r="RFY309" s="557"/>
      <c r="RFZ309" s="712"/>
      <c r="RGE309" s="557"/>
      <c r="RGF309" s="712"/>
      <c r="RGK309" s="557"/>
      <c r="RGL309" s="712"/>
      <c r="RGQ309" s="557"/>
      <c r="RGR309" s="712"/>
      <c r="RGW309" s="557"/>
      <c r="RGX309" s="712"/>
      <c r="RHC309" s="557"/>
      <c r="RHD309" s="712"/>
      <c r="RHI309" s="557"/>
      <c r="RHJ309" s="712"/>
      <c r="RHO309" s="557"/>
      <c r="RHP309" s="712"/>
      <c r="RHU309" s="557"/>
      <c r="RHV309" s="712"/>
      <c r="RIA309" s="557"/>
      <c r="RIB309" s="712"/>
      <c r="RIG309" s="557"/>
      <c r="RIH309" s="712"/>
      <c r="RIM309" s="557"/>
      <c r="RIN309" s="712"/>
      <c r="RIS309" s="557"/>
      <c r="RIT309" s="712"/>
      <c r="RIY309" s="557"/>
      <c r="RIZ309" s="712"/>
      <c r="RJE309" s="557"/>
      <c r="RJF309" s="712"/>
      <c r="RJK309" s="557"/>
      <c r="RJL309" s="712"/>
      <c r="RJQ309" s="557"/>
      <c r="RJR309" s="712"/>
      <c r="RJW309" s="557"/>
      <c r="RJX309" s="712"/>
      <c r="RKC309" s="557"/>
      <c r="RKD309" s="712"/>
      <c r="RKI309" s="557"/>
      <c r="RKJ309" s="712"/>
      <c r="RKO309" s="557"/>
      <c r="RKP309" s="712"/>
      <c r="RKU309" s="557"/>
      <c r="RKV309" s="712"/>
      <c r="RLA309" s="557"/>
      <c r="RLB309" s="712"/>
      <c r="RLG309" s="557"/>
      <c r="RLH309" s="712"/>
      <c r="RLM309" s="557"/>
      <c r="RLN309" s="712"/>
      <c r="RLS309" s="557"/>
      <c r="RLT309" s="712"/>
      <c r="RLY309" s="557"/>
      <c r="RLZ309" s="712"/>
      <c r="RME309" s="557"/>
      <c r="RMF309" s="712"/>
      <c r="RMK309" s="557"/>
      <c r="RML309" s="712"/>
      <c r="RMQ309" s="557"/>
      <c r="RMR309" s="712"/>
      <c r="RMW309" s="557"/>
      <c r="RMX309" s="712"/>
      <c r="RNC309" s="557"/>
      <c r="RND309" s="712"/>
      <c r="RNI309" s="557"/>
      <c r="RNJ309" s="712"/>
      <c r="RNO309" s="557"/>
      <c r="RNP309" s="712"/>
      <c r="RNU309" s="557"/>
      <c r="RNV309" s="712"/>
      <c r="ROA309" s="557"/>
      <c r="ROB309" s="712"/>
      <c r="ROG309" s="557"/>
      <c r="ROH309" s="712"/>
      <c r="ROM309" s="557"/>
      <c r="RON309" s="712"/>
      <c r="ROS309" s="557"/>
      <c r="ROT309" s="712"/>
      <c r="ROY309" s="557"/>
      <c r="ROZ309" s="712"/>
      <c r="RPE309" s="557"/>
      <c r="RPF309" s="712"/>
      <c r="RPK309" s="557"/>
      <c r="RPL309" s="712"/>
      <c r="RPQ309" s="557"/>
      <c r="RPR309" s="712"/>
      <c r="RPW309" s="557"/>
      <c r="RPX309" s="712"/>
      <c r="RQC309" s="557"/>
      <c r="RQD309" s="712"/>
      <c r="RQI309" s="557"/>
      <c r="RQJ309" s="712"/>
      <c r="RQO309" s="557"/>
      <c r="RQP309" s="712"/>
      <c r="RQU309" s="557"/>
      <c r="RQV309" s="712"/>
      <c r="RRA309" s="557"/>
      <c r="RRB309" s="712"/>
      <c r="RRG309" s="557"/>
      <c r="RRH309" s="712"/>
      <c r="RRM309" s="557"/>
      <c r="RRN309" s="712"/>
      <c r="RRS309" s="557"/>
      <c r="RRT309" s="712"/>
      <c r="RRY309" s="557"/>
      <c r="RRZ309" s="712"/>
      <c r="RSE309" s="557"/>
      <c r="RSF309" s="712"/>
      <c r="RSK309" s="557"/>
      <c r="RSL309" s="712"/>
      <c r="RSQ309" s="557"/>
      <c r="RSR309" s="712"/>
      <c r="RSW309" s="557"/>
      <c r="RSX309" s="712"/>
      <c r="RTC309" s="557"/>
      <c r="RTD309" s="712"/>
      <c r="RTI309" s="557"/>
      <c r="RTJ309" s="712"/>
      <c r="RTO309" s="557"/>
      <c r="RTP309" s="712"/>
      <c r="RTU309" s="557"/>
      <c r="RTV309" s="712"/>
      <c r="RUA309" s="557"/>
      <c r="RUB309" s="712"/>
      <c r="RUG309" s="557"/>
      <c r="RUH309" s="712"/>
      <c r="RUM309" s="557"/>
      <c r="RUN309" s="712"/>
      <c r="RUS309" s="557"/>
      <c r="RUT309" s="712"/>
      <c r="RUY309" s="557"/>
      <c r="RUZ309" s="712"/>
      <c r="RVE309" s="557"/>
      <c r="RVF309" s="712"/>
      <c r="RVK309" s="557"/>
      <c r="RVL309" s="712"/>
      <c r="RVQ309" s="557"/>
      <c r="RVR309" s="712"/>
      <c r="RVW309" s="557"/>
      <c r="RVX309" s="712"/>
      <c r="RWC309" s="557"/>
      <c r="RWD309" s="712"/>
      <c r="RWI309" s="557"/>
      <c r="RWJ309" s="712"/>
      <c r="RWO309" s="557"/>
      <c r="RWP309" s="712"/>
      <c r="RWU309" s="557"/>
      <c r="RWV309" s="712"/>
      <c r="RXA309" s="557"/>
      <c r="RXB309" s="712"/>
      <c r="RXG309" s="557"/>
      <c r="RXH309" s="712"/>
      <c r="RXM309" s="557"/>
      <c r="RXN309" s="712"/>
      <c r="RXS309" s="557"/>
      <c r="RXT309" s="712"/>
      <c r="RXY309" s="557"/>
      <c r="RXZ309" s="712"/>
      <c r="RYE309" s="557"/>
      <c r="RYF309" s="712"/>
      <c r="RYK309" s="557"/>
      <c r="RYL309" s="712"/>
      <c r="RYQ309" s="557"/>
      <c r="RYR309" s="712"/>
      <c r="RYW309" s="557"/>
      <c r="RYX309" s="712"/>
      <c r="RZC309" s="557"/>
      <c r="RZD309" s="712"/>
      <c r="RZI309" s="557"/>
      <c r="RZJ309" s="712"/>
      <c r="RZO309" s="557"/>
      <c r="RZP309" s="712"/>
      <c r="RZU309" s="557"/>
      <c r="RZV309" s="712"/>
      <c r="SAA309" s="557"/>
      <c r="SAB309" s="712"/>
      <c r="SAG309" s="557"/>
      <c r="SAH309" s="712"/>
      <c r="SAM309" s="557"/>
      <c r="SAN309" s="712"/>
      <c r="SAS309" s="557"/>
      <c r="SAT309" s="712"/>
      <c r="SAY309" s="557"/>
      <c r="SAZ309" s="712"/>
      <c r="SBE309" s="557"/>
      <c r="SBF309" s="712"/>
      <c r="SBK309" s="557"/>
      <c r="SBL309" s="712"/>
      <c r="SBQ309" s="557"/>
      <c r="SBR309" s="712"/>
      <c r="SBW309" s="557"/>
      <c r="SBX309" s="712"/>
      <c r="SCC309" s="557"/>
      <c r="SCD309" s="712"/>
      <c r="SCI309" s="557"/>
      <c r="SCJ309" s="712"/>
      <c r="SCO309" s="557"/>
      <c r="SCP309" s="712"/>
      <c r="SCU309" s="557"/>
      <c r="SCV309" s="712"/>
      <c r="SDA309" s="557"/>
      <c r="SDB309" s="712"/>
      <c r="SDG309" s="557"/>
      <c r="SDH309" s="712"/>
      <c r="SDM309" s="557"/>
      <c r="SDN309" s="712"/>
      <c r="SDS309" s="557"/>
      <c r="SDT309" s="712"/>
      <c r="SDY309" s="557"/>
      <c r="SDZ309" s="712"/>
      <c r="SEE309" s="557"/>
      <c r="SEF309" s="712"/>
      <c r="SEK309" s="557"/>
      <c r="SEL309" s="712"/>
      <c r="SEQ309" s="557"/>
      <c r="SER309" s="712"/>
      <c r="SEW309" s="557"/>
      <c r="SEX309" s="712"/>
      <c r="SFC309" s="557"/>
      <c r="SFD309" s="712"/>
      <c r="SFI309" s="557"/>
      <c r="SFJ309" s="712"/>
      <c r="SFO309" s="557"/>
      <c r="SFP309" s="712"/>
      <c r="SFU309" s="557"/>
      <c r="SFV309" s="712"/>
      <c r="SGA309" s="557"/>
      <c r="SGB309" s="712"/>
      <c r="SGG309" s="557"/>
      <c r="SGH309" s="712"/>
      <c r="SGM309" s="557"/>
      <c r="SGN309" s="712"/>
      <c r="SGS309" s="557"/>
      <c r="SGT309" s="712"/>
      <c r="SGY309" s="557"/>
      <c r="SGZ309" s="712"/>
      <c r="SHE309" s="557"/>
      <c r="SHF309" s="712"/>
      <c r="SHK309" s="557"/>
      <c r="SHL309" s="712"/>
      <c r="SHQ309" s="557"/>
      <c r="SHR309" s="712"/>
      <c r="SHW309" s="557"/>
      <c r="SHX309" s="712"/>
      <c r="SIC309" s="557"/>
      <c r="SID309" s="712"/>
      <c r="SII309" s="557"/>
      <c r="SIJ309" s="712"/>
      <c r="SIO309" s="557"/>
      <c r="SIP309" s="712"/>
      <c r="SIU309" s="557"/>
      <c r="SIV309" s="712"/>
      <c r="SJA309" s="557"/>
      <c r="SJB309" s="712"/>
      <c r="SJG309" s="557"/>
      <c r="SJH309" s="712"/>
      <c r="SJM309" s="557"/>
      <c r="SJN309" s="712"/>
      <c r="SJS309" s="557"/>
      <c r="SJT309" s="712"/>
      <c r="SJY309" s="557"/>
      <c r="SJZ309" s="712"/>
      <c r="SKE309" s="557"/>
      <c r="SKF309" s="712"/>
      <c r="SKK309" s="557"/>
      <c r="SKL309" s="712"/>
      <c r="SKQ309" s="557"/>
      <c r="SKR309" s="712"/>
      <c r="SKW309" s="557"/>
      <c r="SKX309" s="712"/>
      <c r="SLC309" s="557"/>
      <c r="SLD309" s="712"/>
      <c r="SLI309" s="557"/>
      <c r="SLJ309" s="712"/>
      <c r="SLO309" s="557"/>
      <c r="SLP309" s="712"/>
      <c r="SLU309" s="557"/>
      <c r="SLV309" s="712"/>
      <c r="SMA309" s="557"/>
      <c r="SMB309" s="712"/>
      <c r="SMG309" s="557"/>
      <c r="SMH309" s="712"/>
      <c r="SMM309" s="557"/>
      <c r="SMN309" s="712"/>
      <c r="SMS309" s="557"/>
      <c r="SMT309" s="712"/>
      <c r="SMY309" s="557"/>
      <c r="SMZ309" s="712"/>
      <c r="SNE309" s="557"/>
      <c r="SNF309" s="712"/>
      <c r="SNK309" s="557"/>
      <c r="SNL309" s="712"/>
      <c r="SNQ309" s="557"/>
      <c r="SNR309" s="712"/>
      <c r="SNW309" s="557"/>
      <c r="SNX309" s="712"/>
      <c r="SOC309" s="557"/>
      <c r="SOD309" s="712"/>
      <c r="SOI309" s="557"/>
      <c r="SOJ309" s="712"/>
      <c r="SOO309" s="557"/>
      <c r="SOP309" s="712"/>
      <c r="SOU309" s="557"/>
      <c r="SOV309" s="712"/>
      <c r="SPA309" s="557"/>
      <c r="SPB309" s="712"/>
      <c r="SPG309" s="557"/>
      <c r="SPH309" s="712"/>
      <c r="SPM309" s="557"/>
      <c r="SPN309" s="712"/>
      <c r="SPS309" s="557"/>
      <c r="SPT309" s="712"/>
      <c r="SPY309" s="557"/>
      <c r="SPZ309" s="712"/>
      <c r="SQE309" s="557"/>
      <c r="SQF309" s="712"/>
      <c r="SQK309" s="557"/>
      <c r="SQL309" s="712"/>
      <c r="SQQ309" s="557"/>
      <c r="SQR309" s="712"/>
      <c r="SQW309" s="557"/>
      <c r="SQX309" s="712"/>
      <c r="SRC309" s="557"/>
      <c r="SRD309" s="712"/>
      <c r="SRI309" s="557"/>
      <c r="SRJ309" s="712"/>
      <c r="SRO309" s="557"/>
      <c r="SRP309" s="712"/>
      <c r="SRU309" s="557"/>
      <c r="SRV309" s="712"/>
      <c r="SSA309" s="557"/>
      <c r="SSB309" s="712"/>
      <c r="SSG309" s="557"/>
      <c r="SSH309" s="712"/>
      <c r="SSM309" s="557"/>
      <c r="SSN309" s="712"/>
      <c r="SSS309" s="557"/>
      <c r="SST309" s="712"/>
      <c r="SSY309" s="557"/>
      <c r="SSZ309" s="712"/>
      <c r="STE309" s="557"/>
      <c r="STF309" s="712"/>
      <c r="STK309" s="557"/>
      <c r="STL309" s="712"/>
      <c r="STQ309" s="557"/>
      <c r="STR309" s="712"/>
      <c r="STW309" s="557"/>
      <c r="STX309" s="712"/>
      <c r="SUC309" s="557"/>
      <c r="SUD309" s="712"/>
      <c r="SUI309" s="557"/>
      <c r="SUJ309" s="712"/>
      <c r="SUO309" s="557"/>
      <c r="SUP309" s="712"/>
      <c r="SUU309" s="557"/>
      <c r="SUV309" s="712"/>
      <c r="SVA309" s="557"/>
      <c r="SVB309" s="712"/>
      <c r="SVG309" s="557"/>
      <c r="SVH309" s="712"/>
      <c r="SVM309" s="557"/>
      <c r="SVN309" s="712"/>
      <c r="SVS309" s="557"/>
      <c r="SVT309" s="712"/>
      <c r="SVY309" s="557"/>
      <c r="SVZ309" s="712"/>
      <c r="SWE309" s="557"/>
      <c r="SWF309" s="712"/>
      <c r="SWK309" s="557"/>
      <c r="SWL309" s="712"/>
      <c r="SWQ309" s="557"/>
      <c r="SWR309" s="712"/>
      <c r="SWW309" s="557"/>
      <c r="SWX309" s="712"/>
      <c r="SXC309" s="557"/>
      <c r="SXD309" s="712"/>
      <c r="SXI309" s="557"/>
      <c r="SXJ309" s="712"/>
      <c r="SXO309" s="557"/>
      <c r="SXP309" s="712"/>
      <c r="SXU309" s="557"/>
      <c r="SXV309" s="712"/>
      <c r="SYA309" s="557"/>
      <c r="SYB309" s="712"/>
      <c r="SYG309" s="557"/>
      <c r="SYH309" s="712"/>
      <c r="SYM309" s="557"/>
      <c r="SYN309" s="712"/>
      <c r="SYS309" s="557"/>
      <c r="SYT309" s="712"/>
      <c r="SYY309" s="557"/>
      <c r="SYZ309" s="712"/>
      <c r="SZE309" s="557"/>
      <c r="SZF309" s="712"/>
      <c r="SZK309" s="557"/>
      <c r="SZL309" s="712"/>
      <c r="SZQ309" s="557"/>
      <c r="SZR309" s="712"/>
      <c r="SZW309" s="557"/>
      <c r="SZX309" s="712"/>
      <c r="TAC309" s="557"/>
      <c r="TAD309" s="712"/>
      <c r="TAI309" s="557"/>
      <c r="TAJ309" s="712"/>
      <c r="TAO309" s="557"/>
      <c r="TAP309" s="712"/>
      <c r="TAU309" s="557"/>
      <c r="TAV309" s="712"/>
      <c r="TBA309" s="557"/>
      <c r="TBB309" s="712"/>
      <c r="TBG309" s="557"/>
      <c r="TBH309" s="712"/>
      <c r="TBM309" s="557"/>
      <c r="TBN309" s="712"/>
      <c r="TBS309" s="557"/>
      <c r="TBT309" s="712"/>
      <c r="TBY309" s="557"/>
      <c r="TBZ309" s="712"/>
      <c r="TCE309" s="557"/>
      <c r="TCF309" s="712"/>
      <c r="TCK309" s="557"/>
      <c r="TCL309" s="712"/>
      <c r="TCQ309" s="557"/>
      <c r="TCR309" s="712"/>
      <c r="TCW309" s="557"/>
      <c r="TCX309" s="712"/>
      <c r="TDC309" s="557"/>
      <c r="TDD309" s="712"/>
      <c r="TDI309" s="557"/>
      <c r="TDJ309" s="712"/>
      <c r="TDO309" s="557"/>
      <c r="TDP309" s="712"/>
      <c r="TDU309" s="557"/>
      <c r="TDV309" s="712"/>
      <c r="TEA309" s="557"/>
      <c r="TEB309" s="712"/>
      <c r="TEG309" s="557"/>
      <c r="TEH309" s="712"/>
      <c r="TEM309" s="557"/>
      <c r="TEN309" s="712"/>
      <c r="TES309" s="557"/>
      <c r="TET309" s="712"/>
      <c r="TEY309" s="557"/>
      <c r="TEZ309" s="712"/>
      <c r="TFE309" s="557"/>
      <c r="TFF309" s="712"/>
      <c r="TFK309" s="557"/>
      <c r="TFL309" s="712"/>
      <c r="TFQ309" s="557"/>
      <c r="TFR309" s="712"/>
      <c r="TFW309" s="557"/>
      <c r="TFX309" s="712"/>
      <c r="TGC309" s="557"/>
      <c r="TGD309" s="712"/>
      <c r="TGI309" s="557"/>
      <c r="TGJ309" s="712"/>
      <c r="TGO309" s="557"/>
      <c r="TGP309" s="712"/>
      <c r="TGU309" s="557"/>
      <c r="TGV309" s="712"/>
      <c r="THA309" s="557"/>
      <c r="THB309" s="712"/>
      <c r="THG309" s="557"/>
      <c r="THH309" s="712"/>
      <c r="THM309" s="557"/>
      <c r="THN309" s="712"/>
      <c r="THS309" s="557"/>
      <c r="THT309" s="712"/>
      <c r="THY309" s="557"/>
      <c r="THZ309" s="712"/>
      <c r="TIE309" s="557"/>
      <c r="TIF309" s="712"/>
      <c r="TIK309" s="557"/>
      <c r="TIL309" s="712"/>
      <c r="TIQ309" s="557"/>
      <c r="TIR309" s="712"/>
      <c r="TIW309" s="557"/>
      <c r="TIX309" s="712"/>
      <c r="TJC309" s="557"/>
      <c r="TJD309" s="712"/>
      <c r="TJI309" s="557"/>
      <c r="TJJ309" s="712"/>
      <c r="TJO309" s="557"/>
      <c r="TJP309" s="712"/>
      <c r="TJU309" s="557"/>
      <c r="TJV309" s="712"/>
      <c r="TKA309" s="557"/>
      <c r="TKB309" s="712"/>
      <c r="TKG309" s="557"/>
      <c r="TKH309" s="712"/>
      <c r="TKM309" s="557"/>
      <c r="TKN309" s="712"/>
      <c r="TKS309" s="557"/>
      <c r="TKT309" s="712"/>
      <c r="TKY309" s="557"/>
      <c r="TKZ309" s="712"/>
      <c r="TLE309" s="557"/>
      <c r="TLF309" s="712"/>
      <c r="TLK309" s="557"/>
      <c r="TLL309" s="712"/>
      <c r="TLQ309" s="557"/>
      <c r="TLR309" s="712"/>
      <c r="TLW309" s="557"/>
      <c r="TLX309" s="712"/>
      <c r="TMC309" s="557"/>
      <c r="TMD309" s="712"/>
      <c r="TMI309" s="557"/>
      <c r="TMJ309" s="712"/>
      <c r="TMO309" s="557"/>
      <c r="TMP309" s="712"/>
      <c r="TMU309" s="557"/>
      <c r="TMV309" s="712"/>
      <c r="TNA309" s="557"/>
      <c r="TNB309" s="712"/>
      <c r="TNG309" s="557"/>
      <c r="TNH309" s="712"/>
      <c r="TNM309" s="557"/>
      <c r="TNN309" s="712"/>
      <c r="TNS309" s="557"/>
      <c r="TNT309" s="712"/>
      <c r="TNY309" s="557"/>
      <c r="TNZ309" s="712"/>
      <c r="TOE309" s="557"/>
      <c r="TOF309" s="712"/>
      <c r="TOK309" s="557"/>
      <c r="TOL309" s="712"/>
      <c r="TOQ309" s="557"/>
      <c r="TOR309" s="712"/>
      <c r="TOW309" s="557"/>
      <c r="TOX309" s="712"/>
      <c r="TPC309" s="557"/>
      <c r="TPD309" s="712"/>
      <c r="TPI309" s="557"/>
      <c r="TPJ309" s="712"/>
      <c r="TPO309" s="557"/>
      <c r="TPP309" s="712"/>
      <c r="TPU309" s="557"/>
      <c r="TPV309" s="712"/>
      <c r="TQA309" s="557"/>
      <c r="TQB309" s="712"/>
      <c r="TQG309" s="557"/>
      <c r="TQH309" s="712"/>
      <c r="TQM309" s="557"/>
      <c r="TQN309" s="712"/>
      <c r="TQS309" s="557"/>
      <c r="TQT309" s="712"/>
      <c r="TQY309" s="557"/>
      <c r="TQZ309" s="712"/>
      <c r="TRE309" s="557"/>
      <c r="TRF309" s="712"/>
      <c r="TRK309" s="557"/>
      <c r="TRL309" s="712"/>
      <c r="TRQ309" s="557"/>
      <c r="TRR309" s="712"/>
      <c r="TRW309" s="557"/>
      <c r="TRX309" s="712"/>
      <c r="TSC309" s="557"/>
      <c r="TSD309" s="712"/>
      <c r="TSI309" s="557"/>
      <c r="TSJ309" s="712"/>
      <c r="TSO309" s="557"/>
      <c r="TSP309" s="712"/>
      <c r="TSU309" s="557"/>
      <c r="TSV309" s="712"/>
      <c r="TTA309" s="557"/>
      <c r="TTB309" s="712"/>
      <c r="TTG309" s="557"/>
      <c r="TTH309" s="712"/>
      <c r="TTM309" s="557"/>
      <c r="TTN309" s="712"/>
      <c r="TTS309" s="557"/>
      <c r="TTT309" s="712"/>
      <c r="TTY309" s="557"/>
      <c r="TTZ309" s="712"/>
      <c r="TUE309" s="557"/>
      <c r="TUF309" s="712"/>
      <c r="TUK309" s="557"/>
      <c r="TUL309" s="712"/>
      <c r="TUQ309" s="557"/>
      <c r="TUR309" s="712"/>
      <c r="TUW309" s="557"/>
      <c r="TUX309" s="712"/>
      <c r="TVC309" s="557"/>
      <c r="TVD309" s="712"/>
      <c r="TVI309" s="557"/>
      <c r="TVJ309" s="712"/>
      <c r="TVO309" s="557"/>
      <c r="TVP309" s="712"/>
      <c r="TVU309" s="557"/>
      <c r="TVV309" s="712"/>
      <c r="TWA309" s="557"/>
      <c r="TWB309" s="712"/>
      <c r="TWG309" s="557"/>
      <c r="TWH309" s="712"/>
      <c r="TWM309" s="557"/>
      <c r="TWN309" s="712"/>
      <c r="TWS309" s="557"/>
      <c r="TWT309" s="712"/>
      <c r="TWY309" s="557"/>
      <c r="TWZ309" s="712"/>
      <c r="TXE309" s="557"/>
      <c r="TXF309" s="712"/>
      <c r="TXK309" s="557"/>
      <c r="TXL309" s="712"/>
      <c r="TXQ309" s="557"/>
      <c r="TXR309" s="712"/>
      <c r="TXW309" s="557"/>
      <c r="TXX309" s="712"/>
      <c r="TYC309" s="557"/>
      <c r="TYD309" s="712"/>
      <c r="TYI309" s="557"/>
      <c r="TYJ309" s="712"/>
      <c r="TYO309" s="557"/>
      <c r="TYP309" s="712"/>
      <c r="TYU309" s="557"/>
      <c r="TYV309" s="712"/>
      <c r="TZA309" s="557"/>
      <c r="TZB309" s="712"/>
      <c r="TZG309" s="557"/>
      <c r="TZH309" s="712"/>
      <c r="TZM309" s="557"/>
      <c r="TZN309" s="712"/>
      <c r="TZS309" s="557"/>
      <c r="TZT309" s="712"/>
      <c r="TZY309" s="557"/>
      <c r="TZZ309" s="712"/>
      <c r="UAE309" s="557"/>
      <c r="UAF309" s="712"/>
      <c r="UAK309" s="557"/>
      <c r="UAL309" s="712"/>
      <c r="UAQ309" s="557"/>
      <c r="UAR309" s="712"/>
      <c r="UAW309" s="557"/>
      <c r="UAX309" s="712"/>
      <c r="UBC309" s="557"/>
      <c r="UBD309" s="712"/>
      <c r="UBI309" s="557"/>
      <c r="UBJ309" s="712"/>
      <c r="UBO309" s="557"/>
      <c r="UBP309" s="712"/>
      <c r="UBU309" s="557"/>
      <c r="UBV309" s="712"/>
      <c r="UCA309" s="557"/>
      <c r="UCB309" s="712"/>
      <c r="UCG309" s="557"/>
      <c r="UCH309" s="712"/>
      <c r="UCM309" s="557"/>
      <c r="UCN309" s="712"/>
      <c r="UCS309" s="557"/>
      <c r="UCT309" s="712"/>
      <c r="UCY309" s="557"/>
      <c r="UCZ309" s="712"/>
      <c r="UDE309" s="557"/>
      <c r="UDF309" s="712"/>
      <c r="UDK309" s="557"/>
      <c r="UDL309" s="712"/>
      <c r="UDQ309" s="557"/>
      <c r="UDR309" s="712"/>
      <c r="UDW309" s="557"/>
      <c r="UDX309" s="712"/>
      <c r="UEC309" s="557"/>
      <c r="UED309" s="712"/>
      <c r="UEI309" s="557"/>
      <c r="UEJ309" s="712"/>
      <c r="UEO309" s="557"/>
      <c r="UEP309" s="712"/>
      <c r="UEU309" s="557"/>
      <c r="UEV309" s="712"/>
      <c r="UFA309" s="557"/>
      <c r="UFB309" s="712"/>
      <c r="UFG309" s="557"/>
      <c r="UFH309" s="712"/>
      <c r="UFM309" s="557"/>
      <c r="UFN309" s="712"/>
      <c r="UFS309" s="557"/>
      <c r="UFT309" s="712"/>
      <c r="UFY309" s="557"/>
      <c r="UFZ309" s="712"/>
      <c r="UGE309" s="557"/>
      <c r="UGF309" s="712"/>
      <c r="UGK309" s="557"/>
      <c r="UGL309" s="712"/>
      <c r="UGQ309" s="557"/>
      <c r="UGR309" s="712"/>
      <c r="UGW309" s="557"/>
      <c r="UGX309" s="712"/>
      <c r="UHC309" s="557"/>
      <c r="UHD309" s="712"/>
      <c r="UHI309" s="557"/>
      <c r="UHJ309" s="712"/>
      <c r="UHO309" s="557"/>
      <c r="UHP309" s="712"/>
      <c r="UHU309" s="557"/>
      <c r="UHV309" s="712"/>
      <c r="UIA309" s="557"/>
      <c r="UIB309" s="712"/>
      <c r="UIG309" s="557"/>
      <c r="UIH309" s="712"/>
      <c r="UIM309" s="557"/>
      <c r="UIN309" s="712"/>
      <c r="UIS309" s="557"/>
      <c r="UIT309" s="712"/>
      <c r="UIY309" s="557"/>
      <c r="UIZ309" s="712"/>
      <c r="UJE309" s="557"/>
      <c r="UJF309" s="712"/>
      <c r="UJK309" s="557"/>
      <c r="UJL309" s="712"/>
      <c r="UJQ309" s="557"/>
      <c r="UJR309" s="712"/>
      <c r="UJW309" s="557"/>
      <c r="UJX309" s="712"/>
      <c r="UKC309" s="557"/>
      <c r="UKD309" s="712"/>
      <c r="UKI309" s="557"/>
      <c r="UKJ309" s="712"/>
      <c r="UKO309" s="557"/>
      <c r="UKP309" s="712"/>
      <c r="UKU309" s="557"/>
      <c r="UKV309" s="712"/>
      <c r="ULA309" s="557"/>
      <c r="ULB309" s="712"/>
      <c r="ULG309" s="557"/>
      <c r="ULH309" s="712"/>
      <c r="ULM309" s="557"/>
      <c r="ULN309" s="712"/>
      <c r="ULS309" s="557"/>
      <c r="ULT309" s="712"/>
      <c r="ULY309" s="557"/>
      <c r="ULZ309" s="712"/>
      <c r="UME309" s="557"/>
      <c r="UMF309" s="712"/>
      <c r="UMK309" s="557"/>
      <c r="UML309" s="712"/>
      <c r="UMQ309" s="557"/>
      <c r="UMR309" s="712"/>
      <c r="UMW309" s="557"/>
      <c r="UMX309" s="712"/>
      <c r="UNC309" s="557"/>
      <c r="UND309" s="712"/>
      <c r="UNI309" s="557"/>
      <c r="UNJ309" s="712"/>
      <c r="UNO309" s="557"/>
      <c r="UNP309" s="712"/>
      <c r="UNU309" s="557"/>
      <c r="UNV309" s="712"/>
      <c r="UOA309" s="557"/>
      <c r="UOB309" s="712"/>
      <c r="UOG309" s="557"/>
      <c r="UOH309" s="712"/>
      <c r="UOM309" s="557"/>
      <c r="UON309" s="712"/>
      <c r="UOS309" s="557"/>
      <c r="UOT309" s="712"/>
      <c r="UOY309" s="557"/>
      <c r="UOZ309" s="712"/>
      <c r="UPE309" s="557"/>
      <c r="UPF309" s="712"/>
      <c r="UPK309" s="557"/>
      <c r="UPL309" s="712"/>
      <c r="UPQ309" s="557"/>
      <c r="UPR309" s="712"/>
      <c r="UPW309" s="557"/>
      <c r="UPX309" s="712"/>
      <c r="UQC309" s="557"/>
      <c r="UQD309" s="712"/>
      <c r="UQI309" s="557"/>
      <c r="UQJ309" s="712"/>
      <c r="UQO309" s="557"/>
      <c r="UQP309" s="712"/>
      <c r="UQU309" s="557"/>
      <c r="UQV309" s="712"/>
      <c r="URA309" s="557"/>
      <c r="URB309" s="712"/>
      <c r="URG309" s="557"/>
      <c r="URH309" s="712"/>
      <c r="URM309" s="557"/>
      <c r="URN309" s="712"/>
      <c r="URS309" s="557"/>
      <c r="URT309" s="712"/>
      <c r="URY309" s="557"/>
      <c r="URZ309" s="712"/>
      <c r="USE309" s="557"/>
      <c r="USF309" s="712"/>
      <c r="USK309" s="557"/>
      <c r="USL309" s="712"/>
      <c r="USQ309" s="557"/>
      <c r="USR309" s="712"/>
      <c r="USW309" s="557"/>
      <c r="USX309" s="712"/>
      <c r="UTC309" s="557"/>
      <c r="UTD309" s="712"/>
      <c r="UTI309" s="557"/>
      <c r="UTJ309" s="712"/>
      <c r="UTO309" s="557"/>
      <c r="UTP309" s="712"/>
      <c r="UTU309" s="557"/>
      <c r="UTV309" s="712"/>
      <c r="UUA309" s="557"/>
      <c r="UUB309" s="712"/>
      <c r="UUG309" s="557"/>
      <c r="UUH309" s="712"/>
      <c r="UUM309" s="557"/>
      <c r="UUN309" s="712"/>
      <c r="UUS309" s="557"/>
      <c r="UUT309" s="712"/>
      <c r="UUY309" s="557"/>
      <c r="UUZ309" s="712"/>
      <c r="UVE309" s="557"/>
      <c r="UVF309" s="712"/>
      <c r="UVK309" s="557"/>
      <c r="UVL309" s="712"/>
      <c r="UVQ309" s="557"/>
      <c r="UVR309" s="712"/>
      <c r="UVW309" s="557"/>
      <c r="UVX309" s="712"/>
      <c r="UWC309" s="557"/>
      <c r="UWD309" s="712"/>
      <c r="UWI309" s="557"/>
      <c r="UWJ309" s="712"/>
      <c r="UWO309" s="557"/>
      <c r="UWP309" s="712"/>
      <c r="UWU309" s="557"/>
      <c r="UWV309" s="712"/>
      <c r="UXA309" s="557"/>
      <c r="UXB309" s="712"/>
      <c r="UXG309" s="557"/>
      <c r="UXH309" s="712"/>
      <c r="UXM309" s="557"/>
      <c r="UXN309" s="712"/>
      <c r="UXS309" s="557"/>
      <c r="UXT309" s="712"/>
      <c r="UXY309" s="557"/>
      <c r="UXZ309" s="712"/>
      <c r="UYE309" s="557"/>
      <c r="UYF309" s="712"/>
      <c r="UYK309" s="557"/>
      <c r="UYL309" s="712"/>
      <c r="UYQ309" s="557"/>
      <c r="UYR309" s="712"/>
      <c r="UYW309" s="557"/>
      <c r="UYX309" s="712"/>
      <c r="UZC309" s="557"/>
      <c r="UZD309" s="712"/>
      <c r="UZI309" s="557"/>
      <c r="UZJ309" s="712"/>
      <c r="UZO309" s="557"/>
      <c r="UZP309" s="712"/>
      <c r="UZU309" s="557"/>
      <c r="UZV309" s="712"/>
      <c r="VAA309" s="557"/>
      <c r="VAB309" s="712"/>
      <c r="VAG309" s="557"/>
      <c r="VAH309" s="712"/>
      <c r="VAM309" s="557"/>
      <c r="VAN309" s="712"/>
      <c r="VAS309" s="557"/>
      <c r="VAT309" s="712"/>
      <c r="VAY309" s="557"/>
      <c r="VAZ309" s="712"/>
      <c r="VBE309" s="557"/>
      <c r="VBF309" s="712"/>
      <c r="VBK309" s="557"/>
      <c r="VBL309" s="712"/>
      <c r="VBQ309" s="557"/>
      <c r="VBR309" s="712"/>
      <c r="VBW309" s="557"/>
      <c r="VBX309" s="712"/>
      <c r="VCC309" s="557"/>
      <c r="VCD309" s="712"/>
      <c r="VCI309" s="557"/>
      <c r="VCJ309" s="712"/>
      <c r="VCO309" s="557"/>
      <c r="VCP309" s="712"/>
      <c r="VCU309" s="557"/>
      <c r="VCV309" s="712"/>
      <c r="VDA309" s="557"/>
      <c r="VDB309" s="712"/>
      <c r="VDG309" s="557"/>
      <c r="VDH309" s="712"/>
      <c r="VDM309" s="557"/>
      <c r="VDN309" s="712"/>
      <c r="VDS309" s="557"/>
      <c r="VDT309" s="712"/>
      <c r="VDY309" s="557"/>
      <c r="VDZ309" s="712"/>
      <c r="VEE309" s="557"/>
      <c r="VEF309" s="712"/>
      <c r="VEK309" s="557"/>
      <c r="VEL309" s="712"/>
      <c r="VEQ309" s="557"/>
      <c r="VER309" s="712"/>
      <c r="VEW309" s="557"/>
      <c r="VEX309" s="712"/>
      <c r="VFC309" s="557"/>
      <c r="VFD309" s="712"/>
      <c r="VFI309" s="557"/>
      <c r="VFJ309" s="712"/>
      <c r="VFO309" s="557"/>
      <c r="VFP309" s="712"/>
      <c r="VFU309" s="557"/>
      <c r="VFV309" s="712"/>
      <c r="VGA309" s="557"/>
      <c r="VGB309" s="712"/>
      <c r="VGG309" s="557"/>
      <c r="VGH309" s="712"/>
      <c r="VGM309" s="557"/>
      <c r="VGN309" s="712"/>
      <c r="VGS309" s="557"/>
      <c r="VGT309" s="712"/>
      <c r="VGY309" s="557"/>
      <c r="VGZ309" s="712"/>
      <c r="VHE309" s="557"/>
      <c r="VHF309" s="712"/>
      <c r="VHK309" s="557"/>
      <c r="VHL309" s="712"/>
      <c r="VHQ309" s="557"/>
      <c r="VHR309" s="712"/>
      <c r="VHW309" s="557"/>
      <c r="VHX309" s="712"/>
      <c r="VIC309" s="557"/>
      <c r="VID309" s="712"/>
      <c r="VII309" s="557"/>
      <c r="VIJ309" s="712"/>
      <c r="VIO309" s="557"/>
      <c r="VIP309" s="712"/>
      <c r="VIU309" s="557"/>
      <c r="VIV309" s="712"/>
      <c r="VJA309" s="557"/>
      <c r="VJB309" s="712"/>
      <c r="VJG309" s="557"/>
      <c r="VJH309" s="712"/>
      <c r="VJM309" s="557"/>
      <c r="VJN309" s="712"/>
      <c r="VJS309" s="557"/>
      <c r="VJT309" s="712"/>
      <c r="VJY309" s="557"/>
      <c r="VJZ309" s="712"/>
      <c r="VKE309" s="557"/>
      <c r="VKF309" s="712"/>
      <c r="VKK309" s="557"/>
      <c r="VKL309" s="712"/>
      <c r="VKQ309" s="557"/>
      <c r="VKR309" s="712"/>
      <c r="VKW309" s="557"/>
      <c r="VKX309" s="712"/>
      <c r="VLC309" s="557"/>
      <c r="VLD309" s="712"/>
      <c r="VLI309" s="557"/>
      <c r="VLJ309" s="712"/>
      <c r="VLO309" s="557"/>
      <c r="VLP309" s="712"/>
      <c r="VLU309" s="557"/>
      <c r="VLV309" s="712"/>
      <c r="VMA309" s="557"/>
      <c r="VMB309" s="712"/>
      <c r="VMG309" s="557"/>
      <c r="VMH309" s="712"/>
      <c r="VMM309" s="557"/>
      <c r="VMN309" s="712"/>
      <c r="VMS309" s="557"/>
      <c r="VMT309" s="712"/>
      <c r="VMY309" s="557"/>
      <c r="VMZ309" s="712"/>
      <c r="VNE309" s="557"/>
      <c r="VNF309" s="712"/>
      <c r="VNK309" s="557"/>
      <c r="VNL309" s="712"/>
      <c r="VNQ309" s="557"/>
      <c r="VNR309" s="712"/>
      <c r="VNW309" s="557"/>
      <c r="VNX309" s="712"/>
      <c r="VOC309" s="557"/>
      <c r="VOD309" s="712"/>
      <c r="VOI309" s="557"/>
      <c r="VOJ309" s="712"/>
      <c r="VOO309" s="557"/>
      <c r="VOP309" s="712"/>
      <c r="VOU309" s="557"/>
      <c r="VOV309" s="712"/>
      <c r="VPA309" s="557"/>
      <c r="VPB309" s="712"/>
      <c r="VPG309" s="557"/>
      <c r="VPH309" s="712"/>
      <c r="VPM309" s="557"/>
      <c r="VPN309" s="712"/>
      <c r="VPS309" s="557"/>
      <c r="VPT309" s="712"/>
      <c r="VPY309" s="557"/>
      <c r="VPZ309" s="712"/>
      <c r="VQE309" s="557"/>
      <c r="VQF309" s="712"/>
      <c r="VQK309" s="557"/>
      <c r="VQL309" s="712"/>
      <c r="VQQ309" s="557"/>
      <c r="VQR309" s="712"/>
      <c r="VQW309" s="557"/>
      <c r="VQX309" s="712"/>
      <c r="VRC309" s="557"/>
      <c r="VRD309" s="712"/>
      <c r="VRI309" s="557"/>
      <c r="VRJ309" s="712"/>
      <c r="VRO309" s="557"/>
      <c r="VRP309" s="712"/>
      <c r="VRU309" s="557"/>
      <c r="VRV309" s="712"/>
      <c r="VSA309" s="557"/>
      <c r="VSB309" s="712"/>
      <c r="VSG309" s="557"/>
      <c r="VSH309" s="712"/>
      <c r="VSM309" s="557"/>
      <c r="VSN309" s="712"/>
      <c r="VSS309" s="557"/>
      <c r="VST309" s="712"/>
      <c r="VSY309" s="557"/>
      <c r="VSZ309" s="712"/>
      <c r="VTE309" s="557"/>
      <c r="VTF309" s="712"/>
      <c r="VTK309" s="557"/>
      <c r="VTL309" s="712"/>
      <c r="VTQ309" s="557"/>
      <c r="VTR309" s="712"/>
      <c r="VTW309" s="557"/>
      <c r="VTX309" s="712"/>
      <c r="VUC309" s="557"/>
      <c r="VUD309" s="712"/>
      <c r="VUI309" s="557"/>
      <c r="VUJ309" s="712"/>
      <c r="VUO309" s="557"/>
      <c r="VUP309" s="712"/>
      <c r="VUU309" s="557"/>
      <c r="VUV309" s="712"/>
      <c r="VVA309" s="557"/>
      <c r="VVB309" s="712"/>
      <c r="VVG309" s="557"/>
      <c r="VVH309" s="712"/>
      <c r="VVM309" s="557"/>
      <c r="VVN309" s="712"/>
      <c r="VVS309" s="557"/>
      <c r="VVT309" s="712"/>
      <c r="VVY309" s="557"/>
      <c r="VVZ309" s="712"/>
      <c r="VWE309" s="557"/>
      <c r="VWF309" s="712"/>
      <c r="VWK309" s="557"/>
      <c r="VWL309" s="712"/>
      <c r="VWQ309" s="557"/>
      <c r="VWR309" s="712"/>
      <c r="VWW309" s="557"/>
      <c r="VWX309" s="712"/>
      <c r="VXC309" s="557"/>
      <c r="VXD309" s="712"/>
      <c r="VXI309" s="557"/>
      <c r="VXJ309" s="712"/>
      <c r="VXO309" s="557"/>
      <c r="VXP309" s="712"/>
      <c r="VXU309" s="557"/>
      <c r="VXV309" s="712"/>
      <c r="VYA309" s="557"/>
      <c r="VYB309" s="712"/>
      <c r="VYG309" s="557"/>
      <c r="VYH309" s="712"/>
      <c r="VYM309" s="557"/>
      <c r="VYN309" s="712"/>
      <c r="VYS309" s="557"/>
      <c r="VYT309" s="712"/>
      <c r="VYY309" s="557"/>
      <c r="VYZ309" s="712"/>
      <c r="VZE309" s="557"/>
      <c r="VZF309" s="712"/>
      <c r="VZK309" s="557"/>
      <c r="VZL309" s="712"/>
      <c r="VZQ309" s="557"/>
      <c r="VZR309" s="712"/>
      <c r="VZW309" s="557"/>
      <c r="VZX309" s="712"/>
      <c r="WAC309" s="557"/>
      <c r="WAD309" s="712"/>
      <c r="WAI309" s="557"/>
      <c r="WAJ309" s="712"/>
      <c r="WAO309" s="557"/>
      <c r="WAP309" s="712"/>
      <c r="WAU309" s="557"/>
      <c r="WAV309" s="712"/>
      <c r="WBA309" s="557"/>
      <c r="WBB309" s="712"/>
      <c r="WBG309" s="557"/>
      <c r="WBH309" s="712"/>
      <c r="WBM309" s="557"/>
      <c r="WBN309" s="712"/>
      <c r="WBS309" s="557"/>
      <c r="WBT309" s="712"/>
      <c r="WBY309" s="557"/>
      <c r="WBZ309" s="712"/>
      <c r="WCE309" s="557"/>
      <c r="WCF309" s="712"/>
      <c r="WCK309" s="557"/>
      <c r="WCL309" s="712"/>
      <c r="WCQ309" s="557"/>
      <c r="WCR309" s="712"/>
      <c r="WCW309" s="557"/>
      <c r="WCX309" s="712"/>
      <c r="WDC309" s="557"/>
      <c r="WDD309" s="712"/>
      <c r="WDI309" s="557"/>
      <c r="WDJ309" s="712"/>
      <c r="WDO309" s="557"/>
      <c r="WDP309" s="712"/>
      <c r="WDU309" s="557"/>
      <c r="WDV309" s="712"/>
      <c r="WEA309" s="557"/>
      <c r="WEB309" s="712"/>
      <c r="WEG309" s="557"/>
      <c r="WEH309" s="712"/>
      <c r="WEM309" s="557"/>
      <c r="WEN309" s="712"/>
      <c r="WES309" s="557"/>
      <c r="WET309" s="712"/>
      <c r="WEY309" s="557"/>
      <c r="WEZ309" s="712"/>
      <c r="WFE309" s="557"/>
      <c r="WFF309" s="712"/>
      <c r="WFK309" s="557"/>
      <c r="WFL309" s="712"/>
      <c r="WFQ309" s="557"/>
      <c r="WFR309" s="712"/>
      <c r="WFW309" s="557"/>
      <c r="WFX309" s="712"/>
      <c r="WGC309" s="557"/>
      <c r="WGD309" s="712"/>
      <c r="WGI309" s="557"/>
      <c r="WGJ309" s="712"/>
      <c r="WGO309" s="557"/>
      <c r="WGP309" s="712"/>
      <c r="WGU309" s="557"/>
      <c r="WGV309" s="712"/>
      <c r="WHA309" s="557"/>
      <c r="WHB309" s="712"/>
      <c r="WHG309" s="557"/>
      <c r="WHH309" s="712"/>
      <c r="WHM309" s="557"/>
      <c r="WHN309" s="712"/>
      <c r="WHS309" s="557"/>
      <c r="WHT309" s="712"/>
      <c r="WHY309" s="557"/>
      <c r="WHZ309" s="712"/>
      <c r="WIE309" s="557"/>
      <c r="WIF309" s="712"/>
      <c r="WIK309" s="557"/>
      <c r="WIL309" s="712"/>
      <c r="WIQ309" s="557"/>
      <c r="WIR309" s="712"/>
      <c r="WIW309" s="557"/>
      <c r="WIX309" s="712"/>
      <c r="WJC309" s="557"/>
      <c r="WJD309" s="712"/>
      <c r="WJI309" s="557"/>
      <c r="WJJ309" s="712"/>
      <c r="WJO309" s="557"/>
      <c r="WJP309" s="712"/>
      <c r="WJU309" s="557"/>
      <c r="WJV309" s="712"/>
      <c r="WKA309" s="557"/>
      <c r="WKB309" s="712"/>
      <c r="WKG309" s="557"/>
      <c r="WKH309" s="712"/>
      <c r="WKM309" s="557"/>
      <c r="WKN309" s="712"/>
      <c r="WKS309" s="557"/>
      <c r="WKT309" s="712"/>
      <c r="WKY309" s="557"/>
      <c r="WKZ309" s="712"/>
      <c r="WLE309" s="557"/>
      <c r="WLF309" s="712"/>
      <c r="WLK309" s="557"/>
      <c r="WLL309" s="712"/>
      <c r="WLQ309" s="557"/>
      <c r="WLR309" s="712"/>
      <c r="WLW309" s="557"/>
      <c r="WLX309" s="712"/>
      <c r="WMC309" s="557"/>
      <c r="WMD309" s="712"/>
      <c r="WMI309" s="557"/>
      <c r="WMJ309" s="712"/>
      <c r="WMO309" s="557"/>
      <c r="WMP309" s="712"/>
      <c r="WMU309" s="557"/>
      <c r="WMV309" s="712"/>
      <c r="WNA309" s="557"/>
      <c r="WNB309" s="712"/>
      <c r="WNG309" s="557"/>
      <c r="WNH309" s="712"/>
      <c r="WNM309" s="557"/>
      <c r="WNN309" s="712"/>
      <c r="WNS309" s="557"/>
      <c r="WNT309" s="712"/>
      <c r="WNY309" s="557"/>
      <c r="WNZ309" s="712"/>
      <c r="WOE309" s="557"/>
      <c r="WOF309" s="712"/>
      <c r="WOK309" s="557"/>
      <c r="WOL309" s="712"/>
      <c r="WOQ309" s="557"/>
      <c r="WOR309" s="712"/>
      <c r="WOW309" s="557"/>
      <c r="WOX309" s="712"/>
      <c r="WPC309" s="557"/>
      <c r="WPD309" s="712"/>
      <c r="WPI309" s="557"/>
      <c r="WPJ309" s="712"/>
      <c r="WPO309" s="557"/>
      <c r="WPP309" s="712"/>
      <c r="WPU309" s="557"/>
      <c r="WPV309" s="712"/>
      <c r="WQA309" s="557"/>
      <c r="WQB309" s="712"/>
      <c r="WQG309" s="557"/>
      <c r="WQH309" s="712"/>
      <c r="WQM309" s="557"/>
      <c r="WQN309" s="712"/>
      <c r="WQS309" s="557"/>
      <c r="WQT309" s="712"/>
      <c r="WQY309" s="557"/>
      <c r="WQZ309" s="712"/>
      <c r="WRE309" s="557"/>
      <c r="WRF309" s="712"/>
      <c r="WRK309" s="557"/>
      <c r="WRL309" s="712"/>
      <c r="WRQ309" s="557"/>
      <c r="WRR309" s="712"/>
      <c r="WRW309" s="557"/>
      <c r="WRX309" s="712"/>
      <c r="WSC309" s="557"/>
      <c r="WSD309" s="712"/>
      <c r="WSI309" s="557"/>
      <c r="WSJ309" s="712"/>
      <c r="WSO309" s="557"/>
      <c r="WSP309" s="712"/>
      <c r="WSU309" s="557"/>
      <c r="WSV309" s="712"/>
      <c r="WTA309" s="557"/>
      <c r="WTB309" s="712"/>
      <c r="WTG309" s="557"/>
      <c r="WTH309" s="712"/>
      <c r="WTM309" s="557"/>
      <c r="WTN309" s="712"/>
      <c r="WTS309" s="557"/>
      <c r="WTT309" s="712"/>
      <c r="WTY309" s="557"/>
      <c r="WTZ309" s="712"/>
      <c r="WUE309" s="557"/>
      <c r="WUF309" s="712"/>
      <c r="WUK309" s="557"/>
      <c r="WUL309" s="712"/>
      <c r="WUQ309" s="557"/>
      <c r="WUR309" s="712"/>
      <c r="WUW309" s="557"/>
      <c r="WUX309" s="712"/>
      <c r="WVC309" s="557"/>
      <c r="WVD309" s="712"/>
      <c r="WVI309" s="557"/>
      <c r="WVJ309" s="712"/>
      <c r="WVO309" s="557"/>
      <c r="WVP309" s="712"/>
      <c r="WVU309" s="557"/>
      <c r="WVV309" s="712"/>
      <c r="WWA309" s="557"/>
      <c r="WWB309" s="712"/>
      <c r="WWG309" s="557"/>
      <c r="WWH309" s="712"/>
      <c r="WWM309" s="557"/>
      <c r="WWN309" s="712"/>
      <c r="WWS309" s="557"/>
      <c r="WWT309" s="712"/>
      <c r="WWY309" s="557"/>
      <c r="WWZ309" s="712"/>
      <c r="WXE309" s="557"/>
      <c r="WXF309" s="712"/>
      <c r="WXK309" s="557"/>
      <c r="WXL309" s="712"/>
      <c r="WXQ309" s="557"/>
      <c r="WXR309" s="712"/>
      <c r="WXW309" s="557"/>
      <c r="WXX309" s="712"/>
      <c r="WYC309" s="557"/>
      <c r="WYD309" s="712"/>
      <c r="WYI309" s="557"/>
      <c r="WYJ309" s="712"/>
      <c r="WYO309" s="557"/>
      <c r="WYP309" s="712"/>
      <c r="WYU309" s="557"/>
      <c r="WYV309" s="712"/>
      <c r="WZA309" s="557"/>
      <c r="WZB309" s="712"/>
      <c r="WZG309" s="557"/>
      <c r="WZH309" s="712"/>
      <c r="WZM309" s="557"/>
      <c r="WZN309" s="712"/>
      <c r="WZS309" s="557"/>
      <c r="WZT309" s="712"/>
      <c r="WZY309" s="557"/>
      <c r="WZZ309" s="712"/>
      <c r="XAE309" s="557"/>
      <c r="XAF309" s="712"/>
      <c r="XAK309" s="557"/>
      <c r="XAL309" s="712"/>
      <c r="XAQ309" s="557"/>
      <c r="XAR309" s="712"/>
      <c r="XAW309" s="557"/>
      <c r="XAX309" s="712"/>
      <c r="XBC309" s="557"/>
      <c r="XBD309" s="712"/>
      <c r="XBI309" s="557"/>
      <c r="XBJ309" s="712"/>
      <c r="XBO309" s="557"/>
      <c r="XBP309" s="712"/>
      <c r="XBU309" s="557"/>
      <c r="XBV309" s="712"/>
      <c r="XCA309" s="557"/>
      <c r="XCB309" s="712"/>
      <c r="XCG309" s="557"/>
      <c r="XCH309" s="712"/>
      <c r="XCM309" s="557"/>
      <c r="XCN309" s="712"/>
      <c r="XCS309" s="557"/>
      <c r="XCT309" s="712"/>
      <c r="XCY309" s="557"/>
      <c r="XCZ309" s="712"/>
      <c r="XDE309" s="557"/>
      <c r="XDF309" s="712"/>
      <c r="XDK309" s="557"/>
      <c r="XDL309" s="712"/>
      <c r="XDQ309" s="557"/>
      <c r="XDR309" s="712"/>
      <c r="XDW309" s="557"/>
      <c r="XDX309" s="712"/>
      <c r="XEC309" s="557"/>
      <c r="XED309" s="712"/>
      <c r="XEI309" s="557"/>
      <c r="XEJ309" s="712"/>
      <c r="XEO309" s="557"/>
      <c r="XEP309" s="712"/>
      <c r="XEU309" s="557"/>
      <c r="XEV309" s="712"/>
      <c r="XFA309" s="557"/>
      <c r="XFB309" s="712"/>
    </row>
    <row r="310" spans="1:1022 1027:2048 2053:3068 3073:4094 4099:5120 5125:6140 6145:7166 7171:8192 8197:9212 9217:10238 10243:11264 11269:12284 12289:13310 13315:14336 14341:15356 15361:16382" s="574" customFormat="1">
      <c r="A310" s="557" t="s">
        <v>208</v>
      </c>
      <c r="B310" s="712">
        <v>44531</v>
      </c>
      <c r="C310" s="1528">
        <v>66.905714285714282</v>
      </c>
      <c r="D310" s="1528">
        <v>1203.8885714285711</v>
      </c>
      <c r="E310" s="1528">
        <v>6815.5428571428565</v>
      </c>
      <c r="F310" s="1528">
        <v>7707.2190476190481</v>
      </c>
      <c r="G310" s="557"/>
      <c r="H310" s="712"/>
      <c r="M310" s="557"/>
      <c r="N310" s="712"/>
      <c r="S310" s="557"/>
      <c r="T310" s="712"/>
      <c r="Y310" s="557"/>
      <c r="Z310" s="712"/>
      <c r="AE310" s="557"/>
      <c r="AF310" s="712"/>
      <c r="AK310" s="557"/>
      <c r="AL310" s="712"/>
      <c r="AQ310" s="557"/>
      <c r="AR310" s="712"/>
      <c r="AW310" s="557"/>
      <c r="AX310" s="712"/>
      <c r="BC310" s="557"/>
      <c r="BD310" s="712"/>
      <c r="BI310" s="557"/>
      <c r="BJ310" s="712"/>
      <c r="BO310" s="557"/>
      <c r="BP310" s="712"/>
      <c r="BU310" s="557"/>
      <c r="BV310" s="712"/>
      <c r="CA310" s="557"/>
      <c r="CB310" s="712"/>
      <c r="CG310" s="557"/>
      <c r="CH310" s="712"/>
      <c r="CM310" s="557"/>
      <c r="CN310" s="712"/>
      <c r="CS310" s="557"/>
      <c r="CT310" s="712"/>
      <c r="CY310" s="557"/>
      <c r="CZ310" s="712"/>
      <c r="DE310" s="557"/>
      <c r="DF310" s="712"/>
      <c r="DK310" s="557"/>
      <c r="DL310" s="712"/>
      <c r="DQ310" s="557"/>
      <c r="DR310" s="712"/>
      <c r="DW310" s="557"/>
      <c r="DX310" s="712"/>
      <c r="EC310" s="557"/>
      <c r="ED310" s="712"/>
      <c r="EI310" s="557"/>
      <c r="EJ310" s="712"/>
      <c r="EO310" s="557"/>
      <c r="EP310" s="712"/>
      <c r="EU310" s="557"/>
      <c r="EV310" s="712"/>
      <c r="FA310" s="557"/>
      <c r="FB310" s="712"/>
      <c r="FG310" s="557"/>
      <c r="FH310" s="712"/>
      <c r="FM310" s="557"/>
      <c r="FN310" s="712"/>
      <c r="FS310" s="557"/>
      <c r="FT310" s="712"/>
      <c r="FY310" s="557"/>
      <c r="FZ310" s="712"/>
      <c r="GE310" s="557"/>
      <c r="GF310" s="712"/>
      <c r="GK310" s="557"/>
      <c r="GL310" s="712"/>
      <c r="GQ310" s="557"/>
      <c r="GR310" s="712"/>
      <c r="GW310" s="557"/>
      <c r="GX310" s="712"/>
      <c r="HC310" s="557"/>
      <c r="HD310" s="712"/>
      <c r="HI310" s="557"/>
      <c r="HJ310" s="712"/>
      <c r="HO310" s="557"/>
      <c r="HP310" s="712"/>
      <c r="HU310" s="557"/>
      <c r="HV310" s="712"/>
      <c r="IA310" s="557"/>
      <c r="IB310" s="712"/>
      <c r="IG310" s="557"/>
      <c r="IH310" s="712"/>
      <c r="IM310" s="557"/>
      <c r="IN310" s="712"/>
      <c r="IS310" s="557"/>
      <c r="IT310" s="712"/>
      <c r="IY310" s="557"/>
      <c r="IZ310" s="712"/>
      <c r="JE310" s="557"/>
      <c r="JF310" s="712"/>
      <c r="JK310" s="557"/>
      <c r="JL310" s="712"/>
      <c r="JQ310" s="557"/>
      <c r="JR310" s="712"/>
      <c r="JW310" s="557"/>
      <c r="JX310" s="712"/>
      <c r="KC310" s="557"/>
      <c r="KD310" s="712"/>
      <c r="KI310" s="557"/>
      <c r="KJ310" s="712"/>
      <c r="KO310" s="557"/>
      <c r="KP310" s="712"/>
      <c r="KU310" s="557"/>
      <c r="KV310" s="712"/>
      <c r="LA310" s="557"/>
      <c r="LB310" s="712"/>
      <c r="LG310" s="557"/>
      <c r="LH310" s="712"/>
      <c r="LM310" s="557"/>
      <c r="LN310" s="712"/>
      <c r="LS310" s="557"/>
      <c r="LT310" s="712"/>
      <c r="LY310" s="557"/>
      <c r="LZ310" s="712"/>
      <c r="ME310" s="557"/>
      <c r="MF310" s="712"/>
      <c r="MK310" s="557"/>
      <c r="ML310" s="712"/>
      <c r="MQ310" s="557"/>
      <c r="MR310" s="712"/>
      <c r="MW310" s="557"/>
      <c r="MX310" s="712"/>
      <c r="NC310" s="557"/>
      <c r="ND310" s="712"/>
      <c r="NI310" s="557"/>
      <c r="NJ310" s="712"/>
      <c r="NO310" s="557"/>
      <c r="NP310" s="712"/>
      <c r="NU310" s="557"/>
      <c r="NV310" s="712"/>
      <c r="OA310" s="557"/>
      <c r="OB310" s="712"/>
      <c r="OG310" s="557"/>
      <c r="OH310" s="712"/>
      <c r="OM310" s="557"/>
      <c r="ON310" s="712"/>
      <c r="OS310" s="557"/>
      <c r="OT310" s="712"/>
      <c r="OY310" s="557"/>
      <c r="OZ310" s="712"/>
      <c r="PE310" s="557"/>
      <c r="PF310" s="712"/>
      <c r="PK310" s="557"/>
      <c r="PL310" s="712"/>
      <c r="PQ310" s="557"/>
      <c r="PR310" s="712"/>
      <c r="PW310" s="557"/>
      <c r="PX310" s="712"/>
      <c r="QC310" s="557"/>
      <c r="QD310" s="712"/>
      <c r="QI310" s="557"/>
      <c r="QJ310" s="712"/>
      <c r="QO310" s="557"/>
      <c r="QP310" s="712"/>
      <c r="QU310" s="557"/>
      <c r="QV310" s="712"/>
      <c r="RA310" s="557"/>
      <c r="RB310" s="712"/>
      <c r="RG310" s="557"/>
      <c r="RH310" s="712"/>
      <c r="RM310" s="557"/>
      <c r="RN310" s="712"/>
      <c r="RS310" s="557"/>
      <c r="RT310" s="712"/>
      <c r="RY310" s="557"/>
      <c r="RZ310" s="712"/>
      <c r="SE310" s="557"/>
      <c r="SF310" s="712"/>
      <c r="SK310" s="557"/>
      <c r="SL310" s="712"/>
      <c r="SQ310" s="557"/>
      <c r="SR310" s="712"/>
      <c r="SW310" s="557"/>
      <c r="SX310" s="712"/>
      <c r="TC310" s="557"/>
      <c r="TD310" s="712"/>
      <c r="TI310" s="557"/>
      <c r="TJ310" s="712"/>
      <c r="TO310" s="557"/>
      <c r="TP310" s="712"/>
      <c r="TU310" s="557"/>
      <c r="TV310" s="712"/>
      <c r="UA310" s="557"/>
      <c r="UB310" s="712"/>
      <c r="UG310" s="557"/>
      <c r="UH310" s="712"/>
      <c r="UM310" s="557"/>
      <c r="UN310" s="712"/>
      <c r="US310" s="557"/>
      <c r="UT310" s="712"/>
      <c r="UY310" s="557"/>
      <c r="UZ310" s="712"/>
      <c r="VE310" s="557"/>
      <c r="VF310" s="712"/>
      <c r="VK310" s="557"/>
      <c r="VL310" s="712"/>
      <c r="VQ310" s="557"/>
      <c r="VR310" s="712"/>
      <c r="VW310" s="557"/>
      <c r="VX310" s="712"/>
      <c r="WC310" s="557"/>
      <c r="WD310" s="712"/>
      <c r="WI310" s="557"/>
      <c r="WJ310" s="712"/>
      <c r="WO310" s="557"/>
      <c r="WP310" s="712"/>
      <c r="WU310" s="557"/>
      <c r="WV310" s="712"/>
      <c r="XA310" s="557"/>
      <c r="XB310" s="712"/>
      <c r="XG310" s="557"/>
      <c r="XH310" s="712"/>
      <c r="XM310" s="557"/>
      <c r="XN310" s="712"/>
      <c r="XS310" s="557"/>
      <c r="XT310" s="712"/>
      <c r="XY310" s="557"/>
      <c r="XZ310" s="712"/>
      <c r="YE310" s="557"/>
      <c r="YF310" s="712"/>
      <c r="YK310" s="557"/>
      <c r="YL310" s="712"/>
      <c r="YQ310" s="557"/>
      <c r="YR310" s="712"/>
      <c r="YW310" s="557"/>
      <c r="YX310" s="712"/>
      <c r="ZC310" s="557"/>
      <c r="ZD310" s="712"/>
      <c r="ZI310" s="557"/>
      <c r="ZJ310" s="712"/>
      <c r="ZO310" s="557"/>
      <c r="ZP310" s="712"/>
      <c r="ZU310" s="557"/>
      <c r="ZV310" s="712"/>
      <c r="AAA310" s="557"/>
      <c r="AAB310" s="712"/>
      <c r="AAG310" s="557"/>
      <c r="AAH310" s="712"/>
      <c r="AAM310" s="557"/>
      <c r="AAN310" s="712"/>
      <c r="AAS310" s="557"/>
      <c r="AAT310" s="712"/>
      <c r="AAY310" s="557"/>
      <c r="AAZ310" s="712"/>
      <c r="ABE310" s="557"/>
      <c r="ABF310" s="712"/>
      <c r="ABK310" s="557"/>
      <c r="ABL310" s="712"/>
      <c r="ABQ310" s="557"/>
      <c r="ABR310" s="712"/>
      <c r="ABW310" s="557"/>
      <c r="ABX310" s="712"/>
      <c r="ACC310" s="557"/>
      <c r="ACD310" s="712"/>
      <c r="ACI310" s="557"/>
      <c r="ACJ310" s="712"/>
      <c r="ACO310" s="557"/>
      <c r="ACP310" s="712"/>
      <c r="ACU310" s="557"/>
      <c r="ACV310" s="712"/>
      <c r="ADA310" s="557"/>
      <c r="ADB310" s="712"/>
      <c r="ADG310" s="557"/>
      <c r="ADH310" s="712"/>
      <c r="ADM310" s="557"/>
      <c r="ADN310" s="712"/>
      <c r="ADS310" s="557"/>
      <c r="ADT310" s="712"/>
      <c r="ADY310" s="557"/>
      <c r="ADZ310" s="712"/>
      <c r="AEE310" s="557"/>
      <c r="AEF310" s="712"/>
      <c r="AEK310" s="557"/>
      <c r="AEL310" s="712"/>
      <c r="AEQ310" s="557"/>
      <c r="AER310" s="712"/>
      <c r="AEW310" s="557"/>
      <c r="AEX310" s="712"/>
      <c r="AFC310" s="557"/>
      <c r="AFD310" s="712"/>
      <c r="AFI310" s="557"/>
      <c r="AFJ310" s="712"/>
      <c r="AFO310" s="557"/>
      <c r="AFP310" s="712"/>
      <c r="AFU310" s="557"/>
      <c r="AFV310" s="712"/>
      <c r="AGA310" s="557"/>
      <c r="AGB310" s="712"/>
      <c r="AGG310" s="557"/>
      <c r="AGH310" s="712"/>
      <c r="AGM310" s="557"/>
      <c r="AGN310" s="712"/>
      <c r="AGS310" s="557"/>
      <c r="AGT310" s="712"/>
      <c r="AGY310" s="557"/>
      <c r="AGZ310" s="712"/>
      <c r="AHE310" s="557"/>
      <c r="AHF310" s="712"/>
      <c r="AHK310" s="557"/>
      <c r="AHL310" s="712"/>
      <c r="AHQ310" s="557"/>
      <c r="AHR310" s="712"/>
      <c r="AHW310" s="557"/>
      <c r="AHX310" s="712"/>
      <c r="AIC310" s="557"/>
      <c r="AID310" s="712"/>
      <c r="AII310" s="557"/>
      <c r="AIJ310" s="712"/>
      <c r="AIO310" s="557"/>
      <c r="AIP310" s="712"/>
      <c r="AIU310" s="557"/>
      <c r="AIV310" s="712"/>
      <c r="AJA310" s="557"/>
      <c r="AJB310" s="712"/>
      <c r="AJG310" s="557"/>
      <c r="AJH310" s="712"/>
      <c r="AJM310" s="557"/>
      <c r="AJN310" s="712"/>
      <c r="AJS310" s="557"/>
      <c r="AJT310" s="712"/>
      <c r="AJY310" s="557"/>
      <c r="AJZ310" s="712"/>
      <c r="AKE310" s="557"/>
      <c r="AKF310" s="712"/>
      <c r="AKK310" s="557"/>
      <c r="AKL310" s="712"/>
      <c r="AKQ310" s="557"/>
      <c r="AKR310" s="712"/>
      <c r="AKW310" s="557"/>
      <c r="AKX310" s="712"/>
      <c r="ALC310" s="557"/>
      <c r="ALD310" s="712"/>
      <c r="ALI310" s="557"/>
      <c r="ALJ310" s="712"/>
      <c r="ALO310" s="557"/>
      <c r="ALP310" s="712"/>
      <c r="ALU310" s="557"/>
      <c r="ALV310" s="712"/>
      <c r="AMA310" s="557"/>
      <c r="AMB310" s="712"/>
      <c r="AMG310" s="557"/>
      <c r="AMH310" s="712"/>
      <c r="AMM310" s="557"/>
      <c r="AMN310" s="712"/>
      <c r="AMS310" s="557"/>
      <c r="AMT310" s="712"/>
      <c r="AMY310" s="557"/>
      <c r="AMZ310" s="712"/>
      <c r="ANE310" s="557"/>
      <c r="ANF310" s="712"/>
      <c r="ANK310" s="557"/>
      <c r="ANL310" s="712"/>
      <c r="ANQ310" s="557"/>
      <c r="ANR310" s="712"/>
      <c r="ANW310" s="557"/>
      <c r="ANX310" s="712"/>
      <c r="AOC310" s="557"/>
      <c r="AOD310" s="712"/>
      <c r="AOI310" s="557"/>
      <c r="AOJ310" s="712"/>
      <c r="AOO310" s="557"/>
      <c r="AOP310" s="712"/>
      <c r="AOU310" s="557"/>
      <c r="AOV310" s="712"/>
      <c r="APA310" s="557"/>
      <c r="APB310" s="712"/>
      <c r="APG310" s="557"/>
      <c r="APH310" s="712"/>
      <c r="APM310" s="557"/>
      <c r="APN310" s="712"/>
      <c r="APS310" s="557"/>
      <c r="APT310" s="712"/>
      <c r="APY310" s="557"/>
      <c r="APZ310" s="712"/>
      <c r="AQE310" s="557"/>
      <c r="AQF310" s="712"/>
      <c r="AQK310" s="557"/>
      <c r="AQL310" s="712"/>
      <c r="AQQ310" s="557"/>
      <c r="AQR310" s="712"/>
      <c r="AQW310" s="557"/>
      <c r="AQX310" s="712"/>
      <c r="ARC310" s="557"/>
      <c r="ARD310" s="712"/>
      <c r="ARI310" s="557"/>
      <c r="ARJ310" s="712"/>
      <c r="ARO310" s="557"/>
      <c r="ARP310" s="712"/>
      <c r="ARU310" s="557"/>
      <c r="ARV310" s="712"/>
      <c r="ASA310" s="557"/>
      <c r="ASB310" s="712"/>
      <c r="ASG310" s="557"/>
      <c r="ASH310" s="712"/>
      <c r="ASM310" s="557"/>
      <c r="ASN310" s="712"/>
      <c r="ASS310" s="557"/>
      <c r="AST310" s="712"/>
      <c r="ASY310" s="557"/>
      <c r="ASZ310" s="712"/>
      <c r="ATE310" s="557"/>
      <c r="ATF310" s="712"/>
      <c r="ATK310" s="557"/>
      <c r="ATL310" s="712"/>
      <c r="ATQ310" s="557"/>
      <c r="ATR310" s="712"/>
      <c r="ATW310" s="557"/>
      <c r="ATX310" s="712"/>
      <c r="AUC310" s="557"/>
      <c r="AUD310" s="712"/>
      <c r="AUI310" s="557"/>
      <c r="AUJ310" s="712"/>
      <c r="AUO310" s="557"/>
      <c r="AUP310" s="712"/>
      <c r="AUU310" s="557"/>
      <c r="AUV310" s="712"/>
      <c r="AVA310" s="557"/>
      <c r="AVB310" s="712"/>
      <c r="AVG310" s="557"/>
      <c r="AVH310" s="712"/>
      <c r="AVM310" s="557"/>
      <c r="AVN310" s="712"/>
      <c r="AVS310" s="557"/>
      <c r="AVT310" s="712"/>
      <c r="AVY310" s="557"/>
      <c r="AVZ310" s="712"/>
      <c r="AWE310" s="557"/>
      <c r="AWF310" s="712"/>
      <c r="AWK310" s="557"/>
      <c r="AWL310" s="712"/>
      <c r="AWQ310" s="557"/>
      <c r="AWR310" s="712"/>
      <c r="AWW310" s="557"/>
      <c r="AWX310" s="712"/>
      <c r="AXC310" s="557"/>
      <c r="AXD310" s="712"/>
      <c r="AXI310" s="557"/>
      <c r="AXJ310" s="712"/>
      <c r="AXO310" s="557"/>
      <c r="AXP310" s="712"/>
      <c r="AXU310" s="557"/>
      <c r="AXV310" s="712"/>
      <c r="AYA310" s="557"/>
      <c r="AYB310" s="712"/>
      <c r="AYG310" s="557"/>
      <c r="AYH310" s="712"/>
      <c r="AYM310" s="557"/>
      <c r="AYN310" s="712"/>
      <c r="AYS310" s="557"/>
      <c r="AYT310" s="712"/>
      <c r="AYY310" s="557"/>
      <c r="AYZ310" s="712"/>
      <c r="AZE310" s="557"/>
      <c r="AZF310" s="712"/>
      <c r="AZK310" s="557"/>
      <c r="AZL310" s="712"/>
      <c r="AZQ310" s="557"/>
      <c r="AZR310" s="712"/>
      <c r="AZW310" s="557"/>
      <c r="AZX310" s="712"/>
      <c r="BAC310" s="557"/>
      <c r="BAD310" s="712"/>
      <c r="BAI310" s="557"/>
      <c r="BAJ310" s="712"/>
      <c r="BAO310" s="557"/>
      <c r="BAP310" s="712"/>
      <c r="BAU310" s="557"/>
      <c r="BAV310" s="712"/>
      <c r="BBA310" s="557"/>
      <c r="BBB310" s="712"/>
      <c r="BBG310" s="557"/>
      <c r="BBH310" s="712"/>
      <c r="BBM310" s="557"/>
      <c r="BBN310" s="712"/>
      <c r="BBS310" s="557"/>
      <c r="BBT310" s="712"/>
      <c r="BBY310" s="557"/>
      <c r="BBZ310" s="712"/>
      <c r="BCE310" s="557"/>
      <c r="BCF310" s="712"/>
      <c r="BCK310" s="557"/>
      <c r="BCL310" s="712"/>
      <c r="BCQ310" s="557"/>
      <c r="BCR310" s="712"/>
      <c r="BCW310" s="557"/>
      <c r="BCX310" s="712"/>
      <c r="BDC310" s="557"/>
      <c r="BDD310" s="712"/>
      <c r="BDI310" s="557"/>
      <c r="BDJ310" s="712"/>
      <c r="BDO310" s="557"/>
      <c r="BDP310" s="712"/>
      <c r="BDU310" s="557"/>
      <c r="BDV310" s="712"/>
      <c r="BEA310" s="557"/>
      <c r="BEB310" s="712"/>
      <c r="BEG310" s="557"/>
      <c r="BEH310" s="712"/>
      <c r="BEM310" s="557"/>
      <c r="BEN310" s="712"/>
      <c r="BES310" s="557"/>
      <c r="BET310" s="712"/>
      <c r="BEY310" s="557"/>
      <c r="BEZ310" s="712"/>
      <c r="BFE310" s="557"/>
      <c r="BFF310" s="712"/>
      <c r="BFK310" s="557"/>
      <c r="BFL310" s="712"/>
      <c r="BFQ310" s="557"/>
      <c r="BFR310" s="712"/>
      <c r="BFW310" s="557"/>
      <c r="BFX310" s="712"/>
      <c r="BGC310" s="557"/>
      <c r="BGD310" s="712"/>
      <c r="BGI310" s="557"/>
      <c r="BGJ310" s="712"/>
      <c r="BGO310" s="557"/>
      <c r="BGP310" s="712"/>
      <c r="BGU310" s="557"/>
      <c r="BGV310" s="712"/>
      <c r="BHA310" s="557"/>
      <c r="BHB310" s="712"/>
      <c r="BHG310" s="557"/>
      <c r="BHH310" s="712"/>
      <c r="BHM310" s="557"/>
      <c r="BHN310" s="712"/>
      <c r="BHS310" s="557"/>
      <c r="BHT310" s="712"/>
      <c r="BHY310" s="557"/>
      <c r="BHZ310" s="712"/>
      <c r="BIE310" s="557"/>
      <c r="BIF310" s="712"/>
      <c r="BIK310" s="557"/>
      <c r="BIL310" s="712"/>
      <c r="BIQ310" s="557"/>
      <c r="BIR310" s="712"/>
      <c r="BIW310" s="557"/>
      <c r="BIX310" s="712"/>
      <c r="BJC310" s="557"/>
      <c r="BJD310" s="712"/>
      <c r="BJI310" s="557"/>
      <c r="BJJ310" s="712"/>
      <c r="BJO310" s="557"/>
      <c r="BJP310" s="712"/>
      <c r="BJU310" s="557"/>
      <c r="BJV310" s="712"/>
      <c r="BKA310" s="557"/>
      <c r="BKB310" s="712"/>
      <c r="BKG310" s="557"/>
      <c r="BKH310" s="712"/>
      <c r="BKM310" s="557"/>
      <c r="BKN310" s="712"/>
      <c r="BKS310" s="557"/>
      <c r="BKT310" s="712"/>
      <c r="BKY310" s="557"/>
      <c r="BKZ310" s="712"/>
      <c r="BLE310" s="557"/>
      <c r="BLF310" s="712"/>
      <c r="BLK310" s="557"/>
      <c r="BLL310" s="712"/>
      <c r="BLQ310" s="557"/>
      <c r="BLR310" s="712"/>
      <c r="BLW310" s="557"/>
      <c r="BLX310" s="712"/>
      <c r="BMC310" s="557"/>
      <c r="BMD310" s="712"/>
      <c r="BMI310" s="557"/>
      <c r="BMJ310" s="712"/>
      <c r="BMO310" s="557"/>
      <c r="BMP310" s="712"/>
      <c r="BMU310" s="557"/>
      <c r="BMV310" s="712"/>
      <c r="BNA310" s="557"/>
      <c r="BNB310" s="712"/>
      <c r="BNG310" s="557"/>
      <c r="BNH310" s="712"/>
      <c r="BNM310" s="557"/>
      <c r="BNN310" s="712"/>
      <c r="BNS310" s="557"/>
      <c r="BNT310" s="712"/>
      <c r="BNY310" s="557"/>
      <c r="BNZ310" s="712"/>
      <c r="BOE310" s="557"/>
      <c r="BOF310" s="712"/>
      <c r="BOK310" s="557"/>
      <c r="BOL310" s="712"/>
      <c r="BOQ310" s="557"/>
      <c r="BOR310" s="712"/>
      <c r="BOW310" s="557"/>
      <c r="BOX310" s="712"/>
      <c r="BPC310" s="557"/>
      <c r="BPD310" s="712"/>
      <c r="BPI310" s="557"/>
      <c r="BPJ310" s="712"/>
      <c r="BPO310" s="557"/>
      <c r="BPP310" s="712"/>
      <c r="BPU310" s="557"/>
      <c r="BPV310" s="712"/>
      <c r="BQA310" s="557"/>
      <c r="BQB310" s="712"/>
      <c r="BQG310" s="557"/>
      <c r="BQH310" s="712"/>
      <c r="BQM310" s="557"/>
      <c r="BQN310" s="712"/>
      <c r="BQS310" s="557"/>
      <c r="BQT310" s="712"/>
      <c r="BQY310" s="557"/>
      <c r="BQZ310" s="712"/>
      <c r="BRE310" s="557"/>
      <c r="BRF310" s="712"/>
      <c r="BRK310" s="557"/>
      <c r="BRL310" s="712"/>
      <c r="BRQ310" s="557"/>
      <c r="BRR310" s="712"/>
      <c r="BRW310" s="557"/>
      <c r="BRX310" s="712"/>
      <c r="BSC310" s="557"/>
      <c r="BSD310" s="712"/>
      <c r="BSI310" s="557"/>
      <c r="BSJ310" s="712"/>
      <c r="BSO310" s="557"/>
      <c r="BSP310" s="712"/>
      <c r="BSU310" s="557"/>
      <c r="BSV310" s="712"/>
      <c r="BTA310" s="557"/>
      <c r="BTB310" s="712"/>
      <c r="BTG310" s="557"/>
      <c r="BTH310" s="712"/>
      <c r="BTM310" s="557"/>
      <c r="BTN310" s="712"/>
      <c r="BTS310" s="557"/>
      <c r="BTT310" s="712"/>
      <c r="BTY310" s="557"/>
      <c r="BTZ310" s="712"/>
      <c r="BUE310" s="557"/>
      <c r="BUF310" s="712"/>
      <c r="BUK310" s="557"/>
      <c r="BUL310" s="712"/>
      <c r="BUQ310" s="557"/>
      <c r="BUR310" s="712"/>
      <c r="BUW310" s="557"/>
      <c r="BUX310" s="712"/>
      <c r="BVC310" s="557"/>
      <c r="BVD310" s="712"/>
      <c r="BVI310" s="557"/>
      <c r="BVJ310" s="712"/>
      <c r="BVO310" s="557"/>
      <c r="BVP310" s="712"/>
      <c r="BVU310" s="557"/>
      <c r="BVV310" s="712"/>
      <c r="BWA310" s="557"/>
      <c r="BWB310" s="712"/>
      <c r="BWG310" s="557"/>
      <c r="BWH310" s="712"/>
      <c r="BWM310" s="557"/>
      <c r="BWN310" s="712"/>
      <c r="BWS310" s="557"/>
      <c r="BWT310" s="712"/>
      <c r="BWY310" s="557"/>
      <c r="BWZ310" s="712"/>
      <c r="BXE310" s="557"/>
      <c r="BXF310" s="712"/>
      <c r="BXK310" s="557"/>
      <c r="BXL310" s="712"/>
      <c r="BXQ310" s="557"/>
      <c r="BXR310" s="712"/>
      <c r="BXW310" s="557"/>
      <c r="BXX310" s="712"/>
      <c r="BYC310" s="557"/>
      <c r="BYD310" s="712"/>
      <c r="BYI310" s="557"/>
      <c r="BYJ310" s="712"/>
      <c r="BYO310" s="557"/>
      <c r="BYP310" s="712"/>
      <c r="BYU310" s="557"/>
      <c r="BYV310" s="712"/>
      <c r="BZA310" s="557"/>
      <c r="BZB310" s="712"/>
      <c r="BZG310" s="557"/>
      <c r="BZH310" s="712"/>
      <c r="BZM310" s="557"/>
      <c r="BZN310" s="712"/>
      <c r="BZS310" s="557"/>
      <c r="BZT310" s="712"/>
      <c r="BZY310" s="557"/>
      <c r="BZZ310" s="712"/>
      <c r="CAE310" s="557"/>
      <c r="CAF310" s="712"/>
      <c r="CAK310" s="557"/>
      <c r="CAL310" s="712"/>
      <c r="CAQ310" s="557"/>
      <c r="CAR310" s="712"/>
      <c r="CAW310" s="557"/>
      <c r="CAX310" s="712"/>
      <c r="CBC310" s="557"/>
      <c r="CBD310" s="712"/>
      <c r="CBI310" s="557"/>
      <c r="CBJ310" s="712"/>
      <c r="CBO310" s="557"/>
      <c r="CBP310" s="712"/>
      <c r="CBU310" s="557"/>
      <c r="CBV310" s="712"/>
      <c r="CCA310" s="557"/>
      <c r="CCB310" s="712"/>
      <c r="CCG310" s="557"/>
      <c r="CCH310" s="712"/>
      <c r="CCM310" s="557"/>
      <c r="CCN310" s="712"/>
      <c r="CCS310" s="557"/>
      <c r="CCT310" s="712"/>
      <c r="CCY310" s="557"/>
      <c r="CCZ310" s="712"/>
      <c r="CDE310" s="557"/>
      <c r="CDF310" s="712"/>
      <c r="CDK310" s="557"/>
      <c r="CDL310" s="712"/>
      <c r="CDQ310" s="557"/>
      <c r="CDR310" s="712"/>
      <c r="CDW310" s="557"/>
      <c r="CDX310" s="712"/>
      <c r="CEC310" s="557"/>
      <c r="CED310" s="712"/>
      <c r="CEI310" s="557"/>
      <c r="CEJ310" s="712"/>
      <c r="CEO310" s="557"/>
      <c r="CEP310" s="712"/>
      <c r="CEU310" s="557"/>
      <c r="CEV310" s="712"/>
      <c r="CFA310" s="557"/>
      <c r="CFB310" s="712"/>
      <c r="CFG310" s="557"/>
      <c r="CFH310" s="712"/>
      <c r="CFM310" s="557"/>
      <c r="CFN310" s="712"/>
      <c r="CFS310" s="557"/>
      <c r="CFT310" s="712"/>
      <c r="CFY310" s="557"/>
      <c r="CFZ310" s="712"/>
      <c r="CGE310" s="557"/>
      <c r="CGF310" s="712"/>
      <c r="CGK310" s="557"/>
      <c r="CGL310" s="712"/>
      <c r="CGQ310" s="557"/>
      <c r="CGR310" s="712"/>
      <c r="CGW310" s="557"/>
      <c r="CGX310" s="712"/>
      <c r="CHC310" s="557"/>
      <c r="CHD310" s="712"/>
      <c r="CHI310" s="557"/>
      <c r="CHJ310" s="712"/>
      <c r="CHO310" s="557"/>
      <c r="CHP310" s="712"/>
      <c r="CHU310" s="557"/>
      <c r="CHV310" s="712"/>
      <c r="CIA310" s="557"/>
      <c r="CIB310" s="712"/>
      <c r="CIG310" s="557"/>
      <c r="CIH310" s="712"/>
      <c r="CIM310" s="557"/>
      <c r="CIN310" s="712"/>
      <c r="CIS310" s="557"/>
      <c r="CIT310" s="712"/>
      <c r="CIY310" s="557"/>
      <c r="CIZ310" s="712"/>
      <c r="CJE310" s="557"/>
      <c r="CJF310" s="712"/>
      <c r="CJK310" s="557"/>
      <c r="CJL310" s="712"/>
      <c r="CJQ310" s="557"/>
      <c r="CJR310" s="712"/>
      <c r="CJW310" s="557"/>
      <c r="CJX310" s="712"/>
      <c r="CKC310" s="557"/>
      <c r="CKD310" s="712"/>
      <c r="CKI310" s="557"/>
      <c r="CKJ310" s="712"/>
      <c r="CKO310" s="557"/>
      <c r="CKP310" s="712"/>
      <c r="CKU310" s="557"/>
      <c r="CKV310" s="712"/>
      <c r="CLA310" s="557"/>
      <c r="CLB310" s="712"/>
      <c r="CLG310" s="557"/>
      <c r="CLH310" s="712"/>
      <c r="CLM310" s="557"/>
      <c r="CLN310" s="712"/>
      <c r="CLS310" s="557"/>
      <c r="CLT310" s="712"/>
      <c r="CLY310" s="557"/>
      <c r="CLZ310" s="712"/>
      <c r="CME310" s="557"/>
      <c r="CMF310" s="712"/>
      <c r="CMK310" s="557"/>
      <c r="CML310" s="712"/>
      <c r="CMQ310" s="557"/>
      <c r="CMR310" s="712"/>
      <c r="CMW310" s="557"/>
      <c r="CMX310" s="712"/>
      <c r="CNC310" s="557"/>
      <c r="CND310" s="712"/>
      <c r="CNI310" s="557"/>
      <c r="CNJ310" s="712"/>
      <c r="CNO310" s="557"/>
      <c r="CNP310" s="712"/>
      <c r="CNU310" s="557"/>
      <c r="CNV310" s="712"/>
      <c r="COA310" s="557"/>
      <c r="COB310" s="712"/>
      <c r="COG310" s="557"/>
      <c r="COH310" s="712"/>
      <c r="COM310" s="557"/>
      <c r="CON310" s="712"/>
      <c r="COS310" s="557"/>
      <c r="COT310" s="712"/>
      <c r="COY310" s="557"/>
      <c r="COZ310" s="712"/>
      <c r="CPE310" s="557"/>
      <c r="CPF310" s="712"/>
      <c r="CPK310" s="557"/>
      <c r="CPL310" s="712"/>
      <c r="CPQ310" s="557"/>
      <c r="CPR310" s="712"/>
      <c r="CPW310" s="557"/>
      <c r="CPX310" s="712"/>
      <c r="CQC310" s="557"/>
      <c r="CQD310" s="712"/>
      <c r="CQI310" s="557"/>
      <c r="CQJ310" s="712"/>
      <c r="CQO310" s="557"/>
      <c r="CQP310" s="712"/>
      <c r="CQU310" s="557"/>
      <c r="CQV310" s="712"/>
      <c r="CRA310" s="557"/>
      <c r="CRB310" s="712"/>
      <c r="CRG310" s="557"/>
      <c r="CRH310" s="712"/>
      <c r="CRM310" s="557"/>
      <c r="CRN310" s="712"/>
      <c r="CRS310" s="557"/>
      <c r="CRT310" s="712"/>
      <c r="CRY310" s="557"/>
      <c r="CRZ310" s="712"/>
      <c r="CSE310" s="557"/>
      <c r="CSF310" s="712"/>
      <c r="CSK310" s="557"/>
      <c r="CSL310" s="712"/>
      <c r="CSQ310" s="557"/>
      <c r="CSR310" s="712"/>
      <c r="CSW310" s="557"/>
      <c r="CSX310" s="712"/>
      <c r="CTC310" s="557"/>
      <c r="CTD310" s="712"/>
      <c r="CTI310" s="557"/>
      <c r="CTJ310" s="712"/>
      <c r="CTO310" s="557"/>
      <c r="CTP310" s="712"/>
      <c r="CTU310" s="557"/>
      <c r="CTV310" s="712"/>
      <c r="CUA310" s="557"/>
      <c r="CUB310" s="712"/>
      <c r="CUG310" s="557"/>
      <c r="CUH310" s="712"/>
      <c r="CUM310" s="557"/>
      <c r="CUN310" s="712"/>
      <c r="CUS310" s="557"/>
      <c r="CUT310" s="712"/>
      <c r="CUY310" s="557"/>
      <c r="CUZ310" s="712"/>
      <c r="CVE310" s="557"/>
      <c r="CVF310" s="712"/>
      <c r="CVK310" s="557"/>
      <c r="CVL310" s="712"/>
      <c r="CVQ310" s="557"/>
      <c r="CVR310" s="712"/>
      <c r="CVW310" s="557"/>
      <c r="CVX310" s="712"/>
      <c r="CWC310" s="557"/>
      <c r="CWD310" s="712"/>
      <c r="CWI310" s="557"/>
      <c r="CWJ310" s="712"/>
      <c r="CWO310" s="557"/>
      <c r="CWP310" s="712"/>
      <c r="CWU310" s="557"/>
      <c r="CWV310" s="712"/>
      <c r="CXA310" s="557"/>
      <c r="CXB310" s="712"/>
      <c r="CXG310" s="557"/>
      <c r="CXH310" s="712"/>
      <c r="CXM310" s="557"/>
      <c r="CXN310" s="712"/>
      <c r="CXS310" s="557"/>
      <c r="CXT310" s="712"/>
      <c r="CXY310" s="557"/>
      <c r="CXZ310" s="712"/>
      <c r="CYE310" s="557"/>
      <c r="CYF310" s="712"/>
      <c r="CYK310" s="557"/>
      <c r="CYL310" s="712"/>
      <c r="CYQ310" s="557"/>
      <c r="CYR310" s="712"/>
      <c r="CYW310" s="557"/>
      <c r="CYX310" s="712"/>
      <c r="CZC310" s="557"/>
      <c r="CZD310" s="712"/>
      <c r="CZI310" s="557"/>
      <c r="CZJ310" s="712"/>
      <c r="CZO310" s="557"/>
      <c r="CZP310" s="712"/>
      <c r="CZU310" s="557"/>
      <c r="CZV310" s="712"/>
      <c r="DAA310" s="557"/>
      <c r="DAB310" s="712"/>
      <c r="DAG310" s="557"/>
      <c r="DAH310" s="712"/>
      <c r="DAM310" s="557"/>
      <c r="DAN310" s="712"/>
      <c r="DAS310" s="557"/>
      <c r="DAT310" s="712"/>
      <c r="DAY310" s="557"/>
      <c r="DAZ310" s="712"/>
      <c r="DBE310" s="557"/>
      <c r="DBF310" s="712"/>
      <c r="DBK310" s="557"/>
      <c r="DBL310" s="712"/>
      <c r="DBQ310" s="557"/>
      <c r="DBR310" s="712"/>
      <c r="DBW310" s="557"/>
      <c r="DBX310" s="712"/>
      <c r="DCC310" s="557"/>
      <c r="DCD310" s="712"/>
      <c r="DCI310" s="557"/>
      <c r="DCJ310" s="712"/>
      <c r="DCO310" s="557"/>
      <c r="DCP310" s="712"/>
      <c r="DCU310" s="557"/>
      <c r="DCV310" s="712"/>
      <c r="DDA310" s="557"/>
      <c r="DDB310" s="712"/>
      <c r="DDG310" s="557"/>
      <c r="DDH310" s="712"/>
      <c r="DDM310" s="557"/>
      <c r="DDN310" s="712"/>
      <c r="DDS310" s="557"/>
      <c r="DDT310" s="712"/>
      <c r="DDY310" s="557"/>
      <c r="DDZ310" s="712"/>
      <c r="DEE310" s="557"/>
      <c r="DEF310" s="712"/>
      <c r="DEK310" s="557"/>
      <c r="DEL310" s="712"/>
      <c r="DEQ310" s="557"/>
      <c r="DER310" s="712"/>
      <c r="DEW310" s="557"/>
      <c r="DEX310" s="712"/>
      <c r="DFC310" s="557"/>
      <c r="DFD310" s="712"/>
      <c r="DFI310" s="557"/>
      <c r="DFJ310" s="712"/>
      <c r="DFO310" s="557"/>
      <c r="DFP310" s="712"/>
      <c r="DFU310" s="557"/>
      <c r="DFV310" s="712"/>
      <c r="DGA310" s="557"/>
      <c r="DGB310" s="712"/>
      <c r="DGG310" s="557"/>
      <c r="DGH310" s="712"/>
      <c r="DGM310" s="557"/>
      <c r="DGN310" s="712"/>
      <c r="DGS310" s="557"/>
      <c r="DGT310" s="712"/>
      <c r="DGY310" s="557"/>
      <c r="DGZ310" s="712"/>
      <c r="DHE310" s="557"/>
      <c r="DHF310" s="712"/>
      <c r="DHK310" s="557"/>
      <c r="DHL310" s="712"/>
      <c r="DHQ310" s="557"/>
      <c r="DHR310" s="712"/>
      <c r="DHW310" s="557"/>
      <c r="DHX310" s="712"/>
      <c r="DIC310" s="557"/>
      <c r="DID310" s="712"/>
      <c r="DII310" s="557"/>
      <c r="DIJ310" s="712"/>
      <c r="DIO310" s="557"/>
      <c r="DIP310" s="712"/>
      <c r="DIU310" s="557"/>
      <c r="DIV310" s="712"/>
      <c r="DJA310" s="557"/>
      <c r="DJB310" s="712"/>
      <c r="DJG310" s="557"/>
      <c r="DJH310" s="712"/>
      <c r="DJM310" s="557"/>
      <c r="DJN310" s="712"/>
      <c r="DJS310" s="557"/>
      <c r="DJT310" s="712"/>
      <c r="DJY310" s="557"/>
      <c r="DJZ310" s="712"/>
      <c r="DKE310" s="557"/>
      <c r="DKF310" s="712"/>
      <c r="DKK310" s="557"/>
      <c r="DKL310" s="712"/>
      <c r="DKQ310" s="557"/>
      <c r="DKR310" s="712"/>
      <c r="DKW310" s="557"/>
      <c r="DKX310" s="712"/>
      <c r="DLC310" s="557"/>
      <c r="DLD310" s="712"/>
      <c r="DLI310" s="557"/>
      <c r="DLJ310" s="712"/>
      <c r="DLO310" s="557"/>
      <c r="DLP310" s="712"/>
      <c r="DLU310" s="557"/>
      <c r="DLV310" s="712"/>
      <c r="DMA310" s="557"/>
      <c r="DMB310" s="712"/>
      <c r="DMG310" s="557"/>
      <c r="DMH310" s="712"/>
      <c r="DMM310" s="557"/>
      <c r="DMN310" s="712"/>
      <c r="DMS310" s="557"/>
      <c r="DMT310" s="712"/>
      <c r="DMY310" s="557"/>
      <c r="DMZ310" s="712"/>
      <c r="DNE310" s="557"/>
      <c r="DNF310" s="712"/>
      <c r="DNK310" s="557"/>
      <c r="DNL310" s="712"/>
      <c r="DNQ310" s="557"/>
      <c r="DNR310" s="712"/>
      <c r="DNW310" s="557"/>
      <c r="DNX310" s="712"/>
      <c r="DOC310" s="557"/>
      <c r="DOD310" s="712"/>
      <c r="DOI310" s="557"/>
      <c r="DOJ310" s="712"/>
      <c r="DOO310" s="557"/>
      <c r="DOP310" s="712"/>
      <c r="DOU310" s="557"/>
      <c r="DOV310" s="712"/>
      <c r="DPA310" s="557"/>
      <c r="DPB310" s="712"/>
      <c r="DPG310" s="557"/>
      <c r="DPH310" s="712"/>
      <c r="DPM310" s="557"/>
      <c r="DPN310" s="712"/>
      <c r="DPS310" s="557"/>
      <c r="DPT310" s="712"/>
      <c r="DPY310" s="557"/>
      <c r="DPZ310" s="712"/>
      <c r="DQE310" s="557"/>
      <c r="DQF310" s="712"/>
      <c r="DQK310" s="557"/>
      <c r="DQL310" s="712"/>
      <c r="DQQ310" s="557"/>
      <c r="DQR310" s="712"/>
      <c r="DQW310" s="557"/>
      <c r="DQX310" s="712"/>
      <c r="DRC310" s="557"/>
      <c r="DRD310" s="712"/>
      <c r="DRI310" s="557"/>
      <c r="DRJ310" s="712"/>
      <c r="DRO310" s="557"/>
      <c r="DRP310" s="712"/>
      <c r="DRU310" s="557"/>
      <c r="DRV310" s="712"/>
      <c r="DSA310" s="557"/>
      <c r="DSB310" s="712"/>
      <c r="DSG310" s="557"/>
      <c r="DSH310" s="712"/>
      <c r="DSM310" s="557"/>
      <c r="DSN310" s="712"/>
      <c r="DSS310" s="557"/>
      <c r="DST310" s="712"/>
      <c r="DSY310" s="557"/>
      <c r="DSZ310" s="712"/>
      <c r="DTE310" s="557"/>
      <c r="DTF310" s="712"/>
      <c r="DTK310" s="557"/>
      <c r="DTL310" s="712"/>
      <c r="DTQ310" s="557"/>
      <c r="DTR310" s="712"/>
      <c r="DTW310" s="557"/>
      <c r="DTX310" s="712"/>
      <c r="DUC310" s="557"/>
      <c r="DUD310" s="712"/>
      <c r="DUI310" s="557"/>
      <c r="DUJ310" s="712"/>
      <c r="DUO310" s="557"/>
      <c r="DUP310" s="712"/>
      <c r="DUU310" s="557"/>
      <c r="DUV310" s="712"/>
      <c r="DVA310" s="557"/>
      <c r="DVB310" s="712"/>
      <c r="DVG310" s="557"/>
      <c r="DVH310" s="712"/>
      <c r="DVM310" s="557"/>
      <c r="DVN310" s="712"/>
      <c r="DVS310" s="557"/>
      <c r="DVT310" s="712"/>
      <c r="DVY310" s="557"/>
      <c r="DVZ310" s="712"/>
      <c r="DWE310" s="557"/>
      <c r="DWF310" s="712"/>
      <c r="DWK310" s="557"/>
      <c r="DWL310" s="712"/>
      <c r="DWQ310" s="557"/>
      <c r="DWR310" s="712"/>
      <c r="DWW310" s="557"/>
      <c r="DWX310" s="712"/>
      <c r="DXC310" s="557"/>
      <c r="DXD310" s="712"/>
      <c r="DXI310" s="557"/>
      <c r="DXJ310" s="712"/>
      <c r="DXO310" s="557"/>
      <c r="DXP310" s="712"/>
      <c r="DXU310" s="557"/>
      <c r="DXV310" s="712"/>
      <c r="DYA310" s="557"/>
      <c r="DYB310" s="712"/>
      <c r="DYG310" s="557"/>
      <c r="DYH310" s="712"/>
      <c r="DYM310" s="557"/>
      <c r="DYN310" s="712"/>
      <c r="DYS310" s="557"/>
      <c r="DYT310" s="712"/>
      <c r="DYY310" s="557"/>
      <c r="DYZ310" s="712"/>
      <c r="DZE310" s="557"/>
      <c r="DZF310" s="712"/>
      <c r="DZK310" s="557"/>
      <c r="DZL310" s="712"/>
      <c r="DZQ310" s="557"/>
      <c r="DZR310" s="712"/>
      <c r="DZW310" s="557"/>
      <c r="DZX310" s="712"/>
      <c r="EAC310" s="557"/>
      <c r="EAD310" s="712"/>
      <c r="EAI310" s="557"/>
      <c r="EAJ310" s="712"/>
      <c r="EAO310" s="557"/>
      <c r="EAP310" s="712"/>
      <c r="EAU310" s="557"/>
      <c r="EAV310" s="712"/>
      <c r="EBA310" s="557"/>
      <c r="EBB310" s="712"/>
      <c r="EBG310" s="557"/>
      <c r="EBH310" s="712"/>
      <c r="EBM310" s="557"/>
      <c r="EBN310" s="712"/>
      <c r="EBS310" s="557"/>
      <c r="EBT310" s="712"/>
      <c r="EBY310" s="557"/>
      <c r="EBZ310" s="712"/>
      <c r="ECE310" s="557"/>
      <c r="ECF310" s="712"/>
      <c r="ECK310" s="557"/>
      <c r="ECL310" s="712"/>
      <c r="ECQ310" s="557"/>
      <c r="ECR310" s="712"/>
      <c r="ECW310" s="557"/>
      <c r="ECX310" s="712"/>
      <c r="EDC310" s="557"/>
      <c r="EDD310" s="712"/>
      <c r="EDI310" s="557"/>
      <c r="EDJ310" s="712"/>
      <c r="EDO310" s="557"/>
      <c r="EDP310" s="712"/>
      <c r="EDU310" s="557"/>
      <c r="EDV310" s="712"/>
      <c r="EEA310" s="557"/>
      <c r="EEB310" s="712"/>
      <c r="EEG310" s="557"/>
      <c r="EEH310" s="712"/>
      <c r="EEM310" s="557"/>
      <c r="EEN310" s="712"/>
      <c r="EES310" s="557"/>
      <c r="EET310" s="712"/>
      <c r="EEY310" s="557"/>
      <c r="EEZ310" s="712"/>
      <c r="EFE310" s="557"/>
      <c r="EFF310" s="712"/>
      <c r="EFK310" s="557"/>
      <c r="EFL310" s="712"/>
      <c r="EFQ310" s="557"/>
      <c r="EFR310" s="712"/>
      <c r="EFW310" s="557"/>
      <c r="EFX310" s="712"/>
      <c r="EGC310" s="557"/>
      <c r="EGD310" s="712"/>
      <c r="EGI310" s="557"/>
      <c r="EGJ310" s="712"/>
      <c r="EGO310" s="557"/>
      <c r="EGP310" s="712"/>
      <c r="EGU310" s="557"/>
      <c r="EGV310" s="712"/>
      <c r="EHA310" s="557"/>
      <c r="EHB310" s="712"/>
      <c r="EHG310" s="557"/>
      <c r="EHH310" s="712"/>
      <c r="EHM310" s="557"/>
      <c r="EHN310" s="712"/>
      <c r="EHS310" s="557"/>
      <c r="EHT310" s="712"/>
      <c r="EHY310" s="557"/>
      <c r="EHZ310" s="712"/>
      <c r="EIE310" s="557"/>
      <c r="EIF310" s="712"/>
      <c r="EIK310" s="557"/>
      <c r="EIL310" s="712"/>
      <c r="EIQ310" s="557"/>
      <c r="EIR310" s="712"/>
      <c r="EIW310" s="557"/>
      <c r="EIX310" s="712"/>
      <c r="EJC310" s="557"/>
      <c r="EJD310" s="712"/>
      <c r="EJI310" s="557"/>
      <c r="EJJ310" s="712"/>
      <c r="EJO310" s="557"/>
      <c r="EJP310" s="712"/>
      <c r="EJU310" s="557"/>
      <c r="EJV310" s="712"/>
      <c r="EKA310" s="557"/>
      <c r="EKB310" s="712"/>
      <c r="EKG310" s="557"/>
      <c r="EKH310" s="712"/>
      <c r="EKM310" s="557"/>
      <c r="EKN310" s="712"/>
      <c r="EKS310" s="557"/>
      <c r="EKT310" s="712"/>
      <c r="EKY310" s="557"/>
      <c r="EKZ310" s="712"/>
      <c r="ELE310" s="557"/>
      <c r="ELF310" s="712"/>
      <c r="ELK310" s="557"/>
      <c r="ELL310" s="712"/>
      <c r="ELQ310" s="557"/>
      <c r="ELR310" s="712"/>
      <c r="ELW310" s="557"/>
      <c r="ELX310" s="712"/>
      <c r="EMC310" s="557"/>
      <c r="EMD310" s="712"/>
      <c r="EMI310" s="557"/>
      <c r="EMJ310" s="712"/>
      <c r="EMO310" s="557"/>
      <c r="EMP310" s="712"/>
      <c r="EMU310" s="557"/>
      <c r="EMV310" s="712"/>
      <c r="ENA310" s="557"/>
      <c r="ENB310" s="712"/>
      <c r="ENG310" s="557"/>
      <c r="ENH310" s="712"/>
      <c r="ENM310" s="557"/>
      <c r="ENN310" s="712"/>
      <c r="ENS310" s="557"/>
      <c r="ENT310" s="712"/>
      <c r="ENY310" s="557"/>
      <c r="ENZ310" s="712"/>
      <c r="EOE310" s="557"/>
      <c r="EOF310" s="712"/>
      <c r="EOK310" s="557"/>
      <c r="EOL310" s="712"/>
      <c r="EOQ310" s="557"/>
      <c r="EOR310" s="712"/>
      <c r="EOW310" s="557"/>
      <c r="EOX310" s="712"/>
      <c r="EPC310" s="557"/>
      <c r="EPD310" s="712"/>
      <c r="EPI310" s="557"/>
      <c r="EPJ310" s="712"/>
      <c r="EPO310" s="557"/>
      <c r="EPP310" s="712"/>
      <c r="EPU310" s="557"/>
      <c r="EPV310" s="712"/>
      <c r="EQA310" s="557"/>
      <c r="EQB310" s="712"/>
      <c r="EQG310" s="557"/>
      <c r="EQH310" s="712"/>
      <c r="EQM310" s="557"/>
      <c r="EQN310" s="712"/>
      <c r="EQS310" s="557"/>
      <c r="EQT310" s="712"/>
      <c r="EQY310" s="557"/>
      <c r="EQZ310" s="712"/>
      <c r="ERE310" s="557"/>
      <c r="ERF310" s="712"/>
      <c r="ERK310" s="557"/>
      <c r="ERL310" s="712"/>
      <c r="ERQ310" s="557"/>
      <c r="ERR310" s="712"/>
      <c r="ERW310" s="557"/>
      <c r="ERX310" s="712"/>
      <c r="ESC310" s="557"/>
      <c r="ESD310" s="712"/>
      <c r="ESI310" s="557"/>
      <c r="ESJ310" s="712"/>
      <c r="ESO310" s="557"/>
      <c r="ESP310" s="712"/>
      <c r="ESU310" s="557"/>
      <c r="ESV310" s="712"/>
      <c r="ETA310" s="557"/>
      <c r="ETB310" s="712"/>
      <c r="ETG310" s="557"/>
      <c r="ETH310" s="712"/>
      <c r="ETM310" s="557"/>
      <c r="ETN310" s="712"/>
      <c r="ETS310" s="557"/>
      <c r="ETT310" s="712"/>
      <c r="ETY310" s="557"/>
      <c r="ETZ310" s="712"/>
      <c r="EUE310" s="557"/>
      <c r="EUF310" s="712"/>
      <c r="EUK310" s="557"/>
      <c r="EUL310" s="712"/>
      <c r="EUQ310" s="557"/>
      <c r="EUR310" s="712"/>
      <c r="EUW310" s="557"/>
      <c r="EUX310" s="712"/>
      <c r="EVC310" s="557"/>
      <c r="EVD310" s="712"/>
      <c r="EVI310" s="557"/>
      <c r="EVJ310" s="712"/>
      <c r="EVO310" s="557"/>
      <c r="EVP310" s="712"/>
      <c r="EVU310" s="557"/>
      <c r="EVV310" s="712"/>
      <c r="EWA310" s="557"/>
      <c r="EWB310" s="712"/>
      <c r="EWG310" s="557"/>
      <c r="EWH310" s="712"/>
      <c r="EWM310" s="557"/>
      <c r="EWN310" s="712"/>
      <c r="EWS310" s="557"/>
      <c r="EWT310" s="712"/>
      <c r="EWY310" s="557"/>
      <c r="EWZ310" s="712"/>
      <c r="EXE310" s="557"/>
      <c r="EXF310" s="712"/>
      <c r="EXK310" s="557"/>
      <c r="EXL310" s="712"/>
      <c r="EXQ310" s="557"/>
      <c r="EXR310" s="712"/>
      <c r="EXW310" s="557"/>
      <c r="EXX310" s="712"/>
      <c r="EYC310" s="557"/>
      <c r="EYD310" s="712"/>
      <c r="EYI310" s="557"/>
      <c r="EYJ310" s="712"/>
      <c r="EYO310" s="557"/>
      <c r="EYP310" s="712"/>
      <c r="EYU310" s="557"/>
      <c r="EYV310" s="712"/>
      <c r="EZA310" s="557"/>
      <c r="EZB310" s="712"/>
      <c r="EZG310" s="557"/>
      <c r="EZH310" s="712"/>
      <c r="EZM310" s="557"/>
      <c r="EZN310" s="712"/>
      <c r="EZS310" s="557"/>
      <c r="EZT310" s="712"/>
      <c r="EZY310" s="557"/>
      <c r="EZZ310" s="712"/>
      <c r="FAE310" s="557"/>
      <c r="FAF310" s="712"/>
      <c r="FAK310" s="557"/>
      <c r="FAL310" s="712"/>
      <c r="FAQ310" s="557"/>
      <c r="FAR310" s="712"/>
      <c r="FAW310" s="557"/>
      <c r="FAX310" s="712"/>
      <c r="FBC310" s="557"/>
      <c r="FBD310" s="712"/>
      <c r="FBI310" s="557"/>
      <c r="FBJ310" s="712"/>
      <c r="FBO310" s="557"/>
      <c r="FBP310" s="712"/>
      <c r="FBU310" s="557"/>
      <c r="FBV310" s="712"/>
      <c r="FCA310" s="557"/>
      <c r="FCB310" s="712"/>
      <c r="FCG310" s="557"/>
      <c r="FCH310" s="712"/>
      <c r="FCM310" s="557"/>
      <c r="FCN310" s="712"/>
      <c r="FCS310" s="557"/>
      <c r="FCT310" s="712"/>
      <c r="FCY310" s="557"/>
      <c r="FCZ310" s="712"/>
      <c r="FDE310" s="557"/>
      <c r="FDF310" s="712"/>
      <c r="FDK310" s="557"/>
      <c r="FDL310" s="712"/>
      <c r="FDQ310" s="557"/>
      <c r="FDR310" s="712"/>
      <c r="FDW310" s="557"/>
      <c r="FDX310" s="712"/>
      <c r="FEC310" s="557"/>
      <c r="FED310" s="712"/>
      <c r="FEI310" s="557"/>
      <c r="FEJ310" s="712"/>
      <c r="FEO310" s="557"/>
      <c r="FEP310" s="712"/>
      <c r="FEU310" s="557"/>
      <c r="FEV310" s="712"/>
      <c r="FFA310" s="557"/>
      <c r="FFB310" s="712"/>
      <c r="FFG310" s="557"/>
      <c r="FFH310" s="712"/>
      <c r="FFM310" s="557"/>
      <c r="FFN310" s="712"/>
      <c r="FFS310" s="557"/>
      <c r="FFT310" s="712"/>
      <c r="FFY310" s="557"/>
      <c r="FFZ310" s="712"/>
      <c r="FGE310" s="557"/>
      <c r="FGF310" s="712"/>
      <c r="FGK310" s="557"/>
      <c r="FGL310" s="712"/>
      <c r="FGQ310" s="557"/>
      <c r="FGR310" s="712"/>
      <c r="FGW310" s="557"/>
      <c r="FGX310" s="712"/>
      <c r="FHC310" s="557"/>
      <c r="FHD310" s="712"/>
      <c r="FHI310" s="557"/>
      <c r="FHJ310" s="712"/>
      <c r="FHO310" s="557"/>
      <c r="FHP310" s="712"/>
      <c r="FHU310" s="557"/>
      <c r="FHV310" s="712"/>
      <c r="FIA310" s="557"/>
      <c r="FIB310" s="712"/>
      <c r="FIG310" s="557"/>
      <c r="FIH310" s="712"/>
      <c r="FIM310" s="557"/>
      <c r="FIN310" s="712"/>
      <c r="FIS310" s="557"/>
      <c r="FIT310" s="712"/>
      <c r="FIY310" s="557"/>
      <c r="FIZ310" s="712"/>
      <c r="FJE310" s="557"/>
      <c r="FJF310" s="712"/>
      <c r="FJK310" s="557"/>
      <c r="FJL310" s="712"/>
      <c r="FJQ310" s="557"/>
      <c r="FJR310" s="712"/>
      <c r="FJW310" s="557"/>
      <c r="FJX310" s="712"/>
      <c r="FKC310" s="557"/>
      <c r="FKD310" s="712"/>
      <c r="FKI310" s="557"/>
      <c r="FKJ310" s="712"/>
      <c r="FKO310" s="557"/>
      <c r="FKP310" s="712"/>
      <c r="FKU310" s="557"/>
      <c r="FKV310" s="712"/>
      <c r="FLA310" s="557"/>
      <c r="FLB310" s="712"/>
      <c r="FLG310" s="557"/>
      <c r="FLH310" s="712"/>
      <c r="FLM310" s="557"/>
      <c r="FLN310" s="712"/>
      <c r="FLS310" s="557"/>
      <c r="FLT310" s="712"/>
      <c r="FLY310" s="557"/>
      <c r="FLZ310" s="712"/>
      <c r="FME310" s="557"/>
      <c r="FMF310" s="712"/>
      <c r="FMK310" s="557"/>
      <c r="FML310" s="712"/>
      <c r="FMQ310" s="557"/>
      <c r="FMR310" s="712"/>
      <c r="FMW310" s="557"/>
      <c r="FMX310" s="712"/>
      <c r="FNC310" s="557"/>
      <c r="FND310" s="712"/>
      <c r="FNI310" s="557"/>
      <c r="FNJ310" s="712"/>
      <c r="FNO310" s="557"/>
      <c r="FNP310" s="712"/>
      <c r="FNU310" s="557"/>
      <c r="FNV310" s="712"/>
      <c r="FOA310" s="557"/>
      <c r="FOB310" s="712"/>
      <c r="FOG310" s="557"/>
      <c r="FOH310" s="712"/>
      <c r="FOM310" s="557"/>
      <c r="FON310" s="712"/>
      <c r="FOS310" s="557"/>
      <c r="FOT310" s="712"/>
      <c r="FOY310" s="557"/>
      <c r="FOZ310" s="712"/>
      <c r="FPE310" s="557"/>
      <c r="FPF310" s="712"/>
      <c r="FPK310" s="557"/>
      <c r="FPL310" s="712"/>
      <c r="FPQ310" s="557"/>
      <c r="FPR310" s="712"/>
      <c r="FPW310" s="557"/>
      <c r="FPX310" s="712"/>
      <c r="FQC310" s="557"/>
      <c r="FQD310" s="712"/>
      <c r="FQI310" s="557"/>
      <c r="FQJ310" s="712"/>
      <c r="FQO310" s="557"/>
      <c r="FQP310" s="712"/>
      <c r="FQU310" s="557"/>
      <c r="FQV310" s="712"/>
      <c r="FRA310" s="557"/>
      <c r="FRB310" s="712"/>
      <c r="FRG310" s="557"/>
      <c r="FRH310" s="712"/>
      <c r="FRM310" s="557"/>
      <c r="FRN310" s="712"/>
      <c r="FRS310" s="557"/>
      <c r="FRT310" s="712"/>
      <c r="FRY310" s="557"/>
      <c r="FRZ310" s="712"/>
      <c r="FSE310" s="557"/>
      <c r="FSF310" s="712"/>
      <c r="FSK310" s="557"/>
      <c r="FSL310" s="712"/>
      <c r="FSQ310" s="557"/>
      <c r="FSR310" s="712"/>
      <c r="FSW310" s="557"/>
      <c r="FSX310" s="712"/>
      <c r="FTC310" s="557"/>
      <c r="FTD310" s="712"/>
      <c r="FTI310" s="557"/>
      <c r="FTJ310" s="712"/>
      <c r="FTO310" s="557"/>
      <c r="FTP310" s="712"/>
      <c r="FTU310" s="557"/>
      <c r="FTV310" s="712"/>
      <c r="FUA310" s="557"/>
      <c r="FUB310" s="712"/>
      <c r="FUG310" s="557"/>
      <c r="FUH310" s="712"/>
      <c r="FUM310" s="557"/>
      <c r="FUN310" s="712"/>
      <c r="FUS310" s="557"/>
      <c r="FUT310" s="712"/>
      <c r="FUY310" s="557"/>
      <c r="FUZ310" s="712"/>
      <c r="FVE310" s="557"/>
      <c r="FVF310" s="712"/>
      <c r="FVK310" s="557"/>
      <c r="FVL310" s="712"/>
      <c r="FVQ310" s="557"/>
      <c r="FVR310" s="712"/>
      <c r="FVW310" s="557"/>
      <c r="FVX310" s="712"/>
      <c r="FWC310" s="557"/>
      <c r="FWD310" s="712"/>
      <c r="FWI310" s="557"/>
      <c r="FWJ310" s="712"/>
      <c r="FWO310" s="557"/>
      <c r="FWP310" s="712"/>
      <c r="FWU310" s="557"/>
      <c r="FWV310" s="712"/>
      <c r="FXA310" s="557"/>
      <c r="FXB310" s="712"/>
      <c r="FXG310" s="557"/>
      <c r="FXH310" s="712"/>
      <c r="FXM310" s="557"/>
      <c r="FXN310" s="712"/>
      <c r="FXS310" s="557"/>
      <c r="FXT310" s="712"/>
      <c r="FXY310" s="557"/>
      <c r="FXZ310" s="712"/>
      <c r="FYE310" s="557"/>
      <c r="FYF310" s="712"/>
      <c r="FYK310" s="557"/>
      <c r="FYL310" s="712"/>
      <c r="FYQ310" s="557"/>
      <c r="FYR310" s="712"/>
      <c r="FYW310" s="557"/>
      <c r="FYX310" s="712"/>
      <c r="FZC310" s="557"/>
      <c r="FZD310" s="712"/>
      <c r="FZI310" s="557"/>
      <c r="FZJ310" s="712"/>
      <c r="FZO310" s="557"/>
      <c r="FZP310" s="712"/>
      <c r="FZU310" s="557"/>
      <c r="FZV310" s="712"/>
      <c r="GAA310" s="557"/>
      <c r="GAB310" s="712"/>
      <c r="GAG310" s="557"/>
      <c r="GAH310" s="712"/>
      <c r="GAM310" s="557"/>
      <c r="GAN310" s="712"/>
      <c r="GAS310" s="557"/>
      <c r="GAT310" s="712"/>
      <c r="GAY310" s="557"/>
      <c r="GAZ310" s="712"/>
      <c r="GBE310" s="557"/>
      <c r="GBF310" s="712"/>
      <c r="GBK310" s="557"/>
      <c r="GBL310" s="712"/>
      <c r="GBQ310" s="557"/>
      <c r="GBR310" s="712"/>
      <c r="GBW310" s="557"/>
      <c r="GBX310" s="712"/>
      <c r="GCC310" s="557"/>
      <c r="GCD310" s="712"/>
      <c r="GCI310" s="557"/>
      <c r="GCJ310" s="712"/>
      <c r="GCO310" s="557"/>
      <c r="GCP310" s="712"/>
      <c r="GCU310" s="557"/>
      <c r="GCV310" s="712"/>
      <c r="GDA310" s="557"/>
      <c r="GDB310" s="712"/>
      <c r="GDG310" s="557"/>
      <c r="GDH310" s="712"/>
      <c r="GDM310" s="557"/>
      <c r="GDN310" s="712"/>
      <c r="GDS310" s="557"/>
      <c r="GDT310" s="712"/>
      <c r="GDY310" s="557"/>
      <c r="GDZ310" s="712"/>
      <c r="GEE310" s="557"/>
      <c r="GEF310" s="712"/>
      <c r="GEK310" s="557"/>
      <c r="GEL310" s="712"/>
      <c r="GEQ310" s="557"/>
      <c r="GER310" s="712"/>
      <c r="GEW310" s="557"/>
      <c r="GEX310" s="712"/>
      <c r="GFC310" s="557"/>
      <c r="GFD310" s="712"/>
      <c r="GFI310" s="557"/>
      <c r="GFJ310" s="712"/>
      <c r="GFO310" s="557"/>
      <c r="GFP310" s="712"/>
      <c r="GFU310" s="557"/>
      <c r="GFV310" s="712"/>
      <c r="GGA310" s="557"/>
      <c r="GGB310" s="712"/>
      <c r="GGG310" s="557"/>
      <c r="GGH310" s="712"/>
      <c r="GGM310" s="557"/>
      <c r="GGN310" s="712"/>
      <c r="GGS310" s="557"/>
      <c r="GGT310" s="712"/>
      <c r="GGY310" s="557"/>
      <c r="GGZ310" s="712"/>
      <c r="GHE310" s="557"/>
      <c r="GHF310" s="712"/>
      <c r="GHK310" s="557"/>
      <c r="GHL310" s="712"/>
      <c r="GHQ310" s="557"/>
      <c r="GHR310" s="712"/>
      <c r="GHW310" s="557"/>
      <c r="GHX310" s="712"/>
      <c r="GIC310" s="557"/>
      <c r="GID310" s="712"/>
      <c r="GII310" s="557"/>
      <c r="GIJ310" s="712"/>
      <c r="GIO310" s="557"/>
      <c r="GIP310" s="712"/>
      <c r="GIU310" s="557"/>
      <c r="GIV310" s="712"/>
      <c r="GJA310" s="557"/>
      <c r="GJB310" s="712"/>
      <c r="GJG310" s="557"/>
      <c r="GJH310" s="712"/>
      <c r="GJM310" s="557"/>
      <c r="GJN310" s="712"/>
      <c r="GJS310" s="557"/>
      <c r="GJT310" s="712"/>
      <c r="GJY310" s="557"/>
      <c r="GJZ310" s="712"/>
      <c r="GKE310" s="557"/>
      <c r="GKF310" s="712"/>
      <c r="GKK310" s="557"/>
      <c r="GKL310" s="712"/>
      <c r="GKQ310" s="557"/>
      <c r="GKR310" s="712"/>
      <c r="GKW310" s="557"/>
      <c r="GKX310" s="712"/>
      <c r="GLC310" s="557"/>
      <c r="GLD310" s="712"/>
      <c r="GLI310" s="557"/>
      <c r="GLJ310" s="712"/>
      <c r="GLO310" s="557"/>
      <c r="GLP310" s="712"/>
      <c r="GLU310" s="557"/>
      <c r="GLV310" s="712"/>
      <c r="GMA310" s="557"/>
      <c r="GMB310" s="712"/>
      <c r="GMG310" s="557"/>
      <c r="GMH310" s="712"/>
      <c r="GMM310" s="557"/>
      <c r="GMN310" s="712"/>
      <c r="GMS310" s="557"/>
      <c r="GMT310" s="712"/>
      <c r="GMY310" s="557"/>
      <c r="GMZ310" s="712"/>
      <c r="GNE310" s="557"/>
      <c r="GNF310" s="712"/>
      <c r="GNK310" s="557"/>
      <c r="GNL310" s="712"/>
      <c r="GNQ310" s="557"/>
      <c r="GNR310" s="712"/>
      <c r="GNW310" s="557"/>
      <c r="GNX310" s="712"/>
      <c r="GOC310" s="557"/>
      <c r="GOD310" s="712"/>
      <c r="GOI310" s="557"/>
      <c r="GOJ310" s="712"/>
      <c r="GOO310" s="557"/>
      <c r="GOP310" s="712"/>
      <c r="GOU310" s="557"/>
      <c r="GOV310" s="712"/>
      <c r="GPA310" s="557"/>
      <c r="GPB310" s="712"/>
      <c r="GPG310" s="557"/>
      <c r="GPH310" s="712"/>
      <c r="GPM310" s="557"/>
      <c r="GPN310" s="712"/>
      <c r="GPS310" s="557"/>
      <c r="GPT310" s="712"/>
      <c r="GPY310" s="557"/>
      <c r="GPZ310" s="712"/>
      <c r="GQE310" s="557"/>
      <c r="GQF310" s="712"/>
      <c r="GQK310" s="557"/>
      <c r="GQL310" s="712"/>
      <c r="GQQ310" s="557"/>
      <c r="GQR310" s="712"/>
      <c r="GQW310" s="557"/>
      <c r="GQX310" s="712"/>
      <c r="GRC310" s="557"/>
      <c r="GRD310" s="712"/>
      <c r="GRI310" s="557"/>
      <c r="GRJ310" s="712"/>
      <c r="GRO310" s="557"/>
      <c r="GRP310" s="712"/>
      <c r="GRU310" s="557"/>
      <c r="GRV310" s="712"/>
      <c r="GSA310" s="557"/>
      <c r="GSB310" s="712"/>
      <c r="GSG310" s="557"/>
      <c r="GSH310" s="712"/>
      <c r="GSM310" s="557"/>
      <c r="GSN310" s="712"/>
      <c r="GSS310" s="557"/>
      <c r="GST310" s="712"/>
      <c r="GSY310" s="557"/>
      <c r="GSZ310" s="712"/>
      <c r="GTE310" s="557"/>
      <c r="GTF310" s="712"/>
      <c r="GTK310" s="557"/>
      <c r="GTL310" s="712"/>
      <c r="GTQ310" s="557"/>
      <c r="GTR310" s="712"/>
      <c r="GTW310" s="557"/>
      <c r="GTX310" s="712"/>
      <c r="GUC310" s="557"/>
      <c r="GUD310" s="712"/>
      <c r="GUI310" s="557"/>
      <c r="GUJ310" s="712"/>
      <c r="GUO310" s="557"/>
      <c r="GUP310" s="712"/>
      <c r="GUU310" s="557"/>
      <c r="GUV310" s="712"/>
      <c r="GVA310" s="557"/>
      <c r="GVB310" s="712"/>
      <c r="GVG310" s="557"/>
      <c r="GVH310" s="712"/>
      <c r="GVM310" s="557"/>
      <c r="GVN310" s="712"/>
      <c r="GVS310" s="557"/>
      <c r="GVT310" s="712"/>
      <c r="GVY310" s="557"/>
      <c r="GVZ310" s="712"/>
      <c r="GWE310" s="557"/>
      <c r="GWF310" s="712"/>
      <c r="GWK310" s="557"/>
      <c r="GWL310" s="712"/>
      <c r="GWQ310" s="557"/>
      <c r="GWR310" s="712"/>
      <c r="GWW310" s="557"/>
      <c r="GWX310" s="712"/>
      <c r="GXC310" s="557"/>
      <c r="GXD310" s="712"/>
      <c r="GXI310" s="557"/>
      <c r="GXJ310" s="712"/>
      <c r="GXO310" s="557"/>
      <c r="GXP310" s="712"/>
      <c r="GXU310" s="557"/>
      <c r="GXV310" s="712"/>
      <c r="GYA310" s="557"/>
      <c r="GYB310" s="712"/>
      <c r="GYG310" s="557"/>
      <c r="GYH310" s="712"/>
      <c r="GYM310" s="557"/>
      <c r="GYN310" s="712"/>
      <c r="GYS310" s="557"/>
      <c r="GYT310" s="712"/>
      <c r="GYY310" s="557"/>
      <c r="GYZ310" s="712"/>
      <c r="GZE310" s="557"/>
      <c r="GZF310" s="712"/>
      <c r="GZK310" s="557"/>
      <c r="GZL310" s="712"/>
      <c r="GZQ310" s="557"/>
      <c r="GZR310" s="712"/>
      <c r="GZW310" s="557"/>
      <c r="GZX310" s="712"/>
      <c r="HAC310" s="557"/>
      <c r="HAD310" s="712"/>
      <c r="HAI310" s="557"/>
      <c r="HAJ310" s="712"/>
      <c r="HAO310" s="557"/>
      <c r="HAP310" s="712"/>
      <c r="HAU310" s="557"/>
      <c r="HAV310" s="712"/>
      <c r="HBA310" s="557"/>
      <c r="HBB310" s="712"/>
      <c r="HBG310" s="557"/>
      <c r="HBH310" s="712"/>
      <c r="HBM310" s="557"/>
      <c r="HBN310" s="712"/>
      <c r="HBS310" s="557"/>
      <c r="HBT310" s="712"/>
      <c r="HBY310" s="557"/>
      <c r="HBZ310" s="712"/>
      <c r="HCE310" s="557"/>
      <c r="HCF310" s="712"/>
      <c r="HCK310" s="557"/>
      <c r="HCL310" s="712"/>
      <c r="HCQ310" s="557"/>
      <c r="HCR310" s="712"/>
      <c r="HCW310" s="557"/>
      <c r="HCX310" s="712"/>
      <c r="HDC310" s="557"/>
      <c r="HDD310" s="712"/>
      <c r="HDI310" s="557"/>
      <c r="HDJ310" s="712"/>
      <c r="HDO310" s="557"/>
      <c r="HDP310" s="712"/>
      <c r="HDU310" s="557"/>
      <c r="HDV310" s="712"/>
      <c r="HEA310" s="557"/>
      <c r="HEB310" s="712"/>
      <c r="HEG310" s="557"/>
      <c r="HEH310" s="712"/>
      <c r="HEM310" s="557"/>
      <c r="HEN310" s="712"/>
      <c r="HES310" s="557"/>
      <c r="HET310" s="712"/>
      <c r="HEY310" s="557"/>
      <c r="HEZ310" s="712"/>
      <c r="HFE310" s="557"/>
      <c r="HFF310" s="712"/>
      <c r="HFK310" s="557"/>
      <c r="HFL310" s="712"/>
      <c r="HFQ310" s="557"/>
      <c r="HFR310" s="712"/>
      <c r="HFW310" s="557"/>
      <c r="HFX310" s="712"/>
      <c r="HGC310" s="557"/>
      <c r="HGD310" s="712"/>
      <c r="HGI310" s="557"/>
      <c r="HGJ310" s="712"/>
      <c r="HGO310" s="557"/>
      <c r="HGP310" s="712"/>
      <c r="HGU310" s="557"/>
      <c r="HGV310" s="712"/>
      <c r="HHA310" s="557"/>
      <c r="HHB310" s="712"/>
      <c r="HHG310" s="557"/>
      <c r="HHH310" s="712"/>
      <c r="HHM310" s="557"/>
      <c r="HHN310" s="712"/>
      <c r="HHS310" s="557"/>
      <c r="HHT310" s="712"/>
      <c r="HHY310" s="557"/>
      <c r="HHZ310" s="712"/>
      <c r="HIE310" s="557"/>
      <c r="HIF310" s="712"/>
      <c r="HIK310" s="557"/>
      <c r="HIL310" s="712"/>
      <c r="HIQ310" s="557"/>
      <c r="HIR310" s="712"/>
      <c r="HIW310" s="557"/>
      <c r="HIX310" s="712"/>
      <c r="HJC310" s="557"/>
      <c r="HJD310" s="712"/>
      <c r="HJI310" s="557"/>
      <c r="HJJ310" s="712"/>
      <c r="HJO310" s="557"/>
      <c r="HJP310" s="712"/>
      <c r="HJU310" s="557"/>
      <c r="HJV310" s="712"/>
      <c r="HKA310" s="557"/>
      <c r="HKB310" s="712"/>
      <c r="HKG310" s="557"/>
      <c r="HKH310" s="712"/>
      <c r="HKM310" s="557"/>
      <c r="HKN310" s="712"/>
      <c r="HKS310" s="557"/>
      <c r="HKT310" s="712"/>
      <c r="HKY310" s="557"/>
      <c r="HKZ310" s="712"/>
      <c r="HLE310" s="557"/>
      <c r="HLF310" s="712"/>
      <c r="HLK310" s="557"/>
      <c r="HLL310" s="712"/>
      <c r="HLQ310" s="557"/>
      <c r="HLR310" s="712"/>
      <c r="HLW310" s="557"/>
      <c r="HLX310" s="712"/>
      <c r="HMC310" s="557"/>
      <c r="HMD310" s="712"/>
      <c r="HMI310" s="557"/>
      <c r="HMJ310" s="712"/>
      <c r="HMO310" s="557"/>
      <c r="HMP310" s="712"/>
      <c r="HMU310" s="557"/>
      <c r="HMV310" s="712"/>
      <c r="HNA310" s="557"/>
      <c r="HNB310" s="712"/>
      <c r="HNG310" s="557"/>
      <c r="HNH310" s="712"/>
      <c r="HNM310" s="557"/>
      <c r="HNN310" s="712"/>
      <c r="HNS310" s="557"/>
      <c r="HNT310" s="712"/>
      <c r="HNY310" s="557"/>
      <c r="HNZ310" s="712"/>
      <c r="HOE310" s="557"/>
      <c r="HOF310" s="712"/>
      <c r="HOK310" s="557"/>
      <c r="HOL310" s="712"/>
      <c r="HOQ310" s="557"/>
      <c r="HOR310" s="712"/>
      <c r="HOW310" s="557"/>
      <c r="HOX310" s="712"/>
      <c r="HPC310" s="557"/>
      <c r="HPD310" s="712"/>
      <c r="HPI310" s="557"/>
      <c r="HPJ310" s="712"/>
      <c r="HPO310" s="557"/>
      <c r="HPP310" s="712"/>
      <c r="HPU310" s="557"/>
      <c r="HPV310" s="712"/>
      <c r="HQA310" s="557"/>
      <c r="HQB310" s="712"/>
      <c r="HQG310" s="557"/>
      <c r="HQH310" s="712"/>
      <c r="HQM310" s="557"/>
      <c r="HQN310" s="712"/>
      <c r="HQS310" s="557"/>
      <c r="HQT310" s="712"/>
      <c r="HQY310" s="557"/>
      <c r="HQZ310" s="712"/>
      <c r="HRE310" s="557"/>
      <c r="HRF310" s="712"/>
      <c r="HRK310" s="557"/>
      <c r="HRL310" s="712"/>
      <c r="HRQ310" s="557"/>
      <c r="HRR310" s="712"/>
      <c r="HRW310" s="557"/>
      <c r="HRX310" s="712"/>
      <c r="HSC310" s="557"/>
      <c r="HSD310" s="712"/>
      <c r="HSI310" s="557"/>
      <c r="HSJ310" s="712"/>
      <c r="HSO310" s="557"/>
      <c r="HSP310" s="712"/>
      <c r="HSU310" s="557"/>
      <c r="HSV310" s="712"/>
      <c r="HTA310" s="557"/>
      <c r="HTB310" s="712"/>
      <c r="HTG310" s="557"/>
      <c r="HTH310" s="712"/>
      <c r="HTM310" s="557"/>
      <c r="HTN310" s="712"/>
      <c r="HTS310" s="557"/>
      <c r="HTT310" s="712"/>
      <c r="HTY310" s="557"/>
      <c r="HTZ310" s="712"/>
      <c r="HUE310" s="557"/>
      <c r="HUF310" s="712"/>
      <c r="HUK310" s="557"/>
      <c r="HUL310" s="712"/>
      <c r="HUQ310" s="557"/>
      <c r="HUR310" s="712"/>
      <c r="HUW310" s="557"/>
      <c r="HUX310" s="712"/>
      <c r="HVC310" s="557"/>
      <c r="HVD310" s="712"/>
      <c r="HVI310" s="557"/>
      <c r="HVJ310" s="712"/>
      <c r="HVO310" s="557"/>
      <c r="HVP310" s="712"/>
      <c r="HVU310" s="557"/>
      <c r="HVV310" s="712"/>
      <c r="HWA310" s="557"/>
      <c r="HWB310" s="712"/>
      <c r="HWG310" s="557"/>
      <c r="HWH310" s="712"/>
      <c r="HWM310" s="557"/>
      <c r="HWN310" s="712"/>
      <c r="HWS310" s="557"/>
      <c r="HWT310" s="712"/>
      <c r="HWY310" s="557"/>
      <c r="HWZ310" s="712"/>
      <c r="HXE310" s="557"/>
      <c r="HXF310" s="712"/>
      <c r="HXK310" s="557"/>
      <c r="HXL310" s="712"/>
      <c r="HXQ310" s="557"/>
      <c r="HXR310" s="712"/>
      <c r="HXW310" s="557"/>
      <c r="HXX310" s="712"/>
      <c r="HYC310" s="557"/>
      <c r="HYD310" s="712"/>
      <c r="HYI310" s="557"/>
      <c r="HYJ310" s="712"/>
      <c r="HYO310" s="557"/>
      <c r="HYP310" s="712"/>
      <c r="HYU310" s="557"/>
      <c r="HYV310" s="712"/>
      <c r="HZA310" s="557"/>
      <c r="HZB310" s="712"/>
      <c r="HZG310" s="557"/>
      <c r="HZH310" s="712"/>
      <c r="HZM310" s="557"/>
      <c r="HZN310" s="712"/>
      <c r="HZS310" s="557"/>
      <c r="HZT310" s="712"/>
      <c r="HZY310" s="557"/>
      <c r="HZZ310" s="712"/>
      <c r="IAE310" s="557"/>
      <c r="IAF310" s="712"/>
      <c r="IAK310" s="557"/>
      <c r="IAL310" s="712"/>
      <c r="IAQ310" s="557"/>
      <c r="IAR310" s="712"/>
      <c r="IAW310" s="557"/>
      <c r="IAX310" s="712"/>
      <c r="IBC310" s="557"/>
      <c r="IBD310" s="712"/>
      <c r="IBI310" s="557"/>
      <c r="IBJ310" s="712"/>
      <c r="IBO310" s="557"/>
      <c r="IBP310" s="712"/>
      <c r="IBU310" s="557"/>
      <c r="IBV310" s="712"/>
      <c r="ICA310" s="557"/>
      <c r="ICB310" s="712"/>
      <c r="ICG310" s="557"/>
      <c r="ICH310" s="712"/>
      <c r="ICM310" s="557"/>
      <c r="ICN310" s="712"/>
      <c r="ICS310" s="557"/>
      <c r="ICT310" s="712"/>
      <c r="ICY310" s="557"/>
      <c r="ICZ310" s="712"/>
      <c r="IDE310" s="557"/>
      <c r="IDF310" s="712"/>
      <c r="IDK310" s="557"/>
      <c r="IDL310" s="712"/>
      <c r="IDQ310" s="557"/>
      <c r="IDR310" s="712"/>
      <c r="IDW310" s="557"/>
      <c r="IDX310" s="712"/>
      <c r="IEC310" s="557"/>
      <c r="IED310" s="712"/>
      <c r="IEI310" s="557"/>
      <c r="IEJ310" s="712"/>
      <c r="IEO310" s="557"/>
      <c r="IEP310" s="712"/>
      <c r="IEU310" s="557"/>
      <c r="IEV310" s="712"/>
      <c r="IFA310" s="557"/>
      <c r="IFB310" s="712"/>
      <c r="IFG310" s="557"/>
      <c r="IFH310" s="712"/>
      <c r="IFM310" s="557"/>
      <c r="IFN310" s="712"/>
      <c r="IFS310" s="557"/>
      <c r="IFT310" s="712"/>
      <c r="IFY310" s="557"/>
      <c r="IFZ310" s="712"/>
      <c r="IGE310" s="557"/>
      <c r="IGF310" s="712"/>
      <c r="IGK310" s="557"/>
      <c r="IGL310" s="712"/>
      <c r="IGQ310" s="557"/>
      <c r="IGR310" s="712"/>
      <c r="IGW310" s="557"/>
      <c r="IGX310" s="712"/>
      <c r="IHC310" s="557"/>
      <c r="IHD310" s="712"/>
      <c r="IHI310" s="557"/>
      <c r="IHJ310" s="712"/>
      <c r="IHO310" s="557"/>
      <c r="IHP310" s="712"/>
      <c r="IHU310" s="557"/>
      <c r="IHV310" s="712"/>
      <c r="IIA310" s="557"/>
      <c r="IIB310" s="712"/>
      <c r="IIG310" s="557"/>
      <c r="IIH310" s="712"/>
      <c r="IIM310" s="557"/>
      <c r="IIN310" s="712"/>
      <c r="IIS310" s="557"/>
      <c r="IIT310" s="712"/>
      <c r="IIY310" s="557"/>
      <c r="IIZ310" s="712"/>
      <c r="IJE310" s="557"/>
      <c r="IJF310" s="712"/>
      <c r="IJK310" s="557"/>
      <c r="IJL310" s="712"/>
      <c r="IJQ310" s="557"/>
      <c r="IJR310" s="712"/>
      <c r="IJW310" s="557"/>
      <c r="IJX310" s="712"/>
      <c r="IKC310" s="557"/>
      <c r="IKD310" s="712"/>
      <c r="IKI310" s="557"/>
      <c r="IKJ310" s="712"/>
      <c r="IKO310" s="557"/>
      <c r="IKP310" s="712"/>
      <c r="IKU310" s="557"/>
      <c r="IKV310" s="712"/>
      <c r="ILA310" s="557"/>
      <c r="ILB310" s="712"/>
      <c r="ILG310" s="557"/>
      <c r="ILH310" s="712"/>
      <c r="ILM310" s="557"/>
      <c r="ILN310" s="712"/>
      <c r="ILS310" s="557"/>
      <c r="ILT310" s="712"/>
      <c r="ILY310" s="557"/>
      <c r="ILZ310" s="712"/>
      <c r="IME310" s="557"/>
      <c r="IMF310" s="712"/>
      <c r="IMK310" s="557"/>
      <c r="IML310" s="712"/>
      <c r="IMQ310" s="557"/>
      <c r="IMR310" s="712"/>
      <c r="IMW310" s="557"/>
      <c r="IMX310" s="712"/>
      <c r="INC310" s="557"/>
      <c r="IND310" s="712"/>
      <c r="INI310" s="557"/>
      <c r="INJ310" s="712"/>
      <c r="INO310" s="557"/>
      <c r="INP310" s="712"/>
      <c r="INU310" s="557"/>
      <c r="INV310" s="712"/>
      <c r="IOA310" s="557"/>
      <c r="IOB310" s="712"/>
      <c r="IOG310" s="557"/>
      <c r="IOH310" s="712"/>
      <c r="IOM310" s="557"/>
      <c r="ION310" s="712"/>
      <c r="IOS310" s="557"/>
      <c r="IOT310" s="712"/>
      <c r="IOY310" s="557"/>
      <c r="IOZ310" s="712"/>
      <c r="IPE310" s="557"/>
      <c r="IPF310" s="712"/>
      <c r="IPK310" s="557"/>
      <c r="IPL310" s="712"/>
      <c r="IPQ310" s="557"/>
      <c r="IPR310" s="712"/>
      <c r="IPW310" s="557"/>
      <c r="IPX310" s="712"/>
      <c r="IQC310" s="557"/>
      <c r="IQD310" s="712"/>
      <c r="IQI310" s="557"/>
      <c r="IQJ310" s="712"/>
      <c r="IQO310" s="557"/>
      <c r="IQP310" s="712"/>
      <c r="IQU310" s="557"/>
      <c r="IQV310" s="712"/>
      <c r="IRA310" s="557"/>
      <c r="IRB310" s="712"/>
      <c r="IRG310" s="557"/>
      <c r="IRH310" s="712"/>
      <c r="IRM310" s="557"/>
      <c r="IRN310" s="712"/>
      <c r="IRS310" s="557"/>
      <c r="IRT310" s="712"/>
      <c r="IRY310" s="557"/>
      <c r="IRZ310" s="712"/>
      <c r="ISE310" s="557"/>
      <c r="ISF310" s="712"/>
      <c r="ISK310" s="557"/>
      <c r="ISL310" s="712"/>
      <c r="ISQ310" s="557"/>
      <c r="ISR310" s="712"/>
      <c r="ISW310" s="557"/>
      <c r="ISX310" s="712"/>
      <c r="ITC310" s="557"/>
      <c r="ITD310" s="712"/>
      <c r="ITI310" s="557"/>
      <c r="ITJ310" s="712"/>
      <c r="ITO310" s="557"/>
      <c r="ITP310" s="712"/>
      <c r="ITU310" s="557"/>
      <c r="ITV310" s="712"/>
      <c r="IUA310" s="557"/>
      <c r="IUB310" s="712"/>
      <c r="IUG310" s="557"/>
      <c r="IUH310" s="712"/>
      <c r="IUM310" s="557"/>
      <c r="IUN310" s="712"/>
      <c r="IUS310" s="557"/>
      <c r="IUT310" s="712"/>
      <c r="IUY310" s="557"/>
      <c r="IUZ310" s="712"/>
      <c r="IVE310" s="557"/>
      <c r="IVF310" s="712"/>
      <c r="IVK310" s="557"/>
      <c r="IVL310" s="712"/>
      <c r="IVQ310" s="557"/>
      <c r="IVR310" s="712"/>
      <c r="IVW310" s="557"/>
      <c r="IVX310" s="712"/>
      <c r="IWC310" s="557"/>
      <c r="IWD310" s="712"/>
      <c r="IWI310" s="557"/>
      <c r="IWJ310" s="712"/>
      <c r="IWO310" s="557"/>
      <c r="IWP310" s="712"/>
      <c r="IWU310" s="557"/>
      <c r="IWV310" s="712"/>
      <c r="IXA310" s="557"/>
      <c r="IXB310" s="712"/>
      <c r="IXG310" s="557"/>
      <c r="IXH310" s="712"/>
      <c r="IXM310" s="557"/>
      <c r="IXN310" s="712"/>
      <c r="IXS310" s="557"/>
      <c r="IXT310" s="712"/>
      <c r="IXY310" s="557"/>
      <c r="IXZ310" s="712"/>
      <c r="IYE310" s="557"/>
      <c r="IYF310" s="712"/>
      <c r="IYK310" s="557"/>
      <c r="IYL310" s="712"/>
      <c r="IYQ310" s="557"/>
      <c r="IYR310" s="712"/>
      <c r="IYW310" s="557"/>
      <c r="IYX310" s="712"/>
      <c r="IZC310" s="557"/>
      <c r="IZD310" s="712"/>
      <c r="IZI310" s="557"/>
      <c r="IZJ310" s="712"/>
      <c r="IZO310" s="557"/>
      <c r="IZP310" s="712"/>
      <c r="IZU310" s="557"/>
      <c r="IZV310" s="712"/>
      <c r="JAA310" s="557"/>
      <c r="JAB310" s="712"/>
      <c r="JAG310" s="557"/>
      <c r="JAH310" s="712"/>
      <c r="JAM310" s="557"/>
      <c r="JAN310" s="712"/>
      <c r="JAS310" s="557"/>
      <c r="JAT310" s="712"/>
      <c r="JAY310" s="557"/>
      <c r="JAZ310" s="712"/>
      <c r="JBE310" s="557"/>
      <c r="JBF310" s="712"/>
      <c r="JBK310" s="557"/>
      <c r="JBL310" s="712"/>
      <c r="JBQ310" s="557"/>
      <c r="JBR310" s="712"/>
      <c r="JBW310" s="557"/>
      <c r="JBX310" s="712"/>
      <c r="JCC310" s="557"/>
      <c r="JCD310" s="712"/>
      <c r="JCI310" s="557"/>
      <c r="JCJ310" s="712"/>
      <c r="JCO310" s="557"/>
      <c r="JCP310" s="712"/>
      <c r="JCU310" s="557"/>
      <c r="JCV310" s="712"/>
      <c r="JDA310" s="557"/>
      <c r="JDB310" s="712"/>
      <c r="JDG310" s="557"/>
      <c r="JDH310" s="712"/>
      <c r="JDM310" s="557"/>
      <c r="JDN310" s="712"/>
      <c r="JDS310" s="557"/>
      <c r="JDT310" s="712"/>
      <c r="JDY310" s="557"/>
      <c r="JDZ310" s="712"/>
      <c r="JEE310" s="557"/>
      <c r="JEF310" s="712"/>
      <c r="JEK310" s="557"/>
      <c r="JEL310" s="712"/>
      <c r="JEQ310" s="557"/>
      <c r="JER310" s="712"/>
      <c r="JEW310" s="557"/>
      <c r="JEX310" s="712"/>
      <c r="JFC310" s="557"/>
      <c r="JFD310" s="712"/>
      <c r="JFI310" s="557"/>
      <c r="JFJ310" s="712"/>
      <c r="JFO310" s="557"/>
      <c r="JFP310" s="712"/>
      <c r="JFU310" s="557"/>
      <c r="JFV310" s="712"/>
      <c r="JGA310" s="557"/>
      <c r="JGB310" s="712"/>
      <c r="JGG310" s="557"/>
      <c r="JGH310" s="712"/>
      <c r="JGM310" s="557"/>
      <c r="JGN310" s="712"/>
      <c r="JGS310" s="557"/>
      <c r="JGT310" s="712"/>
      <c r="JGY310" s="557"/>
      <c r="JGZ310" s="712"/>
      <c r="JHE310" s="557"/>
      <c r="JHF310" s="712"/>
      <c r="JHK310" s="557"/>
      <c r="JHL310" s="712"/>
      <c r="JHQ310" s="557"/>
      <c r="JHR310" s="712"/>
      <c r="JHW310" s="557"/>
      <c r="JHX310" s="712"/>
      <c r="JIC310" s="557"/>
      <c r="JID310" s="712"/>
      <c r="JII310" s="557"/>
      <c r="JIJ310" s="712"/>
      <c r="JIO310" s="557"/>
      <c r="JIP310" s="712"/>
      <c r="JIU310" s="557"/>
      <c r="JIV310" s="712"/>
      <c r="JJA310" s="557"/>
      <c r="JJB310" s="712"/>
      <c r="JJG310" s="557"/>
      <c r="JJH310" s="712"/>
      <c r="JJM310" s="557"/>
      <c r="JJN310" s="712"/>
      <c r="JJS310" s="557"/>
      <c r="JJT310" s="712"/>
      <c r="JJY310" s="557"/>
      <c r="JJZ310" s="712"/>
      <c r="JKE310" s="557"/>
      <c r="JKF310" s="712"/>
      <c r="JKK310" s="557"/>
      <c r="JKL310" s="712"/>
      <c r="JKQ310" s="557"/>
      <c r="JKR310" s="712"/>
      <c r="JKW310" s="557"/>
      <c r="JKX310" s="712"/>
      <c r="JLC310" s="557"/>
      <c r="JLD310" s="712"/>
      <c r="JLI310" s="557"/>
      <c r="JLJ310" s="712"/>
      <c r="JLO310" s="557"/>
      <c r="JLP310" s="712"/>
      <c r="JLU310" s="557"/>
      <c r="JLV310" s="712"/>
      <c r="JMA310" s="557"/>
      <c r="JMB310" s="712"/>
      <c r="JMG310" s="557"/>
      <c r="JMH310" s="712"/>
      <c r="JMM310" s="557"/>
      <c r="JMN310" s="712"/>
      <c r="JMS310" s="557"/>
      <c r="JMT310" s="712"/>
      <c r="JMY310" s="557"/>
      <c r="JMZ310" s="712"/>
      <c r="JNE310" s="557"/>
      <c r="JNF310" s="712"/>
      <c r="JNK310" s="557"/>
      <c r="JNL310" s="712"/>
      <c r="JNQ310" s="557"/>
      <c r="JNR310" s="712"/>
      <c r="JNW310" s="557"/>
      <c r="JNX310" s="712"/>
      <c r="JOC310" s="557"/>
      <c r="JOD310" s="712"/>
      <c r="JOI310" s="557"/>
      <c r="JOJ310" s="712"/>
      <c r="JOO310" s="557"/>
      <c r="JOP310" s="712"/>
      <c r="JOU310" s="557"/>
      <c r="JOV310" s="712"/>
      <c r="JPA310" s="557"/>
      <c r="JPB310" s="712"/>
      <c r="JPG310" s="557"/>
      <c r="JPH310" s="712"/>
      <c r="JPM310" s="557"/>
      <c r="JPN310" s="712"/>
      <c r="JPS310" s="557"/>
      <c r="JPT310" s="712"/>
      <c r="JPY310" s="557"/>
      <c r="JPZ310" s="712"/>
      <c r="JQE310" s="557"/>
      <c r="JQF310" s="712"/>
      <c r="JQK310" s="557"/>
      <c r="JQL310" s="712"/>
      <c r="JQQ310" s="557"/>
      <c r="JQR310" s="712"/>
      <c r="JQW310" s="557"/>
      <c r="JQX310" s="712"/>
      <c r="JRC310" s="557"/>
      <c r="JRD310" s="712"/>
      <c r="JRI310" s="557"/>
      <c r="JRJ310" s="712"/>
      <c r="JRO310" s="557"/>
      <c r="JRP310" s="712"/>
      <c r="JRU310" s="557"/>
      <c r="JRV310" s="712"/>
      <c r="JSA310" s="557"/>
      <c r="JSB310" s="712"/>
      <c r="JSG310" s="557"/>
      <c r="JSH310" s="712"/>
      <c r="JSM310" s="557"/>
      <c r="JSN310" s="712"/>
      <c r="JSS310" s="557"/>
      <c r="JST310" s="712"/>
      <c r="JSY310" s="557"/>
      <c r="JSZ310" s="712"/>
      <c r="JTE310" s="557"/>
      <c r="JTF310" s="712"/>
      <c r="JTK310" s="557"/>
      <c r="JTL310" s="712"/>
      <c r="JTQ310" s="557"/>
      <c r="JTR310" s="712"/>
      <c r="JTW310" s="557"/>
      <c r="JTX310" s="712"/>
      <c r="JUC310" s="557"/>
      <c r="JUD310" s="712"/>
      <c r="JUI310" s="557"/>
      <c r="JUJ310" s="712"/>
      <c r="JUO310" s="557"/>
      <c r="JUP310" s="712"/>
      <c r="JUU310" s="557"/>
      <c r="JUV310" s="712"/>
      <c r="JVA310" s="557"/>
      <c r="JVB310" s="712"/>
      <c r="JVG310" s="557"/>
      <c r="JVH310" s="712"/>
      <c r="JVM310" s="557"/>
      <c r="JVN310" s="712"/>
      <c r="JVS310" s="557"/>
      <c r="JVT310" s="712"/>
      <c r="JVY310" s="557"/>
      <c r="JVZ310" s="712"/>
      <c r="JWE310" s="557"/>
      <c r="JWF310" s="712"/>
      <c r="JWK310" s="557"/>
      <c r="JWL310" s="712"/>
      <c r="JWQ310" s="557"/>
      <c r="JWR310" s="712"/>
      <c r="JWW310" s="557"/>
      <c r="JWX310" s="712"/>
      <c r="JXC310" s="557"/>
      <c r="JXD310" s="712"/>
      <c r="JXI310" s="557"/>
      <c r="JXJ310" s="712"/>
      <c r="JXO310" s="557"/>
      <c r="JXP310" s="712"/>
      <c r="JXU310" s="557"/>
      <c r="JXV310" s="712"/>
      <c r="JYA310" s="557"/>
      <c r="JYB310" s="712"/>
      <c r="JYG310" s="557"/>
      <c r="JYH310" s="712"/>
      <c r="JYM310" s="557"/>
      <c r="JYN310" s="712"/>
      <c r="JYS310" s="557"/>
      <c r="JYT310" s="712"/>
      <c r="JYY310" s="557"/>
      <c r="JYZ310" s="712"/>
      <c r="JZE310" s="557"/>
      <c r="JZF310" s="712"/>
      <c r="JZK310" s="557"/>
      <c r="JZL310" s="712"/>
      <c r="JZQ310" s="557"/>
      <c r="JZR310" s="712"/>
      <c r="JZW310" s="557"/>
      <c r="JZX310" s="712"/>
      <c r="KAC310" s="557"/>
      <c r="KAD310" s="712"/>
      <c r="KAI310" s="557"/>
      <c r="KAJ310" s="712"/>
      <c r="KAO310" s="557"/>
      <c r="KAP310" s="712"/>
      <c r="KAU310" s="557"/>
      <c r="KAV310" s="712"/>
      <c r="KBA310" s="557"/>
      <c r="KBB310" s="712"/>
      <c r="KBG310" s="557"/>
      <c r="KBH310" s="712"/>
      <c r="KBM310" s="557"/>
      <c r="KBN310" s="712"/>
      <c r="KBS310" s="557"/>
      <c r="KBT310" s="712"/>
      <c r="KBY310" s="557"/>
      <c r="KBZ310" s="712"/>
      <c r="KCE310" s="557"/>
      <c r="KCF310" s="712"/>
      <c r="KCK310" s="557"/>
      <c r="KCL310" s="712"/>
      <c r="KCQ310" s="557"/>
      <c r="KCR310" s="712"/>
      <c r="KCW310" s="557"/>
      <c r="KCX310" s="712"/>
      <c r="KDC310" s="557"/>
      <c r="KDD310" s="712"/>
      <c r="KDI310" s="557"/>
      <c r="KDJ310" s="712"/>
      <c r="KDO310" s="557"/>
      <c r="KDP310" s="712"/>
      <c r="KDU310" s="557"/>
      <c r="KDV310" s="712"/>
      <c r="KEA310" s="557"/>
      <c r="KEB310" s="712"/>
      <c r="KEG310" s="557"/>
      <c r="KEH310" s="712"/>
      <c r="KEM310" s="557"/>
      <c r="KEN310" s="712"/>
      <c r="KES310" s="557"/>
      <c r="KET310" s="712"/>
      <c r="KEY310" s="557"/>
      <c r="KEZ310" s="712"/>
      <c r="KFE310" s="557"/>
      <c r="KFF310" s="712"/>
      <c r="KFK310" s="557"/>
      <c r="KFL310" s="712"/>
      <c r="KFQ310" s="557"/>
      <c r="KFR310" s="712"/>
      <c r="KFW310" s="557"/>
      <c r="KFX310" s="712"/>
      <c r="KGC310" s="557"/>
      <c r="KGD310" s="712"/>
      <c r="KGI310" s="557"/>
      <c r="KGJ310" s="712"/>
      <c r="KGO310" s="557"/>
      <c r="KGP310" s="712"/>
      <c r="KGU310" s="557"/>
      <c r="KGV310" s="712"/>
      <c r="KHA310" s="557"/>
      <c r="KHB310" s="712"/>
      <c r="KHG310" s="557"/>
      <c r="KHH310" s="712"/>
      <c r="KHM310" s="557"/>
      <c r="KHN310" s="712"/>
      <c r="KHS310" s="557"/>
      <c r="KHT310" s="712"/>
      <c r="KHY310" s="557"/>
      <c r="KHZ310" s="712"/>
      <c r="KIE310" s="557"/>
      <c r="KIF310" s="712"/>
      <c r="KIK310" s="557"/>
      <c r="KIL310" s="712"/>
      <c r="KIQ310" s="557"/>
      <c r="KIR310" s="712"/>
      <c r="KIW310" s="557"/>
      <c r="KIX310" s="712"/>
      <c r="KJC310" s="557"/>
      <c r="KJD310" s="712"/>
      <c r="KJI310" s="557"/>
      <c r="KJJ310" s="712"/>
      <c r="KJO310" s="557"/>
      <c r="KJP310" s="712"/>
      <c r="KJU310" s="557"/>
      <c r="KJV310" s="712"/>
      <c r="KKA310" s="557"/>
      <c r="KKB310" s="712"/>
      <c r="KKG310" s="557"/>
      <c r="KKH310" s="712"/>
      <c r="KKM310" s="557"/>
      <c r="KKN310" s="712"/>
      <c r="KKS310" s="557"/>
      <c r="KKT310" s="712"/>
      <c r="KKY310" s="557"/>
      <c r="KKZ310" s="712"/>
      <c r="KLE310" s="557"/>
      <c r="KLF310" s="712"/>
      <c r="KLK310" s="557"/>
      <c r="KLL310" s="712"/>
      <c r="KLQ310" s="557"/>
      <c r="KLR310" s="712"/>
      <c r="KLW310" s="557"/>
      <c r="KLX310" s="712"/>
      <c r="KMC310" s="557"/>
      <c r="KMD310" s="712"/>
      <c r="KMI310" s="557"/>
      <c r="KMJ310" s="712"/>
      <c r="KMO310" s="557"/>
      <c r="KMP310" s="712"/>
      <c r="KMU310" s="557"/>
      <c r="KMV310" s="712"/>
      <c r="KNA310" s="557"/>
      <c r="KNB310" s="712"/>
      <c r="KNG310" s="557"/>
      <c r="KNH310" s="712"/>
      <c r="KNM310" s="557"/>
      <c r="KNN310" s="712"/>
      <c r="KNS310" s="557"/>
      <c r="KNT310" s="712"/>
      <c r="KNY310" s="557"/>
      <c r="KNZ310" s="712"/>
      <c r="KOE310" s="557"/>
      <c r="KOF310" s="712"/>
      <c r="KOK310" s="557"/>
      <c r="KOL310" s="712"/>
      <c r="KOQ310" s="557"/>
      <c r="KOR310" s="712"/>
      <c r="KOW310" s="557"/>
      <c r="KOX310" s="712"/>
      <c r="KPC310" s="557"/>
      <c r="KPD310" s="712"/>
      <c r="KPI310" s="557"/>
      <c r="KPJ310" s="712"/>
      <c r="KPO310" s="557"/>
      <c r="KPP310" s="712"/>
      <c r="KPU310" s="557"/>
      <c r="KPV310" s="712"/>
      <c r="KQA310" s="557"/>
      <c r="KQB310" s="712"/>
      <c r="KQG310" s="557"/>
      <c r="KQH310" s="712"/>
      <c r="KQM310" s="557"/>
      <c r="KQN310" s="712"/>
      <c r="KQS310" s="557"/>
      <c r="KQT310" s="712"/>
      <c r="KQY310" s="557"/>
      <c r="KQZ310" s="712"/>
      <c r="KRE310" s="557"/>
      <c r="KRF310" s="712"/>
      <c r="KRK310" s="557"/>
      <c r="KRL310" s="712"/>
      <c r="KRQ310" s="557"/>
      <c r="KRR310" s="712"/>
      <c r="KRW310" s="557"/>
      <c r="KRX310" s="712"/>
      <c r="KSC310" s="557"/>
      <c r="KSD310" s="712"/>
      <c r="KSI310" s="557"/>
      <c r="KSJ310" s="712"/>
      <c r="KSO310" s="557"/>
      <c r="KSP310" s="712"/>
      <c r="KSU310" s="557"/>
      <c r="KSV310" s="712"/>
      <c r="KTA310" s="557"/>
      <c r="KTB310" s="712"/>
      <c r="KTG310" s="557"/>
      <c r="KTH310" s="712"/>
      <c r="KTM310" s="557"/>
      <c r="KTN310" s="712"/>
      <c r="KTS310" s="557"/>
      <c r="KTT310" s="712"/>
      <c r="KTY310" s="557"/>
      <c r="KTZ310" s="712"/>
      <c r="KUE310" s="557"/>
      <c r="KUF310" s="712"/>
      <c r="KUK310" s="557"/>
      <c r="KUL310" s="712"/>
      <c r="KUQ310" s="557"/>
      <c r="KUR310" s="712"/>
      <c r="KUW310" s="557"/>
      <c r="KUX310" s="712"/>
      <c r="KVC310" s="557"/>
      <c r="KVD310" s="712"/>
      <c r="KVI310" s="557"/>
      <c r="KVJ310" s="712"/>
      <c r="KVO310" s="557"/>
      <c r="KVP310" s="712"/>
      <c r="KVU310" s="557"/>
      <c r="KVV310" s="712"/>
      <c r="KWA310" s="557"/>
      <c r="KWB310" s="712"/>
      <c r="KWG310" s="557"/>
      <c r="KWH310" s="712"/>
      <c r="KWM310" s="557"/>
      <c r="KWN310" s="712"/>
      <c r="KWS310" s="557"/>
      <c r="KWT310" s="712"/>
      <c r="KWY310" s="557"/>
      <c r="KWZ310" s="712"/>
      <c r="KXE310" s="557"/>
      <c r="KXF310" s="712"/>
      <c r="KXK310" s="557"/>
      <c r="KXL310" s="712"/>
      <c r="KXQ310" s="557"/>
      <c r="KXR310" s="712"/>
      <c r="KXW310" s="557"/>
      <c r="KXX310" s="712"/>
      <c r="KYC310" s="557"/>
      <c r="KYD310" s="712"/>
      <c r="KYI310" s="557"/>
      <c r="KYJ310" s="712"/>
      <c r="KYO310" s="557"/>
      <c r="KYP310" s="712"/>
      <c r="KYU310" s="557"/>
      <c r="KYV310" s="712"/>
      <c r="KZA310" s="557"/>
      <c r="KZB310" s="712"/>
      <c r="KZG310" s="557"/>
      <c r="KZH310" s="712"/>
      <c r="KZM310" s="557"/>
      <c r="KZN310" s="712"/>
      <c r="KZS310" s="557"/>
      <c r="KZT310" s="712"/>
      <c r="KZY310" s="557"/>
      <c r="KZZ310" s="712"/>
      <c r="LAE310" s="557"/>
      <c r="LAF310" s="712"/>
      <c r="LAK310" s="557"/>
      <c r="LAL310" s="712"/>
      <c r="LAQ310" s="557"/>
      <c r="LAR310" s="712"/>
      <c r="LAW310" s="557"/>
      <c r="LAX310" s="712"/>
      <c r="LBC310" s="557"/>
      <c r="LBD310" s="712"/>
      <c r="LBI310" s="557"/>
      <c r="LBJ310" s="712"/>
      <c r="LBO310" s="557"/>
      <c r="LBP310" s="712"/>
      <c r="LBU310" s="557"/>
      <c r="LBV310" s="712"/>
      <c r="LCA310" s="557"/>
      <c r="LCB310" s="712"/>
      <c r="LCG310" s="557"/>
      <c r="LCH310" s="712"/>
      <c r="LCM310" s="557"/>
      <c r="LCN310" s="712"/>
      <c r="LCS310" s="557"/>
      <c r="LCT310" s="712"/>
      <c r="LCY310" s="557"/>
      <c r="LCZ310" s="712"/>
      <c r="LDE310" s="557"/>
      <c r="LDF310" s="712"/>
      <c r="LDK310" s="557"/>
      <c r="LDL310" s="712"/>
      <c r="LDQ310" s="557"/>
      <c r="LDR310" s="712"/>
      <c r="LDW310" s="557"/>
      <c r="LDX310" s="712"/>
      <c r="LEC310" s="557"/>
      <c r="LED310" s="712"/>
      <c r="LEI310" s="557"/>
      <c r="LEJ310" s="712"/>
      <c r="LEO310" s="557"/>
      <c r="LEP310" s="712"/>
      <c r="LEU310" s="557"/>
      <c r="LEV310" s="712"/>
      <c r="LFA310" s="557"/>
      <c r="LFB310" s="712"/>
      <c r="LFG310" s="557"/>
      <c r="LFH310" s="712"/>
      <c r="LFM310" s="557"/>
      <c r="LFN310" s="712"/>
      <c r="LFS310" s="557"/>
      <c r="LFT310" s="712"/>
      <c r="LFY310" s="557"/>
      <c r="LFZ310" s="712"/>
      <c r="LGE310" s="557"/>
      <c r="LGF310" s="712"/>
      <c r="LGK310" s="557"/>
      <c r="LGL310" s="712"/>
      <c r="LGQ310" s="557"/>
      <c r="LGR310" s="712"/>
      <c r="LGW310" s="557"/>
      <c r="LGX310" s="712"/>
      <c r="LHC310" s="557"/>
      <c r="LHD310" s="712"/>
      <c r="LHI310" s="557"/>
      <c r="LHJ310" s="712"/>
      <c r="LHO310" s="557"/>
      <c r="LHP310" s="712"/>
      <c r="LHU310" s="557"/>
      <c r="LHV310" s="712"/>
      <c r="LIA310" s="557"/>
      <c r="LIB310" s="712"/>
      <c r="LIG310" s="557"/>
      <c r="LIH310" s="712"/>
      <c r="LIM310" s="557"/>
      <c r="LIN310" s="712"/>
      <c r="LIS310" s="557"/>
      <c r="LIT310" s="712"/>
      <c r="LIY310" s="557"/>
      <c r="LIZ310" s="712"/>
      <c r="LJE310" s="557"/>
      <c r="LJF310" s="712"/>
      <c r="LJK310" s="557"/>
      <c r="LJL310" s="712"/>
      <c r="LJQ310" s="557"/>
      <c r="LJR310" s="712"/>
      <c r="LJW310" s="557"/>
      <c r="LJX310" s="712"/>
      <c r="LKC310" s="557"/>
      <c r="LKD310" s="712"/>
      <c r="LKI310" s="557"/>
      <c r="LKJ310" s="712"/>
      <c r="LKO310" s="557"/>
      <c r="LKP310" s="712"/>
      <c r="LKU310" s="557"/>
      <c r="LKV310" s="712"/>
      <c r="LLA310" s="557"/>
      <c r="LLB310" s="712"/>
      <c r="LLG310" s="557"/>
      <c r="LLH310" s="712"/>
      <c r="LLM310" s="557"/>
      <c r="LLN310" s="712"/>
      <c r="LLS310" s="557"/>
      <c r="LLT310" s="712"/>
      <c r="LLY310" s="557"/>
      <c r="LLZ310" s="712"/>
      <c r="LME310" s="557"/>
      <c r="LMF310" s="712"/>
      <c r="LMK310" s="557"/>
      <c r="LML310" s="712"/>
      <c r="LMQ310" s="557"/>
      <c r="LMR310" s="712"/>
      <c r="LMW310" s="557"/>
      <c r="LMX310" s="712"/>
      <c r="LNC310" s="557"/>
      <c r="LND310" s="712"/>
      <c r="LNI310" s="557"/>
      <c r="LNJ310" s="712"/>
      <c r="LNO310" s="557"/>
      <c r="LNP310" s="712"/>
      <c r="LNU310" s="557"/>
      <c r="LNV310" s="712"/>
      <c r="LOA310" s="557"/>
      <c r="LOB310" s="712"/>
      <c r="LOG310" s="557"/>
      <c r="LOH310" s="712"/>
      <c r="LOM310" s="557"/>
      <c r="LON310" s="712"/>
      <c r="LOS310" s="557"/>
      <c r="LOT310" s="712"/>
      <c r="LOY310" s="557"/>
      <c r="LOZ310" s="712"/>
      <c r="LPE310" s="557"/>
      <c r="LPF310" s="712"/>
      <c r="LPK310" s="557"/>
      <c r="LPL310" s="712"/>
      <c r="LPQ310" s="557"/>
      <c r="LPR310" s="712"/>
      <c r="LPW310" s="557"/>
      <c r="LPX310" s="712"/>
      <c r="LQC310" s="557"/>
      <c r="LQD310" s="712"/>
      <c r="LQI310" s="557"/>
      <c r="LQJ310" s="712"/>
      <c r="LQO310" s="557"/>
      <c r="LQP310" s="712"/>
      <c r="LQU310" s="557"/>
      <c r="LQV310" s="712"/>
      <c r="LRA310" s="557"/>
      <c r="LRB310" s="712"/>
      <c r="LRG310" s="557"/>
      <c r="LRH310" s="712"/>
      <c r="LRM310" s="557"/>
      <c r="LRN310" s="712"/>
      <c r="LRS310" s="557"/>
      <c r="LRT310" s="712"/>
      <c r="LRY310" s="557"/>
      <c r="LRZ310" s="712"/>
      <c r="LSE310" s="557"/>
      <c r="LSF310" s="712"/>
      <c r="LSK310" s="557"/>
      <c r="LSL310" s="712"/>
      <c r="LSQ310" s="557"/>
      <c r="LSR310" s="712"/>
      <c r="LSW310" s="557"/>
      <c r="LSX310" s="712"/>
      <c r="LTC310" s="557"/>
      <c r="LTD310" s="712"/>
      <c r="LTI310" s="557"/>
      <c r="LTJ310" s="712"/>
      <c r="LTO310" s="557"/>
      <c r="LTP310" s="712"/>
      <c r="LTU310" s="557"/>
      <c r="LTV310" s="712"/>
      <c r="LUA310" s="557"/>
      <c r="LUB310" s="712"/>
      <c r="LUG310" s="557"/>
      <c r="LUH310" s="712"/>
      <c r="LUM310" s="557"/>
      <c r="LUN310" s="712"/>
      <c r="LUS310" s="557"/>
      <c r="LUT310" s="712"/>
      <c r="LUY310" s="557"/>
      <c r="LUZ310" s="712"/>
      <c r="LVE310" s="557"/>
      <c r="LVF310" s="712"/>
      <c r="LVK310" s="557"/>
      <c r="LVL310" s="712"/>
      <c r="LVQ310" s="557"/>
      <c r="LVR310" s="712"/>
      <c r="LVW310" s="557"/>
      <c r="LVX310" s="712"/>
      <c r="LWC310" s="557"/>
      <c r="LWD310" s="712"/>
      <c r="LWI310" s="557"/>
      <c r="LWJ310" s="712"/>
      <c r="LWO310" s="557"/>
      <c r="LWP310" s="712"/>
      <c r="LWU310" s="557"/>
      <c r="LWV310" s="712"/>
      <c r="LXA310" s="557"/>
      <c r="LXB310" s="712"/>
      <c r="LXG310" s="557"/>
      <c r="LXH310" s="712"/>
      <c r="LXM310" s="557"/>
      <c r="LXN310" s="712"/>
      <c r="LXS310" s="557"/>
      <c r="LXT310" s="712"/>
      <c r="LXY310" s="557"/>
      <c r="LXZ310" s="712"/>
      <c r="LYE310" s="557"/>
      <c r="LYF310" s="712"/>
      <c r="LYK310" s="557"/>
      <c r="LYL310" s="712"/>
      <c r="LYQ310" s="557"/>
      <c r="LYR310" s="712"/>
      <c r="LYW310" s="557"/>
      <c r="LYX310" s="712"/>
      <c r="LZC310" s="557"/>
      <c r="LZD310" s="712"/>
      <c r="LZI310" s="557"/>
      <c r="LZJ310" s="712"/>
      <c r="LZO310" s="557"/>
      <c r="LZP310" s="712"/>
      <c r="LZU310" s="557"/>
      <c r="LZV310" s="712"/>
      <c r="MAA310" s="557"/>
      <c r="MAB310" s="712"/>
      <c r="MAG310" s="557"/>
      <c r="MAH310" s="712"/>
      <c r="MAM310" s="557"/>
      <c r="MAN310" s="712"/>
      <c r="MAS310" s="557"/>
      <c r="MAT310" s="712"/>
      <c r="MAY310" s="557"/>
      <c r="MAZ310" s="712"/>
      <c r="MBE310" s="557"/>
      <c r="MBF310" s="712"/>
      <c r="MBK310" s="557"/>
      <c r="MBL310" s="712"/>
      <c r="MBQ310" s="557"/>
      <c r="MBR310" s="712"/>
      <c r="MBW310" s="557"/>
      <c r="MBX310" s="712"/>
      <c r="MCC310" s="557"/>
      <c r="MCD310" s="712"/>
      <c r="MCI310" s="557"/>
      <c r="MCJ310" s="712"/>
      <c r="MCO310" s="557"/>
      <c r="MCP310" s="712"/>
      <c r="MCU310" s="557"/>
      <c r="MCV310" s="712"/>
      <c r="MDA310" s="557"/>
      <c r="MDB310" s="712"/>
      <c r="MDG310" s="557"/>
      <c r="MDH310" s="712"/>
      <c r="MDM310" s="557"/>
      <c r="MDN310" s="712"/>
      <c r="MDS310" s="557"/>
      <c r="MDT310" s="712"/>
      <c r="MDY310" s="557"/>
      <c r="MDZ310" s="712"/>
      <c r="MEE310" s="557"/>
      <c r="MEF310" s="712"/>
      <c r="MEK310" s="557"/>
      <c r="MEL310" s="712"/>
      <c r="MEQ310" s="557"/>
      <c r="MER310" s="712"/>
      <c r="MEW310" s="557"/>
      <c r="MEX310" s="712"/>
      <c r="MFC310" s="557"/>
      <c r="MFD310" s="712"/>
      <c r="MFI310" s="557"/>
      <c r="MFJ310" s="712"/>
      <c r="MFO310" s="557"/>
      <c r="MFP310" s="712"/>
      <c r="MFU310" s="557"/>
      <c r="MFV310" s="712"/>
      <c r="MGA310" s="557"/>
      <c r="MGB310" s="712"/>
      <c r="MGG310" s="557"/>
      <c r="MGH310" s="712"/>
      <c r="MGM310" s="557"/>
      <c r="MGN310" s="712"/>
      <c r="MGS310" s="557"/>
      <c r="MGT310" s="712"/>
      <c r="MGY310" s="557"/>
      <c r="MGZ310" s="712"/>
      <c r="MHE310" s="557"/>
      <c r="MHF310" s="712"/>
      <c r="MHK310" s="557"/>
      <c r="MHL310" s="712"/>
      <c r="MHQ310" s="557"/>
      <c r="MHR310" s="712"/>
      <c r="MHW310" s="557"/>
      <c r="MHX310" s="712"/>
      <c r="MIC310" s="557"/>
      <c r="MID310" s="712"/>
      <c r="MII310" s="557"/>
      <c r="MIJ310" s="712"/>
      <c r="MIO310" s="557"/>
      <c r="MIP310" s="712"/>
      <c r="MIU310" s="557"/>
      <c r="MIV310" s="712"/>
      <c r="MJA310" s="557"/>
      <c r="MJB310" s="712"/>
      <c r="MJG310" s="557"/>
      <c r="MJH310" s="712"/>
      <c r="MJM310" s="557"/>
      <c r="MJN310" s="712"/>
      <c r="MJS310" s="557"/>
      <c r="MJT310" s="712"/>
      <c r="MJY310" s="557"/>
      <c r="MJZ310" s="712"/>
      <c r="MKE310" s="557"/>
      <c r="MKF310" s="712"/>
      <c r="MKK310" s="557"/>
      <c r="MKL310" s="712"/>
      <c r="MKQ310" s="557"/>
      <c r="MKR310" s="712"/>
      <c r="MKW310" s="557"/>
      <c r="MKX310" s="712"/>
      <c r="MLC310" s="557"/>
      <c r="MLD310" s="712"/>
      <c r="MLI310" s="557"/>
      <c r="MLJ310" s="712"/>
      <c r="MLO310" s="557"/>
      <c r="MLP310" s="712"/>
      <c r="MLU310" s="557"/>
      <c r="MLV310" s="712"/>
      <c r="MMA310" s="557"/>
      <c r="MMB310" s="712"/>
      <c r="MMG310" s="557"/>
      <c r="MMH310" s="712"/>
      <c r="MMM310" s="557"/>
      <c r="MMN310" s="712"/>
      <c r="MMS310" s="557"/>
      <c r="MMT310" s="712"/>
      <c r="MMY310" s="557"/>
      <c r="MMZ310" s="712"/>
      <c r="MNE310" s="557"/>
      <c r="MNF310" s="712"/>
      <c r="MNK310" s="557"/>
      <c r="MNL310" s="712"/>
      <c r="MNQ310" s="557"/>
      <c r="MNR310" s="712"/>
      <c r="MNW310" s="557"/>
      <c r="MNX310" s="712"/>
      <c r="MOC310" s="557"/>
      <c r="MOD310" s="712"/>
      <c r="MOI310" s="557"/>
      <c r="MOJ310" s="712"/>
      <c r="MOO310" s="557"/>
      <c r="MOP310" s="712"/>
      <c r="MOU310" s="557"/>
      <c r="MOV310" s="712"/>
      <c r="MPA310" s="557"/>
      <c r="MPB310" s="712"/>
      <c r="MPG310" s="557"/>
      <c r="MPH310" s="712"/>
      <c r="MPM310" s="557"/>
      <c r="MPN310" s="712"/>
      <c r="MPS310" s="557"/>
      <c r="MPT310" s="712"/>
      <c r="MPY310" s="557"/>
      <c r="MPZ310" s="712"/>
      <c r="MQE310" s="557"/>
      <c r="MQF310" s="712"/>
      <c r="MQK310" s="557"/>
      <c r="MQL310" s="712"/>
      <c r="MQQ310" s="557"/>
      <c r="MQR310" s="712"/>
      <c r="MQW310" s="557"/>
      <c r="MQX310" s="712"/>
      <c r="MRC310" s="557"/>
      <c r="MRD310" s="712"/>
      <c r="MRI310" s="557"/>
      <c r="MRJ310" s="712"/>
      <c r="MRO310" s="557"/>
      <c r="MRP310" s="712"/>
      <c r="MRU310" s="557"/>
      <c r="MRV310" s="712"/>
      <c r="MSA310" s="557"/>
      <c r="MSB310" s="712"/>
      <c r="MSG310" s="557"/>
      <c r="MSH310" s="712"/>
      <c r="MSM310" s="557"/>
      <c r="MSN310" s="712"/>
      <c r="MSS310" s="557"/>
      <c r="MST310" s="712"/>
      <c r="MSY310" s="557"/>
      <c r="MSZ310" s="712"/>
      <c r="MTE310" s="557"/>
      <c r="MTF310" s="712"/>
      <c r="MTK310" s="557"/>
      <c r="MTL310" s="712"/>
      <c r="MTQ310" s="557"/>
      <c r="MTR310" s="712"/>
      <c r="MTW310" s="557"/>
      <c r="MTX310" s="712"/>
      <c r="MUC310" s="557"/>
      <c r="MUD310" s="712"/>
      <c r="MUI310" s="557"/>
      <c r="MUJ310" s="712"/>
      <c r="MUO310" s="557"/>
      <c r="MUP310" s="712"/>
      <c r="MUU310" s="557"/>
      <c r="MUV310" s="712"/>
      <c r="MVA310" s="557"/>
      <c r="MVB310" s="712"/>
      <c r="MVG310" s="557"/>
      <c r="MVH310" s="712"/>
      <c r="MVM310" s="557"/>
      <c r="MVN310" s="712"/>
      <c r="MVS310" s="557"/>
      <c r="MVT310" s="712"/>
      <c r="MVY310" s="557"/>
      <c r="MVZ310" s="712"/>
      <c r="MWE310" s="557"/>
      <c r="MWF310" s="712"/>
      <c r="MWK310" s="557"/>
      <c r="MWL310" s="712"/>
      <c r="MWQ310" s="557"/>
      <c r="MWR310" s="712"/>
      <c r="MWW310" s="557"/>
      <c r="MWX310" s="712"/>
      <c r="MXC310" s="557"/>
      <c r="MXD310" s="712"/>
      <c r="MXI310" s="557"/>
      <c r="MXJ310" s="712"/>
      <c r="MXO310" s="557"/>
      <c r="MXP310" s="712"/>
      <c r="MXU310" s="557"/>
      <c r="MXV310" s="712"/>
      <c r="MYA310" s="557"/>
      <c r="MYB310" s="712"/>
      <c r="MYG310" s="557"/>
      <c r="MYH310" s="712"/>
      <c r="MYM310" s="557"/>
      <c r="MYN310" s="712"/>
      <c r="MYS310" s="557"/>
      <c r="MYT310" s="712"/>
      <c r="MYY310" s="557"/>
      <c r="MYZ310" s="712"/>
      <c r="MZE310" s="557"/>
      <c r="MZF310" s="712"/>
      <c r="MZK310" s="557"/>
      <c r="MZL310" s="712"/>
      <c r="MZQ310" s="557"/>
      <c r="MZR310" s="712"/>
      <c r="MZW310" s="557"/>
      <c r="MZX310" s="712"/>
      <c r="NAC310" s="557"/>
      <c r="NAD310" s="712"/>
      <c r="NAI310" s="557"/>
      <c r="NAJ310" s="712"/>
      <c r="NAO310" s="557"/>
      <c r="NAP310" s="712"/>
      <c r="NAU310" s="557"/>
      <c r="NAV310" s="712"/>
      <c r="NBA310" s="557"/>
      <c r="NBB310" s="712"/>
      <c r="NBG310" s="557"/>
      <c r="NBH310" s="712"/>
      <c r="NBM310" s="557"/>
      <c r="NBN310" s="712"/>
      <c r="NBS310" s="557"/>
      <c r="NBT310" s="712"/>
      <c r="NBY310" s="557"/>
      <c r="NBZ310" s="712"/>
      <c r="NCE310" s="557"/>
      <c r="NCF310" s="712"/>
      <c r="NCK310" s="557"/>
      <c r="NCL310" s="712"/>
      <c r="NCQ310" s="557"/>
      <c r="NCR310" s="712"/>
      <c r="NCW310" s="557"/>
      <c r="NCX310" s="712"/>
      <c r="NDC310" s="557"/>
      <c r="NDD310" s="712"/>
      <c r="NDI310" s="557"/>
      <c r="NDJ310" s="712"/>
      <c r="NDO310" s="557"/>
      <c r="NDP310" s="712"/>
      <c r="NDU310" s="557"/>
      <c r="NDV310" s="712"/>
      <c r="NEA310" s="557"/>
      <c r="NEB310" s="712"/>
      <c r="NEG310" s="557"/>
      <c r="NEH310" s="712"/>
      <c r="NEM310" s="557"/>
      <c r="NEN310" s="712"/>
      <c r="NES310" s="557"/>
      <c r="NET310" s="712"/>
      <c r="NEY310" s="557"/>
      <c r="NEZ310" s="712"/>
      <c r="NFE310" s="557"/>
      <c r="NFF310" s="712"/>
      <c r="NFK310" s="557"/>
      <c r="NFL310" s="712"/>
      <c r="NFQ310" s="557"/>
      <c r="NFR310" s="712"/>
      <c r="NFW310" s="557"/>
      <c r="NFX310" s="712"/>
      <c r="NGC310" s="557"/>
      <c r="NGD310" s="712"/>
      <c r="NGI310" s="557"/>
      <c r="NGJ310" s="712"/>
      <c r="NGO310" s="557"/>
      <c r="NGP310" s="712"/>
      <c r="NGU310" s="557"/>
      <c r="NGV310" s="712"/>
      <c r="NHA310" s="557"/>
      <c r="NHB310" s="712"/>
      <c r="NHG310" s="557"/>
      <c r="NHH310" s="712"/>
      <c r="NHM310" s="557"/>
      <c r="NHN310" s="712"/>
      <c r="NHS310" s="557"/>
      <c r="NHT310" s="712"/>
      <c r="NHY310" s="557"/>
      <c r="NHZ310" s="712"/>
      <c r="NIE310" s="557"/>
      <c r="NIF310" s="712"/>
      <c r="NIK310" s="557"/>
      <c r="NIL310" s="712"/>
      <c r="NIQ310" s="557"/>
      <c r="NIR310" s="712"/>
      <c r="NIW310" s="557"/>
      <c r="NIX310" s="712"/>
      <c r="NJC310" s="557"/>
      <c r="NJD310" s="712"/>
      <c r="NJI310" s="557"/>
      <c r="NJJ310" s="712"/>
      <c r="NJO310" s="557"/>
      <c r="NJP310" s="712"/>
      <c r="NJU310" s="557"/>
      <c r="NJV310" s="712"/>
      <c r="NKA310" s="557"/>
      <c r="NKB310" s="712"/>
      <c r="NKG310" s="557"/>
      <c r="NKH310" s="712"/>
      <c r="NKM310" s="557"/>
      <c r="NKN310" s="712"/>
      <c r="NKS310" s="557"/>
      <c r="NKT310" s="712"/>
      <c r="NKY310" s="557"/>
      <c r="NKZ310" s="712"/>
      <c r="NLE310" s="557"/>
      <c r="NLF310" s="712"/>
      <c r="NLK310" s="557"/>
      <c r="NLL310" s="712"/>
      <c r="NLQ310" s="557"/>
      <c r="NLR310" s="712"/>
      <c r="NLW310" s="557"/>
      <c r="NLX310" s="712"/>
      <c r="NMC310" s="557"/>
      <c r="NMD310" s="712"/>
      <c r="NMI310" s="557"/>
      <c r="NMJ310" s="712"/>
      <c r="NMO310" s="557"/>
      <c r="NMP310" s="712"/>
      <c r="NMU310" s="557"/>
      <c r="NMV310" s="712"/>
      <c r="NNA310" s="557"/>
      <c r="NNB310" s="712"/>
      <c r="NNG310" s="557"/>
      <c r="NNH310" s="712"/>
      <c r="NNM310" s="557"/>
      <c r="NNN310" s="712"/>
      <c r="NNS310" s="557"/>
      <c r="NNT310" s="712"/>
      <c r="NNY310" s="557"/>
      <c r="NNZ310" s="712"/>
      <c r="NOE310" s="557"/>
      <c r="NOF310" s="712"/>
      <c r="NOK310" s="557"/>
      <c r="NOL310" s="712"/>
      <c r="NOQ310" s="557"/>
      <c r="NOR310" s="712"/>
      <c r="NOW310" s="557"/>
      <c r="NOX310" s="712"/>
      <c r="NPC310" s="557"/>
      <c r="NPD310" s="712"/>
      <c r="NPI310" s="557"/>
      <c r="NPJ310" s="712"/>
      <c r="NPO310" s="557"/>
      <c r="NPP310" s="712"/>
      <c r="NPU310" s="557"/>
      <c r="NPV310" s="712"/>
      <c r="NQA310" s="557"/>
      <c r="NQB310" s="712"/>
      <c r="NQG310" s="557"/>
      <c r="NQH310" s="712"/>
      <c r="NQM310" s="557"/>
      <c r="NQN310" s="712"/>
      <c r="NQS310" s="557"/>
      <c r="NQT310" s="712"/>
      <c r="NQY310" s="557"/>
      <c r="NQZ310" s="712"/>
      <c r="NRE310" s="557"/>
      <c r="NRF310" s="712"/>
      <c r="NRK310" s="557"/>
      <c r="NRL310" s="712"/>
      <c r="NRQ310" s="557"/>
      <c r="NRR310" s="712"/>
      <c r="NRW310" s="557"/>
      <c r="NRX310" s="712"/>
      <c r="NSC310" s="557"/>
      <c r="NSD310" s="712"/>
      <c r="NSI310" s="557"/>
      <c r="NSJ310" s="712"/>
      <c r="NSO310" s="557"/>
      <c r="NSP310" s="712"/>
      <c r="NSU310" s="557"/>
      <c r="NSV310" s="712"/>
      <c r="NTA310" s="557"/>
      <c r="NTB310" s="712"/>
      <c r="NTG310" s="557"/>
      <c r="NTH310" s="712"/>
      <c r="NTM310" s="557"/>
      <c r="NTN310" s="712"/>
      <c r="NTS310" s="557"/>
      <c r="NTT310" s="712"/>
      <c r="NTY310" s="557"/>
      <c r="NTZ310" s="712"/>
      <c r="NUE310" s="557"/>
      <c r="NUF310" s="712"/>
      <c r="NUK310" s="557"/>
      <c r="NUL310" s="712"/>
      <c r="NUQ310" s="557"/>
      <c r="NUR310" s="712"/>
      <c r="NUW310" s="557"/>
      <c r="NUX310" s="712"/>
      <c r="NVC310" s="557"/>
      <c r="NVD310" s="712"/>
      <c r="NVI310" s="557"/>
      <c r="NVJ310" s="712"/>
      <c r="NVO310" s="557"/>
      <c r="NVP310" s="712"/>
      <c r="NVU310" s="557"/>
      <c r="NVV310" s="712"/>
      <c r="NWA310" s="557"/>
      <c r="NWB310" s="712"/>
      <c r="NWG310" s="557"/>
      <c r="NWH310" s="712"/>
      <c r="NWM310" s="557"/>
      <c r="NWN310" s="712"/>
      <c r="NWS310" s="557"/>
      <c r="NWT310" s="712"/>
      <c r="NWY310" s="557"/>
      <c r="NWZ310" s="712"/>
      <c r="NXE310" s="557"/>
      <c r="NXF310" s="712"/>
      <c r="NXK310" s="557"/>
      <c r="NXL310" s="712"/>
      <c r="NXQ310" s="557"/>
      <c r="NXR310" s="712"/>
      <c r="NXW310" s="557"/>
      <c r="NXX310" s="712"/>
      <c r="NYC310" s="557"/>
      <c r="NYD310" s="712"/>
      <c r="NYI310" s="557"/>
      <c r="NYJ310" s="712"/>
      <c r="NYO310" s="557"/>
      <c r="NYP310" s="712"/>
      <c r="NYU310" s="557"/>
      <c r="NYV310" s="712"/>
      <c r="NZA310" s="557"/>
      <c r="NZB310" s="712"/>
      <c r="NZG310" s="557"/>
      <c r="NZH310" s="712"/>
      <c r="NZM310" s="557"/>
      <c r="NZN310" s="712"/>
      <c r="NZS310" s="557"/>
      <c r="NZT310" s="712"/>
      <c r="NZY310" s="557"/>
      <c r="NZZ310" s="712"/>
      <c r="OAE310" s="557"/>
      <c r="OAF310" s="712"/>
      <c r="OAK310" s="557"/>
      <c r="OAL310" s="712"/>
      <c r="OAQ310" s="557"/>
      <c r="OAR310" s="712"/>
      <c r="OAW310" s="557"/>
      <c r="OAX310" s="712"/>
      <c r="OBC310" s="557"/>
      <c r="OBD310" s="712"/>
      <c r="OBI310" s="557"/>
      <c r="OBJ310" s="712"/>
      <c r="OBO310" s="557"/>
      <c r="OBP310" s="712"/>
      <c r="OBU310" s="557"/>
      <c r="OBV310" s="712"/>
      <c r="OCA310" s="557"/>
      <c r="OCB310" s="712"/>
      <c r="OCG310" s="557"/>
      <c r="OCH310" s="712"/>
      <c r="OCM310" s="557"/>
      <c r="OCN310" s="712"/>
      <c r="OCS310" s="557"/>
      <c r="OCT310" s="712"/>
      <c r="OCY310" s="557"/>
      <c r="OCZ310" s="712"/>
      <c r="ODE310" s="557"/>
      <c r="ODF310" s="712"/>
      <c r="ODK310" s="557"/>
      <c r="ODL310" s="712"/>
      <c r="ODQ310" s="557"/>
      <c r="ODR310" s="712"/>
      <c r="ODW310" s="557"/>
      <c r="ODX310" s="712"/>
      <c r="OEC310" s="557"/>
      <c r="OED310" s="712"/>
      <c r="OEI310" s="557"/>
      <c r="OEJ310" s="712"/>
      <c r="OEO310" s="557"/>
      <c r="OEP310" s="712"/>
      <c r="OEU310" s="557"/>
      <c r="OEV310" s="712"/>
      <c r="OFA310" s="557"/>
      <c r="OFB310" s="712"/>
      <c r="OFG310" s="557"/>
      <c r="OFH310" s="712"/>
      <c r="OFM310" s="557"/>
      <c r="OFN310" s="712"/>
      <c r="OFS310" s="557"/>
      <c r="OFT310" s="712"/>
      <c r="OFY310" s="557"/>
      <c r="OFZ310" s="712"/>
      <c r="OGE310" s="557"/>
      <c r="OGF310" s="712"/>
      <c r="OGK310" s="557"/>
      <c r="OGL310" s="712"/>
      <c r="OGQ310" s="557"/>
      <c r="OGR310" s="712"/>
      <c r="OGW310" s="557"/>
      <c r="OGX310" s="712"/>
      <c r="OHC310" s="557"/>
      <c r="OHD310" s="712"/>
      <c r="OHI310" s="557"/>
      <c r="OHJ310" s="712"/>
      <c r="OHO310" s="557"/>
      <c r="OHP310" s="712"/>
      <c r="OHU310" s="557"/>
      <c r="OHV310" s="712"/>
      <c r="OIA310" s="557"/>
      <c r="OIB310" s="712"/>
      <c r="OIG310" s="557"/>
      <c r="OIH310" s="712"/>
      <c r="OIM310" s="557"/>
      <c r="OIN310" s="712"/>
      <c r="OIS310" s="557"/>
      <c r="OIT310" s="712"/>
      <c r="OIY310" s="557"/>
      <c r="OIZ310" s="712"/>
      <c r="OJE310" s="557"/>
      <c r="OJF310" s="712"/>
      <c r="OJK310" s="557"/>
      <c r="OJL310" s="712"/>
      <c r="OJQ310" s="557"/>
      <c r="OJR310" s="712"/>
      <c r="OJW310" s="557"/>
      <c r="OJX310" s="712"/>
      <c r="OKC310" s="557"/>
      <c r="OKD310" s="712"/>
      <c r="OKI310" s="557"/>
      <c r="OKJ310" s="712"/>
      <c r="OKO310" s="557"/>
      <c r="OKP310" s="712"/>
      <c r="OKU310" s="557"/>
      <c r="OKV310" s="712"/>
      <c r="OLA310" s="557"/>
      <c r="OLB310" s="712"/>
      <c r="OLG310" s="557"/>
      <c r="OLH310" s="712"/>
      <c r="OLM310" s="557"/>
      <c r="OLN310" s="712"/>
      <c r="OLS310" s="557"/>
      <c r="OLT310" s="712"/>
      <c r="OLY310" s="557"/>
      <c r="OLZ310" s="712"/>
      <c r="OME310" s="557"/>
      <c r="OMF310" s="712"/>
      <c r="OMK310" s="557"/>
      <c r="OML310" s="712"/>
      <c r="OMQ310" s="557"/>
      <c r="OMR310" s="712"/>
      <c r="OMW310" s="557"/>
      <c r="OMX310" s="712"/>
      <c r="ONC310" s="557"/>
      <c r="OND310" s="712"/>
      <c r="ONI310" s="557"/>
      <c r="ONJ310" s="712"/>
      <c r="ONO310" s="557"/>
      <c r="ONP310" s="712"/>
      <c r="ONU310" s="557"/>
      <c r="ONV310" s="712"/>
      <c r="OOA310" s="557"/>
      <c r="OOB310" s="712"/>
      <c r="OOG310" s="557"/>
      <c r="OOH310" s="712"/>
      <c r="OOM310" s="557"/>
      <c r="OON310" s="712"/>
      <c r="OOS310" s="557"/>
      <c r="OOT310" s="712"/>
      <c r="OOY310" s="557"/>
      <c r="OOZ310" s="712"/>
      <c r="OPE310" s="557"/>
      <c r="OPF310" s="712"/>
      <c r="OPK310" s="557"/>
      <c r="OPL310" s="712"/>
      <c r="OPQ310" s="557"/>
      <c r="OPR310" s="712"/>
      <c r="OPW310" s="557"/>
      <c r="OPX310" s="712"/>
      <c r="OQC310" s="557"/>
      <c r="OQD310" s="712"/>
      <c r="OQI310" s="557"/>
      <c r="OQJ310" s="712"/>
      <c r="OQO310" s="557"/>
      <c r="OQP310" s="712"/>
      <c r="OQU310" s="557"/>
      <c r="OQV310" s="712"/>
      <c r="ORA310" s="557"/>
      <c r="ORB310" s="712"/>
      <c r="ORG310" s="557"/>
      <c r="ORH310" s="712"/>
      <c r="ORM310" s="557"/>
      <c r="ORN310" s="712"/>
      <c r="ORS310" s="557"/>
      <c r="ORT310" s="712"/>
      <c r="ORY310" s="557"/>
      <c r="ORZ310" s="712"/>
      <c r="OSE310" s="557"/>
      <c r="OSF310" s="712"/>
      <c r="OSK310" s="557"/>
      <c r="OSL310" s="712"/>
      <c r="OSQ310" s="557"/>
      <c r="OSR310" s="712"/>
      <c r="OSW310" s="557"/>
      <c r="OSX310" s="712"/>
      <c r="OTC310" s="557"/>
      <c r="OTD310" s="712"/>
      <c r="OTI310" s="557"/>
      <c r="OTJ310" s="712"/>
      <c r="OTO310" s="557"/>
      <c r="OTP310" s="712"/>
      <c r="OTU310" s="557"/>
      <c r="OTV310" s="712"/>
      <c r="OUA310" s="557"/>
      <c r="OUB310" s="712"/>
      <c r="OUG310" s="557"/>
      <c r="OUH310" s="712"/>
      <c r="OUM310" s="557"/>
      <c r="OUN310" s="712"/>
      <c r="OUS310" s="557"/>
      <c r="OUT310" s="712"/>
      <c r="OUY310" s="557"/>
      <c r="OUZ310" s="712"/>
      <c r="OVE310" s="557"/>
      <c r="OVF310" s="712"/>
      <c r="OVK310" s="557"/>
      <c r="OVL310" s="712"/>
      <c r="OVQ310" s="557"/>
      <c r="OVR310" s="712"/>
      <c r="OVW310" s="557"/>
      <c r="OVX310" s="712"/>
      <c r="OWC310" s="557"/>
      <c r="OWD310" s="712"/>
      <c r="OWI310" s="557"/>
      <c r="OWJ310" s="712"/>
      <c r="OWO310" s="557"/>
      <c r="OWP310" s="712"/>
      <c r="OWU310" s="557"/>
      <c r="OWV310" s="712"/>
      <c r="OXA310" s="557"/>
      <c r="OXB310" s="712"/>
      <c r="OXG310" s="557"/>
      <c r="OXH310" s="712"/>
      <c r="OXM310" s="557"/>
      <c r="OXN310" s="712"/>
      <c r="OXS310" s="557"/>
      <c r="OXT310" s="712"/>
      <c r="OXY310" s="557"/>
      <c r="OXZ310" s="712"/>
      <c r="OYE310" s="557"/>
      <c r="OYF310" s="712"/>
      <c r="OYK310" s="557"/>
      <c r="OYL310" s="712"/>
      <c r="OYQ310" s="557"/>
      <c r="OYR310" s="712"/>
      <c r="OYW310" s="557"/>
      <c r="OYX310" s="712"/>
      <c r="OZC310" s="557"/>
      <c r="OZD310" s="712"/>
      <c r="OZI310" s="557"/>
      <c r="OZJ310" s="712"/>
      <c r="OZO310" s="557"/>
      <c r="OZP310" s="712"/>
      <c r="OZU310" s="557"/>
      <c r="OZV310" s="712"/>
      <c r="PAA310" s="557"/>
      <c r="PAB310" s="712"/>
      <c r="PAG310" s="557"/>
      <c r="PAH310" s="712"/>
      <c r="PAM310" s="557"/>
      <c r="PAN310" s="712"/>
      <c r="PAS310" s="557"/>
      <c r="PAT310" s="712"/>
      <c r="PAY310" s="557"/>
      <c r="PAZ310" s="712"/>
      <c r="PBE310" s="557"/>
      <c r="PBF310" s="712"/>
      <c r="PBK310" s="557"/>
      <c r="PBL310" s="712"/>
      <c r="PBQ310" s="557"/>
      <c r="PBR310" s="712"/>
      <c r="PBW310" s="557"/>
      <c r="PBX310" s="712"/>
      <c r="PCC310" s="557"/>
      <c r="PCD310" s="712"/>
      <c r="PCI310" s="557"/>
      <c r="PCJ310" s="712"/>
      <c r="PCO310" s="557"/>
      <c r="PCP310" s="712"/>
      <c r="PCU310" s="557"/>
      <c r="PCV310" s="712"/>
      <c r="PDA310" s="557"/>
      <c r="PDB310" s="712"/>
      <c r="PDG310" s="557"/>
      <c r="PDH310" s="712"/>
      <c r="PDM310" s="557"/>
      <c r="PDN310" s="712"/>
      <c r="PDS310" s="557"/>
      <c r="PDT310" s="712"/>
      <c r="PDY310" s="557"/>
      <c r="PDZ310" s="712"/>
      <c r="PEE310" s="557"/>
      <c r="PEF310" s="712"/>
      <c r="PEK310" s="557"/>
      <c r="PEL310" s="712"/>
      <c r="PEQ310" s="557"/>
      <c r="PER310" s="712"/>
      <c r="PEW310" s="557"/>
      <c r="PEX310" s="712"/>
      <c r="PFC310" s="557"/>
      <c r="PFD310" s="712"/>
      <c r="PFI310" s="557"/>
      <c r="PFJ310" s="712"/>
      <c r="PFO310" s="557"/>
      <c r="PFP310" s="712"/>
      <c r="PFU310" s="557"/>
      <c r="PFV310" s="712"/>
      <c r="PGA310" s="557"/>
      <c r="PGB310" s="712"/>
      <c r="PGG310" s="557"/>
      <c r="PGH310" s="712"/>
      <c r="PGM310" s="557"/>
      <c r="PGN310" s="712"/>
      <c r="PGS310" s="557"/>
      <c r="PGT310" s="712"/>
      <c r="PGY310" s="557"/>
      <c r="PGZ310" s="712"/>
      <c r="PHE310" s="557"/>
      <c r="PHF310" s="712"/>
      <c r="PHK310" s="557"/>
      <c r="PHL310" s="712"/>
      <c r="PHQ310" s="557"/>
      <c r="PHR310" s="712"/>
      <c r="PHW310" s="557"/>
      <c r="PHX310" s="712"/>
      <c r="PIC310" s="557"/>
      <c r="PID310" s="712"/>
      <c r="PII310" s="557"/>
      <c r="PIJ310" s="712"/>
      <c r="PIO310" s="557"/>
      <c r="PIP310" s="712"/>
      <c r="PIU310" s="557"/>
      <c r="PIV310" s="712"/>
      <c r="PJA310" s="557"/>
      <c r="PJB310" s="712"/>
      <c r="PJG310" s="557"/>
      <c r="PJH310" s="712"/>
      <c r="PJM310" s="557"/>
      <c r="PJN310" s="712"/>
      <c r="PJS310" s="557"/>
      <c r="PJT310" s="712"/>
      <c r="PJY310" s="557"/>
      <c r="PJZ310" s="712"/>
      <c r="PKE310" s="557"/>
      <c r="PKF310" s="712"/>
      <c r="PKK310" s="557"/>
      <c r="PKL310" s="712"/>
      <c r="PKQ310" s="557"/>
      <c r="PKR310" s="712"/>
      <c r="PKW310" s="557"/>
      <c r="PKX310" s="712"/>
      <c r="PLC310" s="557"/>
      <c r="PLD310" s="712"/>
      <c r="PLI310" s="557"/>
      <c r="PLJ310" s="712"/>
      <c r="PLO310" s="557"/>
      <c r="PLP310" s="712"/>
      <c r="PLU310" s="557"/>
      <c r="PLV310" s="712"/>
      <c r="PMA310" s="557"/>
      <c r="PMB310" s="712"/>
      <c r="PMG310" s="557"/>
      <c r="PMH310" s="712"/>
      <c r="PMM310" s="557"/>
      <c r="PMN310" s="712"/>
      <c r="PMS310" s="557"/>
      <c r="PMT310" s="712"/>
      <c r="PMY310" s="557"/>
      <c r="PMZ310" s="712"/>
      <c r="PNE310" s="557"/>
      <c r="PNF310" s="712"/>
      <c r="PNK310" s="557"/>
      <c r="PNL310" s="712"/>
      <c r="PNQ310" s="557"/>
      <c r="PNR310" s="712"/>
      <c r="PNW310" s="557"/>
      <c r="PNX310" s="712"/>
      <c r="POC310" s="557"/>
      <c r="POD310" s="712"/>
      <c r="POI310" s="557"/>
      <c r="POJ310" s="712"/>
      <c r="POO310" s="557"/>
      <c r="POP310" s="712"/>
      <c r="POU310" s="557"/>
      <c r="POV310" s="712"/>
      <c r="PPA310" s="557"/>
      <c r="PPB310" s="712"/>
      <c r="PPG310" s="557"/>
      <c r="PPH310" s="712"/>
      <c r="PPM310" s="557"/>
      <c r="PPN310" s="712"/>
      <c r="PPS310" s="557"/>
      <c r="PPT310" s="712"/>
      <c r="PPY310" s="557"/>
      <c r="PPZ310" s="712"/>
      <c r="PQE310" s="557"/>
      <c r="PQF310" s="712"/>
      <c r="PQK310" s="557"/>
      <c r="PQL310" s="712"/>
      <c r="PQQ310" s="557"/>
      <c r="PQR310" s="712"/>
      <c r="PQW310" s="557"/>
      <c r="PQX310" s="712"/>
      <c r="PRC310" s="557"/>
      <c r="PRD310" s="712"/>
      <c r="PRI310" s="557"/>
      <c r="PRJ310" s="712"/>
      <c r="PRO310" s="557"/>
      <c r="PRP310" s="712"/>
      <c r="PRU310" s="557"/>
      <c r="PRV310" s="712"/>
      <c r="PSA310" s="557"/>
      <c r="PSB310" s="712"/>
      <c r="PSG310" s="557"/>
      <c r="PSH310" s="712"/>
      <c r="PSM310" s="557"/>
      <c r="PSN310" s="712"/>
      <c r="PSS310" s="557"/>
      <c r="PST310" s="712"/>
      <c r="PSY310" s="557"/>
      <c r="PSZ310" s="712"/>
      <c r="PTE310" s="557"/>
      <c r="PTF310" s="712"/>
      <c r="PTK310" s="557"/>
      <c r="PTL310" s="712"/>
      <c r="PTQ310" s="557"/>
      <c r="PTR310" s="712"/>
      <c r="PTW310" s="557"/>
      <c r="PTX310" s="712"/>
      <c r="PUC310" s="557"/>
      <c r="PUD310" s="712"/>
      <c r="PUI310" s="557"/>
      <c r="PUJ310" s="712"/>
      <c r="PUO310" s="557"/>
      <c r="PUP310" s="712"/>
      <c r="PUU310" s="557"/>
      <c r="PUV310" s="712"/>
      <c r="PVA310" s="557"/>
      <c r="PVB310" s="712"/>
      <c r="PVG310" s="557"/>
      <c r="PVH310" s="712"/>
      <c r="PVM310" s="557"/>
      <c r="PVN310" s="712"/>
      <c r="PVS310" s="557"/>
      <c r="PVT310" s="712"/>
      <c r="PVY310" s="557"/>
      <c r="PVZ310" s="712"/>
      <c r="PWE310" s="557"/>
      <c r="PWF310" s="712"/>
      <c r="PWK310" s="557"/>
      <c r="PWL310" s="712"/>
      <c r="PWQ310" s="557"/>
      <c r="PWR310" s="712"/>
      <c r="PWW310" s="557"/>
      <c r="PWX310" s="712"/>
      <c r="PXC310" s="557"/>
      <c r="PXD310" s="712"/>
      <c r="PXI310" s="557"/>
      <c r="PXJ310" s="712"/>
      <c r="PXO310" s="557"/>
      <c r="PXP310" s="712"/>
      <c r="PXU310" s="557"/>
      <c r="PXV310" s="712"/>
      <c r="PYA310" s="557"/>
      <c r="PYB310" s="712"/>
      <c r="PYG310" s="557"/>
      <c r="PYH310" s="712"/>
      <c r="PYM310" s="557"/>
      <c r="PYN310" s="712"/>
      <c r="PYS310" s="557"/>
      <c r="PYT310" s="712"/>
      <c r="PYY310" s="557"/>
      <c r="PYZ310" s="712"/>
      <c r="PZE310" s="557"/>
      <c r="PZF310" s="712"/>
      <c r="PZK310" s="557"/>
      <c r="PZL310" s="712"/>
      <c r="PZQ310" s="557"/>
      <c r="PZR310" s="712"/>
      <c r="PZW310" s="557"/>
      <c r="PZX310" s="712"/>
      <c r="QAC310" s="557"/>
      <c r="QAD310" s="712"/>
      <c r="QAI310" s="557"/>
      <c r="QAJ310" s="712"/>
      <c r="QAO310" s="557"/>
      <c r="QAP310" s="712"/>
      <c r="QAU310" s="557"/>
      <c r="QAV310" s="712"/>
      <c r="QBA310" s="557"/>
      <c r="QBB310" s="712"/>
      <c r="QBG310" s="557"/>
      <c r="QBH310" s="712"/>
      <c r="QBM310" s="557"/>
      <c r="QBN310" s="712"/>
      <c r="QBS310" s="557"/>
      <c r="QBT310" s="712"/>
      <c r="QBY310" s="557"/>
      <c r="QBZ310" s="712"/>
      <c r="QCE310" s="557"/>
      <c r="QCF310" s="712"/>
      <c r="QCK310" s="557"/>
      <c r="QCL310" s="712"/>
      <c r="QCQ310" s="557"/>
      <c r="QCR310" s="712"/>
      <c r="QCW310" s="557"/>
      <c r="QCX310" s="712"/>
      <c r="QDC310" s="557"/>
      <c r="QDD310" s="712"/>
      <c r="QDI310" s="557"/>
      <c r="QDJ310" s="712"/>
      <c r="QDO310" s="557"/>
      <c r="QDP310" s="712"/>
      <c r="QDU310" s="557"/>
      <c r="QDV310" s="712"/>
      <c r="QEA310" s="557"/>
      <c r="QEB310" s="712"/>
      <c r="QEG310" s="557"/>
      <c r="QEH310" s="712"/>
      <c r="QEM310" s="557"/>
      <c r="QEN310" s="712"/>
      <c r="QES310" s="557"/>
      <c r="QET310" s="712"/>
      <c r="QEY310" s="557"/>
      <c r="QEZ310" s="712"/>
      <c r="QFE310" s="557"/>
      <c r="QFF310" s="712"/>
      <c r="QFK310" s="557"/>
      <c r="QFL310" s="712"/>
      <c r="QFQ310" s="557"/>
      <c r="QFR310" s="712"/>
      <c r="QFW310" s="557"/>
      <c r="QFX310" s="712"/>
      <c r="QGC310" s="557"/>
      <c r="QGD310" s="712"/>
      <c r="QGI310" s="557"/>
      <c r="QGJ310" s="712"/>
      <c r="QGO310" s="557"/>
      <c r="QGP310" s="712"/>
      <c r="QGU310" s="557"/>
      <c r="QGV310" s="712"/>
      <c r="QHA310" s="557"/>
      <c r="QHB310" s="712"/>
      <c r="QHG310" s="557"/>
      <c r="QHH310" s="712"/>
      <c r="QHM310" s="557"/>
      <c r="QHN310" s="712"/>
      <c r="QHS310" s="557"/>
      <c r="QHT310" s="712"/>
      <c r="QHY310" s="557"/>
      <c r="QHZ310" s="712"/>
      <c r="QIE310" s="557"/>
      <c r="QIF310" s="712"/>
      <c r="QIK310" s="557"/>
      <c r="QIL310" s="712"/>
      <c r="QIQ310" s="557"/>
      <c r="QIR310" s="712"/>
      <c r="QIW310" s="557"/>
      <c r="QIX310" s="712"/>
      <c r="QJC310" s="557"/>
      <c r="QJD310" s="712"/>
      <c r="QJI310" s="557"/>
      <c r="QJJ310" s="712"/>
      <c r="QJO310" s="557"/>
      <c r="QJP310" s="712"/>
      <c r="QJU310" s="557"/>
      <c r="QJV310" s="712"/>
      <c r="QKA310" s="557"/>
      <c r="QKB310" s="712"/>
      <c r="QKG310" s="557"/>
      <c r="QKH310" s="712"/>
      <c r="QKM310" s="557"/>
      <c r="QKN310" s="712"/>
      <c r="QKS310" s="557"/>
      <c r="QKT310" s="712"/>
      <c r="QKY310" s="557"/>
      <c r="QKZ310" s="712"/>
      <c r="QLE310" s="557"/>
      <c r="QLF310" s="712"/>
      <c r="QLK310" s="557"/>
      <c r="QLL310" s="712"/>
      <c r="QLQ310" s="557"/>
      <c r="QLR310" s="712"/>
      <c r="QLW310" s="557"/>
      <c r="QLX310" s="712"/>
      <c r="QMC310" s="557"/>
      <c r="QMD310" s="712"/>
      <c r="QMI310" s="557"/>
      <c r="QMJ310" s="712"/>
      <c r="QMO310" s="557"/>
      <c r="QMP310" s="712"/>
      <c r="QMU310" s="557"/>
      <c r="QMV310" s="712"/>
      <c r="QNA310" s="557"/>
      <c r="QNB310" s="712"/>
      <c r="QNG310" s="557"/>
      <c r="QNH310" s="712"/>
      <c r="QNM310" s="557"/>
      <c r="QNN310" s="712"/>
      <c r="QNS310" s="557"/>
      <c r="QNT310" s="712"/>
      <c r="QNY310" s="557"/>
      <c r="QNZ310" s="712"/>
      <c r="QOE310" s="557"/>
      <c r="QOF310" s="712"/>
      <c r="QOK310" s="557"/>
      <c r="QOL310" s="712"/>
      <c r="QOQ310" s="557"/>
      <c r="QOR310" s="712"/>
      <c r="QOW310" s="557"/>
      <c r="QOX310" s="712"/>
      <c r="QPC310" s="557"/>
      <c r="QPD310" s="712"/>
      <c r="QPI310" s="557"/>
      <c r="QPJ310" s="712"/>
      <c r="QPO310" s="557"/>
      <c r="QPP310" s="712"/>
      <c r="QPU310" s="557"/>
      <c r="QPV310" s="712"/>
      <c r="QQA310" s="557"/>
      <c r="QQB310" s="712"/>
      <c r="QQG310" s="557"/>
      <c r="QQH310" s="712"/>
      <c r="QQM310" s="557"/>
      <c r="QQN310" s="712"/>
      <c r="QQS310" s="557"/>
      <c r="QQT310" s="712"/>
      <c r="QQY310" s="557"/>
      <c r="QQZ310" s="712"/>
      <c r="QRE310" s="557"/>
      <c r="QRF310" s="712"/>
      <c r="QRK310" s="557"/>
      <c r="QRL310" s="712"/>
      <c r="QRQ310" s="557"/>
      <c r="QRR310" s="712"/>
      <c r="QRW310" s="557"/>
      <c r="QRX310" s="712"/>
      <c r="QSC310" s="557"/>
      <c r="QSD310" s="712"/>
      <c r="QSI310" s="557"/>
      <c r="QSJ310" s="712"/>
      <c r="QSO310" s="557"/>
      <c r="QSP310" s="712"/>
      <c r="QSU310" s="557"/>
      <c r="QSV310" s="712"/>
      <c r="QTA310" s="557"/>
      <c r="QTB310" s="712"/>
      <c r="QTG310" s="557"/>
      <c r="QTH310" s="712"/>
      <c r="QTM310" s="557"/>
      <c r="QTN310" s="712"/>
      <c r="QTS310" s="557"/>
      <c r="QTT310" s="712"/>
      <c r="QTY310" s="557"/>
      <c r="QTZ310" s="712"/>
      <c r="QUE310" s="557"/>
      <c r="QUF310" s="712"/>
      <c r="QUK310" s="557"/>
      <c r="QUL310" s="712"/>
      <c r="QUQ310" s="557"/>
      <c r="QUR310" s="712"/>
      <c r="QUW310" s="557"/>
      <c r="QUX310" s="712"/>
      <c r="QVC310" s="557"/>
      <c r="QVD310" s="712"/>
      <c r="QVI310" s="557"/>
      <c r="QVJ310" s="712"/>
      <c r="QVO310" s="557"/>
      <c r="QVP310" s="712"/>
      <c r="QVU310" s="557"/>
      <c r="QVV310" s="712"/>
      <c r="QWA310" s="557"/>
      <c r="QWB310" s="712"/>
      <c r="QWG310" s="557"/>
      <c r="QWH310" s="712"/>
      <c r="QWM310" s="557"/>
      <c r="QWN310" s="712"/>
      <c r="QWS310" s="557"/>
      <c r="QWT310" s="712"/>
      <c r="QWY310" s="557"/>
      <c r="QWZ310" s="712"/>
      <c r="QXE310" s="557"/>
      <c r="QXF310" s="712"/>
      <c r="QXK310" s="557"/>
      <c r="QXL310" s="712"/>
      <c r="QXQ310" s="557"/>
      <c r="QXR310" s="712"/>
      <c r="QXW310" s="557"/>
      <c r="QXX310" s="712"/>
      <c r="QYC310" s="557"/>
      <c r="QYD310" s="712"/>
      <c r="QYI310" s="557"/>
      <c r="QYJ310" s="712"/>
      <c r="QYO310" s="557"/>
      <c r="QYP310" s="712"/>
      <c r="QYU310" s="557"/>
      <c r="QYV310" s="712"/>
      <c r="QZA310" s="557"/>
      <c r="QZB310" s="712"/>
      <c r="QZG310" s="557"/>
      <c r="QZH310" s="712"/>
      <c r="QZM310" s="557"/>
      <c r="QZN310" s="712"/>
      <c r="QZS310" s="557"/>
      <c r="QZT310" s="712"/>
      <c r="QZY310" s="557"/>
      <c r="QZZ310" s="712"/>
      <c r="RAE310" s="557"/>
      <c r="RAF310" s="712"/>
      <c r="RAK310" s="557"/>
      <c r="RAL310" s="712"/>
      <c r="RAQ310" s="557"/>
      <c r="RAR310" s="712"/>
      <c r="RAW310" s="557"/>
      <c r="RAX310" s="712"/>
      <c r="RBC310" s="557"/>
      <c r="RBD310" s="712"/>
      <c r="RBI310" s="557"/>
      <c r="RBJ310" s="712"/>
      <c r="RBO310" s="557"/>
      <c r="RBP310" s="712"/>
      <c r="RBU310" s="557"/>
      <c r="RBV310" s="712"/>
      <c r="RCA310" s="557"/>
      <c r="RCB310" s="712"/>
      <c r="RCG310" s="557"/>
      <c r="RCH310" s="712"/>
      <c r="RCM310" s="557"/>
      <c r="RCN310" s="712"/>
      <c r="RCS310" s="557"/>
      <c r="RCT310" s="712"/>
      <c r="RCY310" s="557"/>
      <c r="RCZ310" s="712"/>
      <c r="RDE310" s="557"/>
      <c r="RDF310" s="712"/>
      <c r="RDK310" s="557"/>
      <c r="RDL310" s="712"/>
      <c r="RDQ310" s="557"/>
      <c r="RDR310" s="712"/>
      <c r="RDW310" s="557"/>
      <c r="RDX310" s="712"/>
      <c r="REC310" s="557"/>
      <c r="RED310" s="712"/>
      <c r="REI310" s="557"/>
      <c r="REJ310" s="712"/>
      <c r="REO310" s="557"/>
      <c r="REP310" s="712"/>
      <c r="REU310" s="557"/>
      <c r="REV310" s="712"/>
      <c r="RFA310" s="557"/>
      <c r="RFB310" s="712"/>
      <c r="RFG310" s="557"/>
      <c r="RFH310" s="712"/>
      <c r="RFM310" s="557"/>
      <c r="RFN310" s="712"/>
      <c r="RFS310" s="557"/>
      <c r="RFT310" s="712"/>
      <c r="RFY310" s="557"/>
      <c r="RFZ310" s="712"/>
      <c r="RGE310" s="557"/>
      <c r="RGF310" s="712"/>
      <c r="RGK310" s="557"/>
      <c r="RGL310" s="712"/>
      <c r="RGQ310" s="557"/>
      <c r="RGR310" s="712"/>
      <c r="RGW310" s="557"/>
      <c r="RGX310" s="712"/>
      <c r="RHC310" s="557"/>
      <c r="RHD310" s="712"/>
      <c r="RHI310" s="557"/>
      <c r="RHJ310" s="712"/>
      <c r="RHO310" s="557"/>
      <c r="RHP310" s="712"/>
      <c r="RHU310" s="557"/>
      <c r="RHV310" s="712"/>
      <c r="RIA310" s="557"/>
      <c r="RIB310" s="712"/>
      <c r="RIG310" s="557"/>
      <c r="RIH310" s="712"/>
      <c r="RIM310" s="557"/>
      <c r="RIN310" s="712"/>
      <c r="RIS310" s="557"/>
      <c r="RIT310" s="712"/>
      <c r="RIY310" s="557"/>
      <c r="RIZ310" s="712"/>
      <c r="RJE310" s="557"/>
      <c r="RJF310" s="712"/>
      <c r="RJK310" s="557"/>
      <c r="RJL310" s="712"/>
      <c r="RJQ310" s="557"/>
      <c r="RJR310" s="712"/>
      <c r="RJW310" s="557"/>
      <c r="RJX310" s="712"/>
      <c r="RKC310" s="557"/>
      <c r="RKD310" s="712"/>
      <c r="RKI310" s="557"/>
      <c r="RKJ310" s="712"/>
      <c r="RKO310" s="557"/>
      <c r="RKP310" s="712"/>
      <c r="RKU310" s="557"/>
      <c r="RKV310" s="712"/>
      <c r="RLA310" s="557"/>
      <c r="RLB310" s="712"/>
      <c r="RLG310" s="557"/>
      <c r="RLH310" s="712"/>
      <c r="RLM310" s="557"/>
      <c r="RLN310" s="712"/>
      <c r="RLS310" s="557"/>
      <c r="RLT310" s="712"/>
      <c r="RLY310" s="557"/>
      <c r="RLZ310" s="712"/>
      <c r="RME310" s="557"/>
      <c r="RMF310" s="712"/>
      <c r="RMK310" s="557"/>
      <c r="RML310" s="712"/>
      <c r="RMQ310" s="557"/>
      <c r="RMR310" s="712"/>
      <c r="RMW310" s="557"/>
      <c r="RMX310" s="712"/>
      <c r="RNC310" s="557"/>
      <c r="RND310" s="712"/>
      <c r="RNI310" s="557"/>
      <c r="RNJ310" s="712"/>
      <c r="RNO310" s="557"/>
      <c r="RNP310" s="712"/>
      <c r="RNU310" s="557"/>
      <c r="RNV310" s="712"/>
      <c r="ROA310" s="557"/>
      <c r="ROB310" s="712"/>
      <c r="ROG310" s="557"/>
      <c r="ROH310" s="712"/>
      <c r="ROM310" s="557"/>
      <c r="RON310" s="712"/>
      <c r="ROS310" s="557"/>
      <c r="ROT310" s="712"/>
      <c r="ROY310" s="557"/>
      <c r="ROZ310" s="712"/>
      <c r="RPE310" s="557"/>
      <c r="RPF310" s="712"/>
      <c r="RPK310" s="557"/>
      <c r="RPL310" s="712"/>
      <c r="RPQ310" s="557"/>
      <c r="RPR310" s="712"/>
      <c r="RPW310" s="557"/>
      <c r="RPX310" s="712"/>
      <c r="RQC310" s="557"/>
      <c r="RQD310" s="712"/>
      <c r="RQI310" s="557"/>
      <c r="RQJ310" s="712"/>
      <c r="RQO310" s="557"/>
      <c r="RQP310" s="712"/>
      <c r="RQU310" s="557"/>
      <c r="RQV310" s="712"/>
      <c r="RRA310" s="557"/>
      <c r="RRB310" s="712"/>
      <c r="RRG310" s="557"/>
      <c r="RRH310" s="712"/>
      <c r="RRM310" s="557"/>
      <c r="RRN310" s="712"/>
      <c r="RRS310" s="557"/>
      <c r="RRT310" s="712"/>
      <c r="RRY310" s="557"/>
      <c r="RRZ310" s="712"/>
      <c r="RSE310" s="557"/>
      <c r="RSF310" s="712"/>
      <c r="RSK310" s="557"/>
      <c r="RSL310" s="712"/>
      <c r="RSQ310" s="557"/>
      <c r="RSR310" s="712"/>
      <c r="RSW310" s="557"/>
      <c r="RSX310" s="712"/>
      <c r="RTC310" s="557"/>
      <c r="RTD310" s="712"/>
      <c r="RTI310" s="557"/>
      <c r="RTJ310" s="712"/>
      <c r="RTO310" s="557"/>
      <c r="RTP310" s="712"/>
      <c r="RTU310" s="557"/>
      <c r="RTV310" s="712"/>
      <c r="RUA310" s="557"/>
      <c r="RUB310" s="712"/>
      <c r="RUG310" s="557"/>
      <c r="RUH310" s="712"/>
      <c r="RUM310" s="557"/>
      <c r="RUN310" s="712"/>
      <c r="RUS310" s="557"/>
      <c r="RUT310" s="712"/>
      <c r="RUY310" s="557"/>
      <c r="RUZ310" s="712"/>
      <c r="RVE310" s="557"/>
      <c r="RVF310" s="712"/>
      <c r="RVK310" s="557"/>
      <c r="RVL310" s="712"/>
      <c r="RVQ310" s="557"/>
      <c r="RVR310" s="712"/>
      <c r="RVW310" s="557"/>
      <c r="RVX310" s="712"/>
      <c r="RWC310" s="557"/>
      <c r="RWD310" s="712"/>
      <c r="RWI310" s="557"/>
      <c r="RWJ310" s="712"/>
      <c r="RWO310" s="557"/>
      <c r="RWP310" s="712"/>
      <c r="RWU310" s="557"/>
      <c r="RWV310" s="712"/>
      <c r="RXA310" s="557"/>
      <c r="RXB310" s="712"/>
      <c r="RXG310" s="557"/>
      <c r="RXH310" s="712"/>
      <c r="RXM310" s="557"/>
      <c r="RXN310" s="712"/>
      <c r="RXS310" s="557"/>
      <c r="RXT310" s="712"/>
      <c r="RXY310" s="557"/>
      <c r="RXZ310" s="712"/>
      <c r="RYE310" s="557"/>
      <c r="RYF310" s="712"/>
      <c r="RYK310" s="557"/>
      <c r="RYL310" s="712"/>
      <c r="RYQ310" s="557"/>
      <c r="RYR310" s="712"/>
      <c r="RYW310" s="557"/>
      <c r="RYX310" s="712"/>
      <c r="RZC310" s="557"/>
      <c r="RZD310" s="712"/>
      <c r="RZI310" s="557"/>
      <c r="RZJ310" s="712"/>
      <c r="RZO310" s="557"/>
      <c r="RZP310" s="712"/>
      <c r="RZU310" s="557"/>
      <c r="RZV310" s="712"/>
      <c r="SAA310" s="557"/>
      <c r="SAB310" s="712"/>
      <c r="SAG310" s="557"/>
      <c r="SAH310" s="712"/>
      <c r="SAM310" s="557"/>
      <c r="SAN310" s="712"/>
      <c r="SAS310" s="557"/>
      <c r="SAT310" s="712"/>
      <c r="SAY310" s="557"/>
      <c r="SAZ310" s="712"/>
      <c r="SBE310" s="557"/>
      <c r="SBF310" s="712"/>
      <c r="SBK310" s="557"/>
      <c r="SBL310" s="712"/>
      <c r="SBQ310" s="557"/>
      <c r="SBR310" s="712"/>
      <c r="SBW310" s="557"/>
      <c r="SBX310" s="712"/>
      <c r="SCC310" s="557"/>
      <c r="SCD310" s="712"/>
      <c r="SCI310" s="557"/>
      <c r="SCJ310" s="712"/>
      <c r="SCO310" s="557"/>
      <c r="SCP310" s="712"/>
      <c r="SCU310" s="557"/>
      <c r="SCV310" s="712"/>
      <c r="SDA310" s="557"/>
      <c r="SDB310" s="712"/>
      <c r="SDG310" s="557"/>
      <c r="SDH310" s="712"/>
      <c r="SDM310" s="557"/>
      <c r="SDN310" s="712"/>
      <c r="SDS310" s="557"/>
      <c r="SDT310" s="712"/>
      <c r="SDY310" s="557"/>
      <c r="SDZ310" s="712"/>
      <c r="SEE310" s="557"/>
      <c r="SEF310" s="712"/>
      <c r="SEK310" s="557"/>
      <c r="SEL310" s="712"/>
      <c r="SEQ310" s="557"/>
      <c r="SER310" s="712"/>
      <c r="SEW310" s="557"/>
      <c r="SEX310" s="712"/>
      <c r="SFC310" s="557"/>
      <c r="SFD310" s="712"/>
      <c r="SFI310" s="557"/>
      <c r="SFJ310" s="712"/>
      <c r="SFO310" s="557"/>
      <c r="SFP310" s="712"/>
      <c r="SFU310" s="557"/>
      <c r="SFV310" s="712"/>
      <c r="SGA310" s="557"/>
      <c r="SGB310" s="712"/>
      <c r="SGG310" s="557"/>
      <c r="SGH310" s="712"/>
      <c r="SGM310" s="557"/>
      <c r="SGN310" s="712"/>
      <c r="SGS310" s="557"/>
      <c r="SGT310" s="712"/>
      <c r="SGY310" s="557"/>
      <c r="SGZ310" s="712"/>
      <c r="SHE310" s="557"/>
      <c r="SHF310" s="712"/>
      <c r="SHK310" s="557"/>
      <c r="SHL310" s="712"/>
      <c r="SHQ310" s="557"/>
      <c r="SHR310" s="712"/>
      <c r="SHW310" s="557"/>
      <c r="SHX310" s="712"/>
      <c r="SIC310" s="557"/>
      <c r="SID310" s="712"/>
      <c r="SII310" s="557"/>
      <c r="SIJ310" s="712"/>
      <c r="SIO310" s="557"/>
      <c r="SIP310" s="712"/>
      <c r="SIU310" s="557"/>
      <c r="SIV310" s="712"/>
      <c r="SJA310" s="557"/>
      <c r="SJB310" s="712"/>
      <c r="SJG310" s="557"/>
      <c r="SJH310" s="712"/>
      <c r="SJM310" s="557"/>
      <c r="SJN310" s="712"/>
      <c r="SJS310" s="557"/>
      <c r="SJT310" s="712"/>
      <c r="SJY310" s="557"/>
      <c r="SJZ310" s="712"/>
      <c r="SKE310" s="557"/>
      <c r="SKF310" s="712"/>
      <c r="SKK310" s="557"/>
      <c r="SKL310" s="712"/>
      <c r="SKQ310" s="557"/>
      <c r="SKR310" s="712"/>
      <c r="SKW310" s="557"/>
      <c r="SKX310" s="712"/>
      <c r="SLC310" s="557"/>
      <c r="SLD310" s="712"/>
      <c r="SLI310" s="557"/>
      <c r="SLJ310" s="712"/>
      <c r="SLO310" s="557"/>
      <c r="SLP310" s="712"/>
      <c r="SLU310" s="557"/>
      <c r="SLV310" s="712"/>
      <c r="SMA310" s="557"/>
      <c r="SMB310" s="712"/>
      <c r="SMG310" s="557"/>
      <c r="SMH310" s="712"/>
      <c r="SMM310" s="557"/>
      <c r="SMN310" s="712"/>
      <c r="SMS310" s="557"/>
      <c r="SMT310" s="712"/>
      <c r="SMY310" s="557"/>
      <c r="SMZ310" s="712"/>
      <c r="SNE310" s="557"/>
      <c r="SNF310" s="712"/>
      <c r="SNK310" s="557"/>
      <c r="SNL310" s="712"/>
      <c r="SNQ310" s="557"/>
      <c r="SNR310" s="712"/>
      <c r="SNW310" s="557"/>
      <c r="SNX310" s="712"/>
      <c r="SOC310" s="557"/>
      <c r="SOD310" s="712"/>
      <c r="SOI310" s="557"/>
      <c r="SOJ310" s="712"/>
      <c r="SOO310" s="557"/>
      <c r="SOP310" s="712"/>
      <c r="SOU310" s="557"/>
      <c r="SOV310" s="712"/>
      <c r="SPA310" s="557"/>
      <c r="SPB310" s="712"/>
      <c r="SPG310" s="557"/>
      <c r="SPH310" s="712"/>
      <c r="SPM310" s="557"/>
      <c r="SPN310" s="712"/>
      <c r="SPS310" s="557"/>
      <c r="SPT310" s="712"/>
      <c r="SPY310" s="557"/>
      <c r="SPZ310" s="712"/>
      <c r="SQE310" s="557"/>
      <c r="SQF310" s="712"/>
      <c r="SQK310" s="557"/>
      <c r="SQL310" s="712"/>
      <c r="SQQ310" s="557"/>
      <c r="SQR310" s="712"/>
      <c r="SQW310" s="557"/>
      <c r="SQX310" s="712"/>
      <c r="SRC310" s="557"/>
      <c r="SRD310" s="712"/>
      <c r="SRI310" s="557"/>
      <c r="SRJ310" s="712"/>
      <c r="SRO310" s="557"/>
      <c r="SRP310" s="712"/>
      <c r="SRU310" s="557"/>
      <c r="SRV310" s="712"/>
      <c r="SSA310" s="557"/>
      <c r="SSB310" s="712"/>
      <c r="SSG310" s="557"/>
      <c r="SSH310" s="712"/>
      <c r="SSM310" s="557"/>
      <c r="SSN310" s="712"/>
      <c r="SSS310" s="557"/>
      <c r="SST310" s="712"/>
      <c r="SSY310" s="557"/>
      <c r="SSZ310" s="712"/>
      <c r="STE310" s="557"/>
      <c r="STF310" s="712"/>
      <c r="STK310" s="557"/>
      <c r="STL310" s="712"/>
      <c r="STQ310" s="557"/>
      <c r="STR310" s="712"/>
      <c r="STW310" s="557"/>
      <c r="STX310" s="712"/>
      <c r="SUC310" s="557"/>
      <c r="SUD310" s="712"/>
      <c r="SUI310" s="557"/>
      <c r="SUJ310" s="712"/>
      <c r="SUO310" s="557"/>
      <c r="SUP310" s="712"/>
      <c r="SUU310" s="557"/>
      <c r="SUV310" s="712"/>
      <c r="SVA310" s="557"/>
      <c r="SVB310" s="712"/>
      <c r="SVG310" s="557"/>
      <c r="SVH310" s="712"/>
      <c r="SVM310" s="557"/>
      <c r="SVN310" s="712"/>
      <c r="SVS310" s="557"/>
      <c r="SVT310" s="712"/>
      <c r="SVY310" s="557"/>
      <c r="SVZ310" s="712"/>
      <c r="SWE310" s="557"/>
      <c r="SWF310" s="712"/>
      <c r="SWK310" s="557"/>
      <c r="SWL310" s="712"/>
      <c r="SWQ310" s="557"/>
      <c r="SWR310" s="712"/>
      <c r="SWW310" s="557"/>
      <c r="SWX310" s="712"/>
      <c r="SXC310" s="557"/>
      <c r="SXD310" s="712"/>
      <c r="SXI310" s="557"/>
      <c r="SXJ310" s="712"/>
      <c r="SXO310" s="557"/>
      <c r="SXP310" s="712"/>
      <c r="SXU310" s="557"/>
      <c r="SXV310" s="712"/>
      <c r="SYA310" s="557"/>
      <c r="SYB310" s="712"/>
      <c r="SYG310" s="557"/>
      <c r="SYH310" s="712"/>
      <c r="SYM310" s="557"/>
      <c r="SYN310" s="712"/>
      <c r="SYS310" s="557"/>
      <c r="SYT310" s="712"/>
      <c r="SYY310" s="557"/>
      <c r="SYZ310" s="712"/>
      <c r="SZE310" s="557"/>
      <c r="SZF310" s="712"/>
      <c r="SZK310" s="557"/>
      <c r="SZL310" s="712"/>
      <c r="SZQ310" s="557"/>
      <c r="SZR310" s="712"/>
      <c r="SZW310" s="557"/>
      <c r="SZX310" s="712"/>
      <c r="TAC310" s="557"/>
      <c r="TAD310" s="712"/>
      <c r="TAI310" s="557"/>
      <c r="TAJ310" s="712"/>
      <c r="TAO310" s="557"/>
      <c r="TAP310" s="712"/>
      <c r="TAU310" s="557"/>
      <c r="TAV310" s="712"/>
      <c r="TBA310" s="557"/>
      <c r="TBB310" s="712"/>
      <c r="TBG310" s="557"/>
      <c r="TBH310" s="712"/>
      <c r="TBM310" s="557"/>
      <c r="TBN310" s="712"/>
      <c r="TBS310" s="557"/>
      <c r="TBT310" s="712"/>
      <c r="TBY310" s="557"/>
      <c r="TBZ310" s="712"/>
      <c r="TCE310" s="557"/>
      <c r="TCF310" s="712"/>
      <c r="TCK310" s="557"/>
      <c r="TCL310" s="712"/>
      <c r="TCQ310" s="557"/>
      <c r="TCR310" s="712"/>
      <c r="TCW310" s="557"/>
      <c r="TCX310" s="712"/>
      <c r="TDC310" s="557"/>
      <c r="TDD310" s="712"/>
      <c r="TDI310" s="557"/>
      <c r="TDJ310" s="712"/>
      <c r="TDO310" s="557"/>
      <c r="TDP310" s="712"/>
      <c r="TDU310" s="557"/>
      <c r="TDV310" s="712"/>
      <c r="TEA310" s="557"/>
      <c r="TEB310" s="712"/>
      <c r="TEG310" s="557"/>
      <c r="TEH310" s="712"/>
      <c r="TEM310" s="557"/>
      <c r="TEN310" s="712"/>
      <c r="TES310" s="557"/>
      <c r="TET310" s="712"/>
      <c r="TEY310" s="557"/>
      <c r="TEZ310" s="712"/>
      <c r="TFE310" s="557"/>
      <c r="TFF310" s="712"/>
      <c r="TFK310" s="557"/>
      <c r="TFL310" s="712"/>
      <c r="TFQ310" s="557"/>
      <c r="TFR310" s="712"/>
      <c r="TFW310" s="557"/>
      <c r="TFX310" s="712"/>
      <c r="TGC310" s="557"/>
      <c r="TGD310" s="712"/>
      <c r="TGI310" s="557"/>
      <c r="TGJ310" s="712"/>
      <c r="TGO310" s="557"/>
      <c r="TGP310" s="712"/>
      <c r="TGU310" s="557"/>
      <c r="TGV310" s="712"/>
      <c r="THA310" s="557"/>
      <c r="THB310" s="712"/>
      <c r="THG310" s="557"/>
      <c r="THH310" s="712"/>
      <c r="THM310" s="557"/>
      <c r="THN310" s="712"/>
      <c r="THS310" s="557"/>
      <c r="THT310" s="712"/>
      <c r="THY310" s="557"/>
      <c r="THZ310" s="712"/>
      <c r="TIE310" s="557"/>
      <c r="TIF310" s="712"/>
      <c r="TIK310" s="557"/>
      <c r="TIL310" s="712"/>
      <c r="TIQ310" s="557"/>
      <c r="TIR310" s="712"/>
      <c r="TIW310" s="557"/>
      <c r="TIX310" s="712"/>
      <c r="TJC310" s="557"/>
      <c r="TJD310" s="712"/>
      <c r="TJI310" s="557"/>
      <c r="TJJ310" s="712"/>
      <c r="TJO310" s="557"/>
      <c r="TJP310" s="712"/>
      <c r="TJU310" s="557"/>
      <c r="TJV310" s="712"/>
      <c r="TKA310" s="557"/>
      <c r="TKB310" s="712"/>
      <c r="TKG310" s="557"/>
      <c r="TKH310" s="712"/>
      <c r="TKM310" s="557"/>
      <c r="TKN310" s="712"/>
      <c r="TKS310" s="557"/>
      <c r="TKT310" s="712"/>
      <c r="TKY310" s="557"/>
      <c r="TKZ310" s="712"/>
      <c r="TLE310" s="557"/>
      <c r="TLF310" s="712"/>
      <c r="TLK310" s="557"/>
      <c r="TLL310" s="712"/>
      <c r="TLQ310" s="557"/>
      <c r="TLR310" s="712"/>
      <c r="TLW310" s="557"/>
      <c r="TLX310" s="712"/>
      <c r="TMC310" s="557"/>
      <c r="TMD310" s="712"/>
      <c r="TMI310" s="557"/>
      <c r="TMJ310" s="712"/>
      <c r="TMO310" s="557"/>
      <c r="TMP310" s="712"/>
      <c r="TMU310" s="557"/>
      <c r="TMV310" s="712"/>
      <c r="TNA310" s="557"/>
      <c r="TNB310" s="712"/>
      <c r="TNG310" s="557"/>
      <c r="TNH310" s="712"/>
      <c r="TNM310" s="557"/>
      <c r="TNN310" s="712"/>
      <c r="TNS310" s="557"/>
      <c r="TNT310" s="712"/>
      <c r="TNY310" s="557"/>
      <c r="TNZ310" s="712"/>
      <c r="TOE310" s="557"/>
      <c r="TOF310" s="712"/>
      <c r="TOK310" s="557"/>
      <c r="TOL310" s="712"/>
      <c r="TOQ310" s="557"/>
      <c r="TOR310" s="712"/>
      <c r="TOW310" s="557"/>
      <c r="TOX310" s="712"/>
      <c r="TPC310" s="557"/>
      <c r="TPD310" s="712"/>
      <c r="TPI310" s="557"/>
      <c r="TPJ310" s="712"/>
      <c r="TPO310" s="557"/>
      <c r="TPP310" s="712"/>
      <c r="TPU310" s="557"/>
      <c r="TPV310" s="712"/>
      <c r="TQA310" s="557"/>
      <c r="TQB310" s="712"/>
      <c r="TQG310" s="557"/>
      <c r="TQH310" s="712"/>
      <c r="TQM310" s="557"/>
      <c r="TQN310" s="712"/>
      <c r="TQS310" s="557"/>
      <c r="TQT310" s="712"/>
      <c r="TQY310" s="557"/>
      <c r="TQZ310" s="712"/>
      <c r="TRE310" s="557"/>
      <c r="TRF310" s="712"/>
      <c r="TRK310" s="557"/>
      <c r="TRL310" s="712"/>
      <c r="TRQ310" s="557"/>
      <c r="TRR310" s="712"/>
      <c r="TRW310" s="557"/>
      <c r="TRX310" s="712"/>
      <c r="TSC310" s="557"/>
      <c r="TSD310" s="712"/>
      <c r="TSI310" s="557"/>
      <c r="TSJ310" s="712"/>
      <c r="TSO310" s="557"/>
      <c r="TSP310" s="712"/>
      <c r="TSU310" s="557"/>
      <c r="TSV310" s="712"/>
      <c r="TTA310" s="557"/>
      <c r="TTB310" s="712"/>
      <c r="TTG310" s="557"/>
      <c r="TTH310" s="712"/>
      <c r="TTM310" s="557"/>
      <c r="TTN310" s="712"/>
      <c r="TTS310" s="557"/>
      <c r="TTT310" s="712"/>
      <c r="TTY310" s="557"/>
      <c r="TTZ310" s="712"/>
      <c r="TUE310" s="557"/>
      <c r="TUF310" s="712"/>
      <c r="TUK310" s="557"/>
      <c r="TUL310" s="712"/>
      <c r="TUQ310" s="557"/>
      <c r="TUR310" s="712"/>
      <c r="TUW310" s="557"/>
      <c r="TUX310" s="712"/>
      <c r="TVC310" s="557"/>
      <c r="TVD310" s="712"/>
      <c r="TVI310" s="557"/>
      <c r="TVJ310" s="712"/>
      <c r="TVO310" s="557"/>
      <c r="TVP310" s="712"/>
      <c r="TVU310" s="557"/>
      <c r="TVV310" s="712"/>
      <c r="TWA310" s="557"/>
      <c r="TWB310" s="712"/>
      <c r="TWG310" s="557"/>
      <c r="TWH310" s="712"/>
      <c r="TWM310" s="557"/>
      <c r="TWN310" s="712"/>
      <c r="TWS310" s="557"/>
      <c r="TWT310" s="712"/>
      <c r="TWY310" s="557"/>
      <c r="TWZ310" s="712"/>
      <c r="TXE310" s="557"/>
      <c r="TXF310" s="712"/>
      <c r="TXK310" s="557"/>
      <c r="TXL310" s="712"/>
      <c r="TXQ310" s="557"/>
      <c r="TXR310" s="712"/>
      <c r="TXW310" s="557"/>
      <c r="TXX310" s="712"/>
      <c r="TYC310" s="557"/>
      <c r="TYD310" s="712"/>
      <c r="TYI310" s="557"/>
      <c r="TYJ310" s="712"/>
      <c r="TYO310" s="557"/>
      <c r="TYP310" s="712"/>
      <c r="TYU310" s="557"/>
      <c r="TYV310" s="712"/>
      <c r="TZA310" s="557"/>
      <c r="TZB310" s="712"/>
      <c r="TZG310" s="557"/>
      <c r="TZH310" s="712"/>
      <c r="TZM310" s="557"/>
      <c r="TZN310" s="712"/>
      <c r="TZS310" s="557"/>
      <c r="TZT310" s="712"/>
      <c r="TZY310" s="557"/>
      <c r="TZZ310" s="712"/>
      <c r="UAE310" s="557"/>
      <c r="UAF310" s="712"/>
      <c r="UAK310" s="557"/>
      <c r="UAL310" s="712"/>
      <c r="UAQ310" s="557"/>
      <c r="UAR310" s="712"/>
      <c r="UAW310" s="557"/>
      <c r="UAX310" s="712"/>
      <c r="UBC310" s="557"/>
      <c r="UBD310" s="712"/>
      <c r="UBI310" s="557"/>
      <c r="UBJ310" s="712"/>
      <c r="UBO310" s="557"/>
      <c r="UBP310" s="712"/>
      <c r="UBU310" s="557"/>
      <c r="UBV310" s="712"/>
      <c r="UCA310" s="557"/>
      <c r="UCB310" s="712"/>
      <c r="UCG310" s="557"/>
      <c r="UCH310" s="712"/>
      <c r="UCM310" s="557"/>
      <c r="UCN310" s="712"/>
      <c r="UCS310" s="557"/>
      <c r="UCT310" s="712"/>
      <c r="UCY310" s="557"/>
      <c r="UCZ310" s="712"/>
      <c r="UDE310" s="557"/>
      <c r="UDF310" s="712"/>
      <c r="UDK310" s="557"/>
      <c r="UDL310" s="712"/>
      <c r="UDQ310" s="557"/>
      <c r="UDR310" s="712"/>
      <c r="UDW310" s="557"/>
      <c r="UDX310" s="712"/>
      <c r="UEC310" s="557"/>
      <c r="UED310" s="712"/>
      <c r="UEI310" s="557"/>
      <c r="UEJ310" s="712"/>
      <c r="UEO310" s="557"/>
      <c r="UEP310" s="712"/>
      <c r="UEU310" s="557"/>
      <c r="UEV310" s="712"/>
      <c r="UFA310" s="557"/>
      <c r="UFB310" s="712"/>
      <c r="UFG310" s="557"/>
      <c r="UFH310" s="712"/>
      <c r="UFM310" s="557"/>
      <c r="UFN310" s="712"/>
      <c r="UFS310" s="557"/>
      <c r="UFT310" s="712"/>
      <c r="UFY310" s="557"/>
      <c r="UFZ310" s="712"/>
      <c r="UGE310" s="557"/>
      <c r="UGF310" s="712"/>
      <c r="UGK310" s="557"/>
      <c r="UGL310" s="712"/>
      <c r="UGQ310" s="557"/>
      <c r="UGR310" s="712"/>
      <c r="UGW310" s="557"/>
      <c r="UGX310" s="712"/>
      <c r="UHC310" s="557"/>
      <c r="UHD310" s="712"/>
      <c r="UHI310" s="557"/>
      <c r="UHJ310" s="712"/>
      <c r="UHO310" s="557"/>
      <c r="UHP310" s="712"/>
      <c r="UHU310" s="557"/>
      <c r="UHV310" s="712"/>
      <c r="UIA310" s="557"/>
      <c r="UIB310" s="712"/>
      <c r="UIG310" s="557"/>
      <c r="UIH310" s="712"/>
      <c r="UIM310" s="557"/>
      <c r="UIN310" s="712"/>
      <c r="UIS310" s="557"/>
      <c r="UIT310" s="712"/>
      <c r="UIY310" s="557"/>
      <c r="UIZ310" s="712"/>
      <c r="UJE310" s="557"/>
      <c r="UJF310" s="712"/>
      <c r="UJK310" s="557"/>
      <c r="UJL310" s="712"/>
      <c r="UJQ310" s="557"/>
      <c r="UJR310" s="712"/>
      <c r="UJW310" s="557"/>
      <c r="UJX310" s="712"/>
      <c r="UKC310" s="557"/>
      <c r="UKD310" s="712"/>
      <c r="UKI310" s="557"/>
      <c r="UKJ310" s="712"/>
      <c r="UKO310" s="557"/>
      <c r="UKP310" s="712"/>
      <c r="UKU310" s="557"/>
      <c r="UKV310" s="712"/>
      <c r="ULA310" s="557"/>
      <c r="ULB310" s="712"/>
      <c r="ULG310" s="557"/>
      <c r="ULH310" s="712"/>
      <c r="ULM310" s="557"/>
      <c r="ULN310" s="712"/>
      <c r="ULS310" s="557"/>
      <c r="ULT310" s="712"/>
      <c r="ULY310" s="557"/>
      <c r="ULZ310" s="712"/>
      <c r="UME310" s="557"/>
      <c r="UMF310" s="712"/>
      <c r="UMK310" s="557"/>
      <c r="UML310" s="712"/>
      <c r="UMQ310" s="557"/>
      <c r="UMR310" s="712"/>
      <c r="UMW310" s="557"/>
      <c r="UMX310" s="712"/>
      <c r="UNC310" s="557"/>
      <c r="UND310" s="712"/>
      <c r="UNI310" s="557"/>
      <c r="UNJ310" s="712"/>
      <c r="UNO310" s="557"/>
      <c r="UNP310" s="712"/>
      <c r="UNU310" s="557"/>
      <c r="UNV310" s="712"/>
      <c r="UOA310" s="557"/>
      <c r="UOB310" s="712"/>
      <c r="UOG310" s="557"/>
      <c r="UOH310" s="712"/>
      <c r="UOM310" s="557"/>
      <c r="UON310" s="712"/>
      <c r="UOS310" s="557"/>
      <c r="UOT310" s="712"/>
      <c r="UOY310" s="557"/>
      <c r="UOZ310" s="712"/>
      <c r="UPE310" s="557"/>
      <c r="UPF310" s="712"/>
      <c r="UPK310" s="557"/>
      <c r="UPL310" s="712"/>
      <c r="UPQ310" s="557"/>
      <c r="UPR310" s="712"/>
      <c r="UPW310" s="557"/>
      <c r="UPX310" s="712"/>
      <c r="UQC310" s="557"/>
      <c r="UQD310" s="712"/>
      <c r="UQI310" s="557"/>
      <c r="UQJ310" s="712"/>
      <c r="UQO310" s="557"/>
      <c r="UQP310" s="712"/>
      <c r="UQU310" s="557"/>
      <c r="UQV310" s="712"/>
      <c r="URA310" s="557"/>
      <c r="URB310" s="712"/>
      <c r="URG310" s="557"/>
      <c r="URH310" s="712"/>
      <c r="URM310" s="557"/>
      <c r="URN310" s="712"/>
      <c r="URS310" s="557"/>
      <c r="URT310" s="712"/>
      <c r="URY310" s="557"/>
      <c r="URZ310" s="712"/>
      <c r="USE310" s="557"/>
      <c r="USF310" s="712"/>
      <c r="USK310" s="557"/>
      <c r="USL310" s="712"/>
      <c r="USQ310" s="557"/>
      <c r="USR310" s="712"/>
      <c r="USW310" s="557"/>
      <c r="USX310" s="712"/>
      <c r="UTC310" s="557"/>
      <c r="UTD310" s="712"/>
      <c r="UTI310" s="557"/>
      <c r="UTJ310" s="712"/>
      <c r="UTO310" s="557"/>
      <c r="UTP310" s="712"/>
      <c r="UTU310" s="557"/>
      <c r="UTV310" s="712"/>
      <c r="UUA310" s="557"/>
      <c r="UUB310" s="712"/>
      <c r="UUG310" s="557"/>
      <c r="UUH310" s="712"/>
      <c r="UUM310" s="557"/>
      <c r="UUN310" s="712"/>
      <c r="UUS310" s="557"/>
      <c r="UUT310" s="712"/>
      <c r="UUY310" s="557"/>
      <c r="UUZ310" s="712"/>
      <c r="UVE310" s="557"/>
      <c r="UVF310" s="712"/>
      <c r="UVK310" s="557"/>
      <c r="UVL310" s="712"/>
      <c r="UVQ310" s="557"/>
      <c r="UVR310" s="712"/>
      <c r="UVW310" s="557"/>
      <c r="UVX310" s="712"/>
      <c r="UWC310" s="557"/>
      <c r="UWD310" s="712"/>
      <c r="UWI310" s="557"/>
      <c r="UWJ310" s="712"/>
      <c r="UWO310" s="557"/>
      <c r="UWP310" s="712"/>
      <c r="UWU310" s="557"/>
      <c r="UWV310" s="712"/>
      <c r="UXA310" s="557"/>
      <c r="UXB310" s="712"/>
      <c r="UXG310" s="557"/>
      <c r="UXH310" s="712"/>
      <c r="UXM310" s="557"/>
      <c r="UXN310" s="712"/>
      <c r="UXS310" s="557"/>
      <c r="UXT310" s="712"/>
      <c r="UXY310" s="557"/>
      <c r="UXZ310" s="712"/>
      <c r="UYE310" s="557"/>
      <c r="UYF310" s="712"/>
      <c r="UYK310" s="557"/>
      <c r="UYL310" s="712"/>
      <c r="UYQ310" s="557"/>
      <c r="UYR310" s="712"/>
      <c r="UYW310" s="557"/>
      <c r="UYX310" s="712"/>
      <c r="UZC310" s="557"/>
      <c r="UZD310" s="712"/>
      <c r="UZI310" s="557"/>
      <c r="UZJ310" s="712"/>
      <c r="UZO310" s="557"/>
      <c r="UZP310" s="712"/>
      <c r="UZU310" s="557"/>
      <c r="UZV310" s="712"/>
      <c r="VAA310" s="557"/>
      <c r="VAB310" s="712"/>
      <c r="VAG310" s="557"/>
      <c r="VAH310" s="712"/>
      <c r="VAM310" s="557"/>
      <c r="VAN310" s="712"/>
      <c r="VAS310" s="557"/>
      <c r="VAT310" s="712"/>
      <c r="VAY310" s="557"/>
      <c r="VAZ310" s="712"/>
      <c r="VBE310" s="557"/>
      <c r="VBF310" s="712"/>
      <c r="VBK310" s="557"/>
      <c r="VBL310" s="712"/>
      <c r="VBQ310" s="557"/>
      <c r="VBR310" s="712"/>
      <c r="VBW310" s="557"/>
      <c r="VBX310" s="712"/>
      <c r="VCC310" s="557"/>
      <c r="VCD310" s="712"/>
      <c r="VCI310" s="557"/>
      <c r="VCJ310" s="712"/>
      <c r="VCO310" s="557"/>
      <c r="VCP310" s="712"/>
      <c r="VCU310" s="557"/>
      <c r="VCV310" s="712"/>
      <c r="VDA310" s="557"/>
      <c r="VDB310" s="712"/>
      <c r="VDG310" s="557"/>
      <c r="VDH310" s="712"/>
      <c r="VDM310" s="557"/>
      <c r="VDN310" s="712"/>
      <c r="VDS310" s="557"/>
      <c r="VDT310" s="712"/>
      <c r="VDY310" s="557"/>
      <c r="VDZ310" s="712"/>
      <c r="VEE310" s="557"/>
      <c r="VEF310" s="712"/>
      <c r="VEK310" s="557"/>
      <c r="VEL310" s="712"/>
      <c r="VEQ310" s="557"/>
      <c r="VER310" s="712"/>
      <c r="VEW310" s="557"/>
      <c r="VEX310" s="712"/>
      <c r="VFC310" s="557"/>
      <c r="VFD310" s="712"/>
      <c r="VFI310" s="557"/>
      <c r="VFJ310" s="712"/>
      <c r="VFO310" s="557"/>
      <c r="VFP310" s="712"/>
      <c r="VFU310" s="557"/>
      <c r="VFV310" s="712"/>
      <c r="VGA310" s="557"/>
      <c r="VGB310" s="712"/>
      <c r="VGG310" s="557"/>
      <c r="VGH310" s="712"/>
      <c r="VGM310" s="557"/>
      <c r="VGN310" s="712"/>
      <c r="VGS310" s="557"/>
      <c r="VGT310" s="712"/>
      <c r="VGY310" s="557"/>
      <c r="VGZ310" s="712"/>
      <c r="VHE310" s="557"/>
      <c r="VHF310" s="712"/>
      <c r="VHK310" s="557"/>
      <c r="VHL310" s="712"/>
      <c r="VHQ310" s="557"/>
      <c r="VHR310" s="712"/>
      <c r="VHW310" s="557"/>
      <c r="VHX310" s="712"/>
      <c r="VIC310" s="557"/>
      <c r="VID310" s="712"/>
      <c r="VII310" s="557"/>
      <c r="VIJ310" s="712"/>
      <c r="VIO310" s="557"/>
      <c r="VIP310" s="712"/>
      <c r="VIU310" s="557"/>
      <c r="VIV310" s="712"/>
      <c r="VJA310" s="557"/>
      <c r="VJB310" s="712"/>
      <c r="VJG310" s="557"/>
      <c r="VJH310" s="712"/>
      <c r="VJM310" s="557"/>
      <c r="VJN310" s="712"/>
      <c r="VJS310" s="557"/>
      <c r="VJT310" s="712"/>
      <c r="VJY310" s="557"/>
      <c r="VJZ310" s="712"/>
      <c r="VKE310" s="557"/>
      <c r="VKF310" s="712"/>
      <c r="VKK310" s="557"/>
      <c r="VKL310" s="712"/>
      <c r="VKQ310" s="557"/>
      <c r="VKR310" s="712"/>
      <c r="VKW310" s="557"/>
      <c r="VKX310" s="712"/>
      <c r="VLC310" s="557"/>
      <c r="VLD310" s="712"/>
      <c r="VLI310" s="557"/>
      <c r="VLJ310" s="712"/>
      <c r="VLO310" s="557"/>
      <c r="VLP310" s="712"/>
      <c r="VLU310" s="557"/>
      <c r="VLV310" s="712"/>
      <c r="VMA310" s="557"/>
      <c r="VMB310" s="712"/>
      <c r="VMG310" s="557"/>
      <c r="VMH310" s="712"/>
      <c r="VMM310" s="557"/>
      <c r="VMN310" s="712"/>
      <c r="VMS310" s="557"/>
      <c r="VMT310" s="712"/>
      <c r="VMY310" s="557"/>
      <c r="VMZ310" s="712"/>
      <c r="VNE310" s="557"/>
      <c r="VNF310" s="712"/>
      <c r="VNK310" s="557"/>
      <c r="VNL310" s="712"/>
      <c r="VNQ310" s="557"/>
      <c r="VNR310" s="712"/>
      <c r="VNW310" s="557"/>
      <c r="VNX310" s="712"/>
      <c r="VOC310" s="557"/>
      <c r="VOD310" s="712"/>
      <c r="VOI310" s="557"/>
      <c r="VOJ310" s="712"/>
      <c r="VOO310" s="557"/>
      <c r="VOP310" s="712"/>
      <c r="VOU310" s="557"/>
      <c r="VOV310" s="712"/>
      <c r="VPA310" s="557"/>
      <c r="VPB310" s="712"/>
      <c r="VPG310" s="557"/>
      <c r="VPH310" s="712"/>
      <c r="VPM310" s="557"/>
      <c r="VPN310" s="712"/>
      <c r="VPS310" s="557"/>
      <c r="VPT310" s="712"/>
      <c r="VPY310" s="557"/>
      <c r="VPZ310" s="712"/>
      <c r="VQE310" s="557"/>
      <c r="VQF310" s="712"/>
      <c r="VQK310" s="557"/>
      <c r="VQL310" s="712"/>
      <c r="VQQ310" s="557"/>
      <c r="VQR310" s="712"/>
      <c r="VQW310" s="557"/>
      <c r="VQX310" s="712"/>
      <c r="VRC310" s="557"/>
      <c r="VRD310" s="712"/>
      <c r="VRI310" s="557"/>
      <c r="VRJ310" s="712"/>
      <c r="VRO310" s="557"/>
      <c r="VRP310" s="712"/>
      <c r="VRU310" s="557"/>
      <c r="VRV310" s="712"/>
      <c r="VSA310" s="557"/>
      <c r="VSB310" s="712"/>
      <c r="VSG310" s="557"/>
      <c r="VSH310" s="712"/>
      <c r="VSM310" s="557"/>
      <c r="VSN310" s="712"/>
      <c r="VSS310" s="557"/>
      <c r="VST310" s="712"/>
      <c r="VSY310" s="557"/>
      <c r="VSZ310" s="712"/>
      <c r="VTE310" s="557"/>
      <c r="VTF310" s="712"/>
      <c r="VTK310" s="557"/>
      <c r="VTL310" s="712"/>
      <c r="VTQ310" s="557"/>
      <c r="VTR310" s="712"/>
      <c r="VTW310" s="557"/>
      <c r="VTX310" s="712"/>
      <c r="VUC310" s="557"/>
      <c r="VUD310" s="712"/>
      <c r="VUI310" s="557"/>
      <c r="VUJ310" s="712"/>
      <c r="VUO310" s="557"/>
      <c r="VUP310" s="712"/>
      <c r="VUU310" s="557"/>
      <c r="VUV310" s="712"/>
      <c r="VVA310" s="557"/>
      <c r="VVB310" s="712"/>
      <c r="VVG310" s="557"/>
      <c r="VVH310" s="712"/>
      <c r="VVM310" s="557"/>
      <c r="VVN310" s="712"/>
      <c r="VVS310" s="557"/>
      <c r="VVT310" s="712"/>
      <c r="VVY310" s="557"/>
      <c r="VVZ310" s="712"/>
      <c r="VWE310" s="557"/>
      <c r="VWF310" s="712"/>
      <c r="VWK310" s="557"/>
      <c r="VWL310" s="712"/>
      <c r="VWQ310" s="557"/>
      <c r="VWR310" s="712"/>
      <c r="VWW310" s="557"/>
      <c r="VWX310" s="712"/>
      <c r="VXC310" s="557"/>
      <c r="VXD310" s="712"/>
      <c r="VXI310" s="557"/>
      <c r="VXJ310" s="712"/>
      <c r="VXO310" s="557"/>
      <c r="VXP310" s="712"/>
      <c r="VXU310" s="557"/>
      <c r="VXV310" s="712"/>
      <c r="VYA310" s="557"/>
      <c r="VYB310" s="712"/>
      <c r="VYG310" s="557"/>
      <c r="VYH310" s="712"/>
      <c r="VYM310" s="557"/>
      <c r="VYN310" s="712"/>
      <c r="VYS310" s="557"/>
      <c r="VYT310" s="712"/>
      <c r="VYY310" s="557"/>
      <c r="VYZ310" s="712"/>
      <c r="VZE310" s="557"/>
      <c r="VZF310" s="712"/>
      <c r="VZK310" s="557"/>
      <c r="VZL310" s="712"/>
      <c r="VZQ310" s="557"/>
      <c r="VZR310" s="712"/>
      <c r="VZW310" s="557"/>
      <c r="VZX310" s="712"/>
      <c r="WAC310" s="557"/>
      <c r="WAD310" s="712"/>
      <c r="WAI310" s="557"/>
      <c r="WAJ310" s="712"/>
      <c r="WAO310" s="557"/>
      <c r="WAP310" s="712"/>
      <c r="WAU310" s="557"/>
      <c r="WAV310" s="712"/>
      <c r="WBA310" s="557"/>
      <c r="WBB310" s="712"/>
      <c r="WBG310" s="557"/>
      <c r="WBH310" s="712"/>
      <c r="WBM310" s="557"/>
      <c r="WBN310" s="712"/>
      <c r="WBS310" s="557"/>
      <c r="WBT310" s="712"/>
      <c r="WBY310" s="557"/>
      <c r="WBZ310" s="712"/>
      <c r="WCE310" s="557"/>
      <c r="WCF310" s="712"/>
      <c r="WCK310" s="557"/>
      <c r="WCL310" s="712"/>
      <c r="WCQ310" s="557"/>
      <c r="WCR310" s="712"/>
      <c r="WCW310" s="557"/>
      <c r="WCX310" s="712"/>
      <c r="WDC310" s="557"/>
      <c r="WDD310" s="712"/>
      <c r="WDI310" s="557"/>
      <c r="WDJ310" s="712"/>
      <c r="WDO310" s="557"/>
      <c r="WDP310" s="712"/>
      <c r="WDU310" s="557"/>
      <c r="WDV310" s="712"/>
      <c r="WEA310" s="557"/>
      <c r="WEB310" s="712"/>
      <c r="WEG310" s="557"/>
      <c r="WEH310" s="712"/>
      <c r="WEM310" s="557"/>
      <c r="WEN310" s="712"/>
      <c r="WES310" s="557"/>
      <c r="WET310" s="712"/>
      <c r="WEY310" s="557"/>
      <c r="WEZ310" s="712"/>
      <c r="WFE310" s="557"/>
      <c r="WFF310" s="712"/>
      <c r="WFK310" s="557"/>
      <c r="WFL310" s="712"/>
      <c r="WFQ310" s="557"/>
      <c r="WFR310" s="712"/>
      <c r="WFW310" s="557"/>
      <c r="WFX310" s="712"/>
      <c r="WGC310" s="557"/>
      <c r="WGD310" s="712"/>
      <c r="WGI310" s="557"/>
      <c r="WGJ310" s="712"/>
      <c r="WGO310" s="557"/>
      <c r="WGP310" s="712"/>
      <c r="WGU310" s="557"/>
      <c r="WGV310" s="712"/>
      <c r="WHA310" s="557"/>
      <c r="WHB310" s="712"/>
      <c r="WHG310" s="557"/>
      <c r="WHH310" s="712"/>
      <c r="WHM310" s="557"/>
      <c r="WHN310" s="712"/>
      <c r="WHS310" s="557"/>
      <c r="WHT310" s="712"/>
      <c r="WHY310" s="557"/>
      <c r="WHZ310" s="712"/>
      <c r="WIE310" s="557"/>
      <c r="WIF310" s="712"/>
      <c r="WIK310" s="557"/>
      <c r="WIL310" s="712"/>
      <c r="WIQ310" s="557"/>
      <c r="WIR310" s="712"/>
      <c r="WIW310" s="557"/>
      <c r="WIX310" s="712"/>
      <c r="WJC310" s="557"/>
      <c r="WJD310" s="712"/>
      <c r="WJI310" s="557"/>
      <c r="WJJ310" s="712"/>
      <c r="WJO310" s="557"/>
      <c r="WJP310" s="712"/>
      <c r="WJU310" s="557"/>
      <c r="WJV310" s="712"/>
      <c r="WKA310" s="557"/>
      <c r="WKB310" s="712"/>
      <c r="WKG310" s="557"/>
      <c r="WKH310" s="712"/>
      <c r="WKM310" s="557"/>
      <c r="WKN310" s="712"/>
      <c r="WKS310" s="557"/>
      <c r="WKT310" s="712"/>
      <c r="WKY310" s="557"/>
      <c r="WKZ310" s="712"/>
      <c r="WLE310" s="557"/>
      <c r="WLF310" s="712"/>
      <c r="WLK310" s="557"/>
      <c r="WLL310" s="712"/>
      <c r="WLQ310" s="557"/>
      <c r="WLR310" s="712"/>
      <c r="WLW310" s="557"/>
      <c r="WLX310" s="712"/>
      <c r="WMC310" s="557"/>
      <c r="WMD310" s="712"/>
      <c r="WMI310" s="557"/>
      <c r="WMJ310" s="712"/>
      <c r="WMO310" s="557"/>
      <c r="WMP310" s="712"/>
      <c r="WMU310" s="557"/>
      <c r="WMV310" s="712"/>
      <c r="WNA310" s="557"/>
      <c r="WNB310" s="712"/>
      <c r="WNG310" s="557"/>
      <c r="WNH310" s="712"/>
      <c r="WNM310" s="557"/>
      <c r="WNN310" s="712"/>
      <c r="WNS310" s="557"/>
      <c r="WNT310" s="712"/>
      <c r="WNY310" s="557"/>
      <c r="WNZ310" s="712"/>
      <c r="WOE310" s="557"/>
      <c r="WOF310" s="712"/>
      <c r="WOK310" s="557"/>
      <c r="WOL310" s="712"/>
      <c r="WOQ310" s="557"/>
      <c r="WOR310" s="712"/>
      <c r="WOW310" s="557"/>
      <c r="WOX310" s="712"/>
      <c r="WPC310" s="557"/>
      <c r="WPD310" s="712"/>
      <c r="WPI310" s="557"/>
      <c r="WPJ310" s="712"/>
      <c r="WPO310" s="557"/>
      <c r="WPP310" s="712"/>
      <c r="WPU310" s="557"/>
      <c r="WPV310" s="712"/>
      <c r="WQA310" s="557"/>
      <c r="WQB310" s="712"/>
      <c r="WQG310" s="557"/>
      <c r="WQH310" s="712"/>
      <c r="WQM310" s="557"/>
      <c r="WQN310" s="712"/>
      <c r="WQS310" s="557"/>
      <c r="WQT310" s="712"/>
      <c r="WQY310" s="557"/>
      <c r="WQZ310" s="712"/>
      <c r="WRE310" s="557"/>
      <c r="WRF310" s="712"/>
      <c r="WRK310" s="557"/>
      <c r="WRL310" s="712"/>
      <c r="WRQ310" s="557"/>
      <c r="WRR310" s="712"/>
      <c r="WRW310" s="557"/>
      <c r="WRX310" s="712"/>
      <c r="WSC310" s="557"/>
      <c r="WSD310" s="712"/>
      <c r="WSI310" s="557"/>
      <c r="WSJ310" s="712"/>
      <c r="WSO310" s="557"/>
      <c r="WSP310" s="712"/>
      <c r="WSU310" s="557"/>
      <c r="WSV310" s="712"/>
      <c r="WTA310" s="557"/>
      <c r="WTB310" s="712"/>
      <c r="WTG310" s="557"/>
      <c r="WTH310" s="712"/>
      <c r="WTM310" s="557"/>
      <c r="WTN310" s="712"/>
      <c r="WTS310" s="557"/>
      <c r="WTT310" s="712"/>
      <c r="WTY310" s="557"/>
      <c r="WTZ310" s="712"/>
      <c r="WUE310" s="557"/>
      <c r="WUF310" s="712"/>
      <c r="WUK310" s="557"/>
      <c r="WUL310" s="712"/>
      <c r="WUQ310" s="557"/>
      <c r="WUR310" s="712"/>
      <c r="WUW310" s="557"/>
      <c r="WUX310" s="712"/>
      <c r="WVC310" s="557"/>
      <c r="WVD310" s="712"/>
      <c r="WVI310" s="557"/>
      <c r="WVJ310" s="712"/>
      <c r="WVO310" s="557"/>
      <c r="WVP310" s="712"/>
      <c r="WVU310" s="557"/>
      <c r="WVV310" s="712"/>
      <c r="WWA310" s="557"/>
      <c r="WWB310" s="712"/>
      <c r="WWG310" s="557"/>
      <c r="WWH310" s="712"/>
      <c r="WWM310" s="557"/>
      <c r="WWN310" s="712"/>
      <c r="WWS310" s="557"/>
      <c r="WWT310" s="712"/>
      <c r="WWY310" s="557"/>
      <c r="WWZ310" s="712"/>
      <c r="WXE310" s="557"/>
      <c r="WXF310" s="712"/>
      <c r="WXK310" s="557"/>
      <c r="WXL310" s="712"/>
      <c r="WXQ310" s="557"/>
      <c r="WXR310" s="712"/>
      <c r="WXW310" s="557"/>
      <c r="WXX310" s="712"/>
      <c r="WYC310" s="557"/>
      <c r="WYD310" s="712"/>
      <c r="WYI310" s="557"/>
      <c r="WYJ310" s="712"/>
      <c r="WYO310" s="557"/>
      <c r="WYP310" s="712"/>
      <c r="WYU310" s="557"/>
      <c r="WYV310" s="712"/>
      <c r="WZA310" s="557"/>
      <c r="WZB310" s="712"/>
      <c r="WZG310" s="557"/>
      <c r="WZH310" s="712"/>
      <c r="WZM310" s="557"/>
      <c r="WZN310" s="712"/>
      <c r="WZS310" s="557"/>
      <c r="WZT310" s="712"/>
      <c r="WZY310" s="557"/>
      <c r="WZZ310" s="712"/>
      <c r="XAE310" s="557"/>
      <c r="XAF310" s="712"/>
      <c r="XAK310" s="557"/>
      <c r="XAL310" s="712"/>
      <c r="XAQ310" s="557"/>
      <c r="XAR310" s="712"/>
      <c r="XAW310" s="557"/>
      <c r="XAX310" s="712"/>
      <c r="XBC310" s="557"/>
      <c r="XBD310" s="712"/>
      <c r="XBI310" s="557"/>
      <c r="XBJ310" s="712"/>
      <c r="XBO310" s="557"/>
      <c r="XBP310" s="712"/>
      <c r="XBU310" s="557"/>
      <c r="XBV310" s="712"/>
      <c r="XCA310" s="557"/>
      <c r="XCB310" s="712"/>
      <c r="XCG310" s="557"/>
      <c r="XCH310" s="712"/>
      <c r="XCM310" s="557"/>
      <c r="XCN310" s="712"/>
      <c r="XCS310" s="557"/>
      <c r="XCT310" s="712"/>
      <c r="XCY310" s="557"/>
      <c r="XCZ310" s="712"/>
      <c r="XDE310" s="557"/>
      <c r="XDF310" s="712"/>
      <c r="XDK310" s="557"/>
      <c r="XDL310" s="712"/>
      <c r="XDQ310" s="557"/>
      <c r="XDR310" s="712"/>
      <c r="XDW310" s="557"/>
      <c r="XDX310" s="712"/>
      <c r="XEC310" s="557"/>
      <c r="XED310" s="712"/>
      <c r="XEI310" s="557"/>
      <c r="XEJ310" s="712"/>
      <c r="XEO310" s="557"/>
      <c r="XEP310" s="712"/>
      <c r="XEU310" s="557"/>
      <c r="XEV310" s="712"/>
      <c r="XFA310" s="557"/>
      <c r="XFB310" s="712"/>
    </row>
    <row r="311" spans="1:1022 1027:2048 2053:3068 3073:4094 4099:5120 5125:6140 6145:7166 7171:8192 8197:9212 9217:10238 10243:11264 11269:12284 12289:13310 13315:14336 14341:15356 15361:16382" s="574" customFormat="1">
      <c r="A311" s="557" t="s">
        <v>208</v>
      </c>
      <c r="B311" s="712">
        <v>44562</v>
      </c>
      <c r="C311" s="1528">
        <v>67.283333333333331</v>
      </c>
      <c r="D311" s="1528">
        <v>1265.152380952381</v>
      </c>
      <c r="E311" s="1528">
        <v>6986.9590476190479</v>
      </c>
      <c r="F311" s="1528">
        <v>7916.6752380952375</v>
      </c>
      <c r="G311" s="557"/>
      <c r="H311" s="712"/>
      <c r="M311" s="557"/>
      <c r="N311" s="712"/>
      <c r="S311" s="557"/>
      <c r="T311" s="712"/>
      <c r="Y311" s="557"/>
      <c r="Z311" s="712"/>
      <c r="AE311" s="557"/>
      <c r="AF311" s="712"/>
      <c r="AK311" s="557"/>
      <c r="AL311" s="712"/>
      <c r="AQ311" s="557"/>
      <c r="AR311" s="712"/>
      <c r="AW311" s="557"/>
      <c r="AX311" s="712"/>
      <c r="BC311" s="557"/>
      <c r="BD311" s="712"/>
      <c r="BI311" s="557"/>
      <c r="BJ311" s="712"/>
      <c r="BO311" s="557"/>
      <c r="BP311" s="712"/>
      <c r="BU311" s="557"/>
      <c r="BV311" s="712"/>
      <c r="CA311" s="557"/>
      <c r="CB311" s="712"/>
      <c r="CG311" s="557"/>
      <c r="CH311" s="712"/>
      <c r="CM311" s="557"/>
      <c r="CN311" s="712"/>
      <c r="CS311" s="557"/>
      <c r="CT311" s="712"/>
      <c r="CY311" s="557"/>
      <c r="CZ311" s="712"/>
      <c r="DE311" s="557"/>
      <c r="DF311" s="712"/>
      <c r="DK311" s="557"/>
      <c r="DL311" s="712"/>
      <c r="DQ311" s="557"/>
      <c r="DR311" s="712"/>
      <c r="DW311" s="557"/>
      <c r="DX311" s="712"/>
      <c r="EC311" s="557"/>
      <c r="ED311" s="712"/>
      <c r="EI311" s="557"/>
      <c r="EJ311" s="712"/>
      <c r="EO311" s="557"/>
      <c r="EP311" s="712"/>
      <c r="EU311" s="557"/>
      <c r="EV311" s="712"/>
      <c r="FA311" s="557"/>
      <c r="FB311" s="712"/>
      <c r="FG311" s="557"/>
      <c r="FH311" s="712"/>
      <c r="FM311" s="557"/>
      <c r="FN311" s="712"/>
      <c r="FS311" s="557"/>
      <c r="FT311" s="712"/>
      <c r="FY311" s="557"/>
      <c r="FZ311" s="712"/>
      <c r="GE311" s="557"/>
      <c r="GF311" s="712"/>
      <c r="GK311" s="557"/>
      <c r="GL311" s="712"/>
      <c r="GQ311" s="557"/>
      <c r="GR311" s="712"/>
      <c r="GW311" s="557"/>
      <c r="GX311" s="712"/>
      <c r="HC311" s="557"/>
      <c r="HD311" s="712"/>
      <c r="HI311" s="557"/>
      <c r="HJ311" s="712"/>
      <c r="HO311" s="557"/>
      <c r="HP311" s="712"/>
      <c r="HU311" s="557"/>
      <c r="HV311" s="712"/>
      <c r="IA311" s="557"/>
      <c r="IB311" s="712"/>
      <c r="IG311" s="557"/>
      <c r="IH311" s="712"/>
      <c r="IM311" s="557"/>
      <c r="IN311" s="712"/>
      <c r="IS311" s="557"/>
      <c r="IT311" s="712"/>
      <c r="IY311" s="557"/>
      <c r="IZ311" s="712"/>
      <c r="JE311" s="557"/>
      <c r="JF311" s="712"/>
      <c r="JK311" s="557"/>
      <c r="JL311" s="712"/>
      <c r="JQ311" s="557"/>
      <c r="JR311" s="712"/>
      <c r="JW311" s="557"/>
      <c r="JX311" s="712"/>
      <c r="KC311" s="557"/>
      <c r="KD311" s="712"/>
      <c r="KI311" s="557"/>
      <c r="KJ311" s="712"/>
      <c r="KO311" s="557"/>
      <c r="KP311" s="712"/>
      <c r="KU311" s="557"/>
      <c r="KV311" s="712"/>
      <c r="LA311" s="557"/>
      <c r="LB311" s="712"/>
      <c r="LG311" s="557"/>
      <c r="LH311" s="712"/>
      <c r="LM311" s="557"/>
      <c r="LN311" s="712"/>
      <c r="LS311" s="557"/>
      <c r="LT311" s="712"/>
      <c r="LY311" s="557"/>
      <c r="LZ311" s="712"/>
      <c r="ME311" s="557"/>
      <c r="MF311" s="712"/>
      <c r="MK311" s="557"/>
      <c r="ML311" s="712"/>
      <c r="MQ311" s="557"/>
      <c r="MR311" s="712"/>
      <c r="MW311" s="557"/>
      <c r="MX311" s="712"/>
      <c r="NC311" s="557"/>
      <c r="ND311" s="712"/>
      <c r="NI311" s="557"/>
      <c r="NJ311" s="712"/>
      <c r="NO311" s="557"/>
      <c r="NP311" s="712"/>
      <c r="NU311" s="557"/>
      <c r="NV311" s="712"/>
      <c r="OA311" s="557"/>
      <c r="OB311" s="712"/>
      <c r="OG311" s="557"/>
      <c r="OH311" s="712"/>
      <c r="OM311" s="557"/>
      <c r="ON311" s="712"/>
      <c r="OS311" s="557"/>
      <c r="OT311" s="712"/>
      <c r="OY311" s="557"/>
      <c r="OZ311" s="712"/>
      <c r="PE311" s="557"/>
      <c r="PF311" s="712"/>
      <c r="PK311" s="557"/>
      <c r="PL311" s="712"/>
      <c r="PQ311" s="557"/>
      <c r="PR311" s="712"/>
      <c r="PW311" s="557"/>
      <c r="PX311" s="712"/>
      <c r="QC311" s="557"/>
      <c r="QD311" s="712"/>
      <c r="QI311" s="557"/>
      <c r="QJ311" s="712"/>
      <c r="QO311" s="557"/>
      <c r="QP311" s="712"/>
      <c r="QU311" s="557"/>
      <c r="QV311" s="712"/>
      <c r="RA311" s="557"/>
      <c r="RB311" s="712"/>
      <c r="RG311" s="557"/>
      <c r="RH311" s="712"/>
      <c r="RM311" s="557"/>
      <c r="RN311" s="712"/>
      <c r="RS311" s="557"/>
      <c r="RT311" s="712"/>
      <c r="RY311" s="557"/>
      <c r="RZ311" s="712"/>
      <c r="SE311" s="557"/>
      <c r="SF311" s="712"/>
      <c r="SK311" s="557"/>
      <c r="SL311" s="712"/>
      <c r="SQ311" s="557"/>
      <c r="SR311" s="712"/>
      <c r="SW311" s="557"/>
      <c r="SX311" s="712"/>
      <c r="TC311" s="557"/>
      <c r="TD311" s="712"/>
      <c r="TI311" s="557"/>
      <c r="TJ311" s="712"/>
      <c r="TO311" s="557"/>
      <c r="TP311" s="712"/>
      <c r="TU311" s="557"/>
      <c r="TV311" s="712"/>
      <c r="UA311" s="557"/>
      <c r="UB311" s="712"/>
      <c r="UG311" s="557"/>
      <c r="UH311" s="712"/>
      <c r="UM311" s="557"/>
      <c r="UN311" s="712"/>
      <c r="US311" s="557"/>
      <c r="UT311" s="712"/>
      <c r="UY311" s="557"/>
      <c r="UZ311" s="712"/>
      <c r="VE311" s="557"/>
      <c r="VF311" s="712"/>
      <c r="VK311" s="557"/>
      <c r="VL311" s="712"/>
      <c r="VQ311" s="557"/>
      <c r="VR311" s="712"/>
      <c r="VW311" s="557"/>
      <c r="VX311" s="712"/>
      <c r="WC311" s="557"/>
      <c r="WD311" s="712"/>
      <c r="WI311" s="557"/>
      <c r="WJ311" s="712"/>
      <c r="WO311" s="557"/>
      <c r="WP311" s="712"/>
      <c r="WU311" s="557"/>
      <c r="WV311" s="712"/>
      <c r="XA311" s="557"/>
      <c r="XB311" s="712"/>
      <c r="XG311" s="557"/>
      <c r="XH311" s="712"/>
      <c r="XM311" s="557"/>
      <c r="XN311" s="712"/>
      <c r="XS311" s="557"/>
      <c r="XT311" s="712"/>
      <c r="XY311" s="557"/>
      <c r="XZ311" s="712"/>
      <c r="YE311" s="557"/>
      <c r="YF311" s="712"/>
      <c r="YK311" s="557"/>
      <c r="YL311" s="712"/>
      <c r="YQ311" s="557"/>
      <c r="YR311" s="712"/>
      <c r="YW311" s="557"/>
      <c r="YX311" s="712"/>
      <c r="ZC311" s="557"/>
      <c r="ZD311" s="712"/>
      <c r="ZI311" s="557"/>
      <c r="ZJ311" s="712"/>
      <c r="ZO311" s="557"/>
      <c r="ZP311" s="712"/>
      <c r="ZU311" s="557"/>
      <c r="ZV311" s="712"/>
      <c r="AAA311" s="557"/>
      <c r="AAB311" s="712"/>
      <c r="AAG311" s="557"/>
      <c r="AAH311" s="712"/>
      <c r="AAM311" s="557"/>
      <c r="AAN311" s="712"/>
      <c r="AAS311" s="557"/>
      <c r="AAT311" s="712"/>
      <c r="AAY311" s="557"/>
      <c r="AAZ311" s="712"/>
      <c r="ABE311" s="557"/>
      <c r="ABF311" s="712"/>
      <c r="ABK311" s="557"/>
      <c r="ABL311" s="712"/>
      <c r="ABQ311" s="557"/>
      <c r="ABR311" s="712"/>
      <c r="ABW311" s="557"/>
      <c r="ABX311" s="712"/>
      <c r="ACC311" s="557"/>
      <c r="ACD311" s="712"/>
      <c r="ACI311" s="557"/>
      <c r="ACJ311" s="712"/>
      <c r="ACO311" s="557"/>
      <c r="ACP311" s="712"/>
      <c r="ACU311" s="557"/>
      <c r="ACV311" s="712"/>
      <c r="ADA311" s="557"/>
      <c r="ADB311" s="712"/>
      <c r="ADG311" s="557"/>
      <c r="ADH311" s="712"/>
      <c r="ADM311" s="557"/>
      <c r="ADN311" s="712"/>
      <c r="ADS311" s="557"/>
      <c r="ADT311" s="712"/>
      <c r="ADY311" s="557"/>
      <c r="ADZ311" s="712"/>
      <c r="AEE311" s="557"/>
      <c r="AEF311" s="712"/>
      <c r="AEK311" s="557"/>
      <c r="AEL311" s="712"/>
      <c r="AEQ311" s="557"/>
      <c r="AER311" s="712"/>
      <c r="AEW311" s="557"/>
      <c r="AEX311" s="712"/>
      <c r="AFC311" s="557"/>
      <c r="AFD311" s="712"/>
      <c r="AFI311" s="557"/>
      <c r="AFJ311" s="712"/>
      <c r="AFO311" s="557"/>
      <c r="AFP311" s="712"/>
      <c r="AFU311" s="557"/>
      <c r="AFV311" s="712"/>
      <c r="AGA311" s="557"/>
      <c r="AGB311" s="712"/>
      <c r="AGG311" s="557"/>
      <c r="AGH311" s="712"/>
      <c r="AGM311" s="557"/>
      <c r="AGN311" s="712"/>
      <c r="AGS311" s="557"/>
      <c r="AGT311" s="712"/>
      <c r="AGY311" s="557"/>
      <c r="AGZ311" s="712"/>
      <c r="AHE311" s="557"/>
      <c r="AHF311" s="712"/>
      <c r="AHK311" s="557"/>
      <c r="AHL311" s="712"/>
      <c r="AHQ311" s="557"/>
      <c r="AHR311" s="712"/>
      <c r="AHW311" s="557"/>
      <c r="AHX311" s="712"/>
      <c r="AIC311" s="557"/>
      <c r="AID311" s="712"/>
      <c r="AII311" s="557"/>
      <c r="AIJ311" s="712"/>
      <c r="AIO311" s="557"/>
      <c r="AIP311" s="712"/>
      <c r="AIU311" s="557"/>
      <c r="AIV311" s="712"/>
      <c r="AJA311" s="557"/>
      <c r="AJB311" s="712"/>
      <c r="AJG311" s="557"/>
      <c r="AJH311" s="712"/>
      <c r="AJM311" s="557"/>
      <c r="AJN311" s="712"/>
      <c r="AJS311" s="557"/>
      <c r="AJT311" s="712"/>
      <c r="AJY311" s="557"/>
      <c r="AJZ311" s="712"/>
      <c r="AKE311" s="557"/>
      <c r="AKF311" s="712"/>
      <c r="AKK311" s="557"/>
      <c r="AKL311" s="712"/>
      <c r="AKQ311" s="557"/>
      <c r="AKR311" s="712"/>
      <c r="AKW311" s="557"/>
      <c r="AKX311" s="712"/>
      <c r="ALC311" s="557"/>
      <c r="ALD311" s="712"/>
      <c r="ALI311" s="557"/>
      <c r="ALJ311" s="712"/>
      <c r="ALO311" s="557"/>
      <c r="ALP311" s="712"/>
      <c r="ALU311" s="557"/>
      <c r="ALV311" s="712"/>
      <c r="AMA311" s="557"/>
      <c r="AMB311" s="712"/>
      <c r="AMG311" s="557"/>
      <c r="AMH311" s="712"/>
      <c r="AMM311" s="557"/>
      <c r="AMN311" s="712"/>
      <c r="AMS311" s="557"/>
      <c r="AMT311" s="712"/>
      <c r="AMY311" s="557"/>
      <c r="AMZ311" s="712"/>
      <c r="ANE311" s="557"/>
      <c r="ANF311" s="712"/>
      <c r="ANK311" s="557"/>
      <c r="ANL311" s="712"/>
      <c r="ANQ311" s="557"/>
      <c r="ANR311" s="712"/>
      <c r="ANW311" s="557"/>
      <c r="ANX311" s="712"/>
      <c r="AOC311" s="557"/>
      <c r="AOD311" s="712"/>
      <c r="AOI311" s="557"/>
      <c r="AOJ311" s="712"/>
      <c r="AOO311" s="557"/>
      <c r="AOP311" s="712"/>
      <c r="AOU311" s="557"/>
      <c r="AOV311" s="712"/>
      <c r="APA311" s="557"/>
      <c r="APB311" s="712"/>
      <c r="APG311" s="557"/>
      <c r="APH311" s="712"/>
      <c r="APM311" s="557"/>
      <c r="APN311" s="712"/>
      <c r="APS311" s="557"/>
      <c r="APT311" s="712"/>
      <c r="APY311" s="557"/>
      <c r="APZ311" s="712"/>
      <c r="AQE311" s="557"/>
      <c r="AQF311" s="712"/>
      <c r="AQK311" s="557"/>
      <c r="AQL311" s="712"/>
      <c r="AQQ311" s="557"/>
      <c r="AQR311" s="712"/>
      <c r="AQW311" s="557"/>
      <c r="AQX311" s="712"/>
      <c r="ARC311" s="557"/>
      <c r="ARD311" s="712"/>
      <c r="ARI311" s="557"/>
      <c r="ARJ311" s="712"/>
      <c r="ARO311" s="557"/>
      <c r="ARP311" s="712"/>
      <c r="ARU311" s="557"/>
      <c r="ARV311" s="712"/>
      <c r="ASA311" s="557"/>
      <c r="ASB311" s="712"/>
      <c r="ASG311" s="557"/>
      <c r="ASH311" s="712"/>
      <c r="ASM311" s="557"/>
      <c r="ASN311" s="712"/>
      <c r="ASS311" s="557"/>
      <c r="AST311" s="712"/>
      <c r="ASY311" s="557"/>
      <c r="ASZ311" s="712"/>
      <c r="ATE311" s="557"/>
      <c r="ATF311" s="712"/>
      <c r="ATK311" s="557"/>
      <c r="ATL311" s="712"/>
      <c r="ATQ311" s="557"/>
      <c r="ATR311" s="712"/>
      <c r="ATW311" s="557"/>
      <c r="ATX311" s="712"/>
      <c r="AUC311" s="557"/>
      <c r="AUD311" s="712"/>
      <c r="AUI311" s="557"/>
      <c r="AUJ311" s="712"/>
      <c r="AUO311" s="557"/>
      <c r="AUP311" s="712"/>
      <c r="AUU311" s="557"/>
      <c r="AUV311" s="712"/>
      <c r="AVA311" s="557"/>
      <c r="AVB311" s="712"/>
      <c r="AVG311" s="557"/>
      <c r="AVH311" s="712"/>
      <c r="AVM311" s="557"/>
      <c r="AVN311" s="712"/>
      <c r="AVS311" s="557"/>
      <c r="AVT311" s="712"/>
      <c r="AVY311" s="557"/>
      <c r="AVZ311" s="712"/>
      <c r="AWE311" s="557"/>
      <c r="AWF311" s="712"/>
      <c r="AWK311" s="557"/>
      <c r="AWL311" s="712"/>
      <c r="AWQ311" s="557"/>
      <c r="AWR311" s="712"/>
      <c r="AWW311" s="557"/>
      <c r="AWX311" s="712"/>
      <c r="AXC311" s="557"/>
      <c r="AXD311" s="712"/>
      <c r="AXI311" s="557"/>
      <c r="AXJ311" s="712"/>
      <c r="AXO311" s="557"/>
      <c r="AXP311" s="712"/>
      <c r="AXU311" s="557"/>
      <c r="AXV311" s="712"/>
      <c r="AYA311" s="557"/>
      <c r="AYB311" s="712"/>
      <c r="AYG311" s="557"/>
      <c r="AYH311" s="712"/>
      <c r="AYM311" s="557"/>
      <c r="AYN311" s="712"/>
      <c r="AYS311" s="557"/>
      <c r="AYT311" s="712"/>
      <c r="AYY311" s="557"/>
      <c r="AYZ311" s="712"/>
      <c r="AZE311" s="557"/>
      <c r="AZF311" s="712"/>
      <c r="AZK311" s="557"/>
      <c r="AZL311" s="712"/>
      <c r="AZQ311" s="557"/>
      <c r="AZR311" s="712"/>
      <c r="AZW311" s="557"/>
      <c r="AZX311" s="712"/>
      <c r="BAC311" s="557"/>
      <c r="BAD311" s="712"/>
      <c r="BAI311" s="557"/>
      <c r="BAJ311" s="712"/>
      <c r="BAO311" s="557"/>
      <c r="BAP311" s="712"/>
      <c r="BAU311" s="557"/>
      <c r="BAV311" s="712"/>
      <c r="BBA311" s="557"/>
      <c r="BBB311" s="712"/>
      <c r="BBG311" s="557"/>
      <c r="BBH311" s="712"/>
      <c r="BBM311" s="557"/>
      <c r="BBN311" s="712"/>
      <c r="BBS311" s="557"/>
      <c r="BBT311" s="712"/>
      <c r="BBY311" s="557"/>
      <c r="BBZ311" s="712"/>
      <c r="BCE311" s="557"/>
      <c r="BCF311" s="712"/>
      <c r="BCK311" s="557"/>
      <c r="BCL311" s="712"/>
      <c r="BCQ311" s="557"/>
      <c r="BCR311" s="712"/>
      <c r="BCW311" s="557"/>
      <c r="BCX311" s="712"/>
      <c r="BDC311" s="557"/>
      <c r="BDD311" s="712"/>
      <c r="BDI311" s="557"/>
      <c r="BDJ311" s="712"/>
      <c r="BDO311" s="557"/>
      <c r="BDP311" s="712"/>
      <c r="BDU311" s="557"/>
      <c r="BDV311" s="712"/>
      <c r="BEA311" s="557"/>
      <c r="BEB311" s="712"/>
      <c r="BEG311" s="557"/>
      <c r="BEH311" s="712"/>
      <c r="BEM311" s="557"/>
      <c r="BEN311" s="712"/>
      <c r="BES311" s="557"/>
      <c r="BET311" s="712"/>
      <c r="BEY311" s="557"/>
      <c r="BEZ311" s="712"/>
      <c r="BFE311" s="557"/>
      <c r="BFF311" s="712"/>
      <c r="BFK311" s="557"/>
      <c r="BFL311" s="712"/>
      <c r="BFQ311" s="557"/>
      <c r="BFR311" s="712"/>
      <c r="BFW311" s="557"/>
      <c r="BFX311" s="712"/>
      <c r="BGC311" s="557"/>
      <c r="BGD311" s="712"/>
      <c r="BGI311" s="557"/>
      <c r="BGJ311" s="712"/>
      <c r="BGO311" s="557"/>
      <c r="BGP311" s="712"/>
      <c r="BGU311" s="557"/>
      <c r="BGV311" s="712"/>
      <c r="BHA311" s="557"/>
      <c r="BHB311" s="712"/>
      <c r="BHG311" s="557"/>
      <c r="BHH311" s="712"/>
      <c r="BHM311" s="557"/>
      <c r="BHN311" s="712"/>
      <c r="BHS311" s="557"/>
      <c r="BHT311" s="712"/>
      <c r="BHY311" s="557"/>
      <c r="BHZ311" s="712"/>
      <c r="BIE311" s="557"/>
      <c r="BIF311" s="712"/>
      <c r="BIK311" s="557"/>
      <c r="BIL311" s="712"/>
      <c r="BIQ311" s="557"/>
      <c r="BIR311" s="712"/>
      <c r="BIW311" s="557"/>
      <c r="BIX311" s="712"/>
      <c r="BJC311" s="557"/>
      <c r="BJD311" s="712"/>
      <c r="BJI311" s="557"/>
      <c r="BJJ311" s="712"/>
      <c r="BJO311" s="557"/>
      <c r="BJP311" s="712"/>
      <c r="BJU311" s="557"/>
      <c r="BJV311" s="712"/>
      <c r="BKA311" s="557"/>
      <c r="BKB311" s="712"/>
      <c r="BKG311" s="557"/>
      <c r="BKH311" s="712"/>
      <c r="BKM311" s="557"/>
      <c r="BKN311" s="712"/>
      <c r="BKS311" s="557"/>
      <c r="BKT311" s="712"/>
      <c r="BKY311" s="557"/>
      <c r="BKZ311" s="712"/>
      <c r="BLE311" s="557"/>
      <c r="BLF311" s="712"/>
      <c r="BLK311" s="557"/>
      <c r="BLL311" s="712"/>
      <c r="BLQ311" s="557"/>
      <c r="BLR311" s="712"/>
      <c r="BLW311" s="557"/>
      <c r="BLX311" s="712"/>
      <c r="BMC311" s="557"/>
      <c r="BMD311" s="712"/>
      <c r="BMI311" s="557"/>
      <c r="BMJ311" s="712"/>
      <c r="BMO311" s="557"/>
      <c r="BMP311" s="712"/>
      <c r="BMU311" s="557"/>
      <c r="BMV311" s="712"/>
      <c r="BNA311" s="557"/>
      <c r="BNB311" s="712"/>
      <c r="BNG311" s="557"/>
      <c r="BNH311" s="712"/>
      <c r="BNM311" s="557"/>
      <c r="BNN311" s="712"/>
      <c r="BNS311" s="557"/>
      <c r="BNT311" s="712"/>
      <c r="BNY311" s="557"/>
      <c r="BNZ311" s="712"/>
      <c r="BOE311" s="557"/>
      <c r="BOF311" s="712"/>
      <c r="BOK311" s="557"/>
      <c r="BOL311" s="712"/>
      <c r="BOQ311" s="557"/>
      <c r="BOR311" s="712"/>
      <c r="BOW311" s="557"/>
      <c r="BOX311" s="712"/>
      <c r="BPC311" s="557"/>
      <c r="BPD311" s="712"/>
      <c r="BPI311" s="557"/>
      <c r="BPJ311" s="712"/>
      <c r="BPO311" s="557"/>
      <c r="BPP311" s="712"/>
      <c r="BPU311" s="557"/>
      <c r="BPV311" s="712"/>
      <c r="BQA311" s="557"/>
      <c r="BQB311" s="712"/>
      <c r="BQG311" s="557"/>
      <c r="BQH311" s="712"/>
      <c r="BQM311" s="557"/>
      <c r="BQN311" s="712"/>
      <c r="BQS311" s="557"/>
      <c r="BQT311" s="712"/>
      <c r="BQY311" s="557"/>
      <c r="BQZ311" s="712"/>
      <c r="BRE311" s="557"/>
      <c r="BRF311" s="712"/>
      <c r="BRK311" s="557"/>
      <c r="BRL311" s="712"/>
      <c r="BRQ311" s="557"/>
      <c r="BRR311" s="712"/>
      <c r="BRW311" s="557"/>
      <c r="BRX311" s="712"/>
      <c r="BSC311" s="557"/>
      <c r="BSD311" s="712"/>
      <c r="BSI311" s="557"/>
      <c r="BSJ311" s="712"/>
      <c r="BSO311" s="557"/>
      <c r="BSP311" s="712"/>
      <c r="BSU311" s="557"/>
      <c r="BSV311" s="712"/>
      <c r="BTA311" s="557"/>
      <c r="BTB311" s="712"/>
      <c r="BTG311" s="557"/>
      <c r="BTH311" s="712"/>
      <c r="BTM311" s="557"/>
      <c r="BTN311" s="712"/>
      <c r="BTS311" s="557"/>
      <c r="BTT311" s="712"/>
      <c r="BTY311" s="557"/>
      <c r="BTZ311" s="712"/>
      <c r="BUE311" s="557"/>
      <c r="BUF311" s="712"/>
      <c r="BUK311" s="557"/>
      <c r="BUL311" s="712"/>
      <c r="BUQ311" s="557"/>
      <c r="BUR311" s="712"/>
      <c r="BUW311" s="557"/>
      <c r="BUX311" s="712"/>
      <c r="BVC311" s="557"/>
      <c r="BVD311" s="712"/>
      <c r="BVI311" s="557"/>
      <c r="BVJ311" s="712"/>
      <c r="BVO311" s="557"/>
      <c r="BVP311" s="712"/>
      <c r="BVU311" s="557"/>
      <c r="BVV311" s="712"/>
      <c r="BWA311" s="557"/>
      <c r="BWB311" s="712"/>
      <c r="BWG311" s="557"/>
      <c r="BWH311" s="712"/>
      <c r="BWM311" s="557"/>
      <c r="BWN311" s="712"/>
      <c r="BWS311" s="557"/>
      <c r="BWT311" s="712"/>
      <c r="BWY311" s="557"/>
      <c r="BWZ311" s="712"/>
      <c r="BXE311" s="557"/>
      <c r="BXF311" s="712"/>
      <c r="BXK311" s="557"/>
      <c r="BXL311" s="712"/>
      <c r="BXQ311" s="557"/>
      <c r="BXR311" s="712"/>
      <c r="BXW311" s="557"/>
      <c r="BXX311" s="712"/>
      <c r="BYC311" s="557"/>
      <c r="BYD311" s="712"/>
      <c r="BYI311" s="557"/>
      <c r="BYJ311" s="712"/>
      <c r="BYO311" s="557"/>
      <c r="BYP311" s="712"/>
      <c r="BYU311" s="557"/>
      <c r="BYV311" s="712"/>
      <c r="BZA311" s="557"/>
      <c r="BZB311" s="712"/>
      <c r="BZG311" s="557"/>
      <c r="BZH311" s="712"/>
      <c r="BZM311" s="557"/>
      <c r="BZN311" s="712"/>
      <c r="BZS311" s="557"/>
      <c r="BZT311" s="712"/>
      <c r="BZY311" s="557"/>
      <c r="BZZ311" s="712"/>
      <c r="CAE311" s="557"/>
      <c r="CAF311" s="712"/>
      <c r="CAK311" s="557"/>
      <c r="CAL311" s="712"/>
      <c r="CAQ311" s="557"/>
      <c r="CAR311" s="712"/>
      <c r="CAW311" s="557"/>
      <c r="CAX311" s="712"/>
      <c r="CBC311" s="557"/>
      <c r="CBD311" s="712"/>
      <c r="CBI311" s="557"/>
      <c r="CBJ311" s="712"/>
      <c r="CBO311" s="557"/>
      <c r="CBP311" s="712"/>
      <c r="CBU311" s="557"/>
      <c r="CBV311" s="712"/>
      <c r="CCA311" s="557"/>
      <c r="CCB311" s="712"/>
      <c r="CCG311" s="557"/>
      <c r="CCH311" s="712"/>
      <c r="CCM311" s="557"/>
      <c r="CCN311" s="712"/>
      <c r="CCS311" s="557"/>
      <c r="CCT311" s="712"/>
      <c r="CCY311" s="557"/>
      <c r="CCZ311" s="712"/>
      <c r="CDE311" s="557"/>
      <c r="CDF311" s="712"/>
      <c r="CDK311" s="557"/>
      <c r="CDL311" s="712"/>
      <c r="CDQ311" s="557"/>
      <c r="CDR311" s="712"/>
      <c r="CDW311" s="557"/>
      <c r="CDX311" s="712"/>
      <c r="CEC311" s="557"/>
      <c r="CED311" s="712"/>
      <c r="CEI311" s="557"/>
      <c r="CEJ311" s="712"/>
      <c r="CEO311" s="557"/>
      <c r="CEP311" s="712"/>
      <c r="CEU311" s="557"/>
      <c r="CEV311" s="712"/>
      <c r="CFA311" s="557"/>
      <c r="CFB311" s="712"/>
      <c r="CFG311" s="557"/>
      <c r="CFH311" s="712"/>
      <c r="CFM311" s="557"/>
      <c r="CFN311" s="712"/>
      <c r="CFS311" s="557"/>
      <c r="CFT311" s="712"/>
      <c r="CFY311" s="557"/>
      <c r="CFZ311" s="712"/>
      <c r="CGE311" s="557"/>
      <c r="CGF311" s="712"/>
      <c r="CGK311" s="557"/>
      <c r="CGL311" s="712"/>
      <c r="CGQ311" s="557"/>
      <c r="CGR311" s="712"/>
      <c r="CGW311" s="557"/>
      <c r="CGX311" s="712"/>
      <c r="CHC311" s="557"/>
      <c r="CHD311" s="712"/>
      <c r="CHI311" s="557"/>
      <c r="CHJ311" s="712"/>
      <c r="CHO311" s="557"/>
      <c r="CHP311" s="712"/>
      <c r="CHU311" s="557"/>
      <c r="CHV311" s="712"/>
      <c r="CIA311" s="557"/>
      <c r="CIB311" s="712"/>
      <c r="CIG311" s="557"/>
      <c r="CIH311" s="712"/>
      <c r="CIM311" s="557"/>
      <c r="CIN311" s="712"/>
      <c r="CIS311" s="557"/>
      <c r="CIT311" s="712"/>
      <c r="CIY311" s="557"/>
      <c r="CIZ311" s="712"/>
      <c r="CJE311" s="557"/>
      <c r="CJF311" s="712"/>
      <c r="CJK311" s="557"/>
      <c r="CJL311" s="712"/>
      <c r="CJQ311" s="557"/>
      <c r="CJR311" s="712"/>
      <c r="CJW311" s="557"/>
      <c r="CJX311" s="712"/>
      <c r="CKC311" s="557"/>
      <c r="CKD311" s="712"/>
      <c r="CKI311" s="557"/>
      <c r="CKJ311" s="712"/>
      <c r="CKO311" s="557"/>
      <c r="CKP311" s="712"/>
      <c r="CKU311" s="557"/>
      <c r="CKV311" s="712"/>
      <c r="CLA311" s="557"/>
      <c r="CLB311" s="712"/>
      <c r="CLG311" s="557"/>
      <c r="CLH311" s="712"/>
      <c r="CLM311" s="557"/>
      <c r="CLN311" s="712"/>
      <c r="CLS311" s="557"/>
      <c r="CLT311" s="712"/>
      <c r="CLY311" s="557"/>
      <c r="CLZ311" s="712"/>
      <c r="CME311" s="557"/>
      <c r="CMF311" s="712"/>
      <c r="CMK311" s="557"/>
      <c r="CML311" s="712"/>
      <c r="CMQ311" s="557"/>
      <c r="CMR311" s="712"/>
      <c r="CMW311" s="557"/>
      <c r="CMX311" s="712"/>
      <c r="CNC311" s="557"/>
      <c r="CND311" s="712"/>
      <c r="CNI311" s="557"/>
      <c r="CNJ311" s="712"/>
      <c r="CNO311" s="557"/>
      <c r="CNP311" s="712"/>
      <c r="CNU311" s="557"/>
      <c r="CNV311" s="712"/>
      <c r="COA311" s="557"/>
      <c r="COB311" s="712"/>
      <c r="COG311" s="557"/>
      <c r="COH311" s="712"/>
      <c r="COM311" s="557"/>
      <c r="CON311" s="712"/>
      <c r="COS311" s="557"/>
      <c r="COT311" s="712"/>
      <c r="COY311" s="557"/>
      <c r="COZ311" s="712"/>
      <c r="CPE311" s="557"/>
      <c r="CPF311" s="712"/>
      <c r="CPK311" s="557"/>
      <c r="CPL311" s="712"/>
      <c r="CPQ311" s="557"/>
      <c r="CPR311" s="712"/>
      <c r="CPW311" s="557"/>
      <c r="CPX311" s="712"/>
      <c r="CQC311" s="557"/>
      <c r="CQD311" s="712"/>
      <c r="CQI311" s="557"/>
      <c r="CQJ311" s="712"/>
      <c r="CQO311" s="557"/>
      <c r="CQP311" s="712"/>
      <c r="CQU311" s="557"/>
      <c r="CQV311" s="712"/>
      <c r="CRA311" s="557"/>
      <c r="CRB311" s="712"/>
      <c r="CRG311" s="557"/>
      <c r="CRH311" s="712"/>
      <c r="CRM311" s="557"/>
      <c r="CRN311" s="712"/>
      <c r="CRS311" s="557"/>
      <c r="CRT311" s="712"/>
      <c r="CRY311" s="557"/>
      <c r="CRZ311" s="712"/>
      <c r="CSE311" s="557"/>
      <c r="CSF311" s="712"/>
      <c r="CSK311" s="557"/>
      <c r="CSL311" s="712"/>
      <c r="CSQ311" s="557"/>
      <c r="CSR311" s="712"/>
      <c r="CSW311" s="557"/>
      <c r="CSX311" s="712"/>
      <c r="CTC311" s="557"/>
      <c r="CTD311" s="712"/>
      <c r="CTI311" s="557"/>
      <c r="CTJ311" s="712"/>
      <c r="CTO311" s="557"/>
      <c r="CTP311" s="712"/>
      <c r="CTU311" s="557"/>
      <c r="CTV311" s="712"/>
      <c r="CUA311" s="557"/>
      <c r="CUB311" s="712"/>
      <c r="CUG311" s="557"/>
      <c r="CUH311" s="712"/>
      <c r="CUM311" s="557"/>
      <c r="CUN311" s="712"/>
      <c r="CUS311" s="557"/>
      <c r="CUT311" s="712"/>
      <c r="CUY311" s="557"/>
      <c r="CUZ311" s="712"/>
      <c r="CVE311" s="557"/>
      <c r="CVF311" s="712"/>
      <c r="CVK311" s="557"/>
      <c r="CVL311" s="712"/>
      <c r="CVQ311" s="557"/>
      <c r="CVR311" s="712"/>
      <c r="CVW311" s="557"/>
      <c r="CVX311" s="712"/>
      <c r="CWC311" s="557"/>
      <c r="CWD311" s="712"/>
      <c r="CWI311" s="557"/>
      <c r="CWJ311" s="712"/>
      <c r="CWO311" s="557"/>
      <c r="CWP311" s="712"/>
      <c r="CWU311" s="557"/>
      <c r="CWV311" s="712"/>
      <c r="CXA311" s="557"/>
      <c r="CXB311" s="712"/>
      <c r="CXG311" s="557"/>
      <c r="CXH311" s="712"/>
      <c r="CXM311" s="557"/>
      <c r="CXN311" s="712"/>
      <c r="CXS311" s="557"/>
      <c r="CXT311" s="712"/>
      <c r="CXY311" s="557"/>
      <c r="CXZ311" s="712"/>
      <c r="CYE311" s="557"/>
      <c r="CYF311" s="712"/>
      <c r="CYK311" s="557"/>
      <c r="CYL311" s="712"/>
      <c r="CYQ311" s="557"/>
      <c r="CYR311" s="712"/>
      <c r="CYW311" s="557"/>
      <c r="CYX311" s="712"/>
      <c r="CZC311" s="557"/>
      <c r="CZD311" s="712"/>
      <c r="CZI311" s="557"/>
      <c r="CZJ311" s="712"/>
      <c r="CZO311" s="557"/>
      <c r="CZP311" s="712"/>
      <c r="CZU311" s="557"/>
      <c r="CZV311" s="712"/>
      <c r="DAA311" s="557"/>
      <c r="DAB311" s="712"/>
      <c r="DAG311" s="557"/>
      <c r="DAH311" s="712"/>
      <c r="DAM311" s="557"/>
      <c r="DAN311" s="712"/>
      <c r="DAS311" s="557"/>
      <c r="DAT311" s="712"/>
      <c r="DAY311" s="557"/>
      <c r="DAZ311" s="712"/>
      <c r="DBE311" s="557"/>
      <c r="DBF311" s="712"/>
      <c r="DBK311" s="557"/>
      <c r="DBL311" s="712"/>
      <c r="DBQ311" s="557"/>
      <c r="DBR311" s="712"/>
      <c r="DBW311" s="557"/>
      <c r="DBX311" s="712"/>
      <c r="DCC311" s="557"/>
      <c r="DCD311" s="712"/>
      <c r="DCI311" s="557"/>
      <c r="DCJ311" s="712"/>
      <c r="DCO311" s="557"/>
      <c r="DCP311" s="712"/>
      <c r="DCU311" s="557"/>
      <c r="DCV311" s="712"/>
      <c r="DDA311" s="557"/>
      <c r="DDB311" s="712"/>
      <c r="DDG311" s="557"/>
      <c r="DDH311" s="712"/>
      <c r="DDM311" s="557"/>
      <c r="DDN311" s="712"/>
      <c r="DDS311" s="557"/>
      <c r="DDT311" s="712"/>
      <c r="DDY311" s="557"/>
      <c r="DDZ311" s="712"/>
      <c r="DEE311" s="557"/>
      <c r="DEF311" s="712"/>
      <c r="DEK311" s="557"/>
      <c r="DEL311" s="712"/>
      <c r="DEQ311" s="557"/>
      <c r="DER311" s="712"/>
      <c r="DEW311" s="557"/>
      <c r="DEX311" s="712"/>
      <c r="DFC311" s="557"/>
      <c r="DFD311" s="712"/>
      <c r="DFI311" s="557"/>
      <c r="DFJ311" s="712"/>
      <c r="DFO311" s="557"/>
      <c r="DFP311" s="712"/>
      <c r="DFU311" s="557"/>
      <c r="DFV311" s="712"/>
      <c r="DGA311" s="557"/>
      <c r="DGB311" s="712"/>
      <c r="DGG311" s="557"/>
      <c r="DGH311" s="712"/>
      <c r="DGM311" s="557"/>
      <c r="DGN311" s="712"/>
      <c r="DGS311" s="557"/>
      <c r="DGT311" s="712"/>
      <c r="DGY311" s="557"/>
      <c r="DGZ311" s="712"/>
      <c r="DHE311" s="557"/>
      <c r="DHF311" s="712"/>
      <c r="DHK311" s="557"/>
      <c r="DHL311" s="712"/>
      <c r="DHQ311" s="557"/>
      <c r="DHR311" s="712"/>
      <c r="DHW311" s="557"/>
      <c r="DHX311" s="712"/>
      <c r="DIC311" s="557"/>
      <c r="DID311" s="712"/>
      <c r="DII311" s="557"/>
      <c r="DIJ311" s="712"/>
      <c r="DIO311" s="557"/>
      <c r="DIP311" s="712"/>
      <c r="DIU311" s="557"/>
      <c r="DIV311" s="712"/>
      <c r="DJA311" s="557"/>
      <c r="DJB311" s="712"/>
      <c r="DJG311" s="557"/>
      <c r="DJH311" s="712"/>
      <c r="DJM311" s="557"/>
      <c r="DJN311" s="712"/>
      <c r="DJS311" s="557"/>
      <c r="DJT311" s="712"/>
      <c r="DJY311" s="557"/>
      <c r="DJZ311" s="712"/>
      <c r="DKE311" s="557"/>
      <c r="DKF311" s="712"/>
      <c r="DKK311" s="557"/>
      <c r="DKL311" s="712"/>
      <c r="DKQ311" s="557"/>
      <c r="DKR311" s="712"/>
      <c r="DKW311" s="557"/>
      <c r="DKX311" s="712"/>
      <c r="DLC311" s="557"/>
      <c r="DLD311" s="712"/>
      <c r="DLI311" s="557"/>
      <c r="DLJ311" s="712"/>
      <c r="DLO311" s="557"/>
      <c r="DLP311" s="712"/>
      <c r="DLU311" s="557"/>
      <c r="DLV311" s="712"/>
      <c r="DMA311" s="557"/>
      <c r="DMB311" s="712"/>
      <c r="DMG311" s="557"/>
      <c r="DMH311" s="712"/>
      <c r="DMM311" s="557"/>
      <c r="DMN311" s="712"/>
      <c r="DMS311" s="557"/>
      <c r="DMT311" s="712"/>
      <c r="DMY311" s="557"/>
      <c r="DMZ311" s="712"/>
      <c r="DNE311" s="557"/>
      <c r="DNF311" s="712"/>
      <c r="DNK311" s="557"/>
      <c r="DNL311" s="712"/>
      <c r="DNQ311" s="557"/>
      <c r="DNR311" s="712"/>
      <c r="DNW311" s="557"/>
      <c r="DNX311" s="712"/>
      <c r="DOC311" s="557"/>
      <c r="DOD311" s="712"/>
      <c r="DOI311" s="557"/>
      <c r="DOJ311" s="712"/>
      <c r="DOO311" s="557"/>
      <c r="DOP311" s="712"/>
      <c r="DOU311" s="557"/>
      <c r="DOV311" s="712"/>
      <c r="DPA311" s="557"/>
      <c r="DPB311" s="712"/>
      <c r="DPG311" s="557"/>
      <c r="DPH311" s="712"/>
      <c r="DPM311" s="557"/>
      <c r="DPN311" s="712"/>
      <c r="DPS311" s="557"/>
      <c r="DPT311" s="712"/>
      <c r="DPY311" s="557"/>
      <c r="DPZ311" s="712"/>
      <c r="DQE311" s="557"/>
      <c r="DQF311" s="712"/>
      <c r="DQK311" s="557"/>
      <c r="DQL311" s="712"/>
      <c r="DQQ311" s="557"/>
      <c r="DQR311" s="712"/>
      <c r="DQW311" s="557"/>
      <c r="DQX311" s="712"/>
      <c r="DRC311" s="557"/>
      <c r="DRD311" s="712"/>
      <c r="DRI311" s="557"/>
      <c r="DRJ311" s="712"/>
      <c r="DRO311" s="557"/>
      <c r="DRP311" s="712"/>
      <c r="DRU311" s="557"/>
      <c r="DRV311" s="712"/>
      <c r="DSA311" s="557"/>
      <c r="DSB311" s="712"/>
      <c r="DSG311" s="557"/>
      <c r="DSH311" s="712"/>
      <c r="DSM311" s="557"/>
      <c r="DSN311" s="712"/>
      <c r="DSS311" s="557"/>
      <c r="DST311" s="712"/>
      <c r="DSY311" s="557"/>
      <c r="DSZ311" s="712"/>
      <c r="DTE311" s="557"/>
      <c r="DTF311" s="712"/>
      <c r="DTK311" s="557"/>
      <c r="DTL311" s="712"/>
      <c r="DTQ311" s="557"/>
      <c r="DTR311" s="712"/>
      <c r="DTW311" s="557"/>
      <c r="DTX311" s="712"/>
      <c r="DUC311" s="557"/>
      <c r="DUD311" s="712"/>
      <c r="DUI311" s="557"/>
      <c r="DUJ311" s="712"/>
      <c r="DUO311" s="557"/>
      <c r="DUP311" s="712"/>
      <c r="DUU311" s="557"/>
      <c r="DUV311" s="712"/>
      <c r="DVA311" s="557"/>
      <c r="DVB311" s="712"/>
      <c r="DVG311" s="557"/>
      <c r="DVH311" s="712"/>
      <c r="DVM311" s="557"/>
      <c r="DVN311" s="712"/>
      <c r="DVS311" s="557"/>
      <c r="DVT311" s="712"/>
      <c r="DVY311" s="557"/>
      <c r="DVZ311" s="712"/>
      <c r="DWE311" s="557"/>
      <c r="DWF311" s="712"/>
      <c r="DWK311" s="557"/>
      <c r="DWL311" s="712"/>
      <c r="DWQ311" s="557"/>
      <c r="DWR311" s="712"/>
      <c r="DWW311" s="557"/>
      <c r="DWX311" s="712"/>
      <c r="DXC311" s="557"/>
      <c r="DXD311" s="712"/>
      <c r="DXI311" s="557"/>
      <c r="DXJ311" s="712"/>
      <c r="DXO311" s="557"/>
      <c r="DXP311" s="712"/>
      <c r="DXU311" s="557"/>
      <c r="DXV311" s="712"/>
      <c r="DYA311" s="557"/>
      <c r="DYB311" s="712"/>
      <c r="DYG311" s="557"/>
      <c r="DYH311" s="712"/>
      <c r="DYM311" s="557"/>
      <c r="DYN311" s="712"/>
      <c r="DYS311" s="557"/>
      <c r="DYT311" s="712"/>
      <c r="DYY311" s="557"/>
      <c r="DYZ311" s="712"/>
      <c r="DZE311" s="557"/>
      <c r="DZF311" s="712"/>
      <c r="DZK311" s="557"/>
      <c r="DZL311" s="712"/>
      <c r="DZQ311" s="557"/>
      <c r="DZR311" s="712"/>
      <c r="DZW311" s="557"/>
      <c r="DZX311" s="712"/>
      <c r="EAC311" s="557"/>
      <c r="EAD311" s="712"/>
      <c r="EAI311" s="557"/>
      <c r="EAJ311" s="712"/>
      <c r="EAO311" s="557"/>
      <c r="EAP311" s="712"/>
      <c r="EAU311" s="557"/>
      <c r="EAV311" s="712"/>
      <c r="EBA311" s="557"/>
      <c r="EBB311" s="712"/>
      <c r="EBG311" s="557"/>
      <c r="EBH311" s="712"/>
      <c r="EBM311" s="557"/>
      <c r="EBN311" s="712"/>
      <c r="EBS311" s="557"/>
      <c r="EBT311" s="712"/>
      <c r="EBY311" s="557"/>
      <c r="EBZ311" s="712"/>
      <c r="ECE311" s="557"/>
      <c r="ECF311" s="712"/>
      <c r="ECK311" s="557"/>
      <c r="ECL311" s="712"/>
      <c r="ECQ311" s="557"/>
      <c r="ECR311" s="712"/>
      <c r="ECW311" s="557"/>
      <c r="ECX311" s="712"/>
      <c r="EDC311" s="557"/>
      <c r="EDD311" s="712"/>
      <c r="EDI311" s="557"/>
      <c r="EDJ311" s="712"/>
      <c r="EDO311" s="557"/>
      <c r="EDP311" s="712"/>
      <c r="EDU311" s="557"/>
      <c r="EDV311" s="712"/>
      <c r="EEA311" s="557"/>
      <c r="EEB311" s="712"/>
      <c r="EEG311" s="557"/>
      <c r="EEH311" s="712"/>
      <c r="EEM311" s="557"/>
      <c r="EEN311" s="712"/>
      <c r="EES311" s="557"/>
      <c r="EET311" s="712"/>
      <c r="EEY311" s="557"/>
      <c r="EEZ311" s="712"/>
      <c r="EFE311" s="557"/>
      <c r="EFF311" s="712"/>
      <c r="EFK311" s="557"/>
      <c r="EFL311" s="712"/>
      <c r="EFQ311" s="557"/>
      <c r="EFR311" s="712"/>
      <c r="EFW311" s="557"/>
      <c r="EFX311" s="712"/>
      <c r="EGC311" s="557"/>
      <c r="EGD311" s="712"/>
      <c r="EGI311" s="557"/>
      <c r="EGJ311" s="712"/>
      <c r="EGO311" s="557"/>
      <c r="EGP311" s="712"/>
      <c r="EGU311" s="557"/>
      <c r="EGV311" s="712"/>
      <c r="EHA311" s="557"/>
      <c r="EHB311" s="712"/>
      <c r="EHG311" s="557"/>
      <c r="EHH311" s="712"/>
      <c r="EHM311" s="557"/>
      <c r="EHN311" s="712"/>
      <c r="EHS311" s="557"/>
      <c r="EHT311" s="712"/>
      <c r="EHY311" s="557"/>
      <c r="EHZ311" s="712"/>
      <c r="EIE311" s="557"/>
      <c r="EIF311" s="712"/>
      <c r="EIK311" s="557"/>
      <c r="EIL311" s="712"/>
      <c r="EIQ311" s="557"/>
      <c r="EIR311" s="712"/>
      <c r="EIW311" s="557"/>
      <c r="EIX311" s="712"/>
      <c r="EJC311" s="557"/>
      <c r="EJD311" s="712"/>
      <c r="EJI311" s="557"/>
      <c r="EJJ311" s="712"/>
      <c r="EJO311" s="557"/>
      <c r="EJP311" s="712"/>
      <c r="EJU311" s="557"/>
      <c r="EJV311" s="712"/>
      <c r="EKA311" s="557"/>
      <c r="EKB311" s="712"/>
      <c r="EKG311" s="557"/>
      <c r="EKH311" s="712"/>
      <c r="EKM311" s="557"/>
      <c r="EKN311" s="712"/>
      <c r="EKS311" s="557"/>
      <c r="EKT311" s="712"/>
      <c r="EKY311" s="557"/>
      <c r="EKZ311" s="712"/>
      <c r="ELE311" s="557"/>
      <c r="ELF311" s="712"/>
      <c r="ELK311" s="557"/>
      <c r="ELL311" s="712"/>
      <c r="ELQ311" s="557"/>
      <c r="ELR311" s="712"/>
      <c r="ELW311" s="557"/>
      <c r="ELX311" s="712"/>
      <c r="EMC311" s="557"/>
      <c r="EMD311" s="712"/>
      <c r="EMI311" s="557"/>
      <c r="EMJ311" s="712"/>
      <c r="EMO311" s="557"/>
      <c r="EMP311" s="712"/>
      <c r="EMU311" s="557"/>
      <c r="EMV311" s="712"/>
      <c r="ENA311" s="557"/>
      <c r="ENB311" s="712"/>
      <c r="ENG311" s="557"/>
      <c r="ENH311" s="712"/>
      <c r="ENM311" s="557"/>
      <c r="ENN311" s="712"/>
      <c r="ENS311" s="557"/>
      <c r="ENT311" s="712"/>
      <c r="ENY311" s="557"/>
      <c r="ENZ311" s="712"/>
      <c r="EOE311" s="557"/>
      <c r="EOF311" s="712"/>
      <c r="EOK311" s="557"/>
      <c r="EOL311" s="712"/>
      <c r="EOQ311" s="557"/>
      <c r="EOR311" s="712"/>
      <c r="EOW311" s="557"/>
      <c r="EOX311" s="712"/>
      <c r="EPC311" s="557"/>
      <c r="EPD311" s="712"/>
      <c r="EPI311" s="557"/>
      <c r="EPJ311" s="712"/>
      <c r="EPO311" s="557"/>
      <c r="EPP311" s="712"/>
      <c r="EPU311" s="557"/>
      <c r="EPV311" s="712"/>
      <c r="EQA311" s="557"/>
      <c r="EQB311" s="712"/>
      <c r="EQG311" s="557"/>
      <c r="EQH311" s="712"/>
      <c r="EQM311" s="557"/>
      <c r="EQN311" s="712"/>
      <c r="EQS311" s="557"/>
      <c r="EQT311" s="712"/>
      <c r="EQY311" s="557"/>
      <c r="EQZ311" s="712"/>
      <c r="ERE311" s="557"/>
      <c r="ERF311" s="712"/>
      <c r="ERK311" s="557"/>
      <c r="ERL311" s="712"/>
      <c r="ERQ311" s="557"/>
      <c r="ERR311" s="712"/>
      <c r="ERW311" s="557"/>
      <c r="ERX311" s="712"/>
      <c r="ESC311" s="557"/>
      <c r="ESD311" s="712"/>
      <c r="ESI311" s="557"/>
      <c r="ESJ311" s="712"/>
      <c r="ESO311" s="557"/>
      <c r="ESP311" s="712"/>
      <c r="ESU311" s="557"/>
      <c r="ESV311" s="712"/>
      <c r="ETA311" s="557"/>
      <c r="ETB311" s="712"/>
      <c r="ETG311" s="557"/>
      <c r="ETH311" s="712"/>
      <c r="ETM311" s="557"/>
      <c r="ETN311" s="712"/>
      <c r="ETS311" s="557"/>
      <c r="ETT311" s="712"/>
      <c r="ETY311" s="557"/>
      <c r="ETZ311" s="712"/>
      <c r="EUE311" s="557"/>
      <c r="EUF311" s="712"/>
      <c r="EUK311" s="557"/>
      <c r="EUL311" s="712"/>
      <c r="EUQ311" s="557"/>
      <c r="EUR311" s="712"/>
      <c r="EUW311" s="557"/>
      <c r="EUX311" s="712"/>
      <c r="EVC311" s="557"/>
      <c r="EVD311" s="712"/>
      <c r="EVI311" s="557"/>
      <c r="EVJ311" s="712"/>
      <c r="EVO311" s="557"/>
      <c r="EVP311" s="712"/>
      <c r="EVU311" s="557"/>
      <c r="EVV311" s="712"/>
      <c r="EWA311" s="557"/>
      <c r="EWB311" s="712"/>
      <c r="EWG311" s="557"/>
      <c r="EWH311" s="712"/>
      <c r="EWM311" s="557"/>
      <c r="EWN311" s="712"/>
      <c r="EWS311" s="557"/>
      <c r="EWT311" s="712"/>
      <c r="EWY311" s="557"/>
      <c r="EWZ311" s="712"/>
      <c r="EXE311" s="557"/>
      <c r="EXF311" s="712"/>
      <c r="EXK311" s="557"/>
      <c r="EXL311" s="712"/>
      <c r="EXQ311" s="557"/>
      <c r="EXR311" s="712"/>
      <c r="EXW311" s="557"/>
      <c r="EXX311" s="712"/>
      <c r="EYC311" s="557"/>
      <c r="EYD311" s="712"/>
      <c r="EYI311" s="557"/>
      <c r="EYJ311" s="712"/>
      <c r="EYO311" s="557"/>
      <c r="EYP311" s="712"/>
      <c r="EYU311" s="557"/>
      <c r="EYV311" s="712"/>
      <c r="EZA311" s="557"/>
      <c r="EZB311" s="712"/>
      <c r="EZG311" s="557"/>
      <c r="EZH311" s="712"/>
      <c r="EZM311" s="557"/>
      <c r="EZN311" s="712"/>
      <c r="EZS311" s="557"/>
      <c r="EZT311" s="712"/>
      <c r="EZY311" s="557"/>
      <c r="EZZ311" s="712"/>
      <c r="FAE311" s="557"/>
      <c r="FAF311" s="712"/>
      <c r="FAK311" s="557"/>
      <c r="FAL311" s="712"/>
      <c r="FAQ311" s="557"/>
      <c r="FAR311" s="712"/>
      <c r="FAW311" s="557"/>
      <c r="FAX311" s="712"/>
      <c r="FBC311" s="557"/>
      <c r="FBD311" s="712"/>
      <c r="FBI311" s="557"/>
      <c r="FBJ311" s="712"/>
      <c r="FBO311" s="557"/>
      <c r="FBP311" s="712"/>
      <c r="FBU311" s="557"/>
      <c r="FBV311" s="712"/>
      <c r="FCA311" s="557"/>
      <c r="FCB311" s="712"/>
      <c r="FCG311" s="557"/>
      <c r="FCH311" s="712"/>
      <c r="FCM311" s="557"/>
      <c r="FCN311" s="712"/>
      <c r="FCS311" s="557"/>
      <c r="FCT311" s="712"/>
      <c r="FCY311" s="557"/>
      <c r="FCZ311" s="712"/>
      <c r="FDE311" s="557"/>
      <c r="FDF311" s="712"/>
      <c r="FDK311" s="557"/>
      <c r="FDL311" s="712"/>
      <c r="FDQ311" s="557"/>
      <c r="FDR311" s="712"/>
      <c r="FDW311" s="557"/>
      <c r="FDX311" s="712"/>
      <c r="FEC311" s="557"/>
      <c r="FED311" s="712"/>
      <c r="FEI311" s="557"/>
      <c r="FEJ311" s="712"/>
      <c r="FEO311" s="557"/>
      <c r="FEP311" s="712"/>
      <c r="FEU311" s="557"/>
      <c r="FEV311" s="712"/>
      <c r="FFA311" s="557"/>
      <c r="FFB311" s="712"/>
      <c r="FFG311" s="557"/>
      <c r="FFH311" s="712"/>
      <c r="FFM311" s="557"/>
      <c r="FFN311" s="712"/>
      <c r="FFS311" s="557"/>
      <c r="FFT311" s="712"/>
      <c r="FFY311" s="557"/>
      <c r="FFZ311" s="712"/>
      <c r="FGE311" s="557"/>
      <c r="FGF311" s="712"/>
      <c r="FGK311" s="557"/>
      <c r="FGL311" s="712"/>
      <c r="FGQ311" s="557"/>
      <c r="FGR311" s="712"/>
      <c r="FGW311" s="557"/>
      <c r="FGX311" s="712"/>
      <c r="FHC311" s="557"/>
      <c r="FHD311" s="712"/>
      <c r="FHI311" s="557"/>
      <c r="FHJ311" s="712"/>
      <c r="FHO311" s="557"/>
      <c r="FHP311" s="712"/>
      <c r="FHU311" s="557"/>
      <c r="FHV311" s="712"/>
      <c r="FIA311" s="557"/>
      <c r="FIB311" s="712"/>
      <c r="FIG311" s="557"/>
      <c r="FIH311" s="712"/>
      <c r="FIM311" s="557"/>
      <c r="FIN311" s="712"/>
      <c r="FIS311" s="557"/>
      <c r="FIT311" s="712"/>
      <c r="FIY311" s="557"/>
      <c r="FIZ311" s="712"/>
      <c r="FJE311" s="557"/>
      <c r="FJF311" s="712"/>
      <c r="FJK311" s="557"/>
      <c r="FJL311" s="712"/>
      <c r="FJQ311" s="557"/>
      <c r="FJR311" s="712"/>
      <c r="FJW311" s="557"/>
      <c r="FJX311" s="712"/>
      <c r="FKC311" s="557"/>
      <c r="FKD311" s="712"/>
      <c r="FKI311" s="557"/>
      <c r="FKJ311" s="712"/>
      <c r="FKO311" s="557"/>
      <c r="FKP311" s="712"/>
      <c r="FKU311" s="557"/>
      <c r="FKV311" s="712"/>
      <c r="FLA311" s="557"/>
      <c r="FLB311" s="712"/>
      <c r="FLG311" s="557"/>
      <c r="FLH311" s="712"/>
      <c r="FLM311" s="557"/>
      <c r="FLN311" s="712"/>
      <c r="FLS311" s="557"/>
      <c r="FLT311" s="712"/>
      <c r="FLY311" s="557"/>
      <c r="FLZ311" s="712"/>
      <c r="FME311" s="557"/>
      <c r="FMF311" s="712"/>
      <c r="FMK311" s="557"/>
      <c r="FML311" s="712"/>
      <c r="FMQ311" s="557"/>
      <c r="FMR311" s="712"/>
      <c r="FMW311" s="557"/>
      <c r="FMX311" s="712"/>
      <c r="FNC311" s="557"/>
      <c r="FND311" s="712"/>
      <c r="FNI311" s="557"/>
      <c r="FNJ311" s="712"/>
      <c r="FNO311" s="557"/>
      <c r="FNP311" s="712"/>
      <c r="FNU311" s="557"/>
      <c r="FNV311" s="712"/>
      <c r="FOA311" s="557"/>
      <c r="FOB311" s="712"/>
      <c r="FOG311" s="557"/>
      <c r="FOH311" s="712"/>
      <c r="FOM311" s="557"/>
      <c r="FON311" s="712"/>
      <c r="FOS311" s="557"/>
      <c r="FOT311" s="712"/>
      <c r="FOY311" s="557"/>
      <c r="FOZ311" s="712"/>
      <c r="FPE311" s="557"/>
      <c r="FPF311" s="712"/>
      <c r="FPK311" s="557"/>
      <c r="FPL311" s="712"/>
      <c r="FPQ311" s="557"/>
      <c r="FPR311" s="712"/>
      <c r="FPW311" s="557"/>
      <c r="FPX311" s="712"/>
      <c r="FQC311" s="557"/>
      <c r="FQD311" s="712"/>
      <c r="FQI311" s="557"/>
      <c r="FQJ311" s="712"/>
      <c r="FQO311" s="557"/>
      <c r="FQP311" s="712"/>
      <c r="FQU311" s="557"/>
      <c r="FQV311" s="712"/>
      <c r="FRA311" s="557"/>
      <c r="FRB311" s="712"/>
      <c r="FRG311" s="557"/>
      <c r="FRH311" s="712"/>
      <c r="FRM311" s="557"/>
      <c r="FRN311" s="712"/>
      <c r="FRS311" s="557"/>
      <c r="FRT311" s="712"/>
      <c r="FRY311" s="557"/>
      <c r="FRZ311" s="712"/>
      <c r="FSE311" s="557"/>
      <c r="FSF311" s="712"/>
      <c r="FSK311" s="557"/>
      <c r="FSL311" s="712"/>
      <c r="FSQ311" s="557"/>
      <c r="FSR311" s="712"/>
      <c r="FSW311" s="557"/>
      <c r="FSX311" s="712"/>
      <c r="FTC311" s="557"/>
      <c r="FTD311" s="712"/>
      <c r="FTI311" s="557"/>
      <c r="FTJ311" s="712"/>
      <c r="FTO311" s="557"/>
      <c r="FTP311" s="712"/>
      <c r="FTU311" s="557"/>
      <c r="FTV311" s="712"/>
      <c r="FUA311" s="557"/>
      <c r="FUB311" s="712"/>
      <c r="FUG311" s="557"/>
      <c r="FUH311" s="712"/>
      <c r="FUM311" s="557"/>
      <c r="FUN311" s="712"/>
      <c r="FUS311" s="557"/>
      <c r="FUT311" s="712"/>
      <c r="FUY311" s="557"/>
      <c r="FUZ311" s="712"/>
      <c r="FVE311" s="557"/>
      <c r="FVF311" s="712"/>
      <c r="FVK311" s="557"/>
      <c r="FVL311" s="712"/>
      <c r="FVQ311" s="557"/>
      <c r="FVR311" s="712"/>
      <c r="FVW311" s="557"/>
      <c r="FVX311" s="712"/>
      <c r="FWC311" s="557"/>
      <c r="FWD311" s="712"/>
      <c r="FWI311" s="557"/>
      <c r="FWJ311" s="712"/>
      <c r="FWO311" s="557"/>
      <c r="FWP311" s="712"/>
      <c r="FWU311" s="557"/>
      <c r="FWV311" s="712"/>
      <c r="FXA311" s="557"/>
      <c r="FXB311" s="712"/>
      <c r="FXG311" s="557"/>
      <c r="FXH311" s="712"/>
      <c r="FXM311" s="557"/>
      <c r="FXN311" s="712"/>
      <c r="FXS311" s="557"/>
      <c r="FXT311" s="712"/>
      <c r="FXY311" s="557"/>
      <c r="FXZ311" s="712"/>
      <c r="FYE311" s="557"/>
      <c r="FYF311" s="712"/>
      <c r="FYK311" s="557"/>
      <c r="FYL311" s="712"/>
      <c r="FYQ311" s="557"/>
      <c r="FYR311" s="712"/>
      <c r="FYW311" s="557"/>
      <c r="FYX311" s="712"/>
      <c r="FZC311" s="557"/>
      <c r="FZD311" s="712"/>
      <c r="FZI311" s="557"/>
      <c r="FZJ311" s="712"/>
      <c r="FZO311" s="557"/>
      <c r="FZP311" s="712"/>
      <c r="FZU311" s="557"/>
      <c r="FZV311" s="712"/>
      <c r="GAA311" s="557"/>
      <c r="GAB311" s="712"/>
      <c r="GAG311" s="557"/>
      <c r="GAH311" s="712"/>
      <c r="GAM311" s="557"/>
      <c r="GAN311" s="712"/>
      <c r="GAS311" s="557"/>
      <c r="GAT311" s="712"/>
      <c r="GAY311" s="557"/>
      <c r="GAZ311" s="712"/>
      <c r="GBE311" s="557"/>
      <c r="GBF311" s="712"/>
      <c r="GBK311" s="557"/>
      <c r="GBL311" s="712"/>
      <c r="GBQ311" s="557"/>
      <c r="GBR311" s="712"/>
      <c r="GBW311" s="557"/>
      <c r="GBX311" s="712"/>
      <c r="GCC311" s="557"/>
      <c r="GCD311" s="712"/>
      <c r="GCI311" s="557"/>
      <c r="GCJ311" s="712"/>
      <c r="GCO311" s="557"/>
      <c r="GCP311" s="712"/>
      <c r="GCU311" s="557"/>
      <c r="GCV311" s="712"/>
      <c r="GDA311" s="557"/>
      <c r="GDB311" s="712"/>
      <c r="GDG311" s="557"/>
      <c r="GDH311" s="712"/>
      <c r="GDM311" s="557"/>
      <c r="GDN311" s="712"/>
      <c r="GDS311" s="557"/>
      <c r="GDT311" s="712"/>
      <c r="GDY311" s="557"/>
      <c r="GDZ311" s="712"/>
      <c r="GEE311" s="557"/>
      <c r="GEF311" s="712"/>
      <c r="GEK311" s="557"/>
      <c r="GEL311" s="712"/>
      <c r="GEQ311" s="557"/>
      <c r="GER311" s="712"/>
      <c r="GEW311" s="557"/>
      <c r="GEX311" s="712"/>
      <c r="GFC311" s="557"/>
      <c r="GFD311" s="712"/>
      <c r="GFI311" s="557"/>
      <c r="GFJ311" s="712"/>
      <c r="GFO311" s="557"/>
      <c r="GFP311" s="712"/>
      <c r="GFU311" s="557"/>
      <c r="GFV311" s="712"/>
      <c r="GGA311" s="557"/>
      <c r="GGB311" s="712"/>
      <c r="GGG311" s="557"/>
      <c r="GGH311" s="712"/>
      <c r="GGM311" s="557"/>
      <c r="GGN311" s="712"/>
      <c r="GGS311" s="557"/>
      <c r="GGT311" s="712"/>
      <c r="GGY311" s="557"/>
      <c r="GGZ311" s="712"/>
      <c r="GHE311" s="557"/>
      <c r="GHF311" s="712"/>
      <c r="GHK311" s="557"/>
      <c r="GHL311" s="712"/>
      <c r="GHQ311" s="557"/>
      <c r="GHR311" s="712"/>
      <c r="GHW311" s="557"/>
      <c r="GHX311" s="712"/>
      <c r="GIC311" s="557"/>
      <c r="GID311" s="712"/>
      <c r="GII311" s="557"/>
      <c r="GIJ311" s="712"/>
      <c r="GIO311" s="557"/>
      <c r="GIP311" s="712"/>
      <c r="GIU311" s="557"/>
      <c r="GIV311" s="712"/>
      <c r="GJA311" s="557"/>
      <c r="GJB311" s="712"/>
      <c r="GJG311" s="557"/>
      <c r="GJH311" s="712"/>
      <c r="GJM311" s="557"/>
      <c r="GJN311" s="712"/>
      <c r="GJS311" s="557"/>
      <c r="GJT311" s="712"/>
      <c r="GJY311" s="557"/>
      <c r="GJZ311" s="712"/>
      <c r="GKE311" s="557"/>
      <c r="GKF311" s="712"/>
      <c r="GKK311" s="557"/>
      <c r="GKL311" s="712"/>
      <c r="GKQ311" s="557"/>
      <c r="GKR311" s="712"/>
      <c r="GKW311" s="557"/>
      <c r="GKX311" s="712"/>
      <c r="GLC311" s="557"/>
      <c r="GLD311" s="712"/>
      <c r="GLI311" s="557"/>
      <c r="GLJ311" s="712"/>
      <c r="GLO311" s="557"/>
      <c r="GLP311" s="712"/>
      <c r="GLU311" s="557"/>
      <c r="GLV311" s="712"/>
      <c r="GMA311" s="557"/>
      <c r="GMB311" s="712"/>
      <c r="GMG311" s="557"/>
      <c r="GMH311" s="712"/>
      <c r="GMM311" s="557"/>
      <c r="GMN311" s="712"/>
      <c r="GMS311" s="557"/>
      <c r="GMT311" s="712"/>
      <c r="GMY311" s="557"/>
      <c r="GMZ311" s="712"/>
      <c r="GNE311" s="557"/>
      <c r="GNF311" s="712"/>
      <c r="GNK311" s="557"/>
      <c r="GNL311" s="712"/>
      <c r="GNQ311" s="557"/>
      <c r="GNR311" s="712"/>
      <c r="GNW311" s="557"/>
      <c r="GNX311" s="712"/>
      <c r="GOC311" s="557"/>
      <c r="GOD311" s="712"/>
      <c r="GOI311" s="557"/>
      <c r="GOJ311" s="712"/>
      <c r="GOO311" s="557"/>
      <c r="GOP311" s="712"/>
      <c r="GOU311" s="557"/>
      <c r="GOV311" s="712"/>
      <c r="GPA311" s="557"/>
      <c r="GPB311" s="712"/>
      <c r="GPG311" s="557"/>
      <c r="GPH311" s="712"/>
      <c r="GPM311" s="557"/>
      <c r="GPN311" s="712"/>
      <c r="GPS311" s="557"/>
      <c r="GPT311" s="712"/>
      <c r="GPY311" s="557"/>
      <c r="GPZ311" s="712"/>
      <c r="GQE311" s="557"/>
      <c r="GQF311" s="712"/>
      <c r="GQK311" s="557"/>
      <c r="GQL311" s="712"/>
      <c r="GQQ311" s="557"/>
      <c r="GQR311" s="712"/>
      <c r="GQW311" s="557"/>
      <c r="GQX311" s="712"/>
      <c r="GRC311" s="557"/>
      <c r="GRD311" s="712"/>
      <c r="GRI311" s="557"/>
      <c r="GRJ311" s="712"/>
      <c r="GRO311" s="557"/>
      <c r="GRP311" s="712"/>
      <c r="GRU311" s="557"/>
      <c r="GRV311" s="712"/>
      <c r="GSA311" s="557"/>
      <c r="GSB311" s="712"/>
      <c r="GSG311" s="557"/>
      <c r="GSH311" s="712"/>
      <c r="GSM311" s="557"/>
      <c r="GSN311" s="712"/>
      <c r="GSS311" s="557"/>
      <c r="GST311" s="712"/>
      <c r="GSY311" s="557"/>
      <c r="GSZ311" s="712"/>
      <c r="GTE311" s="557"/>
      <c r="GTF311" s="712"/>
      <c r="GTK311" s="557"/>
      <c r="GTL311" s="712"/>
      <c r="GTQ311" s="557"/>
      <c r="GTR311" s="712"/>
      <c r="GTW311" s="557"/>
      <c r="GTX311" s="712"/>
      <c r="GUC311" s="557"/>
      <c r="GUD311" s="712"/>
      <c r="GUI311" s="557"/>
      <c r="GUJ311" s="712"/>
      <c r="GUO311" s="557"/>
      <c r="GUP311" s="712"/>
      <c r="GUU311" s="557"/>
      <c r="GUV311" s="712"/>
      <c r="GVA311" s="557"/>
      <c r="GVB311" s="712"/>
      <c r="GVG311" s="557"/>
      <c r="GVH311" s="712"/>
      <c r="GVM311" s="557"/>
      <c r="GVN311" s="712"/>
      <c r="GVS311" s="557"/>
      <c r="GVT311" s="712"/>
      <c r="GVY311" s="557"/>
      <c r="GVZ311" s="712"/>
      <c r="GWE311" s="557"/>
      <c r="GWF311" s="712"/>
      <c r="GWK311" s="557"/>
      <c r="GWL311" s="712"/>
      <c r="GWQ311" s="557"/>
      <c r="GWR311" s="712"/>
      <c r="GWW311" s="557"/>
      <c r="GWX311" s="712"/>
      <c r="GXC311" s="557"/>
      <c r="GXD311" s="712"/>
      <c r="GXI311" s="557"/>
      <c r="GXJ311" s="712"/>
      <c r="GXO311" s="557"/>
      <c r="GXP311" s="712"/>
      <c r="GXU311" s="557"/>
      <c r="GXV311" s="712"/>
      <c r="GYA311" s="557"/>
      <c r="GYB311" s="712"/>
      <c r="GYG311" s="557"/>
      <c r="GYH311" s="712"/>
      <c r="GYM311" s="557"/>
      <c r="GYN311" s="712"/>
      <c r="GYS311" s="557"/>
      <c r="GYT311" s="712"/>
      <c r="GYY311" s="557"/>
      <c r="GYZ311" s="712"/>
      <c r="GZE311" s="557"/>
      <c r="GZF311" s="712"/>
      <c r="GZK311" s="557"/>
      <c r="GZL311" s="712"/>
      <c r="GZQ311" s="557"/>
      <c r="GZR311" s="712"/>
      <c r="GZW311" s="557"/>
      <c r="GZX311" s="712"/>
      <c r="HAC311" s="557"/>
      <c r="HAD311" s="712"/>
      <c r="HAI311" s="557"/>
      <c r="HAJ311" s="712"/>
      <c r="HAO311" s="557"/>
      <c r="HAP311" s="712"/>
      <c r="HAU311" s="557"/>
      <c r="HAV311" s="712"/>
      <c r="HBA311" s="557"/>
      <c r="HBB311" s="712"/>
      <c r="HBG311" s="557"/>
      <c r="HBH311" s="712"/>
      <c r="HBM311" s="557"/>
      <c r="HBN311" s="712"/>
      <c r="HBS311" s="557"/>
      <c r="HBT311" s="712"/>
      <c r="HBY311" s="557"/>
      <c r="HBZ311" s="712"/>
      <c r="HCE311" s="557"/>
      <c r="HCF311" s="712"/>
      <c r="HCK311" s="557"/>
      <c r="HCL311" s="712"/>
      <c r="HCQ311" s="557"/>
      <c r="HCR311" s="712"/>
      <c r="HCW311" s="557"/>
      <c r="HCX311" s="712"/>
      <c r="HDC311" s="557"/>
      <c r="HDD311" s="712"/>
      <c r="HDI311" s="557"/>
      <c r="HDJ311" s="712"/>
      <c r="HDO311" s="557"/>
      <c r="HDP311" s="712"/>
      <c r="HDU311" s="557"/>
      <c r="HDV311" s="712"/>
      <c r="HEA311" s="557"/>
      <c r="HEB311" s="712"/>
      <c r="HEG311" s="557"/>
      <c r="HEH311" s="712"/>
      <c r="HEM311" s="557"/>
      <c r="HEN311" s="712"/>
      <c r="HES311" s="557"/>
      <c r="HET311" s="712"/>
      <c r="HEY311" s="557"/>
      <c r="HEZ311" s="712"/>
      <c r="HFE311" s="557"/>
      <c r="HFF311" s="712"/>
      <c r="HFK311" s="557"/>
      <c r="HFL311" s="712"/>
      <c r="HFQ311" s="557"/>
      <c r="HFR311" s="712"/>
      <c r="HFW311" s="557"/>
      <c r="HFX311" s="712"/>
      <c r="HGC311" s="557"/>
      <c r="HGD311" s="712"/>
      <c r="HGI311" s="557"/>
      <c r="HGJ311" s="712"/>
      <c r="HGO311" s="557"/>
      <c r="HGP311" s="712"/>
      <c r="HGU311" s="557"/>
      <c r="HGV311" s="712"/>
      <c r="HHA311" s="557"/>
      <c r="HHB311" s="712"/>
      <c r="HHG311" s="557"/>
      <c r="HHH311" s="712"/>
      <c r="HHM311" s="557"/>
      <c r="HHN311" s="712"/>
      <c r="HHS311" s="557"/>
      <c r="HHT311" s="712"/>
      <c r="HHY311" s="557"/>
      <c r="HHZ311" s="712"/>
      <c r="HIE311" s="557"/>
      <c r="HIF311" s="712"/>
      <c r="HIK311" s="557"/>
      <c r="HIL311" s="712"/>
      <c r="HIQ311" s="557"/>
      <c r="HIR311" s="712"/>
      <c r="HIW311" s="557"/>
      <c r="HIX311" s="712"/>
      <c r="HJC311" s="557"/>
      <c r="HJD311" s="712"/>
      <c r="HJI311" s="557"/>
      <c r="HJJ311" s="712"/>
      <c r="HJO311" s="557"/>
      <c r="HJP311" s="712"/>
      <c r="HJU311" s="557"/>
      <c r="HJV311" s="712"/>
      <c r="HKA311" s="557"/>
      <c r="HKB311" s="712"/>
      <c r="HKG311" s="557"/>
      <c r="HKH311" s="712"/>
      <c r="HKM311" s="557"/>
      <c r="HKN311" s="712"/>
      <c r="HKS311" s="557"/>
      <c r="HKT311" s="712"/>
      <c r="HKY311" s="557"/>
      <c r="HKZ311" s="712"/>
      <c r="HLE311" s="557"/>
      <c r="HLF311" s="712"/>
      <c r="HLK311" s="557"/>
      <c r="HLL311" s="712"/>
      <c r="HLQ311" s="557"/>
      <c r="HLR311" s="712"/>
      <c r="HLW311" s="557"/>
      <c r="HLX311" s="712"/>
      <c r="HMC311" s="557"/>
      <c r="HMD311" s="712"/>
      <c r="HMI311" s="557"/>
      <c r="HMJ311" s="712"/>
      <c r="HMO311" s="557"/>
      <c r="HMP311" s="712"/>
      <c r="HMU311" s="557"/>
      <c r="HMV311" s="712"/>
      <c r="HNA311" s="557"/>
      <c r="HNB311" s="712"/>
      <c r="HNG311" s="557"/>
      <c r="HNH311" s="712"/>
      <c r="HNM311" s="557"/>
      <c r="HNN311" s="712"/>
      <c r="HNS311" s="557"/>
      <c r="HNT311" s="712"/>
      <c r="HNY311" s="557"/>
      <c r="HNZ311" s="712"/>
      <c r="HOE311" s="557"/>
      <c r="HOF311" s="712"/>
      <c r="HOK311" s="557"/>
      <c r="HOL311" s="712"/>
      <c r="HOQ311" s="557"/>
      <c r="HOR311" s="712"/>
      <c r="HOW311" s="557"/>
      <c r="HOX311" s="712"/>
      <c r="HPC311" s="557"/>
      <c r="HPD311" s="712"/>
      <c r="HPI311" s="557"/>
      <c r="HPJ311" s="712"/>
      <c r="HPO311" s="557"/>
      <c r="HPP311" s="712"/>
      <c r="HPU311" s="557"/>
      <c r="HPV311" s="712"/>
      <c r="HQA311" s="557"/>
      <c r="HQB311" s="712"/>
      <c r="HQG311" s="557"/>
      <c r="HQH311" s="712"/>
      <c r="HQM311" s="557"/>
      <c r="HQN311" s="712"/>
      <c r="HQS311" s="557"/>
      <c r="HQT311" s="712"/>
      <c r="HQY311" s="557"/>
      <c r="HQZ311" s="712"/>
      <c r="HRE311" s="557"/>
      <c r="HRF311" s="712"/>
      <c r="HRK311" s="557"/>
      <c r="HRL311" s="712"/>
      <c r="HRQ311" s="557"/>
      <c r="HRR311" s="712"/>
      <c r="HRW311" s="557"/>
      <c r="HRX311" s="712"/>
      <c r="HSC311" s="557"/>
      <c r="HSD311" s="712"/>
      <c r="HSI311" s="557"/>
      <c r="HSJ311" s="712"/>
      <c r="HSO311" s="557"/>
      <c r="HSP311" s="712"/>
      <c r="HSU311" s="557"/>
      <c r="HSV311" s="712"/>
      <c r="HTA311" s="557"/>
      <c r="HTB311" s="712"/>
      <c r="HTG311" s="557"/>
      <c r="HTH311" s="712"/>
      <c r="HTM311" s="557"/>
      <c r="HTN311" s="712"/>
      <c r="HTS311" s="557"/>
      <c r="HTT311" s="712"/>
      <c r="HTY311" s="557"/>
      <c r="HTZ311" s="712"/>
      <c r="HUE311" s="557"/>
      <c r="HUF311" s="712"/>
      <c r="HUK311" s="557"/>
      <c r="HUL311" s="712"/>
      <c r="HUQ311" s="557"/>
      <c r="HUR311" s="712"/>
      <c r="HUW311" s="557"/>
      <c r="HUX311" s="712"/>
      <c r="HVC311" s="557"/>
      <c r="HVD311" s="712"/>
      <c r="HVI311" s="557"/>
      <c r="HVJ311" s="712"/>
      <c r="HVO311" s="557"/>
      <c r="HVP311" s="712"/>
      <c r="HVU311" s="557"/>
      <c r="HVV311" s="712"/>
      <c r="HWA311" s="557"/>
      <c r="HWB311" s="712"/>
      <c r="HWG311" s="557"/>
      <c r="HWH311" s="712"/>
      <c r="HWM311" s="557"/>
      <c r="HWN311" s="712"/>
      <c r="HWS311" s="557"/>
      <c r="HWT311" s="712"/>
      <c r="HWY311" s="557"/>
      <c r="HWZ311" s="712"/>
      <c r="HXE311" s="557"/>
      <c r="HXF311" s="712"/>
      <c r="HXK311" s="557"/>
      <c r="HXL311" s="712"/>
      <c r="HXQ311" s="557"/>
      <c r="HXR311" s="712"/>
      <c r="HXW311" s="557"/>
      <c r="HXX311" s="712"/>
      <c r="HYC311" s="557"/>
      <c r="HYD311" s="712"/>
      <c r="HYI311" s="557"/>
      <c r="HYJ311" s="712"/>
      <c r="HYO311" s="557"/>
      <c r="HYP311" s="712"/>
      <c r="HYU311" s="557"/>
      <c r="HYV311" s="712"/>
      <c r="HZA311" s="557"/>
      <c r="HZB311" s="712"/>
      <c r="HZG311" s="557"/>
      <c r="HZH311" s="712"/>
      <c r="HZM311" s="557"/>
      <c r="HZN311" s="712"/>
      <c r="HZS311" s="557"/>
      <c r="HZT311" s="712"/>
      <c r="HZY311" s="557"/>
      <c r="HZZ311" s="712"/>
      <c r="IAE311" s="557"/>
      <c r="IAF311" s="712"/>
      <c r="IAK311" s="557"/>
      <c r="IAL311" s="712"/>
      <c r="IAQ311" s="557"/>
      <c r="IAR311" s="712"/>
      <c r="IAW311" s="557"/>
      <c r="IAX311" s="712"/>
      <c r="IBC311" s="557"/>
      <c r="IBD311" s="712"/>
      <c r="IBI311" s="557"/>
      <c r="IBJ311" s="712"/>
      <c r="IBO311" s="557"/>
      <c r="IBP311" s="712"/>
      <c r="IBU311" s="557"/>
      <c r="IBV311" s="712"/>
      <c r="ICA311" s="557"/>
      <c r="ICB311" s="712"/>
      <c r="ICG311" s="557"/>
      <c r="ICH311" s="712"/>
      <c r="ICM311" s="557"/>
      <c r="ICN311" s="712"/>
      <c r="ICS311" s="557"/>
      <c r="ICT311" s="712"/>
      <c r="ICY311" s="557"/>
      <c r="ICZ311" s="712"/>
      <c r="IDE311" s="557"/>
      <c r="IDF311" s="712"/>
      <c r="IDK311" s="557"/>
      <c r="IDL311" s="712"/>
      <c r="IDQ311" s="557"/>
      <c r="IDR311" s="712"/>
      <c r="IDW311" s="557"/>
      <c r="IDX311" s="712"/>
      <c r="IEC311" s="557"/>
      <c r="IED311" s="712"/>
      <c r="IEI311" s="557"/>
      <c r="IEJ311" s="712"/>
      <c r="IEO311" s="557"/>
      <c r="IEP311" s="712"/>
      <c r="IEU311" s="557"/>
      <c r="IEV311" s="712"/>
      <c r="IFA311" s="557"/>
      <c r="IFB311" s="712"/>
      <c r="IFG311" s="557"/>
      <c r="IFH311" s="712"/>
      <c r="IFM311" s="557"/>
      <c r="IFN311" s="712"/>
      <c r="IFS311" s="557"/>
      <c r="IFT311" s="712"/>
      <c r="IFY311" s="557"/>
      <c r="IFZ311" s="712"/>
      <c r="IGE311" s="557"/>
      <c r="IGF311" s="712"/>
      <c r="IGK311" s="557"/>
      <c r="IGL311" s="712"/>
      <c r="IGQ311" s="557"/>
      <c r="IGR311" s="712"/>
      <c r="IGW311" s="557"/>
      <c r="IGX311" s="712"/>
      <c r="IHC311" s="557"/>
      <c r="IHD311" s="712"/>
      <c r="IHI311" s="557"/>
      <c r="IHJ311" s="712"/>
      <c r="IHO311" s="557"/>
      <c r="IHP311" s="712"/>
      <c r="IHU311" s="557"/>
      <c r="IHV311" s="712"/>
      <c r="IIA311" s="557"/>
      <c r="IIB311" s="712"/>
      <c r="IIG311" s="557"/>
      <c r="IIH311" s="712"/>
      <c r="IIM311" s="557"/>
      <c r="IIN311" s="712"/>
      <c r="IIS311" s="557"/>
      <c r="IIT311" s="712"/>
      <c r="IIY311" s="557"/>
      <c r="IIZ311" s="712"/>
      <c r="IJE311" s="557"/>
      <c r="IJF311" s="712"/>
      <c r="IJK311" s="557"/>
      <c r="IJL311" s="712"/>
      <c r="IJQ311" s="557"/>
      <c r="IJR311" s="712"/>
      <c r="IJW311" s="557"/>
      <c r="IJX311" s="712"/>
      <c r="IKC311" s="557"/>
      <c r="IKD311" s="712"/>
      <c r="IKI311" s="557"/>
      <c r="IKJ311" s="712"/>
      <c r="IKO311" s="557"/>
      <c r="IKP311" s="712"/>
      <c r="IKU311" s="557"/>
      <c r="IKV311" s="712"/>
      <c r="ILA311" s="557"/>
      <c r="ILB311" s="712"/>
      <c r="ILG311" s="557"/>
      <c r="ILH311" s="712"/>
      <c r="ILM311" s="557"/>
      <c r="ILN311" s="712"/>
      <c r="ILS311" s="557"/>
      <c r="ILT311" s="712"/>
      <c r="ILY311" s="557"/>
      <c r="ILZ311" s="712"/>
      <c r="IME311" s="557"/>
      <c r="IMF311" s="712"/>
      <c r="IMK311" s="557"/>
      <c r="IML311" s="712"/>
      <c r="IMQ311" s="557"/>
      <c r="IMR311" s="712"/>
      <c r="IMW311" s="557"/>
      <c r="IMX311" s="712"/>
      <c r="INC311" s="557"/>
      <c r="IND311" s="712"/>
      <c r="INI311" s="557"/>
      <c r="INJ311" s="712"/>
      <c r="INO311" s="557"/>
      <c r="INP311" s="712"/>
      <c r="INU311" s="557"/>
      <c r="INV311" s="712"/>
      <c r="IOA311" s="557"/>
      <c r="IOB311" s="712"/>
      <c r="IOG311" s="557"/>
      <c r="IOH311" s="712"/>
      <c r="IOM311" s="557"/>
      <c r="ION311" s="712"/>
      <c r="IOS311" s="557"/>
      <c r="IOT311" s="712"/>
      <c r="IOY311" s="557"/>
      <c r="IOZ311" s="712"/>
      <c r="IPE311" s="557"/>
      <c r="IPF311" s="712"/>
      <c r="IPK311" s="557"/>
      <c r="IPL311" s="712"/>
      <c r="IPQ311" s="557"/>
      <c r="IPR311" s="712"/>
      <c r="IPW311" s="557"/>
      <c r="IPX311" s="712"/>
      <c r="IQC311" s="557"/>
      <c r="IQD311" s="712"/>
      <c r="IQI311" s="557"/>
      <c r="IQJ311" s="712"/>
      <c r="IQO311" s="557"/>
      <c r="IQP311" s="712"/>
      <c r="IQU311" s="557"/>
      <c r="IQV311" s="712"/>
      <c r="IRA311" s="557"/>
      <c r="IRB311" s="712"/>
      <c r="IRG311" s="557"/>
      <c r="IRH311" s="712"/>
      <c r="IRM311" s="557"/>
      <c r="IRN311" s="712"/>
      <c r="IRS311" s="557"/>
      <c r="IRT311" s="712"/>
      <c r="IRY311" s="557"/>
      <c r="IRZ311" s="712"/>
      <c r="ISE311" s="557"/>
      <c r="ISF311" s="712"/>
      <c r="ISK311" s="557"/>
      <c r="ISL311" s="712"/>
      <c r="ISQ311" s="557"/>
      <c r="ISR311" s="712"/>
      <c r="ISW311" s="557"/>
      <c r="ISX311" s="712"/>
      <c r="ITC311" s="557"/>
      <c r="ITD311" s="712"/>
      <c r="ITI311" s="557"/>
      <c r="ITJ311" s="712"/>
      <c r="ITO311" s="557"/>
      <c r="ITP311" s="712"/>
      <c r="ITU311" s="557"/>
      <c r="ITV311" s="712"/>
      <c r="IUA311" s="557"/>
      <c r="IUB311" s="712"/>
      <c r="IUG311" s="557"/>
      <c r="IUH311" s="712"/>
      <c r="IUM311" s="557"/>
      <c r="IUN311" s="712"/>
      <c r="IUS311" s="557"/>
      <c r="IUT311" s="712"/>
      <c r="IUY311" s="557"/>
      <c r="IUZ311" s="712"/>
      <c r="IVE311" s="557"/>
      <c r="IVF311" s="712"/>
      <c r="IVK311" s="557"/>
      <c r="IVL311" s="712"/>
      <c r="IVQ311" s="557"/>
      <c r="IVR311" s="712"/>
      <c r="IVW311" s="557"/>
      <c r="IVX311" s="712"/>
      <c r="IWC311" s="557"/>
      <c r="IWD311" s="712"/>
      <c r="IWI311" s="557"/>
      <c r="IWJ311" s="712"/>
      <c r="IWO311" s="557"/>
      <c r="IWP311" s="712"/>
      <c r="IWU311" s="557"/>
      <c r="IWV311" s="712"/>
      <c r="IXA311" s="557"/>
      <c r="IXB311" s="712"/>
      <c r="IXG311" s="557"/>
      <c r="IXH311" s="712"/>
      <c r="IXM311" s="557"/>
      <c r="IXN311" s="712"/>
      <c r="IXS311" s="557"/>
      <c r="IXT311" s="712"/>
      <c r="IXY311" s="557"/>
      <c r="IXZ311" s="712"/>
      <c r="IYE311" s="557"/>
      <c r="IYF311" s="712"/>
      <c r="IYK311" s="557"/>
      <c r="IYL311" s="712"/>
      <c r="IYQ311" s="557"/>
      <c r="IYR311" s="712"/>
      <c r="IYW311" s="557"/>
      <c r="IYX311" s="712"/>
      <c r="IZC311" s="557"/>
      <c r="IZD311" s="712"/>
      <c r="IZI311" s="557"/>
      <c r="IZJ311" s="712"/>
      <c r="IZO311" s="557"/>
      <c r="IZP311" s="712"/>
      <c r="IZU311" s="557"/>
      <c r="IZV311" s="712"/>
      <c r="JAA311" s="557"/>
      <c r="JAB311" s="712"/>
      <c r="JAG311" s="557"/>
      <c r="JAH311" s="712"/>
      <c r="JAM311" s="557"/>
      <c r="JAN311" s="712"/>
      <c r="JAS311" s="557"/>
      <c r="JAT311" s="712"/>
      <c r="JAY311" s="557"/>
      <c r="JAZ311" s="712"/>
      <c r="JBE311" s="557"/>
      <c r="JBF311" s="712"/>
      <c r="JBK311" s="557"/>
      <c r="JBL311" s="712"/>
      <c r="JBQ311" s="557"/>
      <c r="JBR311" s="712"/>
      <c r="JBW311" s="557"/>
      <c r="JBX311" s="712"/>
      <c r="JCC311" s="557"/>
      <c r="JCD311" s="712"/>
      <c r="JCI311" s="557"/>
      <c r="JCJ311" s="712"/>
      <c r="JCO311" s="557"/>
      <c r="JCP311" s="712"/>
      <c r="JCU311" s="557"/>
      <c r="JCV311" s="712"/>
      <c r="JDA311" s="557"/>
      <c r="JDB311" s="712"/>
      <c r="JDG311" s="557"/>
      <c r="JDH311" s="712"/>
      <c r="JDM311" s="557"/>
      <c r="JDN311" s="712"/>
      <c r="JDS311" s="557"/>
      <c r="JDT311" s="712"/>
      <c r="JDY311" s="557"/>
      <c r="JDZ311" s="712"/>
      <c r="JEE311" s="557"/>
      <c r="JEF311" s="712"/>
      <c r="JEK311" s="557"/>
      <c r="JEL311" s="712"/>
      <c r="JEQ311" s="557"/>
      <c r="JER311" s="712"/>
      <c r="JEW311" s="557"/>
      <c r="JEX311" s="712"/>
      <c r="JFC311" s="557"/>
      <c r="JFD311" s="712"/>
      <c r="JFI311" s="557"/>
      <c r="JFJ311" s="712"/>
      <c r="JFO311" s="557"/>
      <c r="JFP311" s="712"/>
      <c r="JFU311" s="557"/>
      <c r="JFV311" s="712"/>
      <c r="JGA311" s="557"/>
      <c r="JGB311" s="712"/>
      <c r="JGG311" s="557"/>
      <c r="JGH311" s="712"/>
      <c r="JGM311" s="557"/>
      <c r="JGN311" s="712"/>
      <c r="JGS311" s="557"/>
      <c r="JGT311" s="712"/>
      <c r="JGY311" s="557"/>
      <c r="JGZ311" s="712"/>
      <c r="JHE311" s="557"/>
      <c r="JHF311" s="712"/>
      <c r="JHK311" s="557"/>
      <c r="JHL311" s="712"/>
      <c r="JHQ311" s="557"/>
      <c r="JHR311" s="712"/>
      <c r="JHW311" s="557"/>
      <c r="JHX311" s="712"/>
      <c r="JIC311" s="557"/>
      <c r="JID311" s="712"/>
      <c r="JII311" s="557"/>
      <c r="JIJ311" s="712"/>
      <c r="JIO311" s="557"/>
      <c r="JIP311" s="712"/>
      <c r="JIU311" s="557"/>
      <c r="JIV311" s="712"/>
      <c r="JJA311" s="557"/>
      <c r="JJB311" s="712"/>
      <c r="JJG311" s="557"/>
      <c r="JJH311" s="712"/>
      <c r="JJM311" s="557"/>
      <c r="JJN311" s="712"/>
      <c r="JJS311" s="557"/>
      <c r="JJT311" s="712"/>
      <c r="JJY311" s="557"/>
      <c r="JJZ311" s="712"/>
      <c r="JKE311" s="557"/>
      <c r="JKF311" s="712"/>
      <c r="JKK311" s="557"/>
      <c r="JKL311" s="712"/>
      <c r="JKQ311" s="557"/>
      <c r="JKR311" s="712"/>
      <c r="JKW311" s="557"/>
      <c r="JKX311" s="712"/>
      <c r="JLC311" s="557"/>
      <c r="JLD311" s="712"/>
      <c r="JLI311" s="557"/>
      <c r="JLJ311" s="712"/>
      <c r="JLO311" s="557"/>
      <c r="JLP311" s="712"/>
      <c r="JLU311" s="557"/>
      <c r="JLV311" s="712"/>
      <c r="JMA311" s="557"/>
      <c r="JMB311" s="712"/>
      <c r="JMG311" s="557"/>
      <c r="JMH311" s="712"/>
      <c r="JMM311" s="557"/>
      <c r="JMN311" s="712"/>
      <c r="JMS311" s="557"/>
      <c r="JMT311" s="712"/>
      <c r="JMY311" s="557"/>
      <c r="JMZ311" s="712"/>
      <c r="JNE311" s="557"/>
      <c r="JNF311" s="712"/>
      <c r="JNK311" s="557"/>
      <c r="JNL311" s="712"/>
      <c r="JNQ311" s="557"/>
      <c r="JNR311" s="712"/>
      <c r="JNW311" s="557"/>
      <c r="JNX311" s="712"/>
      <c r="JOC311" s="557"/>
      <c r="JOD311" s="712"/>
      <c r="JOI311" s="557"/>
      <c r="JOJ311" s="712"/>
      <c r="JOO311" s="557"/>
      <c r="JOP311" s="712"/>
      <c r="JOU311" s="557"/>
      <c r="JOV311" s="712"/>
      <c r="JPA311" s="557"/>
      <c r="JPB311" s="712"/>
      <c r="JPG311" s="557"/>
      <c r="JPH311" s="712"/>
      <c r="JPM311" s="557"/>
      <c r="JPN311" s="712"/>
      <c r="JPS311" s="557"/>
      <c r="JPT311" s="712"/>
      <c r="JPY311" s="557"/>
      <c r="JPZ311" s="712"/>
      <c r="JQE311" s="557"/>
      <c r="JQF311" s="712"/>
      <c r="JQK311" s="557"/>
      <c r="JQL311" s="712"/>
      <c r="JQQ311" s="557"/>
      <c r="JQR311" s="712"/>
      <c r="JQW311" s="557"/>
      <c r="JQX311" s="712"/>
      <c r="JRC311" s="557"/>
      <c r="JRD311" s="712"/>
      <c r="JRI311" s="557"/>
      <c r="JRJ311" s="712"/>
      <c r="JRO311" s="557"/>
      <c r="JRP311" s="712"/>
      <c r="JRU311" s="557"/>
      <c r="JRV311" s="712"/>
      <c r="JSA311" s="557"/>
      <c r="JSB311" s="712"/>
      <c r="JSG311" s="557"/>
      <c r="JSH311" s="712"/>
      <c r="JSM311" s="557"/>
      <c r="JSN311" s="712"/>
      <c r="JSS311" s="557"/>
      <c r="JST311" s="712"/>
      <c r="JSY311" s="557"/>
      <c r="JSZ311" s="712"/>
      <c r="JTE311" s="557"/>
      <c r="JTF311" s="712"/>
      <c r="JTK311" s="557"/>
      <c r="JTL311" s="712"/>
      <c r="JTQ311" s="557"/>
      <c r="JTR311" s="712"/>
      <c r="JTW311" s="557"/>
      <c r="JTX311" s="712"/>
      <c r="JUC311" s="557"/>
      <c r="JUD311" s="712"/>
      <c r="JUI311" s="557"/>
      <c r="JUJ311" s="712"/>
      <c r="JUO311" s="557"/>
      <c r="JUP311" s="712"/>
      <c r="JUU311" s="557"/>
      <c r="JUV311" s="712"/>
      <c r="JVA311" s="557"/>
      <c r="JVB311" s="712"/>
      <c r="JVG311" s="557"/>
      <c r="JVH311" s="712"/>
      <c r="JVM311" s="557"/>
      <c r="JVN311" s="712"/>
      <c r="JVS311" s="557"/>
      <c r="JVT311" s="712"/>
      <c r="JVY311" s="557"/>
      <c r="JVZ311" s="712"/>
      <c r="JWE311" s="557"/>
      <c r="JWF311" s="712"/>
      <c r="JWK311" s="557"/>
      <c r="JWL311" s="712"/>
      <c r="JWQ311" s="557"/>
      <c r="JWR311" s="712"/>
      <c r="JWW311" s="557"/>
      <c r="JWX311" s="712"/>
      <c r="JXC311" s="557"/>
      <c r="JXD311" s="712"/>
      <c r="JXI311" s="557"/>
      <c r="JXJ311" s="712"/>
      <c r="JXO311" s="557"/>
      <c r="JXP311" s="712"/>
      <c r="JXU311" s="557"/>
      <c r="JXV311" s="712"/>
      <c r="JYA311" s="557"/>
      <c r="JYB311" s="712"/>
      <c r="JYG311" s="557"/>
      <c r="JYH311" s="712"/>
      <c r="JYM311" s="557"/>
      <c r="JYN311" s="712"/>
      <c r="JYS311" s="557"/>
      <c r="JYT311" s="712"/>
      <c r="JYY311" s="557"/>
      <c r="JYZ311" s="712"/>
      <c r="JZE311" s="557"/>
      <c r="JZF311" s="712"/>
      <c r="JZK311" s="557"/>
      <c r="JZL311" s="712"/>
      <c r="JZQ311" s="557"/>
      <c r="JZR311" s="712"/>
      <c r="JZW311" s="557"/>
      <c r="JZX311" s="712"/>
      <c r="KAC311" s="557"/>
      <c r="KAD311" s="712"/>
      <c r="KAI311" s="557"/>
      <c r="KAJ311" s="712"/>
      <c r="KAO311" s="557"/>
      <c r="KAP311" s="712"/>
      <c r="KAU311" s="557"/>
      <c r="KAV311" s="712"/>
      <c r="KBA311" s="557"/>
      <c r="KBB311" s="712"/>
      <c r="KBG311" s="557"/>
      <c r="KBH311" s="712"/>
      <c r="KBM311" s="557"/>
      <c r="KBN311" s="712"/>
      <c r="KBS311" s="557"/>
      <c r="KBT311" s="712"/>
      <c r="KBY311" s="557"/>
      <c r="KBZ311" s="712"/>
      <c r="KCE311" s="557"/>
      <c r="KCF311" s="712"/>
      <c r="KCK311" s="557"/>
      <c r="KCL311" s="712"/>
      <c r="KCQ311" s="557"/>
      <c r="KCR311" s="712"/>
      <c r="KCW311" s="557"/>
      <c r="KCX311" s="712"/>
      <c r="KDC311" s="557"/>
      <c r="KDD311" s="712"/>
      <c r="KDI311" s="557"/>
      <c r="KDJ311" s="712"/>
      <c r="KDO311" s="557"/>
      <c r="KDP311" s="712"/>
      <c r="KDU311" s="557"/>
      <c r="KDV311" s="712"/>
      <c r="KEA311" s="557"/>
      <c r="KEB311" s="712"/>
      <c r="KEG311" s="557"/>
      <c r="KEH311" s="712"/>
      <c r="KEM311" s="557"/>
      <c r="KEN311" s="712"/>
      <c r="KES311" s="557"/>
      <c r="KET311" s="712"/>
      <c r="KEY311" s="557"/>
      <c r="KEZ311" s="712"/>
      <c r="KFE311" s="557"/>
      <c r="KFF311" s="712"/>
      <c r="KFK311" s="557"/>
      <c r="KFL311" s="712"/>
      <c r="KFQ311" s="557"/>
      <c r="KFR311" s="712"/>
      <c r="KFW311" s="557"/>
      <c r="KFX311" s="712"/>
      <c r="KGC311" s="557"/>
      <c r="KGD311" s="712"/>
      <c r="KGI311" s="557"/>
      <c r="KGJ311" s="712"/>
      <c r="KGO311" s="557"/>
      <c r="KGP311" s="712"/>
      <c r="KGU311" s="557"/>
      <c r="KGV311" s="712"/>
      <c r="KHA311" s="557"/>
      <c r="KHB311" s="712"/>
      <c r="KHG311" s="557"/>
      <c r="KHH311" s="712"/>
      <c r="KHM311" s="557"/>
      <c r="KHN311" s="712"/>
      <c r="KHS311" s="557"/>
      <c r="KHT311" s="712"/>
      <c r="KHY311" s="557"/>
      <c r="KHZ311" s="712"/>
      <c r="KIE311" s="557"/>
      <c r="KIF311" s="712"/>
      <c r="KIK311" s="557"/>
      <c r="KIL311" s="712"/>
      <c r="KIQ311" s="557"/>
      <c r="KIR311" s="712"/>
      <c r="KIW311" s="557"/>
      <c r="KIX311" s="712"/>
      <c r="KJC311" s="557"/>
      <c r="KJD311" s="712"/>
      <c r="KJI311" s="557"/>
      <c r="KJJ311" s="712"/>
      <c r="KJO311" s="557"/>
      <c r="KJP311" s="712"/>
      <c r="KJU311" s="557"/>
      <c r="KJV311" s="712"/>
      <c r="KKA311" s="557"/>
      <c r="KKB311" s="712"/>
      <c r="KKG311" s="557"/>
      <c r="KKH311" s="712"/>
      <c r="KKM311" s="557"/>
      <c r="KKN311" s="712"/>
      <c r="KKS311" s="557"/>
      <c r="KKT311" s="712"/>
      <c r="KKY311" s="557"/>
      <c r="KKZ311" s="712"/>
      <c r="KLE311" s="557"/>
      <c r="KLF311" s="712"/>
      <c r="KLK311" s="557"/>
      <c r="KLL311" s="712"/>
      <c r="KLQ311" s="557"/>
      <c r="KLR311" s="712"/>
      <c r="KLW311" s="557"/>
      <c r="KLX311" s="712"/>
      <c r="KMC311" s="557"/>
      <c r="KMD311" s="712"/>
      <c r="KMI311" s="557"/>
      <c r="KMJ311" s="712"/>
      <c r="KMO311" s="557"/>
      <c r="KMP311" s="712"/>
      <c r="KMU311" s="557"/>
      <c r="KMV311" s="712"/>
      <c r="KNA311" s="557"/>
      <c r="KNB311" s="712"/>
      <c r="KNG311" s="557"/>
      <c r="KNH311" s="712"/>
      <c r="KNM311" s="557"/>
      <c r="KNN311" s="712"/>
      <c r="KNS311" s="557"/>
      <c r="KNT311" s="712"/>
      <c r="KNY311" s="557"/>
      <c r="KNZ311" s="712"/>
      <c r="KOE311" s="557"/>
      <c r="KOF311" s="712"/>
      <c r="KOK311" s="557"/>
      <c r="KOL311" s="712"/>
      <c r="KOQ311" s="557"/>
      <c r="KOR311" s="712"/>
      <c r="KOW311" s="557"/>
      <c r="KOX311" s="712"/>
      <c r="KPC311" s="557"/>
      <c r="KPD311" s="712"/>
      <c r="KPI311" s="557"/>
      <c r="KPJ311" s="712"/>
      <c r="KPO311" s="557"/>
      <c r="KPP311" s="712"/>
      <c r="KPU311" s="557"/>
      <c r="KPV311" s="712"/>
      <c r="KQA311" s="557"/>
      <c r="KQB311" s="712"/>
      <c r="KQG311" s="557"/>
      <c r="KQH311" s="712"/>
      <c r="KQM311" s="557"/>
      <c r="KQN311" s="712"/>
      <c r="KQS311" s="557"/>
      <c r="KQT311" s="712"/>
      <c r="KQY311" s="557"/>
      <c r="KQZ311" s="712"/>
      <c r="KRE311" s="557"/>
      <c r="KRF311" s="712"/>
      <c r="KRK311" s="557"/>
      <c r="KRL311" s="712"/>
      <c r="KRQ311" s="557"/>
      <c r="KRR311" s="712"/>
      <c r="KRW311" s="557"/>
      <c r="KRX311" s="712"/>
      <c r="KSC311" s="557"/>
      <c r="KSD311" s="712"/>
      <c r="KSI311" s="557"/>
      <c r="KSJ311" s="712"/>
      <c r="KSO311" s="557"/>
      <c r="KSP311" s="712"/>
      <c r="KSU311" s="557"/>
      <c r="KSV311" s="712"/>
      <c r="KTA311" s="557"/>
      <c r="KTB311" s="712"/>
      <c r="KTG311" s="557"/>
      <c r="KTH311" s="712"/>
      <c r="KTM311" s="557"/>
      <c r="KTN311" s="712"/>
      <c r="KTS311" s="557"/>
      <c r="KTT311" s="712"/>
      <c r="KTY311" s="557"/>
      <c r="KTZ311" s="712"/>
      <c r="KUE311" s="557"/>
      <c r="KUF311" s="712"/>
      <c r="KUK311" s="557"/>
      <c r="KUL311" s="712"/>
      <c r="KUQ311" s="557"/>
      <c r="KUR311" s="712"/>
      <c r="KUW311" s="557"/>
      <c r="KUX311" s="712"/>
      <c r="KVC311" s="557"/>
      <c r="KVD311" s="712"/>
      <c r="KVI311" s="557"/>
      <c r="KVJ311" s="712"/>
      <c r="KVO311" s="557"/>
      <c r="KVP311" s="712"/>
      <c r="KVU311" s="557"/>
      <c r="KVV311" s="712"/>
      <c r="KWA311" s="557"/>
      <c r="KWB311" s="712"/>
      <c r="KWG311" s="557"/>
      <c r="KWH311" s="712"/>
      <c r="KWM311" s="557"/>
      <c r="KWN311" s="712"/>
      <c r="KWS311" s="557"/>
      <c r="KWT311" s="712"/>
      <c r="KWY311" s="557"/>
      <c r="KWZ311" s="712"/>
      <c r="KXE311" s="557"/>
      <c r="KXF311" s="712"/>
      <c r="KXK311" s="557"/>
      <c r="KXL311" s="712"/>
      <c r="KXQ311" s="557"/>
      <c r="KXR311" s="712"/>
      <c r="KXW311" s="557"/>
      <c r="KXX311" s="712"/>
      <c r="KYC311" s="557"/>
      <c r="KYD311" s="712"/>
      <c r="KYI311" s="557"/>
      <c r="KYJ311" s="712"/>
      <c r="KYO311" s="557"/>
      <c r="KYP311" s="712"/>
      <c r="KYU311" s="557"/>
      <c r="KYV311" s="712"/>
      <c r="KZA311" s="557"/>
      <c r="KZB311" s="712"/>
      <c r="KZG311" s="557"/>
      <c r="KZH311" s="712"/>
      <c r="KZM311" s="557"/>
      <c r="KZN311" s="712"/>
      <c r="KZS311" s="557"/>
      <c r="KZT311" s="712"/>
      <c r="KZY311" s="557"/>
      <c r="KZZ311" s="712"/>
      <c r="LAE311" s="557"/>
      <c r="LAF311" s="712"/>
      <c r="LAK311" s="557"/>
      <c r="LAL311" s="712"/>
      <c r="LAQ311" s="557"/>
      <c r="LAR311" s="712"/>
      <c r="LAW311" s="557"/>
      <c r="LAX311" s="712"/>
      <c r="LBC311" s="557"/>
      <c r="LBD311" s="712"/>
      <c r="LBI311" s="557"/>
      <c r="LBJ311" s="712"/>
      <c r="LBO311" s="557"/>
      <c r="LBP311" s="712"/>
      <c r="LBU311" s="557"/>
      <c r="LBV311" s="712"/>
      <c r="LCA311" s="557"/>
      <c r="LCB311" s="712"/>
      <c r="LCG311" s="557"/>
      <c r="LCH311" s="712"/>
      <c r="LCM311" s="557"/>
      <c r="LCN311" s="712"/>
      <c r="LCS311" s="557"/>
      <c r="LCT311" s="712"/>
      <c r="LCY311" s="557"/>
      <c r="LCZ311" s="712"/>
      <c r="LDE311" s="557"/>
      <c r="LDF311" s="712"/>
      <c r="LDK311" s="557"/>
      <c r="LDL311" s="712"/>
      <c r="LDQ311" s="557"/>
      <c r="LDR311" s="712"/>
      <c r="LDW311" s="557"/>
      <c r="LDX311" s="712"/>
      <c r="LEC311" s="557"/>
      <c r="LED311" s="712"/>
      <c r="LEI311" s="557"/>
      <c r="LEJ311" s="712"/>
      <c r="LEO311" s="557"/>
      <c r="LEP311" s="712"/>
      <c r="LEU311" s="557"/>
      <c r="LEV311" s="712"/>
      <c r="LFA311" s="557"/>
      <c r="LFB311" s="712"/>
      <c r="LFG311" s="557"/>
      <c r="LFH311" s="712"/>
      <c r="LFM311" s="557"/>
      <c r="LFN311" s="712"/>
      <c r="LFS311" s="557"/>
      <c r="LFT311" s="712"/>
      <c r="LFY311" s="557"/>
      <c r="LFZ311" s="712"/>
      <c r="LGE311" s="557"/>
      <c r="LGF311" s="712"/>
      <c r="LGK311" s="557"/>
      <c r="LGL311" s="712"/>
      <c r="LGQ311" s="557"/>
      <c r="LGR311" s="712"/>
      <c r="LGW311" s="557"/>
      <c r="LGX311" s="712"/>
      <c r="LHC311" s="557"/>
      <c r="LHD311" s="712"/>
      <c r="LHI311" s="557"/>
      <c r="LHJ311" s="712"/>
      <c r="LHO311" s="557"/>
      <c r="LHP311" s="712"/>
      <c r="LHU311" s="557"/>
      <c r="LHV311" s="712"/>
      <c r="LIA311" s="557"/>
      <c r="LIB311" s="712"/>
      <c r="LIG311" s="557"/>
      <c r="LIH311" s="712"/>
      <c r="LIM311" s="557"/>
      <c r="LIN311" s="712"/>
      <c r="LIS311" s="557"/>
      <c r="LIT311" s="712"/>
      <c r="LIY311" s="557"/>
      <c r="LIZ311" s="712"/>
      <c r="LJE311" s="557"/>
      <c r="LJF311" s="712"/>
      <c r="LJK311" s="557"/>
      <c r="LJL311" s="712"/>
      <c r="LJQ311" s="557"/>
      <c r="LJR311" s="712"/>
      <c r="LJW311" s="557"/>
      <c r="LJX311" s="712"/>
      <c r="LKC311" s="557"/>
      <c r="LKD311" s="712"/>
      <c r="LKI311" s="557"/>
      <c r="LKJ311" s="712"/>
      <c r="LKO311" s="557"/>
      <c r="LKP311" s="712"/>
      <c r="LKU311" s="557"/>
      <c r="LKV311" s="712"/>
      <c r="LLA311" s="557"/>
      <c r="LLB311" s="712"/>
      <c r="LLG311" s="557"/>
      <c r="LLH311" s="712"/>
      <c r="LLM311" s="557"/>
      <c r="LLN311" s="712"/>
      <c r="LLS311" s="557"/>
      <c r="LLT311" s="712"/>
      <c r="LLY311" s="557"/>
      <c r="LLZ311" s="712"/>
      <c r="LME311" s="557"/>
      <c r="LMF311" s="712"/>
      <c r="LMK311" s="557"/>
      <c r="LML311" s="712"/>
      <c r="LMQ311" s="557"/>
      <c r="LMR311" s="712"/>
      <c r="LMW311" s="557"/>
      <c r="LMX311" s="712"/>
      <c r="LNC311" s="557"/>
      <c r="LND311" s="712"/>
      <c r="LNI311" s="557"/>
      <c r="LNJ311" s="712"/>
      <c r="LNO311" s="557"/>
      <c r="LNP311" s="712"/>
      <c r="LNU311" s="557"/>
      <c r="LNV311" s="712"/>
      <c r="LOA311" s="557"/>
      <c r="LOB311" s="712"/>
      <c r="LOG311" s="557"/>
      <c r="LOH311" s="712"/>
      <c r="LOM311" s="557"/>
      <c r="LON311" s="712"/>
      <c r="LOS311" s="557"/>
      <c r="LOT311" s="712"/>
      <c r="LOY311" s="557"/>
      <c r="LOZ311" s="712"/>
      <c r="LPE311" s="557"/>
      <c r="LPF311" s="712"/>
      <c r="LPK311" s="557"/>
      <c r="LPL311" s="712"/>
      <c r="LPQ311" s="557"/>
      <c r="LPR311" s="712"/>
      <c r="LPW311" s="557"/>
      <c r="LPX311" s="712"/>
      <c r="LQC311" s="557"/>
      <c r="LQD311" s="712"/>
      <c r="LQI311" s="557"/>
      <c r="LQJ311" s="712"/>
      <c r="LQO311" s="557"/>
      <c r="LQP311" s="712"/>
      <c r="LQU311" s="557"/>
      <c r="LQV311" s="712"/>
      <c r="LRA311" s="557"/>
      <c r="LRB311" s="712"/>
      <c r="LRG311" s="557"/>
      <c r="LRH311" s="712"/>
      <c r="LRM311" s="557"/>
      <c r="LRN311" s="712"/>
      <c r="LRS311" s="557"/>
      <c r="LRT311" s="712"/>
      <c r="LRY311" s="557"/>
      <c r="LRZ311" s="712"/>
      <c r="LSE311" s="557"/>
      <c r="LSF311" s="712"/>
      <c r="LSK311" s="557"/>
      <c r="LSL311" s="712"/>
      <c r="LSQ311" s="557"/>
      <c r="LSR311" s="712"/>
      <c r="LSW311" s="557"/>
      <c r="LSX311" s="712"/>
      <c r="LTC311" s="557"/>
      <c r="LTD311" s="712"/>
      <c r="LTI311" s="557"/>
      <c r="LTJ311" s="712"/>
      <c r="LTO311" s="557"/>
      <c r="LTP311" s="712"/>
      <c r="LTU311" s="557"/>
      <c r="LTV311" s="712"/>
      <c r="LUA311" s="557"/>
      <c r="LUB311" s="712"/>
      <c r="LUG311" s="557"/>
      <c r="LUH311" s="712"/>
      <c r="LUM311" s="557"/>
      <c r="LUN311" s="712"/>
      <c r="LUS311" s="557"/>
      <c r="LUT311" s="712"/>
      <c r="LUY311" s="557"/>
      <c r="LUZ311" s="712"/>
      <c r="LVE311" s="557"/>
      <c r="LVF311" s="712"/>
      <c r="LVK311" s="557"/>
      <c r="LVL311" s="712"/>
      <c r="LVQ311" s="557"/>
      <c r="LVR311" s="712"/>
      <c r="LVW311" s="557"/>
      <c r="LVX311" s="712"/>
      <c r="LWC311" s="557"/>
      <c r="LWD311" s="712"/>
      <c r="LWI311" s="557"/>
      <c r="LWJ311" s="712"/>
      <c r="LWO311" s="557"/>
      <c r="LWP311" s="712"/>
      <c r="LWU311" s="557"/>
      <c r="LWV311" s="712"/>
      <c r="LXA311" s="557"/>
      <c r="LXB311" s="712"/>
      <c r="LXG311" s="557"/>
      <c r="LXH311" s="712"/>
      <c r="LXM311" s="557"/>
      <c r="LXN311" s="712"/>
      <c r="LXS311" s="557"/>
      <c r="LXT311" s="712"/>
      <c r="LXY311" s="557"/>
      <c r="LXZ311" s="712"/>
      <c r="LYE311" s="557"/>
      <c r="LYF311" s="712"/>
      <c r="LYK311" s="557"/>
      <c r="LYL311" s="712"/>
      <c r="LYQ311" s="557"/>
      <c r="LYR311" s="712"/>
      <c r="LYW311" s="557"/>
      <c r="LYX311" s="712"/>
      <c r="LZC311" s="557"/>
      <c r="LZD311" s="712"/>
      <c r="LZI311" s="557"/>
      <c r="LZJ311" s="712"/>
      <c r="LZO311" s="557"/>
      <c r="LZP311" s="712"/>
      <c r="LZU311" s="557"/>
      <c r="LZV311" s="712"/>
      <c r="MAA311" s="557"/>
      <c r="MAB311" s="712"/>
      <c r="MAG311" s="557"/>
      <c r="MAH311" s="712"/>
      <c r="MAM311" s="557"/>
      <c r="MAN311" s="712"/>
      <c r="MAS311" s="557"/>
      <c r="MAT311" s="712"/>
      <c r="MAY311" s="557"/>
      <c r="MAZ311" s="712"/>
      <c r="MBE311" s="557"/>
      <c r="MBF311" s="712"/>
      <c r="MBK311" s="557"/>
      <c r="MBL311" s="712"/>
      <c r="MBQ311" s="557"/>
      <c r="MBR311" s="712"/>
      <c r="MBW311" s="557"/>
      <c r="MBX311" s="712"/>
      <c r="MCC311" s="557"/>
      <c r="MCD311" s="712"/>
      <c r="MCI311" s="557"/>
      <c r="MCJ311" s="712"/>
      <c r="MCO311" s="557"/>
      <c r="MCP311" s="712"/>
      <c r="MCU311" s="557"/>
      <c r="MCV311" s="712"/>
      <c r="MDA311" s="557"/>
      <c r="MDB311" s="712"/>
      <c r="MDG311" s="557"/>
      <c r="MDH311" s="712"/>
      <c r="MDM311" s="557"/>
      <c r="MDN311" s="712"/>
      <c r="MDS311" s="557"/>
      <c r="MDT311" s="712"/>
      <c r="MDY311" s="557"/>
      <c r="MDZ311" s="712"/>
      <c r="MEE311" s="557"/>
      <c r="MEF311" s="712"/>
      <c r="MEK311" s="557"/>
      <c r="MEL311" s="712"/>
      <c r="MEQ311" s="557"/>
      <c r="MER311" s="712"/>
      <c r="MEW311" s="557"/>
      <c r="MEX311" s="712"/>
      <c r="MFC311" s="557"/>
      <c r="MFD311" s="712"/>
      <c r="MFI311" s="557"/>
      <c r="MFJ311" s="712"/>
      <c r="MFO311" s="557"/>
      <c r="MFP311" s="712"/>
      <c r="MFU311" s="557"/>
      <c r="MFV311" s="712"/>
      <c r="MGA311" s="557"/>
      <c r="MGB311" s="712"/>
      <c r="MGG311" s="557"/>
      <c r="MGH311" s="712"/>
      <c r="MGM311" s="557"/>
      <c r="MGN311" s="712"/>
      <c r="MGS311" s="557"/>
      <c r="MGT311" s="712"/>
      <c r="MGY311" s="557"/>
      <c r="MGZ311" s="712"/>
      <c r="MHE311" s="557"/>
      <c r="MHF311" s="712"/>
      <c r="MHK311" s="557"/>
      <c r="MHL311" s="712"/>
      <c r="MHQ311" s="557"/>
      <c r="MHR311" s="712"/>
      <c r="MHW311" s="557"/>
      <c r="MHX311" s="712"/>
      <c r="MIC311" s="557"/>
      <c r="MID311" s="712"/>
      <c r="MII311" s="557"/>
      <c r="MIJ311" s="712"/>
      <c r="MIO311" s="557"/>
      <c r="MIP311" s="712"/>
      <c r="MIU311" s="557"/>
      <c r="MIV311" s="712"/>
      <c r="MJA311" s="557"/>
      <c r="MJB311" s="712"/>
      <c r="MJG311" s="557"/>
      <c r="MJH311" s="712"/>
      <c r="MJM311" s="557"/>
      <c r="MJN311" s="712"/>
      <c r="MJS311" s="557"/>
      <c r="MJT311" s="712"/>
      <c r="MJY311" s="557"/>
      <c r="MJZ311" s="712"/>
      <c r="MKE311" s="557"/>
      <c r="MKF311" s="712"/>
      <c r="MKK311" s="557"/>
      <c r="MKL311" s="712"/>
      <c r="MKQ311" s="557"/>
      <c r="MKR311" s="712"/>
      <c r="MKW311" s="557"/>
      <c r="MKX311" s="712"/>
      <c r="MLC311" s="557"/>
      <c r="MLD311" s="712"/>
      <c r="MLI311" s="557"/>
      <c r="MLJ311" s="712"/>
      <c r="MLO311" s="557"/>
      <c r="MLP311" s="712"/>
      <c r="MLU311" s="557"/>
      <c r="MLV311" s="712"/>
      <c r="MMA311" s="557"/>
      <c r="MMB311" s="712"/>
      <c r="MMG311" s="557"/>
      <c r="MMH311" s="712"/>
      <c r="MMM311" s="557"/>
      <c r="MMN311" s="712"/>
      <c r="MMS311" s="557"/>
      <c r="MMT311" s="712"/>
      <c r="MMY311" s="557"/>
      <c r="MMZ311" s="712"/>
      <c r="MNE311" s="557"/>
      <c r="MNF311" s="712"/>
      <c r="MNK311" s="557"/>
      <c r="MNL311" s="712"/>
      <c r="MNQ311" s="557"/>
      <c r="MNR311" s="712"/>
      <c r="MNW311" s="557"/>
      <c r="MNX311" s="712"/>
      <c r="MOC311" s="557"/>
      <c r="MOD311" s="712"/>
      <c r="MOI311" s="557"/>
      <c r="MOJ311" s="712"/>
      <c r="MOO311" s="557"/>
      <c r="MOP311" s="712"/>
      <c r="MOU311" s="557"/>
      <c r="MOV311" s="712"/>
      <c r="MPA311" s="557"/>
      <c r="MPB311" s="712"/>
      <c r="MPG311" s="557"/>
      <c r="MPH311" s="712"/>
      <c r="MPM311" s="557"/>
      <c r="MPN311" s="712"/>
      <c r="MPS311" s="557"/>
      <c r="MPT311" s="712"/>
      <c r="MPY311" s="557"/>
      <c r="MPZ311" s="712"/>
      <c r="MQE311" s="557"/>
      <c r="MQF311" s="712"/>
      <c r="MQK311" s="557"/>
      <c r="MQL311" s="712"/>
      <c r="MQQ311" s="557"/>
      <c r="MQR311" s="712"/>
      <c r="MQW311" s="557"/>
      <c r="MQX311" s="712"/>
      <c r="MRC311" s="557"/>
      <c r="MRD311" s="712"/>
      <c r="MRI311" s="557"/>
      <c r="MRJ311" s="712"/>
      <c r="MRO311" s="557"/>
      <c r="MRP311" s="712"/>
      <c r="MRU311" s="557"/>
      <c r="MRV311" s="712"/>
      <c r="MSA311" s="557"/>
      <c r="MSB311" s="712"/>
      <c r="MSG311" s="557"/>
      <c r="MSH311" s="712"/>
      <c r="MSM311" s="557"/>
      <c r="MSN311" s="712"/>
      <c r="MSS311" s="557"/>
      <c r="MST311" s="712"/>
      <c r="MSY311" s="557"/>
      <c r="MSZ311" s="712"/>
      <c r="MTE311" s="557"/>
      <c r="MTF311" s="712"/>
      <c r="MTK311" s="557"/>
      <c r="MTL311" s="712"/>
      <c r="MTQ311" s="557"/>
      <c r="MTR311" s="712"/>
      <c r="MTW311" s="557"/>
      <c r="MTX311" s="712"/>
      <c r="MUC311" s="557"/>
      <c r="MUD311" s="712"/>
      <c r="MUI311" s="557"/>
      <c r="MUJ311" s="712"/>
      <c r="MUO311" s="557"/>
      <c r="MUP311" s="712"/>
      <c r="MUU311" s="557"/>
      <c r="MUV311" s="712"/>
      <c r="MVA311" s="557"/>
      <c r="MVB311" s="712"/>
      <c r="MVG311" s="557"/>
      <c r="MVH311" s="712"/>
      <c r="MVM311" s="557"/>
      <c r="MVN311" s="712"/>
      <c r="MVS311" s="557"/>
      <c r="MVT311" s="712"/>
      <c r="MVY311" s="557"/>
      <c r="MVZ311" s="712"/>
      <c r="MWE311" s="557"/>
      <c r="MWF311" s="712"/>
      <c r="MWK311" s="557"/>
      <c r="MWL311" s="712"/>
      <c r="MWQ311" s="557"/>
      <c r="MWR311" s="712"/>
      <c r="MWW311" s="557"/>
      <c r="MWX311" s="712"/>
      <c r="MXC311" s="557"/>
      <c r="MXD311" s="712"/>
      <c r="MXI311" s="557"/>
      <c r="MXJ311" s="712"/>
      <c r="MXO311" s="557"/>
      <c r="MXP311" s="712"/>
      <c r="MXU311" s="557"/>
      <c r="MXV311" s="712"/>
      <c r="MYA311" s="557"/>
      <c r="MYB311" s="712"/>
      <c r="MYG311" s="557"/>
      <c r="MYH311" s="712"/>
      <c r="MYM311" s="557"/>
      <c r="MYN311" s="712"/>
      <c r="MYS311" s="557"/>
      <c r="MYT311" s="712"/>
      <c r="MYY311" s="557"/>
      <c r="MYZ311" s="712"/>
      <c r="MZE311" s="557"/>
      <c r="MZF311" s="712"/>
      <c r="MZK311" s="557"/>
      <c r="MZL311" s="712"/>
      <c r="MZQ311" s="557"/>
      <c r="MZR311" s="712"/>
      <c r="MZW311" s="557"/>
      <c r="MZX311" s="712"/>
      <c r="NAC311" s="557"/>
      <c r="NAD311" s="712"/>
      <c r="NAI311" s="557"/>
      <c r="NAJ311" s="712"/>
      <c r="NAO311" s="557"/>
      <c r="NAP311" s="712"/>
      <c r="NAU311" s="557"/>
      <c r="NAV311" s="712"/>
      <c r="NBA311" s="557"/>
      <c r="NBB311" s="712"/>
      <c r="NBG311" s="557"/>
      <c r="NBH311" s="712"/>
      <c r="NBM311" s="557"/>
      <c r="NBN311" s="712"/>
      <c r="NBS311" s="557"/>
      <c r="NBT311" s="712"/>
      <c r="NBY311" s="557"/>
      <c r="NBZ311" s="712"/>
      <c r="NCE311" s="557"/>
      <c r="NCF311" s="712"/>
      <c r="NCK311" s="557"/>
      <c r="NCL311" s="712"/>
      <c r="NCQ311" s="557"/>
      <c r="NCR311" s="712"/>
      <c r="NCW311" s="557"/>
      <c r="NCX311" s="712"/>
      <c r="NDC311" s="557"/>
      <c r="NDD311" s="712"/>
      <c r="NDI311" s="557"/>
      <c r="NDJ311" s="712"/>
      <c r="NDO311" s="557"/>
      <c r="NDP311" s="712"/>
      <c r="NDU311" s="557"/>
      <c r="NDV311" s="712"/>
      <c r="NEA311" s="557"/>
      <c r="NEB311" s="712"/>
      <c r="NEG311" s="557"/>
      <c r="NEH311" s="712"/>
      <c r="NEM311" s="557"/>
      <c r="NEN311" s="712"/>
      <c r="NES311" s="557"/>
      <c r="NET311" s="712"/>
      <c r="NEY311" s="557"/>
      <c r="NEZ311" s="712"/>
      <c r="NFE311" s="557"/>
      <c r="NFF311" s="712"/>
      <c r="NFK311" s="557"/>
      <c r="NFL311" s="712"/>
      <c r="NFQ311" s="557"/>
      <c r="NFR311" s="712"/>
      <c r="NFW311" s="557"/>
      <c r="NFX311" s="712"/>
      <c r="NGC311" s="557"/>
      <c r="NGD311" s="712"/>
      <c r="NGI311" s="557"/>
      <c r="NGJ311" s="712"/>
      <c r="NGO311" s="557"/>
      <c r="NGP311" s="712"/>
      <c r="NGU311" s="557"/>
      <c r="NGV311" s="712"/>
      <c r="NHA311" s="557"/>
      <c r="NHB311" s="712"/>
      <c r="NHG311" s="557"/>
      <c r="NHH311" s="712"/>
      <c r="NHM311" s="557"/>
      <c r="NHN311" s="712"/>
      <c r="NHS311" s="557"/>
      <c r="NHT311" s="712"/>
      <c r="NHY311" s="557"/>
      <c r="NHZ311" s="712"/>
      <c r="NIE311" s="557"/>
      <c r="NIF311" s="712"/>
      <c r="NIK311" s="557"/>
      <c r="NIL311" s="712"/>
      <c r="NIQ311" s="557"/>
      <c r="NIR311" s="712"/>
      <c r="NIW311" s="557"/>
      <c r="NIX311" s="712"/>
      <c r="NJC311" s="557"/>
      <c r="NJD311" s="712"/>
      <c r="NJI311" s="557"/>
      <c r="NJJ311" s="712"/>
      <c r="NJO311" s="557"/>
      <c r="NJP311" s="712"/>
      <c r="NJU311" s="557"/>
      <c r="NJV311" s="712"/>
      <c r="NKA311" s="557"/>
      <c r="NKB311" s="712"/>
      <c r="NKG311" s="557"/>
      <c r="NKH311" s="712"/>
      <c r="NKM311" s="557"/>
      <c r="NKN311" s="712"/>
      <c r="NKS311" s="557"/>
      <c r="NKT311" s="712"/>
      <c r="NKY311" s="557"/>
      <c r="NKZ311" s="712"/>
      <c r="NLE311" s="557"/>
      <c r="NLF311" s="712"/>
      <c r="NLK311" s="557"/>
      <c r="NLL311" s="712"/>
      <c r="NLQ311" s="557"/>
      <c r="NLR311" s="712"/>
      <c r="NLW311" s="557"/>
      <c r="NLX311" s="712"/>
      <c r="NMC311" s="557"/>
      <c r="NMD311" s="712"/>
      <c r="NMI311" s="557"/>
      <c r="NMJ311" s="712"/>
      <c r="NMO311" s="557"/>
      <c r="NMP311" s="712"/>
      <c r="NMU311" s="557"/>
      <c r="NMV311" s="712"/>
      <c r="NNA311" s="557"/>
      <c r="NNB311" s="712"/>
      <c r="NNG311" s="557"/>
      <c r="NNH311" s="712"/>
      <c r="NNM311" s="557"/>
      <c r="NNN311" s="712"/>
      <c r="NNS311" s="557"/>
      <c r="NNT311" s="712"/>
      <c r="NNY311" s="557"/>
      <c r="NNZ311" s="712"/>
      <c r="NOE311" s="557"/>
      <c r="NOF311" s="712"/>
      <c r="NOK311" s="557"/>
      <c r="NOL311" s="712"/>
      <c r="NOQ311" s="557"/>
      <c r="NOR311" s="712"/>
      <c r="NOW311" s="557"/>
      <c r="NOX311" s="712"/>
      <c r="NPC311" s="557"/>
      <c r="NPD311" s="712"/>
      <c r="NPI311" s="557"/>
      <c r="NPJ311" s="712"/>
      <c r="NPO311" s="557"/>
      <c r="NPP311" s="712"/>
      <c r="NPU311" s="557"/>
      <c r="NPV311" s="712"/>
      <c r="NQA311" s="557"/>
      <c r="NQB311" s="712"/>
      <c r="NQG311" s="557"/>
      <c r="NQH311" s="712"/>
      <c r="NQM311" s="557"/>
      <c r="NQN311" s="712"/>
      <c r="NQS311" s="557"/>
      <c r="NQT311" s="712"/>
      <c r="NQY311" s="557"/>
      <c r="NQZ311" s="712"/>
      <c r="NRE311" s="557"/>
      <c r="NRF311" s="712"/>
      <c r="NRK311" s="557"/>
      <c r="NRL311" s="712"/>
      <c r="NRQ311" s="557"/>
      <c r="NRR311" s="712"/>
      <c r="NRW311" s="557"/>
      <c r="NRX311" s="712"/>
      <c r="NSC311" s="557"/>
      <c r="NSD311" s="712"/>
      <c r="NSI311" s="557"/>
      <c r="NSJ311" s="712"/>
      <c r="NSO311" s="557"/>
      <c r="NSP311" s="712"/>
      <c r="NSU311" s="557"/>
      <c r="NSV311" s="712"/>
      <c r="NTA311" s="557"/>
      <c r="NTB311" s="712"/>
      <c r="NTG311" s="557"/>
      <c r="NTH311" s="712"/>
      <c r="NTM311" s="557"/>
      <c r="NTN311" s="712"/>
      <c r="NTS311" s="557"/>
      <c r="NTT311" s="712"/>
      <c r="NTY311" s="557"/>
      <c r="NTZ311" s="712"/>
      <c r="NUE311" s="557"/>
      <c r="NUF311" s="712"/>
      <c r="NUK311" s="557"/>
      <c r="NUL311" s="712"/>
      <c r="NUQ311" s="557"/>
      <c r="NUR311" s="712"/>
      <c r="NUW311" s="557"/>
      <c r="NUX311" s="712"/>
      <c r="NVC311" s="557"/>
      <c r="NVD311" s="712"/>
      <c r="NVI311" s="557"/>
      <c r="NVJ311" s="712"/>
      <c r="NVO311" s="557"/>
      <c r="NVP311" s="712"/>
      <c r="NVU311" s="557"/>
      <c r="NVV311" s="712"/>
      <c r="NWA311" s="557"/>
      <c r="NWB311" s="712"/>
      <c r="NWG311" s="557"/>
      <c r="NWH311" s="712"/>
      <c r="NWM311" s="557"/>
      <c r="NWN311" s="712"/>
      <c r="NWS311" s="557"/>
      <c r="NWT311" s="712"/>
      <c r="NWY311" s="557"/>
      <c r="NWZ311" s="712"/>
      <c r="NXE311" s="557"/>
      <c r="NXF311" s="712"/>
      <c r="NXK311" s="557"/>
      <c r="NXL311" s="712"/>
      <c r="NXQ311" s="557"/>
      <c r="NXR311" s="712"/>
      <c r="NXW311" s="557"/>
      <c r="NXX311" s="712"/>
      <c r="NYC311" s="557"/>
      <c r="NYD311" s="712"/>
      <c r="NYI311" s="557"/>
      <c r="NYJ311" s="712"/>
      <c r="NYO311" s="557"/>
      <c r="NYP311" s="712"/>
      <c r="NYU311" s="557"/>
      <c r="NYV311" s="712"/>
      <c r="NZA311" s="557"/>
      <c r="NZB311" s="712"/>
      <c r="NZG311" s="557"/>
      <c r="NZH311" s="712"/>
      <c r="NZM311" s="557"/>
      <c r="NZN311" s="712"/>
      <c r="NZS311" s="557"/>
      <c r="NZT311" s="712"/>
      <c r="NZY311" s="557"/>
      <c r="NZZ311" s="712"/>
      <c r="OAE311" s="557"/>
      <c r="OAF311" s="712"/>
      <c r="OAK311" s="557"/>
      <c r="OAL311" s="712"/>
      <c r="OAQ311" s="557"/>
      <c r="OAR311" s="712"/>
      <c r="OAW311" s="557"/>
      <c r="OAX311" s="712"/>
      <c r="OBC311" s="557"/>
      <c r="OBD311" s="712"/>
      <c r="OBI311" s="557"/>
      <c r="OBJ311" s="712"/>
      <c r="OBO311" s="557"/>
      <c r="OBP311" s="712"/>
      <c r="OBU311" s="557"/>
      <c r="OBV311" s="712"/>
      <c r="OCA311" s="557"/>
      <c r="OCB311" s="712"/>
      <c r="OCG311" s="557"/>
      <c r="OCH311" s="712"/>
      <c r="OCM311" s="557"/>
      <c r="OCN311" s="712"/>
      <c r="OCS311" s="557"/>
      <c r="OCT311" s="712"/>
      <c r="OCY311" s="557"/>
      <c r="OCZ311" s="712"/>
      <c r="ODE311" s="557"/>
      <c r="ODF311" s="712"/>
      <c r="ODK311" s="557"/>
      <c r="ODL311" s="712"/>
      <c r="ODQ311" s="557"/>
      <c r="ODR311" s="712"/>
      <c r="ODW311" s="557"/>
      <c r="ODX311" s="712"/>
      <c r="OEC311" s="557"/>
      <c r="OED311" s="712"/>
      <c r="OEI311" s="557"/>
      <c r="OEJ311" s="712"/>
      <c r="OEO311" s="557"/>
      <c r="OEP311" s="712"/>
      <c r="OEU311" s="557"/>
      <c r="OEV311" s="712"/>
      <c r="OFA311" s="557"/>
      <c r="OFB311" s="712"/>
      <c r="OFG311" s="557"/>
      <c r="OFH311" s="712"/>
      <c r="OFM311" s="557"/>
      <c r="OFN311" s="712"/>
      <c r="OFS311" s="557"/>
      <c r="OFT311" s="712"/>
      <c r="OFY311" s="557"/>
      <c r="OFZ311" s="712"/>
      <c r="OGE311" s="557"/>
      <c r="OGF311" s="712"/>
      <c r="OGK311" s="557"/>
      <c r="OGL311" s="712"/>
      <c r="OGQ311" s="557"/>
      <c r="OGR311" s="712"/>
      <c r="OGW311" s="557"/>
      <c r="OGX311" s="712"/>
      <c r="OHC311" s="557"/>
      <c r="OHD311" s="712"/>
      <c r="OHI311" s="557"/>
      <c r="OHJ311" s="712"/>
      <c r="OHO311" s="557"/>
      <c r="OHP311" s="712"/>
      <c r="OHU311" s="557"/>
      <c r="OHV311" s="712"/>
      <c r="OIA311" s="557"/>
      <c r="OIB311" s="712"/>
      <c r="OIG311" s="557"/>
      <c r="OIH311" s="712"/>
      <c r="OIM311" s="557"/>
      <c r="OIN311" s="712"/>
      <c r="OIS311" s="557"/>
      <c r="OIT311" s="712"/>
      <c r="OIY311" s="557"/>
      <c r="OIZ311" s="712"/>
      <c r="OJE311" s="557"/>
      <c r="OJF311" s="712"/>
      <c r="OJK311" s="557"/>
      <c r="OJL311" s="712"/>
      <c r="OJQ311" s="557"/>
      <c r="OJR311" s="712"/>
      <c r="OJW311" s="557"/>
      <c r="OJX311" s="712"/>
      <c r="OKC311" s="557"/>
      <c r="OKD311" s="712"/>
      <c r="OKI311" s="557"/>
      <c r="OKJ311" s="712"/>
      <c r="OKO311" s="557"/>
      <c r="OKP311" s="712"/>
      <c r="OKU311" s="557"/>
      <c r="OKV311" s="712"/>
      <c r="OLA311" s="557"/>
      <c r="OLB311" s="712"/>
      <c r="OLG311" s="557"/>
      <c r="OLH311" s="712"/>
      <c r="OLM311" s="557"/>
      <c r="OLN311" s="712"/>
      <c r="OLS311" s="557"/>
      <c r="OLT311" s="712"/>
      <c r="OLY311" s="557"/>
      <c r="OLZ311" s="712"/>
      <c r="OME311" s="557"/>
      <c r="OMF311" s="712"/>
      <c r="OMK311" s="557"/>
      <c r="OML311" s="712"/>
      <c r="OMQ311" s="557"/>
      <c r="OMR311" s="712"/>
      <c r="OMW311" s="557"/>
      <c r="OMX311" s="712"/>
      <c r="ONC311" s="557"/>
      <c r="OND311" s="712"/>
      <c r="ONI311" s="557"/>
      <c r="ONJ311" s="712"/>
      <c r="ONO311" s="557"/>
      <c r="ONP311" s="712"/>
      <c r="ONU311" s="557"/>
      <c r="ONV311" s="712"/>
      <c r="OOA311" s="557"/>
      <c r="OOB311" s="712"/>
      <c r="OOG311" s="557"/>
      <c r="OOH311" s="712"/>
      <c r="OOM311" s="557"/>
      <c r="OON311" s="712"/>
      <c r="OOS311" s="557"/>
      <c r="OOT311" s="712"/>
      <c r="OOY311" s="557"/>
      <c r="OOZ311" s="712"/>
      <c r="OPE311" s="557"/>
      <c r="OPF311" s="712"/>
      <c r="OPK311" s="557"/>
      <c r="OPL311" s="712"/>
      <c r="OPQ311" s="557"/>
      <c r="OPR311" s="712"/>
      <c r="OPW311" s="557"/>
      <c r="OPX311" s="712"/>
      <c r="OQC311" s="557"/>
      <c r="OQD311" s="712"/>
      <c r="OQI311" s="557"/>
      <c r="OQJ311" s="712"/>
      <c r="OQO311" s="557"/>
      <c r="OQP311" s="712"/>
      <c r="OQU311" s="557"/>
      <c r="OQV311" s="712"/>
      <c r="ORA311" s="557"/>
      <c r="ORB311" s="712"/>
      <c r="ORG311" s="557"/>
      <c r="ORH311" s="712"/>
      <c r="ORM311" s="557"/>
      <c r="ORN311" s="712"/>
      <c r="ORS311" s="557"/>
      <c r="ORT311" s="712"/>
      <c r="ORY311" s="557"/>
      <c r="ORZ311" s="712"/>
      <c r="OSE311" s="557"/>
      <c r="OSF311" s="712"/>
      <c r="OSK311" s="557"/>
      <c r="OSL311" s="712"/>
      <c r="OSQ311" s="557"/>
      <c r="OSR311" s="712"/>
      <c r="OSW311" s="557"/>
      <c r="OSX311" s="712"/>
      <c r="OTC311" s="557"/>
      <c r="OTD311" s="712"/>
      <c r="OTI311" s="557"/>
      <c r="OTJ311" s="712"/>
      <c r="OTO311" s="557"/>
      <c r="OTP311" s="712"/>
      <c r="OTU311" s="557"/>
      <c r="OTV311" s="712"/>
      <c r="OUA311" s="557"/>
      <c r="OUB311" s="712"/>
      <c r="OUG311" s="557"/>
      <c r="OUH311" s="712"/>
      <c r="OUM311" s="557"/>
      <c r="OUN311" s="712"/>
      <c r="OUS311" s="557"/>
      <c r="OUT311" s="712"/>
      <c r="OUY311" s="557"/>
      <c r="OUZ311" s="712"/>
      <c r="OVE311" s="557"/>
      <c r="OVF311" s="712"/>
      <c r="OVK311" s="557"/>
      <c r="OVL311" s="712"/>
      <c r="OVQ311" s="557"/>
      <c r="OVR311" s="712"/>
      <c r="OVW311" s="557"/>
      <c r="OVX311" s="712"/>
      <c r="OWC311" s="557"/>
      <c r="OWD311" s="712"/>
      <c r="OWI311" s="557"/>
      <c r="OWJ311" s="712"/>
      <c r="OWO311" s="557"/>
      <c r="OWP311" s="712"/>
      <c r="OWU311" s="557"/>
      <c r="OWV311" s="712"/>
      <c r="OXA311" s="557"/>
      <c r="OXB311" s="712"/>
      <c r="OXG311" s="557"/>
      <c r="OXH311" s="712"/>
      <c r="OXM311" s="557"/>
      <c r="OXN311" s="712"/>
      <c r="OXS311" s="557"/>
      <c r="OXT311" s="712"/>
      <c r="OXY311" s="557"/>
      <c r="OXZ311" s="712"/>
      <c r="OYE311" s="557"/>
      <c r="OYF311" s="712"/>
      <c r="OYK311" s="557"/>
      <c r="OYL311" s="712"/>
      <c r="OYQ311" s="557"/>
      <c r="OYR311" s="712"/>
      <c r="OYW311" s="557"/>
      <c r="OYX311" s="712"/>
      <c r="OZC311" s="557"/>
      <c r="OZD311" s="712"/>
      <c r="OZI311" s="557"/>
      <c r="OZJ311" s="712"/>
      <c r="OZO311" s="557"/>
      <c r="OZP311" s="712"/>
      <c r="OZU311" s="557"/>
      <c r="OZV311" s="712"/>
      <c r="PAA311" s="557"/>
      <c r="PAB311" s="712"/>
      <c r="PAG311" s="557"/>
      <c r="PAH311" s="712"/>
      <c r="PAM311" s="557"/>
      <c r="PAN311" s="712"/>
      <c r="PAS311" s="557"/>
      <c r="PAT311" s="712"/>
      <c r="PAY311" s="557"/>
      <c r="PAZ311" s="712"/>
      <c r="PBE311" s="557"/>
      <c r="PBF311" s="712"/>
      <c r="PBK311" s="557"/>
      <c r="PBL311" s="712"/>
      <c r="PBQ311" s="557"/>
      <c r="PBR311" s="712"/>
      <c r="PBW311" s="557"/>
      <c r="PBX311" s="712"/>
      <c r="PCC311" s="557"/>
      <c r="PCD311" s="712"/>
      <c r="PCI311" s="557"/>
      <c r="PCJ311" s="712"/>
      <c r="PCO311" s="557"/>
      <c r="PCP311" s="712"/>
      <c r="PCU311" s="557"/>
      <c r="PCV311" s="712"/>
      <c r="PDA311" s="557"/>
      <c r="PDB311" s="712"/>
      <c r="PDG311" s="557"/>
      <c r="PDH311" s="712"/>
      <c r="PDM311" s="557"/>
      <c r="PDN311" s="712"/>
      <c r="PDS311" s="557"/>
      <c r="PDT311" s="712"/>
      <c r="PDY311" s="557"/>
      <c r="PDZ311" s="712"/>
      <c r="PEE311" s="557"/>
      <c r="PEF311" s="712"/>
      <c r="PEK311" s="557"/>
      <c r="PEL311" s="712"/>
      <c r="PEQ311" s="557"/>
      <c r="PER311" s="712"/>
      <c r="PEW311" s="557"/>
      <c r="PEX311" s="712"/>
      <c r="PFC311" s="557"/>
      <c r="PFD311" s="712"/>
      <c r="PFI311" s="557"/>
      <c r="PFJ311" s="712"/>
      <c r="PFO311" s="557"/>
      <c r="PFP311" s="712"/>
      <c r="PFU311" s="557"/>
      <c r="PFV311" s="712"/>
      <c r="PGA311" s="557"/>
      <c r="PGB311" s="712"/>
      <c r="PGG311" s="557"/>
      <c r="PGH311" s="712"/>
      <c r="PGM311" s="557"/>
      <c r="PGN311" s="712"/>
      <c r="PGS311" s="557"/>
      <c r="PGT311" s="712"/>
      <c r="PGY311" s="557"/>
      <c r="PGZ311" s="712"/>
      <c r="PHE311" s="557"/>
      <c r="PHF311" s="712"/>
      <c r="PHK311" s="557"/>
      <c r="PHL311" s="712"/>
      <c r="PHQ311" s="557"/>
      <c r="PHR311" s="712"/>
      <c r="PHW311" s="557"/>
      <c r="PHX311" s="712"/>
      <c r="PIC311" s="557"/>
      <c r="PID311" s="712"/>
      <c r="PII311" s="557"/>
      <c r="PIJ311" s="712"/>
      <c r="PIO311" s="557"/>
      <c r="PIP311" s="712"/>
      <c r="PIU311" s="557"/>
      <c r="PIV311" s="712"/>
      <c r="PJA311" s="557"/>
      <c r="PJB311" s="712"/>
      <c r="PJG311" s="557"/>
      <c r="PJH311" s="712"/>
      <c r="PJM311" s="557"/>
      <c r="PJN311" s="712"/>
      <c r="PJS311" s="557"/>
      <c r="PJT311" s="712"/>
      <c r="PJY311" s="557"/>
      <c r="PJZ311" s="712"/>
      <c r="PKE311" s="557"/>
      <c r="PKF311" s="712"/>
      <c r="PKK311" s="557"/>
      <c r="PKL311" s="712"/>
      <c r="PKQ311" s="557"/>
      <c r="PKR311" s="712"/>
      <c r="PKW311" s="557"/>
      <c r="PKX311" s="712"/>
      <c r="PLC311" s="557"/>
      <c r="PLD311" s="712"/>
      <c r="PLI311" s="557"/>
      <c r="PLJ311" s="712"/>
      <c r="PLO311" s="557"/>
      <c r="PLP311" s="712"/>
      <c r="PLU311" s="557"/>
      <c r="PLV311" s="712"/>
      <c r="PMA311" s="557"/>
      <c r="PMB311" s="712"/>
      <c r="PMG311" s="557"/>
      <c r="PMH311" s="712"/>
      <c r="PMM311" s="557"/>
      <c r="PMN311" s="712"/>
      <c r="PMS311" s="557"/>
      <c r="PMT311" s="712"/>
      <c r="PMY311" s="557"/>
      <c r="PMZ311" s="712"/>
      <c r="PNE311" s="557"/>
      <c r="PNF311" s="712"/>
      <c r="PNK311" s="557"/>
      <c r="PNL311" s="712"/>
      <c r="PNQ311" s="557"/>
      <c r="PNR311" s="712"/>
      <c r="PNW311" s="557"/>
      <c r="PNX311" s="712"/>
      <c r="POC311" s="557"/>
      <c r="POD311" s="712"/>
      <c r="POI311" s="557"/>
      <c r="POJ311" s="712"/>
      <c r="POO311" s="557"/>
      <c r="POP311" s="712"/>
      <c r="POU311" s="557"/>
      <c r="POV311" s="712"/>
      <c r="PPA311" s="557"/>
      <c r="PPB311" s="712"/>
      <c r="PPG311" s="557"/>
      <c r="PPH311" s="712"/>
      <c r="PPM311" s="557"/>
      <c r="PPN311" s="712"/>
      <c r="PPS311" s="557"/>
      <c r="PPT311" s="712"/>
      <c r="PPY311" s="557"/>
      <c r="PPZ311" s="712"/>
      <c r="PQE311" s="557"/>
      <c r="PQF311" s="712"/>
      <c r="PQK311" s="557"/>
      <c r="PQL311" s="712"/>
      <c r="PQQ311" s="557"/>
      <c r="PQR311" s="712"/>
      <c r="PQW311" s="557"/>
      <c r="PQX311" s="712"/>
      <c r="PRC311" s="557"/>
      <c r="PRD311" s="712"/>
      <c r="PRI311" s="557"/>
      <c r="PRJ311" s="712"/>
      <c r="PRO311" s="557"/>
      <c r="PRP311" s="712"/>
      <c r="PRU311" s="557"/>
      <c r="PRV311" s="712"/>
      <c r="PSA311" s="557"/>
      <c r="PSB311" s="712"/>
      <c r="PSG311" s="557"/>
      <c r="PSH311" s="712"/>
      <c r="PSM311" s="557"/>
      <c r="PSN311" s="712"/>
      <c r="PSS311" s="557"/>
      <c r="PST311" s="712"/>
      <c r="PSY311" s="557"/>
      <c r="PSZ311" s="712"/>
      <c r="PTE311" s="557"/>
      <c r="PTF311" s="712"/>
      <c r="PTK311" s="557"/>
      <c r="PTL311" s="712"/>
      <c r="PTQ311" s="557"/>
      <c r="PTR311" s="712"/>
      <c r="PTW311" s="557"/>
      <c r="PTX311" s="712"/>
      <c r="PUC311" s="557"/>
      <c r="PUD311" s="712"/>
      <c r="PUI311" s="557"/>
      <c r="PUJ311" s="712"/>
      <c r="PUO311" s="557"/>
      <c r="PUP311" s="712"/>
      <c r="PUU311" s="557"/>
      <c r="PUV311" s="712"/>
      <c r="PVA311" s="557"/>
      <c r="PVB311" s="712"/>
      <c r="PVG311" s="557"/>
      <c r="PVH311" s="712"/>
      <c r="PVM311" s="557"/>
      <c r="PVN311" s="712"/>
      <c r="PVS311" s="557"/>
      <c r="PVT311" s="712"/>
      <c r="PVY311" s="557"/>
      <c r="PVZ311" s="712"/>
      <c r="PWE311" s="557"/>
      <c r="PWF311" s="712"/>
      <c r="PWK311" s="557"/>
      <c r="PWL311" s="712"/>
      <c r="PWQ311" s="557"/>
      <c r="PWR311" s="712"/>
      <c r="PWW311" s="557"/>
      <c r="PWX311" s="712"/>
      <c r="PXC311" s="557"/>
      <c r="PXD311" s="712"/>
      <c r="PXI311" s="557"/>
      <c r="PXJ311" s="712"/>
      <c r="PXO311" s="557"/>
      <c r="PXP311" s="712"/>
      <c r="PXU311" s="557"/>
      <c r="PXV311" s="712"/>
      <c r="PYA311" s="557"/>
      <c r="PYB311" s="712"/>
      <c r="PYG311" s="557"/>
      <c r="PYH311" s="712"/>
      <c r="PYM311" s="557"/>
      <c r="PYN311" s="712"/>
      <c r="PYS311" s="557"/>
      <c r="PYT311" s="712"/>
      <c r="PYY311" s="557"/>
      <c r="PYZ311" s="712"/>
      <c r="PZE311" s="557"/>
      <c r="PZF311" s="712"/>
      <c r="PZK311" s="557"/>
      <c r="PZL311" s="712"/>
      <c r="PZQ311" s="557"/>
      <c r="PZR311" s="712"/>
      <c r="PZW311" s="557"/>
      <c r="PZX311" s="712"/>
      <c r="QAC311" s="557"/>
      <c r="QAD311" s="712"/>
      <c r="QAI311" s="557"/>
      <c r="QAJ311" s="712"/>
      <c r="QAO311" s="557"/>
      <c r="QAP311" s="712"/>
      <c r="QAU311" s="557"/>
      <c r="QAV311" s="712"/>
      <c r="QBA311" s="557"/>
      <c r="QBB311" s="712"/>
      <c r="QBG311" s="557"/>
      <c r="QBH311" s="712"/>
      <c r="QBM311" s="557"/>
      <c r="QBN311" s="712"/>
      <c r="QBS311" s="557"/>
      <c r="QBT311" s="712"/>
      <c r="QBY311" s="557"/>
      <c r="QBZ311" s="712"/>
      <c r="QCE311" s="557"/>
      <c r="QCF311" s="712"/>
      <c r="QCK311" s="557"/>
      <c r="QCL311" s="712"/>
      <c r="QCQ311" s="557"/>
      <c r="QCR311" s="712"/>
      <c r="QCW311" s="557"/>
      <c r="QCX311" s="712"/>
      <c r="QDC311" s="557"/>
      <c r="QDD311" s="712"/>
      <c r="QDI311" s="557"/>
      <c r="QDJ311" s="712"/>
      <c r="QDO311" s="557"/>
      <c r="QDP311" s="712"/>
      <c r="QDU311" s="557"/>
      <c r="QDV311" s="712"/>
      <c r="QEA311" s="557"/>
      <c r="QEB311" s="712"/>
      <c r="QEG311" s="557"/>
      <c r="QEH311" s="712"/>
      <c r="QEM311" s="557"/>
      <c r="QEN311" s="712"/>
      <c r="QES311" s="557"/>
      <c r="QET311" s="712"/>
      <c r="QEY311" s="557"/>
      <c r="QEZ311" s="712"/>
      <c r="QFE311" s="557"/>
      <c r="QFF311" s="712"/>
      <c r="QFK311" s="557"/>
      <c r="QFL311" s="712"/>
      <c r="QFQ311" s="557"/>
      <c r="QFR311" s="712"/>
      <c r="QFW311" s="557"/>
      <c r="QFX311" s="712"/>
      <c r="QGC311" s="557"/>
      <c r="QGD311" s="712"/>
      <c r="QGI311" s="557"/>
      <c r="QGJ311" s="712"/>
      <c r="QGO311" s="557"/>
      <c r="QGP311" s="712"/>
      <c r="QGU311" s="557"/>
      <c r="QGV311" s="712"/>
      <c r="QHA311" s="557"/>
      <c r="QHB311" s="712"/>
      <c r="QHG311" s="557"/>
      <c r="QHH311" s="712"/>
      <c r="QHM311" s="557"/>
      <c r="QHN311" s="712"/>
      <c r="QHS311" s="557"/>
      <c r="QHT311" s="712"/>
      <c r="QHY311" s="557"/>
      <c r="QHZ311" s="712"/>
      <c r="QIE311" s="557"/>
      <c r="QIF311" s="712"/>
      <c r="QIK311" s="557"/>
      <c r="QIL311" s="712"/>
      <c r="QIQ311" s="557"/>
      <c r="QIR311" s="712"/>
      <c r="QIW311" s="557"/>
      <c r="QIX311" s="712"/>
      <c r="QJC311" s="557"/>
      <c r="QJD311" s="712"/>
      <c r="QJI311" s="557"/>
      <c r="QJJ311" s="712"/>
      <c r="QJO311" s="557"/>
      <c r="QJP311" s="712"/>
      <c r="QJU311" s="557"/>
      <c r="QJV311" s="712"/>
      <c r="QKA311" s="557"/>
      <c r="QKB311" s="712"/>
      <c r="QKG311" s="557"/>
      <c r="QKH311" s="712"/>
      <c r="QKM311" s="557"/>
      <c r="QKN311" s="712"/>
      <c r="QKS311" s="557"/>
      <c r="QKT311" s="712"/>
      <c r="QKY311" s="557"/>
      <c r="QKZ311" s="712"/>
      <c r="QLE311" s="557"/>
      <c r="QLF311" s="712"/>
      <c r="QLK311" s="557"/>
      <c r="QLL311" s="712"/>
      <c r="QLQ311" s="557"/>
      <c r="QLR311" s="712"/>
      <c r="QLW311" s="557"/>
      <c r="QLX311" s="712"/>
      <c r="QMC311" s="557"/>
      <c r="QMD311" s="712"/>
      <c r="QMI311" s="557"/>
      <c r="QMJ311" s="712"/>
      <c r="QMO311" s="557"/>
      <c r="QMP311" s="712"/>
      <c r="QMU311" s="557"/>
      <c r="QMV311" s="712"/>
      <c r="QNA311" s="557"/>
      <c r="QNB311" s="712"/>
      <c r="QNG311" s="557"/>
      <c r="QNH311" s="712"/>
      <c r="QNM311" s="557"/>
      <c r="QNN311" s="712"/>
      <c r="QNS311" s="557"/>
      <c r="QNT311" s="712"/>
      <c r="QNY311" s="557"/>
      <c r="QNZ311" s="712"/>
      <c r="QOE311" s="557"/>
      <c r="QOF311" s="712"/>
      <c r="QOK311" s="557"/>
      <c r="QOL311" s="712"/>
      <c r="QOQ311" s="557"/>
      <c r="QOR311" s="712"/>
      <c r="QOW311" s="557"/>
      <c r="QOX311" s="712"/>
      <c r="QPC311" s="557"/>
      <c r="QPD311" s="712"/>
      <c r="QPI311" s="557"/>
      <c r="QPJ311" s="712"/>
      <c r="QPO311" s="557"/>
      <c r="QPP311" s="712"/>
      <c r="QPU311" s="557"/>
      <c r="QPV311" s="712"/>
      <c r="QQA311" s="557"/>
      <c r="QQB311" s="712"/>
      <c r="QQG311" s="557"/>
      <c r="QQH311" s="712"/>
      <c r="QQM311" s="557"/>
      <c r="QQN311" s="712"/>
      <c r="QQS311" s="557"/>
      <c r="QQT311" s="712"/>
      <c r="QQY311" s="557"/>
      <c r="QQZ311" s="712"/>
      <c r="QRE311" s="557"/>
      <c r="QRF311" s="712"/>
      <c r="QRK311" s="557"/>
      <c r="QRL311" s="712"/>
      <c r="QRQ311" s="557"/>
      <c r="QRR311" s="712"/>
      <c r="QRW311" s="557"/>
      <c r="QRX311" s="712"/>
      <c r="QSC311" s="557"/>
      <c r="QSD311" s="712"/>
      <c r="QSI311" s="557"/>
      <c r="QSJ311" s="712"/>
      <c r="QSO311" s="557"/>
      <c r="QSP311" s="712"/>
      <c r="QSU311" s="557"/>
      <c r="QSV311" s="712"/>
      <c r="QTA311" s="557"/>
      <c r="QTB311" s="712"/>
      <c r="QTG311" s="557"/>
      <c r="QTH311" s="712"/>
      <c r="QTM311" s="557"/>
      <c r="QTN311" s="712"/>
      <c r="QTS311" s="557"/>
      <c r="QTT311" s="712"/>
      <c r="QTY311" s="557"/>
      <c r="QTZ311" s="712"/>
      <c r="QUE311" s="557"/>
      <c r="QUF311" s="712"/>
      <c r="QUK311" s="557"/>
      <c r="QUL311" s="712"/>
      <c r="QUQ311" s="557"/>
      <c r="QUR311" s="712"/>
      <c r="QUW311" s="557"/>
      <c r="QUX311" s="712"/>
      <c r="QVC311" s="557"/>
      <c r="QVD311" s="712"/>
      <c r="QVI311" s="557"/>
      <c r="QVJ311" s="712"/>
      <c r="QVO311" s="557"/>
      <c r="QVP311" s="712"/>
      <c r="QVU311" s="557"/>
      <c r="QVV311" s="712"/>
      <c r="QWA311" s="557"/>
      <c r="QWB311" s="712"/>
      <c r="QWG311" s="557"/>
      <c r="QWH311" s="712"/>
      <c r="QWM311" s="557"/>
      <c r="QWN311" s="712"/>
      <c r="QWS311" s="557"/>
      <c r="QWT311" s="712"/>
      <c r="QWY311" s="557"/>
      <c r="QWZ311" s="712"/>
      <c r="QXE311" s="557"/>
      <c r="QXF311" s="712"/>
      <c r="QXK311" s="557"/>
      <c r="QXL311" s="712"/>
      <c r="QXQ311" s="557"/>
      <c r="QXR311" s="712"/>
      <c r="QXW311" s="557"/>
      <c r="QXX311" s="712"/>
      <c r="QYC311" s="557"/>
      <c r="QYD311" s="712"/>
      <c r="QYI311" s="557"/>
      <c r="QYJ311" s="712"/>
      <c r="QYO311" s="557"/>
      <c r="QYP311" s="712"/>
      <c r="QYU311" s="557"/>
      <c r="QYV311" s="712"/>
      <c r="QZA311" s="557"/>
      <c r="QZB311" s="712"/>
      <c r="QZG311" s="557"/>
      <c r="QZH311" s="712"/>
      <c r="QZM311" s="557"/>
      <c r="QZN311" s="712"/>
      <c r="QZS311" s="557"/>
      <c r="QZT311" s="712"/>
      <c r="QZY311" s="557"/>
      <c r="QZZ311" s="712"/>
      <c r="RAE311" s="557"/>
      <c r="RAF311" s="712"/>
      <c r="RAK311" s="557"/>
      <c r="RAL311" s="712"/>
      <c r="RAQ311" s="557"/>
      <c r="RAR311" s="712"/>
      <c r="RAW311" s="557"/>
      <c r="RAX311" s="712"/>
      <c r="RBC311" s="557"/>
      <c r="RBD311" s="712"/>
      <c r="RBI311" s="557"/>
      <c r="RBJ311" s="712"/>
      <c r="RBO311" s="557"/>
      <c r="RBP311" s="712"/>
      <c r="RBU311" s="557"/>
      <c r="RBV311" s="712"/>
      <c r="RCA311" s="557"/>
      <c r="RCB311" s="712"/>
      <c r="RCG311" s="557"/>
      <c r="RCH311" s="712"/>
      <c r="RCM311" s="557"/>
      <c r="RCN311" s="712"/>
      <c r="RCS311" s="557"/>
      <c r="RCT311" s="712"/>
      <c r="RCY311" s="557"/>
      <c r="RCZ311" s="712"/>
      <c r="RDE311" s="557"/>
      <c r="RDF311" s="712"/>
      <c r="RDK311" s="557"/>
      <c r="RDL311" s="712"/>
      <c r="RDQ311" s="557"/>
      <c r="RDR311" s="712"/>
      <c r="RDW311" s="557"/>
      <c r="RDX311" s="712"/>
      <c r="REC311" s="557"/>
      <c r="RED311" s="712"/>
      <c r="REI311" s="557"/>
      <c r="REJ311" s="712"/>
      <c r="REO311" s="557"/>
      <c r="REP311" s="712"/>
      <c r="REU311" s="557"/>
      <c r="REV311" s="712"/>
      <c r="RFA311" s="557"/>
      <c r="RFB311" s="712"/>
      <c r="RFG311" s="557"/>
      <c r="RFH311" s="712"/>
      <c r="RFM311" s="557"/>
      <c r="RFN311" s="712"/>
      <c r="RFS311" s="557"/>
      <c r="RFT311" s="712"/>
      <c r="RFY311" s="557"/>
      <c r="RFZ311" s="712"/>
      <c r="RGE311" s="557"/>
      <c r="RGF311" s="712"/>
      <c r="RGK311" s="557"/>
      <c r="RGL311" s="712"/>
      <c r="RGQ311" s="557"/>
      <c r="RGR311" s="712"/>
      <c r="RGW311" s="557"/>
      <c r="RGX311" s="712"/>
      <c r="RHC311" s="557"/>
      <c r="RHD311" s="712"/>
      <c r="RHI311" s="557"/>
      <c r="RHJ311" s="712"/>
      <c r="RHO311" s="557"/>
      <c r="RHP311" s="712"/>
      <c r="RHU311" s="557"/>
      <c r="RHV311" s="712"/>
      <c r="RIA311" s="557"/>
      <c r="RIB311" s="712"/>
      <c r="RIG311" s="557"/>
      <c r="RIH311" s="712"/>
      <c r="RIM311" s="557"/>
      <c r="RIN311" s="712"/>
      <c r="RIS311" s="557"/>
      <c r="RIT311" s="712"/>
      <c r="RIY311" s="557"/>
      <c r="RIZ311" s="712"/>
      <c r="RJE311" s="557"/>
      <c r="RJF311" s="712"/>
      <c r="RJK311" s="557"/>
      <c r="RJL311" s="712"/>
      <c r="RJQ311" s="557"/>
      <c r="RJR311" s="712"/>
      <c r="RJW311" s="557"/>
      <c r="RJX311" s="712"/>
      <c r="RKC311" s="557"/>
      <c r="RKD311" s="712"/>
      <c r="RKI311" s="557"/>
      <c r="RKJ311" s="712"/>
      <c r="RKO311" s="557"/>
      <c r="RKP311" s="712"/>
      <c r="RKU311" s="557"/>
      <c r="RKV311" s="712"/>
      <c r="RLA311" s="557"/>
      <c r="RLB311" s="712"/>
      <c r="RLG311" s="557"/>
      <c r="RLH311" s="712"/>
      <c r="RLM311" s="557"/>
      <c r="RLN311" s="712"/>
      <c r="RLS311" s="557"/>
      <c r="RLT311" s="712"/>
      <c r="RLY311" s="557"/>
      <c r="RLZ311" s="712"/>
      <c r="RME311" s="557"/>
      <c r="RMF311" s="712"/>
      <c r="RMK311" s="557"/>
      <c r="RML311" s="712"/>
      <c r="RMQ311" s="557"/>
      <c r="RMR311" s="712"/>
      <c r="RMW311" s="557"/>
      <c r="RMX311" s="712"/>
      <c r="RNC311" s="557"/>
      <c r="RND311" s="712"/>
      <c r="RNI311" s="557"/>
      <c r="RNJ311" s="712"/>
      <c r="RNO311" s="557"/>
      <c r="RNP311" s="712"/>
      <c r="RNU311" s="557"/>
      <c r="RNV311" s="712"/>
      <c r="ROA311" s="557"/>
      <c r="ROB311" s="712"/>
      <c r="ROG311" s="557"/>
      <c r="ROH311" s="712"/>
      <c r="ROM311" s="557"/>
      <c r="RON311" s="712"/>
      <c r="ROS311" s="557"/>
      <c r="ROT311" s="712"/>
      <c r="ROY311" s="557"/>
      <c r="ROZ311" s="712"/>
      <c r="RPE311" s="557"/>
      <c r="RPF311" s="712"/>
      <c r="RPK311" s="557"/>
      <c r="RPL311" s="712"/>
      <c r="RPQ311" s="557"/>
      <c r="RPR311" s="712"/>
      <c r="RPW311" s="557"/>
      <c r="RPX311" s="712"/>
      <c r="RQC311" s="557"/>
      <c r="RQD311" s="712"/>
      <c r="RQI311" s="557"/>
      <c r="RQJ311" s="712"/>
      <c r="RQO311" s="557"/>
      <c r="RQP311" s="712"/>
      <c r="RQU311" s="557"/>
      <c r="RQV311" s="712"/>
      <c r="RRA311" s="557"/>
      <c r="RRB311" s="712"/>
      <c r="RRG311" s="557"/>
      <c r="RRH311" s="712"/>
      <c r="RRM311" s="557"/>
      <c r="RRN311" s="712"/>
      <c r="RRS311" s="557"/>
      <c r="RRT311" s="712"/>
      <c r="RRY311" s="557"/>
      <c r="RRZ311" s="712"/>
      <c r="RSE311" s="557"/>
      <c r="RSF311" s="712"/>
      <c r="RSK311" s="557"/>
      <c r="RSL311" s="712"/>
      <c r="RSQ311" s="557"/>
      <c r="RSR311" s="712"/>
      <c r="RSW311" s="557"/>
      <c r="RSX311" s="712"/>
      <c r="RTC311" s="557"/>
      <c r="RTD311" s="712"/>
      <c r="RTI311" s="557"/>
      <c r="RTJ311" s="712"/>
      <c r="RTO311" s="557"/>
      <c r="RTP311" s="712"/>
      <c r="RTU311" s="557"/>
      <c r="RTV311" s="712"/>
      <c r="RUA311" s="557"/>
      <c r="RUB311" s="712"/>
      <c r="RUG311" s="557"/>
      <c r="RUH311" s="712"/>
      <c r="RUM311" s="557"/>
      <c r="RUN311" s="712"/>
      <c r="RUS311" s="557"/>
      <c r="RUT311" s="712"/>
      <c r="RUY311" s="557"/>
      <c r="RUZ311" s="712"/>
      <c r="RVE311" s="557"/>
      <c r="RVF311" s="712"/>
      <c r="RVK311" s="557"/>
      <c r="RVL311" s="712"/>
      <c r="RVQ311" s="557"/>
      <c r="RVR311" s="712"/>
      <c r="RVW311" s="557"/>
      <c r="RVX311" s="712"/>
      <c r="RWC311" s="557"/>
      <c r="RWD311" s="712"/>
      <c r="RWI311" s="557"/>
      <c r="RWJ311" s="712"/>
      <c r="RWO311" s="557"/>
      <c r="RWP311" s="712"/>
      <c r="RWU311" s="557"/>
      <c r="RWV311" s="712"/>
      <c r="RXA311" s="557"/>
      <c r="RXB311" s="712"/>
      <c r="RXG311" s="557"/>
      <c r="RXH311" s="712"/>
      <c r="RXM311" s="557"/>
      <c r="RXN311" s="712"/>
      <c r="RXS311" s="557"/>
      <c r="RXT311" s="712"/>
      <c r="RXY311" s="557"/>
      <c r="RXZ311" s="712"/>
      <c r="RYE311" s="557"/>
      <c r="RYF311" s="712"/>
      <c r="RYK311" s="557"/>
      <c r="RYL311" s="712"/>
      <c r="RYQ311" s="557"/>
      <c r="RYR311" s="712"/>
      <c r="RYW311" s="557"/>
      <c r="RYX311" s="712"/>
      <c r="RZC311" s="557"/>
      <c r="RZD311" s="712"/>
      <c r="RZI311" s="557"/>
      <c r="RZJ311" s="712"/>
      <c r="RZO311" s="557"/>
      <c r="RZP311" s="712"/>
      <c r="RZU311" s="557"/>
      <c r="RZV311" s="712"/>
      <c r="SAA311" s="557"/>
      <c r="SAB311" s="712"/>
      <c r="SAG311" s="557"/>
      <c r="SAH311" s="712"/>
      <c r="SAM311" s="557"/>
      <c r="SAN311" s="712"/>
      <c r="SAS311" s="557"/>
      <c r="SAT311" s="712"/>
      <c r="SAY311" s="557"/>
      <c r="SAZ311" s="712"/>
      <c r="SBE311" s="557"/>
      <c r="SBF311" s="712"/>
      <c r="SBK311" s="557"/>
      <c r="SBL311" s="712"/>
      <c r="SBQ311" s="557"/>
      <c r="SBR311" s="712"/>
      <c r="SBW311" s="557"/>
      <c r="SBX311" s="712"/>
      <c r="SCC311" s="557"/>
      <c r="SCD311" s="712"/>
      <c r="SCI311" s="557"/>
      <c r="SCJ311" s="712"/>
      <c r="SCO311" s="557"/>
      <c r="SCP311" s="712"/>
      <c r="SCU311" s="557"/>
      <c r="SCV311" s="712"/>
      <c r="SDA311" s="557"/>
      <c r="SDB311" s="712"/>
      <c r="SDG311" s="557"/>
      <c r="SDH311" s="712"/>
      <c r="SDM311" s="557"/>
      <c r="SDN311" s="712"/>
      <c r="SDS311" s="557"/>
      <c r="SDT311" s="712"/>
      <c r="SDY311" s="557"/>
      <c r="SDZ311" s="712"/>
      <c r="SEE311" s="557"/>
      <c r="SEF311" s="712"/>
      <c r="SEK311" s="557"/>
      <c r="SEL311" s="712"/>
      <c r="SEQ311" s="557"/>
      <c r="SER311" s="712"/>
      <c r="SEW311" s="557"/>
      <c r="SEX311" s="712"/>
      <c r="SFC311" s="557"/>
      <c r="SFD311" s="712"/>
      <c r="SFI311" s="557"/>
      <c r="SFJ311" s="712"/>
      <c r="SFO311" s="557"/>
      <c r="SFP311" s="712"/>
      <c r="SFU311" s="557"/>
      <c r="SFV311" s="712"/>
      <c r="SGA311" s="557"/>
      <c r="SGB311" s="712"/>
      <c r="SGG311" s="557"/>
      <c r="SGH311" s="712"/>
      <c r="SGM311" s="557"/>
      <c r="SGN311" s="712"/>
      <c r="SGS311" s="557"/>
      <c r="SGT311" s="712"/>
      <c r="SGY311" s="557"/>
      <c r="SGZ311" s="712"/>
      <c r="SHE311" s="557"/>
      <c r="SHF311" s="712"/>
      <c r="SHK311" s="557"/>
      <c r="SHL311" s="712"/>
      <c r="SHQ311" s="557"/>
      <c r="SHR311" s="712"/>
      <c r="SHW311" s="557"/>
      <c r="SHX311" s="712"/>
      <c r="SIC311" s="557"/>
      <c r="SID311" s="712"/>
      <c r="SII311" s="557"/>
      <c r="SIJ311" s="712"/>
      <c r="SIO311" s="557"/>
      <c r="SIP311" s="712"/>
      <c r="SIU311" s="557"/>
      <c r="SIV311" s="712"/>
      <c r="SJA311" s="557"/>
      <c r="SJB311" s="712"/>
      <c r="SJG311" s="557"/>
      <c r="SJH311" s="712"/>
      <c r="SJM311" s="557"/>
      <c r="SJN311" s="712"/>
      <c r="SJS311" s="557"/>
      <c r="SJT311" s="712"/>
      <c r="SJY311" s="557"/>
      <c r="SJZ311" s="712"/>
      <c r="SKE311" s="557"/>
      <c r="SKF311" s="712"/>
      <c r="SKK311" s="557"/>
      <c r="SKL311" s="712"/>
      <c r="SKQ311" s="557"/>
      <c r="SKR311" s="712"/>
      <c r="SKW311" s="557"/>
      <c r="SKX311" s="712"/>
      <c r="SLC311" s="557"/>
      <c r="SLD311" s="712"/>
      <c r="SLI311" s="557"/>
      <c r="SLJ311" s="712"/>
      <c r="SLO311" s="557"/>
      <c r="SLP311" s="712"/>
      <c r="SLU311" s="557"/>
      <c r="SLV311" s="712"/>
      <c r="SMA311" s="557"/>
      <c r="SMB311" s="712"/>
      <c r="SMG311" s="557"/>
      <c r="SMH311" s="712"/>
      <c r="SMM311" s="557"/>
      <c r="SMN311" s="712"/>
      <c r="SMS311" s="557"/>
      <c r="SMT311" s="712"/>
      <c r="SMY311" s="557"/>
      <c r="SMZ311" s="712"/>
      <c r="SNE311" s="557"/>
      <c r="SNF311" s="712"/>
      <c r="SNK311" s="557"/>
      <c r="SNL311" s="712"/>
      <c r="SNQ311" s="557"/>
      <c r="SNR311" s="712"/>
      <c r="SNW311" s="557"/>
      <c r="SNX311" s="712"/>
      <c r="SOC311" s="557"/>
      <c r="SOD311" s="712"/>
      <c r="SOI311" s="557"/>
      <c r="SOJ311" s="712"/>
      <c r="SOO311" s="557"/>
      <c r="SOP311" s="712"/>
      <c r="SOU311" s="557"/>
      <c r="SOV311" s="712"/>
      <c r="SPA311" s="557"/>
      <c r="SPB311" s="712"/>
      <c r="SPG311" s="557"/>
      <c r="SPH311" s="712"/>
      <c r="SPM311" s="557"/>
      <c r="SPN311" s="712"/>
      <c r="SPS311" s="557"/>
      <c r="SPT311" s="712"/>
      <c r="SPY311" s="557"/>
      <c r="SPZ311" s="712"/>
      <c r="SQE311" s="557"/>
      <c r="SQF311" s="712"/>
      <c r="SQK311" s="557"/>
      <c r="SQL311" s="712"/>
      <c r="SQQ311" s="557"/>
      <c r="SQR311" s="712"/>
      <c r="SQW311" s="557"/>
      <c r="SQX311" s="712"/>
      <c r="SRC311" s="557"/>
      <c r="SRD311" s="712"/>
      <c r="SRI311" s="557"/>
      <c r="SRJ311" s="712"/>
      <c r="SRO311" s="557"/>
      <c r="SRP311" s="712"/>
      <c r="SRU311" s="557"/>
      <c r="SRV311" s="712"/>
      <c r="SSA311" s="557"/>
      <c r="SSB311" s="712"/>
      <c r="SSG311" s="557"/>
      <c r="SSH311" s="712"/>
      <c r="SSM311" s="557"/>
      <c r="SSN311" s="712"/>
      <c r="SSS311" s="557"/>
      <c r="SST311" s="712"/>
      <c r="SSY311" s="557"/>
      <c r="SSZ311" s="712"/>
      <c r="STE311" s="557"/>
      <c r="STF311" s="712"/>
      <c r="STK311" s="557"/>
      <c r="STL311" s="712"/>
      <c r="STQ311" s="557"/>
      <c r="STR311" s="712"/>
      <c r="STW311" s="557"/>
      <c r="STX311" s="712"/>
      <c r="SUC311" s="557"/>
      <c r="SUD311" s="712"/>
      <c r="SUI311" s="557"/>
      <c r="SUJ311" s="712"/>
      <c r="SUO311" s="557"/>
      <c r="SUP311" s="712"/>
      <c r="SUU311" s="557"/>
      <c r="SUV311" s="712"/>
      <c r="SVA311" s="557"/>
      <c r="SVB311" s="712"/>
      <c r="SVG311" s="557"/>
      <c r="SVH311" s="712"/>
      <c r="SVM311" s="557"/>
      <c r="SVN311" s="712"/>
      <c r="SVS311" s="557"/>
      <c r="SVT311" s="712"/>
      <c r="SVY311" s="557"/>
      <c r="SVZ311" s="712"/>
      <c r="SWE311" s="557"/>
      <c r="SWF311" s="712"/>
      <c r="SWK311" s="557"/>
      <c r="SWL311" s="712"/>
      <c r="SWQ311" s="557"/>
      <c r="SWR311" s="712"/>
      <c r="SWW311" s="557"/>
      <c r="SWX311" s="712"/>
      <c r="SXC311" s="557"/>
      <c r="SXD311" s="712"/>
      <c r="SXI311" s="557"/>
      <c r="SXJ311" s="712"/>
      <c r="SXO311" s="557"/>
      <c r="SXP311" s="712"/>
      <c r="SXU311" s="557"/>
      <c r="SXV311" s="712"/>
      <c r="SYA311" s="557"/>
      <c r="SYB311" s="712"/>
      <c r="SYG311" s="557"/>
      <c r="SYH311" s="712"/>
      <c r="SYM311" s="557"/>
      <c r="SYN311" s="712"/>
      <c r="SYS311" s="557"/>
      <c r="SYT311" s="712"/>
      <c r="SYY311" s="557"/>
      <c r="SYZ311" s="712"/>
      <c r="SZE311" s="557"/>
      <c r="SZF311" s="712"/>
      <c r="SZK311" s="557"/>
      <c r="SZL311" s="712"/>
      <c r="SZQ311" s="557"/>
      <c r="SZR311" s="712"/>
      <c r="SZW311" s="557"/>
      <c r="SZX311" s="712"/>
      <c r="TAC311" s="557"/>
      <c r="TAD311" s="712"/>
      <c r="TAI311" s="557"/>
      <c r="TAJ311" s="712"/>
      <c r="TAO311" s="557"/>
      <c r="TAP311" s="712"/>
      <c r="TAU311" s="557"/>
      <c r="TAV311" s="712"/>
      <c r="TBA311" s="557"/>
      <c r="TBB311" s="712"/>
      <c r="TBG311" s="557"/>
      <c r="TBH311" s="712"/>
      <c r="TBM311" s="557"/>
      <c r="TBN311" s="712"/>
      <c r="TBS311" s="557"/>
      <c r="TBT311" s="712"/>
      <c r="TBY311" s="557"/>
      <c r="TBZ311" s="712"/>
      <c r="TCE311" s="557"/>
      <c r="TCF311" s="712"/>
      <c r="TCK311" s="557"/>
      <c r="TCL311" s="712"/>
      <c r="TCQ311" s="557"/>
      <c r="TCR311" s="712"/>
      <c r="TCW311" s="557"/>
      <c r="TCX311" s="712"/>
      <c r="TDC311" s="557"/>
      <c r="TDD311" s="712"/>
      <c r="TDI311" s="557"/>
      <c r="TDJ311" s="712"/>
      <c r="TDO311" s="557"/>
      <c r="TDP311" s="712"/>
      <c r="TDU311" s="557"/>
      <c r="TDV311" s="712"/>
      <c r="TEA311" s="557"/>
      <c r="TEB311" s="712"/>
      <c r="TEG311" s="557"/>
      <c r="TEH311" s="712"/>
      <c r="TEM311" s="557"/>
      <c r="TEN311" s="712"/>
      <c r="TES311" s="557"/>
      <c r="TET311" s="712"/>
      <c r="TEY311" s="557"/>
      <c r="TEZ311" s="712"/>
      <c r="TFE311" s="557"/>
      <c r="TFF311" s="712"/>
      <c r="TFK311" s="557"/>
      <c r="TFL311" s="712"/>
      <c r="TFQ311" s="557"/>
      <c r="TFR311" s="712"/>
      <c r="TFW311" s="557"/>
      <c r="TFX311" s="712"/>
      <c r="TGC311" s="557"/>
      <c r="TGD311" s="712"/>
      <c r="TGI311" s="557"/>
      <c r="TGJ311" s="712"/>
      <c r="TGO311" s="557"/>
      <c r="TGP311" s="712"/>
      <c r="TGU311" s="557"/>
      <c r="TGV311" s="712"/>
      <c r="THA311" s="557"/>
      <c r="THB311" s="712"/>
      <c r="THG311" s="557"/>
      <c r="THH311" s="712"/>
      <c r="THM311" s="557"/>
      <c r="THN311" s="712"/>
      <c r="THS311" s="557"/>
      <c r="THT311" s="712"/>
      <c r="THY311" s="557"/>
      <c r="THZ311" s="712"/>
      <c r="TIE311" s="557"/>
      <c r="TIF311" s="712"/>
      <c r="TIK311" s="557"/>
      <c r="TIL311" s="712"/>
      <c r="TIQ311" s="557"/>
      <c r="TIR311" s="712"/>
      <c r="TIW311" s="557"/>
      <c r="TIX311" s="712"/>
      <c r="TJC311" s="557"/>
      <c r="TJD311" s="712"/>
      <c r="TJI311" s="557"/>
      <c r="TJJ311" s="712"/>
      <c r="TJO311" s="557"/>
      <c r="TJP311" s="712"/>
      <c r="TJU311" s="557"/>
      <c r="TJV311" s="712"/>
      <c r="TKA311" s="557"/>
      <c r="TKB311" s="712"/>
      <c r="TKG311" s="557"/>
      <c r="TKH311" s="712"/>
      <c r="TKM311" s="557"/>
      <c r="TKN311" s="712"/>
      <c r="TKS311" s="557"/>
      <c r="TKT311" s="712"/>
      <c r="TKY311" s="557"/>
      <c r="TKZ311" s="712"/>
      <c r="TLE311" s="557"/>
      <c r="TLF311" s="712"/>
      <c r="TLK311" s="557"/>
      <c r="TLL311" s="712"/>
      <c r="TLQ311" s="557"/>
      <c r="TLR311" s="712"/>
      <c r="TLW311" s="557"/>
      <c r="TLX311" s="712"/>
      <c r="TMC311" s="557"/>
      <c r="TMD311" s="712"/>
      <c r="TMI311" s="557"/>
      <c r="TMJ311" s="712"/>
      <c r="TMO311" s="557"/>
      <c r="TMP311" s="712"/>
      <c r="TMU311" s="557"/>
      <c r="TMV311" s="712"/>
      <c r="TNA311" s="557"/>
      <c r="TNB311" s="712"/>
      <c r="TNG311" s="557"/>
      <c r="TNH311" s="712"/>
      <c r="TNM311" s="557"/>
      <c r="TNN311" s="712"/>
      <c r="TNS311" s="557"/>
      <c r="TNT311" s="712"/>
      <c r="TNY311" s="557"/>
      <c r="TNZ311" s="712"/>
      <c r="TOE311" s="557"/>
      <c r="TOF311" s="712"/>
      <c r="TOK311" s="557"/>
      <c r="TOL311" s="712"/>
      <c r="TOQ311" s="557"/>
      <c r="TOR311" s="712"/>
      <c r="TOW311" s="557"/>
      <c r="TOX311" s="712"/>
      <c r="TPC311" s="557"/>
      <c r="TPD311" s="712"/>
      <c r="TPI311" s="557"/>
      <c r="TPJ311" s="712"/>
      <c r="TPO311" s="557"/>
      <c r="TPP311" s="712"/>
      <c r="TPU311" s="557"/>
      <c r="TPV311" s="712"/>
      <c r="TQA311" s="557"/>
      <c r="TQB311" s="712"/>
      <c r="TQG311" s="557"/>
      <c r="TQH311" s="712"/>
      <c r="TQM311" s="557"/>
      <c r="TQN311" s="712"/>
      <c r="TQS311" s="557"/>
      <c r="TQT311" s="712"/>
      <c r="TQY311" s="557"/>
      <c r="TQZ311" s="712"/>
      <c r="TRE311" s="557"/>
      <c r="TRF311" s="712"/>
      <c r="TRK311" s="557"/>
      <c r="TRL311" s="712"/>
      <c r="TRQ311" s="557"/>
      <c r="TRR311" s="712"/>
      <c r="TRW311" s="557"/>
      <c r="TRX311" s="712"/>
      <c r="TSC311" s="557"/>
      <c r="TSD311" s="712"/>
      <c r="TSI311" s="557"/>
      <c r="TSJ311" s="712"/>
      <c r="TSO311" s="557"/>
      <c r="TSP311" s="712"/>
      <c r="TSU311" s="557"/>
      <c r="TSV311" s="712"/>
      <c r="TTA311" s="557"/>
      <c r="TTB311" s="712"/>
      <c r="TTG311" s="557"/>
      <c r="TTH311" s="712"/>
      <c r="TTM311" s="557"/>
      <c r="TTN311" s="712"/>
      <c r="TTS311" s="557"/>
      <c r="TTT311" s="712"/>
      <c r="TTY311" s="557"/>
      <c r="TTZ311" s="712"/>
      <c r="TUE311" s="557"/>
      <c r="TUF311" s="712"/>
      <c r="TUK311" s="557"/>
      <c r="TUL311" s="712"/>
      <c r="TUQ311" s="557"/>
      <c r="TUR311" s="712"/>
      <c r="TUW311" s="557"/>
      <c r="TUX311" s="712"/>
      <c r="TVC311" s="557"/>
      <c r="TVD311" s="712"/>
      <c r="TVI311" s="557"/>
      <c r="TVJ311" s="712"/>
      <c r="TVO311" s="557"/>
      <c r="TVP311" s="712"/>
      <c r="TVU311" s="557"/>
      <c r="TVV311" s="712"/>
      <c r="TWA311" s="557"/>
      <c r="TWB311" s="712"/>
      <c r="TWG311" s="557"/>
      <c r="TWH311" s="712"/>
      <c r="TWM311" s="557"/>
      <c r="TWN311" s="712"/>
      <c r="TWS311" s="557"/>
      <c r="TWT311" s="712"/>
      <c r="TWY311" s="557"/>
      <c r="TWZ311" s="712"/>
      <c r="TXE311" s="557"/>
      <c r="TXF311" s="712"/>
      <c r="TXK311" s="557"/>
      <c r="TXL311" s="712"/>
      <c r="TXQ311" s="557"/>
      <c r="TXR311" s="712"/>
      <c r="TXW311" s="557"/>
      <c r="TXX311" s="712"/>
      <c r="TYC311" s="557"/>
      <c r="TYD311" s="712"/>
      <c r="TYI311" s="557"/>
      <c r="TYJ311" s="712"/>
      <c r="TYO311" s="557"/>
      <c r="TYP311" s="712"/>
      <c r="TYU311" s="557"/>
      <c r="TYV311" s="712"/>
      <c r="TZA311" s="557"/>
      <c r="TZB311" s="712"/>
      <c r="TZG311" s="557"/>
      <c r="TZH311" s="712"/>
      <c r="TZM311" s="557"/>
      <c r="TZN311" s="712"/>
      <c r="TZS311" s="557"/>
      <c r="TZT311" s="712"/>
      <c r="TZY311" s="557"/>
      <c r="TZZ311" s="712"/>
      <c r="UAE311" s="557"/>
      <c r="UAF311" s="712"/>
      <c r="UAK311" s="557"/>
      <c r="UAL311" s="712"/>
      <c r="UAQ311" s="557"/>
      <c r="UAR311" s="712"/>
      <c r="UAW311" s="557"/>
      <c r="UAX311" s="712"/>
      <c r="UBC311" s="557"/>
      <c r="UBD311" s="712"/>
      <c r="UBI311" s="557"/>
      <c r="UBJ311" s="712"/>
      <c r="UBO311" s="557"/>
      <c r="UBP311" s="712"/>
      <c r="UBU311" s="557"/>
      <c r="UBV311" s="712"/>
      <c r="UCA311" s="557"/>
      <c r="UCB311" s="712"/>
      <c r="UCG311" s="557"/>
      <c r="UCH311" s="712"/>
      <c r="UCM311" s="557"/>
      <c r="UCN311" s="712"/>
      <c r="UCS311" s="557"/>
      <c r="UCT311" s="712"/>
      <c r="UCY311" s="557"/>
      <c r="UCZ311" s="712"/>
      <c r="UDE311" s="557"/>
      <c r="UDF311" s="712"/>
      <c r="UDK311" s="557"/>
      <c r="UDL311" s="712"/>
      <c r="UDQ311" s="557"/>
      <c r="UDR311" s="712"/>
      <c r="UDW311" s="557"/>
      <c r="UDX311" s="712"/>
      <c r="UEC311" s="557"/>
      <c r="UED311" s="712"/>
      <c r="UEI311" s="557"/>
      <c r="UEJ311" s="712"/>
      <c r="UEO311" s="557"/>
      <c r="UEP311" s="712"/>
      <c r="UEU311" s="557"/>
      <c r="UEV311" s="712"/>
      <c r="UFA311" s="557"/>
      <c r="UFB311" s="712"/>
      <c r="UFG311" s="557"/>
      <c r="UFH311" s="712"/>
      <c r="UFM311" s="557"/>
      <c r="UFN311" s="712"/>
      <c r="UFS311" s="557"/>
      <c r="UFT311" s="712"/>
      <c r="UFY311" s="557"/>
      <c r="UFZ311" s="712"/>
      <c r="UGE311" s="557"/>
      <c r="UGF311" s="712"/>
      <c r="UGK311" s="557"/>
      <c r="UGL311" s="712"/>
      <c r="UGQ311" s="557"/>
      <c r="UGR311" s="712"/>
      <c r="UGW311" s="557"/>
      <c r="UGX311" s="712"/>
      <c r="UHC311" s="557"/>
      <c r="UHD311" s="712"/>
      <c r="UHI311" s="557"/>
      <c r="UHJ311" s="712"/>
      <c r="UHO311" s="557"/>
      <c r="UHP311" s="712"/>
      <c r="UHU311" s="557"/>
      <c r="UHV311" s="712"/>
      <c r="UIA311" s="557"/>
      <c r="UIB311" s="712"/>
      <c r="UIG311" s="557"/>
      <c r="UIH311" s="712"/>
      <c r="UIM311" s="557"/>
      <c r="UIN311" s="712"/>
      <c r="UIS311" s="557"/>
      <c r="UIT311" s="712"/>
      <c r="UIY311" s="557"/>
      <c r="UIZ311" s="712"/>
      <c r="UJE311" s="557"/>
      <c r="UJF311" s="712"/>
      <c r="UJK311" s="557"/>
      <c r="UJL311" s="712"/>
      <c r="UJQ311" s="557"/>
      <c r="UJR311" s="712"/>
      <c r="UJW311" s="557"/>
      <c r="UJX311" s="712"/>
      <c r="UKC311" s="557"/>
      <c r="UKD311" s="712"/>
      <c r="UKI311" s="557"/>
      <c r="UKJ311" s="712"/>
      <c r="UKO311" s="557"/>
      <c r="UKP311" s="712"/>
      <c r="UKU311" s="557"/>
      <c r="UKV311" s="712"/>
      <c r="ULA311" s="557"/>
      <c r="ULB311" s="712"/>
      <c r="ULG311" s="557"/>
      <c r="ULH311" s="712"/>
      <c r="ULM311" s="557"/>
      <c r="ULN311" s="712"/>
      <c r="ULS311" s="557"/>
      <c r="ULT311" s="712"/>
      <c r="ULY311" s="557"/>
      <c r="ULZ311" s="712"/>
      <c r="UME311" s="557"/>
      <c r="UMF311" s="712"/>
      <c r="UMK311" s="557"/>
      <c r="UML311" s="712"/>
      <c r="UMQ311" s="557"/>
      <c r="UMR311" s="712"/>
      <c r="UMW311" s="557"/>
      <c r="UMX311" s="712"/>
      <c r="UNC311" s="557"/>
      <c r="UND311" s="712"/>
      <c r="UNI311" s="557"/>
      <c r="UNJ311" s="712"/>
      <c r="UNO311" s="557"/>
      <c r="UNP311" s="712"/>
      <c r="UNU311" s="557"/>
      <c r="UNV311" s="712"/>
      <c r="UOA311" s="557"/>
      <c r="UOB311" s="712"/>
      <c r="UOG311" s="557"/>
      <c r="UOH311" s="712"/>
      <c r="UOM311" s="557"/>
      <c r="UON311" s="712"/>
      <c r="UOS311" s="557"/>
      <c r="UOT311" s="712"/>
      <c r="UOY311" s="557"/>
      <c r="UOZ311" s="712"/>
      <c r="UPE311" s="557"/>
      <c r="UPF311" s="712"/>
      <c r="UPK311" s="557"/>
      <c r="UPL311" s="712"/>
      <c r="UPQ311" s="557"/>
      <c r="UPR311" s="712"/>
      <c r="UPW311" s="557"/>
      <c r="UPX311" s="712"/>
      <c r="UQC311" s="557"/>
      <c r="UQD311" s="712"/>
      <c r="UQI311" s="557"/>
      <c r="UQJ311" s="712"/>
      <c r="UQO311" s="557"/>
      <c r="UQP311" s="712"/>
      <c r="UQU311" s="557"/>
      <c r="UQV311" s="712"/>
      <c r="URA311" s="557"/>
      <c r="URB311" s="712"/>
      <c r="URG311" s="557"/>
      <c r="URH311" s="712"/>
      <c r="URM311" s="557"/>
      <c r="URN311" s="712"/>
      <c r="URS311" s="557"/>
      <c r="URT311" s="712"/>
      <c r="URY311" s="557"/>
      <c r="URZ311" s="712"/>
      <c r="USE311" s="557"/>
      <c r="USF311" s="712"/>
      <c r="USK311" s="557"/>
      <c r="USL311" s="712"/>
      <c r="USQ311" s="557"/>
      <c r="USR311" s="712"/>
      <c r="USW311" s="557"/>
      <c r="USX311" s="712"/>
      <c r="UTC311" s="557"/>
      <c r="UTD311" s="712"/>
      <c r="UTI311" s="557"/>
      <c r="UTJ311" s="712"/>
      <c r="UTO311" s="557"/>
      <c r="UTP311" s="712"/>
      <c r="UTU311" s="557"/>
      <c r="UTV311" s="712"/>
      <c r="UUA311" s="557"/>
      <c r="UUB311" s="712"/>
      <c r="UUG311" s="557"/>
      <c r="UUH311" s="712"/>
      <c r="UUM311" s="557"/>
      <c r="UUN311" s="712"/>
      <c r="UUS311" s="557"/>
      <c r="UUT311" s="712"/>
      <c r="UUY311" s="557"/>
      <c r="UUZ311" s="712"/>
      <c r="UVE311" s="557"/>
      <c r="UVF311" s="712"/>
      <c r="UVK311" s="557"/>
      <c r="UVL311" s="712"/>
      <c r="UVQ311" s="557"/>
      <c r="UVR311" s="712"/>
      <c r="UVW311" s="557"/>
      <c r="UVX311" s="712"/>
      <c r="UWC311" s="557"/>
      <c r="UWD311" s="712"/>
      <c r="UWI311" s="557"/>
      <c r="UWJ311" s="712"/>
      <c r="UWO311" s="557"/>
      <c r="UWP311" s="712"/>
      <c r="UWU311" s="557"/>
      <c r="UWV311" s="712"/>
      <c r="UXA311" s="557"/>
      <c r="UXB311" s="712"/>
      <c r="UXG311" s="557"/>
      <c r="UXH311" s="712"/>
      <c r="UXM311" s="557"/>
      <c r="UXN311" s="712"/>
      <c r="UXS311" s="557"/>
      <c r="UXT311" s="712"/>
      <c r="UXY311" s="557"/>
      <c r="UXZ311" s="712"/>
      <c r="UYE311" s="557"/>
      <c r="UYF311" s="712"/>
      <c r="UYK311" s="557"/>
      <c r="UYL311" s="712"/>
      <c r="UYQ311" s="557"/>
      <c r="UYR311" s="712"/>
      <c r="UYW311" s="557"/>
      <c r="UYX311" s="712"/>
      <c r="UZC311" s="557"/>
      <c r="UZD311" s="712"/>
      <c r="UZI311" s="557"/>
      <c r="UZJ311" s="712"/>
      <c r="UZO311" s="557"/>
      <c r="UZP311" s="712"/>
      <c r="UZU311" s="557"/>
      <c r="UZV311" s="712"/>
      <c r="VAA311" s="557"/>
      <c r="VAB311" s="712"/>
      <c r="VAG311" s="557"/>
      <c r="VAH311" s="712"/>
      <c r="VAM311" s="557"/>
      <c r="VAN311" s="712"/>
      <c r="VAS311" s="557"/>
      <c r="VAT311" s="712"/>
      <c r="VAY311" s="557"/>
      <c r="VAZ311" s="712"/>
      <c r="VBE311" s="557"/>
      <c r="VBF311" s="712"/>
      <c r="VBK311" s="557"/>
      <c r="VBL311" s="712"/>
      <c r="VBQ311" s="557"/>
      <c r="VBR311" s="712"/>
      <c r="VBW311" s="557"/>
      <c r="VBX311" s="712"/>
      <c r="VCC311" s="557"/>
      <c r="VCD311" s="712"/>
      <c r="VCI311" s="557"/>
      <c r="VCJ311" s="712"/>
      <c r="VCO311" s="557"/>
      <c r="VCP311" s="712"/>
      <c r="VCU311" s="557"/>
      <c r="VCV311" s="712"/>
      <c r="VDA311" s="557"/>
      <c r="VDB311" s="712"/>
      <c r="VDG311" s="557"/>
      <c r="VDH311" s="712"/>
      <c r="VDM311" s="557"/>
      <c r="VDN311" s="712"/>
      <c r="VDS311" s="557"/>
      <c r="VDT311" s="712"/>
      <c r="VDY311" s="557"/>
      <c r="VDZ311" s="712"/>
      <c r="VEE311" s="557"/>
      <c r="VEF311" s="712"/>
      <c r="VEK311" s="557"/>
      <c r="VEL311" s="712"/>
      <c r="VEQ311" s="557"/>
      <c r="VER311" s="712"/>
      <c r="VEW311" s="557"/>
      <c r="VEX311" s="712"/>
      <c r="VFC311" s="557"/>
      <c r="VFD311" s="712"/>
      <c r="VFI311" s="557"/>
      <c r="VFJ311" s="712"/>
      <c r="VFO311" s="557"/>
      <c r="VFP311" s="712"/>
      <c r="VFU311" s="557"/>
      <c r="VFV311" s="712"/>
      <c r="VGA311" s="557"/>
      <c r="VGB311" s="712"/>
      <c r="VGG311" s="557"/>
      <c r="VGH311" s="712"/>
      <c r="VGM311" s="557"/>
      <c r="VGN311" s="712"/>
      <c r="VGS311" s="557"/>
      <c r="VGT311" s="712"/>
      <c r="VGY311" s="557"/>
      <c r="VGZ311" s="712"/>
      <c r="VHE311" s="557"/>
      <c r="VHF311" s="712"/>
      <c r="VHK311" s="557"/>
      <c r="VHL311" s="712"/>
      <c r="VHQ311" s="557"/>
      <c r="VHR311" s="712"/>
      <c r="VHW311" s="557"/>
      <c r="VHX311" s="712"/>
      <c r="VIC311" s="557"/>
      <c r="VID311" s="712"/>
      <c r="VII311" s="557"/>
      <c r="VIJ311" s="712"/>
      <c r="VIO311" s="557"/>
      <c r="VIP311" s="712"/>
      <c r="VIU311" s="557"/>
      <c r="VIV311" s="712"/>
      <c r="VJA311" s="557"/>
      <c r="VJB311" s="712"/>
      <c r="VJG311" s="557"/>
      <c r="VJH311" s="712"/>
      <c r="VJM311" s="557"/>
      <c r="VJN311" s="712"/>
      <c r="VJS311" s="557"/>
      <c r="VJT311" s="712"/>
      <c r="VJY311" s="557"/>
      <c r="VJZ311" s="712"/>
      <c r="VKE311" s="557"/>
      <c r="VKF311" s="712"/>
      <c r="VKK311" s="557"/>
      <c r="VKL311" s="712"/>
      <c r="VKQ311" s="557"/>
      <c r="VKR311" s="712"/>
      <c r="VKW311" s="557"/>
      <c r="VKX311" s="712"/>
      <c r="VLC311" s="557"/>
      <c r="VLD311" s="712"/>
      <c r="VLI311" s="557"/>
      <c r="VLJ311" s="712"/>
      <c r="VLO311" s="557"/>
      <c r="VLP311" s="712"/>
      <c r="VLU311" s="557"/>
      <c r="VLV311" s="712"/>
      <c r="VMA311" s="557"/>
      <c r="VMB311" s="712"/>
      <c r="VMG311" s="557"/>
      <c r="VMH311" s="712"/>
      <c r="VMM311" s="557"/>
      <c r="VMN311" s="712"/>
      <c r="VMS311" s="557"/>
      <c r="VMT311" s="712"/>
      <c r="VMY311" s="557"/>
      <c r="VMZ311" s="712"/>
      <c r="VNE311" s="557"/>
      <c r="VNF311" s="712"/>
      <c r="VNK311" s="557"/>
      <c r="VNL311" s="712"/>
      <c r="VNQ311" s="557"/>
      <c r="VNR311" s="712"/>
      <c r="VNW311" s="557"/>
      <c r="VNX311" s="712"/>
      <c r="VOC311" s="557"/>
      <c r="VOD311" s="712"/>
      <c r="VOI311" s="557"/>
      <c r="VOJ311" s="712"/>
      <c r="VOO311" s="557"/>
      <c r="VOP311" s="712"/>
      <c r="VOU311" s="557"/>
      <c r="VOV311" s="712"/>
      <c r="VPA311" s="557"/>
      <c r="VPB311" s="712"/>
      <c r="VPG311" s="557"/>
      <c r="VPH311" s="712"/>
      <c r="VPM311" s="557"/>
      <c r="VPN311" s="712"/>
      <c r="VPS311" s="557"/>
      <c r="VPT311" s="712"/>
      <c r="VPY311" s="557"/>
      <c r="VPZ311" s="712"/>
      <c r="VQE311" s="557"/>
      <c r="VQF311" s="712"/>
      <c r="VQK311" s="557"/>
      <c r="VQL311" s="712"/>
      <c r="VQQ311" s="557"/>
      <c r="VQR311" s="712"/>
      <c r="VQW311" s="557"/>
      <c r="VQX311" s="712"/>
      <c r="VRC311" s="557"/>
      <c r="VRD311" s="712"/>
      <c r="VRI311" s="557"/>
      <c r="VRJ311" s="712"/>
      <c r="VRO311" s="557"/>
      <c r="VRP311" s="712"/>
      <c r="VRU311" s="557"/>
      <c r="VRV311" s="712"/>
      <c r="VSA311" s="557"/>
      <c r="VSB311" s="712"/>
      <c r="VSG311" s="557"/>
      <c r="VSH311" s="712"/>
      <c r="VSM311" s="557"/>
      <c r="VSN311" s="712"/>
      <c r="VSS311" s="557"/>
      <c r="VST311" s="712"/>
      <c r="VSY311" s="557"/>
      <c r="VSZ311" s="712"/>
      <c r="VTE311" s="557"/>
      <c r="VTF311" s="712"/>
      <c r="VTK311" s="557"/>
      <c r="VTL311" s="712"/>
      <c r="VTQ311" s="557"/>
      <c r="VTR311" s="712"/>
      <c r="VTW311" s="557"/>
      <c r="VTX311" s="712"/>
      <c r="VUC311" s="557"/>
      <c r="VUD311" s="712"/>
      <c r="VUI311" s="557"/>
      <c r="VUJ311" s="712"/>
      <c r="VUO311" s="557"/>
      <c r="VUP311" s="712"/>
      <c r="VUU311" s="557"/>
      <c r="VUV311" s="712"/>
      <c r="VVA311" s="557"/>
      <c r="VVB311" s="712"/>
      <c r="VVG311" s="557"/>
      <c r="VVH311" s="712"/>
      <c r="VVM311" s="557"/>
      <c r="VVN311" s="712"/>
      <c r="VVS311" s="557"/>
      <c r="VVT311" s="712"/>
      <c r="VVY311" s="557"/>
      <c r="VVZ311" s="712"/>
      <c r="VWE311" s="557"/>
      <c r="VWF311" s="712"/>
      <c r="VWK311" s="557"/>
      <c r="VWL311" s="712"/>
      <c r="VWQ311" s="557"/>
      <c r="VWR311" s="712"/>
      <c r="VWW311" s="557"/>
      <c r="VWX311" s="712"/>
      <c r="VXC311" s="557"/>
      <c r="VXD311" s="712"/>
      <c r="VXI311" s="557"/>
      <c r="VXJ311" s="712"/>
      <c r="VXO311" s="557"/>
      <c r="VXP311" s="712"/>
      <c r="VXU311" s="557"/>
      <c r="VXV311" s="712"/>
      <c r="VYA311" s="557"/>
      <c r="VYB311" s="712"/>
      <c r="VYG311" s="557"/>
      <c r="VYH311" s="712"/>
      <c r="VYM311" s="557"/>
      <c r="VYN311" s="712"/>
      <c r="VYS311" s="557"/>
      <c r="VYT311" s="712"/>
      <c r="VYY311" s="557"/>
      <c r="VYZ311" s="712"/>
      <c r="VZE311" s="557"/>
      <c r="VZF311" s="712"/>
      <c r="VZK311" s="557"/>
      <c r="VZL311" s="712"/>
      <c r="VZQ311" s="557"/>
      <c r="VZR311" s="712"/>
      <c r="VZW311" s="557"/>
      <c r="VZX311" s="712"/>
      <c r="WAC311" s="557"/>
      <c r="WAD311" s="712"/>
      <c r="WAI311" s="557"/>
      <c r="WAJ311" s="712"/>
      <c r="WAO311" s="557"/>
      <c r="WAP311" s="712"/>
      <c r="WAU311" s="557"/>
      <c r="WAV311" s="712"/>
      <c r="WBA311" s="557"/>
      <c r="WBB311" s="712"/>
      <c r="WBG311" s="557"/>
      <c r="WBH311" s="712"/>
      <c r="WBM311" s="557"/>
      <c r="WBN311" s="712"/>
      <c r="WBS311" s="557"/>
      <c r="WBT311" s="712"/>
      <c r="WBY311" s="557"/>
      <c r="WBZ311" s="712"/>
      <c r="WCE311" s="557"/>
      <c r="WCF311" s="712"/>
      <c r="WCK311" s="557"/>
      <c r="WCL311" s="712"/>
      <c r="WCQ311" s="557"/>
      <c r="WCR311" s="712"/>
      <c r="WCW311" s="557"/>
      <c r="WCX311" s="712"/>
      <c r="WDC311" s="557"/>
      <c r="WDD311" s="712"/>
      <c r="WDI311" s="557"/>
      <c r="WDJ311" s="712"/>
      <c r="WDO311" s="557"/>
      <c r="WDP311" s="712"/>
      <c r="WDU311" s="557"/>
      <c r="WDV311" s="712"/>
      <c r="WEA311" s="557"/>
      <c r="WEB311" s="712"/>
      <c r="WEG311" s="557"/>
      <c r="WEH311" s="712"/>
      <c r="WEM311" s="557"/>
      <c r="WEN311" s="712"/>
      <c r="WES311" s="557"/>
      <c r="WET311" s="712"/>
      <c r="WEY311" s="557"/>
      <c r="WEZ311" s="712"/>
      <c r="WFE311" s="557"/>
      <c r="WFF311" s="712"/>
      <c r="WFK311" s="557"/>
      <c r="WFL311" s="712"/>
      <c r="WFQ311" s="557"/>
      <c r="WFR311" s="712"/>
      <c r="WFW311" s="557"/>
      <c r="WFX311" s="712"/>
      <c r="WGC311" s="557"/>
      <c r="WGD311" s="712"/>
      <c r="WGI311" s="557"/>
      <c r="WGJ311" s="712"/>
      <c r="WGO311" s="557"/>
      <c r="WGP311" s="712"/>
      <c r="WGU311" s="557"/>
      <c r="WGV311" s="712"/>
      <c r="WHA311" s="557"/>
      <c r="WHB311" s="712"/>
      <c r="WHG311" s="557"/>
      <c r="WHH311" s="712"/>
      <c r="WHM311" s="557"/>
      <c r="WHN311" s="712"/>
      <c r="WHS311" s="557"/>
      <c r="WHT311" s="712"/>
      <c r="WHY311" s="557"/>
      <c r="WHZ311" s="712"/>
      <c r="WIE311" s="557"/>
      <c r="WIF311" s="712"/>
      <c r="WIK311" s="557"/>
      <c r="WIL311" s="712"/>
      <c r="WIQ311" s="557"/>
      <c r="WIR311" s="712"/>
      <c r="WIW311" s="557"/>
      <c r="WIX311" s="712"/>
      <c r="WJC311" s="557"/>
      <c r="WJD311" s="712"/>
      <c r="WJI311" s="557"/>
      <c r="WJJ311" s="712"/>
      <c r="WJO311" s="557"/>
      <c r="WJP311" s="712"/>
      <c r="WJU311" s="557"/>
      <c r="WJV311" s="712"/>
      <c r="WKA311" s="557"/>
      <c r="WKB311" s="712"/>
      <c r="WKG311" s="557"/>
      <c r="WKH311" s="712"/>
      <c r="WKM311" s="557"/>
      <c r="WKN311" s="712"/>
      <c r="WKS311" s="557"/>
      <c r="WKT311" s="712"/>
      <c r="WKY311" s="557"/>
      <c r="WKZ311" s="712"/>
      <c r="WLE311" s="557"/>
      <c r="WLF311" s="712"/>
      <c r="WLK311" s="557"/>
      <c r="WLL311" s="712"/>
      <c r="WLQ311" s="557"/>
      <c r="WLR311" s="712"/>
      <c r="WLW311" s="557"/>
      <c r="WLX311" s="712"/>
      <c r="WMC311" s="557"/>
      <c r="WMD311" s="712"/>
      <c r="WMI311" s="557"/>
      <c r="WMJ311" s="712"/>
      <c r="WMO311" s="557"/>
      <c r="WMP311" s="712"/>
      <c r="WMU311" s="557"/>
      <c r="WMV311" s="712"/>
      <c r="WNA311" s="557"/>
      <c r="WNB311" s="712"/>
      <c r="WNG311" s="557"/>
      <c r="WNH311" s="712"/>
      <c r="WNM311" s="557"/>
      <c r="WNN311" s="712"/>
      <c r="WNS311" s="557"/>
      <c r="WNT311" s="712"/>
      <c r="WNY311" s="557"/>
      <c r="WNZ311" s="712"/>
      <c r="WOE311" s="557"/>
      <c r="WOF311" s="712"/>
      <c r="WOK311" s="557"/>
      <c r="WOL311" s="712"/>
      <c r="WOQ311" s="557"/>
      <c r="WOR311" s="712"/>
      <c r="WOW311" s="557"/>
      <c r="WOX311" s="712"/>
      <c r="WPC311" s="557"/>
      <c r="WPD311" s="712"/>
      <c r="WPI311" s="557"/>
      <c r="WPJ311" s="712"/>
      <c r="WPO311" s="557"/>
      <c r="WPP311" s="712"/>
      <c r="WPU311" s="557"/>
      <c r="WPV311" s="712"/>
      <c r="WQA311" s="557"/>
      <c r="WQB311" s="712"/>
      <c r="WQG311" s="557"/>
      <c r="WQH311" s="712"/>
      <c r="WQM311" s="557"/>
      <c r="WQN311" s="712"/>
      <c r="WQS311" s="557"/>
      <c r="WQT311" s="712"/>
      <c r="WQY311" s="557"/>
      <c r="WQZ311" s="712"/>
      <c r="WRE311" s="557"/>
      <c r="WRF311" s="712"/>
      <c r="WRK311" s="557"/>
      <c r="WRL311" s="712"/>
      <c r="WRQ311" s="557"/>
      <c r="WRR311" s="712"/>
      <c r="WRW311" s="557"/>
      <c r="WRX311" s="712"/>
      <c r="WSC311" s="557"/>
      <c r="WSD311" s="712"/>
      <c r="WSI311" s="557"/>
      <c r="WSJ311" s="712"/>
      <c r="WSO311" s="557"/>
      <c r="WSP311" s="712"/>
      <c r="WSU311" s="557"/>
      <c r="WSV311" s="712"/>
      <c r="WTA311" s="557"/>
      <c r="WTB311" s="712"/>
      <c r="WTG311" s="557"/>
      <c r="WTH311" s="712"/>
      <c r="WTM311" s="557"/>
      <c r="WTN311" s="712"/>
      <c r="WTS311" s="557"/>
      <c r="WTT311" s="712"/>
      <c r="WTY311" s="557"/>
      <c r="WTZ311" s="712"/>
      <c r="WUE311" s="557"/>
      <c r="WUF311" s="712"/>
      <c r="WUK311" s="557"/>
      <c r="WUL311" s="712"/>
      <c r="WUQ311" s="557"/>
      <c r="WUR311" s="712"/>
      <c r="WUW311" s="557"/>
      <c r="WUX311" s="712"/>
      <c r="WVC311" s="557"/>
      <c r="WVD311" s="712"/>
      <c r="WVI311" s="557"/>
      <c r="WVJ311" s="712"/>
      <c r="WVO311" s="557"/>
      <c r="WVP311" s="712"/>
      <c r="WVU311" s="557"/>
      <c r="WVV311" s="712"/>
      <c r="WWA311" s="557"/>
      <c r="WWB311" s="712"/>
      <c r="WWG311" s="557"/>
      <c r="WWH311" s="712"/>
      <c r="WWM311" s="557"/>
      <c r="WWN311" s="712"/>
      <c r="WWS311" s="557"/>
      <c r="WWT311" s="712"/>
      <c r="WWY311" s="557"/>
      <c r="WWZ311" s="712"/>
      <c r="WXE311" s="557"/>
      <c r="WXF311" s="712"/>
      <c r="WXK311" s="557"/>
      <c r="WXL311" s="712"/>
      <c r="WXQ311" s="557"/>
      <c r="WXR311" s="712"/>
      <c r="WXW311" s="557"/>
      <c r="WXX311" s="712"/>
      <c r="WYC311" s="557"/>
      <c r="WYD311" s="712"/>
      <c r="WYI311" s="557"/>
      <c r="WYJ311" s="712"/>
      <c r="WYO311" s="557"/>
      <c r="WYP311" s="712"/>
      <c r="WYU311" s="557"/>
      <c r="WYV311" s="712"/>
      <c r="WZA311" s="557"/>
      <c r="WZB311" s="712"/>
      <c r="WZG311" s="557"/>
      <c r="WZH311" s="712"/>
      <c r="WZM311" s="557"/>
      <c r="WZN311" s="712"/>
      <c r="WZS311" s="557"/>
      <c r="WZT311" s="712"/>
      <c r="WZY311" s="557"/>
      <c r="WZZ311" s="712"/>
      <c r="XAE311" s="557"/>
      <c r="XAF311" s="712"/>
      <c r="XAK311" s="557"/>
      <c r="XAL311" s="712"/>
      <c r="XAQ311" s="557"/>
      <c r="XAR311" s="712"/>
      <c r="XAW311" s="557"/>
      <c r="XAX311" s="712"/>
      <c r="XBC311" s="557"/>
      <c r="XBD311" s="712"/>
      <c r="XBI311" s="557"/>
      <c r="XBJ311" s="712"/>
      <c r="XBO311" s="557"/>
      <c r="XBP311" s="712"/>
      <c r="XBU311" s="557"/>
      <c r="XBV311" s="712"/>
      <c r="XCA311" s="557"/>
      <c r="XCB311" s="712"/>
      <c r="XCG311" s="557"/>
      <c r="XCH311" s="712"/>
      <c r="XCM311" s="557"/>
      <c r="XCN311" s="712"/>
      <c r="XCS311" s="557"/>
      <c r="XCT311" s="712"/>
      <c r="XCY311" s="557"/>
      <c r="XCZ311" s="712"/>
      <c r="XDE311" s="557"/>
      <c r="XDF311" s="712"/>
      <c r="XDK311" s="557"/>
      <c r="XDL311" s="712"/>
      <c r="XDQ311" s="557"/>
      <c r="XDR311" s="712"/>
      <c r="XDW311" s="557"/>
      <c r="XDX311" s="712"/>
      <c r="XEC311" s="557"/>
      <c r="XED311" s="712"/>
      <c r="XEI311" s="557"/>
      <c r="XEJ311" s="712"/>
      <c r="XEO311" s="557"/>
      <c r="XEP311" s="712"/>
      <c r="XEU311" s="557"/>
      <c r="XEV311" s="712"/>
      <c r="XFA311" s="557"/>
      <c r="XFB311" s="712"/>
    </row>
    <row r="312" spans="1:1022 1027:2048 2053:3068 3073:4094 4099:5120 5125:6140 6145:7166 7171:8192 8197:9212 9217:10238 10243:11264 11269:12284 12289:13310 13315:14336 14341:15356 15361:16382" s="574" customFormat="1">
      <c r="A312" s="557" t="s">
        <v>208</v>
      </c>
      <c r="B312" s="712">
        <v>44593</v>
      </c>
      <c r="C312" s="1528">
        <v>65.57736842105264</v>
      </c>
      <c r="D312" s="1528">
        <v>1341.5036842105262</v>
      </c>
      <c r="E312" s="1528">
        <v>6966.1513157894742</v>
      </c>
      <c r="F312" s="1528">
        <v>7908.8163157894724</v>
      </c>
      <c r="G312" s="557"/>
      <c r="H312" s="712"/>
      <c r="M312" s="557"/>
      <c r="N312" s="712"/>
      <c r="S312" s="557"/>
      <c r="T312" s="712"/>
      <c r="Y312" s="557"/>
      <c r="Z312" s="712"/>
      <c r="AE312" s="557"/>
      <c r="AF312" s="712"/>
      <c r="AK312" s="557"/>
      <c r="AL312" s="712"/>
      <c r="AQ312" s="557"/>
      <c r="AR312" s="712"/>
      <c r="AW312" s="557"/>
      <c r="AX312" s="712"/>
      <c r="BC312" s="557"/>
      <c r="BD312" s="712"/>
      <c r="BI312" s="557"/>
      <c r="BJ312" s="712"/>
      <c r="BO312" s="557"/>
      <c r="BP312" s="712"/>
      <c r="BU312" s="557"/>
      <c r="BV312" s="712"/>
      <c r="CA312" s="557"/>
      <c r="CB312" s="712"/>
      <c r="CG312" s="557"/>
      <c r="CH312" s="712"/>
      <c r="CM312" s="557"/>
      <c r="CN312" s="712"/>
      <c r="CS312" s="557"/>
      <c r="CT312" s="712"/>
      <c r="CY312" s="557"/>
      <c r="CZ312" s="712"/>
      <c r="DE312" s="557"/>
      <c r="DF312" s="712"/>
      <c r="DK312" s="557"/>
      <c r="DL312" s="712"/>
      <c r="DQ312" s="557"/>
      <c r="DR312" s="712"/>
      <c r="DW312" s="557"/>
      <c r="DX312" s="712"/>
      <c r="EC312" s="557"/>
      <c r="ED312" s="712"/>
      <c r="EI312" s="557"/>
      <c r="EJ312" s="712"/>
      <c r="EO312" s="557"/>
      <c r="EP312" s="712"/>
      <c r="EU312" s="557"/>
      <c r="EV312" s="712"/>
      <c r="FA312" s="557"/>
      <c r="FB312" s="712"/>
      <c r="FG312" s="557"/>
      <c r="FH312" s="712"/>
      <c r="FM312" s="557"/>
      <c r="FN312" s="712"/>
      <c r="FS312" s="557"/>
      <c r="FT312" s="712"/>
      <c r="FY312" s="557"/>
      <c r="FZ312" s="712"/>
      <c r="GE312" s="557"/>
      <c r="GF312" s="712"/>
      <c r="GK312" s="557"/>
      <c r="GL312" s="712"/>
      <c r="GQ312" s="557"/>
      <c r="GR312" s="712"/>
      <c r="GW312" s="557"/>
      <c r="GX312" s="712"/>
      <c r="HC312" s="557"/>
      <c r="HD312" s="712"/>
      <c r="HI312" s="557"/>
      <c r="HJ312" s="712"/>
      <c r="HO312" s="557"/>
      <c r="HP312" s="712"/>
      <c r="HU312" s="557"/>
      <c r="HV312" s="712"/>
      <c r="IA312" s="557"/>
      <c r="IB312" s="712"/>
      <c r="IG312" s="557"/>
      <c r="IH312" s="712"/>
      <c r="IM312" s="557"/>
      <c r="IN312" s="712"/>
      <c r="IS312" s="557"/>
      <c r="IT312" s="712"/>
      <c r="IY312" s="557"/>
      <c r="IZ312" s="712"/>
      <c r="JE312" s="557"/>
      <c r="JF312" s="712"/>
      <c r="JK312" s="557"/>
      <c r="JL312" s="712"/>
      <c r="JQ312" s="557"/>
      <c r="JR312" s="712"/>
      <c r="JW312" s="557"/>
      <c r="JX312" s="712"/>
      <c r="KC312" s="557"/>
      <c r="KD312" s="712"/>
      <c r="KI312" s="557"/>
      <c r="KJ312" s="712"/>
      <c r="KO312" s="557"/>
      <c r="KP312" s="712"/>
      <c r="KU312" s="557"/>
      <c r="KV312" s="712"/>
      <c r="LA312" s="557"/>
      <c r="LB312" s="712"/>
      <c r="LG312" s="557"/>
      <c r="LH312" s="712"/>
      <c r="LM312" s="557"/>
      <c r="LN312" s="712"/>
      <c r="LS312" s="557"/>
      <c r="LT312" s="712"/>
      <c r="LY312" s="557"/>
      <c r="LZ312" s="712"/>
      <c r="ME312" s="557"/>
      <c r="MF312" s="712"/>
      <c r="MK312" s="557"/>
      <c r="ML312" s="712"/>
      <c r="MQ312" s="557"/>
      <c r="MR312" s="712"/>
      <c r="MW312" s="557"/>
      <c r="MX312" s="712"/>
      <c r="NC312" s="557"/>
      <c r="ND312" s="712"/>
      <c r="NI312" s="557"/>
      <c r="NJ312" s="712"/>
      <c r="NO312" s="557"/>
      <c r="NP312" s="712"/>
      <c r="NU312" s="557"/>
      <c r="NV312" s="712"/>
      <c r="OA312" s="557"/>
      <c r="OB312" s="712"/>
      <c r="OG312" s="557"/>
      <c r="OH312" s="712"/>
      <c r="OM312" s="557"/>
      <c r="ON312" s="712"/>
      <c r="OS312" s="557"/>
      <c r="OT312" s="712"/>
      <c r="OY312" s="557"/>
      <c r="OZ312" s="712"/>
      <c r="PE312" s="557"/>
      <c r="PF312" s="712"/>
      <c r="PK312" s="557"/>
      <c r="PL312" s="712"/>
      <c r="PQ312" s="557"/>
      <c r="PR312" s="712"/>
      <c r="PW312" s="557"/>
      <c r="PX312" s="712"/>
      <c r="QC312" s="557"/>
      <c r="QD312" s="712"/>
      <c r="QI312" s="557"/>
      <c r="QJ312" s="712"/>
      <c r="QO312" s="557"/>
      <c r="QP312" s="712"/>
      <c r="QU312" s="557"/>
      <c r="QV312" s="712"/>
      <c r="RA312" s="557"/>
      <c r="RB312" s="712"/>
      <c r="RG312" s="557"/>
      <c r="RH312" s="712"/>
      <c r="RM312" s="557"/>
      <c r="RN312" s="712"/>
      <c r="RS312" s="557"/>
      <c r="RT312" s="712"/>
      <c r="RY312" s="557"/>
      <c r="RZ312" s="712"/>
      <c r="SE312" s="557"/>
      <c r="SF312" s="712"/>
      <c r="SK312" s="557"/>
      <c r="SL312" s="712"/>
      <c r="SQ312" s="557"/>
      <c r="SR312" s="712"/>
      <c r="SW312" s="557"/>
      <c r="SX312" s="712"/>
      <c r="TC312" s="557"/>
      <c r="TD312" s="712"/>
      <c r="TI312" s="557"/>
      <c r="TJ312" s="712"/>
      <c r="TO312" s="557"/>
      <c r="TP312" s="712"/>
      <c r="TU312" s="557"/>
      <c r="TV312" s="712"/>
      <c r="UA312" s="557"/>
      <c r="UB312" s="712"/>
      <c r="UG312" s="557"/>
      <c r="UH312" s="712"/>
      <c r="UM312" s="557"/>
      <c r="UN312" s="712"/>
      <c r="US312" s="557"/>
      <c r="UT312" s="712"/>
      <c r="UY312" s="557"/>
      <c r="UZ312" s="712"/>
      <c r="VE312" s="557"/>
      <c r="VF312" s="712"/>
      <c r="VK312" s="557"/>
      <c r="VL312" s="712"/>
      <c r="VQ312" s="557"/>
      <c r="VR312" s="712"/>
      <c r="VW312" s="557"/>
      <c r="VX312" s="712"/>
      <c r="WC312" s="557"/>
      <c r="WD312" s="712"/>
      <c r="WI312" s="557"/>
      <c r="WJ312" s="712"/>
      <c r="WO312" s="557"/>
      <c r="WP312" s="712"/>
      <c r="WU312" s="557"/>
      <c r="WV312" s="712"/>
      <c r="XA312" s="557"/>
      <c r="XB312" s="712"/>
      <c r="XG312" s="557"/>
      <c r="XH312" s="712"/>
      <c r="XM312" s="557"/>
      <c r="XN312" s="712"/>
      <c r="XS312" s="557"/>
      <c r="XT312" s="712"/>
      <c r="XY312" s="557"/>
      <c r="XZ312" s="712"/>
      <c r="YE312" s="557"/>
      <c r="YF312" s="712"/>
      <c r="YK312" s="557"/>
      <c r="YL312" s="712"/>
      <c r="YQ312" s="557"/>
      <c r="YR312" s="712"/>
      <c r="YW312" s="557"/>
      <c r="YX312" s="712"/>
      <c r="ZC312" s="557"/>
      <c r="ZD312" s="712"/>
      <c r="ZI312" s="557"/>
      <c r="ZJ312" s="712"/>
      <c r="ZO312" s="557"/>
      <c r="ZP312" s="712"/>
      <c r="ZU312" s="557"/>
      <c r="ZV312" s="712"/>
      <c r="AAA312" s="557"/>
      <c r="AAB312" s="712"/>
      <c r="AAG312" s="557"/>
      <c r="AAH312" s="712"/>
      <c r="AAM312" s="557"/>
      <c r="AAN312" s="712"/>
      <c r="AAS312" s="557"/>
      <c r="AAT312" s="712"/>
      <c r="AAY312" s="557"/>
      <c r="AAZ312" s="712"/>
      <c r="ABE312" s="557"/>
      <c r="ABF312" s="712"/>
      <c r="ABK312" s="557"/>
      <c r="ABL312" s="712"/>
      <c r="ABQ312" s="557"/>
      <c r="ABR312" s="712"/>
      <c r="ABW312" s="557"/>
      <c r="ABX312" s="712"/>
      <c r="ACC312" s="557"/>
      <c r="ACD312" s="712"/>
      <c r="ACI312" s="557"/>
      <c r="ACJ312" s="712"/>
      <c r="ACO312" s="557"/>
      <c r="ACP312" s="712"/>
      <c r="ACU312" s="557"/>
      <c r="ACV312" s="712"/>
      <c r="ADA312" s="557"/>
      <c r="ADB312" s="712"/>
      <c r="ADG312" s="557"/>
      <c r="ADH312" s="712"/>
      <c r="ADM312" s="557"/>
      <c r="ADN312" s="712"/>
      <c r="ADS312" s="557"/>
      <c r="ADT312" s="712"/>
      <c r="ADY312" s="557"/>
      <c r="ADZ312" s="712"/>
      <c r="AEE312" s="557"/>
      <c r="AEF312" s="712"/>
      <c r="AEK312" s="557"/>
      <c r="AEL312" s="712"/>
      <c r="AEQ312" s="557"/>
      <c r="AER312" s="712"/>
      <c r="AEW312" s="557"/>
      <c r="AEX312" s="712"/>
      <c r="AFC312" s="557"/>
      <c r="AFD312" s="712"/>
      <c r="AFI312" s="557"/>
      <c r="AFJ312" s="712"/>
      <c r="AFO312" s="557"/>
      <c r="AFP312" s="712"/>
      <c r="AFU312" s="557"/>
      <c r="AFV312" s="712"/>
      <c r="AGA312" s="557"/>
      <c r="AGB312" s="712"/>
      <c r="AGG312" s="557"/>
      <c r="AGH312" s="712"/>
      <c r="AGM312" s="557"/>
      <c r="AGN312" s="712"/>
      <c r="AGS312" s="557"/>
      <c r="AGT312" s="712"/>
      <c r="AGY312" s="557"/>
      <c r="AGZ312" s="712"/>
      <c r="AHE312" s="557"/>
      <c r="AHF312" s="712"/>
      <c r="AHK312" s="557"/>
      <c r="AHL312" s="712"/>
      <c r="AHQ312" s="557"/>
      <c r="AHR312" s="712"/>
      <c r="AHW312" s="557"/>
      <c r="AHX312" s="712"/>
      <c r="AIC312" s="557"/>
      <c r="AID312" s="712"/>
      <c r="AII312" s="557"/>
      <c r="AIJ312" s="712"/>
      <c r="AIO312" s="557"/>
      <c r="AIP312" s="712"/>
      <c r="AIU312" s="557"/>
      <c r="AIV312" s="712"/>
      <c r="AJA312" s="557"/>
      <c r="AJB312" s="712"/>
      <c r="AJG312" s="557"/>
      <c r="AJH312" s="712"/>
      <c r="AJM312" s="557"/>
      <c r="AJN312" s="712"/>
      <c r="AJS312" s="557"/>
      <c r="AJT312" s="712"/>
      <c r="AJY312" s="557"/>
      <c r="AJZ312" s="712"/>
      <c r="AKE312" s="557"/>
      <c r="AKF312" s="712"/>
      <c r="AKK312" s="557"/>
      <c r="AKL312" s="712"/>
      <c r="AKQ312" s="557"/>
      <c r="AKR312" s="712"/>
      <c r="AKW312" s="557"/>
      <c r="AKX312" s="712"/>
      <c r="ALC312" s="557"/>
      <c r="ALD312" s="712"/>
      <c r="ALI312" s="557"/>
      <c r="ALJ312" s="712"/>
      <c r="ALO312" s="557"/>
      <c r="ALP312" s="712"/>
      <c r="ALU312" s="557"/>
      <c r="ALV312" s="712"/>
      <c r="AMA312" s="557"/>
      <c r="AMB312" s="712"/>
      <c r="AMG312" s="557"/>
      <c r="AMH312" s="712"/>
      <c r="AMM312" s="557"/>
      <c r="AMN312" s="712"/>
      <c r="AMS312" s="557"/>
      <c r="AMT312" s="712"/>
      <c r="AMY312" s="557"/>
      <c r="AMZ312" s="712"/>
      <c r="ANE312" s="557"/>
      <c r="ANF312" s="712"/>
      <c r="ANK312" s="557"/>
      <c r="ANL312" s="712"/>
      <c r="ANQ312" s="557"/>
      <c r="ANR312" s="712"/>
      <c r="ANW312" s="557"/>
      <c r="ANX312" s="712"/>
      <c r="AOC312" s="557"/>
      <c r="AOD312" s="712"/>
      <c r="AOI312" s="557"/>
      <c r="AOJ312" s="712"/>
      <c r="AOO312" s="557"/>
      <c r="AOP312" s="712"/>
      <c r="AOU312" s="557"/>
      <c r="AOV312" s="712"/>
      <c r="APA312" s="557"/>
      <c r="APB312" s="712"/>
      <c r="APG312" s="557"/>
      <c r="APH312" s="712"/>
      <c r="APM312" s="557"/>
      <c r="APN312" s="712"/>
      <c r="APS312" s="557"/>
      <c r="APT312" s="712"/>
      <c r="APY312" s="557"/>
      <c r="APZ312" s="712"/>
      <c r="AQE312" s="557"/>
      <c r="AQF312" s="712"/>
      <c r="AQK312" s="557"/>
      <c r="AQL312" s="712"/>
      <c r="AQQ312" s="557"/>
      <c r="AQR312" s="712"/>
      <c r="AQW312" s="557"/>
      <c r="AQX312" s="712"/>
      <c r="ARC312" s="557"/>
      <c r="ARD312" s="712"/>
      <c r="ARI312" s="557"/>
      <c r="ARJ312" s="712"/>
      <c r="ARO312" s="557"/>
      <c r="ARP312" s="712"/>
      <c r="ARU312" s="557"/>
      <c r="ARV312" s="712"/>
      <c r="ASA312" s="557"/>
      <c r="ASB312" s="712"/>
      <c r="ASG312" s="557"/>
      <c r="ASH312" s="712"/>
      <c r="ASM312" s="557"/>
      <c r="ASN312" s="712"/>
      <c r="ASS312" s="557"/>
      <c r="AST312" s="712"/>
      <c r="ASY312" s="557"/>
      <c r="ASZ312" s="712"/>
      <c r="ATE312" s="557"/>
      <c r="ATF312" s="712"/>
      <c r="ATK312" s="557"/>
      <c r="ATL312" s="712"/>
      <c r="ATQ312" s="557"/>
      <c r="ATR312" s="712"/>
      <c r="ATW312" s="557"/>
      <c r="ATX312" s="712"/>
      <c r="AUC312" s="557"/>
      <c r="AUD312" s="712"/>
      <c r="AUI312" s="557"/>
      <c r="AUJ312" s="712"/>
      <c r="AUO312" s="557"/>
      <c r="AUP312" s="712"/>
      <c r="AUU312" s="557"/>
      <c r="AUV312" s="712"/>
      <c r="AVA312" s="557"/>
      <c r="AVB312" s="712"/>
      <c r="AVG312" s="557"/>
      <c r="AVH312" s="712"/>
      <c r="AVM312" s="557"/>
      <c r="AVN312" s="712"/>
      <c r="AVS312" s="557"/>
      <c r="AVT312" s="712"/>
      <c r="AVY312" s="557"/>
      <c r="AVZ312" s="712"/>
      <c r="AWE312" s="557"/>
      <c r="AWF312" s="712"/>
      <c r="AWK312" s="557"/>
      <c r="AWL312" s="712"/>
      <c r="AWQ312" s="557"/>
      <c r="AWR312" s="712"/>
      <c r="AWW312" s="557"/>
      <c r="AWX312" s="712"/>
      <c r="AXC312" s="557"/>
      <c r="AXD312" s="712"/>
      <c r="AXI312" s="557"/>
      <c r="AXJ312" s="712"/>
      <c r="AXO312" s="557"/>
      <c r="AXP312" s="712"/>
      <c r="AXU312" s="557"/>
      <c r="AXV312" s="712"/>
      <c r="AYA312" s="557"/>
      <c r="AYB312" s="712"/>
      <c r="AYG312" s="557"/>
      <c r="AYH312" s="712"/>
      <c r="AYM312" s="557"/>
      <c r="AYN312" s="712"/>
      <c r="AYS312" s="557"/>
      <c r="AYT312" s="712"/>
      <c r="AYY312" s="557"/>
      <c r="AYZ312" s="712"/>
      <c r="AZE312" s="557"/>
      <c r="AZF312" s="712"/>
      <c r="AZK312" s="557"/>
      <c r="AZL312" s="712"/>
      <c r="AZQ312" s="557"/>
      <c r="AZR312" s="712"/>
      <c r="AZW312" s="557"/>
      <c r="AZX312" s="712"/>
      <c r="BAC312" s="557"/>
      <c r="BAD312" s="712"/>
      <c r="BAI312" s="557"/>
      <c r="BAJ312" s="712"/>
      <c r="BAO312" s="557"/>
      <c r="BAP312" s="712"/>
      <c r="BAU312" s="557"/>
      <c r="BAV312" s="712"/>
      <c r="BBA312" s="557"/>
      <c r="BBB312" s="712"/>
      <c r="BBG312" s="557"/>
      <c r="BBH312" s="712"/>
      <c r="BBM312" s="557"/>
      <c r="BBN312" s="712"/>
      <c r="BBS312" s="557"/>
      <c r="BBT312" s="712"/>
      <c r="BBY312" s="557"/>
      <c r="BBZ312" s="712"/>
      <c r="BCE312" s="557"/>
      <c r="BCF312" s="712"/>
      <c r="BCK312" s="557"/>
      <c r="BCL312" s="712"/>
      <c r="BCQ312" s="557"/>
      <c r="BCR312" s="712"/>
      <c r="BCW312" s="557"/>
      <c r="BCX312" s="712"/>
      <c r="BDC312" s="557"/>
      <c r="BDD312" s="712"/>
      <c r="BDI312" s="557"/>
      <c r="BDJ312" s="712"/>
      <c r="BDO312" s="557"/>
      <c r="BDP312" s="712"/>
      <c r="BDU312" s="557"/>
      <c r="BDV312" s="712"/>
      <c r="BEA312" s="557"/>
      <c r="BEB312" s="712"/>
      <c r="BEG312" s="557"/>
      <c r="BEH312" s="712"/>
      <c r="BEM312" s="557"/>
      <c r="BEN312" s="712"/>
      <c r="BES312" s="557"/>
      <c r="BET312" s="712"/>
      <c r="BEY312" s="557"/>
      <c r="BEZ312" s="712"/>
      <c r="BFE312" s="557"/>
      <c r="BFF312" s="712"/>
      <c r="BFK312" s="557"/>
      <c r="BFL312" s="712"/>
      <c r="BFQ312" s="557"/>
      <c r="BFR312" s="712"/>
      <c r="BFW312" s="557"/>
      <c r="BFX312" s="712"/>
      <c r="BGC312" s="557"/>
      <c r="BGD312" s="712"/>
      <c r="BGI312" s="557"/>
      <c r="BGJ312" s="712"/>
      <c r="BGO312" s="557"/>
      <c r="BGP312" s="712"/>
      <c r="BGU312" s="557"/>
      <c r="BGV312" s="712"/>
      <c r="BHA312" s="557"/>
      <c r="BHB312" s="712"/>
      <c r="BHG312" s="557"/>
      <c r="BHH312" s="712"/>
      <c r="BHM312" s="557"/>
      <c r="BHN312" s="712"/>
      <c r="BHS312" s="557"/>
      <c r="BHT312" s="712"/>
      <c r="BHY312" s="557"/>
      <c r="BHZ312" s="712"/>
      <c r="BIE312" s="557"/>
      <c r="BIF312" s="712"/>
      <c r="BIK312" s="557"/>
      <c r="BIL312" s="712"/>
      <c r="BIQ312" s="557"/>
      <c r="BIR312" s="712"/>
      <c r="BIW312" s="557"/>
      <c r="BIX312" s="712"/>
      <c r="BJC312" s="557"/>
      <c r="BJD312" s="712"/>
      <c r="BJI312" s="557"/>
      <c r="BJJ312" s="712"/>
      <c r="BJO312" s="557"/>
      <c r="BJP312" s="712"/>
      <c r="BJU312" s="557"/>
      <c r="BJV312" s="712"/>
      <c r="BKA312" s="557"/>
      <c r="BKB312" s="712"/>
      <c r="BKG312" s="557"/>
      <c r="BKH312" s="712"/>
      <c r="BKM312" s="557"/>
      <c r="BKN312" s="712"/>
      <c r="BKS312" s="557"/>
      <c r="BKT312" s="712"/>
      <c r="BKY312" s="557"/>
      <c r="BKZ312" s="712"/>
      <c r="BLE312" s="557"/>
      <c r="BLF312" s="712"/>
      <c r="BLK312" s="557"/>
      <c r="BLL312" s="712"/>
      <c r="BLQ312" s="557"/>
      <c r="BLR312" s="712"/>
      <c r="BLW312" s="557"/>
      <c r="BLX312" s="712"/>
      <c r="BMC312" s="557"/>
      <c r="BMD312" s="712"/>
      <c r="BMI312" s="557"/>
      <c r="BMJ312" s="712"/>
      <c r="BMO312" s="557"/>
      <c r="BMP312" s="712"/>
      <c r="BMU312" s="557"/>
      <c r="BMV312" s="712"/>
      <c r="BNA312" s="557"/>
      <c r="BNB312" s="712"/>
      <c r="BNG312" s="557"/>
      <c r="BNH312" s="712"/>
      <c r="BNM312" s="557"/>
      <c r="BNN312" s="712"/>
      <c r="BNS312" s="557"/>
      <c r="BNT312" s="712"/>
      <c r="BNY312" s="557"/>
      <c r="BNZ312" s="712"/>
      <c r="BOE312" s="557"/>
      <c r="BOF312" s="712"/>
      <c r="BOK312" s="557"/>
      <c r="BOL312" s="712"/>
      <c r="BOQ312" s="557"/>
      <c r="BOR312" s="712"/>
      <c r="BOW312" s="557"/>
      <c r="BOX312" s="712"/>
      <c r="BPC312" s="557"/>
      <c r="BPD312" s="712"/>
      <c r="BPI312" s="557"/>
      <c r="BPJ312" s="712"/>
      <c r="BPO312" s="557"/>
      <c r="BPP312" s="712"/>
      <c r="BPU312" s="557"/>
      <c r="BPV312" s="712"/>
      <c r="BQA312" s="557"/>
      <c r="BQB312" s="712"/>
      <c r="BQG312" s="557"/>
      <c r="BQH312" s="712"/>
      <c r="BQM312" s="557"/>
      <c r="BQN312" s="712"/>
      <c r="BQS312" s="557"/>
      <c r="BQT312" s="712"/>
      <c r="BQY312" s="557"/>
      <c r="BQZ312" s="712"/>
      <c r="BRE312" s="557"/>
      <c r="BRF312" s="712"/>
      <c r="BRK312" s="557"/>
      <c r="BRL312" s="712"/>
      <c r="BRQ312" s="557"/>
      <c r="BRR312" s="712"/>
      <c r="BRW312" s="557"/>
      <c r="BRX312" s="712"/>
      <c r="BSC312" s="557"/>
      <c r="BSD312" s="712"/>
      <c r="BSI312" s="557"/>
      <c r="BSJ312" s="712"/>
      <c r="BSO312" s="557"/>
      <c r="BSP312" s="712"/>
      <c r="BSU312" s="557"/>
      <c r="BSV312" s="712"/>
      <c r="BTA312" s="557"/>
      <c r="BTB312" s="712"/>
      <c r="BTG312" s="557"/>
      <c r="BTH312" s="712"/>
      <c r="BTM312" s="557"/>
      <c r="BTN312" s="712"/>
      <c r="BTS312" s="557"/>
      <c r="BTT312" s="712"/>
      <c r="BTY312" s="557"/>
      <c r="BTZ312" s="712"/>
      <c r="BUE312" s="557"/>
      <c r="BUF312" s="712"/>
      <c r="BUK312" s="557"/>
      <c r="BUL312" s="712"/>
      <c r="BUQ312" s="557"/>
      <c r="BUR312" s="712"/>
      <c r="BUW312" s="557"/>
      <c r="BUX312" s="712"/>
      <c r="BVC312" s="557"/>
      <c r="BVD312" s="712"/>
      <c r="BVI312" s="557"/>
      <c r="BVJ312" s="712"/>
      <c r="BVO312" s="557"/>
      <c r="BVP312" s="712"/>
      <c r="BVU312" s="557"/>
      <c r="BVV312" s="712"/>
      <c r="BWA312" s="557"/>
      <c r="BWB312" s="712"/>
      <c r="BWG312" s="557"/>
      <c r="BWH312" s="712"/>
      <c r="BWM312" s="557"/>
      <c r="BWN312" s="712"/>
      <c r="BWS312" s="557"/>
      <c r="BWT312" s="712"/>
      <c r="BWY312" s="557"/>
      <c r="BWZ312" s="712"/>
      <c r="BXE312" s="557"/>
      <c r="BXF312" s="712"/>
      <c r="BXK312" s="557"/>
      <c r="BXL312" s="712"/>
      <c r="BXQ312" s="557"/>
      <c r="BXR312" s="712"/>
      <c r="BXW312" s="557"/>
      <c r="BXX312" s="712"/>
      <c r="BYC312" s="557"/>
      <c r="BYD312" s="712"/>
      <c r="BYI312" s="557"/>
      <c r="BYJ312" s="712"/>
      <c r="BYO312" s="557"/>
      <c r="BYP312" s="712"/>
      <c r="BYU312" s="557"/>
      <c r="BYV312" s="712"/>
      <c r="BZA312" s="557"/>
      <c r="BZB312" s="712"/>
      <c r="BZG312" s="557"/>
      <c r="BZH312" s="712"/>
      <c r="BZM312" s="557"/>
      <c r="BZN312" s="712"/>
      <c r="BZS312" s="557"/>
      <c r="BZT312" s="712"/>
      <c r="BZY312" s="557"/>
      <c r="BZZ312" s="712"/>
      <c r="CAE312" s="557"/>
      <c r="CAF312" s="712"/>
      <c r="CAK312" s="557"/>
      <c r="CAL312" s="712"/>
      <c r="CAQ312" s="557"/>
      <c r="CAR312" s="712"/>
      <c r="CAW312" s="557"/>
      <c r="CAX312" s="712"/>
      <c r="CBC312" s="557"/>
      <c r="CBD312" s="712"/>
      <c r="CBI312" s="557"/>
      <c r="CBJ312" s="712"/>
      <c r="CBO312" s="557"/>
      <c r="CBP312" s="712"/>
      <c r="CBU312" s="557"/>
      <c r="CBV312" s="712"/>
      <c r="CCA312" s="557"/>
      <c r="CCB312" s="712"/>
      <c r="CCG312" s="557"/>
      <c r="CCH312" s="712"/>
      <c r="CCM312" s="557"/>
      <c r="CCN312" s="712"/>
      <c r="CCS312" s="557"/>
      <c r="CCT312" s="712"/>
      <c r="CCY312" s="557"/>
      <c r="CCZ312" s="712"/>
      <c r="CDE312" s="557"/>
      <c r="CDF312" s="712"/>
      <c r="CDK312" s="557"/>
      <c r="CDL312" s="712"/>
      <c r="CDQ312" s="557"/>
      <c r="CDR312" s="712"/>
      <c r="CDW312" s="557"/>
      <c r="CDX312" s="712"/>
      <c r="CEC312" s="557"/>
      <c r="CED312" s="712"/>
      <c r="CEI312" s="557"/>
      <c r="CEJ312" s="712"/>
      <c r="CEO312" s="557"/>
      <c r="CEP312" s="712"/>
      <c r="CEU312" s="557"/>
      <c r="CEV312" s="712"/>
      <c r="CFA312" s="557"/>
      <c r="CFB312" s="712"/>
      <c r="CFG312" s="557"/>
      <c r="CFH312" s="712"/>
      <c r="CFM312" s="557"/>
      <c r="CFN312" s="712"/>
      <c r="CFS312" s="557"/>
      <c r="CFT312" s="712"/>
      <c r="CFY312" s="557"/>
      <c r="CFZ312" s="712"/>
      <c r="CGE312" s="557"/>
      <c r="CGF312" s="712"/>
      <c r="CGK312" s="557"/>
      <c r="CGL312" s="712"/>
      <c r="CGQ312" s="557"/>
      <c r="CGR312" s="712"/>
      <c r="CGW312" s="557"/>
      <c r="CGX312" s="712"/>
      <c r="CHC312" s="557"/>
      <c r="CHD312" s="712"/>
      <c r="CHI312" s="557"/>
      <c r="CHJ312" s="712"/>
      <c r="CHO312" s="557"/>
      <c r="CHP312" s="712"/>
      <c r="CHU312" s="557"/>
      <c r="CHV312" s="712"/>
      <c r="CIA312" s="557"/>
      <c r="CIB312" s="712"/>
      <c r="CIG312" s="557"/>
      <c r="CIH312" s="712"/>
      <c r="CIM312" s="557"/>
      <c r="CIN312" s="712"/>
      <c r="CIS312" s="557"/>
      <c r="CIT312" s="712"/>
      <c r="CIY312" s="557"/>
      <c r="CIZ312" s="712"/>
      <c r="CJE312" s="557"/>
      <c r="CJF312" s="712"/>
      <c r="CJK312" s="557"/>
      <c r="CJL312" s="712"/>
      <c r="CJQ312" s="557"/>
      <c r="CJR312" s="712"/>
      <c r="CJW312" s="557"/>
      <c r="CJX312" s="712"/>
      <c r="CKC312" s="557"/>
      <c r="CKD312" s="712"/>
      <c r="CKI312" s="557"/>
      <c r="CKJ312" s="712"/>
      <c r="CKO312" s="557"/>
      <c r="CKP312" s="712"/>
      <c r="CKU312" s="557"/>
      <c r="CKV312" s="712"/>
      <c r="CLA312" s="557"/>
      <c r="CLB312" s="712"/>
      <c r="CLG312" s="557"/>
      <c r="CLH312" s="712"/>
      <c r="CLM312" s="557"/>
      <c r="CLN312" s="712"/>
      <c r="CLS312" s="557"/>
      <c r="CLT312" s="712"/>
      <c r="CLY312" s="557"/>
      <c r="CLZ312" s="712"/>
      <c r="CME312" s="557"/>
      <c r="CMF312" s="712"/>
      <c r="CMK312" s="557"/>
      <c r="CML312" s="712"/>
      <c r="CMQ312" s="557"/>
      <c r="CMR312" s="712"/>
      <c r="CMW312" s="557"/>
      <c r="CMX312" s="712"/>
      <c r="CNC312" s="557"/>
      <c r="CND312" s="712"/>
      <c r="CNI312" s="557"/>
      <c r="CNJ312" s="712"/>
      <c r="CNO312" s="557"/>
      <c r="CNP312" s="712"/>
      <c r="CNU312" s="557"/>
      <c r="CNV312" s="712"/>
      <c r="COA312" s="557"/>
      <c r="COB312" s="712"/>
      <c r="COG312" s="557"/>
      <c r="COH312" s="712"/>
      <c r="COM312" s="557"/>
      <c r="CON312" s="712"/>
      <c r="COS312" s="557"/>
      <c r="COT312" s="712"/>
      <c r="COY312" s="557"/>
      <c r="COZ312" s="712"/>
      <c r="CPE312" s="557"/>
      <c r="CPF312" s="712"/>
      <c r="CPK312" s="557"/>
      <c r="CPL312" s="712"/>
      <c r="CPQ312" s="557"/>
      <c r="CPR312" s="712"/>
      <c r="CPW312" s="557"/>
      <c r="CPX312" s="712"/>
      <c r="CQC312" s="557"/>
      <c r="CQD312" s="712"/>
      <c r="CQI312" s="557"/>
      <c r="CQJ312" s="712"/>
      <c r="CQO312" s="557"/>
      <c r="CQP312" s="712"/>
      <c r="CQU312" s="557"/>
      <c r="CQV312" s="712"/>
      <c r="CRA312" s="557"/>
      <c r="CRB312" s="712"/>
      <c r="CRG312" s="557"/>
      <c r="CRH312" s="712"/>
      <c r="CRM312" s="557"/>
      <c r="CRN312" s="712"/>
      <c r="CRS312" s="557"/>
      <c r="CRT312" s="712"/>
      <c r="CRY312" s="557"/>
      <c r="CRZ312" s="712"/>
      <c r="CSE312" s="557"/>
      <c r="CSF312" s="712"/>
      <c r="CSK312" s="557"/>
      <c r="CSL312" s="712"/>
      <c r="CSQ312" s="557"/>
      <c r="CSR312" s="712"/>
      <c r="CSW312" s="557"/>
      <c r="CSX312" s="712"/>
      <c r="CTC312" s="557"/>
      <c r="CTD312" s="712"/>
      <c r="CTI312" s="557"/>
      <c r="CTJ312" s="712"/>
      <c r="CTO312" s="557"/>
      <c r="CTP312" s="712"/>
      <c r="CTU312" s="557"/>
      <c r="CTV312" s="712"/>
      <c r="CUA312" s="557"/>
      <c r="CUB312" s="712"/>
      <c r="CUG312" s="557"/>
      <c r="CUH312" s="712"/>
      <c r="CUM312" s="557"/>
      <c r="CUN312" s="712"/>
      <c r="CUS312" s="557"/>
      <c r="CUT312" s="712"/>
      <c r="CUY312" s="557"/>
      <c r="CUZ312" s="712"/>
      <c r="CVE312" s="557"/>
      <c r="CVF312" s="712"/>
      <c r="CVK312" s="557"/>
      <c r="CVL312" s="712"/>
      <c r="CVQ312" s="557"/>
      <c r="CVR312" s="712"/>
      <c r="CVW312" s="557"/>
      <c r="CVX312" s="712"/>
      <c r="CWC312" s="557"/>
      <c r="CWD312" s="712"/>
      <c r="CWI312" s="557"/>
      <c r="CWJ312" s="712"/>
      <c r="CWO312" s="557"/>
      <c r="CWP312" s="712"/>
      <c r="CWU312" s="557"/>
      <c r="CWV312" s="712"/>
      <c r="CXA312" s="557"/>
      <c r="CXB312" s="712"/>
      <c r="CXG312" s="557"/>
      <c r="CXH312" s="712"/>
      <c r="CXM312" s="557"/>
      <c r="CXN312" s="712"/>
      <c r="CXS312" s="557"/>
      <c r="CXT312" s="712"/>
      <c r="CXY312" s="557"/>
      <c r="CXZ312" s="712"/>
      <c r="CYE312" s="557"/>
      <c r="CYF312" s="712"/>
      <c r="CYK312" s="557"/>
      <c r="CYL312" s="712"/>
      <c r="CYQ312" s="557"/>
      <c r="CYR312" s="712"/>
      <c r="CYW312" s="557"/>
      <c r="CYX312" s="712"/>
      <c r="CZC312" s="557"/>
      <c r="CZD312" s="712"/>
      <c r="CZI312" s="557"/>
      <c r="CZJ312" s="712"/>
      <c r="CZO312" s="557"/>
      <c r="CZP312" s="712"/>
      <c r="CZU312" s="557"/>
      <c r="CZV312" s="712"/>
      <c r="DAA312" s="557"/>
      <c r="DAB312" s="712"/>
      <c r="DAG312" s="557"/>
      <c r="DAH312" s="712"/>
      <c r="DAM312" s="557"/>
      <c r="DAN312" s="712"/>
      <c r="DAS312" s="557"/>
      <c r="DAT312" s="712"/>
      <c r="DAY312" s="557"/>
      <c r="DAZ312" s="712"/>
      <c r="DBE312" s="557"/>
      <c r="DBF312" s="712"/>
      <c r="DBK312" s="557"/>
      <c r="DBL312" s="712"/>
      <c r="DBQ312" s="557"/>
      <c r="DBR312" s="712"/>
      <c r="DBW312" s="557"/>
      <c r="DBX312" s="712"/>
      <c r="DCC312" s="557"/>
      <c r="DCD312" s="712"/>
      <c r="DCI312" s="557"/>
      <c r="DCJ312" s="712"/>
      <c r="DCO312" s="557"/>
      <c r="DCP312" s="712"/>
      <c r="DCU312" s="557"/>
      <c r="DCV312" s="712"/>
      <c r="DDA312" s="557"/>
      <c r="DDB312" s="712"/>
      <c r="DDG312" s="557"/>
      <c r="DDH312" s="712"/>
      <c r="DDM312" s="557"/>
      <c r="DDN312" s="712"/>
      <c r="DDS312" s="557"/>
      <c r="DDT312" s="712"/>
      <c r="DDY312" s="557"/>
      <c r="DDZ312" s="712"/>
      <c r="DEE312" s="557"/>
      <c r="DEF312" s="712"/>
      <c r="DEK312" s="557"/>
      <c r="DEL312" s="712"/>
      <c r="DEQ312" s="557"/>
      <c r="DER312" s="712"/>
      <c r="DEW312" s="557"/>
      <c r="DEX312" s="712"/>
      <c r="DFC312" s="557"/>
      <c r="DFD312" s="712"/>
      <c r="DFI312" s="557"/>
      <c r="DFJ312" s="712"/>
      <c r="DFO312" s="557"/>
      <c r="DFP312" s="712"/>
      <c r="DFU312" s="557"/>
      <c r="DFV312" s="712"/>
      <c r="DGA312" s="557"/>
      <c r="DGB312" s="712"/>
      <c r="DGG312" s="557"/>
      <c r="DGH312" s="712"/>
      <c r="DGM312" s="557"/>
      <c r="DGN312" s="712"/>
      <c r="DGS312" s="557"/>
      <c r="DGT312" s="712"/>
      <c r="DGY312" s="557"/>
      <c r="DGZ312" s="712"/>
      <c r="DHE312" s="557"/>
      <c r="DHF312" s="712"/>
      <c r="DHK312" s="557"/>
      <c r="DHL312" s="712"/>
      <c r="DHQ312" s="557"/>
      <c r="DHR312" s="712"/>
      <c r="DHW312" s="557"/>
      <c r="DHX312" s="712"/>
      <c r="DIC312" s="557"/>
      <c r="DID312" s="712"/>
      <c r="DII312" s="557"/>
      <c r="DIJ312" s="712"/>
      <c r="DIO312" s="557"/>
      <c r="DIP312" s="712"/>
      <c r="DIU312" s="557"/>
      <c r="DIV312" s="712"/>
      <c r="DJA312" s="557"/>
      <c r="DJB312" s="712"/>
      <c r="DJG312" s="557"/>
      <c r="DJH312" s="712"/>
      <c r="DJM312" s="557"/>
      <c r="DJN312" s="712"/>
      <c r="DJS312" s="557"/>
      <c r="DJT312" s="712"/>
      <c r="DJY312" s="557"/>
      <c r="DJZ312" s="712"/>
      <c r="DKE312" s="557"/>
      <c r="DKF312" s="712"/>
      <c r="DKK312" s="557"/>
      <c r="DKL312" s="712"/>
      <c r="DKQ312" s="557"/>
      <c r="DKR312" s="712"/>
      <c r="DKW312" s="557"/>
      <c r="DKX312" s="712"/>
      <c r="DLC312" s="557"/>
      <c r="DLD312" s="712"/>
      <c r="DLI312" s="557"/>
      <c r="DLJ312" s="712"/>
      <c r="DLO312" s="557"/>
      <c r="DLP312" s="712"/>
      <c r="DLU312" s="557"/>
      <c r="DLV312" s="712"/>
      <c r="DMA312" s="557"/>
      <c r="DMB312" s="712"/>
      <c r="DMG312" s="557"/>
      <c r="DMH312" s="712"/>
      <c r="DMM312" s="557"/>
      <c r="DMN312" s="712"/>
      <c r="DMS312" s="557"/>
      <c r="DMT312" s="712"/>
      <c r="DMY312" s="557"/>
      <c r="DMZ312" s="712"/>
      <c r="DNE312" s="557"/>
      <c r="DNF312" s="712"/>
      <c r="DNK312" s="557"/>
      <c r="DNL312" s="712"/>
      <c r="DNQ312" s="557"/>
      <c r="DNR312" s="712"/>
      <c r="DNW312" s="557"/>
      <c r="DNX312" s="712"/>
      <c r="DOC312" s="557"/>
      <c r="DOD312" s="712"/>
      <c r="DOI312" s="557"/>
      <c r="DOJ312" s="712"/>
      <c r="DOO312" s="557"/>
      <c r="DOP312" s="712"/>
      <c r="DOU312" s="557"/>
      <c r="DOV312" s="712"/>
      <c r="DPA312" s="557"/>
      <c r="DPB312" s="712"/>
      <c r="DPG312" s="557"/>
      <c r="DPH312" s="712"/>
      <c r="DPM312" s="557"/>
      <c r="DPN312" s="712"/>
      <c r="DPS312" s="557"/>
      <c r="DPT312" s="712"/>
      <c r="DPY312" s="557"/>
      <c r="DPZ312" s="712"/>
      <c r="DQE312" s="557"/>
      <c r="DQF312" s="712"/>
      <c r="DQK312" s="557"/>
      <c r="DQL312" s="712"/>
      <c r="DQQ312" s="557"/>
      <c r="DQR312" s="712"/>
      <c r="DQW312" s="557"/>
      <c r="DQX312" s="712"/>
      <c r="DRC312" s="557"/>
      <c r="DRD312" s="712"/>
      <c r="DRI312" s="557"/>
      <c r="DRJ312" s="712"/>
      <c r="DRO312" s="557"/>
      <c r="DRP312" s="712"/>
      <c r="DRU312" s="557"/>
      <c r="DRV312" s="712"/>
      <c r="DSA312" s="557"/>
      <c r="DSB312" s="712"/>
      <c r="DSG312" s="557"/>
      <c r="DSH312" s="712"/>
      <c r="DSM312" s="557"/>
      <c r="DSN312" s="712"/>
      <c r="DSS312" s="557"/>
      <c r="DST312" s="712"/>
      <c r="DSY312" s="557"/>
      <c r="DSZ312" s="712"/>
      <c r="DTE312" s="557"/>
      <c r="DTF312" s="712"/>
      <c r="DTK312" s="557"/>
      <c r="DTL312" s="712"/>
      <c r="DTQ312" s="557"/>
      <c r="DTR312" s="712"/>
      <c r="DTW312" s="557"/>
      <c r="DTX312" s="712"/>
      <c r="DUC312" s="557"/>
      <c r="DUD312" s="712"/>
      <c r="DUI312" s="557"/>
      <c r="DUJ312" s="712"/>
      <c r="DUO312" s="557"/>
      <c r="DUP312" s="712"/>
      <c r="DUU312" s="557"/>
      <c r="DUV312" s="712"/>
      <c r="DVA312" s="557"/>
      <c r="DVB312" s="712"/>
      <c r="DVG312" s="557"/>
      <c r="DVH312" s="712"/>
      <c r="DVM312" s="557"/>
      <c r="DVN312" s="712"/>
      <c r="DVS312" s="557"/>
      <c r="DVT312" s="712"/>
      <c r="DVY312" s="557"/>
      <c r="DVZ312" s="712"/>
      <c r="DWE312" s="557"/>
      <c r="DWF312" s="712"/>
      <c r="DWK312" s="557"/>
      <c r="DWL312" s="712"/>
      <c r="DWQ312" s="557"/>
      <c r="DWR312" s="712"/>
      <c r="DWW312" s="557"/>
      <c r="DWX312" s="712"/>
      <c r="DXC312" s="557"/>
      <c r="DXD312" s="712"/>
      <c r="DXI312" s="557"/>
      <c r="DXJ312" s="712"/>
      <c r="DXO312" s="557"/>
      <c r="DXP312" s="712"/>
      <c r="DXU312" s="557"/>
      <c r="DXV312" s="712"/>
      <c r="DYA312" s="557"/>
      <c r="DYB312" s="712"/>
      <c r="DYG312" s="557"/>
      <c r="DYH312" s="712"/>
      <c r="DYM312" s="557"/>
      <c r="DYN312" s="712"/>
      <c r="DYS312" s="557"/>
      <c r="DYT312" s="712"/>
      <c r="DYY312" s="557"/>
      <c r="DYZ312" s="712"/>
      <c r="DZE312" s="557"/>
      <c r="DZF312" s="712"/>
      <c r="DZK312" s="557"/>
      <c r="DZL312" s="712"/>
      <c r="DZQ312" s="557"/>
      <c r="DZR312" s="712"/>
      <c r="DZW312" s="557"/>
      <c r="DZX312" s="712"/>
      <c r="EAC312" s="557"/>
      <c r="EAD312" s="712"/>
      <c r="EAI312" s="557"/>
      <c r="EAJ312" s="712"/>
      <c r="EAO312" s="557"/>
      <c r="EAP312" s="712"/>
      <c r="EAU312" s="557"/>
      <c r="EAV312" s="712"/>
      <c r="EBA312" s="557"/>
      <c r="EBB312" s="712"/>
      <c r="EBG312" s="557"/>
      <c r="EBH312" s="712"/>
      <c r="EBM312" s="557"/>
      <c r="EBN312" s="712"/>
      <c r="EBS312" s="557"/>
      <c r="EBT312" s="712"/>
      <c r="EBY312" s="557"/>
      <c r="EBZ312" s="712"/>
      <c r="ECE312" s="557"/>
      <c r="ECF312" s="712"/>
      <c r="ECK312" s="557"/>
      <c r="ECL312" s="712"/>
      <c r="ECQ312" s="557"/>
      <c r="ECR312" s="712"/>
      <c r="ECW312" s="557"/>
      <c r="ECX312" s="712"/>
      <c r="EDC312" s="557"/>
      <c r="EDD312" s="712"/>
      <c r="EDI312" s="557"/>
      <c r="EDJ312" s="712"/>
      <c r="EDO312" s="557"/>
      <c r="EDP312" s="712"/>
      <c r="EDU312" s="557"/>
      <c r="EDV312" s="712"/>
      <c r="EEA312" s="557"/>
      <c r="EEB312" s="712"/>
      <c r="EEG312" s="557"/>
      <c r="EEH312" s="712"/>
      <c r="EEM312" s="557"/>
      <c r="EEN312" s="712"/>
      <c r="EES312" s="557"/>
      <c r="EET312" s="712"/>
      <c r="EEY312" s="557"/>
      <c r="EEZ312" s="712"/>
      <c r="EFE312" s="557"/>
      <c r="EFF312" s="712"/>
      <c r="EFK312" s="557"/>
      <c r="EFL312" s="712"/>
      <c r="EFQ312" s="557"/>
      <c r="EFR312" s="712"/>
      <c r="EFW312" s="557"/>
      <c r="EFX312" s="712"/>
      <c r="EGC312" s="557"/>
      <c r="EGD312" s="712"/>
      <c r="EGI312" s="557"/>
      <c r="EGJ312" s="712"/>
      <c r="EGO312" s="557"/>
      <c r="EGP312" s="712"/>
      <c r="EGU312" s="557"/>
      <c r="EGV312" s="712"/>
      <c r="EHA312" s="557"/>
      <c r="EHB312" s="712"/>
      <c r="EHG312" s="557"/>
      <c r="EHH312" s="712"/>
      <c r="EHM312" s="557"/>
      <c r="EHN312" s="712"/>
      <c r="EHS312" s="557"/>
      <c r="EHT312" s="712"/>
      <c r="EHY312" s="557"/>
      <c r="EHZ312" s="712"/>
      <c r="EIE312" s="557"/>
      <c r="EIF312" s="712"/>
      <c r="EIK312" s="557"/>
      <c r="EIL312" s="712"/>
      <c r="EIQ312" s="557"/>
      <c r="EIR312" s="712"/>
      <c r="EIW312" s="557"/>
      <c r="EIX312" s="712"/>
      <c r="EJC312" s="557"/>
      <c r="EJD312" s="712"/>
      <c r="EJI312" s="557"/>
      <c r="EJJ312" s="712"/>
      <c r="EJO312" s="557"/>
      <c r="EJP312" s="712"/>
      <c r="EJU312" s="557"/>
      <c r="EJV312" s="712"/>
      <c r="EKA312" s="557"/>
      <c r="EKB312" s="712"/>
      <c r="EKG312" s="557"/>
      <c r="EKH312" s="712"/>
      <c r="EKM312" s="557"/>
      <c r="EKN312" s="712"/>
      <c r="EKS312" s="557"/>
      <c r="EKT312" s="712"/>
      <c r="EKY312" s="557"/>
      <c r="EKZ312" s="712"/>
      <c r="ELE312" s="557"/>
      <c r="ELF312" s="712"/>
      <c r="ELK312" s="557"/>
      <c r="ELL312" s="712"/>
      <c r="ELQ312" s="557"/>
      <c r="ELR312" s="712"/>
      <c r="ELW312" s="557"/>
      <c r="ELX312" s="712"/>
      <c r="EMC312" s="557"/>
      <c r="EMD312" s="712"/>
      <c r="EMI312" s="557"/>
      <c r="EMJ312" s="712"/>
      <c r="EMO312" s="557"/>
      <c r="EMP312" s="712"/>
      <c r="EMU312" s="557"/>
      <c r="EMV312" s="712"/>
      <c r="ENA312" s="557"/>
      <c r="ENB312" s="712"/>
      <c r="ENG312" s="557"/>
      <c r="ENH312" s="712"/>
      <c r="ENM312" s="557"/>
      <c r="ENN312" s="712"/>
      <c r="ENS312" s="557"/>
      <c r="ENT312" s="712"/>
      <c r="ENY312" s="557"/>
      <c r="ENZ312" s="712"/>
      <c r="EOE312" s="557"/>
      <c r="EOF312" s="712"/>
      <c r="EOK312" s="557"/>
      <c r="EOL312" s="712"/>
      <c r="EOQ312" s="557"/>
      <c r="EOR312" s="712"/>
      <c r="EOW312" s="557"/>
      <c r="EOX312" s="712"/>
      <c r="EPC312" s="557"/>
      <c r="EPD312" s="712"/>
      <c r="EPI312" s="557"/>
      <c r="EPJ312" s="712"/>
      <c r="EPO312" s="557"/>
      <c r="EPP312" s="712"/>
      <c r="EPU312" s="557"/>
      <c r="EPV312" s="712"/>
      <c r="EQA312" s="557"/>
      <c r="EQB312" s="712"/>
      <c r="EQG312" s="557"/>
      <c r="EQH312" s="712"/>
      <c r="EQM312" s="557"/>
      <c r="EQN312" s="712"/>
      <c r="EQS312" s="557"/>
      <c r="EQT312" s="712"/>
      <c r="EQY312" s="557"/>
      <c r="EQZ312" s="712"/>
      <c r="ERE312" s="557"/>
      <c r="ERF312" s="712"/>
      <c r="ERK312" s="557"/>
      <c r="ERL312" s="712"/>
      <c r="ERQ312" s="557"/>
      <c r="ERR312" s="712"/>
      <c r="ERW312" s="557"/>
      <c r="ERX312" s="712"/>
      <c r="ESC312" s="557"/>
      <c r="ESD312" s="712"/>
      <c r="ESI312" s="557"/>
      <c r="ESJ312" s="712"/>
      <c r="ESO312" s="557"/>
      <c r="ESP312" s="712"/>
      <c r="ESU312" s="557"/>
      <c r="ESV312" s="712"/>
      <c r="ETA312" s="557"/>
      <c r="ETB312" s="712"/>
      <c r="ETG312" s="557"/>
      <c r="ETH312" s="712"/>
      <c r="ETM312" s="557"/>
      <c r="ETN312" s="712"/>
      <c r="ETS312" s="557"/>
      <c r="ETT312" s="712"/>
      <c r="ETY312" s="557"/>
      <c r="ETZ312" s="712"/>
      <c r="EUE312" s="557"/>
      <c r="EUF312" s="712"/>
      <c r="EUK312" s="557"/>
      <c r="EUL312" s="712"/>
      <c r="EUQ312" s="557"/>
      <c r="EUR312" s="712"/>
      <c r="EUW312" s="557"/>
      <c r="EUX312" s="712"/>
      <c r="EVC312" s="557"/>
      <c r="EVD312" s="712"/>
      <c r="EVI312" s="557"/>
      <c r="EVJ312" s="712"/>
      <c r="EVO312" s="557"/>
      <c r="EVP312" s="712"/>
      <c r="EVU312" s="557"/>
      <c r="EVV312" s="712"/>
      <c r="EWA312" s="557"/>
      <c r="EWB312" s="712"/>
      <c r="EWG312" s="557"/>
      <c r="EWH312" s="712"/>
      <c r="EWM312" s="557"/>
      <c r="EWN312" s="712"/>
      <c r="EWS312" s="557"/>
      <c r="EWT312" s="712"/>
      <c r="EWY312" s="557"/>
      <c r="EWZ312" s="712"/>
      <c r="EXE312" s="557"/>
      <c r="EXF312" s="712"/>
      <c r="EXK312" s="557"/>
      <c r="EXL312" s="712"/>
      <c r="EXQ312" s="557"/>
      <c r="EXR312" s="712"/>
      <c r="EXW312" s="557"/>
      <c r="EXX312" s="712"/>
      <c r="EYC312" s="557"/>
      <c r="EYD312" s="712"/>
      <c r="EYI312" s="557"/>
      <c r="EYJ312" s="712"/>
      <c r="EYO312" s="557"/>
      <c r="EYP312" s="712"/>
      <c r="EYU312" s="557"/>
      <c r="EYV312" s="712"/>
      <c r="EZA312" s="557"/>
      <c r="EZB312" s="712"/>
      <c r="EZG312" s="557"/>
      <c r="EZH312" s="712"/>
      <c r="EZM312" s="557"/>
      <c r="EZN312" s="712"/>
      <c r="EZS312" s="557"/>
      <c r="EZT312" s="712"/>
      <c r="EZY312" s="557"/>
      <c r="EZZ312" s="712"/>
      <c r="FAE312" s="557"/>
      <c r="FAF312" s="712"/>
      <c r="FAK312" s="557"/>
      <c r="FAL312" s="712"/>
      <c r="FAQ312" s="557"/>
      <c r="FAR312" s="712"/>
      <c r="FAW312" s="557"/>
      <c r="FAX312" s="712"/>
      <c r="FBC312" s="557"/>
      <c r="FBD312" s="712"/>
      <c r="FBI312" s="557"/>
      <c r="FBJ312" s="712"/>
      <c r="FBO312" s="557"/>
      <c r="FBP312" s="712"/>
      <c r="FBU312" s="557"/>
      <c r="FBV312" s="712"/>
      <c r="FCA312" s="557"/>
      <c r="FCB312" s="712"/>
      <c r="FCG312" s="557"/>
      <c r="FCH312" s="712"/>
      <c r="FCM312" s="557"/>
      <c r="FCN312" s="712"/>
      <c r="FCS312" s="557"/>
      <c r="FCT312" s="712"/>
      <c r="FCY312" s="557"/>
      <c r="FCZ312" s="712"/>
      <c r="FDE312" s="557"/>
      <c r="FDF312" s="712"/>
      <c r="FDK312" s="557"/>
      <c r="FDL312" s="712"/>
      <c r="FDQ312" s="557"/>
      <c r="FDR312" s="712"/>
      <c r="FDW312" s="557"/>
      <c r="FDX312" s="712"/>
      <c r="FEC312" s="557"/>
      <c r="FED312" s="712"/>
      <c r="FEI312" s="557"/>
      <c r="FEJ312" s="712"/>
      <c r="FEO312" s="557"/>
      <c r="FEP312" s="712"/>
      <c r="FEU312" s="557"/>
      <c r="FEV312" s="712"/>
      <c r="FFA312" s="557"/>
      <c r="FFB312" s="712"/>
      <c r="FFG312" s="557"/>
      <c r="FFH312" s="712"/>
      <c r="FFM312" s="557"/>
      <c r="FFN312" s="712"/>
      <c r="FFS312" s="557"/>
      <c r="FFT312" s="712"/>
      <c r="FFY312" s="557"/>
      <c r="FFZ312" s="712"/>
      <c r="FGE312" s="557"/>
      <c r="FGF312" s="712"/>
      <c r="FGK312" s="557"/>
      <c r="FGL312" s="712"/>
      <c r="FGQ312" s="557"/>
      <c r="FGR312" s="712"/>
      <c r="FGW312" s="557"/>
      <c r="FGX312" s="712"/>
      <c r="FHC312" s="557"/>
      <c r="FHD312" s="712"/>
      <c r="FHI312" s="557"/>
      <c r="FHJ312" s="712"/>
      <c r="FHO312" s="557"/>
      <c r="FHP312" s="712"/>
      <c r="FHU312" s="557"/>
      <c r="FHV312" s="712"/>
      <c r="FIA312" s="557"/>
      <c r="FIB312" s="712"/>
      <c r="FIG312" s="557"/>
      <c r="FIH312" s="712"/>
      <c r="FIM312" s="557"/>
      <c r="FIN312" s="712"/>
      <c r="FIS312" s="557"/>
      <c r="FIT312" s="712"/>
      <c r="FIY312" s="557"/>
      <c r="FIZ312" s="712"/>
      <c r="FJE312" s="557"/>
      <c r="FJF312" s="712"/>
      <c r="FJK312" s="557"/>
      <c r="FJL312" s="712"/>
      <c r="FJQ312" s="557"/>
      <c r="FJR312" s="712"/>
      <c r="FJW312" s="557"/>
      <c r="FJX312" s="712"/>
      <c r="FKC312" s="557"/>
      <c r="FKD312" s="712"/>
      <c r="FKI312" s="557"/>
      <c r="FKJ312" s="712"/>
      <c r="FKO312" s="557"/>
      <c r="FKP312" s="712"/>
      <c r="FKU312" s="557"/>
      <c r="FKV312" s="712"/>
      <c r="FLA312" s="557"/>
      <c r="FLB312" s="712"/>
      <c r="FLG312" s="557"/>
      <c r="FLH312" s="712"/>
      <c r="FLM312" s="557"/>
      <c r="FLN312" s="712"/>
      <c r="FLS312" s="557"/>
      <c r="FLT312" s="712"/>
      <c r="FLY312" s="557"/>
      <c r="FLZ312" s="712"/>
      <c r="FME312" s="557"/>
      <c r="FMF312" s="712"/>
      <c r="FMK312" s="557"/>
      <c r="FML312" s="712"/>
      <c r="FMQ312" s="557"/>
      <c r="FMR312" s="712"/>
      <c r="FMW312" s="557"/>
      <c r="FMX312" s="712"/>
      <c r="FNC312" s="557"/>
      <c r="FND312" s="712"/>
      <c r="FNI312" s="557"/>
      <c r="FNJ312" s="712"/>
      <c r="FNO312" s="557"/>
      <c r="FNP312" s="712"/>
      <c r="FNU312" s="557"/>
      <c r="FNV312" s="712"/>
      <c r="FOA312" s="557"/>
      <c r="FOB312" s="712"/>
      <c r="FOG312" s="557"/>
      <c r="FOH312" s="712"/>
      <c r="FOM312" s="557"/>
      <c r="FON312" s="712"/>
      <c r="FOS312" s="557"/>
      <c r="FOT312" s="712"/>
      <c r="FOY312" s="557"/>
      <c r="FOZ312" s="712"/>
      <c r="FPE312" s="557"/>
      <c r="FPF312" s="712"/>
      <c r="FPK312" s="557"/>
      <c r="FPL312" s="712"/>
      <c r="FPQ312" s="557"/>
      <c r="FPR312" s="712"/>
      <c r="FPW312" s="557"/>
      <c r="FPX312" s="712"/>
      <c r="FQC312" s="557"/>
      <c r="FQD312" s="712"/>
      <c r="FQI312" s="557"/>
      <c r="FQJ312" s="712"/>
      <c r="FQO312" s="557"/>
      <c r="FQP312" s="712"/>
      <c r="FQU312" s="557"/>
      <c r="FQV312" s="712"/>
      <c r="FRA312" s="557"/>
      <c r="FRB312" s="712"/>
      <c r="FRG312" s="557"/>
      <c r="FRH312" s="712"/>
      <c r="FRM312" s="557"/>
      <c r="FRN312" s="712"/>
      <c r="FRS312" s="557"/>
      <c r="FRT312" s="712"/>
      <c r="FRY312" s="557"/>
      <c r="FRZ312" s="712"/>
      <c r="FSE312" s="557"/>
      <c r="FSF312" s="712"/>
      <c r="FSK312" s="557"/>
      <c r="FSL312" s="712"/>
      <c r="FSQ312" s="557"/>
      <c r="FSR312" s="712"/>
      <c r="FSW312" s="557"/>
      <c r="FSX312" s="712"/>
      <c r="FTC312" s="557"/>
      <c r="FTD312" s="712"/>
      <c r="FTI312" s="557"/>
      <c r="FTJ312" s="712"/>
      <c r="FTO312" s="557"/>
      <c r="FTP312" s="712"/>
      <c r="FTU312" s="557"/>
      <c r="FTV312" s="712"/>
      <c r="FUA312" s="557"/>
      <c r="FUB312" s="712"/>
      <c r="FUG312" s="557"/>
      <c r="FUH312" s="712"/>
      <c r="FUM312" s="557"/>
      <c r="FUN312" s="712"/>
      <c r="FUS312" s="557"/>
      <c r="FUT312" s="712"/>
      <c r="FUY312" s="557"/>
      <c r="FUZ312" s="712"/>
      <c r="FVE312" s="557"/>
      <c r="FVF312" s="712"/>
      <c r="FVK312" s="557"/>
      <c r="FVL312" s="712"/>
      <c r="FVQ312" s="557"/>
      <c r="FVR312" s="712"/>
      <c r="FVW312" s="557"/>
      <c r="FVX312" s="712"/>
      <c r="FWC312" s="557"/>
      <c r="FWD312" s="712"/>
      <c r="FWI312" s="557"/>
      <c r="FWJ312" s="712"/>
      <c r="FWO312" s="557"/>
      <c r="FWP312" s="712"/>
      <c r="FWU312" s="557"/>
      <c r="FWV312" s="712"/>
      <c r="FXA312" s="557"/>
      <c r="FXB312" s="712"/>
      <c r="FXG312" s="557"/>
      <c r="FXH312" s="712"/>
      <c r="FXM312" s="557"/>
      <c r="FXN312" s="712"/>
      <c r="FXS312" s="557"/>
      <c r="FXT312" s="712"/>
      <c r="FXY312" s="557"/>
      <c r="FXZ312" s="712"/>
      <c r="FYE312" s="557"/>
      <c r="FYF312" s="712"/>
      <c r="FYK312" s="557"/>
      <c r="FYL312" s="712"/>
      <c r="FYQ312" s="557"/>
      <c r="FYR312" s="712"/>
      <c r="FYW312" s="557"/>
      <c r="FYX312" s="712"/>
      <c r="FZC312" s="557"/>
      <c r="FZD312" s="712"/>
      <c r="FZI312" s="557"/>
      <c r="FZJ312" s="712"/>
      <c r="FZO312" s="557"/>
      <c r="FZP312" s="712"/>
      <c r="FZU312" s="557"/>
      <c r="FZV312" s="712"/>
      <c r="GAA312" s="557"/>
      <c r="GAB312" s="712"/>
      <c r="GAG312" s="557"/>
      <c r="GAH312" s="712"/>
      <c r="GAM312" s="557"/>
      <c r="GAN312" s="712"/>
      <c r="GAS312" s="557"/>
      <c r="GAT312" s="712"/>
      <c r="GAY312" s="557"/>
      <c r="GAZ312" s="712"/>
      <c r="GBE312" s="557"/>
      <c r="GBF312" s="712"/>
      <c r="GBK312" s="557"/>
      <c r="GBL312" s="712"/>
      <c r="GBQ312" s="557"/>
      <c r="GBR312" s="712"/>
      <c r="GBW312" s="557"/>
      <c r="GBX312" s="712"/>
      <c r="GCC312" s="557"/>
      <c r="GCD312" s="712"/>
      <c r="GCI312" s="557"/>
      <c r="GCJ312" s="712"/>
      <c r="GCO312" s="557"/>
      <c r="GCP312" s="712"/>
      <c r="GCU312" s="557"/>
      <c r="GCV312" s="712"/>
      <c r="GDA312" s="557"/>
      <c r="GDB312" s="712"/>
      <c r="GDG312" s="557"/>
      <c r="GDH312" s="712"/>
      <c r="GDM312" s="557"/>
      <c r="GDN312" s="712"/>
      <c r="GDS312" s="557"/>
      <c r="GDT312" s="712"/>
      <c r="GDY312" s="557"/>
      <c r="GDZ312" s="712"/>
      <c r="GEE312" s="557"/>
      <c r="GEF312" s="712"/>
      <c r="GEK312" s="557"/>
      <c r="GEL312" s="712"/>
      <c r="GEQ312" s="557"/>
      <c r="GER312" s="712"/>
      <c r="GEW312" s="557"/>
      <c r="GEX312" s="712"/>
      <c r="GFC312" s="557"/>
      <c r="GFD312" s="712"/>
      <c r="GFI312" s="557"/>
      <c r="GFJ312" s="712"/>
      <c r="GFO312" s="557"/>
      <c r="GFP312" s="712"/>
      <c r="GFU312" s="557"/>
      <c r="GFV312" s="712"/>
      <c r="GGA312" s="557"/>
      <c r="GGB312" s="712"/>
      <c r="GGG312" s="557"/>
      <c r="GGH312" s="712"/>
      <c r="GGM312" s="557"/>
      <c r="GGN312" s="712"/>
      <c r="GGS312" s="557"/>
      <c r="GGT312" s="712"/>
      <c r="GGY312" s="557"/>
      <c r="GGZ312" s="712"/>
      <c r="GHE312" s="557"/>
      <c r="GHF312" s="712"/>
      <c r="GHK312" s="557"/>
      <c r="GHL312" s="712"/>
      <c r="GHQ312" s="557"/>
      <c r="GHR312" s="712"/>
      <c r="GHW312" s="557"/>
      <c r="GHX312" s="712"/>
      <c r="GIC312" s="557"/>
      <c r="GID312" s="712"/>
      <c r="GII312" s="557"/>
      <c r="GIJ312" s="712"/>
      <c r="GIO312" s="557"/>
      <c r="GIP312" s="712"/>
      <c r="GIU312" s="557"/>
      <c r="GIV312" s="712"/>
      <c r="GJA312" s="557"/>
      <c r="GJB312" s="712"/>
      <c r="GJG312" s="557"/>
      <c r="GJH312" s="712"/>
      <c r="GJM312" s="557"/>
      <c r="GJN312" s="712"/>
      <c r="GJS312" s="557"/>
      <c r="GJT312" s="712"/>
      <c r="GJY312" s="557"/>
      <c r="GJZ312" s="712"/>
      <c r="GKE312" s="557"/>
      <c r="GKF312" s="712"/>
      <c r="GKK312" s="557"/>
      <c r="GKL312" s="712"/>
      <c r="GKQ312" s="557"/>
      <c r="GKR312" s="712"/>
      <c r="GKW312" s="557"/>
      <c r="GKX312" s="712"/>
      <c r="GLC312" s="557"/>
      <c r="GLD312" s="712"/>
      <c r="GLI312" s="557"/>
      <c r="GLJ312" s="712"/>
      <c r="GLO312" s="557"/>
      <c r="GLP312" s="712"/>
      <c r="GLU312" s="557"/>
      <c r="GLV312" s="712"/>
      <c r="GMA312" s="557"/>
      <c r="GMB312" s="712"/>
      <c r="GMG312" s="557"/>
      <c r="GMH312" s="712"/>
      <c r="GMM312" s="557"/>
      <c r="GMN312" s="712"/>
      <c r="GMS312" s="557"/>
      <c r="GMT312" s="712"/>
      <c r="GMY312" s="557"/>
      <c r="GMZ312" s="712"/>
      <c r="GNE312" s="557"/>
      <c r="GNF312" s="712"/>
      <c r="GNK312" s="557"/>
      <c r="GNL312" s="712"/>
      <c r="GNQ312" s="557"/>
      <c r="GNR312" s="712"/>
      <c r="GNW312" s="557"/>
      <c r="GNX312" s="712"/>
      <c r="GOC312" s="557"/>
      <c r="GOD312" s="712"/>
      <c r="GOI312" s="557"/>
      <c r="GOJ312" s="712"/>
      <c r="GOO312" s="557"/>
      <c r="GOP312" s="712"/>
      <c r="GOU312" s="557"/>
      <c r="GOV312" s="712"/>
      <c r="GPA312" s="557"/>
      <c r="GPB312" s="712"/>
      <c r="GPG312" s="557"/>
      <c r="GPH312" s="712"/>
      <c r="GPM312" s="557"/>
      <c r="GPN312" s="712"/>
      <c r="GPS312" s="557"/>
      <c r="GPT312" s="712"/>
      <c r="GPY312" s="557"/>
      <c r="GPZ312" s="712"/>
      <c r="GQE312" s="557"/>
      <c r="GQF312" s="712"/>
      <c r="GQK312" s="557"/>
      <c r="GQL312" s="712"/>
      <c r="GQQ312" s="557"/>
      <c r="GQR312" s="712"/>
      <c r="GQW312" s="557"/>
      <c r="GQX312" s="712"/>
      <c r="GRC312" s="557"/>
      <c r="GRD312" s="712"/>
      <c r="GRI312" s="557"/>
      <c r="GRJ312" s="712"/>
      <c r="GRO312" s="557"/>
      <c r="GRP312" s="712"/>
      <c r="GRU312" s="557"/>
      <c r="GRV312" s="712"/>
      <c r="GSA312" s="557"/>
      <c r="GSB312" s="712"/>
      <c r="GSG312" s="557"/>
      <c r="GSH312" s="712"/>
      <c r="GSM312" s="557"/>
      <c r="GSN312" s="712"/>
      <c r="GSS312" s="557"/>
      <c r="GST312" s="712"/>
      <c r="GSY312" s="557"/>
      <c r="GSZ312" s="712"/>
      <c r="GTE312" s="557"/>
      <c r="GTF312" s="712"/>
      <c r="GTK312" s="557"/>
      <c r="GTL312" s="712"/>
      <c r="GTQ312" s="557"/>
      <c r="GTR312" s="712"/>
      <c r="GTW312" s="557"/>
      <c r="GTX312" s="712"/>
      <c r="GUC312" s="557"/>
      <c r="GUD312" s="712"/>
      <c r="GUI312" s="557"/>
      <c r="GUJ312" s="712"/>
      <c r="GUO312" s="557"/>
      <c r="GUP312" s="712"/>
      <c r="GUU312" s="557"/>
      <c r="GUV312" s="712"/>
      <c r="GVA312" s="557"/>
      <c r="GVB312" s="712"/>
      <c r="GVG312" s="557"/>
      <c r="GVH312" s="712"/>
      <c r="GVM312" s="557"/>
      <c r="GVN312" s="712"/>
      <c r="GVS312" s="557"/>
      <c r="GVT312" s="712"/>
      <c r="GVY312" s="557"/>
      <c r="GVZ312" s="712"/>
      <c r="GWE312" s="557"/>
      <c r="GWF312" s="712"/>
      <c r="GWK312" s="557"/>
      <c r="GWL312" s="712"/>
      <c r="GWQ312" s="557"/>
      <c r="GWR312" s="712"/>
      <c r="GWW312" s="557"/>
      <c r="GWX312" s="712"/>
      <c r="GXC312" s="557"/>
      <c r="GXD312" s="712"/>
      <c r="GXI312" s="557"/>
      <c r="GXJ312" s="712"/>
      <c r="GXO312" s="557"/>
      <c r="GXP312" s="712"/>
      <c r="GXU312" s="557"/>
      <c r="GXV312" s="712"/>
      <c r="GYA312" s="557"/>
      <c r="GYB312" s="712"/>
      <c r="GYG312" s="557"/>
      <c r="GYH312" s="712"/>
      <c r="GYM312" s="557"/>
      <c r="GYN312" s="712"/>
      <c r="GYS312" s="557"/>
      <c r="GYT312" s="712"/>
      <c r="GYY312" s="557"/>
      <c r="GYZ312" s="712"/>
      <c r="GZE312" s="557"/>
      <c r="GZF312" s="712"/>
      <c r="GZK312" s="557"/>
      <c r="GZL312" s="712"/>
      <c r="GZQ312" s="557"/>
      <c r="GZR312" s="712"/>
      <c r="GZW312" s="557"/>
      <c r="GZX312" s="712"/>
      <c r="HAC312" s="557"/>
      <c r="HAD312" s="712"/>
      <c r="HAI312" s="557"/>
      <c r="HAJ312" s="712"/>
      <c r="HAO312" s="557"/>
      <c r="HAP312" s="712"/>
      <c r="HAU312" s="557"/>
      <c r="HAV312" s="712"/>
      <c r="HBA312" s="557"/>
      <c r="HBB312" s="712"/>
      <c r="HBG312" s="557"/>
      <c r="HBH312" s="712"/>
      <c r="HBM312" s="557"/>
      <c r="HBN312" s="712"/>
      <c r="HBS312" s="557"/>
      <c r="HBT312" s="712"/>
      <c r="HBY312" s="557"/>
      <c r="HBZ312" s="712"/>
      <c r="HCE312" s="557"/>
      <c r="HCF312" s="712"/>
      <c r="HCK312" s="557"/>
      <c r="HCL312" s="712"/>
      <c r="HCQ312" s="557"/>
      <c r="HCR312" s="712"/>
      <c r="HCW312" s="557"/>
      <c r="HCX312" s="712"/>
      <c r="HDC312" s="557"/>
      <c r="HDD312" s="712"/>
      <c r="HDI312" s="557"/>
      <c r="HDJ312" s="712"/>
      <c r="HDO312" s="557"/>
      <c r="HDP312" s="712"/>
      <c r="HDU312" s="557"/>
      <c r="HDV312" s="712"/>
      <c r="HEA312" s="557"/>
      <c r="HEB312" s="712"/>
      <c r="HEG312" s="557"/>
      <c r="HEH312" s="712"/>
      <c r="HEM312" s="557"/>
      <c r="HEN312" s="712"/>
      <c r="HES312" s="557"/>
      <c r="HET312" s="712"/>
      <c r="HEY312" s="557"/>
      <c r="HEZ312" s="712"/>
      <c r="HFE312" s="557"/>
      <c r="HFF312" s="712"/>
      <c r="HFK312" s="557"/>
      <c r="HFL312" s="712"/>
      <c r="HFQ312" s="557"/>
      <c r="HFR312" s="712"/>
      <c r="HFW312" s="557"/>
      <c r="HFX312" s="712"/>
      <c r="HGC312" s="557"/>
      <c r="HGD312" s="712"/>
      <c r="HGI312" s="557"/>
      <c r="HGJ312" s="712"/>
      <c r="HGO312" s="557"/>
      <c r="HGP312" s="712"/>
      <c r="HGU312" s="557"/>
      <c r="HGV312" s="712"/>
      <c r="HHA312" s="557"/>
      <c r="HHB312" s="712"/>
      <c r="HHG312" s="557"/>
      <c r="HHH312" s="712"/>
      <c r="HHM312" s="557"/>
      <c r="HHN312" s="712"/>
      <c r="HHS312" s="557"/>
      <c r="HHT312" s="712"/>
      <c r="HHY312" s="557"/>
      <c r="HHZ312" s="712"/>
      <c r="HIE312" s="557"/>
      <c r="HIF312" s="712"/>
      <c r="HIK312" s="557"/>
      <c r="HIL312" s="712"/>
      <c r="HIQ312" s="557"/>
      <c r="HIR312" s="712"/>
      <c r="HIW312" s="557"/>
      <c r="HIX312" s="712"/>
      <c r="HJC312" s="557"/>
      <c r="HJD312" s="712"/>
      <c r="HJI312" s="557"/>
      <c r="HJJ312" s="712"/>
      <c r="HJO312" s="557"/>
      <c r="HJP312" s="712"/>
      <c r="HJU312" s="557"/>
      <c r="HJV312" s="712"/>
      <c r="HKA312" s="557"/>
      <c r="HKB312" s="712"/>
      <c r="HKG312" s="557"/>
      <c r="HKH312" s="712"/>
      <c r="HKM312" s="557"/>
      <c r="HKN312" s="712"/>
      <c r="HKS312" s="557"/>
      <c r="HKT312" s="712"/>
      <c r="HKY312" s="557"/>
      <c r="HKZ312" s="712"/>
      <c r="HLE312" s="557"/>
      <c r="HLF312" s="712"/>
      <c r="HLK312" s="557"/>
      <c r="HLL312" s="712"/>
      <c r="HLQ312" s="557"/>
      <c r="HLR312" s="712"/>
      <c r="HLW312" s="557"/>
      <c r="HLX312" s="712"/>
      <c r="HMC312" s="557"/>
      <c r="HMD312" s="712"/>
      <c r="HMI312" s="557"/>
      <c r="HMJ312" s="712"/>
      <c r="HMO312" s="557"/>
      <c r="HMP312" s="712"/>
      <c r="HMU312" s="557"/>
      <c r="HMV312" s="712"/>
      <c r="HNA312" s="557"/>
      <c r="HNB312" s="712"/>
      <c r="HNG312" s="557"/>
      <c r="HNH312" s="712"/>
      <c r="HNM312" s="557"/>
      <c r="HNN312" s="712"/>
      <c r="HNS312" s="557"/>
      <c r="HNT312" s="712"/>
      <c r="HNY312" s="557"/>
      <c r="HNZ312" s="712"/>
      <c r="HOE312" s="557"/>
      <c r="HOF312" s="712"/>
      <c r="HOK312" s="557"/>
      <c r="HOL312" s="712"/>
      <c r="HOQ312" s="557"/>
      <c r="HOR312" s="712"/>
      <c r="HOW312" s="557"/>
      <c r="HOX312" s="712"/>
      <c r="HPC312" s="557"/>
      <c r="HPD312" s="712"/>
      <c r="HPI312" s="557"/>
      <c r="HPJ312" s="712"/>
      <c r="HPO312" s="557"/>
      <c r="HPP312" s="712"/>
      <c r="HPU312" s="557"/>
      <c r="HPV312" s="712"/>
      <c r="HQA312" s="557"/>
      <c r="HQB312" s="712"/>
      <c r="HQG312" s="557"/>
      <c r="HQH312" s="712"/>
      <c r="HQM312" s="557"/>
      <c r="HQN312" s="712"/>
      <c r="HQS312" s="557"/>
      <c r="HQT312" s="712"/>
      <c r="HQY312" s="557"/>
      <c r="HQZ312" s="712"/>
      <c r="HRE312" s="557"/>
      <c r="HRF312" s="712"/>
      <c r="HRK312" s="557"/>
      <c r="HRL312" s="712"/>
      <c r="HRQ312" s="557"/>
      <c r="HRR312" s="712"/>
      <c r="HRW312" s="557"/>
      <c r="HRX312" s="712"/>
      <c r="HSC312" s="557"/>
      <c r="HSD312" s="712"/>
      <c r="HSI312" s="557"/>
      <c r="HSJ312" s="712"/>
      <c r="HSO312" s="557"/>
      <c r="HSP312" s="712"/>
      <c r="HSU312" s="557"/>
      <c r="HSV312" s="712"/>
      <c r="HTA312" s="557"/>
      <c r="HTB312" s="712"/>
      <c r="HTG312" s="557"/>
      <c r="HTH312" s="712"/>
      <c r="HTM312" s="557"/>
      <c r="HTN312" s="712"/>
      <c r="HTS312" s="557"/>
      <c r="HTT312" s="712"/>
      <c r="HTY312" s="557"/>
      <c r="HTZ312" s="712"/>
      <c r="HUE312" s="557"/>
      <c r="HUF312" s="712"/>
      <c r="HUK312" s="557"/>
      <c r="HUL312" s="712"/>
      <c r="HUQ312" s="557"/>
      <c r="HUR312" s="712"/>
      <c r="HUW312" s="557"/>
      <c r="HUX312" s="712"/>
      <c r="HVC312" s="557"/>
      <c r="HVD312" s="712"/>
      <c r="HVI312" s="557"/>
      <c r="HVJ312" s="712"/>
      <c r="HVO312" s="557"/>
      <c r="HVP312" s="712"/>
      <c r="HVU312" s="557"/>
      <c r="HVV312" s="712"/>
      <c r="HWA312" s="557"/>
      <c r="HWB312" s="712"/>
      <c r="HWG312" s="557"/>
      <c r="HWH312" s="712"/>
      <c r="HWM312" s="557"/>
      <c r="HWN312" s="712"/>
      <c r="HWS312" s="557"/>
      <c r="HWT312" s="712"/>
      <c r="HWY312" s="557"/>
      <c r="HWZ312" s="712"/>
      <c r="HXE312" s="557"/>
      <c r="HXF312" s="712"/>
      <c r="HXK312" s="557"/>
      <c r="HXL312" s="712"/>
      <c r="HXQ312" s="557"/>
      <c r="HXR312" s="712"/>
      <c r="HXW312" s="557"/>
      <c r="HXX312" s="712"/>
      <c r="HYC312" s="557"/>
      <c r="HYD312" s="712"/>
      <c r="HYI312" s="557"/>
      <c r="HYJ312" s="712"/>
      <c r="HYO312" s="557"/>
      <c r="HYP312" s="712"/>
      <c r="HYU312" s="557"/>
      <c r="HYV312" s="712"/>
      <c r="HZA312" s="557"/>
      <c r="HZB312" s="712"/>
      <c r="HZG312" s="557"/>
      <c r="HZH312" s="712"/>
      <c r="HZM312" s="557"/>
      <c r="HZN312" s="712"/>
      <c r="HZS312" s="557"/>
      <c r="HZT312" s="712"/>
      <c r="HZY312" s="557"/>
      <c r="HZZ312" s="712"/>
      <c r="IAE312" s="557"/>
      <c r="IAF312" s="712"/>
      <c r="IAK312" s="557"/>
      <c r="IAL312" s="712"/>
      <c r="IAQ312" s="557"/>
      <c r="IAR312" s="712"/>
      <c r="IAW312" s="557"/>
      <c r="IAX312" s="712"/>
      <c r="IBC312" s="557"/>
      <c r="IBD312" s="712"/>
      <c r="IBI312" s="557"/>
      <c r="IBJ312" s="712"/>
      <c r="IBO312" s="557"/>
      <c r="IBP312" s="712"/>
      <c r="IBU312" s="557"/>
      <c r="IBV312" s="712"/>
      <c r="ICA312" s="557"/>
      <c r="ICB312" s="712"/>
      <c r="ICG312" s="557"/>
      <c r="ICH312" s="712"/>
      <c r="ICM312" s="557"/>
      <c r="ICN312" s="712"/>
      <c r="ICS312" s="557"/>
      <c r="ICT312" s="712"/>
      <c r="ICY312" s="557"/>
      <c r="ICZ312" s="712"/>
      <c r="IDE312" s="557"/>
      <c r="IDF312" s="712"/>
      <c r="IDK312" s="557"/>
      <c r="IDL312" s="712"/>
      <c r="IDQ312" s="557"/>
      <c r="IDR312" s="712"/>
      <c r="IDW312" s="557"/>
      <c r="IDX312" s="712"/>
      <c r="IEC312" s="557"/>
      <c r="IED312" s="712"/>
      <c r="IEI312" s="557"/>
      <c r="IEJ312" s="712"/>
      <c r="IEO312" s="557"/>
      <c r="IEP312" s="712"/>
      <c r="IEU312" s="557"/>
      <c r="IEV312" s="712"/>
      <c r="IFA312" s="557"/>
      <c r="IFB312" s="712"/>
      <c r="IFG312" s="557"/>
      <c r="IFH312" s="712"/>
      <c r="IFM312" s="557"/>
      <c r="IFN312" s="712"/>
      <c r="IFS312" s="557"/>
      <c r="IFT312" s="712"/>
      <c r="IFY312" s="557"/>
      <c r="IFZ312" s="712"/>
      <c r="IGE312" s="557"/>
      <c r="IGF312" s="712"/>
      <c r="IGK312" s="557"/>
      <c r="IGL312" s="712"/>
      <c r="IGQ312" s="557"/>
      <c r="IGR312" s="712"/>
      <c r="IGW312" s="557"/>
      <c r="IGX312" s="712"/>
      <c r="IHC312" s="557"/>
      <c r="IHD312" s="712"/>
      <c r="IHI312" s="557"/>
      <c r="IHJ312" s="712"/>
      <c r="IHO312" s="557"/>
      <c r="IHP312" s="712"/>
      <c r="IHU312" s="557"/>
      <c r="IHV312" s="712"/>
      <c r="IIA312" s="557"/>
      <c r="IIB312" s="712"/>
      <c r="IIG312" s="557"/>
      <c r="IIH312" s="712"/>
      <c r="IIM312" s="557"/>
      <c r="IIN312" s="712"/>
      <c r="IIS312" s="557"/>
      <c r="IIT312" s="712"/>
      <c r="IIY312" s="557"/>
      <c r="IIZ312" s="712"/>
      <c r="IJE312" s="557"/>
      <c r="IJF312" s="712"/>
      <c r="IJK312" s="557"/>
      <c r="IJL312" s="712"/>
      <c r="IJQ312" s="557"/>
      <c r="IJR312" s="712"/>
      <c r="IJW312" s="557"/>
      <c r="IJX312" s="712"/>
      <c r="IKC312" s="557"/>
      <c r="IKD312" s="712"/>
      <c r="IKI312" s="557"/>
      <c r="IKJ312" s="712"/>
      <c r="IKO312" s="557"/>
      <c r="IKP312" s="712"/>
      <c r="IKU312" s="557"/>
      <c r="IKV312" s="712"/>
      <c r="ILA312" s="557"/>
      <c r="ILB312" s="712"/>
      <c r="ILG312" s="557"/>
      <c r="ILH312" s="712"/>
      <c r="ILM312" s="557"/>
      <c r="ILN312" s="712"/>
      <c r="ILS312" s="557"/>
      <c r="ILT312" s="712"/>
      <c r="ILY312" s="557"/>
      <c r="ILZ312" s="712"/>
      <c r="IME312" s="557"/>
      <c r="IMF312" s="712"/>
      <c r="IMK312" s="557"/>
      <c r="IML312" s="712"/>
      <c r="IMQ312" s="557"/>
      <c r="IMR312" s="712"/>
      <c r="IMW312" s="557"/>
      <c r="IMX312" s="712"/>
      <c r="INC312" s="557"/>
      <c r="IND312" s="712"/>
      <c r="INI312" s="557"/>
      <c r="INJ312" s="712"/>
      <c r="INO312" s="557"/>
      <c r="INP312" s="712"/>
      <c r="INU312" s="557"/>
      <c r="INV312" s="712"/>
      <c r="IOA312" s="557"/>
      <c r="IOB312" s="712"/>
      <c r="IOG312" s="557"/>
      <c r="IOH312" s="712"/>
      <c r="IOM312" s="557"/>
      <c r="ION312" s="712"/>
      <c r="IOS312" s="557"/>
      <c r="IOT312" s="712"/>
      <c r="IOY312" s="557"/>
      <c r="IOZ312" s="712"/>
      <c r="IPE312" s="557"/>
      <c r="IPF312" s="712"/>
      <c r="IPK312" s="557"/>
      <c r="IPL312" s="712"/>
      <c r="IPQ312" s="557"/>
      <c r="IPR312" s="712"/>
      <c r="IPW312" s="557"/>
      <c r="IPX312" s="712"/>
      <c r="IQC312" s="557"/>
      <c r="IQD312" s="712"/>
      <c r="IQI312" s="557"/>
      <c r="IQJ312" s="712"/>
      <c r="IQO312" s="557"/>
      <c r="IQP312" s="712"/>
      <c r="IQU312" s="557"/>
      <c r="IQV312" s="712"/>
      <c r="IRA312" s="557"/>
      <c r="IRB312" s="712"/>
      <c r="IRG312" s="557"/>
      <c r="IRH312" s="712"/>
      <c r="IRM312" s="557"/>
      <c r="IRN312" s="712"/>
      <c r="IRS312" s="557"/>
      <c r="IRT312" s="712"/>
      <c r="IRY312" s="557"/>
      <c r="IRZ312" s="712"/>
      <c r="ISE312" s="557"/>
      <c r="ISF312" s="712"/>
      <c r="ISK312" s="557"/>
      <c r="ISL312" s="712"/>
      <c r="ISQ312" s="557"/>
      <c r="ISR312" s="712"/>
      <c r="ISW312" s="557"/>
      <c r="ISX312" s="712"/>
      <c r="ITC312" s="557"/>
      <c r="ITD312" s="712"/>
      <c r="ITI312" s="557"/>
      <c r="ITJ312" s="712"/>
      <c r="ITO312" s="557"/>
      <c r="ITP312" s="712"/>
      <c r="ITU312" s="557"/>
      <c r="ITV312" s="712"/>
      <c r="IUA312" s="557"/>
      <c r="IUB312" s="712"/>
      <c r="IUG312" s="557"/>
      <c r="IUH312" s="712"/>
      <c r="IUM312" s="557"/>
      <c r="IUN312" s="712"/>
      <c r="IUS312" s="557"/>
      <c r="IUT312" s="712"/>
      <c r="IUY312" s="557"/>
      <c r="IUZ312" s="712"/>
      <c r="IVE312" s="557"/>
      <c r="IVF312" s="712"/>
      <c r="IVK312" s="557"/>
      <c r="IVL312" s="712"/>
      <c r="IVQ312" s="557"/>
      <c r="IVR312" s="712"/>
      <c r="IVW312" s="557"/>
      <c r="IVX312" s="712"/>
      <c r="IWC312" s="557"/>
      <c r="IWD312" s="712"/>
      <c r="IWI312" s="557"/>
      <c r="IWJ312" s="712"/>
      <c r="IWO312" s="557"/>
      <c r="IWP312" s="712"/>
      <c r="IWU312" s="557"/>
      <c r="IWV312" s="712"/>
      <c r="IXA312" s="557"/>
      <c r="IXB312" s="712"/>
      <c r="IXG312" s="557"/>
      <c r="IXH312" s="712"/>
      <c r="IXM312" s="557"/>
      <c r="IXN312" s="712"/>
      <c r="IXS312" s="557"/>
      <c r="IXT312" s="712"/>
      <c r="IXY312" s="557"/>
      <c r="IXZ312" s="712"/>
      <c r="IYE312" s="557"/>
      <c r="IYF312" s="712"/>
      <c r="IYK312" s="557"/>
      <c r="IYL312" s="712"/>
      <c r="IYQ312" s="557"/>
      <c r="IYR312" s="712"/>
      <c r="IYW312" s="557"/>
      <c r="IYX312" s="712"/>
      <c r="IZC312" s="557"/>
      <c r="IZD312" s="712"/>
      <c r="IZI312" s="557"/>
      <c r="IZJ312" s="712"/>
      <c r="IZO312" s="557"/>
      <c r="IZP312" s="712"/>
      <c r="IZU312" s="557"/>
      <c r="IZV312" s="712"/>
      <c r="JAA312" s="557"/>
      <c r="JAB312" s="712"/>
      <c r="JAG312" s="557"/>
      <c r="JAH312" s="712"/>
      <c r="JAM312" s="557"/>
      <c r="JAN312" s="712"/>
      <c r="JAS312" s="557"/>
      <c r="JAT312" s="712"/>
      <c r="JAY312" s="557"/>
      <c r="JAZ312" s="712"/>
      <c r="JBE312" s="557"/>
      <c r="JBF312" s="712"/>
      <c r="JBK312" s="557"/>
      <c r="JBL312" s="712"/>
      <c r="JBQ312" s="557"/>
      <c r="JBR312" s="712"/>
      <c r="JBW312" s="557"/>
      <c r="JBX312" s="712"/>
      <c r="JCC312" s="557"/>
      <c r="JCD312" s="712"/>
      <c r="JCI312" s="557"/>
      <c r="JCJ312" s="712"/>
      <c r="JCO312" s="557"/>
      <c r="JCP312" s="712"/>
      <c r="JCU312" s="557"/>
      <c r="JCV312" s="712"/>
      <c r="JDA312" s="557"/>
      <c r="JDB312" s="712"/>
      <c r="JDG312" s="557"/>
      <c r="JDH312" s="712"/>
      <c r="JDM312" s="557"/>
      <c r="JDN312" s="712"/>
      <c r="JDS312" s="557"/>
      <c r="JDT312" s="712"/>
      <c r="JDY312" s="557"/>
      <c r="JDZ312" s="712"/>
      <c r="JEE312" s="557"/>
      <c r="JEF312" s="712"/>
      <c r="JEK312" s="557"/>
      <c r="JEL312" s="712"/>
      <c r="JEQ312" s="557"/>
      <c r="JER312" s="712"/>
      <c r="JEW312" s="557"/>
      <c r="JEX312" s="712"/>
      <c r="JFC312" s="557"/>
      <c r="JFD312" s="712"/>
      <c r="JFI312" s="557"/>
      <c r="JFJ312" s="712"/>
      <c r="JFO312" s="557"/>
      <c r="JFP312" s="712"/>
      <c r="JFU312" s="557"/>
      <c r="JFV312" s="712"/>
      <c r="JGA312" s="557"/>
      <c r="JGB312" s="712"/>
      <c r="JGG312" s="557"/>
      <c r="JGH312" s="712"/>
      <c r="JGM312" s="557"/>
      <c r="JGN312" s="712"/>
      <c r="JGS312" s="557"/>
      <c r="JGT312" s="712"/>
      <c r="JGY312" s="557"/>
      <c r="JGZ312" s="712"/>
      <c r="JHE312" s="557"/>
      <c r="JHF312" s="712"/>
      <c r="JHK312" s="557"/>
      <c r="JHL312" s="712"/>
      <c r="JHQ312" s="557"/>
      <c r="JHR312" s="712"/>
      <c r="JHW312" s="557"/>
      <c r="JHX312" s="712"/>
      <c r="JIC312" s="557"/>
      <c r="JID312" s="712"/>
      <c r="JII312" s="557"/>
      <c r="JIJ312" s="712"/>
      <c r="JIO312" s="557"/>
      <c r="JIP312" s="712"/>
      <c r="JIU312" s="557"/>
      <c r="JIV312" s="712"/>
      <c r="JJA312" s="557"/>
      <c r="JJB312" s="712"/>
      <c r="JJG312" s="557"/>
      <c r="JJH312" s="712"/>
      <c r="JJM312" s="557"/>
      <c r="JJN312" s="712"/>
      <c r="JJS312" s="557"/>
      <c r="JJT312" s="712"/>
      <c r="JJY312" s="557"/>
      <c r="JJZ312" s="712"/>
      <c r="JKE312" s="557"/>
      <c r="JKF312" s="712"/>
      <c r="JKK312" s="557"/>
      <c r="JKL312" s="712"/>
      <c r="JKQ312" s="557"/>
      <c r="JKR312" s="712"/>
      <c r="JKW312" s="557"/>
      <c r="JKX312" s="712"/>
      <c r="JLC312" s="557"/>
      <c r="JLD312" s="712"/>
      <c r="JLI312" s="557"/>
      <c r="JLJ312" s="712"/>
      <c r="JLO312" s="557"/>
      <c r="JLP312" s="712"/>
      <c r="JLU312" s="557"/>
      <c r="JLV312" s="712"/>
      <c r="JMA312" s="557"/>
      <c r="JMB312" s="712"/>
      <c r="JMG312" s="557"/>
      <c r="JMH312" s="712"/>
      <c r="JMM312" s="557"/>
      <c r="JMN312" s="712"/>
      <c r="JMS312" s="557"/>
      <c r="JMT312" s="712"/>
      <c r="JMY312" s="557"/>
      <c r="JMZ312" s="712"/>
      <c r="JNE312" s="557"/>
      <c r="JNF312" s="712"/>
      <c r="JNK312" s="557"/>
      <c r="JNL312" s="712"/>
      <c r="JNQ312" s="557"/>
      <c r="JNR312" s="712"/>
      <c r="JNW312" s="557"/>
      <c r="JNX312" s="712"/>
      <c r="JOC312" s="557"/>
      <c r="JOD312" s="712"/>
      <c r="JOI312" s="557"/>
      <c r="JOJ312" s="712"/>
      <c r="JOO312" s="557"/>
      <c r="JOP312" s="712"/>
      <c r="JOU312" s="557"/>
      <c r="JOV312" s="712"/>
      <c r="JPA312" s="557"/>
      <c r="JPB312" s="712"/>
      <c r="JPG312" s="557"/>
      <c r="JPH312" s="712"/>
      <c r="JPM312" s="557"/>
      <c r="JPN312" s="712"/>
      <c r="JPS312" s="557"/>
      <c r="JPT312" s="712"/>
      <c r="JPY312" s="557"/>
      <c r="JPZ312" s="712"/>
      <c r="JQE312" s="557"/>
      <c r="JQF312" s="712"/>
      <c r="JQK312" s="557"/>
      <c r="JQL312" s="712"/>
      <c r="JQQ312" s="557"/>
      <c r="JQR312" s="712"/>
      <c r="JQW312" s="557"/>
      <c r="JQX312" s="712"/>
      <c r="JRC312" s="557"/>
      <c r="JRD312" s="712"/>
      <c r="JRI312" s="557"/>
      <c r="JRJ312" s="712"/>
      <c r="JRO312" s="557"/>
      <c r="JRP312" s="712"/>
      <c r="JRU312" s="557"/>
      <c r="JRV312" s="712"/>
      <c r="JSA312" s="557"/>
      <c r="JSB312" s="712"/>
      <c r="JSG312" s="557"/>
      <c r="JSH312" s="712"/>
      <c r="JSM312" s="557"/>
      <c r="JSN312" s="712"/>
      <c r="JSS312" s="557"/>
      <c r="JST312" s="712"/>
      <c r="JSY312" s="557"/>
      <c r="JSZ312" s="712"/>
      <c r="JTE312" s="557"/>
      <c r="JTF312" s="712"/>
      <c r="JTK312" s="557"/>
      <c r="JTL312" s="712"/>
      <c r="JTQ312" s="557"/>
      <c r="JTR312" s="712"/>
      <c r="JTW312" s="557"/>
      <c r="JTX312" s="712"/>
      <c r="JUC312" s="557"/>
      <c r="JUD312" s="712"/>
      <c r="JUI312" s="557"/>
      <c r="JUJ312" s="712"/>
      <c r="JUO312" s="557"/>
      <c r="JUP312" s="712"/>
      <c r="JUU312" s="557"/>
      <c r="JUV312" s="712"/>
      <c r="JVA312" s="557"/>
      <c r="JVB312" s="712"/>
      <c r="JVG312" s="557"/>
      <c r="JVH312" s="712"/>
      <c r="JVM312" s="557"/>
      <c r="JVN312" s="712"/>
      <c r="JVS312" s="557"/>
      <c r="JVT312" s="712"/>
      <c r="JVY312" s="557"/>
      <c r="JVZ312" s="712"/>
      <c r="JWE312" s="557"/>
      <c r="JWF312" s="712"/>
      <c r="JWK312" s="557"/>
      <c r="JWL312" s="712"/>
      <c r="JWQ312" s="557"/>
      <c r="JWR312" s="712"/>
      <c r="JWW312" s="557"/>
      <c r="JWX312" s="712"/>
      <c r="JXC312" s="557"/>
      <c r="JXD312" s="712"/>
      <c r="JXI312" s="557"/>
      <c r="JXJ312" s="712"/>
      <c r="JXO312" s="557"/>
      <c r="JXP312" s="712"/>
      <c r="JXU312" s="557"/>
      <c r="JXV312" s="712"/>
      <c r="JYA312" s="557"/>
      <c r="JYB312" s="712"/>
      <c r="JYG312" s="557"/>
      <c r="JYH312" s="712"/>
      <c r="JYM312" s="557"/>
      <c r="JYN312" s="712"/>
      <c r="JYS312" s="557"/>
      <c r="JYT312" s="712"/>
      <c r="JYY312" s="557"/>
      <c r="JYZ312" s="712"/>
      <c r="JZE312" s="557"/>
      <c r="JZF312" s="712"/>
      <c r="JZK312" s="557"/>
      <c r="JZL312" s="712"/>
      <c r="JZQ312" s="557"/>
      <c r="JZR312" s="712"/>
      <c r="JZW312" s="557"/>
      <c r="JZX312" s="712"/>
      <c r="KAC312" s="557"/>
      <c r="KAD312" s="712"/>
      <c r="KAI312" s="557"/>
      <c r="KAJ312" s="712"/>
      <c r="KAO312" s="557"/>
      <c r="KAP312" s="712"/>
      <c r="KAU312" s="557"/>
      <c r="KAV312" s="712"/>
      <c r="KBA312" s="557"/>
      <c r="KBB312" s="712"/>
      <c r="KBG312" s="557"/>
      <c r="KBH312" s="712"/>
      <c r="KBM312" s="557"/>
      <c r="KBN312" s="712"/>
      <c r="KBS312" s="557"/>
      <c r="KBT312" s="712"/>
      <c r="KBY312" s="557"/>
      <c r="KBZ312" s="712"/>
      <c r="KCE312" s="557"/>
      <c r="KCF312" s="712"/>
      <c r="KCK312" s="557"/>
      <c r="KCL312" s="712"/>
      <c r="KCQ312" s="557"/>
      <c r="KCR312" s="712"/>
      <c r="KCW312" s="557"/>
      <c r="KCX312" s="712"/>
      <c r="KDC312" s="557"/>
      <c r="KDD312" s="712"/>
      <c r="KDI312" s="557"/>
      <c r="KDJ312" s="712"/>
      <c r="KDO312" s="557"/>
      <c r="KDP312" s="712"/>
      <c r="KDU312" s="557"/>
      <c r="KDV312" s="712"/>
      <c r="KEA312" s="557"/>
      <c r="KEB312" s="712"/>
      <c r="KEG312" s="557"/>
      <c r="KEH312" s="712"/>
      <c r="KEM312" s="557"/>
      <c r="KEN312" s="712"/>
      <c r="KES312" s="557"/>
      <c r="KET312" s="712"/>
      <c r="KEY312" s="557"/>
      <c r="KEZ312" s="712"/>
      <c r="KFE312" s="557"/>
      <c r="KFF312" s="712"/>
      <c r="KFK312" s="557"/>
      <c r="KFL312" s="712"/>
      <c r="KFQ312" s="557"/>
      <c r="KFR312" s="712"/>
      <c r="KFW312" s="557"/>
      <c r="KFX312" s="712"/>
      <c r="KGC312" s="557"/>
      <c r="KGD312" s="712"/>
      <c r="KGI312" s="557"/>
      <c r="KGJ312" s="712"/>
      <c r="KGO312" s="557"/>
      <c r="KGP312" s="712"/>
      <c r="KGU312" s="557"/>
      <c r="KGV312" s="712"/>
      <c r="KHA312" s="557"/>
      <c r="KHB312" s="712"/>
      <c r="KHG312" s="557"/>
      <c r="KHH312" s="712"/>
      <c r="KHM312" s="557"/>
      <c r="KHN312" s="712"/>
      <c r="KHS312" s="557"/>
      <c r="KHT312" s="712"/>
      <c r="KHY312" s="557"/>
      <c r="KHZ312" s="712"/>
      <c r="KIE312" s="557"/>
      <c r="KIF312" s="712"/>
      <c r="KIK312" s="557"/>
      <c r="KIL312" s="712"/>
      <c r="KIQ312" s="557"/>
      <c r="KIR312" s="712"/>
      <c r="KIW312" s="557"/>
      <c r="KIX312" s="712"/>
      <c r="KJC312" s="557"/>
      <c r="KJD312" s="712"/>
      <c r="KJI312" s="557"/>
      <c r="KJJ312" s="712"/>
      <c r="KJO312" s="557"/>
      <c r="KJP312" s="712"/>
      <c r="KJU312" s="557"/>
      <c r="KJV312" s="712"/>
      <c r="KKA312" s="557"/>
      <c r="KKB312" s="712"/>
      <c r="KKG312" s="557"/>
      <c r="KKH312" s="712"/>
      <c r="KKM312" s="557"/>
      <c r="KKN312" s="712"/>
      <c r="KKS312" s="557"/>
      <c r="KKT312" s="712"/>
      <c r="KKY312" s="557"/>
      <c r="KKZ312" s="712"/>
      <c r="KLE312" s="557"/>
      <c r="KLF312" s="712"/>
      <c r="KLK312" s="557"/>
      <c r="KLL312" s="712"/>
      <c r="KLQ312" s="557"/>
      <c r="KLR312" s="712"/>
      <c r="KLW312" s="557"/>
      <c r="KLX312" s="712"/>
      <c r="KMC312" s="557"/>
      <c r="KMD312" s="712"/>
      <c r="KMI312" s="557"/>
      <c r="KMJ312" s="712"/>
      <c r="KMO312" s="557"/>
      <c r="KMP312" s="712"/>
      <c r="KMU312" s="557"/>
      <c r="KMV312" s="712"/>
      <c r="KNA312" s="557"/>
      <c r="KNB312" s="712"/>
      <c r="KNG312" s="557"/>
      <c r="KNH312" s="712"/>
      <c r="KNM312" s="557"/>
      <c r="KNN312" s="712"/>
      <c r="KNS312" s="557"/>
      <c r="KNT312" s="712"/>
      <c r="KNY312" s="557"/>
      <c r="KNZ312" s="712"/>
      <c r="KOE312" s="557"/>
      <c r="KOF312" s="712"/>
      <c r="KOK312" s="557"/>
      <c r="KOL312" s="712"/>
      <c r="KOQ312" s="557"/>
      <c r="KOR312" s="712"/>
      <c r="KOW312" s="557"/>
      <c r="KOX312" s="712"/>
      <c r="KPC312" s="557"/>
      <c r="KPD312" s="712"/>
      <c r="KPI312" s="557"/>
      <c r="KPJ312" s="712"/>
      <c r="KPO312" s="557"/>
      <c r="KPP312" s="712"/>
      <c r="KPU312" s="557"/>
      <c r="KPV312" s="712"/>
      <c r="KQA312" s="557"/>
      <c r="KQB312" s="712"/>
      <c r="KQG312" s="557"/>
      <c r="KQH312" s="712"/>
      <c r="KQM312" s="557"/>
      <c r="KQN312" s="712"/>
      <c r="KQS312" s="557"/>
      <c r="KQT312" s="712"/>
      <c r="KQY312" s="557"/>
      <c r="KQZ312" s="712"/>
      <c r="KRE312" s="557"/>
      <c r="KRF312" s="712"/>
      <c r="KRK312" s="557"/>
      <c r="KRL312" s="712"/>
      <c r="KRQ312" s="557"/>
      <c r="KRR312" s="712"/>
      <c r="KRW312" s="557"/>
      <c r="KRX312" s="712"/>
      <c r="KSC312" s="557"/>
      <c r="KSD312" s="712"/>
      <c r="KSI312" s="557"/>
      <c r="KSJ312" s="712"/>
      <c r="KSO312" s="557"/>
      <c r="KSP312" s="712"/>
      <c r="KSU312" s="557"/>
      <c r="KSV312" s="712"/>
      <c r="KTA312" s="557"/>
      <c r="KTB312" s="712"/>
      <c r="KTG312" s="557"/>
      <c r="KTH312" s="712"/>
      <c r="KTM312" s="557"/>
      <c r="KTN312" s="712"/>
      <c r="KTS312" s="557"/>
      <c r="KTT312" s="712"/>
      <c r="KTY312" s="557"/>
      <c r="KTZ312" s="712"/>
      <c r="KUE312" s="557"/>
      <c r="KUF312" s="712"/>
      <c r="KUK312" s="557"/>
      <c r="KUL312" s="712"/>
      <c r="KUQ312" s="557"/>
      <c r="KUR312" s="712"/>
      <c r="KUW312" s="557"/>
      <c r="KUX312" s="712"/>
      <c r="KVC312" s="557"/>
      <c r="KVD312" s="712"/>
      <c r="KVI312" s="557"/>
      <c r="KVJ312" s="712"/>
      <c r="KVO312" s="557"/>
      <c r="KVP312" s="712"/>
      <c r="KVU312" s="557"/>
      <c r="KVV312" s="712"/>
      <c r="KWA312" s="557"/>
      <c r="KWB312" s="712"/>
      <c r="KWG312" s="557"/>
      <c r="KWH312" s="712"/>
      <c r="KWM312" s="557"/>
      <c r="KWN312" s="712"/>
      <c r="KWS312" s="557"/>
      <c r="KWT312" s="712"/>
      <c r="KWY312" s="557"/>
      <c r="KWZ312" s="712"/>
      <c r="KXE312" s="557"/>
      <c r="KXF312" s="712"/>
      <c r="KXK312" s="557"/>
      <c r="KXL312" s="712"/>
      <c r="KXQ312" s="557"/>
      <c r="KXR312" s="712"/>
      <c r="KXW312" s="557"/>
      <c r="KXX312" s="712"/>
      <c r="KYC312" s="557"/>
      <c r="KYD312" s="712"/>
      <c r="KYI312" s="557"/>
      <c r="KYJ312" s="712"/>
      <c r="KYO312" s="557"/>
      <c r="KYP312" s="712"/>
      <c r="KYU312" s="557"/>
      <c r="KYV312" s="712"/>
      <c r="KZA312" s="557"/>
      <c r="KZB312" s="712"/>
      <c r="KZG312" s="557"/>
      <c r="KZH312" s="712"/>
      <c r="KZM312" s="557"/>
      <c r="KZN312" s="712"/>
      <c r="KZS312" s="557"/>
      <c r="KZT312" s="712"/>
      <c r="KZY312" s="557"/>
      <c r="KZZ312" s="712"/>
      <c r="LAE312" s="557"/>
      <c r="LAF312" s="712"/>
      <c r="LAK312" s="557"/>
      <c r="LAL312" s="712"/>
      <c r="LAQ312" s="557"/>
      <c r="LAR312" s="712"/>
      <c r="LAW312" s="557"/>
      <c r="LAX312" s="712"/>
      <c r="LBC312" s="557"/>
      <c r="LBD312" s="712"/>
      <c r="LBI312" s="557"/>
      <c r="LBJ312" s="712"/>
      <c r="LBO312" s="557"/>
      <c r="LBP312" s="712"/>
      <c r="LBU312" s="557"/>
      <c r="LBV312" s="712"/>
      <c r="LCA312" s="557"/>
      <c r="LCB312" s="712"/>
      <c r="LCG312" s="557"/>
      <c r="LCH312" s="712"/>
      <c r="LCM312" s="557"/>
      <c r="LCN312" s="712"/>
      <c r="LCS312" s="557"/>
      <c r="LCT312" s="712"/>
      <c r="LCY312" s="557"/>
      <c r="LCZ312" s="712"/>
      <c r="LDE312" s="557"/>
      <c r="LDF312" s="712"/>
      <c r="LDK312" s="557"/>
      <c r="LDL312" s="712"/>
      <c r="LDQ312" s="557"/>
      <c r="LDR312" s="712"/>
      <c r="LDW312" s="557"/>
      <c r="LDX312" s="712"/>
      <c r="LEC312" s="557"/>
      <c r="LED312" s="712"/>
      <c r="LEI312" s="557"/>
      <c r="LEJ312" s="712"/>
      <c r="LEO312" s="557"/>
      <c r="LEP312" s="712"/>
      <c r="LEU312" s="557"/>
      <c r="LEV312" s="712"/>
      <c r="LFA312" s="557"/>
      <c r="LFB312" s="712"/>
      <c r="LFG312" s="557"/>
      <c r="LFH312" s="712"/>
      <c r="LFM312" s="557"/>
      <c r="LFN312" s="712"/>
      <c r="LFS312" s="557"/>
      <c r="LFT312" s="712"/>
      <c r="LFY312" s="557"/>
      <c r="LFZ312" s="712"/>
      <c r="LGE312" s="557"/>
      <c r="LGF312" s="712"/>
      <c r="LGK312" s="557"/>
      <c r="LGL312" s="712"/>
      <c r="LGQ312" s="557"/>
      <c r="LGR312" s="712"/>
      <c r="LGW312" s="557"/>
      <c r="LGX312" s="712"/>
      <c r="LHC312" s="557"/>
      <c r="LHD312" s="712"/>
      <c r="LHI312" s="557"/>
      <c r="LHJ312" s="712"/>
      <c r="LHO312" s="557"/>
      <c r="LHP312" s="712"/>
      <c r="LHU312" s="557"/>
      <c r="LHV312" s="712"/>
      <c r="LIA312" s="557"/>
      <c r="LIB312" s="712"/>
      <c r="LIG312" s="557"/>
      <c r="LIH312" s="712"/>
      <c r="LIM312" s="557"/>
      <c r="LIN312" s="712"/>
      <c r="LIS312" s="557"/>
      <c r="LIT312" s="712"/>
      <c r="LIY312" s="557"/>
      <c r="LIZ312" s="712"/>
      <c r="LJE312" s="557"/>
      <c r="LJF312" s="712"/>
      <c r="LJK312" s="557"/>
      <c r="LJL312" s="712"/>
      <c r="LJQ312" s="557"/>
      <c r="LJR312" s="712"/>
      <c r="LJW312" s="557"/>
      <c r="LJX312" s="712"/>
      <c r="LKC312" s="557"/>
      <c r="LKD312" s="712"/>
      <c r="LKI312" s="557"/>
      <c r="LKJ312" s="712"/>
      <c r="LKO312" s="557"/>
      <c r="LKP312" s="712"/>
      <c r="LKU312" s="557"/>
      <c r="LKV312" s="712"/>
      <c r="LLA312" s="557"/>
      <c r="LLB312" s="712"/>
      <c r="LLG312" s="557"/>
      <c r="LLH312" s="712"/>
      <c r="LLM312" s="557"/>
      <c r="LLN312" s="712"/>
      <c r="LLS312" s="557"/>
      <c r="LLT312" s="712"/>
      <c r="LLY312" s="557"/>
      <c r="LLZ312" s="712"/>
      <c r="LME312" s="557"/>
      <c r="LMF312" s="712"/>
      <c r="LMK312" s="557"/>
      <c r="LML312" s="712"/>
      <c r="LMQ312" s="557"/>
      <c r="LMR312" s="712"/>
      <c r="LMW312" s="557"/>
      <c r="LMX312" s="712"/>
      <c r="LNC312" s="557"/>
      <c r="LND312" s="712"/>
      <c r="LNI312" s="557"/>
      <c r="LNJ312" s="712"/>
      <c r="LNO312" s="557"/>
      <c r="LNP312" s="712"/>
      <c r="LNU312" s="557"/>
      <c r="LNV312" s="712"/>
      <c r="LOA312" s="557"/>
      <c r="LOB312" s="712"/>
      <c r="LOG312" s="557"/>
      <c r="LOH312" s="712"/>
      <c r="LOM312" s="557"/>
      <c r="LON312" s="712"/>
      <c r="LOS312" s="557"/>
      <c r="LOT312" s="712"/>
      <c r="LOY312" s="557"/>
      <c r="LOZ312" s="712"/>
      <c r="LPE312" s="557"/>
      <c r="LPF312" s="712"/>
      <c r="LPK312" s="557"/>
      <c r="LPL312" s="712"/>
      <c r="LPQ312" s="557"/>
      <c r="LPR312" s="712"/>
      <c r="LPW312" s="557"/>
      <c r="LPX312" s="712"/>
      <c r="LQC312" s="557"/>
      <c r="LQD312" s="712"/>
      <c r="LQI312" s="557"/>
      <c r="LQJ312" s="712"/>
      <c r="LQO312" s="557"/>
      <c r="LQP312" s="712"/>
      <c r="LQU312" s="557"/>
      <c r="LQV312" s="712"/>
      <c r="LRA312" s="557"/>
      <c r="LRB312" s="712"/>
      <c r="LRG312" s="557"/>
      <c r="LRH312" s="712"/>
      <c r="LRM312" s="557"/>
      <c r="LRN312" s="712"/>
      <c r="LRS312" s="557"/>
      <c r="LRT312" s="712"/>
      <c r="LRY312" s="557"/>
      <c r="LRZ312" s="712"/>
      <c r="LSE312" s="557"/>
      <c r="LSF312" s="712"/>
      <c r="LSK312" s="557"/>
      <c r="LSL312" s="712"/>
      <c r="LSQ312" s="557"/>
      <c r="LSR312" s="712"/>
      <c r="LSW312" s="557"/>
      <c r="LSX312" s="712"/>
      <c r="LTC312" s="557"/>
      <c r="LTD312" s="712"/>
      <c r="LTI312" s="557"/>
      <c r="LTJ312" s="712"/>
      <c r="LTO312" s="557"/>
      <c r="LTP312" s="712"/>
      <c r="LTU312" s="557"/>
      <c r="LTV312" s="712"/>
      <c r="LUA312" s="557"/>
      <c r="LUB312" s="712"/>
      <c r="LUG312" s="557"/>
      <c r="LUH312" s="712"/>
      <c r="LUM312" s="557"/>
      <c r="LUN312" s="712"/>
      <c r="LUS312" s="557"/>
      <c r="LUT312" s="712"/>
      <c r="LUY312" s="557"/>
      <c r="LUZ312" s="712"/>
      <c r="LVE312" s="557"/>
      <c r="LVF312" s="712"/>
      <c r="LVK312" s="557"/>
      <c r="LVL312" s="712"/>
      <c r="LVQ312" s="557"/>
      <c r="LVR312" s="712"/>
      <c r="LVW312" s="557"/>
      <c r="LVX312" s="712"/>
      <c r="LWC312" s="557"/>
      <c r="LWD312" s="712"/>
      <c r="LWI312" s="557"/>
      <c r="LWJ312" s="712"/>
      <c r="LWO312" s="557"/>
      <c r="LWP312" s="712"/>
      <c r="LWU312" s="557"/>
      <c r="LWV312" s="712"/>
      <c r="LXA312" s="557"/>
      <c r="LXB312" s="712"/>
      <c r="LXG312" s="557"/>
      <c r="LXH312" s="712"/>
      <c r="LXM312" s="557"/>
      <c r="LXN312" s="712"/>
      <c r="LXS312" s="557"/>
      <c r="LXT312" s="712"/>
      <c r="LXY312" s="557"/>
      <c r="LXZ312" s="712"/>
      <c r="LYE312" s="557"/>
      <c r="LYF312" s="712"/>
      <c r="LYK312" s="557"/>
      <c r="LYL312" s="712"/>
      <c r="LYQ312" s="557"/>
      <c r="LYR312" s="712"/>
      <c r="LYW312" s="557"/>
      <c r="LYX312" s="712"/>
      <c r="LZC312" s="557"/>
      <c r="LZD312" s="712"/>
      <c r="LZI312" s="557"/>
      <c r="LZJ312" s="712"/>
      <c r="LZO312" s="557"/>
      <c r="LZP312" s="712"/>
      <c r="LZU312" s="557"/>
      <c r="LZV312" s="712"/>
      <c r="MAA312" s="557"/>
      <c r="MAB312" s="712"/>
      <c r="MAG312" s="557"/>
      <c r="MAH312" s="712"/>
      <c r="MAM312" s="557"/>
      <c r="MAN312" s="712"/>
      <c r="MAS312" s="557"/>
      <c r="MAT312" s="712"/>
      <c r="MAY312" s="557"/>
      <c r="MAZ312" s="712"/>
      <c r="MBE312" s="557"/>
      <c r="MBF312" s="712"/>
      <c r="MBK312" s="557"/>
      <c r="MBL312" s="712"/>
      <c r="MBQ312" s="557"/>
      <c r="MBR312" s="712"/>
      <c r="MBW312" s="557"/>
      <c r="MBX312" s="712"/>
      <c r="MCC312" s="557"/>
      <c r="MCD312" s="712"/>
      <c r="MCI312" s="557"/>
      <c r="MCJ312" s="712"/>
      <c r="MCO312" s="557"/>
      <c r="MCP312" s="712"/>
      <c r="MCU312" s="557"/>
      <c r="MCV312" s="712"/>
      <c r="MDA312" s="557"/>
      <c r="MDB312" s="712"/>
      <c r="MDG312" s="557"/>
      <c r="MDH312" s="712"/>
      <c r="MDM312" s="557"/>
      <c r="MDN312" s="712"/>
      <c r="MDS312" s="557"/>
      <c r="MDT312" s="712"/>
      <c r="MDY312" s="557"/>
      <c r="MDZ312" s="712"/>
      <c r="MEE312" s="557"/>
      <c r="MEF312" s="712"/>
      <c r="MEK312" s="557"/>
      <c r="MEL312" s="712"/>
      <c r="MEQ312" s="557"/>
      <c r="MER312" s="712"/>
      <c r="MEW312" s="557"/>
      <c r="MEX312" s="712"/>
      <c r="MFC312" s="557"/>
      <c r="MFD312" s="712"/>
      <c r="MFI312" s="557"/>
      <c r="MFJ312" s="712"/>
      <c r="MFO312" s="557"/>
      <c r="MFP312" s="712"/>
      <c r="MFU312" s="557"/>
      <c r="MFV312" s="712"/>
      <c r="MGA312" s="557"/>
      <c r="MGB312" s="712"/>
      <c r="MGG312" s="557"/>
      <c r="MGH312" s="712"/>
      <c r="MGM312" s="557"/>
      <c r="MGN312" s="712"/>
      <c r="MGS312" s="557"/>
      <c r="MGT312" s="712"/>
      <c r="MGY312" s="557"/>
      <c r="MGZ312" s="712"/>
      <c r="MHE312" s="557"/>
      <c r="MHF312" s="712"/>
      <c r="MHK312" s="557"/>
      <c r="MHL312" s="712"/>
      <c r="MHQ312" s="557"/>
      <c r="MHR312" s="712"/>
      <c r="MHW312" s="557"/>
      <c r="MHX312" s="712"/>
      <c r="MIC312" s="557"/>
      <c r="MID312" s="712"/>
      <c r="MII312" s="557"/>
      <c r="MIJ312" s="712"/>
      <c r="MIO312" s="557"/>
      <c r="MIP312" s="712"/>
      <c r="MIU312" s="557"/>
      <c r="MIV312" s="712"/>
      <c r="MJA312" s="557"/>
      <c r="MJB312" s="712"/>
      <c r="MJG312" s="557"/>
      <c r="MJH312" s="712"/>
      <c r="MJM312" s="557"/>
      <c r="MJN312" s="712"/>
      <c r="MJS312" s="557"/>
      <c r="MJT312" s="712"/>
      <c r="MJY312" s="557"/>
      <c r="MJZ312" s="712"/>
      <c r="MKE312" s="557"/>
      <c r="MKF312" s="712"/>
      <c r="MKK312" s="557"/>
      <c r="MKL312" s="712"/>
      <c r="MKQ312" s="557"/>
      <c r="MKR312" s="712"/>
      <c r="MKW312" s="557"/>
      <c r="MKX312" s="712"/>
      <c r="MLC312" s="557"/>
      <c r="MLD312" s="712"/>
      <c r="MLI312" s="557"/>
      <c r="MLJ312" s="712"/>
      <c r="MLO312" s="557"/>
      <c r="MLP312" s="712"/>
      <c r="MLU312" s="557"/>
      <c r="MLV312" s="712"/>
      <c r="MMA312" s="557"/>
      <c r="MMB312" s="712"/>
      <c r="MMG312" s="557"/>
      <c r="MMH312" s="712"/>
      <c r="MMM312" s="557"/>
      <c r="MMN312" s="712"/>
      <c r="MMS312" s="557"/>
      <c r="MMT312" s="712"/>
      <c r="MMY312" s="557"/>
      <c r="MMZ312" s="712"/>
      <c r="MNE312" s="557"/>
      <c r="MNF312" s="712"/>
      <c r="MNK312" s="557"/>
      <c r="MNL312" s="712"/>
      <c r="MNQ312" s="557"/>
      <c r="MNR312" s="712"/>
      <c r="MNW312" s="557"/>
      <c r="MNX312" s="712"/>
      <c r="MOC312" s="557"/>
      <c r="MOD312" s="712"/>
      <c r="MOI312" s="557"/>
      <c r="MOJ312" s="712"/>
      <c r="MOO312" s="557"/>
      <c r="MOP312" s="712"/>
      <c r="MOU312" s="557"/>
      <c r="MOV312" s="712"/>
      <c r="MPA312" s="557"/>
      <c r="MPB312" s="712"/>
      <c r="MPG312" s="557"/>
      <c r="MPH312" s="712"/>
      <c r="MPM312" s="557"/>
      <c r="MPN312" s="712"/>
      <c r="MPS312" s="557"/>
      <c r="MPT312" s="712"/>
      <c r="MPY312" s="557"/>
      <c r="MPZ312" s="712"/>
      <c r="MQE312" s="557"/>
      <c r="MQF312" s="712"/>
      <c r="MQK312" s="557"/>
      <c r="MQL312" s="712"/>
      <c r="MQQ312" s="557"/>
      <c r="MQR312" s="712"/>
      <c r="MQW312" s="557"/>
      <c r="MQX312" s="712"/>
      <c r="MRC312" s="557"/>
      <c r="MRD312" s="712"/>
      <c r="MRI312" s="557"/>
      <c r="MRJ312" s="712"/>
      <c r="MRO312" s="557"/>
      <c r="MRP312" s="712"/>
      <c r="MRU312" s="557"/>
      <c r="MRV312" s="712"/>
      <c r="MSA312" s="557"/>
      <c r="MSB312" s="712"/>
      <c r="MSG312" s="557"/>
      <c r="MSH312" s="712"/>
      <c r="MSM312" s="557"/>
      <c r="MSN312" s="712"/>
      <c r="MSS312" s="557"/>
      <c r="MST312" s="712"/>
      <c r="MSY312" s="557"/>
      <c r="MSZ312" s="712"/>
      <c r="MTE312" s="557"/>
      <c r="MTF312" s="712"/>
      <c r="MTK312" s="557"/>
      <c r="MTL312" s="712"/>
      <c r="MTQ312" s="557"/>
      <c r="MTR312" s="712"/>
      <c r="MTW312" s="557"/>
      <c r="MTX312" s="712"/>
      <c r="MUC312" s="557"/>
      <c r="MUD312" s="712"/>
      <c r="MUI312" s="557"/>
      <c r="MUJ312" s="712"/>
      <c r="MUO312" s="557"/>
      <c r="MUP312" s="712"/>
      <c r="MUU312" s="557"/>
      <c r="MUV312" s="712"/>
      <c r="MVA312" s="557"/>
      <c r="MVB312" s="712"/>
      <c r="MVG312" s="557"/>
      <c r="MVH312" s="712"/>
      <c r="MVM312" s="557"/>
      <c r="MVN312" s="712"/>
      <c r="MVS312" s="557"/>
      <c r="MVT312" s="712"/>
      <c r="MVY312" s="557"/>
      <c r="MVZ312" s="712"/>
      <c r="MWE312" s="557"/>
      <c r="MWF312" s="712"/>
      <c r="MWK312" s="557"/>
      <c r="MWL312" s="712"/>
      <c r="MWQ312" s="557"/>
      <c r="MWR312" s="712"/>
      <c r="MWW312" s="557"/>
      <c r="MWX312" s="712"/>
      <c r="MXC312" s="557"/>
      <c r="MXD312" s="712"/>
      <c r="MXI312" s="557"/>
      <c r="MXJ312" s="712"/>
      <c r="MXO312" s="557"/>
      <c r="MXP312" s="712"/>
      <c r="MXU312" s="557"/>
      <c r="MXV312" s="712"/>
      <c r="MYA312" s="557"/>
      <c r="MYB312" s="712"/>
      <c r="MYG312" s="557"/>
      <c r="MYH312" s="712"/>
      <c r="MYM312" s="557"/>
      <c r="MYN312" s="712"/>
      <c r="MYS312" s="557"/>
      <c r="MYT312" s="712"/>
      <c r="MYY312" s="557"/>
      <c r="MYZ312" s="712"/>
      <c r="MZE312" s="557"/>
      <c r="MZF312" s="712"/>
      <c r="MZK312" s="557"/>
      <c r="MZL312" s="712"/>
      <c r="MZQ312" s="557"/>
      <c r="MZR312" s="712"/>
      <c r="MZW312" s="557"/>
      <c r="MZX312" s="712"/>
      <c r="NAC312" s="557"/>
      <c r="NAD312" s="712"/>
      <c r="NAI312" s="557"/>
      <c r="NAJ312" s="712"/>
      <c r="NAO312" s="557"/>
      <c r="NAP312" s="712"/>
      <c r="NAU312" s="557"/>
      <c r="NAV312" s="712"/>
      <c r="NBA312" s="557"/>
      <c r="NBB312" s="712"/>
      <c r="NBG312" s="557"/>
      <c r="NBH312" s="712"/>
      <c r="NBM312" s="557"/>
      <c r="NBN312" s="712"/>
      <c r="NBS312" s="557"/>
      <c r="NBT312" s="712"/>
      <c r="NBY312" s="557"/>
      <c r="NBZ312" s="712"/>
      <c r="NCE312" s="557"/>
      <c r="NCF312" s="712"/>
      <c r="NCK312" s="557"/>
      <c r="NCL312" s="712"/>
      <c r="NCQ312" s="557"/>
      <c r="NCR312" s="712"/>
      <c r="NCW312" s="557"/>
      <c r="NCX312" s="712"/>
      <c r="NDC312" s="557"/>
      <c r="NDD312" s="712"/>
      <c r="NDI312" s="557"/>
      <c r="NDJ312" s="712"/>
      <c r="NDO312" s="557"/>
      <c r="NDP312" s="712"/>
      <c r="NDU312" s="557"/>
      <c r="NDV312" s="712"/>
      <c r="NEA312" s="557"/>
      <c r="NEB312" s="712"/>
      <c r="NEG312" s="557"/>
      <c r="NEH312" s="712"/>
      <c r="NEM312" s="557"/>
      <c r="NEN312" s="712"/>
      <c r="NES312" s="557"/>
      <c r="NET312" s="712"/>
      <c r="NEY312" s="557"/>
      <c r="NEZ312" s="712"/>
      <c r="NFE312" s="557"/>
      <c r="NFF312" s="712"/>
      <c r="NFK312" s="557"/>
      <c r="NFL312" s="712"/>
      <c r="NFQ312" s="557"/>
      <c r="NFR312" s="712"/>
      <c r="NFW312" s="557"/>
      <c r="NFX312" s="712"/>
      <c r="NGC312" s="557"/>
      <c r="NGD312" s="712"/>
      <c r="NGI312" s="557"/>
      <c r="NGJ312" s="712"/>
      <c r="NGO312" s="557"/>
      <c r="NGP312" s="712"/>
      <c r="NGU312" s="557"/>
      <c r="NGV312" s="712"/>
      <c r="NHA312" s="557"/>
      <c r="NHB312" s="712"/>
      <c r="NHG312" s="557"/>
      <c r="NHH312" s="712"/>
      <c r="NHM312" s="557"/>
      <c r="NHN312" s="712"/>
      <c r="NHS312" s="557"/>
      <c r="NHT312" s="712"/>
      <c r="NHY312" s="557"/>
      <c r="NHZ312" s="712"/>
      <c r="NIE312" s="557"/>
      <c r="NIF312" s="712"/>
      <c r="NIK312" s="557"/>
      <c r="NIL312" s="712"/>
      <c r="NIQ312" s="557"/>
      <c r="NIR312" s="712"/>
      <c r="NIW312" s="557"/>
      <c r="NIX312" s="712"/>
      <c r="NJC312" s="557"/>
      <c r="NJD312" s="712"/>
      <c r="NJI312" s="557"/>
      <c r="NJJ312" s="712"/>
      <c r="NJO312" s="557"/>
      <c r="NJP312" s="712"/>
      <c r="NJU312" s="557"/>
      <c r="NJV312" s="712"/>
      <c r="NKA312" s="557"/>
      <c r="NKB312" s="712"/>
      <c r="NKG312" s="557"/>
      <c r="NKH312" s="712"/>
      <c r="NKM312" s="557"/>
      <c r="NKN312" s="712"/>
      <c r="NKS312" s="557"/>
      <c r="NKT312" s="712"/>
      <c r="NKY312" s="557"/>
      <c r="NKZ312" s="712"/>
      <c r="NLE312" s="557"/>
      <c r="NLF312" s="712"/>
      <c r="NLK312" s="557"/>
      <c r="NLL312" s="712"/>
      <c r="NLQ312" s="557"/>
      <c r="NLR312" s="712"/>
      <c r="NLW312" s="557"/>
      <c r="NLX312" s="712"/>
      <c r="NMC312" s="557"/>
      <c r="NMD312" s="712"/>
      <c r="NMI312" s="557"/>
      <c r="NMJ312" s="712"/>
      <c r="NMO312" s="557"/>
      <c r="NMP312" s="712"/>
      <c r="NMU312" s="557"/>
      <c r="NMV312" s="712"/>
      <c r="NNA312" s="557"/>
      <c r="NNB312" s="712"/>
      <c r="NNG312" s="557"/>
      <c r="NNH312" s="712"/>
      <c r="NNM312" s="557"/>
      <c r="NNN312" s="712"/>
      <c r="NNS312" s="557"/>
      <c r="NNT312" s="712"/>
      <c r="NNY312" s="557"/>
      <c r="NNZ312" s="712"/>
      <c r="NOE312" s="557"/>
      <c r="NOF312" s="712"/>
      <c r="NOK312" s="557"/>
      <c r="NOL312" s="712"/>
      <c r="NOQ312" s="557"/>
      <c r="NOR312" s="712"/>
      <c r="NOW312" s="557"/>
      <c r="NOX312" s="712"/>
      <c r="NPC312" s="557"/>
      <c r="NPD312" s="712"/>
      <c r="NPI312" s="557"/>
      <c r="NPJ312" s="712"/>
      <c r="NPO312" s="557"/>
      <c r="NPP312" s="712"/>
      <c r="NPU312" s="557"/>
      <c r="NPV312" s="712"/>
      <c r="NQA312" s="557"/>
      <c r="NQB312" s="712"/>
      <c r="NQG312" s="557"/>
      <c r="NQH312" s="712"/>
      <c r="NQM312" s="557"/>
      <c r="NQN312" s="712"/>
      <c r="NQS312" s="557"/>
      <c r="NQT312" s="712"/>
      <c r="NQY312" s="557"/>
      <c r="NQZ312" s="712"/>
      <c r="NRE312" s="557"/>
      <c r="NRF312" s="712"/>
      <c r="NRK312" s="557"/>
      <c r="NRL312" s="712"/>
      <c r="NRQ312" s="557"/>
      <c r="NRR312" s="712"/>
      <c r="NRW312" s="557"/>
      <c r="NRX312" s="712"/>
      <c r="NSC312" s="557"/>
      <c r="NSD312" s="712"/>
      <c r="NSI312" s="557"/>
      <c r="NSJ312" s="712"/>
      <c r="NSO312" s="557"/>
      <c r="NSP312" s="712"/>
      <c r="NSU312" s="557"/>
      <c r="NSV312" s="712"/>
      <c r="NTA312" s="557"/>
      <c r="NTB312" s="712"/>
      <c r="NTG312" s="557"/>
      <c r="NTH312" s="712"/>
      <c r="NTM312" s="557"/>
      <c r="NTN312" s="712"/>
      <c r="NTS312" s="557"/>
      <c r="NTT312" s="712"/>
      <c r="NTY312" s="557"/>
      <c r="NTZ312" s="712"/>
      <c r="NUE312" s="557"/>
      <c r="NUF312" s="712"/>
      <c r="NUK312" s="557"/>
      <c r="NUL312" s="712"/>
      <c r="NUQ312" s="557"/>
      <c r="NUR312" s="712"/>
      <c r="NUW312" s="557"/>
      <c r="NUX312" s="712"/>
      <c r="NVC312" s="557"/>
      <c r="NVD312" s="712"/>
      <c r="NVI312" s="557"/>
      <c r="NVJ312" s="712"/>
      <c r="NVO312" s="557"/>
      <c r="NVP312" s="712"/>
      <c r="NVU312" s="557"/>
      <c r="NVV312" s="712"/>
      <c r="NWA312" s="557"/>
      <c r="NWB312" s="712"/>
      <c r="NWG312" s="557"/>
      <c r="NWH312" s="712"/>
      <c r="NWM312" s="557"/>
      <c r="NWN312" s="712"/>
      <c r="NWS312" s="557"/>
      <c r="NWT312" s="712"/>
      <c r="NWY312" s="557"/>
      <c r="NWZ312" s="712"/>
      <c r="NXE312" s="557"/>
      <c r="NXF312" s="712"/>
      <c r="NXK312" s="557"/>
      <c r="NXL312" s="712"/>
      <c r="NXQ312" s="557"/>
      <c r="NXR312" s="712"/>
      <c r="NXW312" s="557"/>
      <c r="NXX312" s="712"/>
      <c r="NYC312" s="557"/>
      <c r="NYD312" s="712"/>
      <c r="NYI312" s="557"/>
      <c r="NYJ312" s="712"/>
      <c r="NYO312" s="557"/>
      <c r="NYP312" s="712"/>
      <c r="NYU312" s="557"/>
      <c r="NYV312" s="712"/>
      <c r="NZA312" s="557"/>
      <c r="NZB312" s="712"/>
      <c r="NZG312" s="557"/>
      <c r="NZH312" s="712"/>
      <c r="NZM312" s="557"/>
      <c r="NZN312" s="712"/>
      <c r="NZS312" s="557"/>
      <c r="NZT312" s="712"/>
      <c r="NZY312" s="557"/>
      <c r="NZZ312" s="712"/>
      <c r="OAE312" s="557"/>
      <c r="OAF312" s="712"/>
      <c r="OAK312" s="557"/>
      <c r="OAL312" s="712"/>
      <c r="OAQ312" s="557"/>
      <c r="OAR312" s="712"/>
      <c r="OAW312" s="557"/>
      <c r="OAX312" s="712"/>
      <c r="OBC312" s="557"/>
      <c r="OBD312" s="712"/>
      <c r="OBI312" s="557"/>
      <c r="OBJ312" s="712"/>
      <c r="OBO312" s="557"/>
      <c r="OBP312" s="712"/>
      <c r="OBU312" s="557"/>
      <c r="OBV312" s="712"/>
      <c r="OCA312" s="557"/>
      <c r="OCB312" s="712"/>
      <c r="OCG312" s="557"/>
      <c r="OCH312" s="712"/>
      <c r="OCM312" s="557"/>
      <c r="OCN312" s="712"/>
      <c r="OCS312" s="557"/>
      <c r="OCT312" s="712"/>
      <c r="OCY312" s="557"/>
      <c r="OCZ312" s="712"/>
      <c r="ODE312" s="557"/>
      <c r="ODF312" s="712"/>
      <c r="ODK312" s="557"/>
      <c r="ODL312" s="712"/>
      <c r="ODQ312" s="557"/>
      <c r="ODR312" s="712"/>
      <c r="ODW312" s="557"/>
      <c r="ODX312" s="712"/>
      <c r="OEC312" s="557"/>
      <c r="OED312" s="712"/>
      <c r="OEI312" s="557"/>
      <c r="OEJ312" s="712"/>
      <c r="OEO312" s="557"/>
      <c r="OEP312" s="712"/>
      <c r="OEU312" s="557"/>
      <c r="OEV312" s="712"/>
      <c r="OFA312" s="557"/>
      <c r="OFB312" s="712"/>
      <c r="OFG312" s="557"/>
      <c r="OFH312" s="712"/>
      <c r="OFM312" s="557"/>
      <c r="OFN312" s="712"/>
      <c r="OFS312" s="557"/>
      <c r="OFT312" s="712"/>
      <c r="OFY312" s="557"/>
      <c r="OFZ312" s="712"/>
      <c r="OGE312" s="557"/>
      <c r="OGF312" s="712"/>
      <c r="OGK312" s="557"/>
      <c r="OGL312" s="712"/>
      <c r="OGQ312" s="557"/>
      <c r="OGR312" s="712"/>
      <c r="OGW312" s="557"/>
      <c r="OGX312" s="712"/>
      <c r="OHC312" s="557"/>
      <c r="OHD312" s="712"/>
      <c r="OHI312" s="557"/>
      <c r="OHJ312" s="712"/>
      <c r="OHO312" s="557"/>
      <c r="OHP312" s="712"/>
      <c r="OHU312" s="557"/>
      <c r="OHV312" s="712"/>
      <c r="OIA312" s="557"/>
      <c r="OIB312" s="712"/>
      <c r="OIG312" s="557"/>
      <c r="OIH312" s="712"/>
      <c r="OIM312" s="557"/>
      <c r="OIN312" s="712"/>
      <c r="OIS312" s="557"/>
      <c r="OIT312" s="712"/>
      <c r="OIY312" s="557"/>
      <c r="OIZ312" s="712"/>
      <c r="OJE312" s="557"/>
      <c r="OJF312" s="712"/>
      <c r="OJK312" s="557"/>
      <c r="OJL312" s="712"/>
      <c r="OJQ312" s="557"/>
      <c r="OJR312" s="712"/>
      <c r="OJW312" s="557"/>
      <c r="OJX312" s="712"/>
      <c r="OKC312" s="557"/>
      <c r="OKD312" s="712"/>
      <c r="OKI312" s="557"/>
      <c r="OKJ312" s="712"/>
      <c r="OKO312" s="557"/>
      <c r="OKP312" s="712"/>
      <c r="OKU312" s="557"/>
      <c r="OKV312" s="712"/>
      <c r="OLA312" s="557"/>
      <c r="OLB312" s="712"/>
      <c r="OLG312" s="557"/>
      <c r="OLH312" s="712"/>
      <c r="OLM312" s="557"/>
      <c r="OLN312" s="712"/>
      <c r="OLS312" s="557"/>
      <c r="OLT312" s="712"/>
      <c r="OLY312" s="557"/>
      <c r="OLZ312" s="712"/>
      <c r="OME312" s="557"/>
      <c r="OMF312" s="712"/>
      <c r="OMK312" s="557"/>
      <c r="OML312" s="712"/>
      <c r="OMQ312" s="557"/>
      <c r="OMR312" s="712"/>
      <c r="OMW312" s="557"/>
      <c r="OMX312" s="712"/>
      <c r="ONC312" s="557"/>
      <c r="OND312" s="712"/>
      <c r="ONI312" s="557"/>
      <c r="ONJ312" s="712"/>
      <c r="ONO312" s="557"/>
      <c r="ONP312" s="712"/>
      <c r="ONU312" s="557"/>
      <c r="ONV312" s="712"/>
      <c r="OOA312" s="557"/>
      <c r="OOB312" s="712"/>
      <c r="OOG312" s="557"/>
      <c r="OOH312" s="712"/>
      <c r="OOM312" s="557"/>
      <c r="OON312" s="712"/>
      <c r="OOS312" s="557"/>
      <c r="OOT312" s="712"/>
      <c r="OOY312" s="557"/>
      <c r="OOZ312" s="712"/>
      <c r="OPE312" s="557"/>
      <c r="OPF312" s="712"/>
      <c r="OPK312" s="557"/>
      <c r="OPL312" s="712"/>
      <c r="OPQ312" s="557"/>
      <c r="OPR312" s="712"/>
      <c r="OPW312" s="557"/>
      <c r="OPX312" s="712"/>
      <c r="OQC312" s="557"/>
      <c r="OQD312" s="712"/>
      <c r="OQI312" s="557"/>
      <c r="OQJ312" s="712"/>
      <c r="OQO312" s="557"/>
      <c r="OQP312" s="712"/>
      <c r="OQU312" s="557"/>
      <c r="OQV312" s="712"/>
      <c r="ORA312" s="557"/>
      <c r="ORB312" s="712"/>
      <c r="ORG312" s="557"/>
      <c r="ORH312" s="712"/>
      <c r="ORM312" s="557"/>
      <c r="ORN312" s="712"/>
      <c r="ORS312" s="557"/>
      <c r="ORT312" s="712"/>
      <c r="ORY312" s="557"/>
      <c r="ORZ312" s="712"/>
      <c r="OSE312" s="557"/>
      <c r="OSF312" s="712"/>
      <c r="OSK312" s="557"/>
      <c r="OSL312" s="712"/>
      <c r="OSQ312" s="557"/>
      <c r="OSR312" s="712"/>
      <c r="OSW312" s="557"/>
      <c r="OSX312" s="712"/>
      <c r="OTC312" s="557"/>
      <c r="OTD312" s="712"/>
      <c r="OTI312" s="557"/>
      <c r="OTJ312" s="712"/>
      <c r="OTO312" s="557"/>
      <c r="OTP312" s="712"/>
      <c r="OTU312" s="557"/>
      <c r="OTV312" s="712"/>
      <c r="OUA312" s="557"/>
      <c r="OUB312" s="712"/>
      <c r="OUG312" s="557"/>
      <c r="OUH312" s="712"/>
      <c r="OUM312" s="557"/>
      <c r="OUN312" s="712"/>
      <c r="OUS312" s="557"/>
      <c r="OUT312" s="712"/>
      <c r="OUY312" s="557"/>
      <c r="OUZ312" s="712"/>
      <c r="OVE312" s="557"/>
      <c r="OVF312" s="712"/>
      <c r="OVK312" s="557"/>
      <c r="OVL312" s="712"/>
      <c r="OVQ312" s="557"/>
      <c r="OVR312" s="712"/>
      <c r="OVW312" s="557"/>
      <c r="OVX312" s="712"/>
      <c r="OWC312" s="557"/>
      <c r="OWD312" s="712"/>
      <c r="OWI312" s="557"/>
      <c r="OWJ312" s="712"/>
      <c r="OWO312" s="557"/>
      <c r="OWP312" s="712"/>
      <c r="OWU312" s="557"/>
      <c r="OWV312" s="712"/>
      <c r="OXA312" s="557"/>
      <c r="OXB312" s="712"/>
      <c r="OXG312" s="557"/>
      <c r="OXH312" s="712"/>
      <c r="OXM312" s="557"/>
      <c r="OXN312" s="712"/>
      <c r="OXS312" s="557"/>
      <c r="OXT312" s="712"/>
      <c r="OXY312" s="557"/>
      <c r="OXZ312" s="712"/>
      <c r="OYE312" s="557"/>
      <c r="OYF312" s="712"/>
      <c r="OYK312" s="557"/>
      <c r="OYL312" s="712"/>
      <c r="OYQ312" s="557"/>
      <c r="OYR312" s="712"/>
      <c r="OYW312" s="557"/>
      <c r="OYX312" s="712"/>
      <c r="OZC312" s="557"/>
      <c r="OZD312" s="712"/>
      <c r="OZI312" s="557"/>
      <c r="OZJ312" s="712"/>
      <c r="OZO312" s="557"/>
      <c r="OZP312" s="712"/>
      <c r="OZU312" s="557"/>
      <c r="OZV312" s="712"/>
      <c r="PAA312" s="557"/>
      <c r="PAB312" s="712"/>
      <c r="PAG312" s="557"/>
      <c r="PAH312" s="712"/>
      <c r="PAM312" s="557"/>
      <c r="PAN312" s="712"/>
      <c r="PAS312" s="557"/>
      <c r="PAT312" s="712"/>
      <c r="PAY312" s="557"/>
      <c r="PAZ312" s="712"/>
      <c r="PBE312" s="557"/>
      <c r="PBF312" s="712"/>
      <c r="PBK312" s="557"/>
      <c r="PBL312" s="712"/>
      <c r="PBQ312" s="557"/>
      <c r="PBR312" s="712"/>
      <c r="PBW312" s="557"/>
      <c r="PBX312" s="712"/>
      <c r="PCC312" s="557"/>
      <c r="PCD312" s="712"/>
      <c r="PCI312" s="557"/>
      <c r="PCJ312" s="712"/>
      <c r="PCO312" s="557"/>
      <c r="PCP312" s="712"/>
      <c r="PCU312" s="557"/>
      <c r="PCV312" s="712"/>
      <c r="PDA312" s="557"/>
      <c r="PDB312" s="712"/>
      <c r="PDG312" s="557"/>
      <c r="PDH312" s="712"/>
      <c r="PDM312" s="557"/>
      <c r="PDN312" s="712"/>
      <c r="PDS312" s="557"/>
      <c r="PDT312" s="712"/>
      <c r="PDY312" s="557"/>
      <c r="PDZ312" s="712"/>
      <c r="PEE312" s="557"/>
      <c r="PEF312" s="712"/>
      <c r="PEK312" s="557"/>
      <c r="PEL312" s="712"/>
      <c r="PEQ312" s="557"/>
      <c r="PER312" s="712"/>
      <c r="PEW312" s="557"/>
      <c r="PEX312" s="712"/>
      <c r="PFC312" s="557"/>
      <c r="PFD312" s="712"/>
      <c r="PFI312" s="557"/>
      <c r="PFJ312" s="712"/>
      <c r="PFO312" s="557"/>
      <c r="PFP312" s="712"/>
      <c r="PFU312" s="557"/>
      <c r="PFV312" s="712"/>
      <c r="PGA312" s="557"/>
      <c r="PGB312" s="712"/>
      <c r="PGG312" s="557"/>
      <c r="PGH312" s="712"/>
      <c r="PGM312" s="557"/>
      <c r="PGN312" s="712"/>
      <c r="PGS312" s="557"/>
      <c r="PGT312" s="712"/>
      <c r="PGY312" s="557"/>
      <c r="PGZ312" s="712"/>
      <c r="PHE312" s="557"/>
      <c r="PHF312" s="712"/>
      <c r="PHK312" s="557"/>
      <c r="PHL312" s="712"/>
      <c r="PHQ312" s="557"/>
      <c r="PHR312" s="712"/>
      <c r="PHW312" s="557"/>
      <c r="PHX312" s="712"/>
      <c r="PIC312" s="557"/>
      <c r="PID312" s="712"/>
      <c r="PII312" s="557"/>
      <c r="PIJ312" s="712"/>
      <c r="PIO312" s="557"/>
      <c r="PIP312" s="712"/>
      <c r="PIU312" s="557"/>
      <c r="PIV312" s="712"/>
      <c r="PJA312" s="557"/>
      <c r="PJB312" s="712"/>
      <c r="PJG312" s="557"/>
      <c r="PJH312" s="712"/>
      <c r="PJM312" s="557"/>
      <c r="PJN312" s="712"/>
      <c r="PJS312" s="557"/>
      <c r="PJT312" s="712"/>
      <c r="PJY312" s="557"/>
      <c r="PJZ312" s="712"/>
      <c r="PKE312" s="557"/>
      <c r="PKF312" s="712"/>
      <c r="PKK312" s="557"/>
      <c r="PKL312" s="712"/>
      <c r="PKQ312" s="557"/>
      <c r="PKR312" s="712"/>
      <c r="PKW312" s="557"/>
      <c r="PKX312" s="712"/>
      <c r="PLC312" s="557"/>
      <c r="PLD312" s="712"/>
      <c r="PLI312" s="557"/>
      <c r="PLJ312" s="712"/>
      <c r="PLO312" s="557"/>
      <c r="PLP312" s="712"/>
      <c r="PLU312" s="557"/>
      <c r="PLV312" s="712"/>
      <c r="PMA312" s="557"/>
      <c r="PMB312" s="712"/>
      <c r="PMG312" s="557"/>
      <c r="PMH312" s="712"/>
      <c r="PMM312" s="557"/>
      <c r="PMN312" s="712"/>
      <c r="PMS312" s="557"/>
      <c r="PMT312" s="712"/>
      <c r="PMY312" s="557"/>
      <c r="PMZ312" s="712"/>
      <c r="PNE312" s="557"/>
      <c r="PNF312" s="712"/>
      <c r="PNK312" s="557"/>
      <c r="PNL312" s="712"/>
      <c r="PNQ312" s="557"/>
      <c r="PNR312" s="712"/>
      <c r="PNW312" s="557"/>
      <c r="PNX312" s="712"/>
      <c r="POC312" s="557"/>
      <c r="POD312" s="712"/>
      <c r="POI312" s="557"/>
      <c r="POJ312" s="712"/>
      <c r="POO312" s="557"/>
      <c r="POP312" s="712"/>
      <c r="POU312" s="557"/>
      <c r="POV312" s="712"/>
      <c r="PPA312" s="557"/>
      <c r="PPB312" s="712"/>
      <c r="PPG312" s="557"/>
      <c r="PPH312" s="712"/>
      <c r="PPM312" s="557"/>
      <c r="PPN312" s="712"/>
      <c r="PPS312" s="557"/>
      <c r="PPT312" s="712"/>
      <c r="PPY312" s="557"/>
      <c r="PPZ312" s="712"/>
      <c r="PQE312" s="557"/>
      <c r="PQF312" s="712"/>
      <c r="PQK312" s="557"/>
      <c r="PQL312" s="712"/>
      <c r="PQQ312" s="557"/>
      <c r="PQR312" s="712"/>
      <c r="PQW312" s="557"/>
      <c r="PQX312" s="712"/>
      <c r="PRC312" s="557"/>
      <c r="PRD312" s="712"/>
      <c r="PRI312" s="557"/>
      <c r="PRJ312" s="712"/>
      <c r="PRO312" s="557"/>
      <c r="PRP312" s="712"/>
      <c r="PRU312" s="557"/>
      <c r="PRV312" s="712"/>
      <c r="PSA312" s="557"/>
      <c r="PSB312" s="712"/>
      <c r="PSG312" s="557"/>
      <c r="PSH312" s="712"/>
      <c r="PSM312" s="557"/>
      <c r="PSN312" s="712"/>
      <c r="PSS312" s="557"/>
      <c r="PST312" s="712"/>
      <c r="PSY312" s="557"/>
      <c r="PSZ312" s="712"/>
      <c r="PTE312" s="557"/>
      <c r="PTF312" s="712"/>
      <c r="PTK312" s="557"/>
      <c r="PTL312" s="712"/>
      <c r="PTQ312" s="557"/>
      <c r="PTR312" s="712"/>
      <c r="PTW312" s="557"/>
      <c r="PTX312" s="712"/>
      <c r="PUC312" s="557"/>
      <c r="PUD312" s="712"/>
      <c r="PUI312" s="557"/>
      <c r="PUJ312" s="712"/>
      <c r="PUO312" s="557"/>
      <c r="PUP312" s="712"/>
      <c r="PUU312" s="557"/>
      <c r="PUV312" s="712"/>
      <c r="PVA312" s="557"/>
      <c r="PVB312" s="712"/>
      <c r="PVG312" s="557"/>
      <c r="PVH312" s="712"/>
      <c r="PVM312" s="557"/>
      <c r="PVN312" s="712"/>
      <c r="PVS312" s="557"/>
      <c r="PVT312" s="712"/>
      <c r="PVY312" s="557"/>
      <c r="PVZ312" s="712"/>
      <c r="PWE312" s="557"/>
      <c r="PWF312" s="712"/>
      <c r="PWK312" s="557"/>
      <c r="PWL312" s="712"/>
      <c r="PWQ312" s="557"/>
      <c r="PWR312" s="712"/>
      <c r="PWW312" s="557"/>
      <c r="PWX312" s="712"/>
      <c r="PXC312" s="557"/>
      <c r="PXD312" s="712"/>
      <c r="PXI312" s="557"/>
      <c r="PXJ312" s="712"/>
      <c r="PXO312" s="557"/>
      <c r="PXP312" s="712"/>
      <c r="PXU312" s="557"/>
      <c r="PXV312" s="712"/>
      <c r="PYA312" s="557"/>
      <c r="PYB312" s="712"/>
      <c r="PYG312" s="557"/>
      <c r="PYH312" s="712"/>
      <c r="PYM312" s="557"/>
      <c r="PYN312" s="712"/>
      <c r="PYS312" s="557"/>
      <c r="PYT312" s="712"/>
      <c r="PYY312" s="557"/>
      <c r="PYZ312" s="712"/>
      <c r="PZE312" s="557"/>
      <c r="PZF312" s="712"/>
      <c r="PZK312" s="557"/>
      <c r="PZL312" s="712"/>
      <c r="PZQ312" s="557"/>
      <c r="PZR312" s="712"/>
      <c r="PZW312" s="557"/>
      <c r="PZX312" s="712"/>
      <c r="QAC312" s="557"/>
      <c r="QAD312" s="712"/>
      <c r="QAI312" s="557"/>
      <c r="QAJ312" s="712"/>
      <c r="QAO312" s="557"/>
      <c r="QAP312" s="712"/>
      <c r="QAU312" s="557"/>
      <c r="QAV312" s="712"/>
      <c r="QBA312" s="557"/>
      <c r="QBB312" s="712"/>
      <c r="QBG312" s="557"/>
      <c r="QBH312" s="712"/>
      <c r="QBM312" s="557"/>
      <c r="QBN312" s="712"/>
      <c r="QBS312" s="557"/>
      <c r="QBT312" s="712"/>
      <c r="QBY312" s="557"/>
      <c r="QBZ312" s="712"/>
      <c r="QCE312" s="557"/>
      <c r="QCF312" s="712"/>
      <c r="QCK312" s="557"/>
      <c r="QCL312" s="712"/>
      <c r="QCQ312" s="557"/>
      <c r="QCR312" s="712"/>
      <c r="QCW312" s="557"/>
      <c r="QCX312" s="712"/>
      <c r="QDC312" s="557"/>
      <c r="QDD312" s="712"/>
      <c r="QDI312" s="557"/>
      <c r="QDJ312" s="712"/>
      <c r="QDO312" s="557"/>
      <c r="QDP312" s="712"/>
      <c r="QDU312" s="557"/>
      <c r="QDV312" s="712"/>
      <c r="QEA312" s="557"/>
      <c r="QEB312" s="712"/>
      <c r="QEG312" s="557"/>
      <c r="QEH312" s="712"/>
      <c r="QEM312" s="557"/>
      <c r="QEN312" s="712"/>
      <c r="QES312" s="557"/>
      <c r="QET312" s="712"/>
      <c r="QEY312" s="557"/>
      <c r="QEZ312" s="712"/>
      <c r="QFE312" s="557"/>
      <c r="QFF312" s="712"/>
      <c r="QFK312" s="557"/>
      <c r="QFL312" s="712"/>
      <c r="QFQ312" s="557"/>
      <c r="QFR312" s="712"/>
      <c r="QFW312" s="557"/>
      <c r="QFX312" s="712"/>
      <c r="QGC312" s="557"/>
      <c r="QGD312" s="712"/>
      <c r="QGI312" s="557"/>
      <c r="QGJ312" s="712"/>
      <c r="QGO312" s="557"/>
      <c r="QGP312" s="712"/>
      <c r="QGU312" s="557"/>
      <c r="QGV312" s="712"/>
      <c r="QHA312" s="557"/>
      <c r="QHB312" s="712"/>
      <c r="QHG312" s="557"/>
      <c r="QHH312" s="712"/>
      <c r="QHM312" s="557"/>
      <c r="QHN312" s="712"/>
      <c r="QHS312" s="557"/>
      <c r="QHT312" s="712"/>
      <c r="QHY312" s="557"/>
      <c r="QHZ312" s="712"/>
      <c r="QIE312" s="557"/>
      <c r="QIF312" s="712"/>
      <c r="QIK312" s="557"/>
      <c r="QIL312" s="712"/>
      <c r="QIQ312" s="557"/>
      <c r="QIR312" s="712"/>
      <c r="QIW312" s="557"/>
      <c r="QIX312" s="712"/>
      <c r="QJC312" s="557"/>
      <c r="QJD312" s="712"/>
      <c r="QJI312" s="557"/>
      <c r="QJJ312" s="712"/>
      <c r="QJO312" s="557"/>
      <c r="QJP312" s="712"/>
      <c r="QJU312" s="557"/>
      <c r="QJV312" s="712"/>
      <c r="QKA312" s="557"/>
      <c r="QKB312" s="712"/>
      <c r="QKG312" s="557"/>
      <c r="QKH312" s="712"/>
      <c r="QKM312" s="557"/>
      <c r="QKN312" s="712"/>
      <c r="QKS312" s="557"/>
      <c r="QKT312" s="712"/>
      <c r="QKY312" s="557"/>
      <c r="QKZ312" s="712"/>
      <c r="QLE312" s="557"/>
      <c r="QLF312" s="712"/>
      <c r="QLK312" s="557"/>
      <c r="QLL312" s="712"/>
      <c r="QLQ312" s="557"/>
      <c r="QLR312" s="712"/>
      <c r="QLW312" s="557"/>
      <c r="QLX312" s="712"/>
      <c r="QMC312" s="557"/>
      <c r="QMD312" s="712"/>
      <c r="QMI312" s="557"/>
      <c r="QMJ312" s="712"/>
      <c r="QMO312" s="557"/>
      <c r="QMP312" s="712"/>
      <c r="QMU312" s="557"/>
      <c r="QMV312" s="712"/>
      <c r="QNA312" s="557"/>
      <c r="QNB312" s="712"/>
      <c r="QNG312" s="557"/>
      <c r="QNH312" s="712"/>
      <c r="QNM312" s="557"/>
      <c r="QNN312" s="712"/>
      <c r="QNS312" s="557"/>
      <c r="QNT312" s="712"/>
      <c r="QNY312" s="557"/>
      <c r="QNZ312" s="712"/>
      <c r="QOE312" s="557"/>
      <c r="QOF312" s="712"/>
      <c r="QOK312" s="557"/>
      <c r="QOL312" s="712"/>
      <c r="QOQ312" s="557"/>
      <c r="QOR312" s="712"/>
      <c r="QOW312" s="557"/>
      <c r="QOX312" s="712"/>
      <c r="QPC312" s="557"/>
      <c r="QPD312" s="712"/>
      <c r="QPI312" s="557"/>
      <c r="QPJ312" s="712"/>
      <c r="QPO312" s="557"/>
      <c r="QPP312" s="712"/>
      <c r="QPU312" s="557"/>
      <c r="QPV312" s="712"/>
      <c r="QQA312" s="557"/>
      <c r="QQB312" s="712"/>
      <c r="QQG312" s="557"/>
      <c r="QQH312" s="712"/>
      <c r="QQM312" s="557"/>
      <c r="QQN312" s="712"/>
      <c r="QQS312" s="557"/>
      <c r="QQT312" s="712"/>
      <c r="QQY312" s="557"/>
      <c r="QQZ312" s="712"/>
      <c r="QRE312" s="557"/>
      <c r="QRF312" s="712"/>
      <c r="QRK312" s="557"/>
      <c r="QRL312" s="712"/>
      <c r="QRQ312" s="557"/>
      <c r="QRR312" s="712"/>
      <c r="QRW312" s="557"/>
      <c r="QRX312" s="712"/>
      <c r="QSC312" s="557"/>
      <c r="QSD312" s="712"/>
      <c r="QSI312" s="557"/>
      <c r="QSJ312" s="712"/>
      <c r="QSO312" s="557"/>
      <c r="QSP312" s="712"/>
      <c r="QSU312" s="557"/>
      <c r="QSV312" s="712"/>
      <c r="QTA312" s="557"/>
      <c r="QTB312" s="712"/>
      <c r="QTG312" s="557"/>
      <c r="QTH312" s="712"/>
      <c r="QTM312" s="557"/>
      <c r="QTN312" s="712"/>
      <c r="QTS312" s="557"/>
      <c r="QTT312" s="712"/>
      <c r="QTY312" s="557"/>
      <c r="QTZ312" s="712"/>
      <c r="QUE312" s="557"/>
      <c r="QUF312" s="712"/>
      <c r="QUK312" s="557"/>
      <c r="QUL312" s="712"/>
      <c r="QUQ312" s="557"/>
      <c r="QUR312" s="712"/>
      <c r="QUW312" s="557"/>
      <c r="QUX312" s="712"/>
      <c r="QVC312" s="557"/>
      <c r="QVD312" s="712"/>
      <c r="QVI312" s="557"/>
      <c r="QVJ312" s="712"/>
      <c r="QVO312" s="557"/>
      <c r="QVP312" s="712"/>
      <c r="QVU312" s="557"/>
      <c r="QVV312" s="712"/>
      <c r="QWA312" s="557"/>
      <c r="QWB312" s="712"/>
      <c r="QWG312" s="557"/>
      <c r="QWH312" s="712"/>
      <c r="QWM312" s="557"/>
      <c r="QWN312" s="712"/>
      <c r="QWS312" s="557"/>
      <c r="QWT312" s="712"/>
      <c r="QWY312" s="557"/>
      <c r="QWZ312" s="712"/>
      <c r="QXE312" s="557"/>
      <c r="QXF312" s="712"/>
      <c r="QXK312" s="557"/>
      <c r="QXL312" s="712"/>
      <c r="QXQ312" s="557"/>
      <c r="QXR312" s="712"/>
      <c r="QXW312" s="557"/>
      <c r="QXX312" s="712"/>
      <c r="QYC312" s="557"/>
      <c r="QYD312" s="712"/>
      <c r="QYI312" s="557"/>
      <c r="QYJ312" s="712"/>
      <c r="QYO312" s="557"/>
      <c r="QYP312" s="712"/>
      <c r="QYU312" s="557"/>
      <c r="QYV312" s="712"/>
      <c r="QZA312" s="557"/>
      <c r="QZB312" s="712"/>
      <c r="QZG312" s="557"/>
      <c r="QZH312" s="712"/>
      <c r="QZM312" s="557"/>
      <c r="QZN312" s="712"/>
      <c r="QZS312" s="557"/>
      <c r="QZT312" s="712"/>
      <c r="QZY312" s="557"/>
      <c r="QZZ312" s="712"/>
      <c r="RAE312" s="557"/>
      <c r="RAF312" s="712"/>
      <c r="RAK312" s="557"/>
      <c r="RAL312" s="712"/>
      <c r="RAQ312" s="557"/>
      <c r="RAR312" s="712"/>
      <c r="RAW312" s="557"/>
      <c r="RAX312" s="712"/>
      <c r="RBC312" s="557"/>
      <c r="RBD312" s="712"/>
      <c r="RBI312" s="557"/>
      <c r="RBJ312" s="712"/>
      <c r="RBO312" s="557"/>
      <c r="RBP312" s="712"/>
      <c r="RBU312" s="557"/>
      <c r="RBV312" s="712"/>
      <c r="RCA312" s="557"/>
      <c r="RCB312" s="712"/>
      <c r="RCG312" s="557"/>
      <c r="RCH312" s="712"/>
      <c r="RCM312" s="557"/>
      <c r="RCN312" s="712"/>
      <c r="RCS312" s="557"/>
      <c r="RCT312" s="712"/>
      <c r="RCY312" s="557"/>
      <c r="RCZ312" s="712"/>
      <c r="RDE312" s="557"/>
      <c r="RDF312" s="712"/>
      <c r="RDK312" s="557"/>
      <c r="RDL312" s="712"/>
      <c r="RDQ312" s="557"/>
      <c r="RDR312" s="712"/>
      <c r="RDW312" s="557"/>
      <c r="RDX312" s="712"/>
      <c r="REC312" s="557"/>
      <c r="RED312" s="712"/>
      <c r="REI312" s="557"/>
      <c r="REJ312" s="712"/>
      <c r="REO312" s="557"/>
      <c r="REP312" s="712"/>
      <c r="REU312" s="557"/>
      <c r="REV312" s="712"/>
      <c r="RFA312" s="557"/>
      <c r="RFB312" s="712"/>
      <c r="RFG312" s="557"/>
      <c r="RFH312" s="712"/>
      <c r="RFM312" s="557"/>
      <c r="RFN312" s="712"/>
      <c r="RFS312" s="557"/>
      <c r="RFT312" s="712"/>
      <c r="RFY312" s="557"/>
      <c r="RFZ312" s="712"/>
      <c r="RGE312" s="557"/>
      <c r="RGF312" s="712"/>
      <c r="RGK312" s="557"/>
      <c r="RGL312" s="712"/>
      <c r="RGQ312" s="557"/>
      <c r="RGR312" s="712"/>
      <c r="RGW312" s="557"/>
      <c r="RGX312" s="712"/>
      <c r="RHC312" s="557"/>
      <c r="RHD312" s="712"/>
      <c r="RHI312" s="557"/>
      <c r="RHJ312" s="712"/>
      <c r="RHO312" s="557"/>
      <c r="RHP312" s="712"/>
      <c r="RHU312" s="557"/>
      <c r="RHV312" s="712"/>
      <c r="RIA312" s="557"/>
      <c r="RIB312" s="712"/>
      <c r="RIG312" s="557"/>
      <c r="RIH312" s="712"/>
      <c r="RIM312" s="557"/>
      <c r="RIN312" s="712"/>
      <c r="RIS312" s="557"/>
      <c r="RIT312" s="712"/>
      <c r="RIY312" s="557"/>
      <c r="RIZ312" s="712"/>
      <c r="RJE312" s="557"/>
      <c r="RJF312" s="712"/>
      <c r="RJK312" s="557"/>
      <c r="RJL312" s="712"/>
      <c r="RJQ312" s="557"/>
      <c r="RJR312" s="712"/>
      <c r="RJW312" s="557"/>
      <c r="RJX312" s="712"/>
      <c r="RKC312" s="557"/>
      <c r="RKD312" s="712"/>
      <c r="RKI312" s="557"/>
      <c r="RKJ312" s="712"/>
      <c r="RKO312" s="557"/>
      <c r="RKP312" s="712"/>
      <c r="RKU312" s="557"/>
      <c r="RKV312" s="712"/>
      <c r="RLA312" s="557"/>
      <c r="RLB312" s="712"/>
      <c r="RLG312" s="557"/>
      <c r="RLH312" s="712"/>
      <c r="RLM312" s="557"/>
      <c r="RLN312" s="712"/>
      <c r="RLS312" s="557"/>
      <c r="RLT312" s="712"/>
      <c r="RLY312" s="557"/>
      <c r="RLZ312" s="712"/>
      <c r="RME312" s="557"/>
      <c r="RMF312" s="712"/>
      <c r="RMK312" s="557"/>
      <c r="RML312" s="712"/>
      <c r="RMQ312" s="557"/>
      <c r="RMR312" s="712"/>
      <c r="RMW312" s="557"/>
      <c r="RMX312" s="712"/>
      <c r="RNC312" s="557"/>
      <c r="RND312" s="712"/>
      <c r="RNI312" s="557"/>
      <c r="RNJ312" s="712"/>
      <c r="RNO312" s="557"/>
      <c r="RNP312" s="712"/>
      <c r="RNU312" s="557"/>
      <c r="RNV312" s="712"/>
      <c r="ROA312" s="557"/>
      <c r="ROB312" s="712"/>
      <c r="ROG312" s="557"/>
      <c r="ROH312" s="712"/>
      <c r="ROM312" s="557"/>
      <c r="RON312" s="712"/>
      <c r="ROS312" s="557"/>
      <c r="ROT312" s="712"/>
      <c r="ROY312" s="557"/>
      <c r="ROZ312" s="712"/>
      <c r="RPE312" s="557"/>
      <c r="RPF312" s="712"/>
      <c r="RPK312" s="557"/>
      <c r="RPL312" s="712"/>
      <c r="RPQ312" s="557"/>
      <c r="RPR312" s="712"/>
      <c r="RPW312" s="557"/>
      <c r="RPX312" s="712"/>
      <c r="RQC312" s="557"/>
      <c r="RQD312" s="712"/>
      <c r="RQI312" s="557"/>
      <c r="RQJ312" s="712"/>
      <c r="RQO312" s="557"/>
      <c r="RQP312" s="712"/>
      <c r="RQU312" s="557"/>
      <c r="RQV312" s="712"/>
      <c r="RRA312" s="557"/>
      <c r="RRB312" s="712"/>
      <c r="RRG312" s="557"/>
      <c r="RRH312" s="712"/>
      <c r="RRM312" s="557"/>
      <c r="RRN312" s="712"/>
      <c r="RRS312" s="557"/>
      <c r="RRT312" s="712"/>
      <c r="RRY312" s="557"/>
      <c r="RRZ312" s="712"/>
      <c r="RSE312" s="557"/>
      <c r="RSF312" s="712"/>
      <c r="RSK312" s="557"/>
      <c r="RSL312" s="712"/>
      <c r="RSQ312" s="557"/>
      <c r="RSR312" s="712"/>
      <c r="RSW312" s="557"/>
      <c r="RSX312" s="712"/>
      <c r="RTC312" s="557"/>
      <c r="RTD312" s="712"/>
      <c r="RTI312" s="557"/>
      <c r="RTJ312" s="712"/>
      <c r="RTO312" s="557"/>
      <c r="RTP312" s="712"/>
      <c r="RTU312" s="557"/>
      <c r="RTV312" s="712"/>
      <c r="RUA312" s="557"/>
      <c r="RUB312" s="712"/>
      <c r="RUG312" s="557"/>
      <c r="RUH312" s="712"/>
      <c r="RUM312" s="557"/>
      <c r="RUN312" s="712"/>
      <c r="RUS312" s="557"/>
      <c r="RUT312" s="712"/>
      <c r="RUY312" s="557"/>
      <c r="RUZ312" s="712"/>
      <c r="RVE312" s="557"/>
      <c r="RVF312" s="712"/>
      <c r="RVK312" s="557"/>
      <c r="RVL312" s="712"/>
      <c r="RVQ312" s="557"/>
      <c r="RVR312" s="712"/>
      <c r="RVW312" s="557"/>
      <c r="RVX312" s="712"/>
      <c r="RWC312" s="557"/>
      <c r="RWD312" s="712"/>
      <c r="RWI312" s="557"/>
      <c r="RWJ312" s="712"/>
      <c r="RWO312" s="557"/>
      <c r="RWP312" s="712"/>
      <c r="RWU312" s="557"/>
      <c r="RWV312" s="712"/>
      <c r="RXA312" s="557"/>
      <c r="RXB312" s="712"/>
      <c r="RXG312" s="557"/>
      <c r="RXH312" s="712"/>
      <c r="RXM312" s="557"/>
      <c r="RXN312" s="712"/>
      <c r="RXS312" s="557"/>
      <c r="RXT312" s="712"/>
      <c r="RXY312" s="557"/>
      <c r="RXZ312" s="712"/>
      <c r="RYE312" s="557"/>
      <c r="RYF312" s="712"/>
      <c r="RYK312" s="557"/>
      <c r="RYL312" s="712"/>
      <c r="RYQ312" s="557"/>
      <c r="RYR312" s="712"/>
      <c r="RYW312" s="557"/>
      <c r="RYX312" s="712"/>
      <c r="RZC312" s="557"/>
      <c r="RZD312" s="712"/>
      <c r="RZI312" s="557"/>
      <c r="RZJ312" s="712"/>
      <c r="RZO312" s="557"/>
      <c r="RZP312" s="712"/>
      <c r="RZU312" s="557"/>
      <c r="RZV312" s="712"/>
      <c r="SAA312" s="557"/>
      <c r="SAB312" s="712"/>
      <c r="SAG312" s="557"/>
      <c r="SAH312" s="712"/>
      <c r="SAM312" s="557"/>
      <c r="SAN312" s="712"/>
      <c r="SAS312" s="557"/>
      <c r="SAT312" s="712"/>
      <c r="SAY312" s="557"/>
      <c r="SAZ312" s="712"/>
      <c r="SBE312" s="557"/>
      <c r="SBF312" s="712"/>
      <c r="SBK312" s="557"/>
      <c r="SBL312" s="712"/>
      <c r="SBQ312" s="557"/>
      <c r="SBR312" s="712"/>
      <c r="SBW312" s="557"/>
      <c r="SBX312" s="712"/>
      <c r="SCC312" s="557"/>
      <c r="SCD312" s="712"/>
      <c r="SCI312" s="557"/>
      <c r="SCJ312" s="712"/>
      <c r="SCO312" s="557"/>
      <c r="SCP312" s="712"/>
      <c r="SCU312" s="557"/>
      <c r="SCV312" s="712"/>
      <c r="SDA312" s="557"/>
      <c r="SDB312" s="712"/>
      <c r="SDG312" s="557"/>
      <c r="SDH312" s="712"/>
      <c r="SDM312" s="557"/>
      <c r="SDN312" s="712"/>
      <c r="SDS312" s="557"/>
      <c r="SDT312" s="712"/>
      <c r="SDY312" s="557"/>
      <c r="SDZ312" s="712"/>
      <c r="SEE312" s="557"/>
      <c r="SEF312" s="712"/>
      <c r="SEK312" s="557"/>
      <c r="SEL312" s="712"/>
      <c r="SEQ312" s="557"/>
      <c r="SER312" s="712"/>
      <c r="SEW312" s="557"/>
      <c r="SEX312" s="712"/>
      <c r="SFC312" s="557"/>
      <c r="SFD312" s="712"/>
      <c r="SFI312" s="557"/>
      <c r="SFJ312" s="712"/>
      <c r="SFO312" s="557"/>
      <c r="SFP312" s="712"/>
      <c r="SFU312" s="557"/>
      <c r="SFV312" s="712"/>
      <c r="SGA312" s="557"/>
      <c r="SGB312" s="712"/>
      <c r="SGG312" s="557"/>
      <c r="SGH312" s="712"/>
      <c r="SGM312" s="557"/>
      <c r="SGN312" s="712"/>
      <c r="SGS312" s="557"/>
      <c r="SGT312" s="712"/>
      <c r="SGY312" s="557"/>
      <c r="SGZ312" s="712"/>
      <c r="SHE312" s="557"/>
      <c r="SHF312" s="712"/>
      <c r="SHK312" s="557"/>
      <c r="SHL312" s="712"/>
      <c r="SHQ312" s="557"/>
      <c r="SHR312" s="712"/>
      <c r="SHW312" s="557"/>
      <c r="SHX312" s="712"/>
      <c r="SIC312" s="557"/>
      <c r="SID312" s="712"/>
      <c r="SII312" s="557"/>
      <c r="SIJ312" s="712"/>
      <c r="SIO312" s="557"/>
      <c r="SIP312" s="712"/>
      <c r="SIU312" s="557"/>
      <c r="SIV312" s="712"/>
      <c r="SJA312" s="557"/>
      <c r="SJB312" s="712"/>
      <c r="SJG312" s="557"/>
      <c r="SJH312" s="712"/>
      <c r="SJM312" s="557"/>
      <c r="SJN312" s="712"/>
      <c r="SJS312" s="557"/>
      <c r="SJT312" s="712"/>
      <c r="SJY312" s="557"/>
      <c r="SJZ312" s="712"/>
      <c r="SKE312" s="557"/>
      <c r="SKF312" s="712"/>
      <c r="SKK312" s="557"/>
      <c r="SKL312" s="712"/>
      <c r="SKQ312" s="557"/>
      <c r="SKR312" s="712"/>
      <c r="SKW312" s="557"/>
      <c r="SKX312" s="712"/>
      <c r="SLC312" s="557"/>
      <c r="SLD312" s="712"/>
      <c r="SLI312" s="557"/>
      <c r="SLJ312" s="712"/>
      <c r="SLO312" s="557"/>
      <c r="SLP312" s="712"/>
      <c r="SLU312" s="557"/>
      <c r="SLV312" s="712"/>
      <c r="SMA312" s="557"/>
      <c r="SMB312" s="712"/>
      <c r="SMG312" s="557"/>
      <c r="SMH312" s="712"/>
      <c r="SMM312" s="557"/>
      <c r="SMN312" s="712"/>
      <c r="SMS312" s="557"/>
      <c r="SMT312" s="712"/>
      <c r="SMY312" s="557"/>
      <c r="SMZ312" s="712"/>
      <c r="SNE312" s="557"/>
      <c r="SNF312" s="712"/>
      <c r="SNK312" s="557"/>
      <c r="SNL312" s="712"/>
      <c r="SNQ312" s="557"/>
      <c r="SNR312" s="712"/>
      <c r="SNW312" s="557"/>
      <c r="SNX312" s="712"/>
      <c r="SOC312" s="557"/>
      <c r="SOD312" s="712"/>
      <c r="SOI312" s="557"/>
      <c r="SOJ312" s="712"/>
      <c r="SOO312" s="557"/>
      <c r="SOP312" s="712"/>
      <c r="SOU312" s="557"/>
      <c r="SOV312" s="712"/>
      <c r="SPA312" s="557"/>
      <c r="SPB312" s="712"/>
      <c r="SPG312" s="557"/>
      <c r="SPH312" s="712"/>
      <c r="SPM312" s="557"/>
      <c r="SPN312" s="712"/>
      <c r="SPS312" s="557"/>
      <c r="SPT312" s="712"/>
      <c r="SPY312" s="557"/>
      <c r="SPZ312" s="712"/>
      <c r="SQE312" s="557"/>
      <c r="SQF312" s="712"/>
      <c r="SQK312" s="557"/>
      <c r="SQL312" s="712"/>
      <c r="SQQ312" s="557"/>
      <c r="SQR312" s="712"/>
      <c r="SQW312" s="557"/>
      <c r="SQX312" s="712"/>
      <c r="SRC312" s="557"/>
      <c r="SRD312" s="712"/>
      <c r="SRI312" s="557"/>
      <c r="SRJ312" s="712"/>
      <c r="SRO312" s="557"/>
      <c r="SRP312" s="712"/>
      <c r="SRU312" s="557"/>
      <c r="SRV312" s="712"/>
      <c r="SSA312" s="557"/>
      <c r="SSB312" s="712"/>
      <c r="SSG312" s="557"/>
      <c r="SSH312" s="712"/>
      <c r="SSM312" s="557"/>
      <c r="SSN312" s="712"/>
      <c r="SSS312" s="557"/>
      <c r="SST312" s="712"/>
      <c r="SSY312" s="557"/>
      <c r="SSZ312" s="712"/>
      <c r="STE312" s="557"/>
      <c r="STF312" s="712"/>
      <c r="STK312" s="557"/>
      <c r="STL312" s="712"/>
      <c r="STQ312" s="557"/>
      <c r="STR312" s="712"/>
      <c r="STW312" s="557"/>
      <c r="STX312" s="712"/>
      <c r="SUC312" s="557"/>
      <c r="SUD312" s="712"/>
      <c r="SUI312" s="557"/>
      <c r="SUJ312" s="712"/>
      <c r="SUO312" s="557"/>
      <c r="SUP312" s="712"/>
      <c r="SUU312" s="557"/>
      <c r="SUV312" s="712"/>
      <c r="SVA312" s="557"/>
      <c r="SVB312" s="712"/>
      <c r="SVG312" s="557"/>
      <c r="SVH312" s="712"/>
      <c r="SVM312" s="557"/>
      <c r="SVN312" s="712"/>
      <c r="SVS312" s="557"/>
      <c r="SVT312" s="712"/>
      <c r="SVY312" s="557"/>
      <c r="SVZ312" s="712"/>
      <c r="SWE312" s="557"/>
      <c r="SWF312" s="712"/>
      <c r="SWK312" s="557"/>
      <c r="SWL312" s="712"/>
      <c r="SWQ312" s="557"/>
      <c r="SWR312" s="712"/>
      <c r="SWW312" s="557"/>
      <c r="SWX312" s="712"/>
      <c r="SXC312" s="557"/>
      <c r="SXD312" s="712"/>
      <c r="SXI312" s="557"/>
      <c r="SXJ312" s="712"/>
      <c r="SXO312" s="557"/>
      <c r="SXP312" s="712"/>
      <c r="SXU312" s="557"/>
      <c r="SXV312" s="712"/>
      <c r="SYA312" s="557"/>
      <c r="SYB312" s="712"/>
      <c r="SYG312" s="557"/>
      <c r="SYH312" s="712"/>
      <c r="SYM312" s="557"/>
      <c r="SYN312" s="712"/>
      <c r="SYS312" s="557"/>
      <c r="SYT312" s="712"/>
      <c r="SYY312" s="557"/>
      <c r="SYZ312" s="712"/>
      <c r="SZE312" s="557"/>
      <c r="SZF312" s="712"/>
      <c r="SZK312" s="557"/>
      <c r="SZL312" s="712"/>
      <c r="SZQ312" s="557"/>
      <c r="SZR312" s="712"/>
      <c r="SZW312" s="557"/>
      <c r="SZX312" s="712"/>
      <c r="TAC312" s="557"/>
      <c r="TAD312" s="712"/>
      <c r="TAI312" s="557"/>
      <c r="TAJ312" s="712"/>
      <c r="TAO312" s="557"/>
      <c r="TAP312" s="712"/>
      <c r="TAU312" s="557"/>
      <c r="TAV312" s="712"/>
      <c r="TBA312" s="557"/>
      <c r="TBB312" s="712"/>
      <c r="TBG312" s="557"/>
      <c r="TBH312" s="712"/>
      <c r="TBM312" s="557"/>
      <c r="TBN312" s="712"/>
      <c r="TBS312" s="557"/>
      <c r="TBT312" s="712"/>
      <c r="TBY312" s="557"/>
      <c r="TBZ312" s="712"/>
      <c r="TCE312" s="557"/>
      <c r="TCF312" s="712"/>
      <c r="TCK312" s="557"/>
      <c r="TCL312" s="712"/>
      <c r="TCQ312" s="557"/>
      <c r="TCR312" s="712"/>
      <c r="TCW312" s="557"/>
      <c r="TCX312" s="712"/>
      <c r="TDC312" s="557"/>
      <c r="TDD312" s="712"/>
      <c r="TDI312" s="557"/>
      <c r="TDJ312" s="712"/>
      <c r="TDO312" s="557"/>
      <c r="TDP312" s="712"/>
      <c r="TDU312" s="557"/>
      <c r="TDV312" s="712"/>
      <c r="TEA312" s="557"/>
      <c r="TEB312" s="712"/>
      <c r="TEG312" s="557"/>
      <c r="TEH312" s="712"/>
      <c r="TEM312" s="557"/>
      <c r="TEN312" s="712"/>
      <c r="TES312" s="557"/>
      <c r="TET312" s="712"/>
      <c r="TEY312" s="557"/>
      <c r="TEZ312" s="712"/>
      <c r="TFE312" s="557"/>
      <c r="TFF312" s="712"/>
      <c r="TFK312" s="557"/>
      <c r="TFL312" s="712"/>
      <c r="TFQ312" s="557"/>
      <c r="TFR312" s="712"/>
      <c r="TFW312" s="557"/>
      <c r="TFX312" s="712"/>
      <c r="TGC312" s="557"/>
      <c r="TGD312" s="712"/>
      <c r="TGI312" s="557"/>
      <c r="TGJ312" s="712"/>
      <c r="TGO312" s="557"/>
      <c r="TGP312" s="712"/>
      <c r="TGU312" s="557"/>
      <c r="TGV312" s="712"/>
      <c r="THA312" s="557"/>
      <c r="THB312" s="712"/>
      <c r="THG312" s="557"/>
      <c r="THH312" s="712"/>
      <c r="THM312" s="557"/>
      <c r="THN312" s="712"/>
      <c r="THS312" s="557"/>
      <c r="THT312" s="712"/>
      <c r="THY312" s="557"/>
      <c r="THZ312" s="712"/>
      <c r="TIE312" s="557"/>
      <c r="TIF312" s="712"/>
      <c r="TIK312" s="557"/>
      <c r="TIL312" s="712"/>
      <c r="TIQ312" s="557"/>
      <c r="TIR312" s="712"/>
      <c r="TIW312" s="557"/>
      <c r="TIX312" s="712"/>
      <c r="TJC312" s="557"/>
      <c r="TJD312" s="712"/>
      <c r="TJI312" s="557"/>
      <c r="TJJ312" s="712"/>
      <c r="TJO312" s="557"/>
      <c r="TJP312" s="712"/>
      <c r="TJU312" s="557"/>
      <c r="TJV312" s="712"/>
      <c r="TKA312" s="557"/>
      <c r="TKB312" s="712"/>
      <c r="TKG312" s="557"/>
      <c r="TKH312" s="712"/>
      <c r="TKM312" s="557"/>
      <c r="TKN312" s="712"/>
      <c r="TKS312" s="557"/>
      <c r="TKT312" s="712"/>
      <c r="TKY312" s="557"/>
      <c r="TKZ312" s="712"/>
      <c r="TLE312" s="557"/>
      <c r="TLF312" s="712"/>
      <c r="TLK312" s="557"/>
      <c r="TLL312" s="712"/>
      <c r="TLQ312" s="557"/>
      <c r="TLR312" s="712"/>
      <c r="TLW312" s="557"/>
      <c r="TLX312" s="712"/>
      <c r="TMC312" s="557"/>
      <c r="TMD312" s="712"/>
      <c r="TMI312" s="557"/>
      <c r="TMJ312" s="712"/>
      <c r="TMO312" s="557"/>
      <c r="TMP312" s="712"/>
      <c r="TMU312" s="557"/>
      <c r="TMV312" s="712"/>
      <c r="TNA312" s="557"/>
      <c r="TNB312" s="712"/>
      <c r="TNG312" s="557"/>
      <c r="TNH312" s="712"/>
      <c r="TNM312" s="557"/>
      <c r="TNN312" s="712"/>
      <c r="TNS312" s="557"/>
      <c r="TNT312" s="712"/>
      <c r="TNY312" s="557"/>
      <c r="TNZ312" s="712"/>
      <c r="TOE312" s="557"/>
      <c r="TOF312" s="712"/>
      <c r="TOK312" s="557"/>
      <c r="TOL312" s="712"/>
      <c r="TOQ312" s="557"/>
      <c r="TOR312" s="712"/>
      <c r="TOW312" s="557"/>
      <c r="TOX312" s="712"/>
      <c r="TPC312" s="557"/>
      <c r="TPD312" s="712"/>
      <c r="TPI312" s="557"/>
      <c r="TPJ312" s="712"/>
      <c r="TPO312" s="557"/>
      <c r="TPP312" s="712"/>
      <c r="TPU312" s="557"/>
      <c r="TPV312" s="712"/>
      <c r="TQA312" s="557"/>
      <c r="TQB312" s="712"/>
      <c r="TQG312" s="557"/>
      <c r="TQH312" s="712"/>
      <c r="TQM312" s="557"/>
      <c r="TQN312" s="712"/>
      <c r="TQS312" s="557"/>
      <c r="TQT312" s="712"/>
      <c r="TQY312" s="557"/>
      <c r="TQZ312" s="712"/>
      <c r="TRE312" s="557"/>
      <c r="TRF312" s="712"/>
      <c r="TRK312" s="557"/>
      <c r="TRL312" s="712"/>
      <c r="TRQ312" s="557"/>
      <c r="TRR312" s="712"/>
      <c r="TRW312" s="557"/>
      <c r="TRX312" s="712"/>
      <c r="TSC312" s="557"/>
      <c r="TSD312" s="712"/>
      <c r="TSI312" s="557"/>
      <c r="TSJ312" s="712"/>
      <c r="TSO312" s="557"/>
      <c r="TSP312" s="712"/>
      <c r="TSU312" s="557"/>
      <c r="TSV312" s="712"/>
      <c r="TTA312" s="557"/>
      <c r="TTB312" s="712"/>
      <c r="TTG312" s="557"/>
      <c r="TTH312" s="712"/>
      <c r="TTM312" s="557"/>
      <c r="TTN312" s="712"/>
      <c r="TTS312" s="557"/>
      <c r="TTT312" s="712"/>
      <c r="TTY312" s="557"/>
      <c r="TTZ312" s="712"/>
      <c r="TUE312" s="557"/>
      <c r="TUF312" s="712"/>
      <c r="TUK312" s="557"/>
      <c r="TUL312" s="712"/>
      <c r="TUQ312" s="557"/>
      <c r="TUR312" s="712"/>
      <c r="TUW312" s="557"/>
      <c r="TUX312" s="712"/>
      <c r="TVC312" s="557"/>
      <c r="TVD312" s="712"/>
      <c r="TVI312" s="557"/>
      <c r="TVJ312" s="712"/>
      <c r="TVO312" s="557"/>
      <c r="TVP312" s="712"/>
      <c r="TVU312" s="557"/>
      <c r="TVV312" s="712"/>
      <c r="TWA312" s="557"/>
      <c r="TWB312" s="712"/>
      <c r="TWG312" s="557"/>
      <c r="TWH312" s="712"/>
      <c r="TWM312" s="557"/>
      <c r="TWN312" s="712"/>
      <c r="TWS312" s="557"/>
      <c r="TWT312" s="712"/>
      <c r="TWY312" s="557"/>
      <c r="TWZ312" s="712"/>
      <c r="TXE312" s="557"/>
      <c r="TXF312" s="712"/>
      <c r="TXK312" s="557"/>
      <c r="TXL312" s="712"/>
      <c r="TXQ312" s="557"/>
      <c r="TXR312" s="712"/>
      <c r="TXW312" s="557"/>
      <c r="TXX312" s="712"/>
      <c r="TYC312" s="557"/>
      <c r="TYD312" s="712"/>
      <c r="TYI312" s="557"/>
      <c r="TYJ312" s="712"/>
      <c r="TYO312" s="557"/>
      <c r="TYP312" s="712"/>
      <c r="TYU312" s="557"/>
      <c r="TYV312" s="712"/>
      <c r="TZA312" s="557"/>
      <c r="TZB312" s="712"/>
      <c r="TZG312" s="557"/>
      <c r="TZH312" s="712"/>
      <c r="TZM312" s="557"/>
      <c r="TZN312" s="712"/>
      <c r="TZS312" s="557"/>
      <c r="TZT312" s="712"/>
      <c r="TZY312" s="557"/>
      <c r="TZZ312" s="712"/>
      <c r="UAE312" s="557"/>
      <c r="UAF312" s="712"/>
      <c r="UAK312" s="557"/>
      <c r="UAL312" s="712"/>
      <c r="UAQ312" s="557"/>
      <c r="UAR312" s="712"/>
      <c r="UAW312" s="557"/>
      <c r="UAX312" s="712"/>
      <c r="UBC312" s="557"/>
      <c r="UBD312" s="712"/>
      <c r="UBI312" s="557"/>
      <c r="UBJ312" s="712"/>
      <c r="UBO312" s="557"/>
      <c r="UBP312" s="712"/>
      <c r="UBU312" s="557"/>
      <c r="UBV312" s="712"/>
      <c r="UCA312" s="557"/>
      <c r="UCB312" s="712"/>
      <c r="UCG312" s="557"/>
      <c r="UCH312" s="712"/>
      <c r="UCM312" s="557"/>
      <c r="UCN312" s="712"/>
      <c r="UCS312" s="557"/>
      <c r="UCT312" s="712"/>
      <c r="UCY312" s="557"/>
      <c r="UCZ312" s="712"/>
      <c r="UDE312" s="557"/>
      <c r="UDF312" s="712"/>
      <c r="UDK312" s="557"/>
      <c r="UDL312" s="712"/>
      <c r="UDQ312" s="557"/>
      <c r="UDR312" s="712"/>
      <c r="UDW312" s="557"/>
      <c r="UDX312" s="712"/>
      <c r="UEC312" s="557"/>
      <c r="UED312" s="712"/>
      <c r="UEI312" s="557"/>
      <c r="UEJ312" s="712"/>
      <c r="UEO312" s="557"/>
      <c r="UEP312" s="712"/>
      <c r="UEU312" s="557"/>
      <c r="UEV312" s="712"/>
      <c r="UFA312" s="557"/>
      <c r="UFB312" s="712"/>
      <c r="UFG312" s="557"/>
      <c r="UFH312" s="712"/>
      <c r="UFM312" s="557"/>
      <c r="UFN312" s="712"/>
      <c r="UFS312" s="557"/>
      <c r="UFT312" s="712"/>
      <c r="UFY312" s="557"/>
      <c r="UFZ312" s="712"/>
      <c r="UGE312" s="557"/>
      <c r="UGF312" s="712"/>
      <c r="UGK312" s="557"/>
      <c r="UGL312" s="712"/>
      <c r="UGQ312" s="557"/>
      <c r="UGR312" s="712"/>
      <c r="UGW312" s="557"/>
      <c r="UGX312" s="712"/>
      <c r="UHC312" s="557"/>
      <c r="UHD312" s="712"/>
      <c r="UHI312" s="557"/>
      <c r="UHJ312" s="712"/>
      <c r="UHO312" s="557"/>
      <c r="UHP312" s="712"/>
      <c r="UHU312" s="557"/>
      <c r="UHV312" s="712"/>
      <c r="UIA312" s="557"/>
      <c r="UIB312" s="712"/>
      <c r="UIG312" s="557"/>
      <c r="UIH312" s="712"/>
      <c r="UIM312" s="557"/>
      <c r="UIN312" s="712"/>
      <c r="UIS312" s="557"/>
      <c r="UIT312" s="712"/>
      <c r="UIY312" s="557"/>
      <c r="UIZ312" s="712"/>
      <c r="UJE312" s="557"/>
      <c r="UJF312" s="712"/>
      <c r="UJK312" s="557"/>
      <c r="UJL312" s="712"/>
      <c r="UJQ312" s="557"/>
      <c r="UJR312" s="712"/>
      <c r="UJW312" s="557"/>
      <c r="UJX312" s="712"/>
      <c r="UKC312" s="557"/>
      <c r="UKD312" s="712"/>
      <c r="UKI312" s="557"/>
      <c r="UKJ312" s="712"/>
      <c r="UKO312" s="557"/>
      <c r="UKP312" s="712"/>
      <c r="UKU312" s="557"/>
      <c r="UKV312" s="712"/>
      <c r="ULA312" s="557"/>
      <c r="ULB312" s="712"/>
      <c r="ULG312" s="557"/>
      <c r="ULH312" s="712"/>
      <c r="ULM312" s="557"/>
      <c r="ULN312" s="712"/>
      <c r="ULS312" s="557"/>
      <c r="ULT312" s="712"/>
      <c r="ULY312" s="557"/>
      <c r="ULZ312" s="712"/>
      <c r="UME312" s="557"/>
      <c r="UMF312" s="712"/>
      <c r="UMK312" s="557"/>
      <c r="UML312" s="712"/>
      <c r="UMQ312" s="557"/>
      <c r="UMR312" s="712"/>
      <c r="UMW312" s="557"/>
      <c r="UMX312" s="712"/>
      <c r="UNC312" s="557"/>
      <c r="UND312" s="712"/>
      <c r="UNI312" s="557"/>
      <c r="UNJ312" s="712"/>
      <c r="UNO312" s="557"/>
      <c r="UNP312" s="712"/>
      <c r="UNU312" s="557"/>
      <c r="UNV312" s="712"/>
      <c r="UOA312" s="557"/>
      <c r="UOB312" s="712"/>
      <c r="UOG312" s="557"/>
      <c r="UOH312" s="712"/>
      <c r="UOM312" s="557"/>
      <c r="UON312" s="712"/>
      <c r="UOS312" s="557"/>
      <c r="UOT312" s="712"/>
      <c r="UOY312" s="557"/>
      <c r="UOZ312" s="712"/>
      <c r="UPE312" s="557"/>
      <c r="UPF312" s="712"/>
      <c r="UPK312" s="557"/>
      <c r="UPL312" s="712"/>
      <c r="UPQ312" s="557"/>
      <c r="UPR312" s="712"/>
      <c r="UPW312" s="557"/>
      <c r="UPX312" s="712"/>
      <c r="UQC312" s="557"/>
      <c r="UQD312" s="712"/>
      <c r="UQI312" s="557"/>
      <c r="UQJ312" s="712"/>
      <c r="UQO312" s="557"/>
      <c r="UQP312" s="712"/>
      <c r="UQU312" s="557"/>
      <c r="UQV312" s="712"/>
      <c r="URA312" s="557"/>
      <c r="URB312" s="712"/>
      <c r="URG312" s="557"/>
      <c r="URH312" s="712"/>
      <c r="URM312" s="557"/>
      <c r="URN312" s="712"/>
      <c r="URS312" s="557"/>
      <c r="URT312" s="712"/>
      <c r="URY312" s="557"/>
      <c r="URZ312" s="712"/>
      <c r="USE312" s="557"/>
      <c r="USF312" s="712"/>
      <c r="USK312" s="557"/>
      <c r="USL312" s="712"/>
      <c r="USQ312" s="557"/>
      <c r="USR312" s="712"/>
      <c r="USW312" s="557"/>
      <c r="USX312" s="712"/>
      <c r="UTC312" s="557"/>
      <c r="UTD312" s="712"/>
      <c r="UTI312" s="557"/>
      <c r="UTJ312" s="712"/>
      <c r="UTO312" s="557"/>
      <c r="UTP312" s="712"/>
      <c r="UTU312" s="557"/>
      <c r="UTV312" s="712"/>
      <c r="UUA312" s="557"/>
      <c r="UUB312" s="712"/>
      <c r="UUG312" s="557"/>
      <c r="UUH312" s="712"/>
      <c r="UUM312" s="557"/>
      <c r="UUN312" s="712"/>
      <c r="UUS312" s="557"/>
      <c r="UUT312" s="712"/>
      <c r="UUY312" s="557"/>
      <c r="UUZ312" s="712"/>
      <c r="UVE312" s="557"/>
      <c r="UVF312" s="712"/>
      <c r="UVK312" s="557"/>
      <c r="UVL312" s="712"/>
      <c r="UVQ312" s="557"/>
      <c r="UVR312" s="712"/>
      <c r="UVW312" s="557"/>
      <c r="UVX312" s="712"/>
      <c r="UWC312" s="557"/>
      <c r="UWD312" s="712"/>
      <c r="UWI312" s="557"/>
      <c r="UWJ312" s="712"/>
      <c r="UWO312" s="557"/>
      <c r="UWP312" s="712"/>
      <c r="UWU312" s="557"/>
      <c r="UWV312" s="712"/>
      <c r="UXA312" s="557"/>
      <c r="UXB312" s="712"/>
      <c r="UXG312" s="557"/>
      <c r="UXH312" s="712"/>
      <c r="UXM312" s="557"/>
      <c r="UXN312" s="712"/>
      <c r="UXS312" s="557"/>
      <c r="UXT312" s="712"/>
      <c r="UXY312" s="557"/>
      <c r="UXZ312" s="712"/>
      <c r="UYE312" s="557"/>
      <c r="UYF312" s="712"/>
      <c r="UYK312" s="557"/>
      <c r="UYL312" s="712"/>
      <c r="UYQ312" s="557"/>
      <c r="UYR312" s="712"/>
      <c r="UYW312" s="557"/>
      <c r="UYX312" s="712"/>
      <c r="UZC312" s="557"/>
      <c r="UZD312" s="712"/>
      <c r="UZI312" s="557"/>
      <c r="UZJ312" s="712"/>
      <c r="UZO312" s="557"/>
      <c r="UZP312" s="712"/>
      <c r="UZU312" s="557"/>
      <c r="UZV312" s="712"/>
      <c r="VAA312" s="557"/>
      <c r="VAB312" s="712"/>
      <c r="VAG312" s="557"/>
      <c r="VAH312" s="712"/>
      <c r="VAM312" s="557"/>
      <c r="VAN312" s="712"/>
      <c r="VAS312" s="557"/>
      <c r="VAT312" s="712"/>
      <c r="VAY312" s="557"/>
      <c r="VAZ312" s="712"/>
      <c r="VBE312" s="557"/>
      <c r="VBF312" s="712"/>
      <c r="VBK312" s="557"/>
      <c r="VBL312" s="712"/>
      <c r="VBQ312" s="557"/>
      <c r="VBR312" s="712"/>
      <c r="VBW312" s="557"/>
      <c r="VBX312" s="712"/>
      <c r="VCC312" s="557"/>
      <c r="VCD312" s="712"/>
      <c r="VCI312" s="557"/>
      <c r="VCJ312" s="712"/>
      <c r="VCO312" s="557"/>
      <c r="VCP312" s="712"/>
      <c r="VCU312" s="557"/>
      <c r="VCV312" s="712"/>
      <c r="VDA312" s="557"/>
      <c r="VDB312" s="712"/>
      <c r="VDG312" s="557"/>
      <c r="VDH312" s="712"/>
      <c r="VDM312" s="557"/>
      <c r="VDN312" s="712"/>
      <c r="VDS312" s="557"/>
      <c r="VDT312" s="712"/>
      <c r="VDY312" s="557"/>
      <c r="VDZ312" s="712"/>
      <c r="VEE312" s="557"/>
      <c r="VEF312" s="712"/>
      <c r="VEK312" s="557"/>
      <c r="VEL312" s="712"/>
      <c r="VEQ312" s="557"/>
      <c r="VER312" s="712"/>
      <c r="VEW312" s="557"/>
      <c r="VEX312" s="712"/>
      <c r="VFC312" s="557"/>
      <c r="VFD312" s="712"/>
      <c r="VFI312" s="557"/>
      <c r="VFJ312" s="712"/>
      <c r="VFO312" s="557"/>
      <c r="VFP312" s="712"/>
      <c r="VFU312" s="557"/>
      <c r="VFV312" s="712"/>
      <c r="VGA312" s="557"/>
      <c r="VGB312" s="712"/>
      <c r="VGG312" s="557"/>
      <c r="VGH312" s="712"/>
      <c r="VGM312" s="557"/>
      <c r="VGN312" s="712"/>
      <c r="VGS312" s="557"/>
      <c r="VGT312" s="712"/>
      <c r="VGY312" s="557"/>
      <c r="VGZ312" s="712"/>
      <c r="VHE312" s="557"/>
      <c r="VHF312" s="712"/>
      <c r="VHK312" s="557"/>
      <c r="VHL312" s="712"/>
      <c r="VHQ312" s="557"/>
      <c r="VHR312" s="712"/>
      <c r="VHW312" s="557"/>
      <c r="VHX312" s="712"/>
      <c r="VIC312" s="557"/>
      <c r="VID312" s="712"/>
      <c r="VII312" s="557"/>
      <c r="VIJ312" s="712"/>
      <c r="VIO312" s="557"/>
      <c r="VIP312" s="712"/>
      <c r="VIU312" s="557"/>
      <c r="VIV312" s="712"/>
      <c r="VJA312" s="557"/>
      <c r="VJB312" s="712"/>
      <c r="VJG312" s="557"/>
      <c r="VJH312" s="712"/>
      <c r="VJM312" s="557"/>
      <c r="VJN312" s="712"/>
      <c r="VJS312" s="557"/>
      <c r="VJT312" s="712"/>
      <c r="VJY312" s="557"/>
      <c r="VJZ312" s="712"/>
      <c r="VKE312" s="557"/>
      <c r="VKF312" s="712"/>
      <c r="VKK312" s="557"/>
      <c r="VKL312" s="712"/>
      <c r="VKQ312" s="557"/>
      <c r="VKR312" s="712"/>
      <c r="VKW312" s="557"/>
      <c r="VKX312" s="712"/>
      <c r="VLC312" s="557"/>
      <c r="VLD312" s="712"/>
      <c r="VLI312" s="557"/>
      <c r="VLJ312" s="712"/>
      <c r="VLO312" s="557"/>
      <c r="VLP312" s="712"/>
      <c r="VLU312" s="557"/>
      <c r="VLV312" s="712"/>
      <c r="VMA312" s="557"/>
      <c r="VMB312" s="712"/>
      <c r="VMG312" s="557"/>
      <c r="VMH312" s="712"/>
      <c r="VMM312" s="557"/>
      <c r="VMN312" s="712"/>
      <c r="VMS312" s="557"/>
      <c r="VMT312" s="712"/>
      <c r="VMY312" s="557"/>
      <c r="VMZ312" s="712"/>
      <c r="VNE312" s="557"/>
      <c r="VNF312" s="712"/>
      <c r="VNK312" s="557"/>
      <c r="VNL312" s="712"/>
      <c r="VNQ312" s="557"/>
      <c r="VNR312" s="712"/>
      <c r="VNW312" s="557"/>
      <c r="VNX312" s="712"/>
      <c r="VOC312" s="557"/>
      <c r="VOD312" s="712"/>
      <c r="VOI312" s="557"/>
      <c r="VOJ312" s="712"/>
      <c r="VOO312" s="557"/>
      <c r="VOP312" s="712"/>
      <c r="VOU312" s="557"/>
      <c r="VOV312" s="712"/>
      <c r="VPA312" s="557"/>
      <c r="VPB312" s="712"/>
      <c r="VPG312" s="557"/>
      <c r="VPH312" s="712"/>
      <c r="VPM312" s="557"/>
      <c r="VPN312" s="712"/>
      <c r="VPS312" s="557"/>
      <c r="VPT312" s="712"/>
      <c r="VPY312" s="557"/>
      <c r="VPZ312" s="712"/>
      <c r="VQE312" s="557"/>
      <c r="VQF312" s="712"/>
      <c r="VQK312" s="557"/>
      <c r="VQL312" s="712"/>
      <c r="VQQ312" s="557"/>
      <c r="VQR312" s="712"/>
      <c r="VQW312" s="557"/>
      <c r="VQX312" s="712"/>
      <c r="VRC312" s="557"/>
      <c r="VRD312" s="712"/>
      <c r="VRI312" s="557"/>
      <c r="VRJ312" s="712"/>
      <c r="VRO312" s="557"/>
      <c r="VRP312" s="712"/>
      <c r="VRU312" s="557"/>
      <c r="VRV312" s="712"/>
      <c r="VSA312" s="557"/>
      <c r="VSB312" s="712"/>
      <c r="VSG312" s="557"/>
      <c r="VSH312" s="712"/>
      <c r="VSM312" s="557"/>
      <c r="VSN312" s="712"/>
      <c r="VSS312" s="557"/>
      <c r="VST312" s="712"/>
      <c r="VSY312" s="557"/>
      <c r="VSZ312" s="712"/>
      <c r="VTE312" s="557"/>
      <c r="VTF312" s="712"/>
      <c r="VTK312" s="557"/>
      <c r="VTL312" s="712"/>
      <c r="VTQ312" s="557"/>
      <c r="VTR312" s="712"/>
      <c r="VTW312" s="557"/>
      <c r="VTX312" s="712"/>
      <c r="VUC312" s="557"/>
      <c r="VUD312" s="712"/>
      <c r="VUI312" s="557"/>
      <c r="VUJ312" s="712"/>
      <c r="VUO312" s="557"/>
      <c r="VUP312" s="712"/>
      <c r="VUU312" s="557"/>
      <c r="VUV312" s="712"/>
      <c r="VVA312" s="557"/>
      <c r="VVB312" s="712"/>
      <c r="VVG312" s="557"/>
      <c r="VVH312" s="712"/>
      <c r="VVM312" s="557"/>
      <c r="VVN312" s="712"/>
      <c r="VVS312" s="557"/>
      <c r="VVT312" s="712"/>
      <c r="VVY312" s="557"/>
      <c r="VVZ312" s="712"/>
      <c r="VWE312" s="557"/>
      <c r="VWF312" s="712"/>
      <c r="VWK312" s="557"/>
      <c r="VWL312" s="712"/>
      <c r="VWQ312" s="557"/>
      <c r="VWR312" s="712"/>
      <c r="VWW312" s="557"/>
      <c r="VWX312" s="712"/>
      <c r="VXC312" s="557"/>
      <c r="VXD312" s="712"/>
      <c r="VXI312" s="557"/>
      <c r="VXJ312" s="712"/>
      <c r="VXO312" s="557"/>
      <c r="VXP312" s="712"/>
      <c r="VXU312" s="557"/>
      <c r="VXV312" s="712"/>
      <c r="VYA312" s="557"/>
      <c r="VYB312" s="712"/>
      <c r="VYG312" s="557"/>
      <c r="VYH312" s="712"/>
      <c r="VYM312" s="557"/>
      <c r="VYN312" s="712"/>
      <c r="VYS312" s="557"/>
      <c r="VYT312" s="712"/>
      <c r="VYY312" s="557"/>
      <c r="VYZ312" s="712"/>
      <c r="VZE312" s="557"/>
      <c r="VZF312" s="712"/>
      <c r="VZK312" s="557"/>
      <c r="VZL312" s="712"/>
      <c r="VZQ312" s="557"/>
      <c r="VZR312" s="712"/>
      <c r="VZW312" s="557"/>
      <c r="VZX312" s="712"/>
      <c r="WAC312" s="557"/>
      <c r="WAD312" s="712"/>
      <c r="WAI312" s="557"/>
      <c r="WAJ312" s="712"/>
      <c r="WAO312" s="557"/>
      <c r="WAP312" s="712"/>
      <c r="WAU312" s="557"/>
      <c r="WAV312" s="712"/>
      <c r="WBA312" s="557"/>
      <c r="WBB312" s="712"/>
      <c r="WBG312" s="557"/>
      <c r="WBH312" s="712"/>
      <c r="WBM312" s="557"/>
      <c r="WBN312" s="712"/>
      <c r="WBS312" s="557"/>
      <c r="WBT312" s="712"/>
      <c r="WBY312" s="557"/>
      <c r="WBZ312" s="712"/>
      <c r="WCE312" s="557"/>
      <c r="WCF312" s="712"/>
      <c r="WCK312" s="557"/>
      <c r="WCL312" s="712"/>
      <c r="WCQ312" s="557"/>
      <c r="WCR312" s="712"/>
      <c r="WCW312" s="557"/>
      <c r="WCX312" s="712"/>
      <c r="WDC312" s="557"/>
      <c r="WDD312" s="712"/>
      <c r="WDI312" s="557"/>
      <c r="WDJ312" s="712"/>
      <c r="WDO312" s="557"/>
      <c r="WDP312" s="712"/>
      <c r="WDU312" s="557"/>
      <c r="WDV312" s="712"/>
      <c r="WEA312" s="557"/>
      <c r="WEB312" s="712"/>
      <c r="WEG312" s="557"/>
      <c r="WEH312" s="712"/>
      <c r="WEM312" s="557"/>
      <c r="WEN312" s="712"/>
      <c r="WES312" s="557"/>
      <c r="WET312" s="712"/>
      <c r="WEY312" s="557"/>
      <c r="WEZ312" s="712"/>
      <c r="WFE312" s="557"/>
      <c r="WFF312" s="712"/>
      <c r="WFK312" s="557"/>
      <c r="WFL312" s="712"/>
      <c r="WFQ312" s="557"/>
      <c r="WFR312" s="712"/>
      <c r="WFW312" s="557"/>
      <c r="WFX312" s="712"/>
      <c r="WGC312" s="557"/>
      <c r="WGD312" s="712"/>
      <c r="WGI312" s="557"/>
      <c r="WGJ312" s="712"/>
      <c r="WGO312" s="557"/>
      <c r="WGP312" s="712"/>
      <c r="WGU312" s="557"/>
      <c r="WGV312" s="712"/>
      <c r="WHA312" s="557"/>
      <c r="WHB312" s="712"/>
      <c r="WHG312" s="557"/>
      <c r="WHH312" s="712"/>
      <c r="WHM312" s="557"/>
      <c r="WHN312" s="712"/>
      <c r="WHS312" s="557"/>
      <c r="WHT312" s="712"/>
      <c r="WHY312" s="557"/>
      <c r="WHZ312" s="712"/>
      <c r="WIE312" s="557"/>
      <c r="WIF312" s="712"/>
      <c r="WIK312" s="557"/>
      <c r="WIL312" s="712"/>
      <c r="WIQ312" s="557"/>
      <c r="WIR312" s="712"/>
      <c r="WIW312" s="557"/>
      <c r="WIX312" s="712"/>
      <c r="WJC312" s="557"/>
      <c r="WJD312" s="712"/>
      <c r="WJI312" s="557"/>
      <c r="WJJ312" s="712"/>
      <c r="WJO312" s="557"/>
      <c r="WJP312" s="712"/>
      <c r="WJU312" s="557"/>
      <c r="WJV312" s="712"/>
      <c r="WKA312" s="557"/>
      <c r="WKB312" s="712"/>
      <c r="WKG312" s="557"/>
      <c r="WKH312" s="712"/>
      <c r="WKM312" s="557"/>
      <c r="WKN312" s="712"/>
      <c r="WKS312" s="557"/>
      <c r="WKT312" s="712"/>
      <c r="WKY312" s="557"/>
      <c r="WKZ312" s="712"/>
      <c r="WLE312" s="557"/>
      <c r="WLF312" s="712"/>
      <c r="WLK312" s="557"/>
      <c r="WLL312" s="712"/>
      <c r="WLQ312" s="557"/>
      <c r="WLR312" s="712"/>
      <c r="WLW312" s="557"/>
      <c r="WLX312" s="712"/>
      <c r="WMC312" s="557"/>
      <c r="WMD312" s="712"/>
      <c r="WMI312" s="557"/>
      <c r="WMJ312" s="712"/>
      <c r="WMO312" s="557"/>
      <c r="WMP312" s="712"/>
      <c r="WMU312" s="557"/>
      <c r="WMV312" s="712"/>
      <c r="WNA312" s="557"/>
      <c r="WNB312" s="712"/>
      <c r="WNG312" s="557"/>
      <c r="WNH312" s="712"/>
      <c r="WNM312" s="557"/>
      <c r="WNN312" s="712"/>
      <c r="WNS312" s="557"/>
      <c r="WNT312" s="712"/>
      <c r="WNY312" s="557"/>
      <c r="WNZ312" s="712"/>
      <c r="WOE312" s="557"/>
      <c r="WOF312" s="712"/>
      <c r="WOK312" s="557"/>
      <c r="WOL312" s="712"/>
      <c r="WOQ312" s="557"/>
      <c r="WOR312" s="712"/>
      <c r="WOW312" s="557"/>
      <c r="WOX312" s="712"/>
      <c r="WPC312" s="557"/>
      <c r="WPD312" s="712"/>
      <c r="WPI312" s="557"/>
      <c r="WPJ312" s="712"/>
      <c r="WPO312" s="557"/>
      <c r="WPP312" s="712"/>
      <c r="WPU312" s="557"/>
      <c r="WPV312" s="712"/>
      <c r="WQA312" s="557"/>
      <c r="WQB312" s="712"/>
      <c r="WQG312" s="557"/>
      <c r="WQH312" s="712"/>
      <c r="WQM312" s="557"/>
      <c r="WQN312" s="712"/>
      <c r="WQS312" s="557"/>
      <c r="WQT312" s="712"/>
      <c r="WQY312" s="557"/>
      <c r="WQZ312" s="712"/>
      <c r="WRE312" s="557"/>
      <c r="WRF312" s="712"/>
      <c r="WRK312" s="557"/>
      <c r="WRL312" s="712"/>
      <c r="WRQ312" s="557"/>
      <c r="WRR312" s="712"/>
      <c r="WRW312" s="557"/>
      <c r="WRX312" s="712"/>
      <c r="WSC312" s="557"/>
      <c r="WSD312" s="712"/>
      <c r="WSI312" s="557"/>
      <c r="WSJ312" s="712"/>
      <c r="WSO312" s="557"/>
      <c r="WSP312" s="712"/>
      <c r="WSU312" s="557"/>
      <c r="WSV312" s="712"/>
      <c r="WTA312" s="557"/>
      <c r="WTB312" s="712"/>
      <c r="WTG312" s="557"/>
      <c r="WTH312" s="712"/>
      <c r="WTM312" s="557"/>
      <c r="WTN312" s="712"/>
      <c r="WTS312" s="557"/>
      <c r="WTT312" s="712"/>
      <c r="WTY312" s="557"/>
      <c r="WTZ312" s="712"/>
      <c r="WUE312" s="557"/>
      <c r="WUF312" s="712"/>
      <c r="WUK312" s="557"/>
      <c r="WUL312" s="712"/>
      <c r="WUQ312" s="557"/>
      <c r="WUR312" s="712"/>
      <c r="WUW312" s="557"/>
      <c r="WUX312" s="712"/>
      <c r="WVC312" s="557"/>
      <c r="WVD312" s="712"/>
      <c r="WVI312" s="557"/>
      <c r="WVJ312" s="712"/>
      <c r="WVO312" s="557"/>
      <c r="WVP312" s="712"/>
      <c r="WVU312" s="557"/>
      <c r="WVV312" s="712"/>
      <c r="WWA312" s="557"/>
      <c r="WWB312" s="712"/>
      <c r="WWG312" s="557"/>
      <c r="WWH312" s="712"/>
      <c r="WWM312" s="557"/>
      <c r="WWN312" s="712"/>
      <c r="WWS312" s="557"/>
      <c r="WWT312" s="712"/>
      <c r="WWY312" s="557"/>
      <c r="WWZ312" s="712"/>
      <c r="WXE312" s="557"/>
      <c r="WXF312" s="712"/>
      <c r="WXK312" s="557"/>
      <c r="WXL312" s="712"/>
      <c r="WXQ312" s="557"/>
      <c r="WXR312" s="712"/>
      <c r="WXW312" s="557"/>
      <c r="WXX312" s="712"/>
      <c r="WYC312" s="557"/>
      <c r="WYD312" s="712"/>
      <c r="WYI312" s="557"/>
      <c r="WYJ312" s="712"/>
      <c r="WYO312" s="557"/>
      <c r="WYP312" s="712"/>
      <c r="WYU312" s="557"/>
      <c r="WYV312" s="712"/>
      <c r="WZA312" s="557"/>
      <c r="WZB312" s="712"/>
      <c r="WZG312" s="557"/>
      <c r="WZH312" s="712"/>
      <c r="WZM312" s="557"/>
      <c r="WZN312" s="712"/>
      <c r="WZS312" s="557"/>
      <c r="WZT312" s="712"/>
      <c r="WZY312" s="557"/>
      <c r="WZZ312" s="712"/>
      <c r="XAE312" s="557"/>
      <c r="XAF312" s="712"/>
      <c r="XAK312" s="557"/>
      <c r="XAL312" s="712"/>
      <c r="XAQ312" s="557"/>
      <c r="XAR312" s="712"/>
      <c r="XAW312" s="557"/>
      <c r="XAX312" s="712"/>
      <c r="XBC312" s="557"/>
      <c r="XBD312" s="712"/>
      <c r="XBI312" s="557"/>
      <c r="XBJ312" s="712"/>
      <c r="XBO312" s="557"/>
      <c r="XBP312" s="712"/>
      <c r="XBU312" s="557"/>
      <c r="XBV312" s="712"/>
      <c r="XCA312" s="557"/>
      <c r="XCB312" s="712"/>
      <c r="XCG312" s="557"/>
      <c r="XCH312" s="712"/>
      <c r="XCM312" s="557"/>
      <c r="XCN312" s="712"/>
      <c r="XCS312" s="557"/>
      <c r="XCT312" s="712"/>
      <c r="XCY312" s="557"/>
      <c r="XCZ312" s="712"/>
      <c r="XDE312" s="557"/>
      <c r="XDF312" s="712"/>
      <c r="XDK312" s="557"/>
      <c r="XDL312" s="712"/>
      <c r="XDQ312" s="557"/>
      <c r="XDR312" s="712"/>
      <c r="XDW312" s="557"/>
      <c r="XDX312" s="712"/>
      <c r="XEC312" s="557"/>
      <c r="XED312" s="712"/>
      <c r="XEI312" s="557"/>
      <c r="XEJ312" s="712"/>
      <c r="XEO312" s="557"/>
      <c r="XEP312" s="712"/>
      <c r="XEU312" s="557"/>
      <c r="XEV312" s="712"/>
      <c r="XFA312" s="557"/>
      <c r="XFB312" s="712"/>
    </row>
    <row r="313" spans="1:1022 1027:2048 2053:3068 3073:4094 4099:5120 5125:6140 6145:7166 7171:8192 8197:9212 9217:10238 10243:11264 11269:12284 12289:13310 13315:14336 14341:15356 15361:16382" s="574" customFormat="1">
      <c r="A313" s="557" t="s">
        <v>208</v>
      </c>
      <c r="B313" s="712">
        <v>44621</v>
      </c>
      <c r="C313" s="1528">
        <v>63.690869565217405</v>
      </c>
      <c r="D313" s="1528">
        <v>1401.5973913043474</v>
      </c>
      <c r="E313" s="1528">
        <v>6962.944130434782</v>
      </c>
      <c r="F313" s="1528">
        <v>7677.5778260869556</v>
      </c>
      <c r="G313" s="557"/>
      <c r="H313" s="712"/>
      <c r="M313" s="557"/>
      <c r="N313" s="712"/>
      <c r="S313" s="557"/>
      <c r="T313" s="712"/>
      <c r="Y313" s="557"/>
      <c r="Z313" s="712"/>
      <c r="AE313" s="557"/>
      <c r="AF313" s="712"/>
      <c r="AK313" s="557"/>
      <c r="AL313" s="712"/>
      <c r="AQ313" s="557"/>
      <c r="AR313" s="712"/>
      <c r="AW313" s="557"/>
      <c r="AX313" s="712"/>
      <c r="BC313" s="557"/>
      <c r="BD313" s="712"/>
      <c r="BI313" s="557"/>
      <c r="BJ313" s="712"/>
      <c r="BO313" s="557"/>
      <c r="BP313" s="712"/>
      <c r="BU313" s="557"/>
      <c r="BV313" s="712"/>
      <c r="CA313" s="557"/>
      <c r="CB313" s="712"/>
      <c r="CG313" s="557"/>
      <c r="CH313" s="712"/>
      <c r="CM313" s="557"/>
      <c r="CN313" s="712"/>
      <c r="CS313" s="557"/>
      <c r="CT313" s="712"/>
      <c r="CY313" s="557"/>
      <c r="CZ313" s="712"/>
      <c r="DE313" s="557"/>
      <c r="DF313" s="712"/>
      <c r="DK313" s="557"/>
      <c r="DL313" s="712"/>
      <c r="DQ313" s="557"/>
      <c r="DR313" s="712"/>
      <c r="DW313" s="557"/>
      <c r="DX313" s="712"/>
      <c r="EC313" s="557"/>
      <c r="ED313" s="712"/>
      <c r="EI313" s="557"/>
      <c r="EJ313" s="712"/>
      <c r="EO313" s="557"/>
      <c r="EP313" s="712"/>
      <c r="EU313" s="557"/>
      <c r="EV313" s="712"/>
      <c r="FA313" s="557"/>
      <c r="FB313" s="712"/>
      <c r="FG313" s="557"/>
      <c r="FH313" s="712"/>
      <c r="FM313" s="557"/>
      <c r="FN313" s="712"/>
      <c r="FS313" s="557"/>
      <c r="FT313" s="712"/>
      <c r="FY313" s="557"/>
      <c r="FZ313" s="712"/>
      <c r="GE313" s="557"/>
      <c r="GF313" s="712"/>
      <c r="GK313" s="557"/>
      <c r="GL313" s="712"/>
      <c r="GQ313" s="557"/>
      <c r="GR313" s="712"/>
      <c r="GW313" s="557"/>
      <c r="GX313" s="712"/>
      <c r="HC313" s="557"/>
      <c r="HD313" s="712"/>
      <c r="HI313" s="557"/>
      <c r="HJ313" s="712"/>
      <c r="HO313" s="557"/>
      <c r="HP313" s="712"/>
      <c r="HU313" s="557"/>
      <c r="HV313" s="712"/>
      <c r="IA313" s="557"/>
      <c r="IB313" s="712"/>
      <c r="IG313" s="557"/>
      <c r="IH313" s="712"/>
      <c r="IM313" s="557"/>
      <c r="IN313" s="712"/>
      <c r="IS313" s="557"/>
      <c r="IT313" s="712"/>
      <c r="IY313" s="557"/>
      <c r="IZ313" s="712"/>
      <c r="JE313" s="557"/>
      <c r="JF313" s="712"/>
      <c r="JK313" s="557"/>
      <c r="JL313" s="712"/>
      <c r="JQ313" s="557"/>
      <c r="JR313" s="712"/>
      <c r="JW313" s="557"/>
      <c r="JX313" s="712"/>
      <c r="KC313" s="557"/>
      <c r="KD313" s="712"/>
      <c r="KI313" s="557"/>
      <c r="KJ313" s="712"/>
      <c r="KO313" s="557"/>
      <c r="KP313" s="712"/>
      <c r="KU313" s="557"/>
      <c r="KV313" s="712"/>
      <c r="LA313" s="557"/>
      <c r="LB313" s="712"/>
      <c r="LG313" s="557"/>
      <c r="LH313" s="712"/>
      <c r="LM313" s="557"/>
      <c r="LN313" s="712"/>
      <c r="LS313" s="557"/>
      <c r="LT313" s="712"/>
      <c r="LY313" s="557"/>
      <c r="LZ313" s="712"/>
      <c r="ME313" s="557"/>
      <c r="MF313" s="712"/>
      <c r="MK313" s="557"/>
      <c r="ML313" s="712"/>
      <c r="MQ313" s="557"/>
      <c r="MR313" s="712"/>
      <c r="MW313" s="557"/>
      <c r="MX313" s="712"/>
      <c r="NC313" s="557"/>
      <c r="ND313" s="712"/>
      <c r="NI313" s="557"/>
      <c r="NJ313" s="712"/>
      <c r="NO313" s="557"/>
      <c r="NP313" s="712"/>
      <c r="NU313" s="557"/>
      <c r="NV313" s="712"/>
      <c r="OA313" s="557"/>
      <c r="OB313" s="712"/>
      <c r="OG313" s="557"/>
      <c r="OH313" s="712"/>
      <c r="OM313" s="557"/>
      <c r="ON313" s="712"/>
      <c r="OS313" s="557"/>
      <c r="OT313" s="712"/>
      <c r="OY313" s="557"/>
      <c r="OZ313" s="712"/>
      <c r="PE313" s="557"/>
      <c r="PF313" s="712"/>
      <c r="PK313" s="557"/>
      <c r="PL313" s="712"/>
      <c r="PQ313" s="557"/>
      <c r="PR313" s="712"/>
      <c r="PW313" s="557"/>
      <c r="PX313" s="712"/>
      <c r="QC313" s="557"/>
      <c r="QD313" s="712"/>
      <c r="QI313" s="557"/>
      <c r="QJ313" s="712"/>
      <c r="QO313" s="557"/>
      <c r="QP313" s="712"/>
      <c r="QU313" s="557"/>
      <c r="QV313" s="712"/>
      <c r="RA313" s="557"/>
      <c r="RB313" s="712"/>
      <c r="RG313" s="557"/>
      <c r="RH313" s="712"/>
      <c r="RM313" s="557"/>
      <c r="RN313" s="712"/>
      <c r="RS313" s="557"/>
      <c r="RT313" s="712"/>
      <c r="RY313" s="557"/>
      <c r="RZ313" s="712"/>
      <c r="SE313" s="557"/>
      <c r="SF313" s="712"/>
      <c r="SK313" s="557"/>
      <c r="SL313" s="712"/>
      <c r="SQ313" s="557"/>
      <c r="SR313" s="712"/>
      <c r="SW313" s="557"/>
      <c r="SX313" s="712"/>
      <c r="TC313" s="557"/>
      <c r="TD313" s="712"/>
      <c r="TI313" s="557"/>
      <c r="TJ313" s="712"/>
      <c r="TO313" s="557"/>
      <c r="TP313" s="712"/>
      <c r="TU313" s="557"/>
      <c r="TV313" s="712"/>
      <c r="UA313" s="557"/>
      <c r="UB313" s="712"/>
      <c r="UG313" s="557"/>
      <c r="UH313" s="712"/>
      <c r="UM313" s="557"/>
      <c r="UN313" s="712"/>
      <c r="US313" s="557"/>
      <c r="UT313" s="712"/>
      <c r="UY313" s="557"/>
      <c r="UZ313" s="712"/>
      <c r="VE313" s="557"/>
      <c r="VF313" s="712"/>
      <c r="VK313" s="557"/>
      <c r="VL313" s="712"/>
      <c r="VQ313" s="557"/>
      <c r="VR313" s="712"/>
      <c r="VW313" s="557"/>
      <c r="VX313" s="712"/>
      <c r="WC313" s="557"/>
      <c r="WD313" s="712"/>
      <c r="WI313" s="557"/>
      <c r="WJ313" s="712"/>
      <c r="WO313" s="557"/>
      <c r="WP313" s="712"/>
      <c r="WU313" s="557"/>
      <c r="WV313" s="712"/>
      <c r="XA313" s="557"/>
      <c r="XB313" s="712"/>
      <c r="XG313" s="557"/>
      <c r="XH313" s="712"/>
      <c r="XM313" s="557"/>
      <c r="XN313" s="712"/>
      <c r="XS313" s="557"/>
      <c r="XT313" s="712"/>
      <c r="XY313" s="557"/>
      <c r="XZ313" s="712"/>
      <c r="YE313" s="557"/>
      <c r="YF313" s="712"/>
      <c r="YK313" s="557"/>
      <c r="YL313" s="712"/>
      <c r="YQ313" s="557"/>
      <c r="YR313" s="712"/>
      <c r="YW313" s="557"/>
      <c r="YX313" s="712"/>
      <c r="ZC313" s="557"/>
      <c r="ZD313" s="712"/>
      <c r="ZI313" s="557"/>
      <c r="ZJ313" s="712"/>
      <c r="ZO313" s="557"/>
      <c r="ZP313" s="712"/>
      <c r="ZU313" s="557"/>
      <c r="ZV313" s="712"/>
      <c r="AAA313" s="557"/>
      <c r="AAB313" s="712"/>
      <c r="AAG313" s="557"/>
      <c r="AAH313" s="712"/>
      <c r="AAM313" s="557"/>
      <c r="AAN313" s="712"/>
      <c r="AAS313" s="557"/>
      <c r="AAT313" s="712"/>
      <c r="AAY313" s="557"/>
      <c r="AAZ313" s="712"/>
      <c r="ABE313" s="557"/>
      <c r="ABF313" s="712"/>
      <c r="ABK313" s="557"/>
      <c r="ABL313" s="712"/>
      <c r="ABQ313" s="557"/>
      <c r="ABR313" s="712"/>
      <c r="ABW313" s="557"/>
      <c r="ABX313" s="712"/>
      <c r="ACC313" s="557"/>
      <c r="ACD313" s="712"/>
      <c r="ACI313" s="557"/>
      <c r="ACJ313" s="712"/>
      <c r="ACO313" s="557"/>
      <c r="ACP313" s="712"/>
      <c r="ACU313" s="557"/>
      <c r="ACV313" s="712"/>
      <c r="ADA313" s="557"/>
      <c r="ADB313" s="712"/>
      <c r="ADG313" s="557"/>
      <c r="ADH313" s="712"/>
      <c r="ADM313" s="557"/>
      <c r="ADN313" s="712"/>
      <c r="ADS313" s="557"/>
      <c r="ADT313" s="712"/>
      <c r="ADY313" s="557"/>
      <c r="ADZ313" s="712"/>
      <c r="AEE313" s="557"/>
      <c r="AEF313" s="712"/>
      <c r="AEK313" s="557"/>
      <c r="AEL313" s="712"/>
      <c r="AEQ313" s="557"/>
      <c r="AER313" s="712"/>
      <c r="AEW313" s="557"/>
      <c r="AEX313" s="712"/>
      <c r="AFC313" s="557"/>
      <c r="AFD313" s="712"/>
      <c r="AFI313" s="557"/>
      <c r="AFJ313" s="712"/>
      <c r="AFO313" s="557"/>
      <c r="AFP313" s="712"/>
      <c r="AFU313" s="557"/>
      <c r="AFV313" s="712"/>
      <c r="AGA313" s="557"/>
      <c r="AGB313" s="712"/>
      <c r="AGG313" s="557"/>
      <c r="AGH313" s="712"/>
      <c r="AGM313" s="557"/>
      <c r="AGN313" s="712"/>
      <c r="AGS313" s="557"/>
      <c r="AGT313" s="712"/>
      <c r="AGY313" s="557"/>
      <c r="AGZ313" s="712"/>
      <c r="AHE313" s="557"/>
      <c r="AHF313" s="712"/>
      <c r="AHK313" s="557"/>
      <c r="AHL313" s="712"/>
      <c r="AHQ313" s="557"/>
      <c r="AHR313" s="712"/>
      <c r="AHW313" s="557"/>
      <c r="AHX313" s="712"/>
      <c r="AIC313" s="557"/>
      <c r="AID313" s="712"/>
      <c r="AII313" s="557"/>
      <c r="AIJ313" s="712"/>
      <c r="AIO313" s="557"/>
      <c r="AIP313" s="712"/>
      <c r="AIU313" s="557"/>
      <c r="AIV313" s="712"/>
      <c r="AJA313" s="557"/>
      <c r="AJB313" s="712"/>
      <c r="AJG313" s="557"/>
      <c r="AJH313" s="712"/>
      <c r="AJM313" s="557"/>
      <c r="AJN313" s="712"/>
      <c r="AJS313" s="557"/>
      <c r="AJT313" s="712"/>
      <c r="AJY313" s="557"/>
      <c r="AJZ313" s="712"/>
      <c r="AKE313" s="557"/>
      <c r="AKF313" s="712"/>
      <c r="AKK313" s="557"/>
      <c r="AKL313" s="712"/>
      <c r="AKQ313" s="557"/>
      <c r="AKR313" s="712"/>
      <c r="AKW313" s="557"/>
      <c r="AKX313" s="712"/>
      <c r="ALC313" s="557"/>
      <c r="ALD313" s="712"/>
      <c r="ALI313" s="557"/>
      <c r="ALJ313" s="712"/>
      <c r="ALO313" s="557"/>
      <c r="ALP313" s="712"/>
      <c r="ALU313" s="557"/>
      <c r="ALV313" s="712"/>
      <c r="AMA313" s="557"/>
      <c r="AMB313" s="712"/>
      <c r="AMG313" s="557"/>
      <c r="AMH313" s="712"/>
      <c r="AMM313" s="557"/>
      <c r="AMN313" s="712"/>
      <c r="AMS313" s="557"/>
      <c r="AMT313" s="712"/>
      <c r="AMY313" s="557"/>
      <c r="AMZ313" s="712"/>
      <c r="ANE313" s="557"/>
      <c r="ANF313" s="712"/>
      <c r="ANK313" s="557"/>
      <c r="ANL313" s="712"/>
      <c r="ANQ313" s="557"/>
      <c r="ANR313" s="712"/>
      <c r="ANW313" s="557"/>
      <c r="ANX313" s="712"/>
      <c r="AOC313" s="557"/>
      <c r="AOD313" s="712"/>
      <c r="AOI313" s="557"/>
      <c r="AOJ313" s="712"/>
      <c r="AOO313" s="557"/>
      <c r="AOP313" s="712"/>
      <c r="AOU313" s="557"/>
      <c r="AOV313" s="712"/>
      <c r="APA313" s="557"/>
      <c r="APB313" s="712"/>
      <c r="APG313" s="557"/>
      <c r="APH313" s="712"/>
      <c r="APM313" s="557"/>
      <c r="APN313" s="712"/>
      <c r="APS313" s="557"/>
      <c r="APT313" s="712"/>
      <c r="APY313" s="557"/>
      <c r="APZ313" s="712"/>
      <c r="AQE313" s="557"/>
      <c r="AQF313" s="712"/>
      <c r="AQK313" s="557"/>
      <c r="AQL313" s="712"/>
      <c r="AQQ313" s="557"/>
      <c r="AQR313" s="712"/>
      <c r="AQW313" s="557"/>
      <c r="AQX313" s="712"/>
      <c r="ARC313" s="557"/>
      <c r="ARD313" s="712"/>
      <c r="ARI313" s="557"/>
      <c r="ARJ313" s="712"/>
      <c r="ARO313" s="557"/>
      <c r="ARP313" s="712"/>
      <c r="ARU313" s="557"/>
      <c r="ARV313" s="712"/>
      <c r="ASA313" s="557"/>
      <c r="ASB313" s="712"/>
      <c r="ASG313" s="557"/>
      <c r="ASH313" s="712"/>
      <c r="ASM313" s="557"/>
      <c r="ASN313" s="712"/>
      <c r="ASS313" s="557"/>
      <c r="AST313" s="712"/>
      <c r="ASY313" s="557"/>
      <c r="ASZ313" s="712"/>
      <c r="ATE313" s="557"/>
      <c r="ATF313" s="712"/>
      <c r="ATK313" s="557"/>
      <c r="ATL313" s="712"/>
      <c r="ATQ313" s="557"/>
      <c r="ATR313" s="712"/>
      <c r="ATW313" s="557"/>
      <c r="ATX313" s="712"/>
      <c r="AUC313" s="557"/>
      <c r="AUD313" s="712"/>
      <c r="AUI313" s="557"/>
      <c r="AUJ313" s="712"/>
      <c r="AUO313" s="557"/>
      <c r="AUP313" s="712"/>
      <c r="AUU313" s="557"/>
      <c r="AUV313" s="712"/>
      <c r="AVA313" s="557"/>
      <c r="AVB313" s="712"/>
      <c r="AVG313" s="557"/>
      <c r="AVH313" s="712"/>
      <c r="AVM313" s="557"/>
      <c r="AVN313" s="712"/>
      <c r="AVS313" s="557"/>
      <c r="AVT313" s="712"/>
      <c r="AVY313" s="557"/>
      <c r="AVZ313" s="712"/>
      <c r="AWE313" s="557"/>
      <c r="AWF313" s="712"/>
      <c r="AWK313" s="557"/>
      <c r="AWL313" s="712"/>
      <c r="AWQ313" s="557"/>
      <c r="AWR313" s="712"/>
      <c r="AWW313" s="557"/>
      <c r="AWX313" s="712"/>
      <c r="AXC313" s="557"/>
      <c r="AXD313" s="712"/>
      <c r="AXI313" s="557"/>
      <c r="AXJ313" s="712"/>
      <c r="AXO313" s="557"/>
      <c r="AXP313" s="712"/>
      <c r="AXU313" s="557"/>
      <c r="AXV313" s="712"/>
      <c r="AYA313" s="557"/>
      <c r="AYB313" s="712"/>
      <c r="AYG313" s="557"/>
      <c r="AYH313" s="712"/>
      <c r="AYM313" s="557"/>
      <c r="AYN313" s="712"/>
      <c r="AYS313" s="557"/>
      <c r="AYT313" s="712"/>
      <c r="AYY313" s="557"/>
      <c r="AYZ313" s="712"/>
      <c r="AZE313" s="557"/>
      <c r="AZF313" s="712"/>
      <c r="AZK313" s="557"/>
      <c r="AZL313" s="712"/>
      <c r="AZQ313" s="557"/>
      <c r="AZR313" s="712"/>
      <c r="AZW313" s="557"/>
      <c r="AZX313" s="712"/>
      <c r="BAC313" s="557"/>
      <c r="BAD313" s="712"/>
      <c r="BAI313" s="557"/>
      <c r="BAJ313" s="712"/>
      <c r="BAO313" s="557"/>
      <c r="BAP313" s="712"/>
      <c r="BAU313" s="557"/>
      <c r="BAV313" s="712"/>
      <c r="BBA313" s="557"/>
      <c r="BBB313" s="712"/>
      <c r="BBG313" s="557"/>
      <c r="BBH313" s="712"/>
      <c r="BBM313" s="557"/>
      <c r="BBN313" s="712"/>
      <c r="BBS313" s="557"/>
      <c r="BBT313" s="712"/>
      <c r="BBY313" s="557"/>
      <c r="BBZ313" s="712"/>
      <c r="BCE313" s="557"/>
      <c r="BCF313" s="712"/>
      <c r="BCK313" s="557"/>
      <c r="BCL313" s="712"/>
      <c r="BCQ313" s="557"/>
      <c r="BCR313" s="712"/>
      <c r="BCW313" s="557"/>
      <c r="BCX313" s="712"/>
      <c r="BDC313" s="557"/>
      <c r="BDD313" s="712"/>
      <c r="BDI313" s="557"/>
      <c r="BDJ313" s="712"/>
      <c r="BDO313" s="557"/>
      <c r="BDP313" s="712"/>
      <c r="BDU313" s="557"/>
      <c r="BDV313" s="712"/>
      <c r="BEA313" s="557"/>
      <c r="BEB313" s="712"/>
      <c r="BEG313" s="557"/>
      <c r="BEH313" s="712"/>
      <c r="BEM313" s="557"/>
      <c r="BEN313" s="712"/>
      <c r="BES313" s="557"/>
      <c r="BET313" s="712"/>
      <c r="BEY313" s="557"/>
      <c r="BEZ313" s="712"/>
      <c r="BFE313" s="557"/>
      <c r="BFF313" s="712"/>
      <c r="BFK313" s="557"/>
      <c r="BFL313" s="712"/>
      <c r="BFQ313" s="557"/>
      <c r="BFR313" s="712"/>
      <c r="BFW313" s="557"/>
      <c r="BFX313" s="712"/>
      <c r="BGC313" s="557"/>
      <c r="BGD313" s="712"/>
      <c r="BGI313" s="557"/>
      <c r="BGJ313" s="712"/>
      <c r="BGO313" s="557"/>
      <c r="BGP313" s="712"/>
      <c r="BGU313" s="557"/>
      <c r="BGV313" s="712"/>
      <c r="BHA313" s="557"/>
      <c r="BHB313" s="712"/>
      <c r="BHG313" s="557"/>
      <c r="BHH313" s="712"/>
      <c r="BHM313" s="557"/>
      <c r="BHN313" s="712"/>
      <c r="BHS313" s="557"/>
      <c r="BHT313" s="712"/>
      <c r="BHY313" s="557"/>
      <c r="BHZ313" s="712"/>
      <c r="BIE313" s="557"/>
      <c r="BIF313" s="712"/>
      <c r="BIK313" s="557"/>
      <c r="BIL313" s="712"/>
      <c r="BIQ313" s="557"/>
      <c r="BIR313" s="712"/>
      <c r="BIW313" s="557"/>
      <c r="BIX313" s="712"/>
      <c r="BJC313" s="557"/>
      <c r="BJD313" s="712"/>
      <c r="BJI313" s="557"/>
      <c r="BJJ313" s="712"/>
      <c r="BJO313" s="557"/>
      <c r="BJP313" s="712"/>
      <c r="BJU313" s="557"/>
      <c r="BJV313" s="712"/>
      <c r="BKA313" s="557"/>
      <c r="BKB313" s="712"/>
      <c r="BKG313" s="557"/>
      <c r="BKH313" s="712"/>
      <c r="BKM313" s="557"/>
      <c r="BKN313" s="712"/>
      <c r="BKS313" s="557"/>
      <c r="BKT313" s="712"/>
      <c r="BKY313" s="557"/>
      <c r="BKZ313" s="712"/>
      <c r="BLE313" s="557"/>
      <c r="BLF313" s="712"/>
      <c r="BLK313" s="557"/>
      <c r="BLL313" s="712"/>
      <c r="BLQ313" s="557"/>
      <c r="BLR313" s="712"/>
      <c r="BLW313" s="557"/>
      <c r="BLX313" s="712"/>
      <c r="BMC313" s="557"/>
      <c r="BMD313" s="712"/>
      <c r="BMI313" s="557"/>
      <c r="BMJ313" s="712"/>
      <c r="BMO313" s="557"/>
      <c r="BMP313" s="712"/>
      <c r="BMU313" s="557"/>
      <c r="BMV313" s="712"/>
      <c r="BNA313" s="557"/>
      <c r="BNB313" s="712"/>
      <c r="BNG313" s="557"/>
      <c r="BNH313" s="712"/>
      <c r="BNM313" s="557"/>
      <c r="BNN313" s="712"/>
      <c r="BNS313" s="557"/>
      <c r="BNT313" s="712"/>
      <c r="BNY313" s="557"/>
      <c r="BNZ313" s="712"/>
      <c r="BOE313" s="557"/>
      <c r="BOF313" s="712"/>
      <c r="BOK313" s="557"/>
      <c r="BOL313" s="712"/>
      <c r="BOQ313" s="557"/>
      <c r="BOR313" s="712"/>
      <c r="BOW313" s="557"/>
      <c r="BOX313" s="712"/>
      <c r="BPC313" s="557"/>
      <c r="BPD313" s="712"/>
      <c r="BPI313" s="557"/>
      <c r="BPJ313" s="712"/>
      <c r="BPO313" s="557"/>
      <c r="BPP313" s="712"/>
      <c r="BPU313" s="557"/>
      <c r="BPV313" s="712"/>
      <c r="BQA313" s="557"/>
      <c r="BQB313" s="712"/>
      <c r="BQG313" s="557"/>
      <c r="BQH313" s="712"/>
      <c r="BQM313" s="557"/>
      <c r="BQN313" s="712"/>
      <c r="BQS313" s="557"/>
      <c r="BQT313" s="712"/>
      <c r="BQY313" s="557"/>
      <c r="BQZ313" s="712"/>
      <c r="BRE313" s="557"/>
      <c r="BRF313" s="712"/>
      <c r="BRK313" s="557"/>
      <c r="BRL313" s="712"/>
      <c r="BRQ313" s="557"/>
      <c r="BRR313" s="712"/>
      <c r="BRW313" s="557"/>
      <c r="BRX313" s="712"/>
      <c r="BSC313" s="557"/>
      <c r="BSD313" s="712"/>
      <c r="BSI313" s="557"/>
      <c r="BSJ313" s="712"/>
      <c r="BSO313" s="557"/>
      <c r="BSP313" s="712"/>
      <c r="BSU313" s="557"/>
      <c r="BSV313" s="712"/>
      <c r="BTA313" s="557"/>
      <c r="BTB313" s="712"/>
      <c r="BTG313" s="557"/>
      <c r="BTH313" s="712"/>
      <c r="BTM313" s="557"/>
      <c r="BTN313" s="712"/>
      <c r="BTS313" s="557"/>
      <c r="BTT313" s="712"/>
      <c r="BTY313" s="557"/>
      <c r="BTZ313" s="712"/>
      <c r="BUE313" s="557"/>
      <c r="BUF313" s="712"/>
      <c r="BUK313" s="557"/>
      <c r="BUL313" s="712"/>
      <c r="BUQ313" s="557"/>
      <c r="BUR313" s="712"/>
      <c r="BUW313" s="557"/>
      <c r="BUX313" s="712"/>
      <c r="BVC313" s="557"/>
      <c r="BVD313" s="712"/>
      <c r="BVI313" s="557"/>
      <c r="BVJ313" s="712"/>
      <c r="BVO313" s="557"/>
      <c r="BVP313" s="712"/>
      <c r="BVU313" s="557"/>
      <c r="BVV313" s="712"/>
      <c r="BWA313" s="557"/>
      <c r="BWB313" s="712"/>
      <c r="BWG313" s="557"/>
      <c r="BWH313" s="712"/>
      <c r="BWM313" s="557"/>
      <c r="BWN313" s="712"/>
      <c r="BWS313" s="557"/>
      <c r="BWT313" s="712"/>
      <c r="BWY313" s="557"/>
      <c r="BWZ313" s="712"/>
      <c r="BXE313" s="557"/>
      <c r="BXF313" s="712"/>
      <c r="BXK313" s="557"/>
      <c r="BXL313" s="712"/>
      <c r="BXQ313" s="557"/>
      <c r="BXR313" s="712"/>
      <c r="BXW313" s="557"/>
      <c r="BXX313" s="712"/>
      <c r="BYC313" s="557"/>
      <c r="BYD313" s="712"/>
      <c r="BYI313" s="557"/>
      <c r="BYJ313" s="712"/>
      <c r="BYO313" s="557"/>
      <c r="BYP313" s="712"/>
      <c r="BYU313" s="557"/>
      <c r="BYV313" s="712"/>
      <c r="BZA313" s="557"/>
      <c r="BZB313" s="712"/>
      <c r="BZG313" s="557"/>
      <c r="BZH313" s="712"/>
      <c r="BZM313" s="557"/>
      <c r="BZN313" s="712"/>
      <c r="BZS313" s="557"/>
      <c r="BZT313" s="712"/>
      <c r="BZY313" s="557"/>
      <c r="BZZ313" s="712"/>
      <c r="CAE313" s="557"/>
      <c r="CAF313" s="712"/>
      <c r="CAK313" s="557"/>
      <c r="CAL313" s="712"/>
      <c r="CAQ313" s="557"/>
      <c r="CAR313" s="712"/>
      <c r="CAW313" s="557"/>
      <c r="CAX313" s="712"/>
      <c r="CBC313" s="557"/>
      <c r="CBD313" s="712"/>
      <c r="CBI313" s="557"/>
      <c r="CBJ313" s="712"/>
      <c r="CBO313" s="557"/>
      <c r="CBP313" s="712"/>
      <c r="CBU313" s="557"/>
      <c r="CBV313" s="712"/>
      <c r="CCA313" s="557"/>
      <c r="CCB313" s="712"/>
      <c r="CCG313" s="557"/>
      <c r="CCH313" s="712"/>
      <c r="CCM313" s="557"/>
      <c r="CCN313" s="712"/>
      <c r="CCS313" s="557"/>
      <c r="CCT313" s="712"/>
      <c r="CCY313" s="557"/>
      <c r="CCZ313" s="712"/>
      <c r="CDE313" s="557"/>
      <c r="CDF313" s="712"/>
      <c r="CDK313" s="557"/>
      <c r="CDL313" s="712"/>
      <c r="CDQ313" s="557"/>
      <c r="CDR313" s="712"/>
      <c r="CDW313" s="557"/>
      <c r="CDX313" s="712"/>
      <c r="CEC313" s="557"/>
      <c r="CED313" s="712"/>
      <c r="CEI313" s="557"/>
      <c r="CEJ313" s="712"/>
      <c r="CEO313" s="557"/>
      <c r="CEP313" s="712"/>
      <c r="CEU313" s="557"/>
      <c r="CEV313" s="712"/>
      <c r="CFA313" s="557"/>
      <c r="CFB313" s="712"/>
      <c r="CFG313" s="557"/>
      <c r="CFH313" s="712"/>
      <c r="CFM313" s="557"/>
      <c r="CFN313" s="712"/>
      <c r="CFS313" s="557"/>
      <c r="CFT313" s="712"/>
      <c r="CFY313" s="557"/>
      <c r="CFZ313" s="712"/>
      <c r="CGE313" s="557"/>
      <c r="CGF313" s="712"/>
      <c r="CGK313" s="557"/>
      <c r="CGL313" s="712"/>
      <c r="CGQ313" s="557"/>
      <c r="CGR313" s="712"/>
      <c r="CGW313" s="557"/>
      <c r="CGX313" s="712"/>
      <c r="CHC313" s="557"/>
      <c r="CHD313" s="712"/>
      <c r="CHI313" s="557"/>
      <c r="CHJ313" s="712"/>
      <c r="CHO313" s="557"/>
      <c r="CHP313" s="712"/>
      <c r="CHU313" s="557"/>
      <c r="CHV313" s="712"/>
      <c r="CIA313" s="557"/>
      <c r="CIB313" s="712"/>
      <c r="CIG313" s="557"/>
      <c r="CIH313" s="712"/>
      <c r="CIM313" s="557"/>
      <c r="CIN313" s="712"/>
      <c r="CIS313" s="557"/>
      <c r="CIT313" s="712"/>
      <c r="CIY313" s="557"/>
      <c r="CIZ313" s="712"/>
      <c r="CJE313" s="557"/>
      <c r="CJF313" s="712"/>
      <c r="CJK313" s="557"/>
      <c r="CJL313" s="712"/>
      <c r="CJQ313" s="557"/>
      <c r="CJR313" s="712"/>
      <c r="CJW313" s="557"/>
      <c r="CJX313" s="712"/>
      <c r="CKC313" s="557"/>
      <c r="CKD313" s="712"/>
      <c r="CKI313" s="557"/>
      <c r="CKJ313" s="712"/>
      <c r="CKO313" s="557"/>
      <c r="CKP313" s="712"/>
      <c r="CKU313" s="557"/>
      <c r="CKV313" s="712"/>
      <c r="CLA313" s="557"/>
      <c r="CLB313" s="712"/>
      <c r="CLG313" s="557"/>
      <c r="CLH313" s="712"/>
      <c r="CLM313" s="557"/>
      <c r="CLN313" s="712"/>
      <c r="CLS313" s="557"/>
      <c r="CLT313" s="712"/>
      <c r="CLY313" s="557"/>
      <c r="CLZ313" s="712"/>
      <c r="CME313" s="557"/>
      <c r="CMF313" s="712"/>
      <c r="CMK313" s="557"/>
      <c r="CML313" s="712"/>
      <c r="CMQ313" s="557"/>
      <c r="CMR313" s="712"/>
      <c r="CMW313" s="557"/>
      <c r="CMX313" s="712"/>
      <c r="CNC313" s="557"/>
      <c r="CND313" s="712"/>
      <c r="CNI313" s="557"/>
      <c r="CNJ313" s="712"/>
      <c r="CNO313" s="557"/>
      <c r="CNP313" s="712"/>
      <c r="CNU313" s="557"/>
      <c r="CNV313" s="712"/>
      <c r="COA313" s="557"/>
      <c r="COB313" s="712"/>
      <c r="COG313" s="557"/>
      <c r="COH313" s="712"/>
      <c r="COM313" s="557"/>
      <c r="CON313" s="712"/>
      <c r="COS313" s="557"/>
      <c r="COT313" s="712"/>
      <c r="COY313" s="557"/>
      <c r="COZ313" s="712"/>
      <c r="CPE313" s="557"/>
      <c r="CPF313" s="712"/>
      <c r="CPK313" s="557"/>
      <c r="CPL313" s="712"/>
      <c r="CPQ313" s="557"/>
      <c r="CPR313" s="712"/>
      <c r="CPW313" s="557"/>
      <c r="CPX313" s="712"/>
      <c r="CQC313" s="557"/>
      <c r="CQD313" s="712"/>
      <c r="CQI313" s="557"/>
      <c r="CQJ313" s="712"/>
      <c r="CQO313" s="557"/>
      <c r="CQP313" s="712"/>
      <c r="CQU313" s="557"/>
      <c r="CQV313" s="712"/>
      <c r="CRA313" s="557"/>
      <c r="CRB313" s="712"/>
      <c r="CRG313" s="557"/>
      <c r="CRH313" s="712"/>
      <c r="CRM313" s="557"/>
      <c r="CRN313" s="712"/>
      <c r="CRS313" s="557"/>
      <c r="CRT313" s="712"/>
      <c r="CRY313" s="557"/>
      <c r="CRZ313" s="712"/>
      <c r="CSE313" s="557"/>
      <c r="CSF313" s="712"/>
      <c r="CSK313" s="557"/>
      <c r="CSL313" s="712"/>
      <c r="CSQ313" s="557"/>
      <c r="CSR313" s="712"/>
      <c r="CSW313" s="557"/>
      <c r="CSX313" s="712"/>
      <c r="CTC313" s="557"/>
      <c r="CTD313" s="712"/>
      <c r="CTI313" s="557"/>
      <c r="CTJ313" s="712"/>
      <c r="CTO313" s="557"/>
      <c r="CTP313" s="712"/>
      <c r="CTU313" s="557"/>
      <c r="CTV313" s="712"/>
      <c r="CUA313" s="557"/>
      <c r="CUB313" s="712"/>
      <c r="CUG313" s="557"/>
      <c r="CUH313" s="712"/>
      <c r="CUM313" s="557"/>
      <c r="CUN313" s="712"/>
      <c r="CUS313" s="557"/>
      <c r="CUT313" s="712"/>
      <c r="CUY313" s="557"/>
      <c r="CUZ313" s="712"/>
      <c r="CVE313" s="557"/>
      <c r="CVF313" s="712"/>
      <c r="CVK313" s="557"/>
      <c r="CVL313" s="712"/>
      <c r="CVQ313" s="557"/>
      <c r="CVR313" s="712"/>
      <c r="CVW313" s="557"/>
      <c r="CVX313" s="712"/>
      <c r="CWC313" s="557"/>
      <c r="CWD313" s="712"/>
      <c r="CWI313" s="557"/>
      <c r="CWJ313" s="712"/>
      <c r="CWO313" s="557"/>
      <c r="CWP313" s="712"/>
      <c r="CWU313" s="557"/>
      <c r="CWV313" s="712"/>
      <c r="CXA313" s="557"/>
      <c r="CXB313" s="712"/>
      <c r="CXG313" s="557"/>
      <c r="CXH313" s="712"/>
      <c r="CXM313" s="557"/>
      <c r="CXN313" s="712"/>
      <c r="CXS313" s="557"/>
      <c r="CXT313" s="712"/>
      <c r="CXY313" s="557"/>
      <c r="CXZ313" s="712"/>
      <c r="CYE313" s="557"/>
      <c r="CYF313" s="712"/>
      <c r="CYK313" s="557"/>
      <c r="CYL313" s="712"/>
      <c r="CYQ313" s="557"/>
      <c r="CYR313" s="712"/>
      <c r="CYW313" s="557"/>
      <c r="CYX313" s="712"/>
      <c r="CZC313" s="557"/>
      <c r="CZD313" s="712"/>
      <c r="CZI313" s="557"/>
      <c r="CZJ313" s="712"/>
      <c r="CZO313" s="557"/>
      <c r="CZP313" s="712"/>
      <c r="CZU313" s="557"/>
      <c r="CZV313" s="712"/>
      <c r="DAA313" s="557"/>
      <c r="DAB313" s="712"/>
      <c r="DAG313" s="557"/>
      <c r="DAH313" s="712"/>
      <c r="DAM313" s="557"/>
      <c r="DAN313" s="712"/>
      <c r="DAS313" s="557"/>
      <c r="DAT313" s="712"/>
      <c r="DAY313" s="557"/>
      <c r="DAZ313" s="712"/>
      <c r="DBE313" s="557"/>
      <c r="DBF313" s="712"/>
      <c r="DBK313" s="557"/>
      <c r="DBL313" s="712"/>
      <c r="DBQ313" s="557"/>
      <c r="DBR313" s="712"/>
      <c r="DBW313" s="557"/>
      <c r="DBX313" s="712"/>
      <c r="DCC313" s="557"/>
      <c r="DCD313" s="712"/>
      <c r="DCI313" s="557"/>
      <c r="DCJ313" s="712"/>
      <c r="DCO313" s="557"/>
      <c r="DCP313" s="712"/>
      <c r="DCU313" s="557"/>
      <c r="DCV313" s="712"/>
      <c r="DDA313" s="557"/>
      <c r="DDB313" s="712"/>
      <c r="DDG313" s="557"/>
      <c r="DDH313" s="712"/>
      <c r="DDM313" s="557"/>
      <c r="DDN313" s="712"/>
      <c r="DDS313" s="557"/>
      <c r="DDT313" s="712"/>
      <c r="DDY313" s="557"/>
      <c r="DDZ313" s="712"/>
      <c r="DEE313" s="557"/>
      <c r="DEF313" s="712"/>
      <c r="DEK313" s="557"/>
      <c r="DEL313" s="712"/>
      <c r="DEQ313" s="557"/>
      <c r="DER313" s="712"/>
      <c r="DEW313" s="557"/>
      <c r="DEX313" s="712"/>
      <c r="DFC313" s="557"/>
      <c r="DFD313" s="712"/>
      <c r="DFI313" s="557"/>
      <c r="DFJ313" s="712"/>
      <c r="DFO313" s="557"/>
      <c r="DFP313" s="712"/>
      <c r="DFU313" s="557"/>
      <c r="DFV313" s="712"/>
      <c r="DGA313" s="557"/>
      <c r="DGB313" s="712"/>
      <c r="DGG313" s="557"/>
      <c r="DGH313" s="712"/>
      <c r="DGM313" s="557"/>
      <c r="DGN313" s="712"/>
      <c r="DGS313" s="557"/>
      <c r="DGT313" s="712"/>
      <c r="DGY313" s="557"/>
      <c r="DGZ313" s="712"/>
      <c r="DHE313" s="557"/>
      <c r="DHF313" s="712"/>
      <c r="DHK313" s="557"/>
      <c r="DHL313" s="712"/>
      <c r="DHQ313" s="557"/>
      <c r="DHR313" s="712"/>
      <c r="DHW313" s="557"/>
      <c r="DHX313" s="712"/>
      <c r="DIC313" s="557"/>
      <c r="DID313" s="712"/>
      <c r="DII313" s="557"/>
      <c r="DIJ313" s="712"/>
      <c r="DIO313" s="557"/>
      <c r="DIP313" s="712"/>
      <c r="DIU313" s="557"/>
      <c r="DIV313" s="712"/>
      <c r="DJA313" s="557"/>
      <c r="DJB313" s="712"/>
      <c r="DJG313" s="557"/>
      <c r="DJH313" s="712"/>
      <c r="DJM313" s="557"/>
      <c r="DJN313" s="712"/>
      <c r="DJS313" s="557"/>
      <c r="DJT313" s="712"/>
      <c r="DJY313" s="557"/>
      <c r="DJZ313" s="712"/>
      <c r="DKE313" s="557"/>
      <c r="DKF313" s="712"/>
      <c r="DKK313" s="557"/>
      <c r="DKL313" s="712"/>
      <c r="DKQ313" s="557"/>
      <c r="DKR313" s="712"/>
      <c r="DKW313" s="557"/>
      <c r="DKX313" s="712"/>
      <c r="DLC313" s="557"/>
      <c r="DLD313" s="712"/>
      <c r="DLI313" s="557"/>
      <c r="DLJ313" s="712"/>
      <c r="DLO313" s="557"/>
      <c r="DLP313" s="712"/>
      <c r="DLU313" s="557"/>
      <c r="DLV313" s="712"/>
      <c r="DMA313" s="557"/>
      <c r="DMB313" s="712"/>
      <c r="DMG313" s="557"/>
      <c r="DMH313" s="712"/>
      <c r="DMM313" s="557"/>
      <c r="DMN313" s="712"/>
      <c r="DMS313" s="557"/>
      <c r="DMT313" s="712"/>
      <c r="DMY313" s="557"/>
      <c r="DMZ313" s="712"/>
      <c r="DNE313" s="557"/>
      <c r="DNF313" s="712"/>
      <c r="DNK313" s="557"/>
      <c r="DNL313" s="712"/>
      <c r="DNQ313" s="557"/>
      <c r="DNR313" s="712"/>
      <c r="DNW313" s="557"/>
      <c r="DNX313" s="712"/>
      <c r="DOC313" s="557"/>
      <c r="DOD313" s="712"/>
      <c r="DOI313" s="557"/>
      <c r="DOJ313" s="712"/>
      <c r="DOO313" s="557"/>
      <c r="DOP313" s="712"/>
      <c r="DOU313" s="557"/>
      <c r="DOV313" s="712"/>
      <c r="DPA313" s="557"/>
      <c r="DPB313" s="712"/>
      <c r="DPG313" s="557"/>
      <c r="DPH313" s="712"/>
      <c r="DPM313" s="557"/>
      <c r="DPN313" s="712"/>
      <c r="DPS313" s="557"/>
      <c r="DPT313" s="712"/>
      <c r="DPY313" s="557"/>
      <c r="DPZ313" s="712"/>
      <c r="DQE313" s="557"/>
      <c r="DQF313" s="712"/>
      <c r="DQK313" s="557"/>
      <c r="DQL313" s="712"/>
      <c r="DQQ313" s="557"/>
      <c r="DQR313" s="712"/>
      <c r="DQW313" s="557"/>
      <c r="DQX313" s="712"/>
      <c r="DRC313" s="557"/>
      <c r="DRD313" s="712"/>
      <c r="DRI313" s="557"/>
      <c r="DRJ313" s="712"/>
      <c r="DRO313" s="557"/>
      <c r="DRP313" s="712"/>
      <c r="DRU313" s="557"/>
      <c r="DRV313" s="712"/>
      <c r="DSA313" s="557"/>
      <c r="DSB313" s="712"/>
      <c r="DSG313" s="557"/>
      <c r="DSH313" s="712"/>
      <c r="DSM313" s="557"/>
      <c r="DSN313" s="712"/>
      <c r="DSS313" s="557"/>
      <c r="DST313" s="712"/>
      <c r="DSY313" s="557"/>
      <c r="DSZ313" s="712"/>
      <c r="DTE313" s="557"/>
      <c r="DTF313" s="712"/>
      <c r="DTK313" s="557"/>
      <c r="DTL313" s="712"/>
      <c r="DTQ313" s="557"/>
      <c r="DTR313" s="712"/>
      <c r="DTW313" s="557"/>
      <c r="DTX313" s="712"/>
      <c r="DUC313" s="557"/>
      <c r="DUD313" s="712"/>
      <c r="DUI313" s="557"/>
      <c r="DUJ313" s="712"/>
      <c r="DUO313" s="557"/>
      <c r="DUP313" s="712"/>
      <c r="DUU313" s="557"/>
      <c r="DUV313" s="712"/>
      <c r="DVA313" s="557"/>
      <c r="DVB313" s="712"/>
      <c r="DVG313" s="557"/>
      <c r="DVH313" s="712"/>
      <c r="DVM313" s="557"/>
      <c r="DVN313" s="712"/>
      <c r="DVS313" s="557"/>
      <c r="DVT313" s="712"/>
      <c r="DVY313" s="557"/>
      <c r="DVZ313" s="712"/>
      <c r="DWE313" s="557"/>
      <c r="DWF313" s="712"/>
      <c r="DWK313" s="557"/>
      <c r="DWL313" s="712"/>
      <c r="DWQ313" s="557"/>
      <c r="DWR313" s="712"/>
      <c r="DWW313" s="557"/>
      <c r="DWX313" s="712"/>
      <c r="DXC313" s="557"/>
      <c r="DXD313" s="712"/>
      <c r="DXI313" s="557"/>
      <c r="DXJ313" s="712"/>
      <c r="DXO313" s="557"/>
      <c r="DXP313" s="712"/>
      <c r="DXU313" s="557"/>
      <c r="DXV313" s="712"/>
      <c r="DYA313" s="557"/>
      <c r="DYB313" s="712"/>
      <c r="DYG313" s="557"/>
      <c r="DYH313" s="712"/>
      <c r="DYM313" s="557"/>
      <c r="DYN313" s="712"/>
      <c r="DYS313" s="557"/>
      <c r="DYT313" s="712"/>
      <c r="DYY313" s="557"/>
      <c r="DYZ313" s="712"/>
      <c r="DZE313" s="557"/>
      <c r="DZF313" s="712"/>
      <c r="DZK313" s="557"/>
      <c r="DZL313" s="712"/>
      <c r="DZQ313" s="557"/>
      <c r="DZR313" s="712"/>
      <c r="DZW313" s="557"/>
      <c r="DZX313" s="712"/>
      <c r="EAC313" s="557"/>
      <c r="EAD313" s="712"/>
      <c r="EAI313" s="557"/>
      <c r="EAJ313" s="712"/>
      <c r="EAO313" s="557"/>
      <c r="EAP313" s="712"/>
      <c r="EAU313" s="557"/>
      <c r="EAV313" s="712"/>
      <c r="EBA313" s="557"/>
      <c r="EBB313" s="712"/>
      <c r="EBG313" s="557"/>
      <c r="EBH313" s="712"/>
      <c r="EBM313" s="557"/>
      <c r="EBN313" s="712"/>
      <c r="EBS313" s="557"/>
      <c r="EBT313" s="712"/>
      <c r="EBY313" s="557"/>
      <c r="EBZ313" s="712"/>
      <c r="ECE313" s="557"/>
      <c r="ECF313" s="712"/>
      <c r="ECK313" s="557"/>
      <c r="ECL313" s="712"/>
      <c r="ECQ313" s="557"/>
      <c r="ECR313" s="712"/>
      <c r="ECW313" s="557"/>
      <c r="ECX313" s="712"/>
      <c r="EDC313" s="557"/>
      <c r="EDD313" s="712"/>
      <c r="EDI313" s="557"/>
      <c r="EDJ313" s="712"/>
      <c r="EDO313" s="557"/>
      <c r="EDP313" s="712"/>
      <c r="EDU313" s="557"/>
      <c r="EDV313" s="712"/>
      <c r="EEA313" s="557"/>
      <c r="EEB313" s="712"/>
      <c r="EEG313" s="557"/>
      <c r="EEH313" s="712"/>
      <c r="EEM313" s="557"/>
      <c r="EEN313" s="712"/>
      <c r="EES313" s="557"/>
      <c r="EET313" s="712"/>
      <c r="EEY313" s="557"/>
      <c r="EEZ313" s="712"/>
      <c r="EFE313" s="557"/>
      <c r="EFF313" s="712"/>
      <c r="EFK313" s="557"/>
      <c r="EFL313" s="712"/>
      <c r="EFQ313" s="557"/>
      <c r="EFR313" s="712"/>
      <c r="EFW313" s="557"/>
      <c r="EFX313" s="712"/>
      <c r="EGC313" s="557"/>
      <c r="EGD313" s="712"/>
      <c r="EGI313" s="557"/>
      <c r="EGJ313" s="712"/>
      <c r="EGO313" s="557"/>
      <c r="EGP313" s="712"/>
      <c r="EGU313" s="557"/>
      <c r="EGV313" s="712"/>
      <c r="EHA313" s="557"/>
      <c r="EHB313" s="712"/>
      <c r="EHG313" s="557"/>
      <c r="EHH313" s="712"/>
      <c r="EHM313" s="557"/>
      <c r="EHN313" s="712"/>
      <c r="EHS313" s="557"/>
      <c r="EHT313" s="712"/>
      <c r="EHY313" s="557"/>
      <c r="EHZ313" s="712"/>
      <c r="EIE313" s="557"/>
      <c r="EIF313" s="712"/>
      <c r="EIK313" s="557"/>
      <c r="EIL313" s="712"/>
      <c r="EIQ313" s="557"/>
      <c r="EIR313" s="712"/>
      <c r="EIW313" s="557"/>
      <c r="EIX313" s="712"/>
      <c r="EJC313" s="557"/>
      <c r="EJD313" s="712"/>
      <c r="EJI313" s="557"/>
      <c r="EJJ313" s="712"/>
      <c r="EJO313" s="557"/>
      <c r="EJP313" s="712"/>
      <c r="EJU313" s="557"/>
      <c r="EJV313" s="712"/>
      <c r="EKA313" s="557"/>
      <c r="EKB313" s="712"/>
      <c r="EKG313" s="557"/>
      <c r="EKH313" s="712"/>
      <c r="EKM313" s="557"/>
      <c r="EKN313" s="712"/>
      <c r="EKS313" s="557"/>
      <c r="EKT313" s="712"/>
      <c r="EKY313" s="557"/>
      <c r="EKZ313" s="712"/>
      <c r="ELE313" s="557"/>
      <c r="ELF313" s="712"/>
      <c r="ELK313" s="557"/>
      <c r="ELL313" s="712"/>
      <c r="ELQ313" s="557"/>
      <c r="ELR313" s="712"/>
      <c r="ELW313" s="557"/>
      <c r="ELX313" s="712"/>
      <c r="EMC313" s="557"/>
      <c r="EMD313" s="712"/>
      <c r="EMI313" s="557"/>
      <c r="EMJ313" s="712"/>
      <c r="EMO313" s="557"/>
      <c r="EMP313" s="712"/>
      <c r="EMU313" s="557"/>
      <c r="EMV313" s="712"/>
      <c r="ENA313" s="557"/>
      <c r="ENB313" s="712"/>
      <c r="ENG313" s="557"/>
      <c r="ENH313" s="712"/>
      <c r="ENM313" s="557"/>
      <c r="ENN313" s="712"/>
      <c r="ENS313" s="557"/>
      <c r="ENT313" s="712"/>
      <c r="ENY313" s="557"/>
      <c r="ENZ313" s="712"/>
      <c r="EOE313" s="557"/>
      <c r="EOF313" s="712"/>
      <c r="EOK313" s="557"/>
      <c r="EOL313" s="712"/>
      <c r="EOQ313" s="557"/>
      <c r="EOR313" s="712"/>
      <c r="EOW313" s="557"/>
      <c r="EOX313" s="712"/>
      <c r="EPC313" s="557"/>
      <c r="EPD313" s="712"/>
      <c r="EPI313" s="557"/>
      <c r="EPJ313" s="712"/>
      <c r="EPO313" s="557"/>
      <c r="EPP313" s="712"/>
      <c r="EPU313" s="557"/>
      <c r="EPV313" s="712"/>
      <c r="EQA313" s="557"/>
      <c r="EQB313" s="712"/>
      <c r="EQG313" s="557"/>
      <c r="EQH313" s="712"/>
      <c r="EQM313" s="557"/>
      <c r="EQN313" s="712"/>
      <c r="EQS313" s="557"/>
      <c r="EQT313" s="712"/>
      <c r="EQY313" s="557"/>
      <c r="EQZ313" s="712"/>
      <c r="ERE313" s="557"/>
      <c r="ERF313" s="712"/>
      <c r="ERK313" s="557"/>
      <c r="ERL313" s="712"/>
      <c r="ERQ313" s="557"/>
      <c r="ERR313" s="712"/>
      <c r="ERW313" s="557"/>
      <c r="ERX313" s="712"/>
      <c r="ESC313" s="557"/>
      <c r="ESD313" s="712"/>
      <c r="ESI313" s="557"/>
      <c r="ESJ313" s="712"/>
      <c r="ESO313" s="557"/>
      <c r="ESP313" s="712"/>
      <c r="ESU313" s="557"/>
      <c r="ESV313" s="712"/>
      <c r="ETA313" s="557"/>
      <c r="ETB313" s="712"/>
      <c r="ETG313" s="557"/>
      <c r="ETH313" s="712"/>
      <c r="ETM313" s="557"/>
      <c r="ETN313" s="712"/>
      <c r="ETS313" s="557"/>
      <c r="ETT313" s="712"/>
      <c r="ETY313" s="557"/>
      <c r="ETZ313" s="712"/>
      <c r="EUE313" s="557"/>
      <c r="EUF313" s="712"/>
      <c r="EUK313" s="557"/>
      <c r="EUL313" s="712"/>
      <c r="EUQ313" s="557"/>
      <c r="EUR313" s="712"/>
      <c r="EUW313" s="557"/>
      <c r="EUX313" s="712"/>
      <c r="EVC313" s="557"/>
      <c r="EVD313" s="712"/>
      <c r="EVI313" s="557"/>
      <c r="EVJ313" s="712"/>
      <c r="EVO313" s="557"/>
      <c r="EVP313" s="712"/>
      <c r="EVU313" s="557"/>
      <c r="EVV313" s="712"/>
      <c r="EWA313" s="557"/>
      <c r="EWB313" s="712"/>
      <c r="EWG313" s="557"/>
      <c r="EWH313" s="712"/>
      <c r="EWM313" s="557"/>
      <c r="EWN313" s="712"/>
      <c r="EWS313" s="557"/>
      <c r="EWT313" s="712"/>
      <c r="EWY313" s="557"/>
      <c r="EWZ313" s="712"/>
      <c r="EXE313" s="557"/>
      <c r="EXF313" s="712"/>
      <c r="EXK313" s="557"/>
      <c r="EXL313" s="712"/>
      <c r="EXQ313" s="557"/>
      <c r="EXR313" s="712"/>
      <c r="EXW313" s="557"/>
      <c r="EXX313" s="712"/>
      <c r="EYC313" s="557"/>
      <c r="EYD313" s="712"/>
      <c r="EYI313" s="557"/>
      <c r="EYJ313" s="712"/>
      <c r="EYO313" s="557"/>
      <c r="EYP313" s="712"/>
      <c r="EYU313" s="557"/>
      <c r="EYV313" s="712"/>
      <c r="EZA313" s="557"/>
      <c r="EZB313" s="712"/>
      <c r="EZG313" s="557"/>
      <c r="EZH313" s="712"/>
      <c r="EZM313" s="557"/>
      <c r="EZN313" s="712"/>
      <c r="EZS313" s="557"/>
      <c r="EZT313" s="712"/>
      <c r="EZY313" s="557"/>
      <c r="EZZ313" s="712"/>
      <c r="FAE313" s="557"/>
      <c r="FAF313" s="712"/>
      <c r="FAK313" s="557"/>
      <c r="FAL313" s="712"/>
      <c r="FAQ313" s="557"/>
      <c r="FAR313" s="712"/>
      <c r="FAW313" s="557"/>
      <c r="FAX313" s="712"/>
      <c r="FBC313" s="557"/>
      <c r="FBD313" s="712"/>
      <c r="FBI313" s="557"/>
      <c r="FBJ313" s="712"/>
      <c r="FBO313" s="557"/>
      <c r="FBP313" s="712"/>
      <c r="FBU313" s="557"/>
      <c r="FBV313" s="712"/>
      <c r="FCA313" s="557"/>
      <c r="FCB313" s="712"/>
      <c r="FCG313" s="557"/>
      <c r="FCH313" s="712"/>
      <c r="FCM313" s="557"/>
      <c r="FCN313" s="712"/>
      <c r="FCS313" s="557"/>
      <c r="FCT313" s="712"/>
      <c r="FCY313" s="557"/>
      <c r="FCZ313" s="712"/>
      <c r="FDE313" s="557"/>
      <c r="FDF313" s="712"/>
      <c r="FDK313" s="557"/>
      <c r="FDL313" s="712"/>
      <c r="FDQ313" s="557"/>
      <c r="FDR313" s="712"/>
      <c r="FDW313" s="557"/>
      <c r="FDX313" s="712"/>
      <c r="FEC313" s="557"/>
      <c r="FED313" s="712"/>
      <c r="FEI313" s="557"/>
      <c r="FEJ313" s="712"/>
      <c r="FEO313" s="557"/>
      <c r="FEP313" s="712"/>
      <c r="FEU313" s="557"/>
      <c r="FEV313" s="712"/>
      <c r="FFA313" s="557"/>
      <c r="FFB313" s="712"/>
      <c r="FFG313" s="557"/>
      <c r="FFH313" s="712"/>
      <c r="FFM313" s="557"/>
      <c r="FFN313" s="712"/>
      <c r="FFS313" s="557"/>
      <c r="FFT313" s="712"/>
      <c r="FFY313" s="557"/>
      <c r="FFZ313" s="712"/>
      <c r="FGE313" s="557"/>
      <c r="FGF313" s="712"/>
      <c r="FGK313" s="557"/>
      <c r="FGL313" s="712"/>
      <c r="FGQ313" s="557"/>
      <c r="FGR313" s="712"/>
      <c r="FGW313" s="557"/>
      <c r="FGX313" s="712"/>
      <c r="FHC313" s="557"/>
      <c r="FHD313" s="712"/>
      <c r="FHI313" s="557"/>
      <c r="FHJ313" s="712"/>
      <c r="FHO313" s="557"/>
      <c r="FHP313" s="712"/>
      <c r="FHU313" s="557"/>
      <c r="FHV313" s="712"/>
      <c r="FIA313" s="557"/>
      <c r="FIB313" s="712"/>
      <c r="FIG313" s="557"/>
      <c r="FIH313" s="712"/>
      <c r="FIM313" s="557"/>
      <c r="FIN313" s="712"/>
      <c r="FIS313" s="557"/>
      <c r="FIT313" s="712"/>
      <c r="FIY313" s="557"/>
      <c r="FIZ313" s="712"/>
      <c r="FJE313" s="557"/>
      <c r="FJF313" s="712"/>
      <c r="FJK313" s="557"/>
      <c r="FJL313" s="712"/>
      <c r="FJQ313" s="557"/>
      <c r="FJR313" s="712"/>
      <c r="FJW313" s="557"/>
      <c r="FJX313" s="712"/>
      <c r="FKC313" s="557"/>
      <c r="FKD313" s="712"/>
      <c r="FKI313" s="557"/>
      <c r="FKJ313" s="712"/>
      <c r="FKO313" s="557"/>
      <c r="FKP313" s="712"/>
      <c r="FKU313" s="557"/>
      <c r="FKV313" s="712"/>
      <c r="FLA313" s="557"/>
      <c r="FLB313" s="712"/>
      <c r="FLG313" s="557"/>
      <c r="FLH313" s="712"/>
      <c r="FLM313" s="557"/>
      <c r="FLN313" s="712"/>
      <c r="FLS313" s="557"/>
      <c r="FLT313" s="712"/>
      <c r="FLY313" s="557"/>
      <c r="FLZ313" s="712"/>
      <c r="FME313" s="557"/>
      <c r="FMF313" s="712"/>
      <c r="FMK313" s="557"/>
      <c r="FML313" s="712"/>
      <c r="FMQ313" s="557"/>
      <c r="FMR313" s="712"/>
      <c r="FMW313" s="557"/>
      <c r="FMX313" s="712"/>
      <c r="FNC313" s="557"/>
      <c r="FND313" s="712"/>
      <c r="FNI313" s="557"/>
      <c r="FNJ313" s="712"/>
      <c r="FNO313" s="557"/>
      <c r="FNP313" s="712"/>
      <c r="FNU313" s="557"/>
      <c r="FNV313" s="712"/>
      <c r="FOA313" s="557"/>
      <c r="FOB313" s="712"/>
      <c r="FOG313" s="557"/>
      <c r="FOH313" s="712"/>
      <c r="FOM313" s="557"/>
      <c r="FON313" s="712"/>
      <c r="FOS313" s="557"/>
      <c r="FOT313" s="712"/>
      <c r="FOY313" s="557"/>
      <c r="FOZ313" s="712"/>
      <c r="FPE313" s="557"/>
      <c r="FPF313" s="712"/>
      <c r="FPK313" s="557"/>
      <c r="FPL313" s="712"/>
      <c r="FPQ313" s="557"/>
      <c r="FPR313" s="712"/>
      <c r="FPW313" s="557"/>
      <c r="FPX313" s="712"/>
      <c r="FQC313" s="557"/>
      <c r="FQD313" s="712"/>
      <c r="FQI313" s="557"/>
      <c r="FQJ313" s="712"/>
      <c r="FQO313" s="557"/>
      <c r="FQP313" s="712"/>
      <c r="FQU313" s="557"/>
      <c r="FQV313" s="712"/>
      <c r="FRA313" s="557"/>
      <c r="FRB313" s="712"/>
      <c r="FRG313" s="557"/>
      <c r="FRH313" s="712"/>
      <c r="FRM313" s="557"/>
      <c r="FRN313" s="712"/>
      <c r="FRS313" s="557"/>
      <c r="FRT313" s="712"/>
      <c r="FRY313" s="557"/>
      <c r="FRZ313" s="712"/>
      <c r="FSE313" s="557"/>
      <c r="FSF313" s="712"/>
      <c r="FSK313" s="557"/>
      <c r="FSL313" s="712"/>
      <c r="FSQ313" s="557"/>
      <c r="FSR313" s="712"/>
      <c r="FSW313" s="557"/>
      <c r="FSX313" s="712"/>
      <c r="FTC313" s="557"/>
      <c r="FTD313" s="712"/>
      <c r="FTI313" s="557"/>
      <c r="FTJ313" s="712"/>
      <c r="FTO313" s="557"/>
      <c r="FTP313" s="712"/>
      <c r="FTU313" s="557"/>
      <c r="FTV313" s="712"/>
      <c r="FUA313" s="557"/>
      <c r="FUB313" s="712"/>
      <c r="FUG313" s="557"/>
      <c r="FUH313" s="712"/>
      <c r="FUM313" s="557"/>
      <c r="FUN313" s="712"/>
      <c r="FUS313" s="557"/>
      <c r="FUT313" s="712"/>
      <c r="FUY313" s="557"/>
      <c r="FUZ313" s="712"/>
      <c r="FVE313" s="557"/>
      <c r="FVF313" s="712"/>
      <c r="FVK313" s="557"/>
      <c r="FVL313" s="712"/>
      <c r="FVQ313" s="557"/>
      <c r="FVR313" s="712"/>
      <c r="FVW313" s="557"/>
      <c r="FVX313" s="712"/>
      <c r="FWC313" s="557"/>
      <c r="FWD313" s="712"/>
      <c r="FWI313" s="557"/>
      <c r="FWJ313" s="712"/>
      <c r="FWO313" s="557"/>
      <c r="FWP313" s="712"/>
      <c r="FWU313" s="557"/>
      <c r="FWV313" s="712"/>
      <c r="FXA313" s="557"/>
      <c r="FXB313" s="712"/>
      <c r="FXG313" s="557"/>
      <c r="FXH313" s="712"/>
      <c r="FXM313" s="557"/>
      <c r="FXN313" s="712"/>
      <c r="FXS313" s="557"/>
      <c r="FXT313" s="712"/>
      <c r="FXY313" s="557"/>
      <c r="FXZ313" s="712"/>
      <c r="FYE313" s="557"/>
      <c r="FYF313" s="712"/>
      <c r="FYK313" s="557"/>
      <c r="FYL313" s="712"/>
      <c r="FYQ313" s="557"/>
      <c r="FYR313" s="712"/>
      <c r="FYW313" s="557"/>
      <c r="FYX313" s="712"/>
      <c r="FZC313" s="557"/>
      <c r="FZD313" s="712"/>
      <c r="FZI313" s="557"/>
      <c r="FZJ313" s="712"/>
      <c r="FZO313" s="557"/>
      <c r="FZP313" s="712"/>
      <c r="FZU313" s="557"/>
      <c r="FZV313" s="712"/>
      <c r="GAA313" s="557"/>
      <c r="GAB313" s="712"/>
      <c r="GAG313" s="557"/>
      <c r="GAH313" s="712"/>
      <c r="GAM313" s="557"/>
      <c r="GAN313" s="712"/>
      <c r="GAS313" s="557"/>
      <c r="GAT313" s="712"/>
      <c r="GAY313" s="557"/>
      <c r="GAZ313" s="712"/>
      <c r="GBE313" s="557"/>
      <c r="GBF313" s="712"/>
      <c r="GBK313" s="557"/>
      <c r="GBL313" s="712"/>
      <c r="GBQ313" s="557"/>
      <c r="GBR313" s="712"/>
      <c r="GBW313" s="557"/>
      <c r="GBX313" s="712"/>
      <c r="GCC313" s="557"/>
      <c r="GCD313" s="712"/>
      <c r="GCI313" s="557"/>
      <c r="GCJ313" s="712"/>
      <c r="GCO313" s="557"/>
      <c r="GCP313" s="712"/>
      <c r="GCU313" s="557"/>
      <c r="GCV313" s="712"/>
      <c r="GDA313" s="557"/>
      <c r="GDB313" s="712"/>
      <c r="GDG313" s="557"/>
      <c r="GDH313" s="712"/>
      <c r="GDM313" s="557"/>
      <c r="GDN313" s="712"/>
      <c r="GDS313" s="557"/>
      <c r="GDT313" s="712"/>
      <c r="GDY313" s="557"/>
      <c r="GDZ313" s="712"/>
      <c r="GEE313" s="557"/>
      <c r="GEF313" s="712"/>
      <c r="GEK313" s="557"/>
      <c r="GEL313" s="712"/>
      <c r="GEQ313" s="557"/>
      <c r="GER313" s="712"/>
      <c r="GEW313" s="557"/>
      <c r="GEX313" s="712"/>
      <c r="GFC313" s="557"/>
      <c r="GFD313" s="712"/>
      <c r="GFI313" s="557"/>
      <c r="GFJ313" s="712"/>
      <c r="GFO313" s="557"/>
      <c r="GFP313" s="712"/>
      <c r="GFU313" s="557"/>
      <c r="GFV313" s="712"/>
      <c r="GGA313" s="557"/>
      <c r="GGB313" s="712"/>
      <c r="GGG313" s="557"/>
      <c r="GGH313" s="712"/>
      <c r="GGM313" s="557"/>
      <c r="GGN313" s="712"/>
      <c r="GGS313" s="557"/>
      <c r="GGT313" s="712"/>
      <c r="GGY313" s="557"/>
      <c r="GGZ313" s="712"/>
      <c r="GHE313" s="557"/>
      <c r="GHF313" s="712"/>
      <c r="GHK313" s="557"/>
      <c r="GHL313" s="712"/>
      <c r="GHQ313" s="557"/>
      <c r="GHR313" s="712"/>
      <c r="GHW313" s="557"/>
      <c r="GHX313" s="712"/>
      <c r="GIC313" s="557"/>
      <c r="GID313" s="712"/>
      <c r="GII313" s="557"/>
      <c r="GIJ313" s="712"/>
      <c r="GIO313" s="557"/>
      <c r="GIP313" s="712"/>
      <c r="GIU313" s="557"/>
      <c r="GIV313" s="712"/>
      <c r="GJA313" s="557"/>
      <c r="GJB313" s="712"/>
      <c r="GJG313" s="557"/>
      <c r="GJH313" s="712"/>
      <c r="GJM313" s="557"/>
      <c r="GJN313" s="712"/>
      <c r="GJS313" s="557"/>
      <c r="GJT313" s="712"/>
      <c r="GJY313" s="557"/>
      <c r="GJZ313" s="712"/>
      <c r="GKE313" s="557"/>
      <c r="GKF313" s="712"/>
      <c r="GKK313" s="557"/>
      <c r="GKL313" s="712"/>
      <c r="GKQ313" s="557"/>
      <c r="GKR313" s="712"/>
      <c r="GKW313" s="557"/>
      <c r="GKX313" s="712"/>
      <c r="GLC313" s="557"/>
      <c r="GLD313" s="712"/>
      <c r="GLI313" s="557"/>
      <c r="GLJ313" s="712"/>
      <c r="GLO313" s="557"/>
      <c r="GLP313" s="712"/>
      <c r="GLU313" s="557"/>
      <c r="GLV313" s="712"/>
      <c r="GMA313" s="557"/>
      <c r="GMB313" s="712"/>
      <c r="GMG313" s="557"/>
      <c r="GMH313" s="712"/>
      <c r="GMM313" s="557"/>
      <c r="GMN313" s="712"/>
      <c r="GMS313" s="557"/>
      <c r="GMT313" s="712"/>
      <c r="GMY313" s="557"/>
      <c r="GMZ313" s="712"/>
      <c r="GNE313" s="557"/>
      <c r="GNF313" s="712"/>
      <c r="GNK313" s="557"/>
      <c r="GNL313" s="712"/>
      <c r="GNQ313" s="557"/>
      <c r="GNR313" s="712"/>
      <c r="GNW313" s="557"/>
      <c r="GNX313" s="712"/>
      <c r="GOC313" s="557"/>
      <c r="GOD313" s="712"/>
      <c r="GOI313" s="557"/>
      <c r="GOJ313" s="712"/>
      <c r="GOO313" s="557"/>
      <c r="GOP313" s="712"/>
      <c r="GOU313" s="557"/>
      <c r="GOV313" s="712"/>
      <c r="GPA313" s="557"/>
      <c r="GPB313" s="712"/>
      <c r="GPG313" s="557"/>
      <c r="GPH313" s="712"/>
      <c r="GPM313" s="557"/>
      <c r="GPN313" s="712"/>
      <c r="GPS313" s="557"/>
      <c r="GPT313" s="712"/>
      <c r="GPY313" s="557"/>
      <c r="GPZ313" s="712"/>
      <c r="GQE313" s="557"/>
      <c r="GQF313" s="712"/>
      <c r="GQK313" s="557"/>
      <c r="GQL313" s="712"/>
      <c r="GQQ313" s="557"/>
      <c r="GQR313" s="712"/>
      <c r="GQW313" s="557"/>
      <c r="GQX313" s="712"/>
      <c r="GRC313" s="557"/>
      <c r="GRD313" s="712"/>
      <c r="GRI313" s="557"/>
      <c r="GRJ313" s="712"/>
      <c r="GRO313" s="557"/>
      <c r="GRP313" s="712"/>
      <c r="GRU313" s="557"/>
      <c r="GRV313" s="712"/>
      <c r="GSA313" s="557"/>
      <c r="GSB313" s="712"/>
      <c r="GSG313" s="557"/>
      <c r="GSH313" s="712"/>
      <c r="GSM313" s="557"/>
      <c r="GSN313" s="712"/>
      <c r="GSS313" s="557"/>
      <c r="GST313" s="712"/>
      <c r="GSY313" s="557"/>
      <c r="GSZ313" s="712"/>
      <c r="GTE313" s="557"/>
      <c r="GTF313" s="712"/>
      <c r="GTK313" s="557"/>
      <c r="GTL313" s="712"/>
      <c r="GTQ313" s="557"/>
      <c r="GTR313" s="712"/>
      <c r="GTW313" s="557"/>
      <c r="GTX313" s="712"/>
      <c r="GUC313" s="557"/>
      <c r="GUD313" s="712"/>
      <c r="GUI313" s="557"/>
      <c r="GUJ313" s="712"/>
      <c r="GUO313" s="557"/>
      <c r="GUP313" s="712"/>
      <c r="GUU313" s="557"/>
      <c r="GUV313" s="712"/>
      <c r="GVA313" s="557"/>
      <c r="GVB313" s="712"/>
      <c r="GVG313" s="557"/>
      <c r="GVH313" s="712"/>
      <c r="GVM313" s="557"/>
      <c r="GVN313" s="712"/>
      <c r="GVS313" s="557"/>
      <c r="GVT313" s="712"/>
      <c r="GVY313" s="557"/>
      <c r="GVZ313" s="712"/>
      <c r="GWE313" s="557"/>
      <c r="GWF313" s="712"/>
      <c r="GWK313" s="557"/>
      <c r="GWL313" s="712"/>
      <c r="GWQ313" s="557"/>
      <c r="GWR313" s="712"/>
      <c r="GWW313" s="557"/>
      <c r="GWX313" s="712"/>
      <c r="GXC313" s="557"/>
      <c r="GXD313" s="712"/>
      <c r="GXI313" s="557"/>
      <c r="GXJ313" s="712"/>
      <c r="GXO313" s="557"/>
      <c r="GXP313" s="712"/>
      <c r="GXU313" s="557"/>
      <c r="GXV313" s="712"/>
      <c r="GYA313" s="557"/>
      <c r="GYB313" s="712"/>
      <c r="GYG313" s="557"/>
      <c r="GYH313" s="712"/>
      <c r="GYM313" s="557"/>
      <c r="GYN313" s="712"/>
      <c r="GYS313" s="557"/>
      <c r="GYT313" s="712"/>
      <c r="GYY313" s="557"/>
      <c r="GYZ313" s="712"/>
      <c r="GZE313" s="557"/>
      <c r="GZF313" s="712"/>
      <c r="GZK313" s="557"/>
      <c r="GZL313" s="712"/>
      <c r="GZQ313" s="557"/>
      <c r="GZR313" s="712"/>
      <c r="GZW313" s="557"/>
      <c r="GZX313" s="712"/>
      <c r="HAC313" s="557"/>
      <c r="HAD313" s="712"/>
      <c r="HAI313" s="557"/>
      <c r="HAJ313" s="712"/>
      <c r="HAO313" s="557"/>
      <c r="HAP313" s="712"/>
      <c r="HAU313" s="557"/>
      <c r="HAV313" s="712"/>
      <c r="HBA313" s="557"/>
      <c r="HBB313" s="712"/>
      <c r="HBG313" s="557"/>
      <c r="HBH313" s="712"/>
      <c r="HBM313" s="557"/>
      <c r="HBN313" s="712"/>
      <c r="HBS313" s="557"/>
      <c r="HBT313" s="712"/>
      <c r="HBY313" s="557"/>
      <c r="HBZ313" s="712"/>
      <c r="HCE313" s="557"/>
      <c r="HCF313" s="712"/>
      <c r="HCK313" s="557"/>
      <c r="HCL313" s="712"/>
      <c r="HCQ313" s="557"/>
      <c r="HCR313" s="712"/>
      <c r="HCW313" s="557"/>
      <c r="HCX313" s="712"/>
      <c r="HDC313" s="557"/>
      <c r="HDD313" s="712"/>
      <c r="HDI313" s="557"/>
      <c r="HDJ313" s="712"/>
      <c r="HDO313" s="557"/>
      <c r="HDP313" s="712"/>
      <c r="HDU313" s="557"/>
      <c r="HDV313" s="712"/>
      <c r="HEA313" s="557"/>
      <c r="HEB313" s="712"/>
      <c r="HEG313" s="557"/>
      <c r="HEH313" s="712"/>
      <c r="HEM313" s="557"/>
      <c r="HEN313" s="712"/>
      <c r="HES313" s="557"/>
      <c r="HET313" s="712"/>
      <c r="HEY313" s="557"/>
      <c r="HEZ313" s="712"/>
      <c r="HFE313" s="557"/>
      <c r="HFF313" s="712"/>
      <c r="HFK313" s="557"/>
      <c r="HFL313" s="712"/>
      <c r="HFQ313" s="557"/>
      <c r="HFR313" s="712"/>
      <c r="HFW313" s="557"/>
      <c r="HFX313" s="712"/>
      <c r="HGC313" s="557"/>
      <c r="HGD313" s="712"/>
      <c r="HGI313" s="557"/>
      <c r="HGJ313" s="712"/>
      <c r="HGO313" s="557"/>
      <c r="HGP313" s="712"/>
      <c r="HGU313" s="557"/>
      <c r="HGV313" s="712"/>
      <c r="HHA313" s="557"/>
      <c r="HHB313" s="712"/>
      <c r="HHG313" s="557"/>
      <c r="HHH313" s="712"/>
      <c r="HHM313" s="557"/>
      <c r="HHN313" s="712"/>
      <c r="HHS313" s="557"/>
      <c r="HHT313" s="712"/>
      <c r="HHY313" s="557"/>
      <c r="HHZ313" s="712"/>
      <c r="HIE313" s="557"/>
      <c r="HIF313" s="712"/>
      <c r="HIK313" s="557"/>
      <c r="HIL313" s="712"/>
      <c r="HIQ313" s="557"/>
      <c r="HIR313" s="712"/>
      <c r="HIW313" s="557"/>
      <c r="HIX313" s="712"/>
      <c r="HJC313" s="557"/>
      <c r="HJD313" s="712"/>
      <c r="HJI313" s="557"/>
      <c r="HJJ313" s="712"/>
      <c r="HJO313" s="557"/>
      <c r="HJP313" s="712"/>
      <c r="HJU313" s="557"/>
      <c r="HJV313" s="712"/>
      <c r="HKA313" s="557"/>
      <c r="HKB313" s="712"/>
      <c r="HKG313" s="557"/>
      <c r="HKH313" s="712"/>
      <c r="HKM313" s="557"/>
      <c r="HKN313" s="712"/>
      <c r="HKS313" s="557"/>
      <c r="HKT313" s="712"/>
      <c r="HKY313" s="557"/>
      <c r="HKZ313" s="712"/>
      <c r="HLE313" s="557"/>
      <c r="HLF313" s="712"/>
      <c r="HLK313" s="557"/>
      <c r="HLL313" s="712"/>
      <c r="HLQ313" s="557"/>
      <c r="HLR313" s="712"/>
      <c r="HLW313" s="557"/>
      <c r="HLX313" s="712"/>
      <c r="HMC313" s="557"/>
      <c r="HMD313" s="712"/>
      <c r="HMI313" s="557"/>
      <c r="HMJ313" s="712"/>
      <c r="HMO313" s="557"/>
      <c r="HMP313" s="712"/>
      <c r="HMU313" s="557"/>
      <c r="HMV313" s="712"/>
      <c r="HNA313" s="557"/>
      <c r="HNB313" s="712"/>
      <c r="HNG313" s="557"/>
      <c r="HNH313" s="712"/>
      <c r="HNM313" s="557"/>
      <c r="HNN313" s="712"/>
      <c r="HNS313" s="557"/>
      <c r="HNT313" s="712"/>
      <c r="HNY313" s="557"/>
      <c r="HNZ313" s="712"/>
      <c r="HOE313" s="557"/>
      <c r="HOF313" s="712"/>
      <c r="HOK313" s="557"/>
      <c r="HOL313" s="712"/>
      <c r="HOQ313" s="557"/>
      <c r="HOR313" s="712"/>
      <c r="HOW313" s="557"/>
      <c r="HOX313" s="712"/>
      <c r="HPC313" s="557"/>
      <c r="HPD313" s="712"/>
      <c r="HPI313" s="557"/>
      <c r="HPJ313" s="712"/>
      <c r="HPO313" s="557"/>
      <c r="HPP313" s="712"/>
      <c r="HPU313" s="557"/>
      <c r="HPV313" s="712"/>
      <c r="HQA313" s="557"/>
      <c r="HQB313" s="712"/>
      <c r="HQG313" s="557"/>
      <c r="HQH313" s="712"/>
      <c r="HQM313" s="557"/>
      <c r="HQN313" s="712"/>
      <c r="HQS313" s="557"/>
      <c r="HQT313" s="712"/>
      <c r="HQY313" s="557"/>
      <c r="HQZ313" s="712"/>
      <c r="HRE313" s="557"/>
      <c r="HRF313" s="712"/>
      <c r="HRK313" s="557"/>
      <c r="HRL313" s="712"/>
      <c r="HRQ313" s="557"/>
      <c r="HRR313" s="712"/>
      <c r="HRW313" s="557"/>
      <c r="HRX313" s="712"/>
      <c r="HSC313" s="557"/>
      <c r="HSD313" s="712"/>
      <c r="HSI313" s="557"/>
      <c r="HSJ313" s="712"/>
      <c r="HSO313" s="557"/>
      <c r="HSP313" s="712"/>
      <c r="HSU313" s="557"/>
      <c r="HSV313" s="712"/>
      <c r="HTA313" s="557"/>
      <c r="HTB313" s="712"/>
      <c r="HTG313" s="557"/>
      <c r="HTH313" s="712"/>
      <c r="HTM313" s="557"/>
      <c r="HTN313" s="712"/>
      <c r="HTS313" s="557"/>
      <c r="HTT313" s="712"/>
      <c r="HTY313" s="557"/>
      <c r="HTZ313" s="712"/>
      <c r="HUE313" s="557"/>
      <c r="HUF313" s="712"/>
      <c r="HUK313" s="557"/>
      <c r="HUL313" s="712"/>
      <c r="HUQ313" s="557"/>
      <c r="HUR313" s="712"/>
      <c r="HUW313" s="557"/>
      <c r="HUX313" s="712"/>
      <c r="HVC313" s="557"/>
      <c r="HVD313" s="712"/>
      <c r="HVI313" s="557"/>
      <c r="HVJ313" s="712"/>
      <c r="HVO313" s="557"/>
      <c r="HVP313" s="712"/>
      <c r="HVU313" s="557"/>
      <c r="HVV313" s="712"/>
      <c r="HWA313" s="557"/>
      <c r="HWB313" s="712"/>
      <c r="HWG313" s="557"/>
      <c r="HWH313" s="712"/>
      <c r="HWM313" s="557"/>
      <c r="HWN313" s="712"/>
      <c r="HWS313" s="557"/>
      <c r="HWT313" s="712"/>
      <c r="HWY313" s="557"/>
      <c r="HWZ313" s="712"/>
      <c r="HXE313" s="557"/>
      <c r="HXF313" s="712"/>
      <c r="HXK313" s="557"/>
      <c r="HXL313" s="712"/>
      <c r="HXQ313" s="557"/>
      <c r="HXR313" s="712"/>
      <c r="HXW313" s="557"/>
      <c r="HXX313" s="712"/>
      <c r="HYC313" s="557"/>
      <c r="HYD313" s="712"/>
      <c r="HYI313" s="557"/>
      <c r="HYJ313" s="712"/>
      <c r="HYO313" s="557"/>
      <c r="HYP313" s="712"/>
      <c r="HYU313" s="557"/>
      <c r="HYV313" s="712"/>
      <c r="HZA313" s="557"/>
      <c r="HZB313" s="712"/>
      <c r="HZG313" s="557"/>
      <c r="HZH313" s="712"/>
      <c r="HZM313" s="557"/>
      <c r="HZN313" s="712"/>
      <c r="HZS313" s="557"/>
      <c r="HZT313" s="712"/>
      <c r="HZY313" s="557"/>
      <c r="HZZ313" s="712"/>
      <c r="IAE313" s="557"/>
      <c r="IAF313" s="712"/>
      <c r="IAK313" s="557"/>
      <c r="IAL313" s="712"/>
      <c r="IAQ313" s="557"/>
      <c r="IAR313" s="712"/>
      <c r="IAW313" s="557"/>
      <c r="IAX313" s="712"/>
      <c r="IBC313" s="557"/>
      <c r="IBD313" s="712"/>
      <c r="IBI313" s="557"/>
      <c r="IBJ313" s="712"/>
      <c r="IBO313" s="557"/>
      <c r="IBP313" s="712"/>
      <c r="IBU313" s="557"/>
      <c r="IBV313" s="712"/>
      <c r="ICA313" s="557"/>
      <c r="ICB313" s="712"/>
      <c r="ICG313" s="557"/>
      <c r="ICH313" s="712"/>
      <c r="ICM313" s="557"/>
      <c r="ICN313" s="712"/>
      <c r="ICS313" s="557"/>
      <c r="ICT313" s="712"/>
      <c r="ICY313" s="557"/>
      <c r="ICZ313" s="712"/>
      <c r="IDE313" s="557"/>
      <c r="IDF313" s="712"/>
      <c r="IDK313" s="557"/>
      <c r="IDL313" s="712"/>
      <c r="IDQ313" s="557"/>
      <c r="IDR313" s="712"/>
      <c r="IDW313" s="557"/>
      <c r="IDX313" s="712"/>
      <c r="IEC313" s="557"/>
      <c r="IED313" s="712"/>
      <c r="IEI313" s="557"/>
      <c r="IEJ313" s="712"/>
      <c r="IEO313" s="557"/>
      <c r="IEP313" s="712"/>
      <c r="IEU313" s="557"/>
      <c r="IEV313" s="712"/>
      <c r="IFA313" s="557"/>
      <c r="IFB313" s="712"/>
      <c r="IFG313" s="557"/>
      <c r="IFH313" s="712"/>
      <c r="IFM313" s="557"/>
      <c r="IFN313" s="712"/>
      <c r="IFS313" s="557"/>
      <c r="IFT313" s="712"/>
      <c r="IFY313" s="557"/>
      <c r="IFZ313" s="712"/>
      <c r="IGE313" s="557"/>
      <c r="IGF313" s="712"/>
      <c r="IGK313" s="557"/>
      <c r="IGL313" s="712"/>
      <c r="IGQ313" s="557"/>
      <c r="IGR313" s="712"/>
      <c r="IGW313" s="557"/>
      <c r="IGX313" s="712"/>
      <c r="IHC313" s="557"/>
      <c r="IHD313" s="712"/>
      <c r="IHI313" s="557"/>
      <c r="IHJ313" s="712"/>
      <c r="IHO313" s="557"/>
      <c r="IHP313" s="712"/>
      <c r="IHU313" s="557"/>
      <c r="IHV313" s="712"/>
      <c r="IIA313" s="557"/>
      <c r="IIB313" s="712"/>
      <c r="IIG313" s="557"/>
      <c r="IIH313" s="712"/>
      <c r="IIM313" s="557"/>
      <c r="IIN313" s="712"/>
      <c r="IIS313" s="557"/>
      <c r="IIT313" s="712"/>
      <c r="IIY313" s="557"/>
      <c r="IIZ313" s="712"/>
      <c r="IJE313" s="557"/>
      <c r="IJF313" s="712"/>
      <c r="IJK313" s="557"/>
      <c r="IJL313" s="712"/>
      <c r="IJQ313" s="557"/>
      <c r="IJR313" s="712"/>
      <c r="IJW313" s="557"/>
      <c r="IJX313" s="712"/>
      <c r="IKC313" s="557"/>
      <c r="IKD313" s="712"/>
      <c r="IKI313" s="557"/>
      <c r="IKJ313" s="712"/>
      <c r="IKO313" s="557"/>
      <c r="IKP313" s="712"/>
      <c r="IKU313" s="557"/>
      <c r="IKV313" s="712"/>
      <c r="ILA313" s="557"/>
      <c r="ILB313" s="712"/>
      <c r="ILG313" s="557"/>
      <c r="ILH313" s="712"/>
      <c r="ILM313" s="557"/>
      <c r="ILN313" s="712"/>
      <c r="ILS313" s="557"/>
      <c r="ILT313" s="712"/>
      <c r="ILY313" s="557"/>
      <c r="ILZ313" s="712"/>
      <c r="IME313" s="557"/>
      <c r="IMF313" s="712"/>
      <c r="IMK313" s="557"/>
      <c r="IML313" s="712"/>
      <c r="IMQ313" s="557"/>
      <c r="IMR313" s="712"/>
      <c r="IMW313" s="557"/>
      <c r="IMX313" s="712"/>
      <c r="INC313" s="557"/>
      <c r="IND313" s="712"/>
      <c r="INI313" s="557"/>
      <c r="INJ313" s="712"/>
      <c r="INO313" s="557"/>
      <c r="INP313" s="712"/>
      <c r="INU313" s="557"/>
      <c r="INV313" s="712"/>
      <c r="IOA313" s="557"/>
      <c r="IOB313" s="712"/>
      <c r="IOG313" s="557"/>
      <c r="IOH313" s="712"/>
      <c r="IOM313" s="557"/>
      <c r="ION313" s="712"/>
      <c r="IOS313" s="557"/>
      <c r="IOT313" s="712"/>
      <c r="IOY313" s="557"/>
      <c r="IOZ313" s="712"/>
      <c r="IPE313" s="557"/>
      <c r="IPF313" s="712"/>
      <c r="IPK313" s="557"/>
      <c r="IPL313" s="712"/>
      <c r="IPQ313" s="557"/>
      <c r="IPR313" s="712"/>
      <c r="IPW313" s="557"/>
      <c r="IPX313" s="712"/>
      <c r="IQC313" s="557"/>
      <c r="IQD313" s="712"/>
      <c r="IQI313" s="557"/>
      <c r="IQJ313" s="712"/>
      <c r="IQO313" s="557"/>
      <c r="IQP313" s="712"/>
      <c r="IQU313" s="557"/>
      <c r="IQV313" s="712"/>
      <c r="IRA313" s="557"/>
      <c r="IRB313" s="712"/>
      <c r="IRG313" s="557"/>
      <c r="IRH313" s="712"/>
      <c r="IRM313" s="557"/>
      <c r="IRN313" s="712"/>
      <c r="IRS313" s="557"/>
      <c r="IRT313" s="712"/>
      <c r="IRY313" s="557"/>
      <c r="IRZ313" s="712"/>
      <c r="ISE313" s="557"/>
      <c r="ISF313" s="712"/>
      <c r="ISK313" s="557"/>
      <c r="ISL313" s="712"/>
      <c r="ISQ313" s="557"/>
      <c r="ISR313" s="712"/>
      <c r="ISW313" s="557"/>
      <c r="ISX313" s="712"/>
      <c r="ITC313" s="557"/>
      <c r="ITD313" s="712"/>
      <c r="ITI313" s="557"/>
      <c r="ITJ313" s="712"/>
      <c r="ITO313" s="557"/>
      <c r="ITP313" s="712"/>
      <c r="ITU313" s="557"/>
      <c r="ITV313" s="712"/>
      <c r="IUA313" s="557"/>
      <c r="IUB313" s="712"/>
      <c r="IUG313" s="557"/>
      <c r="IUH313" s="712"/>
      <c r="IUM313" s="557"/>
      <c r="IUN313" s="712"/>
      <c r="IUS313" s="557"/>
      <c r="IUT313" s="712"/>
      <c r="IUY313" s="557"/>
      <c r="IUZ313" s="712"/>
      <c r="IVE313" s="557"/>
      <c r="IVF313" s="712"/>
      <c r="IVK313" s="557"/>
      <c r="IVL313" s="712"/>
      <c r="IVQ313" s="557"/>
      <c r="IVR313" s="712"/>
      <c r="IVW313" s="557"/>
      <c r="IVX313" s="712"/>
      <c r="IWC313" s="557"/>
      <c r="IWD313" s="712"/>
      <c r="IWI313" s="557"/>
      <c r="IWJ313" s="712"/>
      <c r="IWO313" s="557"/>
      <c r="IWP313" s="712"/>
      <c r="IWU313" s="557"/>
      <c r="IWV313" s="712"/>
      <c r="IXA313" s="557"/>
      <c r="IXB313" s="712"/>
      <c r="IXG313" s="557"/>
      <c r="IXH313" s="712"/>
      <c r="IXM313" s="557"/>
      <c r="IXN313" s="712"/>
      <c r="IXS313" s="557"/>
      <c r="IXT313" s="712"/>
      <c r="IXY313" s="557"/>
      <c r="IXZ313" s="712"/>
      <c r="IYE313" s="557"/>
      <c r="IYF313" s="712"/>
      <c r="IYK313" s="557"/>
      <c r="IYL313" s="712"/>
      <c r="IYQ313" s="557"/>
      <c r="IYR313" s="712"/>
      <c r="IYW313" s="557"/>
      <c r="IYX313" s="712"/>
      <c r="IZC313" s="557"/>
      <c r="IZD313" s="712"/>
      <c r="IZI313" s="557"/>
      <c r="IZJ313" s="712"/>
      <c r="IZO313" s="557"/>
      <c r="IZP313" s="712"/>
      <c r="IZU313" s="557"/>
      <c r="IZV313" s="712"/>
      <c r="JAA313" s="557"/>
      <c r="JAB313" s="712"/>
      <c r="JAG313" s="557"/>
      <c r="JAH313" s="712"/>
      <c r="JAM313" s="557"/>
      <c r="JAN313" s="712"/>
      <c r="JAS313" s="557"/>
      <c r="JAT313" s="712"/>
      <c r="JAY313" s="557"/>
      <c r="JAZ313" s="712"/>
      <c r="JBE313" s="557"/>
      <c r="JBF313" s="712"/>
      <c r="JBK313" s="557"/>
      <c r="JBL313" s="712"/>
      <c r="JBQ313" s="557"/>
      <c r="JBR313" s="712"/>
      <c r="JBW313" s="557"/>
      <c r="JBX313" s="712"/>
      <c r="JCC313" s="557"/>
      <c r="JCD313" s="712"/>
      <c r="JCI313" s="557"/>
      <c r="JCJ313" s="712"/>
      <c r="JCO313" s="557"/>
      <c r="JCP313" s="712"/>
      <c r="JCU313" s="557"/>
      <c r="JCV313" s="712"/>
      <c r="JDA313" s="557"/>
      <c r="JDB313" s="712"/>
      <c r="JDG313" s="557"/>
      <c r="JDH313" s="712"/>
      <c r="JDM313" s="557"/>
      <c r="JDN313" s="712"/>
      <c r="JDS313" s="557"/>
      <c r="JDT313" s="712"/>
      <c r="JDY313" s="557"/>
      <c r="JDZ313" s="712"/>
      <c r="JEE313" s="557"/>
      <c r="JEF313" s="712"/>
      <c r="JEK313" s="557"/>
      <c r="JEL313" s="712"/>
      <c r="JEQ313" s="557"/>
      <c r="JER313" s="712"/>
      <c r="JEW313" s="557"/>
      <c r="JEX313" s="712"/>
      <c r="JFC313" s="557"/>
      <c r="JFD313" s="712"/>
      <c r="JFI313" s="557"/>
      <c r="JFJ313" s="712"/>
      <c r="JFO313" s="557"/>
      <c r="JFP313" s="712"/>
      <c r="JFU313" s="557"/>
      <c r="JFV313" s="712"/>
      <c r="JGA313" s="557"/>
      <c r="JGB313" s="712"/>
      <c r="JGG313" s="557"/>
      <c r="JGH313" s="712"/>
      <c r="JGM313" s="557"/>
      <c r="JGN313" s="712"/>
      <c r="JGS313" s="557"/>
      <c r="JGT313" s="712"/>
      <c r="JGY313" s="557"/>
      <c r="JGZ313" s="712"/>
      <c r="JHE313" s="557"/>
      <c r="JHF313" s="712"/>
      <c r="JHK313" s="557"/>
      <c r="JHL313" s="712"/>
      <c r="JHQ313" s="557"/>
      <c r="JHR313" s="712"/>
      <c r="JHW313" s="557"/>
      <c r="JHX313" s="712"/>
      <c r="JIC313" s="557"/>
      <c r="JID313" s="712"/>
      <c r="JII313" s="557"/>
      <c r="JIJ313" s="712"/>
      <c r="JIO313" s="557"/>
      <c r="JIP313" s="712"/>
      <c r="JIU313" s="557"/>
      <c r="JIV313" s="712"/>
      <c r="JJA313" s="557"/>
      <c r="JJB313" s="712"/>
      <c r="JJG313" s="557"/>
      <c r="JJH313" s="712"/>
      <c r="JJM313" s="557"/>
      <c r="JJN313" s="712"/>
      <c r="JJS313" s="557"/>
      <c r="JJT313" s="712"/>
      <c r="JJY313" s="557"/>
      <c r="JJZ313" s="712"/>
      <c r="JKE313" s="557"/>
      <c r="JKF313" s="712"/>
      <c r="JKK313" s="557"/>
      <c r="JKL313" s="712"/>
      <c r="JKQ313" s="557"/>
      <c r="JKR313" s="712"/>
      <c r="JKW313" s="557"/>
      <c r="JKX313" s="712"/>
      <c r="JLC313" s="557"/>
      <c r="JLD313" s="712"/>
      <c r="JLI313" s="557"/>
      <c r="JLJ313" s="712"/>
      <c r="JLO313" s="557"/>
      <c r="JLP313" s="712"/>
      <c r="JLU313" s="557"/>
      <c r="JLV313" s="712"/>
      <c r="JMA313" s="557"/>
      <c r="JMB313" s="712"/>
      <c r="JMG313" s="557"/>
      <c r="JMH313" s="712"/>
      <c r="JMM313" s="557"/>
      <c r="JMN313" s="712"/>
      <c r="JMS313" s="557"/>
      <c r="JMT313" s="712"/>
      <c r="JMY313" s="557"/>
      <c r="JMZ313" s="712"/>
      <c r="JNE313" s="557"/>
      <c r="JNF313" s="712"/>
      <c r="JNK313" s="557"/>
      <c r="JNL313" s="712"/>
      <c r="JNQ313" s="557"/>
      <c r="JNR313" s="712"/>
      <c r="JNW313" s="557"/>
      <c r="JNX313" s="712"/>
      <c r="JOC313" s="557"/>
      <c r="JOD313" s="712"/>
      <c r="JOI313" s="557"/>
      <c r="JOJ313" s="712"/>
      <c r="JOO313" s="557"/>
      <c r="JOP313" s="712"/>
      <c r="JOU313" s="557"/>
      <c r="JOV313" s="712"/>
      <c r="JPA313" s="557"/>
      <c r="JPB313" s="712"/>
      <c r="JPG313" s="557"/>
      <c r="JPH313" s="712"/>
      <c r="JPM313" s="557"/>
      <c r="JPN313" s="712"/>
      <c r="JPS313" s="557"/>
      <c r="JPT313" s="712"/>
      <c r="JPY313" s="557"/>
      <c r="JPZ313" s="712"/>
      <c r="JQE313" s="557"/>
      <c r="JQF313" s="712"/>
      <c r="JQK313" s="557"/>
      <c r="JQL313" s="712"/>
      <c r="JQQ313" s="557"/>
      <c r="JQR313" s="712"/>
      <c r="JQW313" s="557"/>
      <c r="JQX313" s="712"/>
      <c r="JRC313" s="557"/>
      <c r="JRD313" s="712"/>
      <c r="JRI313" s="557"/>
      <c r="JRJ313" s="712"/>
      <c r="JRO313" s="557"/>
      <c r="JRP313" s="712"/>
      <c r="JRU313" s="557"/>
      <c r="JRV313" s="712"/>
      <c r="JSA313" s="557"/>
      <c r="JSB313" s="712"/>
      <c r="JSG313" s="557"/>
      <c r="JSH313" s="712"/>
      <c r="JSM313" s="557"/>
      <c r="JSN313" s="712"/>
      <c r="JSS313" s="557"/>
      <c r="JST313" s="712"/>
      <c r="JSY313" s="557"/>
      <c r="JSZ313" s="712"/>
      <c r="JTE313" s="557"/>
      <c r="JTF313" s="712"/>
      <c r="JTK313" s="557"/>
      <c r="JTL313" s="712"/>
      <c r="JTQ313" s="557"/>
      <c r="JTR313" s="712"/>
      <c r="JTW313" s="557"/>
      <c r="JTX313" s="712"/>
      <c r="JUC313" s="557"/>
      <c r="JUD313" s="712"/>
      <c r="JUI313" s="557"/>
      <c r="JUJ313" s="712"/>
      <c r="JUO313" s="557"/>
      <c r="JUP313" s="712"/>
      <c r="JUU313" s="557"/>
      <c r="JUV313" s="712"/>
      <c r="JVA313" s="557"/>
      <c r="JVB313" s="712"/>
      <c r="JVG313" s="557"/>
      <c r="JVH313" s="712"/>
      <c r="JVM313" s="557"/>
      <c r="JVN313" s="712"/>
      <c r="JVS313" s="557"/>
      <c r="JVT313" s="712"/>
      <c r="JVY313" s="557"/>
      <c r="JVZ313" s="712"/>
      <c r="JWE313" s="557"/>
      <c r="JWF313" s="712"/>
      <c r="JWK313" s="557"/>
      <c r="JWL313" s="712"/>
      <c r="JWQ313" s="557"/>
      <c r="JWR313" s="712"/>
      <c r="JWW313" s="557"/>
      <c r="JWX313" s="712"/>
      <c r="JXC313" s="557"/>
      <c r="JXD313" s="712"/>
      <c r="JXI313" s="557"/>
      <c r="JXJ313" s="712"/>
      <c r="JXO313" s="557"/>
      <c r="JXP313" s="712"/>
      <c r="JXU313" s="557"/>
      <c r="JXV313" s="712"/>
      <c r="JYA313" s="557"/>
      <c r="JYB313" s="712"/>
      <c r="JYG313" s="557"/>
      <c r="JYH313" s="712"/>
      <c r="JYM313" s="557"/>
      <c r="JYN313" s="712"/>
      <c r="JYS313" s="557"/>
      <c r="JYT313" s="712"/>
      <c r="JYY313" s="557"/>
      <c r="JYZ313" s="712"/>
      <c r="JZE313" s="557"/>
      <c r="JZF313" s="712"/>
      <c r="JZK313" s="557"/>
      <c r="JZL313" s="712"/>
      <c r="JZQ313" s="557"/>
      <c r="JZR313" s="712"/>
      <c r="JZW313" s="557"/>
      <c r="JZX313" s="712"/>
      <c r="KAC313" s="557"/>
      <c r="KAD313" s="712"/>
      <c r="KAI313" s="557"/>
      <c r="KAJ313" s="712"/>
      <c r="KAO313" s="557"/>
      <c r="KAP313" s="712"/>
      <c r="KAU313" s="557"/>
      <c r="KAV313" s="712"/>
      <c r="KBA313" s="557"/>
      <c r="KBB313" s="712"/>
      <c r="KBG313" s="557"/>
      <c r="KBH313" s="712"/>
      <c r="KBM313" s="557"/>
      <c r="KBN313" s="712"/>
      <c r="KBS313" s="557"/>
      <c r="KBT313" s="712"/>
      <c r="KBY313" s="557"/>
      <c r="KBZ313" s="712"/>
      <c r="KCE313" s="557"/>
      <c r="KCF313" s="712"/>
      <c r="KCK313" s="557"/>
      <c r="KCL313" s="712"/>
      <c r="KCQ313" s="557"/>
      <c r="KCR313" s="712"/>
      <c r="KCW313" s="557"/>
      <c r="KCX313" s="712"/>
      <c r="KDC313" s="557"/>
      <c r="KDD313" s="712"/>
      <c r="KDI313" s="557"/>
      <c r="KDJ313" s="712"/>
      <c r="KDO313" s="557"/>
      <c r="KDP313" s="712"/>
      <c r="KDU313" s="557"/>
      <c r="KDV313" s="712"/>
      <c r="KEA313" s="557"/>
      <c r="KEB313" s="712"/>
      <c r="KEG313" s="557"/>
      <c r="KEH313" s="712"/>
      <c r="KEM313" s="557"/>
      <c r="KEN313" s="712"/>
      <c r="KES313" s="557"/>
      <c r="KET313" s="712"/>
      <c r="KEY313" s="557"/>
      <c r="KEZ313" s="712"/>
      <c r="KFE313" s="557"/>
      <c r="KFF313" s="712"/>
      <c r="KFK313" s="557"/>
      <c r="KFL313" s="712"/>
      <c r="KFQ313" s="557"/>
      <c r="KFR313" s="712"/>
      <c r="KFW313" s="557"/>
      <c r="KFX313" s="712"/>
      <c r="KGC313" s="557"/>
      <c r="KGD313" s="712"/>
      <c r="KGI313" s="557"/>
      <c r="KGJ313" s="712"/>
      <c r="KGO313" s="557"/>
      <c r="KGP313" s="712"/>
      <c r="KGU313" s="557"/>
      <c r="KGV313" s="712"/>
      <c r="KHA313" s="557"/>
      <c r="KHB313" s="712"/>
      <c r="KHG313" s="557"/>
      <c r="KHH313" s="712"/>
      <c r="KHM313" s="557"/>
      <c r="KHN313" s="712"/>
      <c r="KHS313" s="557"/>
      <c r="KHT313" s="712"/>
      <c r="KHY313" s="557"/>
      <c r="KHZ313" s="712"/>
      <c r="KIE313" s="557"/>
      <c r="KIF313" s="712"/>
      <c r="KIK313" s="557"/>
      <c r="KIL313" s="712"/>
      <c r="KIQ313" s="557"/>
      <c r="KIR313" s="712"/>
      <c r="KIW313" s="557"/>
      <c r="KIX313" s="712"/>
      <c r="KJC313" s="557"/>
      <c r="KJD313" s="712"/>
      <c r="KJI313" s="557"/>
      <c r="KJJ313" s="712"/>
      <c r="KJO313" s="557"/>
      <c r="KJP313" s="712"/>
      <c r="KJU313" s="557"/>
      <c r="KJV313" s="712"/>
      <c r="KKA313" s="557"/>
      <c r="KKB313" s="712"/>
      <c r="KKG313" s="557"/>
      <c r="KKH313" s="712"/>
      <c r="KKM313" s="557"/>
      <c r="KKN313" s="712"/>
      <c r="KKS313" s="557"/>
      <c r="KKT313" s="712"/>
      <c r="KKY313" s="557"/>
      <c r="KKZ313" s="712"/>
      <c r="KLE313" s="557"/>
      <c r="KLF313" s="712"/>
      <c r="KLK313" s="557"/>
      <c r="KLL313" s="712"/>
      <c r="KLQ313" s="557"/>
      <c r="KLR313" s="712"/>
      <c r="KLW313" s="557"/>
      <c r="KLX313" s="712"/>
      <c r="KMC313" s="557"/>
      <c r="KMD313" s="712"/>
      <c r="KMI313" s="557"/>
      <c r="KMJ313" s="712"/>
      <c r="KMO313" s="557"/>
      <c r="KMP313" s="712"/>
      <c r="KMU313" s="557"/>
      <c r="KMV313" s="712"/>
      <c r="KNA313" s="557"/>
      <c r="KNB313" s="712"/>
      <c r="KNG313" s="557"/>
      <c r="KNH313" s="712"/>
      <c r="KNM313" s="557"/>
      <c r="KNN313" s="712"/>
      <c r="KNS313" s="557"/>
      <c r="KNT313" s="712"/>
      <c r="KNY313" s="557"/>
      <c r="KNZ313" s="712"/>
      <c r="KOE313" s="557"/>
      <c r="KOF313" s="712"/>
      <c r="KOK313" s="557"/>
      <c r="KOL313" s="712"/>
      <c r="KOQ313" s="557"/>
      <c r="KOR313" s="712"/>
      <c r="KOW313" s="557"/>
      <c r="KOX313" s="712"/>
      <c r="KPC313" s="557"/>
      <c r="KPD313" s="712"/>
      <c r="KPI313" s="557"/>
      <c r="KPJ313" s="712"/>
      <c r="KPO313" s="557"/>
      <c r="KPP313" s="712"/>
      <c r="KPU313" s="557"/>
      <c r="KPV313" s="712"/>
      <c r="KQA313" s="557"/>
      <c r="KQB313" s="712"/>
      <c r="KQG313" s="557"/>
      <c r="KQH313" s="712"/>
      <c r="KQM313" s="557"/>
      <c r="KQN313" s="712"/>
      <c r="KQS313" s="557"/>
      <c r="KQT313" s="712"/>
      <c r="KQY313" s="557"/>
      <c r="KQZ313" s="712"/>
      <c r="KRE313" s="557"/>
      <c r="KRF313" s="712"/>
      <c r="KRK313" s="557"/>
      <c r="KRL313" s="712"/>
      <c r="KRQ313" s="557"/>
      <c r="KRR313" s="712"/>
      <c r="KRW313" s="557"/>
      <c r="KRX313" s="712"/>
      <c r="KSC313" s="557"/>
      <c r="KSD313" s="712"/>
      <c r="KSI313" s="557"/>
      <c r="KSJ313" s="712"/>
      <c r="KSO313" s="557"/>
      <c r="KSP313" s="712"/>
      <c r="KSU313" s="557"/>
      <c r="KSV313" s="712"/>
      <c r="KTA313" s="557"/>
      <c r="KTB313" s="712"/>
      <c r="KTG313" s="557"/>
      <c r="KTH313" s="712"/>
      <c r="KTM313" s="557"/>
      <c r="KTN313" s="712"/>
      <c r="KTS313" s="557"/>
      <c r="KTT313" s="712"/>
      <c r="KTY313" s="557"/>
      <c r="KTZ313" s="712"/>
      <c r="KUE313" s="557"/>
      <c r="KUF313" s="712"/>
      <c r="KUK313" s="557"/>
      <c r="KUL313" s="712"/>
      <c r="KUQ313" s="557"/>
      <c r="KUR313" s="712"/>
      <c r="KUW313" s="557"/>
      <c r="KUX313" s="712"/>
      <c r="KVC313" s="557"/>
      <c r="KVD313" s="712"/>
      <c r="KVI313" s="557"/>
      <c r="KVJ313" s="712"/>
      <c r="KVO313" s="557"/>
      <c r="KVP313" s="712"/>
      <c r="KVU313" s="557"/>
      <c r="KVV313" s="712"/>
      <c r="KWA313" s="557"/>
      <c r="KWB313" s="712"/>
      <c r="KWG313" s="557"/>
      <c r="KWH313" s="712"/>
      <c r="KWM313" s="557"/>
      <c r="KWN313" s="712"/>
      <c r="KWS313" s="557"/>
      <c r="KWT313" s="712"/>
      <c r="KWY313" s="557"/>
      <c r="KWZ313" s="712"/>
      <c r="KXE313" s="557"/>
      <c r="KXF313" s="712"/>
      <c r="KXK313" s="557"/>
      <c r="KXL313" s="712"/>
      <c r="KXQ313" s="557"/>
      <c r="KXR313" s="712"/>
      <c r="KXW313" s="557"/>
      <c r="KXX313" s="712"/>
      <c r="KYC313" s="557"/>
      <c r="KYD313" s="712"/>
      <c r="KYI313" s="557"/>
      <c r="KYJ313" s="712"/>
      <c r="KYO313" s="557"/>
      <c r="KYP313" s="712"/>
      <c r="KYU313" s="557"/>
      <c r="KYV313" s="712"/>
      <c r="KZA313" s="557"/>
      <c r="KZB313" s="712"/>
      <c r="KZG313" s="557"/>
      <c r="KZH313" s="712"/>
      <c r="KZM313" s="557"/>
      <c r="KZN313" s="712"/>
      <c r="KZS313" s="557"/>
      <c r="KZT313" s="712"/>
      <c r="KZY313" s="557"/>
      <c r="KZZ313" s="712"/>
      <c r="LAE313" s="557"/>
      <c r="LAF313" s="712"/>
      <c r="LAK313" s="557"/>
      <c r="LAL313" s="712"/>
      <c r="LAQ313" s="557"/>
      <c r="LAR313" s="712"/>
      <c r="LAW313" s="557"/>
      <c r="LAX313" s="712"/>
      <c r="LBC313" s="557"/>
      <c r="LBD313" s="712"/>
      <c r="LBI313" s="557"/>
      <c r="LBJ313" s="712"/>
      <c r="LBO313" s="557"/>
      <c r="LBP313" s="712"/>
      <c r="LBU313" s="557"/>
      <c r="LBV313" s="712"/>
      <c r="LCA313" s="557"/>
      <c r="LCB313" s="712"/>
      <c r="LCG313" s="557"/>
      <c r="LCH313" s="712"/>
      <c r="LCM313" s="557"/>
      <c r="LCN313" s="712"/>
      <c r="LCS313" s="557"/>
      <c r="LCT313" s="712"/>
      <c r="LCY313" s="557"/>
      <c r="LCZ313" s="712"/>
      <c r="LDE313" s="557"/>
      <c r="LDF313" s="712"/>
      <c r="LDK313" s="557"/>
      <c r="LDL313" s="712"/>
      <c r="LDQ313" s="557"/>
      <c r="LDR313" s="712"/>
      <c r="LDW313" s="557"/>
      <c r="LDX313" s="712"/>
      <c r="LEC313" s="557"/>
      <c r="LED313" s="712"/>
      <c r="LEI313" s="557"/>
      <c r="LEJ313" s="712"/>
      <c r="LEO313" s="557"/>
      <c r="LEP313" s="712"/>
      <c r="LEU313" s="557"/>
      <c r="LEV313" s="712"/>
      <c r="LFA313" s="557"/>
      <c r="LFB313" s="712"/>
      <c r="LFG313" s="557"/>
      <c r="LFH313" s="712"/>
      <c r="LFM313" s="557"/>
      <c r="LFN313" s="712"/>
      <c r="LFS313" s="557"/>
      <c r="LFT313" s="712"/>
      <c r="LFY313" s="557"/>
      <c r="LFZ313" s="712"/>
      <c r="LGE313" s="557"/>
      <c r="LGF313" s="712"/>
      <c r="LGK313" s="557"/>
      <c r="LGL313" s="712"/>
      <c r="LGQ313" s="557"/>
      <c r="LGR313" s="712"/>
      <c r="LGW313" s="557"/>
      <c r="LGX313" s="712"/>
      <c r="LHC313" s="557"/>
      <c r="LHD313" s="712"/>
      <c r="LHI313" s="557"/>
      <c r="LHJ313" s="712"/>
      <c r="LHO313" s="557"/>
      <c r="LHP313" s="712"/>
      <c r="LHU313" s="557"/>
      <c r="LHV313" s="712"/>
      <c r="LIA313" s="557"/>
      <c r="LIB313" s="712"/>
      <c r="LIG313" s="557"/>
      <c r="LIH313" s="712"/>
      <c r="LIM313" s="557"/>
      <c r="LIN313" s="712"/>
      <c r="LIS313" s="557"/>
      <c r="LIT313" s="712"/>
      <c r="LIY313" s="557"/>
      <c r="LIZ313" s="712"/>
      <c r="LJE313" s="557"/>
      <c r="LJF313" s="712"/>
      <c r="LJK313" s="557"/>
      <c r="LJL313" s="712"/>
      <c r="LJQ313" s="557"/>
      <c r="LJR313" s="712"/>
      <c r="LJW313" s="557"/>
      <c r="LJX313" s="712"/>
      <c r="LKC313" s="557"/>
      <c r="LKD313" s="712"/>
      <c r="LKI313" s="557"/>
      <c r="LKJ313" s="712"/>
      <c r="LKO313" s="557"/>
      <c r="LKP313" s="712"/>
      <c r="LKU313" s="557"/>
      <c r="LKV313" s="712"/>
      <c r="LLA313" s="557"/>
      <c r="LLB313" s="712"/>
      <c r="LLG313" s="557"/>
      <c r="LLH313" s="712"/>
      <c r="LLM313" s="557"/>
      <c r="LLN313" s="712"/>
      <c r="LLS313" s="557"/>
      <c r="LLT313" s="712"/>
      <c r="LLY313" s="557"/>
      <c r="LLZ313" s="712"/>
      <c r="LME313" s="557"/>
      <c r="LMF313" s="712"/>
      <c r="LMK313" s="557"/>
      <c r="LML313" s="712"/>
      <c r="LMQ313" s="557"/>
      <c r="LMR313" s="712"/>
      <c r="LMW313" s="557"/>
      <c r="LMX313" s="712"/>
      <c r="LNC313" s="557"/>
      <c r="LND313" s="712"/>
      <c r="LNI313" s="557"/>
      <c r="LNJ313" s="712"/>
      <c r="LNO313" s="557"/>
      <c r="LNP313" s="712"/>
      <c r="LNU313" s="557"/>
      <c r="LNV313" s="712"/>
      <c r="LOA313" s="557"/>
      <c r="LOB313" s="712"/>
      <c r="LOG313" s="557"/>
      <c r="LOH313" s="712"/>
      <c r="LOM313" s="557"/>
      <c r="LON313" s="712"/>
      <c r="LOS313" s="557"/>
      <c r="LOT313" s="712"/>
      <c r="LOY313" s="557"/>
      <c r="LOZ313" s="712"/>
      <c r="LPE313" s="557"/>
      <c r="LPF313" s="712"/>
      <c r="LPK313" s="557"/>
      <c r="LPL313" s="712"/>
      <c r="LPQ313" s="557"/>
      <c r="LPR313" s="712"/>
      <c r="LPW313" s="557"/>
      <c r="LPX313" s="712"/>
      <c r="LQC313" s="557"/>
      <c r="LQD313" s="712"/>
      <c r="LQI313" s="557"/>
      <c r="LQJ313" s="712"/>
      <c r="LQO313" s="557"/>
      <c r="LQP313" s="712"/>
      <c r="LQU313" s="557"/>
      <c r="LQV313" s="712"/>
      <c r="LRA313" s="557"/>
      <c r="LRB313" s="712"/>
      <c r="LRG313" s="557"/>
      <c r="LRH313" s="712"/>
      <c r="LRM313" s="557"/>
      <c r="LRN313" s="712"/>
      <c r="LRS313" s="557"/>
      <c r="LRT313" s="712"/>
      <c r="LRY313" s="557"/>
      <c r="LRZ313" s="712"/>
      <c r="LSE313" s="557"/>
      <c r="LSF313" s="712"/>
      <c r="LSK313" s="557"/>
      <c r="LSL313" s="712"/>
      <c r="LSQ313" s="557"/>
      <c r="LSR313" s="712"/>
      <c r="LSW313" s="557"/>
      <c r="LSX313" s="712"/>
      <c r="LTC313" s="557"/>
      <c r="LTD313" s="712"/>
      <c r="LTI313" s="557"/>
      <c r="LTJ313" s="712"/>
      <c r="LTO313" s="557"/>
      <c r="LTP313" s="712"/>
      <c r="LTU313" s="557"/>
      <c r="LTV313" s="712"/>
      <c r="LUA313" s="557"/>
      <c r="LUB313" s="712"/>
      <c r="LUG313" s="557"/>
      <c r="LUH313" s="712"/>
      <c r="LUM313" s="557"/>
      <c r="LUN313" s="712"/>
      <c r="LUS313" s="557"/>
      <c r="LUT313" s="712"/>
      <c r="LUY313" s="557"/>
      <c r="LUZ313" s="712"/>
      <c r="LVE313" s="557"/>
      <c r="LVF313" s="712"/>
      <c r="LVK313" s="557"/>
      <c r="LVL313" s="712"/>
      <c r="LVQ313" s="557"/>
      <c r="LVR313" s="712"/>
      <c r="LVW313" s="557"/>
      <c r="LVX313" s="712"/>
      <c r="LWC313" s="557"/>
      <c r="LWD313" s="712"/>
      <c r="LWI313" s="557"/>
      <c r="LWJ313" s="712"/>
      <c r="LWO313" s="557"/>
      <c r="LWP313" s="712"/>
      <c r="LWU313" s="557"/>
      <c r="LWV313" s="712"/>
      <c r="LXA313" s="557"/>
      <c r="LXB313" s="712"/>
      <c r="LXG313" s="557"/>
      <c r="LXH313" s="712"/>
      <c r="LXM313" s="557"/>
      <c r="LXN313" s="712"/>
      <c r="LXS313" s="557"/>
      <c r="LXT313" s="712"/>
      <c r="LXY313" s="557"/>
      <c r="LXZ313" s="712"/>
      <c r="LYE313" s="557"/>
      <c r="LYF313" s="712"/>
      <c r="LYK313" s="557"/>
      <c r="LYL313" s="712"/>
      <c r="LYQ313" s="557"/>
      <c r="LYR313" s="712"/>
      <c r="LYW313" s="557"/>
      <c r="LYX313" s="712"/>
      <c r="LZC313" s="557"/>
      <c r="LZD313" s="712"/>
      <c r="LZI313" s="557"/>
      <c r="LZJ313" s="712"/>
      <c r="LZO313" s="557"/>
      <c r="LZP313" s="712"/>
      <c r="LZU313" s="557"/>
      <c r="LZV313" s="712"/>
      <c r="MAA313" s="557"/>
      <c r="MAB313" s="712"/>
      <c r="MAG313" s="557"/>
      <c r="MAH313" s="712"/>
      <c r="MAM313" s="557"/>
      <c r="MAN313" s="712"/>
      <c r="MAS313" s="557"/>
      <c r="MAT313" s="712"/>
      <c r="MAY313" s="557"/>
      <c r="MAZ313" s="712"/>
      <c r="MBE313" s="557"/>
      <c r="MBF313" s="712"/>
      <c r="MBK313" s="557"/>
      <c r="MBL313" s="712"/>
      <c r="MBQ313" s="557"/>
      <c r="MBR313" s="712"/>
      <c r="MBW313" s="557"/>
      <c r="MBX313" s="712"/>
      <c r="MCC313" s="557"/>
      <c r="MCD313" s="712"/>
      <c r="MCI313" s="557"/>
      <c r="MCJ313" s="712"/>
      <c r="MCO313" s="557"/>
      <c r="MCP313" s="712"/>
      <c r="MCU313" s="557"/>
      <c r="MCV313" s="712"/>
      <c r="MDA313" s="557"/>
      <c r="MDB313" s="712"/>
      <c r="MDG313" s="557"/>
      <c r="MDH313" s="712"/>
      <c r="MDM313" s="557"/>
      <c r="MDN313" s="712"/>
      <c r="MDS313" s="557"/>
      <c r="MDT313" s="712"/>
      <c r="MDY313" s="557"/>
      <c r="MDZ313" s="712"/>
      <c r="MEE313" s="557"/>
      <c r="MEF313" s="712"/>
      <c r="MEK313" s="557"/>
      <c r="MEL313" s="712"/>
      <c r="MEQ313" s="557"/>
      <c r="MER313" s="712"/>
      <c r="MEW313" s="557"/>
      <c r="MEX313" s="712"/>
      <c r="MFC313" s="557"/>
      <c r="MFD313" s="712"/>
      <c r="MFI313" s="557"/>
      <c r="MFJ313" s="712"/>
      <c r="MFO313" s="557"/>
      <c r="MFP313" s="712"/>
      <c r="MFU313" s="557"/>
      <c r="MFV313" s="712"/>
      <c r="MGA313" s="557"/>
      <c r="MGB313" s="712"/>
      <c r="MGG313" s="557"/>
      <c r="MGH313" s="712"/>
      <c r="MGM313" s="557"/>
      <c r="MGN313" s="712"/>
      <c r="MGS313" s="557"/>
      <c r="MGT313" s="712"/>
      <c r="MGY313" s="557"/>
      <c r="MGZ313" s="712"/>
      <c r="MHE313" s="557"/>
      <c r="MHF313" s="712"/>
      <c r="MHK313" s="557"/>
      <c r="MHL313" s="712"/>
      <c r="MHQ313" s="557"/>
      <c r="MHR313" s="712"/>
      <c r="MHW313" s="557"/>
      <c r="MHX313" s="712"/>
      <c r="MIC313" s="557"/>
      <c r="MID313" s="712"/>
      <c r="MII313" s="557"/>
      <c r="MIJ313" s="712"/>
      <c r="MIO313" s="557"/>
      <c r="MIP313" s="712"/>
      <c r="MIU313" s="557"/>
      <c r="MIV313" s="712"/>
      <c r="MJA313" s="557"/>
      <c r="MJB313" s="712"/>
      <c r="MJG313" s="557"/>
      <c r="MJH313" s="712"/>
      <c r="MJM313" s="557"/>
      <c r="MJN313" s="712"/>
      <c r="MJS313" s="557"/>
      <c r="MJT313" s="712"/>
      <c r="MJY313" s="557"/>
      <c r="MJZ313" s="712"/>
      <c r="MKE313" s="557"/>
      <c r="MKF313" s="712"/>
      <c r="MKK313" s="557"/>
      <c r="MKL313" s="712"/>
      <c r="MKQ313" s="557"/>
      <c r="MKR313" s="712"/>
      <c r="MKW313" s="557"/>
      <c r="MKX313" s="712"/>
      <c r="MLC313" s="557"/>
      <c r="MLD313" s="712"/>
      <c r="MLI313" s="557"/>
      <c r="MLJ313" s="712"/>
      <c r="MLO313" s="557"/>
      <c r="MLP313" s="712"/>
      <c r="MLU313" s="557"/>
      <c r="MLV313" s="712"/>
      <c r="MMA313" s="557"/>
      <c r="MMB313" s="712"/>
      <c r="MMG313" s="557"/>
      <c r="MMH313" s="712"/>
      <c r="MMM313" s="557"/>
      <c r="MMN313" s="712"/>
      <c r="MMS313" s="557"/>
      <c r="MMT313" s="712"/>
      <c r="MMY313" s="557"/>
      <c r="MMZ313" s="712"/>
      <c r="MNE313" s="557"/>
      <c r="MNF313" s="712"/>
      <c r="MNK313" s="557"/>
      <c r="MNL313" s="712"/>
      <c r="MNQ313" s="557"/>
      <c r="MNR313" s="712"/>
      <c r="MNW313" s="557"/>
      <c r="MNX313" s="712"/>
      <c r="MOC313" s="557"/>
      <c r="MOD313" s="712"/>
      <c r="MOI313" s="557"/>
      <c r="MOJ313" s="712"/>
      <c r="MOO313" s="557"/>
      <c r="MOP313" s="712"/>
      <c r="MOU313" s="557"/>
      <c r="MOV313" s="712"/>
      <c r="MPA313" s="557"/>
      <c r="MPB313" s="712"/>
      <c r="MPG313" s="557"/>
      <c r="MPH313" s="712"/>
      <c r="MPM313" s="557"/>
      <c r="MPN313" s="712"/>
      <c r="MPS313" s="557"/>
      <c r="MPT313" s="712"/>
      <c r="MPY313" s="557"/>
      <c r="MPZ313" s="712"/>
      <c r="MQE313" s="557"/>
      <c r="MQF313" s="712"/>
      <c r="MQK313" s="557"/>
      <c r="MQL313" s="712"/>
      <c r="MQQ313" s="557"/>
      <c r="MQR313" s="712"/>
      <c r="MQW313" s="557"/>
      <c r="MQX313" s="712"/>
      <c r="MRC313" s="557"/>
      <c r="MRD313" s="712"/>
      <c r="MRI313" s="557"/>
      <c r="MRJ313" s="712"/>
      <c r="MRO313" s="557"/>
      <c r="MRP313" s="712"/>
      <c r="MRU313" s="557"/>
      <c r="MRV313" s="712"/>
      <c r="MSA313" s="557"/>
      <c r="MSB313" s="712"/>
      <c r="MSG313" s="557"/>
      <c r="MSH313" s="712"/>
      <c r="MSM313" s="557"/>
      <c r="MSN313" s="712"/>
      <c r="MSS313" s="557"/>
      <c r="MST313" s="712"/>
      <c r="MSY313" s="557"/>
      <c r="MSZ313" s="712"/>
      <c r="MTE313" s="557"/>
      <c r="MTF313" s="712"/>
      <c r="MTK313" s="557"/>
      <c r="MTL313" s="712"/>
      <c r="MTQ313" s="557"/>
      <c r="MTR313" s="712"/>
      <c r="MTW313" s="557"/>
      <c r="MTX313" s="712"/>
      <c r="MUC313" s="557"/>
      <c r="MUD313" s="712"/>
      <c r="MUI313" s="557"/>
      <c r="MUJ313" s="712"/>
      <c r="MUO313" s="557"/>
      <c r="MUP313" s="712"/>
      <c r="MUU313" s="557"/>
      <c r="MUV313" s="712"/>
      <c r="MVA313" s="557"/>
      <c r="MVB313" s="712"/>
      <c r="MVG313" s="557"/>
      <c r="MVH313" s="712"/>
      <c r="MVM313" s="557"/>
      <c r="MVN313" s="712"/>
      <c r="MVS313" s="557"/>
      <c r="MVT313" s="712"/>
      <c r="MVY313" s="557"/>
      <c r="MVZ313" s="712"/>
      <c r="MWE313" s="557"/>
      <c r="MWF313" s="712"/>
      <c r="MWK313" s="557"/>
      <c r="MWL313" s="712"/>
      <c r="MWQ313" s="557"/>
      <c r="MWR313" s="712"/>
      <c r="MWW313" s="557"/>
      <c r="MWX313" s="712"/>
      <c r="MXC313" s="557"/>
      <c r="MXD313" s="712"/>
      <c r="MXI313" s="557"/>
      <c r="MXJ313" s="712"/>
      <c r="MXO313" s="557"/>
      <c r="MXP313" s="712"/>
      <c r="MXU313" s="557"/>
      <c r="MXV313" s="712"/>
      <c r="MYA313" s="557"/>
      <c r="MYB313" s="712"/>
      <c r="MYG313" s="557"/>
      <c r="MYH313" s="712"/>
      <c r="MYM313" s="557"/>
      <c r="MYN313" s="712"/>
      <c r="MYS313" s="557"/>
      <c r="MYT313" s="712"/>
      <c r="MYY313" s="557"/>
      <c r="MYZ313" s="712"/>
      <c r="MZE313" s="557"/>
      <c r="MZF313" s="712"/>
      <c r="MZK313" s="557"/>
      <c r="MZL313" s="712"/>
      <c r="MZQ313" s="557"/>
      <c r="MZR313" s="712"/>
      <c r="MZW313" s="557"/>
      <c r="MZX313" s="712"/>
      <c r="NAC313" s="557"/>
      <c r="NAD313" s="712"/>
      <c r="NAI313" s="557"/>
      <c r="NAJ313" s="712"/>
      <c r="NAO313" s="557"/>
      <c r="NAP313" s="712"/>
      <c r="NAU313" s="557"/>
      <c r="NAV313" s="712"/>
      <c r="NBA313" s="557"/>
      <c r="NBB313" s="712"/>
      <c r="NBG313" s="557"/>
      <c r="NBH313" s="712"/>
      <c r="NBM313" s="557"/>
      <c r="NBN313" s="712"/>
      <c r="NBS313" s="557"/>
      <c r="NBT313" s="712"/>
      <c r="NBY313" s="557"/>
      <c r="NBZ313" s="712"/>
      <c r="NCE313" s="557"/>
      <c r="NCF313" s="712"/>
      <c r="NCK313" s="557"/>
      <c r="NCL313" s="712"/>
      <c r="NCQ313" s="557"/>
      <c r="NCR313" s="712"/>
      <c r="NCW313" s="557"/>
      <c r="NCX313" s="712"/>
      <c r="NDC313" s="557"/>
      <c r="NDD313" s="712"/>
      <c r="NDI313" s="557"/>
      <c r="NDJ313" s="712"/>
      <c r="NDO313" s="557"/>
      <c r="NDP313" s="712"/>
      <c r="NDU313" s="557"/>
      <c r="NDV313" s="712"/>
      <c r="NEA313" s="557"/>
      <c r="NEB313" s="712"/>
      <c r="NEG313" s="557"/>
      <c r="NEH313" s="712"/>
      <c r="NEM313" s="557"/>
      <c r="NEN313" s="712"/>
      <c r="NES313" s="557"/>
      <c r="NET313" s="712"/>
      <c r="NEY313" s="557"/>
      <c r="NEZ313" s="712"/>
      <c r="NFE313" s="557"/>
      <c r="NFF313" s="712"/>
      <c r="NFK313" s="557"/>
      <c r="NFL313" s="712"/>
      <c r="NFQ313" s="557"/>
      <c r="NFR313" s="712"/>
      <c r="NFW313" s="557"/>
      <c r="NFX313" s="712"/>
      <c r="NGC313" s="557"/>
      <c r="NGD313" s="712"/>
      <c r="NGI313" s="557"/>
      <c r="NGJ313" s="712"/>
      <c r="NGO313" s="557"/>
      <c r="NGP313" s="712"/>
      <c r="NGU313" s="557"/>
      <c r="NGV313" s="712"/>
      <c r="NHA313" s="557"/>
      <c r="NHB313" s="712"/>
      <c r="NHG313" s="557"/>
      <c r="NHH313" s="712"/>
      <c r="NHM313" s="557"/>
      <c r="NHN313" s="712"/>
      <c r="NHS313" s="557"/>
      <c r="NHT313" s="712"/>
      <c r="NHY313" s="557"/>
      <c r="NHZ313" s="712"/>
      <c r="NIE313" s="557"/>
      <c r="NIF313" s="712"/>
      <c r="NIK313" s="557"/>
      <c r="NIL313" s="712"/>
      <c r="NIQ313" s="557"/>
      <c r="NIR313" s="712"/>
      <c r="NIW313" s="557"/>
      <c r="NIX313" s="712"/>
      <c r="NJC313" s="557"/>
      <c r="NJD313" s="712"/>
      <c r="NJI313" s="557"/>
      <c r="NJJ313" s="712"/>
      <c r="NJO313" s="557"/>
      <c r="NJP313" s="712"/>
      <c r="NJU313" s="557"/>
      <c r="NJV313" s="712"/>
      <c r="NKA313" s="557"/>
      <c r="NKB313" s="712"/>
      <c r="NKG313" s="557"/>
      <c r="NKH313" s="712"/>
      <c r="NKM313" s="557"/>
      <c r="NKN313" s="712"/>
      <c r="NKS313" s="557"/>
      <c r="NKT313" s="712"/>
      <c r="NKY313" s="557"/>
      <c r="NKZ313" s="712"/>
      <c r="NLE313" s="557"/>
      <c r="NLF313" s="712"/>
      <c r="NLK313" s="557"/>
      <c r="NLL313" s="712"/>
      <c r="NLQ313" s="557"/>
      <c r="NLR313" s="712"/>
      <c r="NLW313" s="557"/>
      <c r="NLX313" s="712"/>
      <c r="NMC313" s="557"/>
      <c r="NMD313" s="712"/>
      <c r="NMI313" s="557"/>
      <c r="NMJ313" s="712"/>
      <c r="NMO313" s="557"/>
      <c r="NMP313" s="712"/>
      <c r="NMU313" s="557"/>
      <c r="NMV313" s="712"/>
      <c r="NNA313" s="557"/>
      <c r="NNB313" s="712"/>
      <c r="NNG313" s="557"/>
      <c r="NNH313" s="712"/>
      <c r="NNM313" s="557"/>
      <c r="NNN313" s="712"/>
      <c r="NNS313" s="557"/>
      <c r="NNT313" s="712"/>
      <c r="NNY313" s="557"/>
      <c r="NNZ313" s="712"/>
      <c r="NOE313" s="557"/>
      <c r="NOF313" s="712"/>
      <c r="NOK313" s="557"/>
      <c r="NOL313" s="712"/>
      <c r="NOQ313" s="557"/>
      <c r="NOR313" s="712"/>
      <c r="NOW313" s="557"/>
      <c r="NOX313" s="712"/>
      <c r="NPC313" s="557"/>
      <c r="NPD313" s="712"/>
      <c r="NPI313" s="557"/>
      <c r="NPJ313" s="712"/>
      <c r="NPO313" s="557"/>
      <c r="NPP313" s="712"/>
      <c r="NPU313" s="557"/>
      <c r="NPV313" s="712"/>
      <c r="NQA313" s="557"/>
      <c r="NQB313" s="712"/>
      <c r="NQG313" s="557"/>
      <c r="NQH313" s="712"/>
      <c r="NQM313" s="557"/>
      <c r="NQN313" s="712"/>
      <c r="NQS313" s="557"/>
      <c r="NQT313" s="712"/>
      <c r="NQY313" s="557"/>
      <c r="NQZ313" s="712"/>
      <c r="NRE313" s="557"/>
      <c r="NRF313" s="712"/>
      <c r="NRK313" s="557"/>
      <c r="NRL313" s="712"/>
      <c r="NRQ313" s="557"/>
      <c r="NRR313" s="712"/>
      <c r="NRW313" s="557"/>
      <c r="NRX313" s="712"/>
      <c r="NSC313" s="557"/>
      <c r="NSD313" s="712"/>
      <c r="NSI313" s="557"/>
      <c r="NSJ313" s="712"/>
      <c r="NSO313" s="557"/>
      <c r="NSP313" s="712"/>
      <c r="NSU313" s="557"/>
      <c r="NSV313" s="712"/>
      <c r="NTA313" s="557"/>
      <c r="NTB313" s="712"/>
      <c r="NTG313" s="557"/>
      <c r="NTH313" s="712"/>
      <c r="NTM313" s="557"/>
      <c r="NTN313" s="712"/>
      <c r="NTS313" s="557"/>
      <c r="NTT313" s="712"/>
      <c r="NTY313" s="557"/>
      <c r="NTZ313" s="712"/>
      <c r="NUE313" s="557"/>
      <c r="NUF313" s="712"/>
      <c r="NUK313" s="557"/>
      <c r="NUL313" s="712"/>
      <c r="NUQ313" s="557"/>
      <c r="NUR313" s="712"/>
      <c r="NUW313" s="557"/>
      <c r="NUX313" s="712"/>
      <c r="NVC313" s="557"/>
      <c r="NVD313" s="712"/>
      <c r="NVI313" s="557"/>
      <c r="NVJ313" s="712"/>
      <c r="NVO313" s="557"/>
      <c r="NVP313" s="712"/>
      <c r="NVU313" s="557"/>
      <c r="NVV313" s="712"/>
      <c r="NWA313" s="557"/>
      <c r="NWB313" s="712"/>
      <c r="NWG313" s="557"/>
      <c r="NWH313" s="712"/>
      <c r="NWM313" s="557"/>
      <c r="NWN313" s="712"/>
      <c r="NWS313" s="557"/>
      <c r="NWT313" s="712"/>
      <c r="NWY313" s="557"/>
      <c r="NWZ313" s="712"/>
      <c r="NXE313" s="557"/>
      <c r="NXF313" s="712"/>
      <c r="NXK313" s="557"/>
      <c r="NXL313" s="712"/>
      <c r="NXQ313" s="557"/>
      <c r="NXR313" s="712"/>
      <c r="NXW313" s="557"/>
      <c r="NXX313" s="712"/>
      <c r="NYC313" s="557"/>
      <c r="NYD313" s="712"/>
      <c r="NYI313" s="557"/>
      <c r="NYJ313" s="712"/>
      <c r="NYO313" s="557"/>
      <c r="NYP313" s="712"/>
      <c r="NYU313" s="557"/>
      <c r="NYV313" s="712"/>
      <c r="NZA313" s="557"/>
      <c r="NZB313" s="712"/>
      <c r="NZG313" s="557"/>
      <c r="NZH313" s="712"/>
      <c r="NZM313" s="557"/>
      <c r="NZN313" s="712"/>
      <c r="NZS313" s="557"/>
      <c r="NZT313" s="712"/>
      <c r="NZY313" s="557"/>
      <c r="NZZ313" s="712"/>
      <c r="OAE313" s="557"/>
      <c r="OAF313" s="712"/>
      <c r="OAK313" s="557"/>
      <c r="OAL313" s="712"/>
      <c r="OAQ313" s="557"/>
      <c r="OAR313" s="712"/>
      <c r="OAW313" s="557"/>
      <c r="OAX313" s="712"/>
      <c r="OBC313" s="557"/>
      <c r="OBD313" s="712"/>
      <c r="OBI313" s="557"/>
      <c r="OBJ313" s="712"/>
      <c r="OBO313" s="557"/>
      <c r="OBP313" s="712"/>
      <c r="OBU313" s="557"/>
      <c r="OBV313" s="712"/>
      <c r="OCA313" s="557"/>
      <c r="OCB313" s="712"/>
      <c r="OCG313" s="557"/>
      <c r="OCH313" s="712"/>
      <c r="OCM313" s="557"/>
      <c r="OCN313" s="712"/>
      <c r="OCS313" s="557"/>
      <c r="OCT313" s="712"/>
      <c r="OCY313" s="557"/>
      <c r="OCZ313" s="712"/>
      <c r="ODE313" s="557"/>
      <c r="ODF313" s="712"/>
      <c r="ODK313" s="557"/>
      <c r="ODL313" s="712"/>
      <c r="ODQ313" s="557"/>
      <c r="ODR313" s="712"/>
      <c r="ODW313" s="557"/>
      <c r="ODX313" s="712"/>
      <c r="OEC313" s="557"/>
      <c r="OED313" s="712"/>
      <c r="OEI313" s="557"/>
      <c r="OEJ313" s="712"/>
      <c r="OEO313" s="557"/>
      <c r="OEP313" s="712"/>
      <c r="OEU313" s="557"/>
      <c r="OEV313" s="712"/>
      <c r="OFA313" s="557"/>
      <c r="OFB313" s="712"/>
      <c r="OFG313" s="557"/>
      <c r="OFH313" s="712"/>
      <c r="OFM313" s="557"/>
      <c r="OFN313" s="712"/>
      <c r="OFS313" s="557"/>
      <c r="OFT313" s="712"/>
      <c r="OFY313" s="557"/>
      <c r="OFZ313" s="712"/>
      <c r="OGE313" s="557"/>
      <c r="OGF313" s="712"/>
      <c r="OGK313" s="557"/>
      <c r="OGL313" s="712"/>
      <c r="OGQ313" s="557"/>
      <c r="OGR313" s="712"/>
      <c r="OGW313" s="557"/>
      <c r="OGX313" s="712"/>
      <c r="OHC313" s="557"/>
      <c r="OHD313" s="712"/>
      <c r="OHI313" s="557"/>
      <c r="OHJ313" s="712"/>
      <c r="OHO313" s="557"/>
      <c r="OHP313" s="712"/>
      <c r="OHU313" s="557"/>
      <c r="OHV313" s="712"/>
      <c r="OIA313" s="557"/>
      <c r="OIB313" s="712"/>
      <c r="OIG313" s="557"/>
      <c r="OIH313" s="712"/>
      <c r="OIM313" s="557"/>
      <c r="OIN313" s="712"/>
      <c r="OIS313" s="557"/>
      <c r="OIT313" s="712"/>
      <c r="OIY313" s="557"/>
      <c r="OIZ313" s="712"/>
      <c r="OJE313" s="557"/>
      <c r="OJF313" s="712"/>
      <c r="OJK313" s="557"/>
      <c r="OJL313" s="712"/>
      <c r="OJQ313" s="557"/>
      <c r="OJR313" s="712"/>
      <c r="OJW313" s="557"/>
      <c r="OJX313" s="712"/>
      <c r="OKC313" s="557"/>
      <c r="OKD313" s="712"/>
      <c r="OKI313" s="557"/>
      <c r="OKJ313" s="712"/>
      <c r="OKO313" s="557"/>
      <c r="OKP313" s="712"/>
      <c r="OKU313" s="557"/>
      <c r="OKV313" s="712"/>
      <c r="OLA313" s="557"/>
      <c r="OLB313" s="712"/>
      <c r="OLG313" s="557"/>
      <c r="OLH313" s="712"/>
      <c r="OLM313" s="557"/>
      <c r="OLN313" s="712"/>
      <c r="OLS313" s="557"/>
      <c r="OLT313" s="712"/>
      <c r="OLY313" s="557"/>
      <c r="OLZ313" s="712"/>
      <c r="OME313" s="557"/>
      <c r="OMF313" s="712"/>
      <c r="OMK313" s="557"/>
      <c r="OML313" s="712"/>
      <c r="OMQ313" s="557"/>
      <c r="OMR313" s="712"/>
      <c r="OMW313" s="557"/>
      <c r="OMX313" s="712"/>
      <c r="ONC313" s="557"/>
      <c r="OND313" s="712"/>
      <c r="ONI313" s="557"/>
      <c r="ONJ313" s="712"/>
      <c r="ONO313" s="557"/>
      <c r="ONP313" s="712"/>
      <c r="ONU313" s="557"/>
      <c r="ONV313" s="712"/>
      <c r="OOA313" s="557"/>
      <c r="OOB313" s="712"/>
      <c r="OOG313" s="557"/>
      <c r="OOH313" s="712"/>
      <c r="OOM313" s="557"/>
      <c r="OON313" s="712"/>
      <c r="OOS313" s="557"/>
      <c r="OOT313" s="712"/>
      <c r="OOY313" s="557"/>
      <c r="OOZ313" s="712"/>
      <c r="OPE313" s="557"/>
      <c r="OPF313" s="712"/>
      <c r="OPK313" s="557"/>
      <c r="OPL313" s="712"/>
      <c r="OPQ313" s="557"/>
      <c r="OPR313" s="712"/>
      <c r="OPW313" s="557"/>
      <c r="OPX313" s="712"/>
      <c r="OQC313" s="557"/>
      <c r="OQD313" s="712"/>
      <c r="OQI313" s="557"/>
      <c r="OQJ313" s="712"/>
      <c r="OQO313" s="557"/>
      <c r="OQP313" s="712"/>
      <c r="OQU313" s="557"/>
      <c r="OQV313" s="712"/>
      <c r="ORA313" s="557"/>
      <c r="ORB313" s="712"/>
      <c r="ORG313" s="557"/>
      <c r="ORH313" s="712"/>
      <c r="ORM313" s="557"/>
      <c r="ORN313" s="712"/>
      <c r="ORS313" s="557"/>
      <c r="ORT313" s="712"/>
      <c r="ORY313" s="557"/>
      <c r="ORZ313" s="712"/>
      <c r="OSE313" s="557"/>
      <c r="OSF313" s="712"/>
      <c r="OSK313" s="557"/>
      <c r="OSL313" s="712"/>
      <c r="OSQ313" s="557"/>
      <c r="OSR313" s="712"/>
      <c r="OSW313" s="557"/>
      <c r="OSX313" s="712"/>
      <c r="OTC313" s="557"/>
      <c r="OTD313" s="712"/>
      <c r="OTI313" s="557"/>
      <c r="OTJ313" s="712"/>
      <c r="OTO313" s="557"/>
      <c r="OTP313" s="712"/>
      <c r="OTU313" s="557"/>
      <c r="OTV313" s="712"/>
      <c r="OUA313" s="557"/>
      <c r="OUB313" s="712"/>
      <c r="OUG313" s="557"/>
      <c r="OUH313" s="712"/>
      <c r="OUM313" s="557"/>
      <c r="OUN313" s="712"/>
      <c r="OUS313" s="557"/>
      <c r="OUT313" s="712"/>
      <c r="OUY313" s="557"/>
      <c r="OUZ313" s="712"/>
      <c r="OVE313" s="557"/>
      <c r="OVF313" s="712"/>
      <c r="OVK313" s="557"/>
      <c r="OVL313" s="712"/>
      <c r="OVQ313" s="557"/>
      <c r="OVR313" s="712"/>
      <c r="OVW313" s="557"/>
      <c r="OVX313" s="712"/>
      <c r="OWC313" s="557"/>
      <c r="OWD313" s="712"/>
      <c r="OWI313" s="557"/>
      <c r="OWJ313" s="712"/>
      <c r="OWO313" s="557"/>
      <c r="OWP313" s="712"/>
      <c r="OWU313" s="557"/>
      <c r="OWV313" s="712"/>
      <c r="OXA313" s="557"/>
      <c r="OXB313" s="712"/>
      <c r="OXG313" s="557"/>
      <c r="OXH313" s="712"/>
      <c r="OXM313" s="557"/>
      <c r="OXN313" s="712"/>
      <c r="OXS313" s="557"/>
      <c r="OXT313" s="712"/>
      <c r="OXY313" s="557"/>
      <c r="OXZ313" s="712"/>
      <c r="OYE313" s="557"/>
      <c r="OYF313" s="712"/>
      <c r="OYK313" s="557"/>
      <c r="OYL313" s="712"/>
      <c r="OYQ313" s="557"/>
      <c r="OYR313" s="712"/>
      <c r="OYW313" s="557"/>
      <c r="OYX313" s="712"/>
      <c r="OZC313" s="557"/>
      <c r="OZD313" s="712"/>
      <c r="OZI313" s="557"/>
      <c r="OZJ313" s="712"/>
      <c r="OZO313" s="557"/>
      <c r="OZP313" s="712"/>
      <c r="OZU313" s="557"/>
      <c r="OZV313" s="712"/>
      <c r="PAA313" s="557"/>
      <c r="PAB313" s="712"/>
      <c r="PAG313" s="557"/>
      <c r="PAH313" s="712"/>
      <c r="PAM313" s="557"/>
      <c r="PAN313" s="712"/>
      <c r="PAS313" s="557"/>
      <c r="PAT313" s="712"/>
      <c r="PAY313" s="557"/>
      <c r="PAZ313" s="712"/>
      <c r="PBE313" s="557"/>
      <c r="PBF313" s="712"/>
      <c r="PBK313" s="557"/>
      <c r="PBL313" s="712"/>
      <c r="PBQ313" s="557"/>
      <c r="PBR313" s="712"/>
      <c r="PBW313" s="557"/>
      <c r="PBX313" s="712"/>
      <c r="PCC313" s="557"/>
      <c r="PCD313" s="712"/>
      <c r="PCI313" s="557"/>
      <c r="PCJ313" s="712"/>
      <c r="PCO313" s="557"/>
      <c r="PCP313" s="712"/>
      <c r="PCU313" s="557"/>
      <c r="PCV313" s="712"/>
      <c r="PDA313" s="557"/>
      <c r="PDB313" s="712"/>
      <c r="PDG313" s="557"/>
      <c r="PDH313" s="712"/>
      <c r="PDM313" s="557"/>
      <c r="PDN313" s="712"/>
      <c r="PDS313" s="557"/>
      <c r="PDT313" s="712"/>
      <c r="PDY313" s="557"/>
      <c r="PDZ313" s="712"/>
      <c r="PEE313" s="557"/>
      <c r="PEF313" s="712"/>
      <c r="PEK313" s="557"/>
      <c r="PEL313" s="712"/>
      <c r="PEQ313" s="557"/>
      <c r="PER313" s="712"/>
      <c r="PEW313" s="557"/>
      <c r="PEX313" s="712"/>
      <c r="PFC313" s="557"/>
      <c r="PFD313" s="712"/>
      <c r="PFI313" s="557"/>
      <c r="PFJ313" s="712"/>
      <c r="PFO313" s="557"/>
      <c r="PFP313" s="712"/>
      <c r="PFU313" s="557"/>
      <c r="PFV313" s="712"/>
      <c r="PGA313" s="557"/>
      <c r="PGB313" s="712"/>
      <c r="PGG313" s="557"/>
      <c r="PGH313" s="712"/>
      <c r="PGM313" s="557"/>
      <c r="PGN313" s="712"/>
      <c r="PGS313" s="557"/>
      <c r="PGT313" s="712"/>
      <c r="PGY313" s="557"/>
      <c r="PGZ313" s="712"/>
      <c r="PHE313" s="557"/>
      <c r="PHF313" s="712"/>
      <c r="PHK313" s="557"/>
      <c r="PHL313" s="712"/>
      <c r="PHQ313" s="557"/>
      <c r="PHR313" s="712"/>
      <c r="PHW313" s="557"/>
      <c r="PHX313" s="712"/>
      <c r="PIC313" s="557"/>
      <c r="PID313" s="712"/>
      <c r="PII313" s="557"/>
      <c r="PIJ313" s="712"/>
      <c r="PIO313" s="557"/>
      <c r="PIP313" s="712"/>
      <c r="PIU313" s="557"/>
      <c r="PIV313" s="712"/>
      <c r="PJA313" s="557"/>
      <c r="PJB313" s="712"/>
      <c r="PJG313" s="557"/>
      <c r="PJH313" s="712"/>
      <c r="PJM313" s="557"/>
      <c r="PJN313" s="712"/>
      <c r="PJS313" s="557"/>
      <c r="PJT313" s="712"/>
      <c r="PJY313" s="557"/>
      <c r="PJZ313" s="712"/>
      <c r="PKE313" s="557"/>
      <c r="PKF313" s="712"/>
      <c r="PKK313" s="557"/>
      <c r="PKL313" s="712"/>
      <c r="PKQ313" s="557"/>
      <c r="PKR313" s="712"/>
      <c r="PKW313" s="557"/>
      <c r="PKX313" s="712"/>
      <c r="PLC313" s="557"/>
      <c r="PLD313" s="712"/>
      <c r="PLI313" s="557"/>
      <c r="PLJ313" s="712"/>
      <c r="PLO313" s="557"/>
      <c r="PLP313" s="712"/>
      <c r="PLU313" s="557"/>
      <c r="PLV313" s="712"/>
      <c r="PMA313" s="557"/>
      <c r="PMB313" s="712"/>
      <c r="PMG313" s="557"/>
      <c r="PMH313" s="712"/>
      <c r="PMM313" s="557"/>
      <c r="PMN313" s="712"/>
      <c r="PMS313" s="557"/>
      <c r="PMT313" s="712"/>
      <c r="PMY313" s="557"/>
      <c r="PMZ313" s="712"/>
      <c r="PNE313" s="557"/>
      <c r="PNF313" s="712"/>
      <c r="PNK313" s="557"/>
      <c r="PNL313" s="712"/>
      <c r="PNQ313" s="557"/>
      <c r="PNR313" s="712"/>
      <c r="PNW313" s="557"/>
      <c r="PNX313" s="712"/>
      <c r="POC313" s="557"/>
      <c r="POD313" s="712"/>
      <c r="POI313" s="557"/>
      <c r="POJ313" s="712"/>
      <c r="POO313" s="557"/>
      <c r="POP313" s="712"/>
      <c r="POU313" s="557"/>
      <c r="POV313" s="712"/>
      <c r="PPA313" s="557"/>
      <c r="PPB313" s="712"/>
      <c r="PPG313" s="557"/>
      <c r="PPH313" s="712"/>
      <c r="PPM313" s="557"/>
      <c r="PPN313" s="712"/>
      <c r="PPS313" s="557"/>
      <c r="PPT313" s="712"/>
      <c r="PPY313" s="557"/>
      <c r="PPZ313" s="712"/>
      <c r="PQE313" s="557"/>
      <c r="PQF313" s="712"/>
      <c r="PQK313" s="557"/>
      <c r="PQL313" s="712"/>
      <c r="PQQ313" s="557"/>
      <c r="PQR313" s="712"/>
      <c r="PQW313" s="557"/>
      <c r="PQX313" s="712"/>
      <c r="PRC313" s="557"/>
      <c r="PRD313" s="712"/>
      <c r="PRI313" s="557"/>
      <c r="PRJ313" s="712"/>
      <c r="PRO313" s="557"/>
      <c r="PRP313" s="712"/>
      <c r="PRU313" s="557"/>
      <c r="PRV313" s="712"/>
      <c r="PSA313" s="557"/>
      <c r="PSB313" s="712"/>
      <c r="PSG313" s="557"/>
      <c r="PSH313" s="712"/>
      <c r="PSM313" s="557"/>
      <c r="PSN313" s="712"/>
      <c r="PSS313" s="557"/>
      <c r="PST313" s="712"/>
      <c r="PSY313" s="557"/>
      <c r="PSZ313" s="712"/>
      <c r="PTE313" s="557"/>
      <c r="PTF313" s="712"/>
      <c r="PTK313" s="557"/>
      <c r="PTL313" s="712"/>
      <c r="PTQ313" s="557"/>
      <c r="PTR313" s="712"/>
      <c r="PTW313" s="557"/>
      <c r="PTX313" s="712"/>
      <c r="PUC313" s="557"/>
      <c r="PUD313" s="712"/>
      <c r="PUI313" s="557"/>
      <c r="PUJ313" s="712"/>
      <c r="PUO313" s="557"/>
      <c r="PUP313" s="712"/>
      <c r="PUU313" s="557"/>
      <c r="PUV313" s="712"/>
      <c r="PVA313" s="557"/>
      <c r="PVB313" s="712"/>
      <c r="PVG313" s="557"/>
      <c r="PVH313" s="712"/>
      <c r="PVM313" s="557"/>
      <c r="PVN313" s="712"/>
      <c r="PVS313" s="557"/>
      <c r="PVT313" s="712"/>
      <c r="PVY313" s="557"/>
      <c r="PVZ313" s="712"/>
      <c r="PWE313" s="557"/>
      <c r="PWF313" s="712"/>
      <c r="PWK313" s="557"/>
      <c r="PWL313" s="712"/>
      <c r="PWQ313" s="557"/>
      <c r="PWR313" s="712"/>
      <c r="PWW313" s="557"/>
      <c r="PWX313" s="712"/>
      <c r="PXC313" s="557"/>
      <c r="PXD313" s="712"/>
      <c r="PXI313" s="557"/>
      <c r="PXJ313" s="712"/>
      <c r="PXO313" s="557"/>
      <c r="PXP313" s="712"/>
      <c r="PXU313" s="557"/>
      <c r="PXV313" s="712"/>
      <c r="PYA313" s="557"/>
      <c r="PYB313" s="712"/>
      <c r="PYG313" s="557"/>
      <c r="PYH313" s="712"/>
      <c r="PYM313" s="557"/>
      <c r="PYN313" s="712"/>
      <c r="PYS313" s="557"/>
      <c r="PYT313" s="712"/>
      <c r="PYY313" s="557"/>
      <c r="PYZ313" s="712"/>
      <c r="PZE313" s="557"/>
      <c r="PZF313" s="712"/>
      <c r="PZK313" s="557"/>
      <c r="PZL313" s="712"/>
      <c r="PZQ313" s="557"/>
      <c r="PZR313" s="712"/>
      <c r="PZW313" s="557"/>
      <c r="PZX313" s="712"/>
      <c r="QAC313" s="557"/>
      <c r="QAD313" s="712"/>
      <c r="QAI313" s="557"/>
      <c r="QAJ313" s="712"/>
      <c r="QAO313" s="557"/>
      <c r="QAP313" s="712"/>
      <c r="QAU313" s="557"/>
      <c r="QAV313" s="712"/>
      <c r="QBA313" s="557"/>
      <c r="QBB313" s="712"/>
      <c r="QBG313" s="557"/>
      <c r="QBH313" s="712"/>
      <c r="QBM313" s="557"/>
      <c r="QBN313" s="712"/>
      <c r="QBS313" s="557"/>
      <c r="QBT313" s="712"/>
      <c r="QBY313" s="557"/>
      <c r="QBZ313" s="712"/>
      <c r="QCE313" s="557"/>
      <c r="QCF313" s="712"/>
      <c r="QCK313" s="557"/>
      <c r="QCL313" s="712"/>
      <c r="QCQ313" s="557"/>
      <c r="QCR313" s="712"/>
      <c r="QCW313" s="557"/>
      <c r="QCX313" s="712"/>
      <c r="QDC313" s="557"/>
      <c r="QDD313" s="712"/>
      <c r="QDI313" s="557"/>
      <c r="QDJ313" s="712"/>
      <c r="QDO313" s="557"/>
      <c r="QDP313" s="712"/>
      <c r="QDU313" s="557"/>
      <c r="QDV313" s="712"/>
      <c r="QEA313" s="557"/>
      <c r="QEB313" s="712"/>
      <c r="QEG313" s="557"/>
      <c r="QEH313" s="712"/>
      <c r="QEM313" s="557"/>
      <c r="QEN313" s="712"/>
      <c r="QES313" s="557"/>
      <c r="QET313" s="712"/>
      <c r="QEY313" s="557"/>
      <c r="QEZ313" s="712"/>
      <c r="QFE313" s="557"/>
      <c r="QFF313" s="712"/>
      <c r="QFK313" s="557"/>
      <c r="QFL313" s="712"/>
      <c r="QFQ313" s="557"/>
      <c r="QFR313" s="712"/>
      <c r="QFW313" s="557"/>
      <c r="QFX313" s="712"/>
      <c r="QGC313" s="557"/>
      <c r="QGD313" s="712"/>
      <c r="QGI313" s="557"/>
      <c r="QGJ313" s="712"/>
      <c r="QGO313" s="557"/>
      <c r="QGP313" s="712"/>
      <c r="QGU313" s="557"/>
      <c r="QGV313" s="712"/>
      <c r="QHA313" s="557"/>
      <c r="QHB313" s="712"/>
      <c r="QHG313" s="557"/>
      <c r="QHH313" s="712"/>
      <c r="QHM313" s="557"/>
      <c r="QHN313" s="712"/>
      <c r="QHS313" s="557"/>
      <c r="QHT313" s="712"/>
      <c r="QHY313" s="557"/>
      <c r="QHZ313" s="712"/>
      <c r="QIE313" s="557"/>
      <c r="QIF313" s="712"/>
      <c r="QIK313" s="557"/>
      <c r="QIL313" s="712"/>
      <c r="QIQ313" s="557"/>
      <c r="QIR313" s="712"/>
      <c r="QIW313" s="557"/>
      <c r="QIX313" s="712"/>
      <c r="QJC313" s="557"/>
      <c r="QJD313" s="712"/>
      <c r="QJI313" s="557"/>
      <c r="QJJ313" s="712"/>
      <c r="QJO313" s="557"/>
      <c r="QJP313" s="712"/>
      <c r="QJU313" s="557"/>
      <c r="QJV313" s="712"/>
      <c r="QKA313" s="557"/>
      <c r="QKB313" s="712"/>
      <c r="QKG313" s="557"/>
      <c r="QKH313" s="712"/>
      <c r="QKM313" s="557"/>
      <c r="QKN313" s="712"/>
      <c r="QKS313" s="557"/>
      <c r="QKT313" s="712"/>
      <c r="QKY313" s="557"/>
      <c r="QKZ313" s="712"/>
      <c r="QLE313" s="557"/>
      <c r="QLF313" s="712"/>
      <c r="QLK313" s="557"/>
      <c r="QLL313" s="712"/>
      <c r="QLQ313" s="557"/>
      <c r="QLR313" s="712"/>
      <c r="QLW313" s="557"/>
      <c r="QLX313" s="712"/>
      <c r="QMC313" s="557"/>
      <c r="QMD313" s="712"/>
      <c r="QMI313" s="557"/>
      <c r="QMJ313" s="712"/>
      <c r="QMO313" s="557"/>
      <c r="QMP313" s="712"/>
      <c r="QMU313" s="557"/>
      <c r="QMV313" s="712"/>
      <c r="QNA313" s="557"/>
      <c r="QNB313" s="712"/>
      <c r="QNG313" s="557"/>
      <c r="QNH313" s="712"/>
      <c r="QNM313" s="557"/>
      <c r="QNN313" s="712"/>
      <c r="QNS313" s="557"/>
      <c r="QNT313" s="712"/>
      <c r="QNY313" s="557"/>
      <c r="QNZ313" s="712"/>
      <c r="QOE313" s="557"/>
      <c r="QOF313" s="712"/>
      <c r="QOK313" s="557"/>
      <c r="QOL313" s="712"/>
      <c r="QOQ313" s="557"/>
      <c r="QOR313" s="712"/>
      <c r="QOW313" s="557"/>
      <c r="QOX313" s="712"/>
      <c r="QPC313" s="557"/>
      <c r="QPD313" s="712"/>
      <c r="QPI313" s="557"/>
      <c r="QPJ313" s="712"/>
      <c r="QPO313" s="557"/>
      <c r="QPP313" s="712"/>
      <c r="QPU313" s="557"/>
      <c r="QPV313" s="712"/>
      <c r="QQA313" s="557"/>
      <c r="QQB313" s="712"/>
      <c r="QQG313" s="557"/>
      <c r="QQH313" s="712"/>
      <c r="QQM313" s="557"/>
      <c r="QQN313" s="712"/>
      <c r="QQS313" s="557"/>
      <c r="QQT313" s="712"/>
      <c r="QQY313" s="557"/>
      <c r="QQZ313" s="712"/>
      <c r="QRE313" s="557"/>
      <c r="QRF313" s="712"/>
      <c r="QRK313" s="557"/>
      <c r="QRL313" s="712"/>
      <c r="QRQ313" s="557"/>
      <c r="QRR313" s="712"/>
      <c r="QRW313" s="557"/>
      <c r="QRX313" s="712"/>
      <c r="QSC313" s="557"/>
      <c r="QSD313" s="712"/>
      <c r="QSI313" s="557"/>
      <c r="QSJ313" s="712"/>
      <c r="QSO313" s="557"/>
      <c r="QSP313" s="712"/>
      <c r="QSU313" s="557"/>
      <c r="QSV313" s="712"/>
      <c r="QTA313" s="557"/>
      <c r="QTB313" s="712"/>
      <c r="QTG313" s="557"/>
      <c r="QTH313" s="712"/>
      <c r="QTM313" s="557"/>
      <c r="QTN313" s="712"/>
      <c r="QTS313" s="557"/>
      <c r="QTT313" s="712"/>
      <c r="QTY313" s="557"/>
      <c r="QTZ313" s="712"/>
      <c r="QUE313" s="557"/>
      <c r="QUF313" s="712"/>
      <c r="QUK313" s="557"/>
      <c r="QUL313" s="712"/>
      <c r="QUQ313" s="557"/>
      <c r="QUR313" s="712"/>
      <c r="QUW313" s="557"/>
      <c r="QUX313" s="712"/>
      <c r="QVC313" s="557"/>
      <c r="QVD313" s="712"/>
      <c r="QVI313" s="557"/>
      <c r="QVJ313" s="712"/>
      <c r="QVO313" s="557"/>
      <c r="QVP313" s="712"/>
      <c r="QVU313" s="557"/>
      <c r="QVV313" s="712"/>
      <c r="QWA313" s="557"/>
      <c r="QWB313" s="712"/>
      <c r="QWG313" s="557"/>
      <c r="QWH313" s="712"/>
      <c r="QWM313" s="557"/>
      <c r="QWN313" s="712"/>
      <c r="QWS313" s="557"/>
      <c r="QWT313" s="712"/>
      <c r="QWY313" s="557"/>
      <c r="QWZ313" s="712"/>
      <c r="QXE313" s="557"/>
      <c r="QXF313" s="712"/>
      <c r="QXK313" s="557"/>
      <c r="QXL313" s="712"/>
      <c r="QXQ313" s="557"/>
      <c r="QXR313" s="712"/>
      <c r="QXW313" s="557"/>
      <c r="QXX313" s="712"/>
      <c r="QYC313" s="557"/>
      <c r="QYD313" s="712"/>
      <c r="QYI313" s="557"/>
      <c r="QYJ313" s="712"/>
      <c r="QYO313" s="557"/>
      <c r="QYP313" s="712"/>
      <c r="QYU313" s="557"/>
      <c r="QYV313" s="712"/>
      <c r="QZA313" s="557"/>
      <c r="QZB313" s="712"/>
      <c r="QZG313" s="557"/>
      <c r="QZH313" s="712"/>
      <c r="QZM313" s="557"/>
      <c r="QZN313" s="712"/>
      <c r="QZS313" s="557"/>
      <c r="QZT313" s="712"/>
      <c r="QZY313" s="557"/>
      <c r="QZZ313" s="712"/>
      <c r="RAE313" s="557"/>
      <c r="RAF313" s="712"/>
      <c r="RAK313" s="557"/>
      <c r="RAL313" s="712"/>
      <c r="RAQ313" s="557"/>
      <c r="RAR313" s="712"/>
      <c r="RAW313" s="557"/>
      <c r="RAX313" s="712"/>
      <c r="RBC313" s="557"/>
      <c r="RBD313" s="712"/>
      <c r="RBI313" s="557"/>
      <c r="RBJ313" s="712"/>
      <c r="RBO313" s="557"/>
      <c r="RBP313" s="712"/>
      <c r="RBU313" s="557"/>
      <c r="RBV313" s="712"/>
      <c r="RCA313" s="557"/>
      <c r="RCB313" s="712"/>
      <c r="RCG313" s="557"/>
      <c r="RCH313" s="712"/>
      <c r="RCM313" s="557"/>
      <c r="RCN313" s="712"/>
      <c r="RCS313" s="557"/>
      <c r="RCT313" s="712"/>
      <c r="RCY313" s="557"/>
      <c r="RCZ313" s="712"/>
      <c r="RDE313" s="557"/>
      <c r="RDF313" s="712"/>
      <c r="RDK313" s="557"/>
      <c r="RDL313" s="712"/>
      <c r="RDQ313" s="557"/>
      <c r="RDR313" s="712"/>
      <c r="RDW313" s="557"/>
      <c r="RDX313" s="712"/>
      <c r="REC313" s="557"/>
      <c r="RED313" s="712"/>
      <c r="REI313" s="557"/>
      <c r="REJ313" s="712"/>
      <c r="REO313" s="557"/>
      <c r="REP313" s="712"/>
      <c r="REU313" s="557"/>
      <c r="REV313" s="712"/>
      <c r="RFA313" s="557"/>
      <c r="RFB313" s="712"/>
      <c r="RFG313" s="557"/>
      <c r="RFH313" s="712"/>
      <c r="RFM313" s="557"/>
      <c r="RFN313" s="712"/>
      <c r="RFS313" s="557"/>
      <c r="RFT313" s="712"/>
      <c r="RFY313" s="557"/>
      <c r="RFZ313" s="712"/>
      <c r="RGE313" s="557"/>
      <c r="RGF313" s="712"/>
      <c r="RGK313" s="557"/>
      <c r="RGL313" s="712"/>
      <c r="RGQ313" s="557"/>
      <c r="RGR313" s="712"/>
      <c r="RGW313" s="557"/>
      <c r="RGX313" s="712"/>
      <c r="RHC313" s="557"/>
      <c r="RHD313" s="712"/>
      <c r="RHI313" s="557"/>
      <c r="RHJ313" s="712"/>
      <c r="RHO313" s="557"/>
      <c r="RHP313" s="712"/>
      <c r="RHU313" s="557"/>
      <c r="RHV313" s="712"/>
      <c r="RIA313" s="557"/>
      <c r="RIB313" s="712"/>
      <c r="RIG313" s="557"/>
      <c r="RIH313" s="712"/>
      <c r="RIM313" s="557"/>
      <c r="RIN313" s="712"/>
      <c r="RIS313" s="557"/>
      <c r="RIT313" s="712"/>
      <c r="RIY313" s="557"/>
      <c r="RIZ313" s="712"/>
      <c r="RJE313" s="557"/>
      <c r="RJF313" s="712"/>
      <c r="RJK313" s="557"/>
      <c r="RJL313" s="712"/>
      <c r="RJQ313" s="557"/>
      <c r="RJR313" s="712"/>
      <c r="RJW313" s="557"/>
      <c r="RJX313" s="712"/>
      <c r="RKC313" s="557"/>
      <c r="RKD313" s="712"/>
      <c r="RKI313" s="557"/>
      <c r="RKJ313" s="712"/>
      <c r="RKO313" s="557"/>
      <c r="RKP313" s="712"/>
      <c r="RKU313" s="557"/>
      <c r="RKV313" s="712"/>
      <c r="RLA313" s="557"/>
      <c r="RLB313" s="712"/>
      <c r="RLG313" s="557"/>
      <c r="RLH313" s="712"/>
      <c r="RLM313" s="557"/>
      <c r="RLN313" s="712"/>
      <c r="RLS313" s="557"/>
      <c r="RLT313" s="712"/>
      <c r="RLY313" s="557"/>
      <c r="RLZ313" s="712"/>
      <c r="RME313" s="557"/>
      <c r="RMF313" s="712"/>
      <c r="RMK313" s="557"/>
      <c r="RML313" s="712"/>
      <c r="RMQ313" s="557"/>
      <c r="RMR313" s="712"/>
      <c r="RMW313" s="557"/>
      <c r="RMX313" s="712"/>
      <c r="RNC313" s="557"/>
      <c r="RND313" s="712"/>
      <c r="RNI313" s="557"/>
      <c r="RNJ313" s="712"/>
      <c r="RNO313" s="557"/>
      <c r="RNP313" s="712"/>
      <c r="RNU313" s="557"/>
      <c r="RNV313" s="712"/>
      <c r="ROA313" s="557"/>
      <c r="ROB313" s="712"/>
      <c r="ROG313" s="557"/>
      <c r="ROH313" s="712"/>
      <c r="ROM313" s="557"/>
      <c r="RON313" s="712"/>
      <c r="ROS313" s="557"/>
      <c r="ROT313" s="712"/>
      <c r="ROY313" s="557"/>
      <c r="ROZ313" s="712"/>
      <c r="RPE313" s="557"/>
      <c r="RPF313" s="712"/>
      <c r="RPK313" s="557"/>
      <c r="RPL313" s="712"/>
      <c r="RPQ313" s="557"/>
      <c r="RPR313" s="712"/>
      <c r="RPW313" s="557"/>
      <c r="RPX313" s="712"/>
      <c r="RQC313" s="557"/>
      <c r="RQD313" s="712"/>
      <c r="RQI313" s="557"/>
      <c r="RQJ313" s="712"/>
      <c r="RQO313" s="557"/>
      <c r="RQP313" s="712"/>
      <c r="RQU313" s="557"/>
      <c r="RQV313" s="712"/>
      <c r="RRA313" s="557"/>
      <c r="RRB313" s="712"/>
      <c r="RRG313" s="557"/>
      <c r="RRH313" s="712"/>
      <c r="RRM313" s="557"/>
      <c r="RRN313" s="712"/>
      <c r="RRS313" s="557"/>
      <c r="RRT313" s="712"/>
      <c r="RRY313" s="557"/>
      <c r="RRZ313" s="712"/>
      <c r="RSE313" s="557"/>
      <c r="RSF313" s="712"/>
      <c r="RSK313" s="557"/>
      <c r="RSL313" s="712"/>
      <c r="RSQ313" s="557"/>
      <c r="RSR313" s="712"/>
      <c r="RSW313" s="557"/>
      <c r="RSX313" s="712"/>
      <c r="RTC313" s="557"/>
      <c r="RTD313" s="712"/>
      <c r="RTI313" s="557"/>
      <c r="RTJ313" s="712"/>
      <c r="RTO313" s="557"/>
      <c r="RTP313" s="712"/>
      <c r="RTU313" s="557"/>
      <c r="RTV313" s="712"/>
      <c r="RUA313" s="557"/>
      <c r="RUB313" s="712"/>
      <c r="RUG313" s="557"/>
      <c r="RUH313" s="712"/>
      <c r="RUM313" s="557"/>
      <c r="RUN313" s="712"/>
      <c r="RUS313" s="557"/>
      <c r="RUT313" s="712"/>
      <c r="RUY313" s="557"/>
      <c r="RUZ313" s="712"/>
      <c r="RVE313" s="557"/>
      <c r="RVF313" s="712"/>
      <c r="RVK313" s="557"/>
      <c r="RVL313" s="712"/>
      <c r="RVQ313" s="557"/>
      <c r="RVR313" s="712"/>
      <c r="RVW313" s="557"/>
      <c r="RVX313" s="712"/>
      <c r="RWC313" s="557"/>
      <c r="RWD313" s="712"/>
      <c r="RWI313" s="557"/>
      <c r="RWJ313" s="712"/>
      <c r="RWO313" s="557"/>
      <c r="RWP313" s="712"/>
      <c r="RWU313" s="557"/>
      <c r="RWV313" s="712"/>
      <c r="RXA313" s="557"/>
      <c r="RXB313" s="712"/>
      <c r="RXG313" s="557"/>
      <c r="RXH313" s="712"/>
      <c r="RXM313" s="557"/>
      <c r="RXN313" s="712"/>
      <c r="RXS313" s="557"/>
      <c r="RXT313" s="712"/>
      <c r="RXY313" s="557"/>
      <c r="RXZ313" s="712"/>
      <c r="RYE313" s="557"/>
      <c r="RYF313" s="712"/>
      <c r="RYK313" s="557"/>
      <c r="RYL313" s="712"/>
      <c r="RYQ313" s="557"/>
      <c r="RYR313" s="712"/>
      <c r="RYW313" s="557"/>
      <c r="RYX313" s="712"/>
      <c r="RZC313" s="557"/>
      <c r="RZD313" s="712"/>
      <c r="RZI313" s="557"/>
      <c r="RZJ313" s="712"/>
      <c r="RZO313" s="557"/>
      <c r="RZP313" s="712"/>
      <c r="RZU313" s="557"/>
      <c r="RZV313" s="712"/>
      <c r="SAA313" s="557"/>
      <c r="SAB313" s="712"/>
      <c r="SAG313" s="557"/>
      <c r="SAH313" s="712"/>
      <c r="SAM313" s="557"/>
      <c r="SAN313" s="712"/>
      <c r="SAS313" s="557"/>
      <c r="SAT313" s="712"/>
      <c r="SAY313" s="557"/>
      <c r="SAZ313" s="712"/>
      <c r="SBE313" s="557"/>
      <c r="SBF313" s="712"/>
      <c r="SBK313" s="557"/>
      <c r="SBL313" s="712"/>
      <c r="SBQ313" s="557"/>
      <c r="SBR313" s="712"/>
      <c r="SBW313" s="557"/>
      <c r="SBX313" s="712"/>
      <c r="SCC313" s="557"/>
      <c r="SCD313" s="712"/>
      <c r="SCI313" s="557"/>
      <c r="SCJ313" s="712"/>
      <c r="SCO313" s="557"/>
      <c r="SCP313" s="712"/>
      <c r="SCU313" s="557"/>
      <c r="SCV313" s="712"/>
      <c r="SDA313" s="557"/>
      <c r="SDB313" s="712"/>
      <c r="SDG313" s="557"/>
      <c r="SDH313" s="712"/>
      <c r="SDM313" s="557"/>
      <c r="SDN313" s="712"/>
      <c r="SDS313" s="557"/>
      <c r="SDT313" s="712"/>
      <c r="SDY313" s="557"/>
      <c r="SDZ313" s="712"/>
      <c r="SEE313" s="557"/>
      <c r="SEF313" s="712"/>
      <c r="SEK313" s="557"/>
      <c r="SEL313" s="712"/>
      <c r="SEQ313" s="557"/>
      <c r="SER313" s="712"/>
      <c r="SEW313" s="557"/>
      <c r="SEX313" s="712"/>
      <c r="SFC313" s="557"/>
      <c r="SFD313" s="712"/>
      <c r="SFI313" s="557"/>
      <c r="SFJ313" s="712"/>
      <c r="SFO313" s="557"/>
      <c r="SFP313" s="712"/>
      <c r="SFU313" s="557"/>
      <c r="SFV313" s="712"/>
      <c r="SGA313" s="557"/>
      <c r="SGB313" s="712"/>
      <c r="SGG313" s="557"/>
      <c r="SGH313" s="712"/>
      <c r="SGM313" s="557"/>
      <c r="SGN313" s="712"/>
      <c r="SGS313" s="557"/>
      <c r="SGT313" s="712"/>
      <c r="SGY313" s="557"/>
      <c r="SGZ313" s="712"/>
      <c r="SHE313" s="557"/>
      <c r="SHF313" s="712"/>
      <c r="SHK313" s="557"/>
      <c r="SHL313" s="712"/>
      <c r="SHQ313" s="557"/>
      <c r="SHR313" s="712"/>
      <c r="SHW313" s="557"/>
      <c r="SHX313" s="712"/>
      <c r="SIC313" s="557"/>
      <c r="SID313" s="712"/>
      <c r="SII313" s="557"/>
      <c r="SIJ313" s="712"/>
      <c r="SIO313" s="557"/>
      <c r="SIP313" s="712"/>
      <c r="SIU313" s="557"/>
      <c r="SIV313" s="712"/>
      <c r="SJA313" s="557"/>
      <c r="SJB313" s="712"/>
      <c r="SJG313" s="557"/>
      <c r="SJH313" s="712"/>
      <c r="SJM313" s="557"/>
      <c r="SJN313" s="712"/>
      <c r="SJS313" s="557"/>
      <c r="SJT313" s="712"/>
      <c r="SJY313" s="557"/>
      <c r="SJZ313" s="712"/>
      <c r="SKE313" s="557"/>
      <c r="SKF313" s="712"/>
      <c r="SKK313" s="557"/>
      <c r="SKL313" s="712"/>
      <c r="SKQ313" s="557"/>
      <c r="SKR313" s="712"/>
      <c r="SKW313" s="557"/>
      <c r="SKX313" s="712"/>
      <c r="SLC313" s="557"/>
      <c r="SLD313" s="712"/>
      <c r="SLI313" s="557"/>
      <c r="SLJ313" s="712"/>
      <c r="SLO313" s="557"/>
      <c r="SLP313" s="712"/>
      <c r="SLU313" s="557"/>
      <c r="SLV313" s="712"/>
      <c r="SMA313" s="557"/>
      <c r="SMB313" s="712"/>
      <c r="SMG313" s="557"/>
      <c r="SMH313" s="712"/>
      <c r="SMM313" s="557"/>
      <c r="SMN313" s="712"/>
      <c r="SMS313" s="557"/>
      <c r="SMT313" s="712"/>
      <c r="SMY313" s="557"/>
      <c r="SMZ313" s="712"/>
      <c r="SNE313" s="557"/>
      <c r="SNF313" s="712"/>
      <c r="SNK313" s="557"/>
      <c r="SNL313" s="712"/>
      <c r="SNQ313" s="557"/>
      <c r="SNR313" s="712"/>
      <c r="SNW313" s="557"/>
      <c r="SNX313" s="712"/>
      <c r="SOC313" s="557"/>
      <c r="SOD313" s="712"/>
      <c r="SOI313" s="557"/>
      <c r="SOJ313" s="712"/>
      <c r="SOO313" s="557"/>
      <c r="SOP313" s="712"/>
      <c r="SOU313" s="557"/>
      <c r="SOV313" s="712"/>
      <c r="SPA313" s="557"/>
      <c r="SPB313" s="712"/>
      <c r="SPG313" s="557"/>
      <c r="SPH313" s="712"/>
      <c r="SPM313" s="557"/>
      <c r="SPN313" s="712"/>
      <c r="SPS313" s="557"/>
      <c r="SPT313" s="712"/>
      <c r="SPY313" s="557"/>
      <c r="SPZ313" s="712"/>
      <c r="SQE313" s="557"/>
      <c r="SQF313" s="712"/>
      <c r="SQK313" s="557"/>
      <c r="SQL313" s="712"/>
      <c r="SQQ313" s="557"/>
      <c r="SQR313" s="712"/>
      <c r="SQW313" s="557"/>
      <c r="SQX313" s="712"/>
      <c r="SRC313" s="557"/>
      <c r="SRD313" s="712"/>
      <c r="SRI313" s="557"/>
      <c r="SRJ313" s="712"/>
      <c r="SRO313" s="557"/>
      <c r="SRP313" s="712"/>
      <c r="SRU313" s="557"/>
      <c r="SRV313" s="712"/>
      <c r="SSA313" s="557"/>
      <c r="SSB313" s="712"/>
      <c r="SSG313" s="557"/>
      <c r="SSH313" s="712"/>
      <c r="SSM313" s="557"/>
      <c r="SSN313" s="712"/>
      <c r="SSS313" s="557"/>
      <c r="SST313" s="712"/>
      <c r="SSY313" s="557"/>
      <c r="SSZ313" s="712"/>
      <c r="STE313" s="557"/>
      <c r="STF313" s="712"/>
      <c r="STK313" s="557"/>
      <c r="STL313" s="712"/>
      <c r="STQ313" s="557"/>
      <c r="STR313" s="712"/>
      <c r="STW313" s="557"/>
      <c r="STX313" s="712"/>
      <c r="SUC313" s="557"/>
      <c r="SUD313" s="712"/>
      <c r="SUI313" s="557"/>
      <c r="SUJ313" s="712"/>
      <c r="SUO313" s="557"/>
      <c r="SUP313" s="712"/>
      <c r="SUU313" s="557"/>
      <c r="SUV313" s="712"/>
      <c r="SVA313" s="557"/>
      <c r="SVB313" s="712"/>
      <c r="SVG313" s="557"/>
      <c r="SVH313" s="712"/>
      <c r="SVM313" s="557"/>
      <c r="SVN313" s="712"/>
      <c r="SVS313" s="557"/>
      <c r="SVT313" s="712"/>
      <c r="SVY313" s="557"/>
      <c r="SVZ313" s="712"/>
      <c r="SWE313" s="557"/>
      <c r="SWF313" s="712"/>
      <c r="SWK313" s="557"/>
      <c r="SWL313" s="712"/>
      <c r="SWQ313" s="557"/>
      <c r="SWR313" s="712"/>
      <c r="SWW313" s="557"/>
      <c r="SWX313" s="712"/>
      <c r="SXC313" s="557"/>
      <c r="SXD313" s="712"/>
      <c r="SXI313" s="557"/>
      <c r="SXJ313" s="712"/>
      <c r="SXO313" s="557"/>
      <c r="SXP313" s="712"/>
      <c r="SXU313" s="557"/>
      <c r="SXV313" s="712"/>
      <c r="SYA313" s="557"/>
      <c r="SYB313" s="712"/>
      <c r="SYG313" s="557"/>
      <c r="SYH313" s="712"/>
      <c r="SYM313" s="557"/>
      <c r="SYN313" s="712"/>
      <c r="SYS313" s="557"/>
      <c r="SYT313" s="712"/>
      <c r="SYY313" s="557"/>
      <c r="SYZ313" s="712"/>
      <c r="SZE313" s="557"/>
      <c r="SZF313" s="712"/>
      <c r="SZK313" s="557"/>
      <c r="SZL313" s="712"/>
      <c r="SZQ313" s="557"/>
      <c r="SZR313" s="712"/>
      <c r="SZW313" s="557"/>
      <c r="SZX313" s="712"/>
      <c r="TAC313" s="557"/>
      <c r="TAD313" s="712"/>
      <c r="TAI313" s="557"/>
      <c r="TAJ313" s="712"/>
      <c r="TAO313" s="557"/>
      <c r="TAP313" s="712"/>
      <c r="TAU313" s="557"/>
      <c r="TAV313" s="712"/>
      <c r="TBA313" s="557"/>
      <c r="TBB313" s="712"/>
      <c r="TBG313" s="557"/>
      <c r="TBH313" s="712"/>
      <c r="TBM313" s="557"/>
      <c r="TBN313" s="712"/>
      <c r="TBS313" s="557"/>
      <c r="TBT313" s="712"/>
      <c r="TBY313" s="557"/>
      <c r="TBZ313" s="712"/>
      <c r="TCE313" s="557"/>
      <c r="TCF313" s="712"/>
      <c r="TCK313" s="557"/>
      <c r="TCL313" s="712"/>
      <c r="TCQ313" s="557"/>
      <c r="TCR313" s="712"/>
      <c r="TCW313" s="557"/>
      <c r="TCX313" s="712"/>
      <c r="TDC313" s="557"/>
      <c r="TDD313" s="712"/>
      <c r="TDI313" s="557"/>
      <c r="TDJ313" s="712"/>
      <c r="TDO313" s="557"/>
      <c r="TDP313" s="712"/>
      <c r="TDU313" s="557"/>
      <c r="TDV313" s="712"/>
      <c r="TEA313" s="557"/>
      <c r="TEB313" s="712"/>
      <c r="TEG313" s="557"/>
      <c r="TEH313" s="712"/>
      <c r="TEM313" s="557"/>
      <c r="TEN313" s="712"/>
      <c r="TES313" s="557"/>
      <c r="TET313" s="712"/>
      <c r="TEY313" s="557"/>
      <c r="TEZ313" s="712"/>
      <c r="TFE313" s="557"/>
      <c r="TFF313" s="712"/>
      <c r="TFK313" s="557"/>
      <c r="TFL313" s="712"/>
      <c r="TFQ313" s="557"/>
      <c r="TFR313" s="712"/>
      <c r="TFW313" s="557"/>
      <c r="TFX313" s="712"/>
      <c r="TGC313" s="557"/>
      <c r="TGD313" s="712"/>
      <c r="TGI313" s="557"/>
      <c r="TGJ313" s="712"/>
      <c r="TGO313" s="557"/>
      <c r="TGP313" s="712"/>
      <c r="TGU313" s="557"/>
      <c r="TGV313" s="712"/>
      <c r="THA313" s="557"/>
      <c r="THB313" s="712"/>
      <c r="THG313" s="557"/>
      <c r="THH313" s="712"/>
      <c r="THM313" s="557"/>
      <c r="THN313" s="712"/>
      <c r="THS313" s="557"/>
      <c r="THT313" s="712"/>
      <c r="THY313" s="557"/>
      <c r="THZ313" s="712"/>
      <c r="TIE313" s="557"/>
      <c r="TIF313" s="712"/>
      <c r="TIK313" s="557"/>
      <c r="TIL313" s="712"/>
      <c r="TIQ313" s="557"/>
      <c r="TIR313" s="712"/>
      <c r="TIW313" s="557"/>
      <c r="TIX313" s="712"/>
      <c r="TJC313" s="557"/>
      <c r="TJD313" s="712"/>
      <c r="TJI313" s="557"/>
      <c r="TJJ313" s="712"/>
      <c r="TJO313" s="557"/>
      <c r="TJP313" s="712"/>
      <c r="TJU313" s="557"/>
      <c r="TJV313" s="712"/>
      <c r="TKA313" s="557"/>
      <c r="TKB313" s="712"/>
      <c r="TKG313" s="557"/>
      <c r="TKH313" s="712"/>
      <c r="TKM313" s="557"/>
      <c r="TKN313" s="712"/>
      <c r="TKS313" s="557"/>
      <c r="TKT313" s="712"/>
      <c r="TKY313" s="557"/>
      <c r="TKZ313" s="712"/>
      <c r="TLE313" s="557"/>
      <c r="TLF313" s="712"/>
      <c r="TLK313" s="557"/>
      <c r="TLL313" s="712"/>
      <c r="TLQ313" s="557"/>
      <c r="TLR313" s="712"/>
      <c r="TLW313" s="557"/>
      <c r="TLX313" s="712"/>
      <c r="TMC313" s="557"/>
      <c r="TMD313" s="712"/>
      <c r="TMI313" s="557"/>
      <c r="TMJ313" s="712"/>
      <c r="TMO313" s="557"/>
      <c r="TMP313" s="712"/>
      <c r="TMU313" s="557"/>
      <c r="TMV313" s="712"/>
      <c r="TNA313" s="557"/>
      <c r="TNB313" s="712"/>
      <c r="TNG313" s="557"/>
      <c r="TNH313" s="712"/>
      <c r="TNM313" s="557"/>
      <c r="TNN313" s="712"/>
      <c r="TNS313" s="557"/>
      <c r="TNT313" s="712"/>
      <c r="TNY313" s="557"/>
      <c r="TNZ313" s="712"/>
      <c r="TOE313" s="557"/>
      <c r="TOF313" s="712"/>
      <c r="TOK313" s="557"/>
      <c r="TOL313" s="712"/>
      <c r="TOQ313" s="557"/>
      <c r="TOR313" s="712"/>
      <c r="TOW313" s="557"/>
      <c r="TOX313" s="712"/>
      <c r="TPC313" s="557"/>
      <c r="TPD313" s="712"/>
      <c r="TPI313" s="557"/>
      <c r="TPJ313" s="712"/>
      <c r="TPO313" s="557"/>
      <c r="TPP313" s="712"/>
      <c r="TPU313" s="557"/>
      <c r="TPV313" s="712"/>
      <c r="TQA313" s="557"/>
      <c r="TQB313" s="712"/>
      <c r="TQG313" s="557"/>
      <c r="TQH313" s="712"/>
      <c r="TQM313" s="557"/>
      <c r="TQN313" s="712"/>
      <c r="TQS313" s="557"/>
      <c r="TQT313" s="712"/>
      <c r="TQY313" s="557"/>
      <c r="TQZ313" s="712"/>
      <c r="TRE313" s="557"/>
      <c r="TRF313" s="712"/>
      <c r="TRK313" s="557"/>
      <c r="TRL313" s="712"/>
      <c r="TRQ313" s="557"/>
      <c r="TRR313" s="712"/>
      <c r="TRW313" s="557"/>
      <c r="TRX313" s="712"/>
      <c r="TSC313" s="557"/>
      <c r="TSD313" s="712"/>
      <c r="TSI313" s="557"/>
      <c r="TSJ313" s="712"/>
      <c r="TSO313" s="557"/>
      <c r="TSP313" s="712"/>
      <c r="TSU313" s="557"/>
      <c r="TSV313" s="712"/>
      <c r="TTA313" s="557"/>
      <c r="TTB313" s="712"/>
      <c r="TTG313" s="557"/>
      <c r="TTH313" s="712"/>
      <c r="TTM313" s="557"/>
      <c r="TTN313" s="712"/>
      <c r="TTS313" s="557"/>
      <c r="TTT313" s="712"/>
      <c r="TTY313" s="557"/>
      <c r="TTZ313" s="712"/>
      <c r="TUE313" s="557"/>
      <c r="TUF313" s="712"/>
      <c r="TUK313" s="557"/>
      <c r="TUL313" s="712"/>
      <c r="TUQ313" s="557"/>
      <c r="TUR313" s="712"/>
      <c r="TUW313" s="557"/>
      <c r="TUX313" s="712"/>
      <c r="TVC313" s="557"/>
      <c r="TVD313" s="712"/>
      <c r="TVI313" s="557"/>
      <c r="TVJ313" s="712"/>
      <c r="TVO313" s="557"/>
      <c r="TVP313" s="712"/>
      <c r="TVU313" s="557"/>
      <c r="TVV313" s="712"/>
      <c r="TWA313" s="557"/>
      <c r="TWB313" s="712"/>
      <c r="TWG313" s="557"/>
      <c r="TWH313" s="712"/>
      <c r="TWM313" s="557"/>
      <c r="TWN313" s="712"/>
      <c r="TWS313" s="557"/>
      <c r="TWT313" s="712"/>
      <c r="TWY313" s="557"/>
      <c r="TWZ313" s="712"/>
      <c r="TXE313" s="557"/>
      <c r="TXF313" s="712"/>
      <c r="TXK313" s="557"/>
      <c r="TXL313" s="712"/>
      <c r="TXQ313" s="557"/>
      <c r="TXR313" s="712"/>
      <c r="TXW313" s="557"/>
      <c r="TXX313" s="712"/>
      <c r="TYC313" s="557"/>
      <c r="TYD313" s="712"/>
      <c r="TYI313" s="557"/>
      <c r="TYJ313" s="712"/>
      <c r="TYO313" s="557"/>
      <c r="TYP313" s="712"/>
      <c r="TYU313" s="557"/>
      <c r="TYV313" s="712"/>
      <c r="TZA313" s="557"/>
      <c r="TZB313" s="712"/>
      <c r="TZG313" s="557"/>
      <c r="TZH313" s="712"/>
      <c r="TZM313" s="557"/>
      <c r="TZN313" s="712"/>
      <c r="TZS313" s="557"/>
      <c r="TZT313" s="712"/>
      <c r="TZY313" s="557"/>
      <c r="TZZ313" s="712"/>
      <c r="UAE313" s="557"/>
      <c r="UAF313" s="712"/>
      <c r="UAK313" s="557"/>
      <c r="UAL313" s="712"/>
      <c r="UAQ313" s="557"/>
      <c r="UAR313" s="712"/>
      <c r="UAW313" s="557"/>
      <c r="UAX313" s="712"/>
      <c r="UBC313" s="557"/>
      <c r="UBD313" s="712"/>
      <c r="UBI313" s="557"/>
      <c r="UBJ313" s="712"/>
      <c r="UBO313" s="557"/>
      <c r="UBP313" s="712"/>
      <c r="UBU313" s="557"/>
      <c r="UBV313" s="712"/>
      <c r="UCA313" s="557"/>
      <c r="UCB313" s="712"/>
      <c r="UCG313" s="557"/>
      <c r="UCH313" s="712"/>
      <c r="UCM313" s="557"/>
      <c r="UCN313" s="712"/>
      <c r="UCS313" s="557"/>
      <c r="UCT313" s="712"/>
      <c r="UCY313" s="557"/>
      <c r="UCZ313" s="712"/>
      <c r="UDE313" s="557"/>
      <c r="UDF313" s="712"/>
      <c r="UDK313" s="557"/>
      <c r="UDL313" s="712"/>
      <c r="UDQ313" s="557"/>
      <c r="UDR313" s="712"/>
      <c r="UDW313" s="557"/>
      <c r="UDX313" s="712"/>
      <c r="UEC313" s="557"/>
      <c r="UED313" s="712"/>
      <c r="UEI313" s="557"/>
      <c r="UEJ313" s="712"/>
      <c r="UEO313" s="557"/>
      <c r="UEP313" s="712"/>
      <c r="UEU313" s="557"/>
      <c r="UEV313" s="712"/>
      <c r="UFA313" s="557"/>
      <c r="UFB313" s="712"/>
      <c r="UFG313" s="557"/>
      <c r="UFH313" s="712"/>
      <c r="UFM313" s="557"/>
      <c r="UFN313" s="712"/>
      <c r="UFS313" s="557"/>
      <c r="UFT313" s="712"/>
      <c r="UFY313" s="557"/>
      <c r="UFZ313" s="712"/>
      <c r="UGE313" s="557"/>
      <c r="UGF313" s="712"/>
      <c r="UGK313" s="557"/>
      <c r="UGL313" s="712"/>
      <c r="UGQ313" s="557"/>
      <c r="UGR313" s="712"/>
      <c r="UGW313" s="557"/>
      <c r="UGX313" s="712"/>
      <c r="UHC313" s="557"/>
      <c r="UHD313" s="712"/>
      <c r="UHI313" s="557"/>
      <c r="UHJ313" s="712"/>
      <c r="UHO313" s="557"/>
      <c r="UHP313" s="712"/>
      <c r="UHU313" s="557"/>
      <c r="UHV313" s="712"/>
      <c r="UIA313" s="557"/>
      <c r="UIB313" s="712"/>
      <c r="UIG313" s="557"/>
      <c r="UIH313" s="712"/>
      <c r="UIM313" s="557"/>
      <c r="UIN313" s="712"/>
      <c r="UIS313" s="557"/>
      <c r="UIT313" s="712"/>
      <c r="UIY313" s="557"/>
      <c r="UIZ313" s="712"/>
      <c r="UJE313" s="557"/>
      <c r="UJF313" s="712"/>
      <c r="UJK313" s="557"/>
      <c r="UJL313" s="712"/>
      <c r="UJQ313" s="557"/>
      <c r="UJR313" s="712"/>
      <c r="UJW313" s="557"/>
      <c r="UJX313" s="712"/>
      <c r="UKC313" s="557"/>
      <c r="UKD313" s="712"/>
      <c r="UKI313" s="557"/>
      <c r="UKJ313" s="712"/>
      <c r="UKO313" s="557"/>
      <c r="UKP313" s="712"/>
      <c r="UKU313" s="557"/>
      <c r="UKV313" s="712"/>
      <c r="ULA313" s="557"/>
      <c r="ULB313" s="712"/>
      <c r="ULG313" s="557"/>
      <c r="ULH313" s="712"/>
      <c r="ULM313" s="557"/>
      <c r="ULN313" s="712"/>
      <c r="ULS313" s="557"/>
      <c r="ULT313" s="712"/>
      <c r="ULY313" s="557"/>
      <c r="ULZ313" s="712"/>
      <c r="UME313" s="557"/>
      <c r="UMF313" s="712"/>
      <c r="UMK313" s="557"/>
      <c r="UML313" s="712"/>
      <c r="UMQ313" s="557"/>
      <c r="UMR313" s="712"/>
      <c r="UMW313" s="557"/>
      <c r="UMX313" s="712"/>
      <c r="UNC313" s="557"/>
      <c r="UND313" s="712"/>
      <c r="UNI313" s="557"/>
      <c r="UNJ313" s="712"/>
      <c r="UNO313" s="557"/>
      <c r="UNP313" s="712"/>
      <c r="UNU313" s="557"/>
      <c r="UNV313" s="712"/>
      <c r="UOA313" s="557"/>
      <c r="UOB313" s="712"/>
      <c r="UOG313" s="557"/>
      <c r="UOH313" s="712"/>
      <c r="UOM313" s="557"/>
      <c r="UON313" s="712"/>
      <c r="UOS313" s="557"/>
      <c r="UOT313" s="712"/>
      <c r="UOY313" s="557"/>
      <c r="UOZ313" s="712"/>
      <c r="UPE313" s="557"/>
      <c r="UPF313" s="712"/>
      <c r="UPK313" s="557"/>
      <c r="UPL313" s="712"/>
      <c r="UPQ313" s="557"/>
      <c r="UPR313" s="712"/>
      <c r="UPW313" s="557"/>
      <c r="UPX313" s="712"/>
      <c r="UQC313" s="557"/>
      <c r="UQD313" s="712"/>
      <c r="UQI313" s="557"/>
      <c r="UQJ313" s="712"/>
      <c r="UQO313" s="557"/>
      <c r="UQP313" s="712"/>
      <c r="UQU313" s="557"/>
      <c r="UQV313" s="712"/>
      <c r="URA313" s="557"/>
      <c r="URB313" s="712"/>
      <c r="URG313" s="557"/>
      <c r="URH313" s="712"/>
      <c r="URM313" s="557"/>
      <c r="URN313" s="712"/>
      <c r="URS313" s="557"/>
      <c r="URT313" s="712"/>
      <c r="URY313" s="557"/>
      <c r="URZ313" s="712"/>
      <c r="USE313" s="557"/>
      <c r="USF313" s="712"/>
      <c r="USK313" s="557"/>
      <c r="USL313" s="712"/>
      <c r="USQ313" s="557"/>
      <c r="USR313" s="712"/>
      <c r="USW313" s="557"/>
      <c r="USX313" s="712"/>
      <c r="UTC313" s="557"/>
      <c r="UTD313" s="712"/>
      <c r="UTI313" s="557"/>
      <c r="UTJ313" s="712"/>
      <c r="UTO313" s="557"/>
      <c r="UTP313" s="712"/>
      <c r="UTU313" s="557"/>
      <c r="UTV313" s="712"/>
      <c r="UUA313" s="557"/>
      <c r="UUB313" s="712"/>
      <c r="UUG313" s="557"/>
      <c r="UUH313" s="712"/>
      <c r="UUM313" s="557"/>
      <c r="UUN313" s="712"/>
      <c r="UUS313" s="557"/>
      <c r="UUT313" s="712"/>
      <c r="UUY313" s="557"/>
      <c r="UUZ313" s="712"/>
      <c r="UVE313" s="557"/>
      <c r="UVF313" s="712"/>
      <c r="UVK313" s="557"/>
      <c r="UVL313" s="712"/>
      <c r="UVQ313" s="557"/>
      <c r="UVR313" s="712"/>
      <c r="UVW313" s="557"/>
      <c r="UVX313" s="712"/>
      <c r="UWC313" s="557"/>
      <c r="UWD313" s="712"/>
      <c r="UWI313" s="557"/>
      <c r="UWJ313" s="712"/>
      <c r="UWO313" s="557"/>
      <c r="UWP313" s="712"/>
      <c r="UWU313" s="557"/>
      <c r="UWV313" s="712"/>
      <c r="UXA313" s="557"/>
      <c r="UXB313" s="712"/>
      <c r="UXG313" s="557"/>
      <c r="UXH313" s="712"/>
      <c r="UXM313" s="557"/>
      <c r="UXN313" s="712"/>
      <c r="UXS313" s="557"/>
      <c r="UXT313" s="712"/>
      <c r="UXY313" s="557"/>
      <c r="UXZ313" s="712"/>
      <c r="UYE313" s="557"/>
      <c r="UYF313" s="712"/>
      <c r="UYK313" s="557"/>
      <c r="UYL313" s="712"/>
      <c r="UYQ313" s="557"/>
      <c r="UYR313" s="712"/>
      <c r="UYW313" s="557"/>
      <c r="UYX313" s="712"/>
      <c r="UZC313" s="557"/>
      <c r="UZD313" s="712"/>
      <c r="UZI313" s="557"/>
      <c r="UZJ313" s="712"/>
      <c r="UZO313" s="557"/>
      <c r="UZP313" s="712"/>
      <c r="UZU313" s="557"/>
      <c r="UZV313" s="712"/>
      <c r="VAA313" s="557"/>
      <c r="VAB313" s="712"/>
      <c r="VAG313" s="557"/>
      <c r="VAH313" s="712"/>
      <c r="VAM313" s="557"/>
      <c r="VAN313" s="712"/>
      <c r="VAS313" s="557"/>
      <c r="VAT313" s="712"/>
      <c r="VAY313" s="557"/>
      <c r="VAZ313" s="712"/>
      <c r="VBE313" s="557"/>
      <c r="VBF313" s="712"/>
      <c r="VBK313" s="557"/>
      <c r="VBL313" s="712"/>
      <c r="VBQ313" s="557"/>
      <c r="VBR313" s="712"/>
      <c r="VBW313" s="557"/>
      <c r="VBX313" s="712"/>
      <c r="VCC313" s="557"/>
      <c r="VCD313" s="712"/>
      <c r="VCI313" s="557"/>
      <c r="VCJ313" s="712"/>
      <c r="VCO313" s="557"/>
      <c r="VCP313" s="712"/>
      <c r="VCU313" s="557"/>
      <c r="VCV313" s="712"/>
      <c r="VDA313" s="557"/>
      <c r="VDB313" s="712"/>
      <c r="VDG313" s="557"/>
      <c r="VDH313" s="712"/>
      <c r="VDM313" s="557"/>
      <c r="VDN313" s="712"/>
      <c r="VDS313" s="557"/>
      <c r="VDT313" s="712"/>
      <c r="VDY313" s="557"/>
      <c r="VDZ313" s="712"/>
      <c r="VEE313" s="557"/>
      <c r="VEF313" s="712"/>
      <c r="VEK313" s="557"/>
      <c r="VEL313" s="712"/>
      <c r="VEQ313" s="557"/>
      <c r="VER313" s="712"/>
      <c r="VEW313" s="557"/>
      <c r="VEX313" s="712"/>
      <c r="VFC313" s="557"/>
      <c r="VFD313" s="712"/>
      <c r="VFI313" s="557"/>
      <c r="VFJ313" s="712"/>
      <c r="VFO313" s="557"/>
      <c r="VFP313" s="712"/>
      <c r="VFU313" s="557"/>
      <c r="VFV313" s="712"/>
      <c r="VGA313" s="557"/>
      <c r="VGB313" s="712"/>
      <c r="VGG313" s="557"/>
      <c r="VGH313" s="712"/>
      <c r="VGM313" s="557"/>
      <c r="VGN313" s="712"/>
      <c r="VGS313" s="557"/>
      <c r="VGT313" s="712"/>
      <c r="VGY313" s="557"/>
      <c r="VGZ313" s="712"/>
      <c r="VHE313" s="557"/>
      <c r="VHF313" s="712"/>
      <c r="VHK313" s="557"/>
      <c r="VHL313" s="712"/>
      <c r="VHQ313" s="557"/>
      <c r="VHR313" s="712"/>
      <c r="VHW313" s="557"/>
      <c r="VHX313" s="712"/>
      <c r="VIC313" s="557"/>
      <c r="VID313" s="712"/>
      <c r="VII313" s="557"/>
      <c r="VIJ313" s="712"/>
      <c r="VIO313" s="557"/>
      <c r="VIP313" s="712"/>
      <c r="VIU313" s="557"/>
      <c r="VIV313" s="712"/>
      <c r="VJA313" s="557"/>
      <c r="VJB313" s="712"/>
      <c r="VJG313" s="557"/>
      <c r="VJH313" s="712"/>
      <c r="VJM313" s="557"/>
      <c r="VJN313" s="712"/>
      <c r="VJS313" s="557"/>
      <c r="VJT313" s="712"/>
      <c r="VJY313" s="557"/>
      <c r="VJZ313" s="712"/>
      <c r="VKE313" s="557"/>
      <c r="VKF313" s="712"/>
      <c r="VKK313" s="557"/>
      <c r="VKL313" s="712"/>
      <c r="VKQ313" s="557"/>
      <c r="VKR313" s="712"/>
      <c r="VKW313" s="557"/>
      <c r="VKX313" s="712"/>
      <c r="VLC313" s="557"/>
      <c r="VLD313" s="712"/>
      <c r="VLI313" s="557"/>
      <c r="VLJ313" s="712"/>
      <c r="VLO313" s="557"/>
      <c r="VLP313" s="712"/>
      <c r="VLU313" s="557"/>
      <c r="VLV313" s="712"/>
      <c r="VMA313" s="557"/>
      <c r="VMB313" s="712"/>
      <c r="VMG313" s="557"/>
      <c r="VMH313" s="712"/>
      <c r="VMM313" s="557"/>
      <c r="VMN313" s="712"/>
      <c r="VMS313" s="557"/>
      <c r="VMT313" s="712"/>
      <c r="VMY313" s="557"/>
      <c r="VMZ313" s="712"/>
      <c r="VNE313" s="557"/>
      <c r="VNF313" s="712"/>
      <c r="VNK313" s="557"/>
      <c r="VNL313" s="712"/>
      <c r="VNQ313" s="557"/>
      <c r="VNR313" s="712"/>
      <c r="VNW313" s="557"/>
      <c r="VNX313" s="712"/>
      <c r="VOC313" s="557"/>
      <c r="VOD313" s="712"/>
      <c r="VOI313" s="557"/>
      <c r="VOJ313" s="712"/>
      <c r="VOO313" s="557"/>
      <c r="VOP313" s="712"/>
      <c r="VOU313" s="557"/>
      <c r="VOV313" s="712"/>
      <c r="VPA313" s="557"/>
      <c r="VPB313" s="712"/>
      <c r="VPG313" s="557"/>
      <c r="VPH313" s="712"/>
      <c r="VPM313" s="557"/>
      <c r="VPN313" s="712"/>
      <c r="VPS313" s="557"/>
      <c r="VPT313" s="712"/>
      <c r="VPY313" s="557"/>
      <c r="VPZ313" s="712"/>
      <c r="VQE313" s="557"/>
      <c r="VQF313" s="712"/>
      <c r="VQK313" s="557"/>
      <c r="VQL313" s="712"/>
      <c r="VQQ313" s="557"/>
      <c r="VQR313" s="712"/>
      <c r="VQW313" s="557"/>
      <c r="VQX313" s="712"/>
      <c r="VRC313" s="557"/>
      <c r="VRD313" s="712"/>
      <c r="VRI313" s="557"/>
      <c r="VRJ313" s="712"/>
      <c r="VRO313" s="557"/>
      <c r="VRP313" s="712"/>
      <c r="VRU313" s="557"/>
      <c r="VRV313" s="712"/>
      <c r="VSA313" s="557"/>
      <c r="VSB313" s="712"/>
      <c r="VSG313" s="557"/>
      <c r="VSH313" s="712"/>
      <c r="VSM313" s="557"/>
      <c r="VSN313" s="712"/>
      <c r="VSS313" s="557"/>
      <c r="VST313" s="712"/>
      <c r="VSY313" s="557"/>
      <c r="VSZ313" s="712"/>
      <c r="VTE313" s="557"/>
      <c r="VTF313" s="712"/>
      <c r="VTK313" s="557"/>
      <c r="VTL313" s="712"/>
      <c r="VTQ313" s="557"/>
      <c r="VTR313" s="712"/>
      <c r="VTW313" s="557"/>
      <c r="VTX313" s="712"/>
      <c r="VUC313" s="557"/>
      <c r="VUD313" s="712"/>
      <c r="VUI313" s="557"/>
      <c r="VUJ313" s="712"/>
      <c r="VUO313" s="557"/>
      <c r="VUP313" s="712"/>
      <c r="VUU313" s="557"/>
      <c r="VUV313" s="712"/>
      <c r="VVA313" s="557"/>
      <c r="VVB313" s="712"/>
      <c r="VVG313" s="557"/>
      <c r="VVH313" s="712"/>
      <c r="VVM313" s="557"/>
      <c r="VVN313" s="712"/>
      <c r="VVS313" s="557"/>
      <c r="VVT313" s="712"/>
      <c r="VVY313" s="557"/>
      <c r="VVZ313" s="712"/>
      <c r="VWE313" s="557"/>
      <c r="VWF313" s="712"/>
      <c r="VWK313" s="557"/>
      <c r="VWL313" s="712"/>
      <c r="VWQ313" s="557"/>
      <c r="VWR313" s="712"/>
      <c r="VWW313" s="557"/>
      <c r="VWX313" s="712"/>
      <c r="VXC313" s="557"/>
      <c r="VXD313" s="712"/>
      <c r="VXI313" s="557"/>
      <c r="VXJ313" s="712"/>
      <c r="VXO313" s="557"/>
      <c r="VXP313" s="712"/>
      <c r="VXU313" s="557"/>
      <c r="VXV313" s="712"/>
      <c r="VYA313" s="557"/>
      <c r="VYB313" s="712"/>
      <c r="VYG313" s="557"/>
      <c r="VYH313" s="712"/>
      <c r="VYM313" s="557"/>
      <c r="VYN313" s="712"/>
      <c r="VYS313" s="557"/>
      <c r="VYT313" s="712"/>
      <c r="VYY313" s="557"/>
      <c r="VYZ313" s="712"/>
      <c r="VZE313" s="557"/>
      <c r="VZF313" s="712"/>
      <c r="VZK313" s="557"/>
      <c r="VZL313" s="712"/>
      <c r="VZQ313" s="557"/>
      <c r="VZR313" s="712"/>
      <c r="VZW313" s="557"/>
      <c r="VZX313" s="712"/>
      <c r="WAC313" s="557"/>
      <c r="WAD313" s="712"/>
      <c r="WAI313" s="557"/>
      <c r="WAJ313" s="712"/>
      <c r="WAO313" s="557"/>
      <c r="WAP313" s="712"/>
      <c r="WAU313" s="557"/>
      <c r="WAV313" s="712"/>
      <c r="WBA313" s="557"/>
      <c r="WBB313" s="712"/>
      <c r="WBG313" s="557"/>
      <c r="WBH313" s="712"/>
      <c r="WBM313" s="557"/>
      <c r="WBN313" s="712"/>
      <c r="WBS313" s="557"/>
      <c r="WBT313" s="712"/>
      <c r="WBY313" s="557"/>
      <c r="WBZ313" s="712"/>
      <c r="WCE313" s="557"/>
      <c r="WCF313" s="712"/>
      <c r="WCK313" s="557"/>
      <c r="WCL313" s="712"/>
      <c r="WCQ313" s="557"/>
      <c r="WCR313" s="712"/>
      <c r="WCW313" s="557"/>
      <c r="WCX313" s="712"/>
      <c r="WDC313" s="557"/>
      <c r="WDD313" s="712"/>
      <c r="WDI313" s="557"/>
      <c r="WDJ313" s="712"/>
      <c r="WDO313" s="557"/>
      <c r="WDP313" s="712"/>
      <c r="WDU313" s="557"/>
      <c r="WDV313" s="712"/>
      <c r="WEA313" s="557"/>
      <c r="WEB313" s="712"/>
      <c r="WEG313" s="557"/>
      <c r="WEH313" s="712"/>
      <c r="WEM313" s="557"/>
      <c r="WEN313" s="712"/>
      <c r="WES313" s="557"/>
      <c r="WET313" s="712"/>
      <c r="WEY313" s="557"/>
      <c r="WEZ313" s="712"/>
      <c r="WFE313" s="557"/>
      <c r="WFF313" s="712"/>
      <c r="WFK313" s="557"/>
      <c r="WFL313" s="712"/>
      <c r="WFQ313" s="557"/>
      <c r="WFR313" s="712"/>
      <c r="WFW313" s="557"/>
      <c r="WFX313" s="712"/>
      <c r="WGC313" s="557"/>
      <c r="WGD313" s="712"/>
      <c r="WGI313" s="557"/>
      <c r="WGJ313" s="712"/>
      <c r="WGO313" s="557"/>
      <c r="WGP313" s="712"/>
      <c r="WGU313" s="557"/>
      <c r="WGV313" s="712"/>
      <c r="WHA313" s="557"/>
      <c r="WHB313" s="712"/>
      <c r="WHG313" s="557"/>
      <c r="WHH313" s="712"/>
      <c r="WHM313" s="557"/>
      <c r="WHN313" s="712"/>
      <c r="WHS313" s="557"/>
      <c r="WHT313" s="712"/>
      <c r="WHY313" s="557"/>
      <c r="WHZ313" s="712"/>
      <c r="WIE313" s="557"/>
      <c r="WIF313" s="712"/>
      <c r="WIK313" s="557"/>
      <c r="WIL313" s="712"/>
      <c r="WIQ313" s="557"/>
      <c r="WIR313" s="712"/>
      <c r="WIW313" s="557"/>
      <c r="WIX313" s="712"/>
      <c r="WJC313" s="557"/>
      <c r="WJD313" s="712"/>
      <c r="WJI313" s="557"/>
      <c r="WJJ313" s="712"/>
      <c r="WJO313" s="557"/>
      <c r="WJP313" s="712"/>
      <c r="WJU313" s="557"/>
      <c r="WJV313" s="712"/>
      <c r="WKA313" s="557"/>
      <c r="WKB313" s="712"/>
      <c r="WKG313" s="557"/>
      <c r="WKH313" s="712"/>
      <c r="WKM313" s="557"/>
      <c r="WKN313" s="712"/>
      <c r="WKS313" s="557"/>
      <c r="WKT313" s="712"/>
      <c r="WKY313" s="557"/>
      <c r="WKZ313" s="712"/>
      <c r="WLE313" s="557"/>
      <c r="WLF313" s="712"/>
      <c r="WLK313" s="557"/>
      <c r="WLL313" s="712"/>
      <c r="WLQ313" s="557"/>
      <c r="WLR313" s="712"/>
      <c r="WLW313" s="557"/>
      <c r="WLX313" s="712"/>
      <c r="WMC313" s="557"/>
      <c r="WMD313" s="712"/>
      <c r="WMI313" s="557"/>
      <c r="WMJ313" s="712"/>
      <c r="WMO313" s="557"/>
      <c r="WMP313" s="712"/>
      <c r="WMU313" s="557"/>
      <c r="WMV313" s="712"/>
      <c r="WNA313" s="557"/>
      <c r="WNB313" s="712"/>
      <c r="WNG313" s="557"/>
      <c r="WNH313" s="712"/>
      <c r="WNM313" s="557"/>
      <c r="WNN313" s="712"/>
      <c r="WNS313" s="557"/>
      <c r="WNT313" s="712"/>
      <c r="WNY313" s="557"/>
      <c r="WNZ313" s="712"/>
      <c r="WOE313" s="557"/>
      <c r="WOF313" s="712"/>
      <c r="WOK313" s="557"/>
      <c r="WOL313" s="712"/>
      <c r="WOQ313" s="557"/>
      <c r="WOR313" s="712"/>
      <c r="WOW313" s="557"/>
      <c r="WOX313" s="712"/>
      <c r="WPC313" s="557"/>
      <c r="WPD313" s="712"/>
      <c r="WPI313" s="557"/>
      <c r="WPJ313" s="712"/>
      <c r="WPO313" s="557"/>
      <c r="WPP313" s="712"/>
      <c r="WPU313" s="557"/>
      <c r="WPV313" s="712"/>
      <c r="WQA313" s="557"/>
      <c r="WQB313" s="712"/>
      <c r="WQG313" s="557"/>
      <c r="WQH313" s="712"/>
      <c r="WQM313" s="557"/>
      <c r="WQN313" s="712"/>
      <c r="WQS313" s="557"/>
      <c r="WQT313" s="712"/>
      <c r="WQY313" s="557"/>
      <c r="WQZ313" s="712"/>
      <c r="WRE313" s="557"/>
      <c r="WRF313" s="712"/>
      <c r="WRK313" s="557"/>
      <c r="WRL313" s="712"/>
      <c r="WRQ313" s="557"/>
      <c r="WRR313" s="712"/>
      <c r="WRW313" s="557"/>
      <c r="WRX313" s="712"/>
      <c r="WSC313" s="557"/>
      <c r="WSD313" s="712"/>
      <c r="WSI313" s="557"/>
      <c r="WSJ313" s="712"/>
      <c r="WSO313" s="557"/>
      <c r="WSP313" s="712"/>
      <c r="WSU313" s="557"/>
      <c r="WSV313" s="712"/>
      <c r="WTA313" s="557"/>
      <c r="WTB313" s="712"/>
      <c r="WTG313" s="557"/>
      <c r="WTH313" s="712"/>
      <c r="WTM313" s="557"/>
      <c r="WTN313" s="712"/>
      <c r="WTS313" s="557"/>
      <c r="WTT313" s="712"/>
      <c r="WTY313" s="557"/>
      <c r="WTZ313" s="712"/>
      <c r="WUE313" s="557"/>
      <c r="WUF313" s="712"/>
      <c r="WUK313" s="557"/>
      <c r="WUL313" s="712"/>
      <c r="WUQ313" s="557"/>
      <c r="WUR313" s="712"/>
      <c r="WUW313" s="557"/>
      <c r="WUX313" s="712"/>
      <c r="WVC313" s="557"/>
      <c r="WVD313" s="712"/>
      <c r="WVI313" s="557"/>
      <c r="WVJ313" s="712"/>
      <c r="WVO313" s="557"/>
      <c r="WVP313" s="712"/>
      <c r="WVU313" s="557"/>
      <c r="WVV313" s="712"/>
      <c r="WWA313" s="557"/>
      <c r="WWB313" s="712"/>
      <c r="WWG313" s="557"/>
      <c r="WWH313" s="712"/>
      <c r="WWM313" s="557"/>
      <c r="WWN313" s="712"/>
      <c r="WWS313" s="557"/>
      <c r="WWT313" s="712"/>
      <c r="WWY313" s="557"/>
      <c r="WWZ313" s="712"/>
      <c r="WXE313" s="557"/>
      <c r="WXF313" s="712"/>
      <c r="WXK313" s="557"/>
      <c r="WXL313" s="712"/>
      <c r="WXQ313" s="557"/>
      <c r="WXR313" s="712"/>
      <c r="WXW313" s="557"/>
      <c r="WXX313" s="712"/>
      <c r="WYC313" s="557"/>
      <c r="WYD313" s="712"/>
      <c r="WYI313" s="557"/>
      <c r="WYJ313" s="712"/>
      <c r="WYO313" s="557"/>
      <c r="WYP313" s="712"/>
      <c r="WYU313" s="557"/>
      <c r="WYV313" s="712"/>
      <c r="WZA313" s="557"/>
      <c r="WZB313" s="712"/>
      <c r="WZG313" s="557"/>
      <c r="WZH313" s="712"/>
      <c r="WZM313" s="557"/>
      <c r="WZN313" s="712"/>
      <c r="WZS313" s="557"/>
      <c r="WZT313" s="712"/>
      <c r="WZY313" s="557"/>
      <c r="WZZ313" s="712"/>
      <c r="XAE313" s="557"/>
      <c r="XAF313" s="712"/>
      <c r="XAK313" s="557"/>
      <c r="XAL313" s="712"/>
      <c r="XAQ313" s="557"/>
      <c r="XAR313" s="712"/>
      <c r="XAW313" s="557"/>
      <c r="XAX313" s="712"/>
      <c r="XBC313" s="557"/>
      <c r="XBD313" s="712"/>
      <c r="XBI313" s="557"/>
      <c r="XBJ313" s="712"/>
      <c r="XBO313" s="557"/>
      <c r="XBP313" s="712"/>
      <c r="XBU313" s="557"/>
      <c r="XBV313" s="712"/>
      <c r="XCA313" s="557"/>
      <c r="XCB313" s="712"/>
      <c r="XCG313" s="557"/>
      <c r="XCH313" s="712"/>
      <c r="XCM313" s="557"/>
      <c r="XCN313" s="712"/>
      <c r="XCS313" s="557"/>
      <c r="XCT313" s="712"/>
      <c r="XCY313" s="557"/>
      <c r="XCZ313" s="712"/>
      <c r="XDE313" s="557"/>
      <c r="XDF313" s="712"/>
      <c r="XDK313" s="557"/>
      <c r="XDL313" s="712"/>
      <c r="XDQ313" s="557"/>
      <c r="XDR313" s="712"/>
      <c r="XDW313" s="557"/>
      <c r="XDX313" s="712"/>
      <c r="XEC313" s="557"/>
      <c r="XED313" s="712"/>
      <c r="XEI313" s="557"/>
      <c r="XEJ313" s="712"/>
      <c r="XEO313" s="557"/>
      <c r="XEP313" s="712"/>
      <c r="XEU313" s="557"/>
      <c r="XEV313" s="712"/>
      <c r="XFA313" s="557"/>
      <c r="XFB313" s="712"/>
    </row>
    <row r="314" spans="1:1022 1027:2048 2053:3068 3073:4094 4099:5120 5125:6140 6145:7166 7171:8192 8197:9212 9217:10238 10243:11264 11269:12284 12289:13310 13315:14336 14341:15356 15361:16382" s="574" customFormat="1">
      <c r="A314" s="557" t="s">
        <v>208</v>
      </c>
      <c r="B314" s="712">
        <v>44652</v>
      </c>
      <c r="C314" s="1528">
        <v>60.4863157894737</v>
      </c>
      <c r="D314" s="1528">
        <v>1441.3810526315785</v>
      </c>
      <c r="E314" s="1528">
        <v>6851.9389473684205</v>
      </c>
      <c r="F314" s="1528">
        <v>7403.9726315789467</v>
      </c>
      <c r="G314" s="557"/>
      <c r="H314" s="712"/>
      <c r="M314" s="557"/>
      <c r="N314" s="712"/>
      <c r="S314" s="557"/>
      <c r="T314" s="712"/>
      <c r="Y314" s="557"/>
      <c r="Z314" s="712"/>
      <c r="AE314" s="557"/>
      <c r="AF314" s="712"/>
      <c r="AK314" s="557"/>
      <c r="AL314" s="712"/>
      <c r="AQ314" s="557"/>
      <c r="AR314" s="712"/>
      <c r="AW314" s="557"/>
      <c r="AX314" s="712"/>
      <c r="BC314" s="557"/>
      <c r="BD314" s="712"/>
      <c r="BI314" s="557"/>
      <c r="BJ314" s="712"/>
      <c r="BO314" s="557"/>
      <c r="BP314" s="712"/>
      <c r="BU314" s="557"/>
      <c r="BV314" s="712"/>
      <c r="CA314" s="557"/>
      <c r="CB314" s="712"/>
      <c r="CG314" s="557"/>
      <c r="CH314" s="712"/>
      <c r="CM314" s="557"/>
      <c r="CN314" s="712"/>
      <c r="CS314" s="557"/>
      <c r="CT314" s="712"/>
      <c r="CY314" s="557"/>
      <c r="CZ314" s="712"/>
      <c r="DE314" s="557"/>
      <c r="DF314" s="712"/>
      <c r="DK314" s="557"/>
      <c r="DL314" s="712"/>
      <c r="DQ314" s="557"/>
      <c r="DR314" s="712"/>
      <c r="DW314" s="557"/>
      <c r="DX314" s="712"/>
      <c r="EC314" s="557"/>
      <c r="ED314" s="712"/>
      <c r="EI314" s="557"/>
      <c r="EJ314" s="712"/>
      <c r="EO314" s="557"/>
      <c r="EP314" s="712"/>
      <c r="EU314" s="557"/>
      <c r="EV314" s="712"/>
      <c r="FA314" s="557"/>
      <c r="FB314" s="712"/>
      <c r="FG314" s="557"/>
      <c r="FH314" s="712"/>
      <c r="FM314" s="557"/>
      <c r="FN314" s="712"/>
      <c r="FS314" s="557"/>
      <c r="FT314" s="712"/>
      <c r="FY314" s="557"/>
      <c r="FZ314" s="712"/>
      <c r="GE314" s="557"/>
      <c r="GF314" s="712"/>
      <c r="GK314" s="557"/>
      <c r="GL314" s="712"/>
      <c r="GQ314" s="557"/>
      <c r="GR314" s="712"/>
      <c r="GW314" s="557"/>
      <c r="GX314" s="712"/>
      <c r="HC314" s="557"/>
      <c r="HD314" s="712"/>
      <c r="HI314" s="557"/>
      <c r="HJ314" s="712"/>
      <c r="HO314" s="557"/>
      <c r="HP314" s="712"/>
      <c r="HU314" s="557"/>
      <c r="HV314" s="712"/>
      <c r="IA314" s="557"/>
      <c r="IB314" s="712"/>
      <c r="IG314" s="557"/>
      <c r="IH314" s="712"/>
      <c r="IM314" s="557"/>
      <c r="IN314" s="712"/>
      <c r="IS314" s="557"/>
      <c r="IT314" s="712"/>
      <c r="IY314" s="557"/>
      <c r="IZ314" s="712"/>
      <c r="JE314" s="557"/>
      <c r="JF314" s="712"/>
      <c r="JK314" s="557"/>
      <c r="JL314" s="712"/>
      <c r="JQ314" s="557"/>
      <c r="JR314" s="712"/>
      <c r="JW314" s="557"/>
      <c r="JX314" s="712"/>
      <c r="KC314" s="557"/>
      <c r="KD314" s="712"/>
      <c r="KI314" s="557"/>
      <c r="KJ314" s="712"/>
      <c r="KO314" s="557"/>
      <c r="KP314" s="712"/>
      <c r="KU314" s="557"/>
      <c r="KV314" s="712"/>
      <c r="LA314" s="557"/>
      <c r="LB314" s="712"/>
      <c r="LG314" s="557"/>
      <c r="LH314" s="712"/>
      <c r="LM314" s="557"/>
      <c r="LN314" s="712"/>
      <c r="LS314" s="557"/>
      <c r="LT314" s="712"/>
      <c r="LY314" s="557"/>
      <c r="LZ314" s="712"/>
      <c r="ME314" s="557"/>
      <c r="MF314" s="712"/>
      <c r="MK314" s="557"/>
      <c r="ML314" s="712"/>
      <c r="MQ314" s="557"/>
      <c r="MR314" s="712"/>
      <c r="MW314" s="557"/>
      <c r="MX314" s="712"/>
      <c r="NC314" s="557"/>
      <c r="ND314" s="712"/>
      <c r="NI314" s="557"/>
      <c r="NJ314" s="712"/>
      <c r="NO314" s="557"/>
      <c r="NP314" s="712"/>
      <c r="NU314" s="557"/>
      <c r="NV314" s="712"/>
      <c r="OA314" s="557"/>
      <c r="OB314" s="712"/>
      <c r="OG314" s="557"/>
      <c r="OH314" s="712"/>
      <c r="OM314" s="557"/>
      <c r="ON314" s="712"/>
      <c r="OS314" s="557"/>
      <c r="OT314" s="712"/>
      <c r="OY314" s="557"/>
      <c r="OZ314" s="712"/>
      <c r="PE314" s="557"/>
      <c r="PF314" s="712"/>
      <c r="PK314" s="557"/>
      <c r="PL314" s="712"/>
      <c r="PQ314" s="557"/>
      <c r="PR314" s="712"/>
      <c r="PW314" s="557"/>
      <c r="PX314" s="712"/>
      <c r="QC314" s="557"/>
      <c r="QD314" s="712"/>
      <c r="QI314" s="557"/>
      <c r="QJ314" s="712"/>
      <c r="QO314" s="557"/>
      <c r="QP314" s="712"/>
      <c r="QU314" s="557"/>
      <c r="QV314" s="712"/>
      <c r="RA314" s="557"/>
      <c r="RB314" s="712"/>
      <c r="RG314" s="557"/>
      <c r="RH314" s="712"/>
      <c r="RM314" s="557"/>
      <c r="RN314" s="712"/>
      <c r="RS314" s="557"/>
      <c r="RT314" s="712"/>
      <c r="RY314" s="557"/>
      <c r="RZ314" s="712"/>
      <c r="SE314" s="557"/>
      <c r="SF314" s="712"/>
      <c r="SK314" s="557"/>
      <c r="SL314" s="712"/>
      <c r="SQ314" s="557"/>
      <c r="SR314" s="712"/>
      <c r="SW314" s="557"/>
      <c r="SX314" s="712"/>
      <c r="TC314" s="557"/>
      <c r="TD314" s="712"/>
      <c r="TI314" s="557"/>
      <c r="TJ314" s="712"/>
      <c r="TO314" s="557"/>
      <c r="TP314" s="712"/>
      <c r="TU314" s="557"/>
      <c r="TV314" s="712"/>
      <c r="UA314" s="557"/>
      <c r="UB314" s="712"/>
      <c r="UG314" s="557"/>
      <c r="UH314" s="712"/>
      <c r="UM314" s="557"/>
      <c r="UN314" s="712"/>
      <c r="US314" s="557"/>
      <c r="UT314" s="712"/>
      <c r="UY314" s="557"/>
      <c r="UZ314" s="712"/>
      <c r="VE314" s="557"/>
      <c r="VF314" s="712"/>
      <c r="VK314" s="557"/>
      <c r="VL314" s="712"/>
      <c r="VQ314" s="557"/>
      <c r="VR314" s="712"/>
      <c r="VW314" s="557"/>
      <c r="VX314" s="712"/>
      <c r="WC314" s="557"/>
      <c r="WD314" s="712"/>
      <c r="WI314" s="557"/>
      <c r="WJ314" s="712"/>
      <c r="WO314" s="557"/>
      <c r="WP314" s="712"/>
      <c r="WU314" s="557"/>
      <c r="WV314" s="712"/>
      <c r="XA314" s="557"/>
      <c r="XB314" s="712"/>
      <c r="XG314" s="557"/>
      <c r="XH314" s="712"/>
      <c r="XM314" s="557"/>
      <c r="XN314" s="712"/>
      <c r="XS314" s="557"/>
      <c r="XT314" s="712"/>
      <c r="XY314" s="557"/>
      <c r="XZ314" s="712"/>
      <c r="YE314" s="557"/>
      <c r="YF314" s="712"/>
      <c r="YK314" s="557"/>
      <c r="YL314" s="712"/>
      <c r="YQ314" s="557"/>
      <c r="YR314" s="712"/>
      <c r="YW314" s="557"/>
      <c r="YX314" s="712"/>
      <c r="ZC314" s="557"/>
      <c r="ZD314" s="712"/>
      <c r="ZI314" s="557"/>
      <c r="ZJ314" s="712"/>
      <c r="ZO314" s="557"/>
      <c r="ZP314" s="712"/>
      <c r="ZU314" s="557"/>
      <c r="ZV314" s="712"/>
      <c r="AAA314" s="557"/>
      <c r="AAB314" s="712"/>
      <c r="AAG314" s="557"/>
      <c r="AAH314" s="712"/>
      <c r="AAM314" s="557"/>
      <c r="AAN314" s="712"/>
      <c r="AAS314" s="557"/>
      <c r="AAT314" s="712"/>
      <c r="AAY314" s="557"/>
      <c r="AAZ314" s="712"/>
      <c r="ABE314" s="557"/>
      <c r="ABF314" s="712"/>
      <c r="ABK314" s="557"/>
      <c r="ABL314" s="712"/>
      <c r="ABQ314" s="557"/>
      <c r="ABR314" s="712"/>
      <c r="ABW314" s="557"/>
      <c r="ABX314" s="712"/>
      <c r="ACC314" s="557"/>
      <c r="ACD314" s="712"/>
      <c r="ACI314" s="557"/>
      <c r="ACJ314" s="712"/>
      <c r="ACO314" s="557"/>
      <c r="ACP314" s="712"/>
      <c r="ACU314" s="557"/>
      <c r="ACV314" s="712"/>
      <c r="ADA314" s="557"/>
      <c r="ADB314" s="712"/>
      <c r="ADG314" s="557"/>
      <c r="ADH314" s="712"/>
      <c r="ADM314" s="557"/>
      <c r="ADN314" s="712"/>
      <c r="ADS314" s="557"/>
      <c r="ADT314" s="712"/>
      <c r="ADY314" s="557"/>
      <c r="ADZ314" s="712"/>
      <c r="AEE314" s="557"/>
      <c r="AEF314" s="712"/>
      <c r="AEK314" s="557"/>
      <c r="AEL314" s="712"/>
      <c r="AEQ314" s="557"/>
      <c r="AER314" s="712"/>
      <c r="AEW314" s="557"/>
      <c r="AEX314" s="712"/>
      <c r="AFC314" s="557"/>
      <c r="AFD314" s="712"/>
      <c r="AFI314" s="557"/>
      <c r="AFJ314" s="712"/>
      <c r="AFO314" s="557"/>
      <c r="AFP314" s="712"/>
      <c r="AFU314" s="557"/>
      <c r="AFV314" s="712"/>
      <c r="AGA314" s="557"/>
      <c r="AGB314" s="712"/>
      <c r="AGG314" s="557"/>
      <c r="AGH314" s="712"/>
      <c r="AGM314" s="557"/>
      <c r="AGN314" s="712"/>
      <c r="AGS314" s="557"/>
      <c r="AGT314" s="712"/>
      <c r="AGY314" s="557"/>
      <c r="AGZ314" s="712"/>
      <c r="AHE314" s="557"/>
      <c r="AHF314" s="712"/>
      <c r="AHK314" s="557"/>
      <c r="AHL314" s="712"/>
      <c r="AHQ314" s="557"/>
      <c r="AHR314" s="712"/>
      <c r="AHW314" s="557"/>
      <c r="AHX314" s="712"/>
      <c r="AIC314" s="557"/>
      <c r="AID314" s="712"/>
      <c r="AII314" s="557"/>
      <c r="AIJ314" s="712"/>
      <c r="AIO314" s="557"/>
      <c r="AIP314" s="712"/>
      <c r="AIU314" s="557"/>
      <c r="AIV314" s="712"/>
      <c r="AJA314" s="557"/>
      <c r="AJB314" s="712"/>
      <c r="AJG314" s="557"/>
      <c r="AJH314" s="712"/>
      <c r="AJM314" s="557"/>
      <c r="AJN314" s="712"/>
      <c r="AJS314" s="557"/>
      <c r="AJT314" s="712"/>
      <c r="AJY314" s="557"/>
      <c r="AJZ314" s="712"/>
      <c r="AKE314" s="557"/>
      <c r="AKF314" s="712"/>
      <c r="AKK314" s="557"/>
      <c r="AKL314" s="712"/>
      <c r="AKQ314" s="557"/>
      <c r="AKR314" s="712"/>
      <c r="AKW314" s="557"/>
      <c r="AKX314" s="712"/>
      <c r="ALC314" s="557"/>
      <c r="ALD314" s="712"/>
      <c r="ALI314" s="557"/>
      <c r="ALJ314" s="712"/>
      <c r="ALO314" s="557"/>
      <c r="ALP314" s="712"/>
      <c r="ALU314" s="557"/>
      <c r="ALV314" s="712"/>
      <c r="AMA314" s="557"/>
      <c r="AMB314" s="712"/>
      <c r="AMG314" s="557"/>
      <c r="AMH314" s="712"/>
      <c r="AMM314" s="557"/>
      <c r="AMN314" s="712"/>
      <c r="AMS314" s="557"/>
      <c r="AMT314" s="712"/>
      <c r="AMY314" s="557"/>
      <c r="AMZ314" s="712"/>
      <c r="ANE314" s="557"/>
      <c r="ANF314" s="712"/>
      <c r="ANK314" s="557"/>
      <c r="ANL314" s="712"/>
      <c r="ANQ314" s="557"/>
      <c r="ANR314" s="712"/>
      <c r="ANW314" s="557"/>
      <c r="ANX314" s="712"/>
      <c r="AOC314" s="557"/>
      <c r="AOD314" s="712"/>
      <c r="AOI314" s="557"/>
      <c r="AOJ314" s="712"/>
      <c r="AOO314" s="557"/>
      <c r="AOP314" s="712"/>
      <c r="AOU314" s="557"/>
      <c r="AOV314" s="712"/>
      <c r="APA314" s="557"/>
      <c r="APB314" s="712"/>
      <c r="APG314" s="557"/>
      <c r="APH314" s="712"/>
      <c r="APM314" s="557"/>
      <c r="APN314" s="712"/>
      <c r="APS314" s="557"/>
      <c r="APT314" s="712"/>
      <c r="APY314" s="557"/>
      <c r="APZ314" s="712"/>
      <c r="AQE314" s="557"/>
      <c r="AQF314" s="712"/>
      <c r="AQK314" s="557"/>
      <c r="AQL314" s="712"/>
      <c r="AQQ314" s="557"/>
      <c r="AQR314" s="712"/>
      <c r="AQW314" s="557"/>
      <c r="AQX314" s="712"/>
      <c r="ARC314" s="557"/>
      <c r="ARD314" s="712"/>
      <c r="ARI314" s="557"/>
      <c r="ARJ314" s="712"/>
      <c r="ARO314" s="557"/>
      <c r="ARP314" s="712"/>
      <c r="ARU314" s="557"/>
      <c r="ARV314" s="712"/>
      <c r="ASA314" s="557"/>
      <c r="ASB314" s="712"/>
      <c r="ASG314" s="557"/>
      <c r="ASH314" s="712"/>
      <c r="ASM314" s="557"/>
      <c r="ASN314" s="712"/>
      <c r="ASS314" s="557"/>
      <c r="AST314" s="712"/>
      <c r="ASY314" s="557"/>
      <c r="ASZ314" s="712"/>
      <c r="ATE314" s="557"/>
      <c r="ATF314" s="712"/>
      <c r="ATK314" s="557"/>
      <c r="ATL314" s="712"/>
      <c r="ATQ314" s="557"/>
      <c r="ATR314" s="712"/>
      <c r="ATW314" s="557"/>
      <c r="ATX314" s="712"/>
      <c r="AUC314" s="557"/>
      <c r="AUD314" s="712"/>
      <c r="AUI314" s="557"/>
      <c r="AUJ314" s="712"/>
      <c r="AUO314" s="557"/>
      <c r="AUP314" s="712"/>
      <c r="AUU314" s="557"/>
      <c r="AUV314" s="712"/>
      <c r="AVA314" s="557"/>
      <c r="AVB314" s="712"/>
      <c r="AVG314" s="557"/>
      <c r="AVH314" s="712"/>
      <c r="AVM314" s="557"/>
      <c r="AVN314" s="712"/>
      <c r="AVS314" s="557"/>
      <c r="AVT314" s="712"/>
      <c r="AVY314" s="557"/>
      <c r="AVZ314" s="712"/>
      <c r="AWE314" s="557"/>
      <c r="AWF314" s="712"/>
      <c r="AWK314" s="557"/>
      <c r="AWL314" s="712"/>
      <c r="AWQ314" s="557"/>
      <c r="AWR314" s="712"/>
      <c r="AWW314" s="557"/>
      <c r="AWX314" s="712"/>
      <c r="AXC314" s="557"/>
      <c r="AXD314" s="712"/>
      <c r="AXI314" s="557"/>
      <c r="AXJ314" s="712"/>
      <c r="AXO314" s="557"/>
      <c r="AXP314" s="712"/>
      <c r="AXU314" s="557"/>
      <c r="AXV314" s="712"/>
      <c r="AYA314" s="557"/>
      <c r="AYB314" s="712"/>
      <c r="AYG314" s="557"/>
      <c r="AYH314" s="712"/>
      <c r="AYM314" s="557"/>
      <c r="AYN314" s="712"/>
      <c r="AYS314" s="557"/>
      <c r="AYT314" s="712"/>
      <c r="AYY314" s="557"/>
      <c r="AYZ314" s="712"/>
      <c r="AZE314" s="557"/>
      <c r="AZF314" s="712"/>
      <c r="AZK314" s="557"/>
      <c r="AZL314" s="712"/>
      <c r="AZQ314" s="557"/>
      <c r="AZR314" s="712"/>
      <c r="AZW314" s="557"/>
      <c r="AZX314" s="712"/>
      <c r="BAC314" s="557"/>
      <c r="BAD314" s="712"/>
      <c r="BAI314" s="557"/>
      <c r="BAJ314" s="712"/>
      <c r="BAO314" s="557"/>
      <c r="BAP314" s="712"/>
      <c r="BAU314" s="557"/>
      <c r="BAV314" s="712"/>
      <c r="BBA314" s="557"/>
      <c r="BBB314" s="712"/>
      <c r="BBG314" s="557"/>
      <c r="BBH314" s="712"/>
      <c r="BBM314" s="557"/>
      <c r="BBN314" s="712"/>
      <c r="BBS314" s="557"/>
      <c r="BBT314" s="712"/>
      <c r="BBY314" s="557"/>
      <c r="BBZ314" s="712"/>
      <c r="BCE314" s="557"/>
      <c r="BCF314" s="712"/>
      <c r="BCK314" s="557"/>
      <c r="BCL314" s="712"/>
      <c r="BCQ314" s="557"/>
      <c r="BCR314" s="712"/>
      <c r="BCW314" s="557"/>
      <c r="BCX314" s="712"/>
      <c r="BDC314" s="557"/>
      <c r="BDD314" s="712"/>
      <c r="BDI314" s="557"/>
      <c r="BDJ314" s="712"/>
      <c r="BDO314" s="557"/>
      <c r="BDP314" s="712"/>
      <c r="BDU314" s="557"/>
      <c r="BDV314" s="712"/>
      <c r="BEA314" s="557"/>
      <c r="BEB314" s="712"/>
      <c r="BEG314" s="557"/>
      <c r="BEH314" s="712"/>
      <c r="BEM314" s="557"/>
      <c r="BEN314" s="712"/>
      <c r="BES314" s="557"/>
      <c r="BET314" s="712"/>
      <c r="BEY314" s="557"/>
      <c r="BEZ314" s="712"/>
      <c r="BFE314" s="557"/>
      <c r="BFF314" s="712"/>
      <c r="BFK314" s="557"/>
      <c r="BFL314" s="712"/>
      <c r="BFQ314" s="557"/>
      <c r="BFR314" s="712"/>
      <c r="BFW314" s="557"/>
      <c r="BFX314" s="712"/>
      <c r="BGC314" s="557"/>
      <c r="BGD314" s="712"/>
      <c r="BGI314" s="557"/>
      <c r="BGJ314" s="712"/>
      <c r="BGO314" s="557"/>
      <c r="BGP314" s="712"/>
      <c r="BGU314" s="557"/>
      <c r="BGV314" s="712"/>
      <c r="BHA314" s="557"/>
      <c r="BHB314" s="712"/>
      <c r="BHG314" s="557"/>
      <c r="BHH314" s="712"/>
      <c r="BHM314" s="557"/>
      <c r="BHN314" s="712"/>
      <c r="BHS314" s="557"/>
      <c r="BHT314" s="712"/>
      <c r="BHY314" s="557"/>
      <c r="BHZ314" s="712"/>
      <c r="BIE314" s="557"/>
      <c r="BIF314" s="712"/>
      <c r="BIK314" s="557"/>
      <c r="BIL314" s="712"/>
      <c r="BIQ314" s="557"/>
      <c r="BIR314" s="712"/>
      <c r="BIW314" s="557"/>
      <c r="BIX314" s="712"/>
      <c r="BJC314" s="557"/>
      <c r="BJD314" s="712"/>
      <c r="BJI314" s="557"/>
      <c r="BJJ314" s="712"/>
      <c r="BJO314" s="557"/>
      <c r="BJP314" s="712"/>
      <c r="BJU314" s="557"/>
      <c r="BJV314" s="712"/>
      <c r="BKA314" s="557"/>
      <c r="BKB314" s="712"/>
      <c r="BKG314" s="557"/>
      <c r="BKH314" s="712"/>
      <c r="BKM314" s="557"/>
      <c r="BKN314" s="712"/>
      <c r="BKS314" s="557"/>
      <c r="BKT314" s="712"/>
      <c r="BKY314" s="557"/>
      <c r="BKZ314" s="712"/>
      <c r="BLE314" s="557"/>
      <c r="BLF314" s="712"/>
      <c r="BLK314" s="557"/>
      <c r="BLL314" s="712"/>
      <c r="BLQ314" s="557"/>
      <c r="BLR314" s="712"/>
      <c r="BLW314" s="557"/>
      <c r="BLX314" s="712"/>
      <c r="BMC314" s="557"/>
      <c r="BMD314" s="712"/>
      <c r="BMI314" s="557"/>
      <c r="BMJ314" s="712"/>
      <c r="BMO314" s="557"/>
      <c r="BMP314" s="712"/>
      <c r="BMU314" s="557"/>
      <c r="BMV314" s="712"/>
      <c r="BNA314" s="557"/>
      <c r="BNB314" s="712"/>
      <c r="BNG314" s="557"/>
      <c r="BNH314" s="712"/>
      <c r="BNM314" s="557"/>
      <c r="BNN314" s="712"/>
      <c r="BNS314" s="557"/>
      <c r="BNT314" s="712"/>
      <c r="BNY314" s="557"/>
      <c r="BNZ314" s="712"/>
      <c r="BOE314" s="557"/>
      <c r="BOF314" s="712"/>
      <c r="BOK314" s="557"/>
      <c r="BOL314" s="712"/>
      <c r="BOQ314" s="557"/>
      <c r="BOR314" s="712"/>
      <c r="BOW314" s="557"/>
      <c r="BOX314" s="712"/>
      <c r="BPC314" s="557"/>
      <c r="BPD314" s="712"/>
      <c r="BPI314" s="557"/>
      <c r="BPJ314" s="712"/>
      <c r="BPO314" s="557"/>
      <c r="BPP314" s="712"/>
      <c r="BPU314" s="557"/>
      <c r="BPV314" s="712"/>
      <c r="BQA314" s="557"/>
      <c r="BQB314" s="712"/>
      <c r="BQG314" s="557"/>
      <c r="BQH314" s="712"/>
      <c r="BQM314" s="557"/>
      <c r="BQN314" s="712"/>
      <c r="BQS314" s="557"/>
      <c r="BQT314" s="712"/>
      <c r="BQY314" s="557"/>
      <c r="BQZ314" s="712"/>
      <c r="BRE314" s="557"/>
      <c r="BRF314" s="712"/>
      <c r="BRK314" s="557"/>
      <c r="BRL314" s="712"/>
      <c r="BRQ314" s="557"/>
      <c r="BRR314" s="712"/>
      <c r="BRW314" s="557"/>
      <c r="BRX314" s="712"/>
      <c r="BSC314" s="557"/>
      <c r="BSD314" s="712"/>
      <c r="BSI314" s="557"/>
      <c r="BSJ314" s="712"/>
      <c r="BSO314" s="557"/>
      <c r="BSP314" s="712"/>
      <c r="BSU314" s="557"/>
      <c r="BSV314" s="712"/>
      <c r="BTA314" s="557"/>
      <c r="BTB314" s="712"/>
      <c r="BTG314" s="557"/>
      <c r="BTH314" s="712"/>
      <c r="BTM314" s="557"/>
      <c r="BTN314" s="712"/>
      <c r="BTS314" s="557"/>
      <c r="BTT314" s="712"/>
      <c r="BTY314" s="557"/>
      <c r="BTZ314" s="712"/>
      <c r="BUE314" s="557"/>
      <c r="BUF314" s="712"/>
      <c r="BUK314" s="557"/>
      <c r="BUL314" s="712"/>
      <c r="BUQ314" s="557"/>
      <c r="BUR314" s="712"/>
      <c r="BUW314" s="557"/>
      <c r="BUX314" s="712"/>
      <c r="BVC314" s="557"/>
      <c r="BVD314" s="712"/>
      <c r="BVI314" s="557"/>
      <c r="BVJ314" s="712"/>
      <c r="BVO314" s="557"/>
      <c r="BVP314" s="712"/>
      <c r="BVU314" s="557"/>
      <c r="BVV314" s="712"/>
      <c r="BWA314" s="557"/>
      <c r="BWB314" s="712"/>
      <c r="BWG314" s="557"/>
      <c r="BWH314" s="712"/>
      <c r="BWM314" s="557"/>
      <c r="BWN314" s="712"/>
      <c r="BWS314" s="557"/>
      <c r="BWT314" s="712"/>
      <c r="BWY314" s="557"/>
      <c r="BWZ314" s="712"/>
      <c r="BXE314" s="557"/>
      <c r="BXF314" s="712"/>
      <c r="BXK314" s="557"/>
      <c r="BXL314" s="712"/>
      <c r="BXQ314" s="557"/>
      <c r="BXR314" s="712"/>
      <c r="BXW314" s="557"/>
      <c r="BXX314" s="712"/>
      <c r="BYC314" s="557"/>
      <c r="BYD314" s="712"/>
      <c r="BYI314" s="557"/>
      <c r="BYJ314" s="712"/>
      <c r="BYO314" s="557"/>
      <c r="BYP314" s="712"/>
      <c r="BYU314" s="557"/>
      <c r="BYV314" s="712"/>
      <c r="BZA314" s="557"/>
      <c r="BZB314" s="712"/>
      <c r="BZG314" s="557"/>
      <c r="BZH314" s="712"/>
      <c r="BZM314" s="557"/>
      <c r="BZN314" s="712"/>
      <c r="BZS314" s="557"/>
      <c r="BZT314" s="712"/>
      <c r="BZY314" s="557"/>
      <c r="BZZ314" s="712"/>
      <c r="CAE314" s="557"/>
      <c r="CAF314" s="712"/>
      <c r="CAK314" s="557"/>
      <c r="CAL314" s="712"/>
      <c r="CAQ314" s="557"/>
      <c r="CAR314" s="712"/>
      <c r="CAW314" s="557"/>
      <c r="CAX314" s="712"/>
      <c r="CBC314" s="557"/>
      <c r="CBD314" s="712"/>
      <c r="CBI314" s="557"/>
      <c r="CBJ314" s="712"/>
      <c r="CBO314" s="557"/>
      <c r="CBP314" s="712"/>
      <c r="CBU314" s="557"/>
      <c r="CBV314" s="712"/>
      <c r="CCA314" s="557"/>
      <c r="CCB314" s="712"/>
      <c r="CCG314" s="557"/>
      <c r="CCH314" s="712"/>
      <c r="CCM314" s="557"/>
      <c r="CCN314" s="712"/>
      <c r="CCS314" s="557"/>
      <c r="CCT314" s="712"/>
      <c r="CCY314" s="557"/>
      <c r="CCZ314" s="712"/>
      <c r="CDE314" s="557"/>
      <c r="CDF314" s="712"/>
      <c r="CDK314" s="557"/>
      <c r="CDL314" s="712"/>
      <c r="CDQ314" s="557"/>
      <c r="CDR314" s="712"/>
      <c r="CDW314" s="557"/>
      <c r="CDX314" s="712"/>
      <c r="CEC314" s="557"/>
      <c r="CED314" s="712"/>
      <c r="CEI314" s="557"/>
      <c r="CEJ314" s="712"/>
      <c r="CEO314" s="557"/>
      <c r="CEP314" s="712"/>
      <c r="CEU314" s="557"/>
      <c r="CEV314" s="712"/>
      <c r="CFA314" s="557"/>
      <c r="CFB314" s="712"/>
      <c r="CFG314" s="557"/>
      <c r="CFH314" s="712"/>
      <c r="CFM314" s="557"/>
      <c r="CFN314" s="712"/>
      <c r="CFS314" s="557"/>
      <c r="CFT314" s="712"/>
      <c r="CFY314" s="557"/>
      <c r="CFZ314" s="712"/>
      <c r="CGE314" s="557"/>
      <c r="CGF314" s="712"/>
      <c r="CGK314" s="557"/>
      <c r="CGL314" s="712"/>
      <c r="CGQ314" s="557"/>
      <c r="CGR314" s="712"/>
      <c r="CGW314" s="557"/>
      <c r="CGX314" s="712"/>
      <c r="CHC314" s="557"/>
      <c r="CHD314" s="712"/>
      <c r="CHI314" s="557"/>
      <c r="CHJ314" s="712"/>
      <c r="CHO314" s="557"/>
      <c r="CHP314" s="712"/>
      <c r="CHU314" s="557"/>
      <c r="CHV314" s="712"/>
      <c r="CIA314" s="557"/>
      <c r="CIB314" s="712"/>
      <c r="CIG314" s="557"/>
      <c r="CIH314" s="712"/>
      <c r="CIM314" s="557"/>
      <c r="CIN314" s="712"/>
      <c r="CIS314" s="557"/>
      <c r="CIT314" s="712"/>
      <c r="CIY314" s="557"/>
      <c r="CIZ314" s="712"/>
      <c r="CJE314" s="557"/>
      <c r="CJF314" s="712"/>
      <c r="CJK314" s="557"/>
      <c r="CJL314" s="712"/>
      <c r="CJQ314" s="557"/>
      <c r="CJR314" s="712"/>
      <c r="CJW314" s="557"/>
      <c r="CJX314" s="712"/>
      <c r="CKC314" s="557"/>
      <c r="CKD314" s="712"/>
      <c r="CKI314" s="557"/>
      <c r="CKJ314" s="712"/>
      <c r="CKO314" s="557"/>
      <c r="CKP314" s="712"/>
      <c r="CKU314" s="557"/>
      <c r="CKV314" s="712"/>
      <c r="CLA314" s="557"/>
      <c r="CLB314" s="712"/>
      <c r="CLG314" s="557"/>
      <c r="CLH314" s="712"/>
      <c r="CLM314" s="557"/>
      <c r="CLN314" s="712"/>
      <c r="CLS314" s="557"/>
      <c r="CLT314" s="712"/>
      <c r="CLY314" s="557"/>
      <c r="CLZ314" s="712"/>
      <c r="CME314" s="557"/>
      <c r="CMF314" s="712"/>
      <c r="CMK314" s="557"/>
      <c r="CML314" s="712"/>
      <c r="CMQ314" s="557"/>
      <c r="CMR314" s="712"/>
      <c r="CMW314" s="557"/>
      <c r="CMX314" s="712"/>
      <c r="CNC314" s="557"/>
      <c r="CND314" s="712"/>
      <c r="CNI314" s="557"/>
      <c r="CNJ314" s="712"/>
      <c r="CNO314" s="557"/>
      <c r="CNP314" s="712"/>
      <c r="CNU314" s="557"/>
      <c r="CNV314" s="712"/>
      <c r="COA314" s="557"/>
      <c r="COB314" s="712"/>
      <c r="COG314" s="557"/>
      <c r="COH314" s="712"/>
      <c r="COM314" s="557"/>
      <c r="CON314" s="712"/>
      <c r="COS314" s="557"/>
      <c r="COT314" s="712"/>
      <c r="COY314" s="557"/>
      <c r="COZ314" s="712"/>
      <c r="CPE314" s="557"/>
      <c r="CPF314" s="712"/>
      <c r="CPK314" s="557"/>
      <c r="CPL314" s="712"/>
      <c r="CPQ314" s="557"/>
      <c r="CPR314" s="712"/>
      <c r="CPW314" s="557"/>
      <c r="CPX314" s="712"/>
      <c r="CQC314" s="557"/>
      <c r="CQD314" s="712"/>
      <c r="CQI314" s="557"/>
      <c r="CQJ314" s="712"/>
      <c r="CQO314" s="557"/>
      <c r="CQP314" s="712"/>
      <c r="CQU314" s="557"/>
      <c r="CQV314" s="712"/>
      <c r="CRA314" s="557"/>
      <c r="CRB314" s="712"/>
      <c r="CRG314" s="557"/>
      <c r="CRH314" s="712"/>
      <c r="CRM314" s="557"/>
      <c r="CRN314" s="712"/>
      <c r="CRS314" s="557"/>
      <c r="CRT314" s="712"/>
      <c r="CRY314" s="557"/>
      <c r="CRZ314" s="712"/>
      <c r="CSE314" s="557"/>
      <c r="CSF314" s="712"/>
      <c r="CSK314" s="557"/>
      <c r="CSL314" s="712"/>
      <c r="CSQ314" s="557"/>
      <c r="CSR314" s="712"/>
      <c r="CSW314" s="557"/>
      <c r="CSX314" s="712"/>
      <c r="CTC314" s="557"/>
      <c r="CTD314" s="712"/>
      <c r="CTI314" s="557"/>
      <c r="CTJ314" s="712"/>
      <c r="CTO314" s="557"/>
      <c r="CTP314" s="712"/>
      <c r="CTU314" s="557"/>
      <c r="CTV314" s="712"/>
      <c r="CUA314" s="557"/>
      <c r="CUB314" s="712"/>
      <c r="CUG314" s="557"/>
      <c r="CUH314" s="712"/>
      <c r="CUM314" s="557"/>
      <c r="CUN314" s="712"/>
      <c r="CUS314" s="557"/>
      <c r="CUT314" s="712"/>
      <c r="CUY314" s="557"/>
      <c r="CUZ314" s="712"/>
      <c r="CVE314" s="557"/>
      <c r="CVF314" s="712"/>
      <c r="CVK314" s="557"/>
      <c r="CVL314" s="712"/>
      <c r="CVQ314" s="557"/>
      <c r="CVR314" s="712"/>
      <c r="CVW314" s="557"/>
      <c r="CVX314" s="712"/>
      <c r="CWC314" s="557"/>
      <c r="CWD314" s="712"/>
      <c r="CWI314" s="557"/>
      <c r="CWJ314" s="712"/>
      <c r="CWO314" s="557"/>
      <c r="CWP314" s="712"/>
      <c r="CWU314" s="557"/>
      <c r="CWV314" s="712"/>
      <c r="CXA314" s="557"/>
      <c r="CXB314" s="712"/>
      <c r="CXG314" s="557"/>
      <c r="CXH314" s="712"/>
      <c r="CXM314" s="557"/>
      <c r="CXN314" s="712"/>
      <c r="CXS314" s="557"/>
      <c r="CXT314" s="712"/>
      <c r="CXY314" s="557"/>
      <c r="CXZ314" s="712"/>
      <c r="CYE314" s="557"/>
      <c r="CYF314" s="712"/>
      <c r="CYK314" s="557"/>
      <c r="CYL314" s="712"/>
      <c r="CYQ314" s="557"/>
      <c r="CYR314" s="712"/>
      <c r="CYW314" s="557"/>
      <c r="CYX314" s="712"/>
      <c r="CZC314" s="557"/>
      <c r="CZD314" s="712"/>
      <c r="CZI314" s="557"/>
      <c r="CZJ314" s="712"/>
      <c r="CZO314" s="557"/>
      <c r="CZP314" s="712"/>
      <c r="CZU314" s="557"/>
      <c r="CZV314" s="712"/>
      <c r="DAA314" s="557"/>
      <c r="DAB314" s="712"/>
      <c r="DAG314" s="557"/>
      <c r="DAH314" s="712"/>
      <c r="DAM314" s="557"/>
      <c r="DAN314" s="712"/>
      <c r="DAS314" s="557"/>
      <c r="DAT314" s="712"/>
      <c r="DAY314" s="557"/>
      <c r="DAZ314" s="712"/>
      <c r="DBE314" s="557"/>
      <c r="DBF314" s="712"/>
      <c r="DBK314" s="557"/>
      <c r="DBL314" s="712"/>
      <c r="DBQ314" s="557"/>
      <c r="DBR314" s="712"/>
      <c r="DBW314" s="557"/>
      <c r="DBX314" s="712"/>
      <c r="DCC314" s="557"/>
      <c r="DCD314" s="712"/>
      <c r="DCI314" s="557"/>
      <c r="DCJ314" s="712"/>
      <c r="DCO314" s="557"/>
      <c r="DCP314" s="712"/>
      <c r="DCU314" s="557"/>
      <c r="DCV314" s="712"/>
      <c r="DDA314" s="557"/>
      <c r="DDB314" s="712"/>
      <c r="DDG314" s="557"/>
      <c r="DDH314" s="712"/>
      <c r="DDM314" s="557"/>
      <c r="DDN314" s="712"/>
      <c r="DDS314" s="557"/>
      <c r="DDT314" s="712"/>
      <c r="DDY314" s="557"/>
      <c r="DDZ314" s="712"/>
      <c r="DEE314" s="557"/>
      <c r="DEF314" s="712"/>
      <c r="DEK314" s="557"/>
      <c r="DEL314" s="712"/>
      <c r="DEQ314" s="557"/>
      <c r="DER314" s="712"/>
      <c r="DEW314" s="557"/>
      <c r="DEX314" s="712"/>
      <c r="DFC314" s="557"/>
      <c r="DFD314" s="712"/>
      <c r="DFI314" s="557"/>
      <c r="DFJ314" s="712"/>
      <c r="DFO314" s="557"/>
      <c r="DFP314" s="712"/>
      <c r="DFU314" s="557"/>
      <c r="DFV314" s="712"/>
      <c r="DGA314" s="557"/>
      <c r="DGB314" s="712"/>
      <c r="DGG314" s="557"/>
      <c r="DGH314" s="712"/>
      <c r="DGM314" s="557"/>
      <c r="DGN314" s="712"/>
      <c r="DGS314" s="557"/>
      <c r="DGT314" s="712"/>
      <c r="DGY314" s="557"/>
      <c r="DGZ314" s="712"/>
      <c r="DHE314" s="557"/>
      <c r="DHF314" s="712"/>
      <c r="DHK314" s="557"/>
      <c r="DHL314" s="712"/>
      <c r="DHQ314" s="557"/>
      <c r="DHR314" s="712"/>
      <c r="DHW314" s="557"/>
      <c r="DHX314" s="712"/>
      <c r="DIC314" s="557"/>
      <c r="DID314" s="712"/>
      <c r="DII314" s="557"/>
      <c r="DIJ314" s="712"/>
      <c r="DIO314" s="557"/>
      <c r="DIP314" s="712"/>
      <c r="DIU314" s="557"/>
      <c r="DIV314" s="712"/>
      <c r="DJA314" s="557"/>
      <c r="DJB314" s="712"/>
      <c r="DJG314" s="557"/>
      <c r="DJH314" s="712"/>
      <c r="DJM314" s="557"/>
      <c r="DJN314" s="712"/>
      <c r="DJS314" s="557"/>
      <c r="DJT314" s="712"/>
      <c r="DJY314" s="557"/>
      <c r="DJZ314" s="712"/>
      <c r="DKE314" s="557"/>
      <c r="DKF314" s="712"/>
      <c r="DKK314" s="557"/>
      <c r="DKL314" s="712"/>
      <c r="DKQ314" s="557"/>
      <c r="DKR314" s="712"/>
      <c r="DKW314" s="557"/>
      <c r="DKX314" s="712"/>
      <c r="DLC314" s="557"/>
      <c r="DLD314" s="712"/>
      <c r="DLI314" s="557"/>
      <c r="DLJ314" s="712"/>
      <c r="DLO314" s="557"/>
      <c r="DLP314" s="712"/>
      <c r="DLU314" s="557"/>
      <c r="DLV314" s="712"/>
      <c r="DMA314" s="557"/>
      <c r="DMB314" s="712"/>
      <c r="DMG314" s="557"/>
      <c r="DMH314" s="712"/>
      <c r="DMM314" s="557"/>
      <c r="DMN314" s="712"/>
      <c r="DMS314" s="557"/>
      <c r="DMT314" s="712"/>
      <c r="DMY314" s="557"/>
      <c r="DMZ314" s="712"/>
      <c r="DNE314" s="557"/>
      <c r="DNF314" s="712"/>
      <c r="DNK314" s="557"/>
      <c r="DNL314" s="712"/>
      <c r="DNQ314" s="557"/>
      <c r="DNR314" s="712"/>
      <c r="DNW314" s="557"/>
      <c r="DNX314" s="712"/>
      <c r="DOC314" s="557"/>
      <c r="DOD314" s="712"/>
      <c r="DOI314" s="557"/>
      <c r="DOJ314" s="712"/>
      <c r="DOO314" s="557"/>
      <c r="DOP314" s="712"/>
      <c r="DOU314" s="557"/>
      <c r="DOV314" s="712"/>
      <c r="DPA314" s="557"/>
      <c r="DPB314" s="712"/>
      <c r="DPG314" s="557"/>
      <c r="DPH314" s="712"/>
      <c r="DPM314" s="557"/>
      <c r="DPN314" s="712"/>
      <c r="DPS314" s="557"/>
      <c r="DPT314" s="712"/>
      <c r="DPY314" s="557"/>
      <c r="DPZ314" s="712"/>
      <c r="DQE314" s="557"/>
      <c r="DQF314" s="712"/>
      <c r="DQK314" s="557"/>
      <c r="DQL314" s="712"/>
      <c r="DQQ314" s="557"/>
      <c r="DQR314" s="712"/>
      <c r="DQW314" s="557"/>
      <c r="DQX314" s="712"/>
      <c r="DRC314" s="557"/>
      <c r="DRD314" s="712"/>
      <c r="DRI314" s="557"/>
      <c r="DRJ314" s="712"/>
      <c r="DRO314" s="557"/>
      <c r="DRP314" s="712"/>
      <c r="DRU314" s="557"/>
      <c r="DRV314" s="712"/>
      <c r="DSA314" s="557"/>
      <c r="DSB314" s="712"/>
      <c r="DSG314" s="557"/>
      <c r="DSH314" s="712"/>
      <c r="DSM314" s="557"/>
      <c r="DSN314" s="712"/>
      <c r="DSS314" s="557"/>
      <c r="DST314" s="712"/>
      <c r="DSY314" s="557"/>
      <c r="DSZ314" s="712"/>
      <c r="DTE314" s="557"/>
      <c r="DTF314" s="712"/>
      <c r="DTK314" s="557"/>
      <c r="DTL314" s="712"/>
      <c r="DTQ314" s="557"/>
      <c r="DTR314" s="712"/>
      <c r="DTW314" s="557"/>
      <c r="DTX314" s="712"/>
      <c r="DUC314" s="557"/>
      <c r="DUD314" s="712"/>
      <c r="DUI314" s="557"/>
      <c r="DUJ314" s="712"/>
      <c r="DUO314" s="557"/>
      <c r="DUP314" s="712"/>
      <c r="DUU314" s="557"/>
      <c r="DUV314" s="712"/>
      <c r="DVA314" s="557"/>
      <c r="DVB314" s="712"/>
      <c r="DVG314" s="557"/>
      <c r="DVH314" s="712"/>
      <c r="DVM314" s="557"/>
      <c r="DVN314" s="712"/>
      <c r="DVS314" s="557"/>
      <c r="DVT314" s="712"/>
      <c r="DVY314" s="557"/>
      <c r="DVZ314" s="712"/>
      <c r="DWE314" s="557"/>
      <c r="DWF314" s="712"/>
      <c r="DWK314" s="557"/>
      <c r="DWL314" s="712"/>
      <c r="DWQ314" s="557"/>
      <c r="DWR314" s="712"/>
      <c r="DWW314" s="557"/>
      <c r="DWX314" s="712"/>
      <c r="DXC314" s="557"/>
      <c r="DXD314" s="712"/>
      <c r="DXI314" s="557"/>
      <c r="DXJ314" s="712"/>
      <c r="DXO314" s="557"/>
      <c r="DXP314" s="712"/>
      <c r="DXU314" s="557"/>
      <c r="DXV314" s="712"/>
      <c r="DYA314" s="557"/>
      <c r="DYB314" s="712"/>
      <c r="DYG314" s="557"/>
      <c r="DYH314" s="712"/>
      <c r="DYM314" s="557"/>
      <c r="DYN314" s="712"/>
      <c r="DYS314" s="557"/>
      <c r="DYT314" s="712"/>
      <c r="DYY314" s="557"/>
      <c r="DYZ314" s="712"/>
      <c r="DZE314" s="557"/>
      <c r="DZF314" s="712"/>
      <c r="DZK314" s="557"/>
      <c r="DZL314" s="712"/>
      <c r="DZQ314" s="557"/>
      <c r="DZR314" s="712"/>
      <c r="DZW314" s="557"/>
      <c r="DZX314" s="712"/>
      <c r="EAC314" s="557"/>
      <c r="EAD314" s="712"/>
      <c r="EAI314" s="557"/>
      <c r="EAJ314" s="712"/>
      <c r="EAO314" s="557"/>
      <c r="EAP314" s="712"/>
      <c r="EAU314" s="557"/>
      <c r="EAV314" s="712"/>
      <c r="EBA314" s="557"/>
      <c r="EBB314" s="712"/>
      <c r="EBG314" s="557"/>
      <c r="EBH314" s="712"/>
      <c r="EBM314" s="557"/>
      <c r="EBN314" s="712"/>
      <c r="EBS314" s="557"/>
      <c r="EBT314" s="712"/>
      <c r="EBY314" s="557"/>
      <c r="EBZ314" s="712"/>
      <c r="ECE314" s="557"/>
      <c r="ECF314" s="712"/>
      <c r="ECK314" s="557"/>
      <c r="ECL314" s="712"/>
      <c r="ECQ314" s="557"/>
      <c r="ECR314" s="712"/>
      <c r="ECW314" s="557"/>
      <c r="ECX314" s="712"/>
      <c r="EDC314" s="557"/>
      <c r="EDD314" s="712"/>
      <c r="EDI314" s="557"/>
      <c r="EDJ314" s="712"/>
      <c r="EDO314" s="557"/>
      <c r="EDP314" s="712"/>
      <c r="EDU314" s="557"/>
      <c r="EDV314" s="712"/>
      <c r="EEA314" s="557"/>
      <c r="EEB314" s="712"/>
      <c r="EEG314" s="557"/>
      <c r="EEH314" s="712"/>
      <c r="EEM314" s="557"/>
      <c r="EEN314" s="712"/>
      <c r="EES314" s="557"/>
      <c r="EET314" s="712"/>
      <c r="EEY314" s="557"/>
      <c r="EEZ314" s="712"/>
      <c r="EFE314" s="557"/>
      <c r="EFF314" s="712"/>
      <c r="EFK314" s="557"/>
      <c r="EFL314" s="712"/>
      <c r="EFQ314" s="557"/>
      <c r="EFR314" s="712"/>
      <c r="EFW314" s="557"/>
      <c r="EFX314" s="712"/>
      <c r="EGC314" s="557"/>
      <c r="EGD314" s="712"/>
      <c r="EGI314" s="557"/>
      <c r="EGJ314" s="712"/>
      <c r="EGO314" s="557"/>
      <c r="EGP314" s="712"/>
      <c r="EGU314" s="557"/>
      <c r="EGV314" s="712"/>
      <c r="EHA314" s="557"/>
      <c r="EHB314" s="712"/>
      <c r="EHG314" s="557"/>
      <c r="EHH314" s="712"/>
      <c r="EHM314" s="557"/>
      <c r="EHN314" s="712"/>
      <c r="EHS314" s="557"/>
      <c r="EHT314" s="712"/>
      <c r="EHY314" s="557"/>
      <c r="EHZ314" s="712"/>
      <c r="EIE314" s="557"/>
      <c r="EIF314" s="712"/>
      <c r="EIK314" s="557"/>
      <c r="EIL314" s="712"/>
      <c r="EIQ314" s="557"/>
      <c r="EIR314" s="712"/>
      <c r="EIW314" s="557"/>
      <c r="EIX314" s="712"/>
      <c r="EJC314" s="557"/>
      <c r="EJD314" s="712"/>
      <c r="EJI314" s="557"/>
      <c r="EJJ314" s="712"/>
      <c r="EJO314" s="557"/>
      <c r="EJP314" s="712"/>
      <c r="EJU314" s="557"/>
      <c r="EJV314" s="712"/>
      <c r="EKA314" s="557"/>
      <c r="EKB314" s="712"/>
      <c r="EKG314" s="557"/>
      <c r="EKH314" s="712"/>
      <c r="EKM314" s="557"/>
      <c r="EKN314" s="712"/>
      <c r="EKS314" s="557"/>
      <c r="EKT314" s="712"/>
      <c r="EKY314" s="557"/>
      <c r="EKZ314" s="712"/>
      <c r="ELE314" s="557"/>
      <c r="ELF314" s="712"/>
      <c r="ELK314" s="557"/>
      <c r="ELL314" s="712"/>
      <c r="ELQ314" s="557"/>
      <c r="ELR314" s="712"/>
      <c r="ELW314" s="557"/>
      <c r="ELX314" s="712"/>
      <c r="EMC314" s="557"/>
      <c r="EMD314" s="712"/>
      <c r="EMI314" s="557"/>
      <c r="EMJ314" s="712"/>
      <c r="EMO314" s="557"/>
      <c r="EMP314" s="712"/>
      <c r="EMU314" s="557"/>
      <c r="EMV314" s="712"/>
      <c r="ENA314" s="557"/>
      <c r="ENB314" s="712"/>
      <c r="ENG314" s="557"/>
      <c r="ENH314" s="712"/>
      <c r="ENM314" s="557"/>
      <c r="ENN314" s="712"/>
      <c r="ENS314" s="557"/>
      <c r="ENT314" s="712"/>
      <c r="ENY314" s="557"/>
      <c r="ENZ314" s="712"/>
      <c r="EOE314" s="557"/>
      <c r="EOF314" s="712"/>
      <c r="EOK314" s="557"/>
      <c r="EOL314" s="712"/>
      <c r="EOQ314" s="557"/>
      <c r="EOR314" s="712"/>
      <c r="EOW314" s="557"/>
      <c r="EOX314" s="712"/>
      <c r="EPC314" s="557"/>
      <c r="EPD314" s="712"/>
      <c r="EPI314" s="557"/>
      <c r="EPJ314" s="712"/>
      <c r="EPO314" s="557"/>
      <c r="EPP314" s="712"/>
      <c r="EPU314" s="557"/>
      <c r="EPV314" s="712"/>
      <c r="EQA314" s="557"/>
      <c r="EQB314" s="712"/>
      <c r="EQG314" s="557"/>
      <c r="EQH314" s="712"/>
      <c r="EQM314" s="557"/>
      <c r="EQN314" s="712"/>
      <c r="EQS314" s="557"/>
      <c r="EQT314" s="712"/>
      <c r="EQY314" s="557"/>
      <c r="EQZ314" s="712"/>
      <c r="ERE314" s="557"/>
      <c r="ERF314" s="712"/>
      <c r="ERK314" s="557"/>
      <c r="ERL314" s="712"/>
      <c r="ERQ314" s="557"/>
      <c r="ERR314" s="712"/>
      <c r="ERW314" s="557"/>
      <c r="ERX314" s="712"/>
      <c r="ESC314" s="557"/>
      <c r="ESD314" s="712"/>
      <c r="ESI314" s="557"/>
      <c r="ESJ314" s="712"/>
      <c r="ESO314" s="557"/>
      <c r="ESP314" s="712"/>
      <c r="ESU314" s="557"/>
      <c r="ESV314" s="712"/>
      <c r="ETA314" s="557"/>
      <c r="ETB314" s="712"/>
      <c r="ETG314" s="557"/>
      <c r="ETH314" s="712"/>
      <c r="ETM314" s="557"/>
      <c r="ETN314" s="712"/>
      <c r="ETS314" s="557"/>
      <c r="ETT314" s="712"/>
      <c r="ETY314" s="557"/>
      <c r="ETZ314" s="712"/>
      <c r="EUE314" s="557"/>
      <c r="EUF314" s="712"/>
      <c r="EUK314" s="557"/>
      <c r="EUL314" s="712"/>
      <c r="EUQ314" s="557"/>
      <c r="EUR314" s="712"/>
      <c r="EUW314" s="557"/>
      <c r="EUX314" s="712"/>
      <c r="EVC314" s="557"/>
      <c r="EVD314" s="712"/>
      <c r="EVI314" s="557"/>
      <c r="EVJ314" s="712"/>
      <c r="EVO314" s="557"/>
      <c r="EVP314" s="712"/>
      <c r="EVU314" s="557"/>
      <c r="EVV314" s="712"/>
      <c r="EWA314" s="557"/>
      <c r="EWB314" s="712"/>
      <c r="EWG314" s="557"/>
      <c r="EWH314" s="712"/>
      <c r="EWM314" s="557"/>
      <c r="EWN314" s="712"/>
      <c r="EWS314" s="557"/>
      <c r="EWT314" s="712"/>
      <c r="EWY314" s="557"/>
      <c r="EWZ314" s="712"/>
      <c r="EXE314" s="557"/>
      <c r="EXF314" s="712"/>
      <c r="EXK314" s="557"/>
      <c r="EXL314" s="712"/>
      <c r="EXQ314" s="557"/>
      <c r="EXR314" s="712"/>
      <c r="EXW314" s="557"/>
      <c r="EXX314" s="712"/>
      <c r="EYC314" s="557"/>
      <c r="EYD314" s="712"/>
      <c r="EYI314" s="557"/>
      <c r="EYJ314" s="712"/>
      <c r="EYO314" s="557"/>
      <c r="EYP314" s="712"/>
      <c r="EYU314" s="557"/>
      <c r="EYV314" s="712"/>
      <c r="EZA314" s="557"/>
      <c r="EZB314" s="712"/>
      <c r="EZG314" s="557"/>
      <c r="EZH314" s="712"/>
      <c r="EZM314" s="557"/>
      <c r="EZN314" s="712"/>
      <c r="EZS314" s="557"/>
      <c r="EZT314" s="712"/>
      <c r="EZY314" s="557"/>
      <c r="EZZ314" s="712"/>
      <c r="FAE314" s="557"/>
      <c r="FAF314" s="712"/>
      <c r="FAK314" s="557"/>
      <c r="FAL314" s="712"/>
      <c r="FAQ314" s="557"/>
      <c r="FAR314" s="712"/>
      <c r="FAW314" s="557"/>
      <c r="FAX314" s="712"/>
      <c r="FBC314" s="557"/>
      <c r="FBD314" s="712"/>
      <c r="FBI314" s="557"/>
      <c r="FBJ314" s="712"/>
      <c r="FBO314" s="557"/>
      <c r="FBP314" s="712"/>
      <c r="FBU314" s="557"/>
      <c r="FBV314" s="712"/>
      <c r="FCA314" s="557"/>
      <c r="FCB314" s="712"/>
      <c r="FCG314" s="557"/>
      <c r="FCH314" s="712"/>
      <c r="FCM314" s="557"/>
      <c r="FCN314" s="712"/>
      <c r="FCS314" s="557"/>
      <c r="FCT314" s="712"/>
      <c r="FCY314" s="557"/>
      <c r="FCZ314" s="712"/>
      <c r="FDE314" s="557"/>
      <c r="FDF314" s="712"/>
      <c r="FDK314" s="557"/>
      <c r="FDL314" s="712"/>
      <c r="FDQ314" s="557"/>
      <c r="FDR314" s="712"/>
      <c r="FDW314" s="557"/>
      <c r="FDX314" s="712"/>
      <c r="FEC314" s="557"/>
      <c r="FED314" s="712"/>
      <c r="FEI314" s="557"/>
      <c r="FEJ314" s="712"/>
      <c r="FEO314" s="557"/>
      <c r="FEP314" s="712"/>
      <c r="FEU314" s="557"/>
      <c r="FEV314" s="712"/>
      <c r="FFA314" s="557"/>
      <c r="FFB314" s="712"/>
      <c r="FFG314" s="557"/>
      <c r="FFH314" s="712"/>
      <c r="FFM314" s="557"/>
      <c r="FFN314" s="712"/>
      <c r="FFS314" s="557"/>
      <c r="FFT314" s="712"/>
      <c r="FFY314" s="557"/>
      <c r="FFZ314" s="712"/>
      <c r="FGE314" s="557"/>
      <c r="FGF314" s="712"/>
      <c r="FGK314" s="557"/>
      <c r="FGL314" s="712"/>
      <c r="FGQ314" s="557"/>
      <c r="FGR314" s="712"/>
      <c r="FGW314" s="557"/>
      <c r="FGX314" s="712"/>
      <c r="FHC314" s="557"/>
      <c r="FHD314" s="712"/>
      <c r="FHI314" s="557"/>
      <c r="FHJ314" s="712"/>
      <c r="FHO314" s="557"/>
      <c r="FHP314" s="712"/>
      <c r="FHU314" s="557"/>
      <c r="FHV314" s="712"/>
      <c r="FIA314" s="557"/>
      <c r="FIB314" s="712"/>
      <c r="FIG314" s="557"/>
      <c r="FIH314" s="712"/>
      <c r="FIM314" s="557"/>
      <c r="FIN314" s="712"/>
      <c r="FIS314" s="557"/>
      <c r="FIT314" s="712"/>
      <c r="FIY314" s="557"/>
      <c r="FIZ314" s="712"/>
      <c r="FJE314" s="557"/>
      <c r="FJF314" s="712"/>
      <c r="FJK314" s="557"/>
      <c r="FJL314" s="712"/>
      <c r="FJQ314" s="557"/>
      <c r="FJR314" s="712"/>
      <c r="FJW314" s="557"/>
      <c r="FJX314" s="712"/>
      <c r="FKC314" s="557"/>
      <c r="FKD314" s="712"/>
      <c r="FKI314" s="557"/>
      <c r="FKJ314" s="712"/>
      <c r="FKO314" s="557"/>
      <c r="FKP314" s="712"/>
      <c r="FKU314" s="557"/>
      <c r="FKV314" s="712"/>
      <c r="FLA314" s="557"/>
      <c r="FLB314" s="712"/>
      <c r="FLG314" s="557"/>
      <c r="FLH314" s="712"/>
      <c r="FLM314" s="557"/>
      <c r="FLN314" s="712"/>
      <c r="FLS314" s="557"/>
      <c r="FLT314" s="712"/>
      <c r="FLY314" s="557"/>
      <c r="FLZ314" s="712"/>
      <c r="FME314" s="557"/>
      <c r="FMF314" s="712"/>
      <c r="FMK314" s="557"/>
      <c r="FML314" s="712"/>
      <c r="FMQ314" s="557"/>
      <c r="FMR314" s="712"/>
      <c r="FMW314" s="557"/>
      <c r="FMX314" s="712"/>
      <c r="FNC314" s="557"/>
      <c r="FND314" s="712"/>
      <c r="FNI314" s="557"/>
      <c r="FNJ314" s="712"/>
      <c r="FNO314" s="557"/>
      <c r="FNP314" s="712"/>
      <c r="FNU314" s="557"/>
      <c r="FNV314" s="712"/>
      <c r="FOA314" s="557"/>
      <c r="FOB314" s="712"/>
      <c r="FOG314" s="557"/>
      <c r="FOH314" s="712"/>
      <c r="FOM314" s="557"/>
      <c r="FON314" s="712"/>
      <c r="FOS314" s="557"/>
      <c r="FOT314" s="712"/>
      <c r="FOY314" s="557"/>
      <c r="FOZ314" s="712"/>
      <c r="FPE314" s="557"/>
      <c r="FPF314" s="712"/>
      <c r="FPK314" s="557"/>
      <c r="FPL314" s="712"/>
      <c r="FPQ314" s="557"/>
      <c r="FPR314" s="712"/>
      <c r="FPW314" s="557"/>
      <c r="FPX314" s="712"/>
      <c r="FQC314" s="557"/>
      <c r="FQD314" s="712"/>
      <c r="FQI314" s="557"/>
      <c r="FQJ314" s="712"/>
      <c r="FQO314" s="557"/>
      <c r="FQP314" s="712"/>
      <c r="FQU314" s="557"/>
      <c r="FQV314" s="712"/>
      <c r="FRA314" s="557"/>
      <c r="FRB314" s="712"/>
      <c r="FRG314" s="557"/>
      <c r="FRH314" s="712"/>
      <c r="FRM314" s="557"/>
      <c r="FRN314" s="712"/>
      <c r="FRS314" s="557"/>
      <c r="FRT314" s="712"/>
      <c r="FRY314" s="557"/>
      <c r="FRZ314" s="712"/>
      <c r="FSE314" s="557"/>
      <c r="FSF314" s="712"/>
      <c r="FSK314" s="557"/>
      <c r="FSL314" s="712"/>
      <c r="FSQ314" s="557"/>
      <c r="FSR314" s="712"/>
      <c r="FSW314" s="557"/>
      <c r="FSX314" s="712"/>
      <c r="FTC314" s="557"/>
      <c r="FTD314" s="712"/>
      <c r="FTI314" s="557"/>
      <c r="FTJ314" s="712"/>
      <c r="FTO314" s="557"/>
      <c r="FTP314" s="712"/>
      <c r="FTU314" s="557"/>
      <c r="FTV314" s="712"/>
      <c r="FUA314" s="557"/>
      <c r="FUB314" s="712"/>
      <c r="FUG314" s="557"/>
      <c r="FUH314" s="712"/>
      <c r="FUM314" s="557"/>
      <c r="FUN314" s="712"/>
      <c r="FUS314" s="557"/>
      <c r="FUT314" s="712"/>
      <c r="FUY314" s="557"/>
      <c r="FUZ314" s="712"/>
      <c r="FVE314" s="557"/>
      <c r="FVF314" s="712"/>
      <c r="FVK314" s="557"/>
      <c r="FVL314" s="712"/>
      <c r="FVQ314" s="557"/>
      <c r="FVR314" s="712"/>
      <c r="FVW314" s="557"/>
      <c r="FVX314" s="712"/>
      <c r="FWC314" s="557"/>
      <c r="FWD314" s="712"/>
      <c r="FWI314" s="557"/>
      <c r="FWJ314" s="712"/>
      <c r="FWO314" s="557"/>
      <c r="FWP314" s="712"/>
      <c r="FWU314" s="557"/>
      <c r="FWV314" s="712"/>
      <c r="FXA314" s="557"/>
      <c r="FXB314" s="712"/>
      <c r="FXG314" s="557"/>
      <c r="FXH314" s="712"/>
      <c r="FXM314" s="557"/>
      <c r="FXN314" s="712"/>
      <c r="FXS314" s="557"/>
      <c r="FXT314" s="712"/>
      <c r="FXY314" s="557"/>
      <c r="FXZ314" s="712"/>
      <c r="FYE314" s="557"/>
      <c r="FYF314" s="712"/>
      <c r="FYK314" s="557"/>
      <c r="FYL314" s="712"/>
      <c r="FYQ314" s="557"/>
      <c r="FYR314" s="712"/>
      <c r="FYW314" s="557"/>
      <c r="FYX314" s="712"/>
      <c r="FZC314" s="557"/>
      <c r="FZD314" s="712"/>
      <c r="FZI314" s="557"/>
      <c r="FZJ314" s="712"/>
      <c r="FZO314" s="557"/>
      <c r="FZP314" s="712"/>
      <c r="FZU314" s="557"/>
      <c r="FZV314" s="712"/>
      <c r="GAA314" s="557"/>
      <c r="GAB314" s="712"/>
      <c r="GAG314" s="557"/>
      <c r="GAH314" s="712"/>
      <c r="GAM314" s="557"/>
      <c r="GAN314" s="712"/>
      <c r="GAS314" s="557"/>
      <c r="GAT314" s="712"/>
      <c r="GAY314" s="557"/>
      <c r="GAZ314" s="712"/>
      <c r="GBE314" s="557"/>
      <c r="GBF314" s="712"/>
      <c r="GBK314" s="557"/>
      <c r="GBL314" s="712"/>
      <c r="GBQ314" s="557"/>
      <c r="GBR314" s="712"/>
      <c r="GBW314" s="557"/>
      <c r="GBX314" s="712"/>
      <c r="GCC314" s="557"/>
      <c r="GCD314" s="712"/>
      <c r="GCI314" s="557"/>
      <c r="GCJ314" s="712"/>
      <c r="GCO314" s="557"/>
      <c r="GCP314" s="712"/>
      <c r="GCU314" s="557"/>
      <c r="GCV314" s="712"/>
      <c r="GDA314" s="557"/>
      <c r="GDB314" s="712"/>
      <c r="GDG314" s="557"/>
      <c r="GDH314" s="712"/>
      <c r="GDM314" s="557"/>
      <c r="GDN314" s="712"/>
      <c r="GDS314" s="557"/>
      <c r="GDT314" s="712"/>
      <c r="GDY314" s="557"/>
      <c r="GDZ314" s="712"/>
      <c r="GEE314" s="557"/>
      <c r="GEF314" s="712"/>
      <c r="GEK314" s="557"/>
      <c r="GEL314" s="712"/>
      <c r="GEQ314" s="557"/>
      <c r="GER314" s="712"/>
      <c r="GEW314" s="557"/>
      <c r="GEX314" s="712"/>
      <c r="GFC314" s="557"/>
      <c r="GFD314" s="712"/>
      <c r="GFI314" s="557"/>
      <c r="GFJ314" s="712"/>
      <c r="GFO314" s="557"/>
      <c r="GFP314" s="712"/>
      <c r="GFU314" s="557"/>
      <c r="GFV314" s="712"/>
      <c r="GGA314" s="557"/>
      <c r="GGB314" s="712"/>
      <c r="GGG314" s="557"/>
      <c r="GGH314" s="712"/>
      <c r="GGM314" s="557"/>
      <c r="GGN314" s="712"/>
      <c r="GGS314" s="557"/>
      <c r="GGT314" s="712"/>
      <c r="GGY314" s="557"/>
      <c r="GGZ314" s="712"/>
      <c r="GHE314" s="557"/>
      <c r="GHF314" s="712"/>
      <c r="GHK314" s="557"/>
      <c r="GHL314" s="712"/>
      <c r="GHQ314" s="557"/>
      <c r="GHR314" s="712"/>
      <c r="GHW314" s="557"/>
      <c r="GHX314" s="712"/>
      <c r="GIC314" s="557"/>
      <c r="GID314" s="712"/>
      <c r="GII314" s="557"/>
      <c r="GIJ314" s="712"/>
      <c r="GIO314" s="557"/>
      <c r="GIP314" s="712"/>
      <c r="GIU314" s="557"/>
      <c r="GIV314" s="712"/>
      <c r="GJA314" s="557"/>
      <c r="GJB314" s="712"/>
      <c r="GJG314" s="557"/>
      <c r="GJH314" s="712"/>
      <c r="GJM314" s="557"/>
      <c r="GJN314" s="712"/>
      <c r="GJS314" s="557"/>
      <c r="GJT314" s="712"/>
      <c r="GJY314" s="557"/>
      <c r="GJZ314" s="712"/>
      <c r="GKE314" s="557"/>
      <c r="GKF314" s="712"/>
      <c r="GKK314" s="557"/>
      <c r="GKL314" s="712"/>
      <c r="GKQ314" s="557"/>
      <c r="GKR314" s="712"/>
      <c r="GKW314" s="557"/>
      <c r="GKX314" s="712"/>
      <c r="GLC314" s="557"/>
      <c r="GLD314" s="712"/>
      <c r="GLI314" s="557"/>
      <c r="GLJ314" s="712"/>
      <c r="GLO314" s="557"/>
      <c r="GLP314" s="712"/>
      <c r="GLU314" s="557"/>
      <c r="GLV314" s="712"/>
      <c r="GMA314" s="557"/>
      <c r="GMB314" s="712"/>
      <c r="GMG314" s="557"/>
      <c r="GMH314" s="712"/>
      <c r="GMM314" s="557"/>
      <c r="GMN314" s="712"/>
      <c r="GMS314" s="557"/>
      <c r="GMT314" s="712"/>
      <c r="GMY314" s="557"/>
      <c r="GMZ314" s="712"/>
      <c r="GNE314" s="557"/>
      <c r="GNF314" s="712"/>
      <c r="GNK314" s="557"/>
      <c r="GNL314" s="712"/>
      <c r="GNQ314" s="557"/>
      <c r="GNR314" s="712"/>
      <c r="GNW314" s="557"/>
      <c r="GNX314" s="712"/>
      <c r="GOC314" s="557"/>
      <c r="GOD314" s="712"/>
      <c r="GOI314" s="557"/>
      <c r="GOJ314" s="712"/>
      <c r="GOO314" s="557"/>
      <c r="GOP314" s="712"/>
      <c r="GOU314" s="557"/>
      <c r="GOV314" s="712"/>
      <c r="GPA314" s="557"/>
      <c r="GPB314" s="712"/>
      <c r="GPG314" s="557"/>
      <c r="GPH314" s="712"/>
      <c r="GPM314" s="557"/>
      <c r="GPN314" s="712"/>
      <c r="GPS314" s="557"/>
      <c r="GPT314" s="712"/>
      <c r="GPY314" s="557"/>
      <c r="GPZ314" s="712"/>
      <c r="GQE314" s="557"/>
      <c r="GQF314" s="712"/>
      <c r="GQK314" s="557"/>
      <c r="GQL314" s="712"/>
      <c r="GQQ314" s="557"/>
      <c r="GQR314" s="712"/>
      <c r="GQW314" s="557"/>
      <c r="GQX314" s="712"/>
      <c r="GRC314" s="557"/>
      <c r="GRD314" s="712"/>
      <c r="GRI314" s="557"/>
      <c r="GRJ314" s="712"/>
      <c r="GRO314" s="557"/>
      <c r="GRP314" s="712"/>
      <c r="GRU314" s="557"/>
      <c r="GRV314" s="712"/>
      <c r="GSA314" s="557"/>
      <c r="GSB314" s="712"/>
      <c r="GSG314" s="557"/>
      <c r="GSH314" s="712"/>
      <c r="GSM314" s="557"/>
      <c r="GSN314" s="712"/>
      <c r="GSS314" s="557"/>
      <c r="GST314" s="712"/>
      <c r="GSY314" s="557"/>
      <c r="GSZ314" s="712"/>
      <c r="GTE314" s="557"/>
      <c r="GTF314" s="712"/>
      <c r="GTK314" s="557"/>
      <c r="GTL314" s="712"/>
      <c r="GTQ314" s="557"/>
      <c r="GTR314" s="712"/>
      <c r="GTW314" s="557"/>
      <c r="GTX314" s="712"/>
      <c r="GUC314" s="557"/>
      <c r="GUD314" s="712"/>
      <c r="GUI314" s="557"/>
      <c r="GUJ314" s="712"/>
      <c r="GUO314" s="557"/>
      <c r="GUP314" s="712"/>
      <c r="GUU314" s="557"/>
      <c r="GUV314" s="712"/>
      <c r="GVA314" s="557"/>
      <c r="GVB314" s="712"/>
      <c r="GVG314" s="557"/>
      <c r="GVH314" s="712"/>
      <c r="GVM314" s="557"/>
      <c r="GVN314" s="712"/>
      <c r="GVS314" s="557"/>
      <c r="GVT314" s="712"/>
      <c r="GVY314" s="557"/>
      <c r="GVZ314" s="712"/>
      <c r="GWE314" s="557"/>
      <c r="GWF314" s="712"/>
      <c r="GWK314" s="557"/>
      <c r="GWL314" s="712"/>
      <c r="GWQ314" s="557"/>
      <c r="GWR314" s="712"/>
      <c r="GWW314" s="557"/>
      <c r="GWX314" s="712"/>
      <c r="GXC314" s="557"/>
      <c r="GXD314" s="712"/>
      <c r="GXI314" s="557"/>
      <c r="GXJ314" s="712"/>
      <c r="GXO314" s="557"/>
      <c r="GXP314" s="712"/>
      <c r="GXU314" s="557"/>
      <c r="GXV314" s="712"/>
      <c r="GYA314" s="557"/>
      <c r="GYB314" s="712"/>
      <c r="GYG314" s="557"/>
      <c r="GYH314" s="712"/>
      <c r="GYM314" s="557"/>
      <c r="GYN314" s="712"/>
      <c r="GYS314" s="557"/>
      <c r="GYT314" s="712"/>
      <c r="GYY314" s="557"/>
      <c r="GYZ314" s="712"/>
      <c r="GZE314" s="557"/>
      <c r="GZF314" s="712"/>
      <c r="GZK314" s="557"/>
      <c r="GZL314" s="712"/>
      <c r="GZQ314" s="557"/>
      <c r="GZR314" s="712"/>
      <c r="GZW314" s="557"/>
      <c r="GZX314" s="712"/>
      <c r="HAC314" s="557"/>
      <c r="HAD314" s="712"/>
      <c r="HAI314" s="557"/>
      <c r="HAJ314" s="712"/>
      <c r="HAO314" s="557"/>
      <c r="HAP314" s="712"/>
      <c r="HAU314" s="557"/>
      <c r="HAV314" s="712"/>
      <c r="HBA314" s="557"/>
      <c r="HBB314" s="712"/>
      <c r="HBG314" s="557"/>
      <c r="HBH314" s="712"/>
      <c r="HBM314" s="557"/>
      <c r="HBN314" s="712"/>
      <c r="HBS314" s="557"/>
      <c r="HBT314" s="712"/>
      <c r="HBY314" s="557"/>
      <c r="HBZ314" s="712"/>
      <c r="HCE314" s="557"/>
      <c r="HCF314" s="712"/>
      <c r="HCK314" s="557"/>
      <c r="HCL314" s="712"/>
      <c r="HCQ314" s="557"/>
      <c r="HCR314" s="712"/>
      <c r="HCW314" s="557"/>
      <c r="HCX314" s="712"/>
      <c r="HDC314" s="557"/>
      <c r="HDD314" s="712"/>
      <c r="HDI314" s="557"/>
      <c r="HDJ314" s="712"/>
      <c r="HDO314" s="557"/>
      <c r="HDP314" s="712"/>
      <c r="HDU314" s="557"/>
      <c r="HDV314" s="712"/>
      <c r="HEA314" s="557"/>
      <c r="HEB314" s="712"/>
      <c r="HEG314" s="557"/>
      <c r="HEH314" s="712"/>
      <c r="HEM314" s="557"/>
      <c r="HEN314" s="712"/>
      <c r="HES314" s="557"/>
      <c r="HET314" s="712"/>
      <c r="HEY314" s="557"/>
      <c r="HEZ314" s="712"/>
      <c r="HFE314" s="557"/>
      <c r="HFF314" s="712"/>
      <c r="HFK314" s="557"/>
      <c r="HFL314" s="712"/>
      <c r="HFQ314" s="557"/>
      <c r="HFR314" s="712"/>
      <c r="HFW314" s="557"/>
      <c r="HFX314" s="712"/>
      <c r="HGC314" s="557"/>
      <c r="HGD314" s="712"/>
      <c r="HGI314" s="557"/>
      <c r="HGJ314" s="712"/>
      <c r="HGO314" s="557"/>
      <c r="HGP314" s="712"/>
      <c r="HGU314" s="557"/>
      <c r="HGV314" s="712"/>
      <c r="HHA314" s="557"/>
      <c r="HHB314" s="712"/>
      <c r="HHG314" s="557"/>
      <c r="HHH314" s="712"/>
      <c r="HHM314" s="557"/>
      <c r="HHN314" s="712"/>
      <c r="HHS314" s="557"/>
      <c r="HHT314" s="712"/>
      <c r="HHY314" s="557"/>
      <c r="HHZ314" s="712"/>
      <c r="HIE314" s="557"/>
      <c r="HIF314" s="712"/>
      <c r="HIK314" s="557"/>
      <c r="HIL314" s="712"/>
      <c r="HIQ314" s="557"/>
      <c r="HIR314" s="712"/>
      <c r="HIW314" s="557"/>
      <c r="HIX314" s="712"/>
      <c r="HJC314" s="557"/>
      <c r="HJD314" s="712"/>
      <c r="HJI314" s="557"/>
      <c r="HJJ314" s="712"/>
      <c r="HJO314" s="557"/>
      <c r="HJP314" s="712"/>
      <c r="HJU314" s="557"/>
      <c r="HJV314" s="712"/>
      <c r="HKA314" s="557"/>
      <c r="HKB314" s="712"/>
      <c r="HKG314" s="557"/>
      <c r="HKH314" s="712"/>
      <c r="HKM314" s="557"/>
      <c r="HKN314" s="712"/>
      <c r="HKS314" s="557"/>
      <c r="HKT314" s="712"/>
      <c r="HKY314" s="557"/>
      <c r="HKZ314" s="712"/>
      <c r="HLE314" s="557"/>
      <c r="HLF314" s="712"/>
      <c r="HLK314" s="557"/>
      <c r="HLL314" s="712"/>
      <c r="HLQ314" s="557"/>
      <c r="HLR314" s="712"/>
      <c r="HLW314" s="557"/>
      <c r="HLX314" s="712"/>
      <c r="HMC314" s="557"/>
      <c r="HMD314" s="712"/>
      <c r="HMI314" s="557"/>
      <c r="HMJ314" s="712"/>
      <c r="HMO314" s="557"/>
      <c r="HMP314" s="712"/>
      <c r="HMU314" s="557"/>
      <c r="HMV314" s="712"/>
      <c r="HNA314" s="557"/>
      <c r="HNB314" s="712"/>
      <c r="HNG314" s="557"/>
      <c r="HNH314" s="712"/>
      <c r="HNM314" s="557"/>
      <c r="HNN314" s="712"/>
      <c r="HNS314" s="557"/>
      <c r="HNT314" s="712"/>
      <c r="HNY314" s="557"/>
      <c r="HNZ314" s="712"/>
      <c r="HOE314" s="557"/>
      <c r="HOF314" s="712"/>
      <c r="HOK314" s="557"/>
      <c r="HOL314" s="712"/>
      <c r="HOQ314" s="557"/>
      <c r="HOR314" s="712"/>
      <c r="HOW314" s="557"/>
      <c r="HOX314" s="712"/>
      <c r="HPC314" s="557"/>
      <c r="HPD314" s="712"/>
      <c r="HPI314" s="557"/>
      <c r="HPJ314" s="712"/>
      <c r="HPO314" s="557"/>
      <c r="HPP314" s="712"/>
      <c r="HPU314" s="557"/>
      <c r="HPV314" s="712"/>
      <c r="HQA314" s="557"/>
      <c r="HQB314" s="712"/>
      <c r="HQG314" s="557"/>
      <c r="HQH314" s="712"/>
      <c r="HQM314" s="557"/>
      <c r="HQN314" s="712"/>
      <c r="HQS314" s="557"/>
      <c r="HQT314" s="712"/>
      <c r="HQY314" s="557"/>
      <c r="HQZ314" s="712"/>
      <c r="HRE314" s="557"/>
      <c r="HRF314" s="712"/>
      <c r="HRK314" s="557"/>
      <c r="HRL314" s="712"/>
      <c r="HRQ314" s="557"/>
      <c r="HRR314" s="712"/>
      <c r="HRW314" s="557"/>
      <c r="HRX314" s="712"/>
      <c r="HSC314" s="557"/>
      <c r="HSD314" s="712"/>
      <c r="HSI314" s="557"/>
      <c r="HSJ314" s="712"/>
      <c r="HSO314" s="557"/>
      <c r="HSP314" s="712"/>
      <c r="HSU314" s="557"/>
      <c r="HSV314" s="712"/>
      <c r="HTA314" s="557"/>
      <c r="HTB314" s="712"/>
      <c r="HTG314" s="557"/>
      <c r="HTH314" s="712"/>
      <c r="HTM314" s="557"/>
      <c r="HTN314" s="712"/>
      <c r="HTS314" s="557"/>
      <c r="HTT314" s="712"/>
      <c r="HTY314" s="557"/>
      <c r="HTZ314" s="712"/>
      <c r="HUE314" s="557"/>
      <c r="HUF314" s="712"/>
      <c r="HUK314" s="557"/>
      <c r="HUL314" s="712"/>
      <c r="HUQ314" s="557"/>
      <c r="HUR314" s="712"/>
      <c r="HUW314" s="557"/>
      <c r="HUX314" s="712"/>
      <c r="HVC314" s="557"/>
      <c r="HVD314" s="712"/>
      <c r="HVI314" s="557"/>
      <c r="HVJ314" s="712"/>
      <c r="HVO314" s="557"/>
      <c r="HVP314" s="712"/>
      <c r="HVU314" s="557"/>
      <c r="HVV314" s="712"/>
      <c r="HWA314" s="557"/>
      <c r="HWB314" s="712"/>
      <c r="HWG314" s="557"/>
      <c r="HWH314" s="712"/>
      <c r="HWM314" s="557"/>
      <c r="HWN314" s="712"/>
      <c r="HWS314" s="557"/>
      <c r="HWT314" s="712"/>
      <c r="HWY314" s="557"/>
      <c r="HWZ314" s="712"/>
      <c r="HXE314" s="557"/>
      <c r="HXF314" s="712"/>
      <c r="HXK314" s="557"/>
      <c r="HXL314" s="712"/>
      <c r="HXQ314" s="557"/>
      <c r="HXR314" s="712"/>
      <c r="HXW314" s="557"/>
      <c r="HXX314" s="712"/>
      <c r="HYC314" s="557"/>
      <c r="HYD314" s="712"/>
      <c r="HYI314" s="557"/>
      <c r="HYJ314" s="712"/>
      <c r="HYO314" s="557"/>
      <c r="HYP314" s="712"/>
      <c r="HYU314" s="557"/>
      <c r="HYV314" s="712"/>
      <c r="HZA314" s="557"/>
      <c r="HZB314" s="712"/>
      <c r="HZG314" s="557"/>
      <c r="HZH314" s="712"/>
      <c r="HZM314" s="557"/>
      <c r="HZN314" s="712"/>
      <c r="HZS314" s="557"/>
      <c r="HZT314" s="712"/>
      <c r="HZY314" s="557"/>
      <c r="HZZ314" s="712"/>
      <c r="IAE314" s="557"/>
      <c r="IAF314" s="712"/>
      <c r="IAK314" s="557"/>
      <c r="IAL314" s="712"/>
      <c r="IAQ314" s="557"/>
      <c r="IAR314" s="712"/>
      <c r="IAW314" s="557"/>
      <c r="IAX314" s="712"/>
      <c r="IBC314" s="557"/>
      <c r="IBD314" s="712"/>
      <c r="IBI314" s="557"/>
      <c r="IBJ314" s="712"/>
      <c r="IBO314" s="557"/>
      <c r="IBP314" s="712"/>
      <c r="IBU314" s="557"/>
      <c r="IBV314" s="712"/>
      <c r="ICA314" s="557"/>
      <c r="ICB314" s="712"/>
      <c r="ICG314" s="557"/>
      <c r="ICH314" s="712"/>
      <c r="ICM314" s="557"/>
      <c r="ICN314" s="712"/>
      <c r="ICS314" s="557"/>
      <c r="ICT314" s="712"/>
      <c r="ICY314" s="557"/>
      <c r="ICZ314" s="712"/>
      <c r="IDE314" s="557"/>
      <c r="IDF314" s="712"/>
      <c r="IDK314" s="557"/>
      <c r="IDL314" s="712"/>
      <c r="IDQ314" s="557"/>
      <c r="IDR314" s="712"/>
      <c r="IDW314" s="557"/>
      <c r="IDX314" s="712"/>
      <c r="IEC314" s="557"/>
      <c r="IED314" s="712"/>
      <c r="IEI314" s="557"/>
      <c r="IEJ314" s="712"/>
      <c r="IEO314" s="557"/>
      <c r="IEP314" s="712"/>
      <c r="IEU314" s="557"/>
      <c r="IEV314" s="712"/>
      <c r="IFA314" s="557"/>
      <c r="IFB314" s="712"/>
      <c r="IFG314" s="557"/>
      <c r="IFH314" s="712"/>
      <c r="IFM314" s="557"/>
      <c r="IFN314" s="712"/>
      <c r="IFS314" s="557"/>
      <c r="IFT314" s="712"/>
      <c r="IFY314" s="557"/>
      <c r="IFZ314" s="712"/>
      <c r="IGE314" s="557"/>
      <c r="IGF314" s="712"/>
      <c r="IGK314" s="557"/>
      <c r="IGL314" s="712"/>
      <c r="IGQ314" s="557"/>
      <c r="IGR314" s="712"/>
      <c r="IGW314" s="557"/>
      <c r="IGX314" s="712"/>
      <c r="IHC314" s="557"/>
      <c r="IHD314" s="712"/>
      <c r="IHI314" s="557"/>
      <c r="IHJ314" s="712"/>
      <c r="IHO314" s="557"/>
      <c r="IHP314" s="712"/>
      <c r="IHU314" s="557"/>
      <c r="IHV314" s="712"/>
      <c r="IIA314" s="557"/>
      <c r="IIB314" s="712"/>
      <c r="IIG314" s="557"/>
      <c r="IIH314" s="712"/>
      <c r="IIM314" s="557"/>
      <c r="IIN314" s="712"/>
      <c r="IIS314" s="557"/>
      <c r="IIT314" s="712"/>
      <c r="IIY314" s="557"/>
      <c r="IIZ314" s="712"/>
      <c r="IJE314" s="557"/>
      <c r="IJF314" s="712"/>
      <c r="IJK314" s="557"/>
      <c r="IJL314" s="712"/>
      <c r="IJQ314" s="557"/>
      <c r="IJR314" s="712"/>
      <c r="IJW314" s="557"/>
      <c r="IJX314" s="712"/>
      <c r="IKC314" s="557"/>
      <c r="IKD314" s="712"/>
      <c r="IKI314" s="557"/>
      <c r="IKJ314" s="712"/>
      <c r="IKO314" s="557"/>
      <c r="IKP314" s="712"/>
      <c r="IKU314" s="557"/>
      <c r="IKV314" s="712"/>
      <c r="ILA314" s="557"/>
      <c r="ILB314" s="712"/>
      <c r="ILG314" s="557"/>
      <c r="ILH314" s="712"/>
      <c r="ILM314" s="557"/>
      <c r="ILN314" s="712"/>
      <c r="ILS314" s="557"/>
      <c r="ILT314" s="712"/>
      <c r="ILY314" s="557"/>
      <c r="ILZ314" s="712"/>
      <c r="IME314" s="557"/>
      <c r="IMF314" s="712"/>
      <c r="IMK314" s="557"/>
      <c r="IML314" s="712"/>
      <c r="IMQ314" s="557"/>
      <c r="IMR314" s="712"/>
      <c r="IMW314" s="557"/>
      <c r="IMX314" s="712"/>
      <c r="INC314" s="557"/>
      <c r="IND314" s="712"/>
      <c r="INI314" s="557"/>
      <c r="INJ314" s="712"/>
      <c r="INO314" s="557"/>
      <c r="INP314" s="712"/>
      <c r="INU314" s="557"/>
      <c r="INV314" s="712"/>
      <c r="IOA314" s="557"/>
      <c r="IOB314" s="712"/>
      <c r="IOG314" s="557"/>
      <c r="IOH314" s="712"/>
      <c r="IOM314" s="557"/>
      <c r="ION314" s="712"/>
      <c r="IOS314" s="557"/>
      <c r="IOT314" s="712"/>
      <c r="IOY314" s="557"/>
      <c r="IOZ314" s="712"/>
      <c r="IPE314" s="557"/>
      <c r="IPF314" s="712"/>
      <c r="IPK314" s="557"/>
      <c r="IPL314" s="712"/>
      <c r="IPQ314" s="557"/>
      <c r="IPR314" s="712"/>
      <c r="IPW314" s="557"/>
      <c r="IPX314" s="712"/>
      <c r="IQC314" s="557"/>
      <c r="IQD314" s="712"/>
      <c r="IQI314" s="557"/>
      <c r="IQJ314" s="712"/>
      <c r="IQO314" s="557"/>
      <c r="IQP314" s="712"/>
      <c r="IQU314" s="557"/>
      <c r="IQV314" s="712"/>
      <c r="IRA314" s="557"/>
      <c r="IRB314" s="712"/>
      <c r="IRG314" s="557"/>
      <c r="IRH314" s="712"/>
      <c r="IRM314" s="557"/>
      <c r="IRN314" s="712"/>
      <c r="IRS314" s="557"/>
      <c r="IRT314" s="712"/>
      <c r="IRY314" s="557"/>
      <c r="IRZ314" s="712"/>
      <c r="ISE314" s="557"/>
      <c r="ISF314" s="712"/>
      <c r="ISK314" s="557"/>
      <c r="ISL314" s="712"/>
      <c r="ISQ314" s="557"/>
      <c r="ISR314" s="712"/>
      <c r="ISW314" s="557"/>
      <c r="ISX314" s="712"/>
      <c r="ITC314" s="557"/>
      <c r="ITD314" s="712"/>
      <c r="ITI314" s="557"/>
      <c r="ITJ314" s="712"/>
      <c r="ITO314" s="557"/>
      <c r="ITP314" s="712"/>
      <c r="ITU314" s="557"/>
      <c r="ITV314" s="712"/>
      <c r="IUA314" s="557"/>
      <c r="IUB314" s="712"/>
      <c r="IUG314" s="557"/>
      <c r="IUH314" s="712"/>
      <c r="IUM314" s="557"/>
      <c r="IUN314" s="712"/>
      <c r="IUS314" s="557"/>
      <c r="IUT314" s="712"/>
      <c r="IUY314" s="557"/>
      <c r="IUZ314" s="712"/>
      <c r="IVE314" s="557"/>
      <c r="IVF314" s="712"/>
      <c r="IVK314" s="557"/>
      <c r="IVL314" s="712"/>
      <c r="IVQ314" s="557"/>
      <c r="IVR314" s="712"/>
      <c r="IVW314" s="557"/>
      <c r="IVX314" s="712"/>
      <c r="IWC314" s="557"/>
      <c r="IWD314" s="712"/>
      <c r="IWI314" s="557"/>
      <c r="IWJ314" s="712"/>
      <c r="IWO314" s="557"/>
      <c r="IWP314" s="712"/>
      <c r="IWU314" s="557"/>
      <c r="IWV314" s="712"/>
      <c r="IXA314" s="557"/>
      <c r="IXB314" s="712"/>
      <c r="IXG314" s="557"/>
      <c r="IXH314" s="712"/>
      <c r="IXM314" s="557"/>
      <c r="IXN314" s="712"/>
      <c r="IXS314" s="557"/>
      <c r="IXT314" s="712"/>
      <c r="IXY314" s="557"/>
      <c r="IXZ314" s="712"/>
      <c r="IYE314" s="557"/>
      <c r="IYF314" s="712"/>
      <c r="IYK314" s="557"/>
      <c r="IYL314" s="712"/>
      <c r="IYQ314" s="557"/>
      <c r="IYR314" s="712"/>
      <c r="IYW314" s="557"/>
      <c r="IYX314" s="712"/>
      <c r="IZC314" s="557"/>
      <c r="IZD314" s="712"/>
      <c r="IZI314" s="557"/>
      <c r="IZJ314" s="712"/>
      <c r="IZO314" s="557"/>
      <c r="IZP314" s="712"/>
      <c r="IZU314" s="557"/>
      <c r="IZV314" s="712"/>
      <c r="JAA314" s="557"/>
      <c r="JAB314" s="712"/>
      <c r="JAG314" s="557"/>
      <c r="JAH314" s="712"/>
      <c r="JAM314" s="557"/>
      <c r="JAN314" s="712"/>
      <c r="JAS314" s="557"/>
      <c r="JAT314" s="712"/>
      <c r="JAY314" s="557"/>
      <c r="JAZ314" s="712"/>
      <c r="JBE314" s="557"/>
      <c r="JBF314" s="712"/>
      <c r="JBK314" s="557"/>
      <c r="JBL314" s="712"/>
      <c r="JBQ314" s="557"/>
      <c r="JBR314" s="712"/>
      <c r="JBW314" s="557"/>
      <c r="JBX314" s="712"/>
      <c r="JCC314" s="557"/>
      <c r="JCD314" s="712"/>
      <c r="JCI314" s="557"/>
      <c r="JCJ314" s="712"/>
      <c r="JCO314" s="557"/>
      <c r="JCP314" s="712"/>
      <c r="JCU314" s="557"/>
      <c r="JCV314" s="712"/>
      <c r="JDA314" s="557"/>
      <c r="JDB314" s="712"/>
      <c r="JDG314" s="557"/>
      <c r="JDH314" s="712"/>
      <c r="JDM314" s="557"/>
      <c r="JDN314" s="712"/>
      <c r="JDS314" s="557"/>
      <c r="JDT314" s="712"/>
      <c r="JDY314" s="557"/>
      <c r="JDZ314" s="712"/>
      <c r="JEE314" s="557"/>
      <c r="JEF314" s="712"/>
      <c r="JEK314" s="557"/>
      <c r="JEL314" s="712"/>
      <c r="JEQ314" s="557"/>
      <c r="JER314" s="712"/>
      <c r="JEW314" s="557"/>
      <c r="JEX314" s="712"/>
      <c r="JFC314" s="557"/>
      <c r="JFD314" s="712"/>
      <c r="JFI314" s="557"/>
      <c r="JFJ314" s="712"/>
      <c r="JFO314" s="557"/>
      <c r="JFP314" s="712"/>
      <c r="JFU314" s="557"/>
      <c r="JFV314" s="712"/>
      <c r="JGA314" s="557"/>
      <c r="JGB314" s="712"/>
      <c r="JGG314" s="557"/>
      <c r="JGH314" s="712"/>
      <c r="JGM314" s="557"/>
      <c r="JGN314" s="712"/>
      <c r="JGS314" s="557"/>
      <c r="JGT314" s="712"/>
      <c r="JGY314" s="557"/>
      <c r="JGZ314" s="712"/>
      <c r="JHE314" s="557"/>
      <c r="JHF314" s="712"/>
      <c r="JHK314" s="557"/>
      <c r="JHL314" s="712"/>
      <c r="JHQ314" s="557"/>
      <c r="JHR314" s="712"/>
      <c r="JHW314" s="557"/>
      <c r="JHX314" s="712"/>
      <c r="JIC314" s="557"/>
      <c r="JID314" s="712"/>
      <c r="JII314" s="557"/>
      <c r="JIJ314" s="712"/>
      <c r="JIO314" s="557"/>
      <c r="JIP314" s="712"/>
      <c r="JIU314" s="557"/>
      <c r="JIV314" s="712"/>
      <c r="JJA314" s="557"/>
      <c r="JJB314" s="712"/>
      <c r="JJG314" s="557"/>
      <c r="JJH314" s="712"/>
      <c r="JJM314" s="557"/>
      <c r="JJN314" s="712"/>
      <c r="JJS314" s="557"/>
      <c r="JJT314" s="712"/>
      <c r="JJY314" s="557"/>
      <c r="JJZ314" s="712"/>
      <c r="JKE314" s="557"/>
      <c r="JKF314" s="712"/>
      <c r="JKK314" s="557"/>
      <c r="JKL314" s="712"/>
      <c r="JKQ314" s="557"/>
      <c r="JKR314" s="712"/>
      <c r="JKW314" s="557"/>
      <c r="JKX314" s="712"/>
      <c r="JLC314" s="557"/>
      <c r="JLD314" s="712"/>
      <c r="JLI314" s="557"/>
      <c r="JLJ314" s="712"/>
      <c r="JLO314" s="557"/>
      <c r="JLP314" s="712"/>
      <c r="JLU314" s="557"/>
      <c r="JLV314" s="712"/>
      <c r="JMA314" s="557"/>
      <c r="JMB314" s="712"/>
      <c r="JMG314" s="557"/>
      <c r="JMH314" s="712"/>
      <c r="JMM314" s="557"/>
      <c r="JMN314" s="712"/>
      <c r="JMS314" s="557"/>
      <c r="JMT314" s="712"/>
      <c r="JMY314" s="557"/>
      <c r="JMZ314" s="712"/>
      <c r="JNE314" s="557"/>
      <c r="JNF314" s="712"/>
      <c r="JNK314" s="557"/>
      <c r="JNL314" s="712"/>
      <c r="JNQ314" s="557"/>
      <c r="JNR314" s="712"/>
      <c r="JNW314" s="557"/>
      <c r="JNX314" s="712"/>
      <c r="JOC314" s="557"/>
      <c r="JOD314" s="712"/>
      <c r="JOI314" s="557"/>
      <c r="JOJ314" s="712"/>
      <c r="JOO314" s="557"/>
      <c r="JOP314" s="712"/>
      <c r="JOU314" s="557"/>
      <c r="JOV314" s="712"/>
      <c r="JPA314" s="557"/>
      <c r="JPB314" s="712"/>
      <c r="JPG314" s="557"/>
      <c r="JPH314" s="712"/>
      <c r="JPM314" s="557"/>
      <c r="JPN314" s="712"/>
      <c r="JPS314" s="557"/>
      <c r="JPT314" s="712"/>
      <c r="JPY314" s="557"/>
      <c r="JPZ314" s="712"/>
      <c r="JQE314" s="557"/>
      <c r="JQF314" s="712"/>
      <c r="JQK314" s="557"/>
      <c r="JQL314" s="712"/>
      <c r="JQQ314" s="557"/>
      <c r="JQR314" s="712"/>
      <c r="JQW314" s="557"/>
      <c r="JQX314" s="712"/>
      <c r="JRC314" s="557"/>
      <c r="JRD314" s="712"/>
      <c r="JRI314" s="557"/>
      <c r="JRJ314" s="712"/>
      <c r="JRO314" s="557"/>
      <c r="JRP314" s="712"/>
      <c r="JRU314" s="557"/>
      <c r="JRV314" s="712"/>
      <c r="JSA314" s="557"/>
      <c r="JSB314" s="712"/>
      <c r="JSG314" s="557"/>
      <c r="JSH314" s="712"/>
      <c r="JSM314" s="557"/>
      <c r="JSN314" s="712"/>
      <c r="JSS314" s="557"/>
      <c r="JST314" s="712"/>
      <c r="JSY314" s="557"/>
      <c r="JSZ314" s="712"/>
      <c r="JTE314" s="557"/>
      <c r="JTF314" s="712"/>
      <c r="JTK314" s="557"/>
      <c r="JTL314" s="712"/>
      <c r="JTQ314" s="557"/>
      <c r="JTR314" s="712"/>
      <c r="JTW314" s="557"/>
      <c r="JTX314" s="712"/>
      <c r="JUC314" s="557"/>
      <c r="JUD314" s="712"/>
      <c r="JUI314" s="557"/>
      <c r="JUJ314" s="712"/>
      <c r="JUO314" s="557"/>
      <c r="JUP314" s="712"/>
      <c r="JUU314" s="557"/>
      <c r="JUV314" s="712"/>
      <c r="JVA314" s="557"/>
      <c r="JVB314" s="712"/>
      <c r="JVG314" s="557"/>
      <c r="JVH314" s="712"/>
      <c r="JVM314" s="557"/>
      <c r="JVN314" s="712"/>
      <c r="JVS314" s="557"/>
      <c r="JVT314" s="712"/>
      <c r="JVY314" s="557"/>
      <c r="JVZ314" s="712"/>
      <c r="JWE314" s="557"/>
      <c r="JWF314" s="712"/>
      <c r="JWK314" s="557"/>
      <c r="JWL314" s="712"/>
      <c r="JWQ314" s="557"/>
      <c r="JWR314" s="712"/>
      <c r="JWW314" s="557"/>
      <c r="JWX314" s="712"/>
      <c r="JXC314" s="557"/>
      <c r="JXD314" s="712"/>
      <c r="JXI314" s="557"/>
      <c r="JXJ314" s="712"/>
      <c r="JXO314" s="557"/>
      <c r="JXP314" s="712"/>
      <c r="JXU314" s="557"/>
      <c r="JXV314" s="712"/>
      <c r="JYA314" s="557"/>
      <c r="JYB314" s="712"/>
      <c r="JYG314" s="557"/>
      <c r="JYH314" s="712"/>
      <c r="JYM314" s="557"/>
      <c r="JYN314" s="712"/>
      <c r="JYS314" s="557"/>
      <c r="JYT314" s="712"/>
      <c r="JYY314" s="557"/>
      <c r="JYZ314" s="712"/>
      <c r="JZE314" s="557"/>
      <c r="JZF314" s="712"/>
      <c r="JZK314" s="557"/>
      <c r="JZL314" s="712"/>
      <c r="JZQ314" s="557"/>
      <c r="JZR314" s="712"/>
      <c r="JZW314" s="557"/>
      <c r="JZX314" s="712"/>
      <c r="KAC314" s="557"/>
      <c r="KAD314" s="712"/>
      <c r="KAI314" s="557"/>
      <c r="KAJ314" s="712"/>
      <c r="KAO314" s="557"/>
      <c r="KAP314" s="712"/>
      <c r="KAU314" s="557"/>
      <c r="KAV314" s="712"/>
      <c r="KBA314" s="557"/>
      <c r="KBB314" s="712"/>
      <c r="KBG314" s="557"/>
      <c r="KBH314" s="712"/>
      <c r="KBM314" s="557"/>
      <c r="KBN314" s="712"/>
      <c r="KBS314" s="557"/>
      <c r="KBT314" s="712"/>
      <c r="KBY314" s="557"/>
      <c r="KBZ314" s="712"/>
      <c r="KCE314" s="557"/>
      <c r="KCF314" s="712"/>
      <c r="KCK314" s="557"/>
      <c r="KCL314" s="712"/>
      <c r="KCQ314" s="557"/>
      <c r="KCR314" s="712"/>
      <c r="KCW314" s="557"/>
      <c r="KCX314" s="712"/>
      <c r="KDC314" s="557"/>
      <c r="KDD314" s="712"/>
      <c r="KDI314" s="557"/>
      <c r="KDJ314" s="712"/>
      <c r="KDO314" s="557"/>
      <c r="KDP314" s="712"/>
      <c r="KDU314" s="557"/>
      <c r="KDV314" s="712"/>
      <c r="KEA314" s="557"/>
      <c r="KEB314" s="712"/>
      <c r="KEG314" s="557"/>
      <c r="KEH314" s="712"/>
      <c r="KEM314" s="557"/>
      <c r="KEN314" s="712"/>
      <c r="KES314" s="557"/>
      <c r="KET314" s="712"/>
      <c r="KEY314" s="557"/>
      <c r="KEZ314" s="712"/>
      <c r="KFE314" s="557"/>
      <c r="KFF314" s="712"/>
      <c r="KFK314" s="557"/>
      <c r="KFL314" s="712"/>
      <c r="KFQ314" s="557"/>
      <c r="KFR314" s="712"/>
      <c r="KFW314" s="557"/>
      <c r="KFX314" s="712"/>
      <c r="KGC314" s="557"/>
      <c r="KGD314" s="712"/>
      <c r="KGI314" s="557"/>
      <c r="KGJ314" s="712"/>
      <c r="KGO314" s="557"/>
      <c r="KGP314" s="712"/>
      <c r="KGU314" s="557"/>
      <c r="KGV314" s="712"/>
      <c r="KHA314" s="557"/>
      <c r="KHB314" s="712"/>
      <c r="KHG314" s="557"/>
      <c r="KHH314" s="712"/>
      <c r="KHM314" s="557"/>
      <c r="KHN314" s="712"/>
      <c r="KHS314" s="557"/>
      <c r="KHT314" s="712"/>
      <c r="KHY314" s="557"/>
      <c r="KHZ314" s="712"/>
      <c r="KIE314" s="557"/>
      <c r="KIF314" s="712"/>
      <c r="KIK314" s="557"/>
      <c r="KIL314" s="712"/>
      <c r="KIQ314" s="557"/>
      <c r="KIR314" s="712"/>
      <c r="KIW314" s="557"/>
      <c r="KIX314" s="712"/>
      <c r="KJC314" s="557"/>
      <c r="KJD314" s="712"/>
      <c r="KJI314" s="557"/>
      <c r="KJJ314" s="712"/>
      <c r="KJO314" s="557"/>
      <c r="KJP314" s="712"/>
      <c r="KJU314" s="557"/>
      <c r="KJV314" s="712"/>
      <c r="KKA314" s="557"/>
      <c r="KKB314" s="712"/>
      <c r="KKG314" s="557"/>
      <c r="KKH314" s="712"/>
      <c r="KKM314" s="557"/>
      <c r="KKN314" s="712"/>
      <c r="KKS314" s="557"/>
      <c r="KKT314" s="712"/>
      <c r="KKY314" s="557"/>
      <c r="KKZ314" s="712"/>
      <c r="KLE314" s="557"/>
      <c r="KLF314" s="712"/>
      <c r="KLK314" s="557"/>
      <c r="KLL314" s="712"/>
      <c r="KLQ314" s="557"/>
      <c r="KLR314" s="712"/>
      <c r="KLW314" s="557"/>
      <c r="KLX314" s="712"/>
      <c r="KMC314" s="557"/>
      <c r="KMD314" s="712"/>
      <c r="KMI314" s="557"/>
      <c r="KMJ314" s="712"/>
      <c r="KMO314" s="557"/>
      <c r="KMP314" s="712"/>
      <c r="KMU314" s="557"/>
      <c r="KMV314" s="712"/>
      <c r="KNA314" s="557"/>
      <c r="KNB314" s="712"/>
      <c r="KNG314" s="557"/>
      <c r="KNH314" s="712"/>
      <c r="KNM314" s="557"/>
      <c r="KNN314" s="712"/>
      <c r="KNS314" s="557"/>
      <c r="KNT314" s="712"/>
      <c r="KNY314" s="557"/>
      <c r="KNZ314" s="712"/>
      <c r="KOE314" s="557"/>
      <c r="KOF314" s="712"/>
      <c r="KOK314" s="557"/>
      <c r="KOL314" s="712"/>
      <c r="KOQ314" s="557"/>
      <c r="KOR314" s="712"/>
      <c r="KOW314" s="557"/>
      <c r="KOX314" s="712"/>
      <c r="KPC314" s="557"/>
      <c r="KPD314" s="712"/>
      <c r="KPI314" s="557"/>
      <c r="KPJ314" s="712"/>
      <c r="KPO314" s="557"/>
      <c r="KPP314" s="712"/>
      <c r="KPU314" s="557"/>
      <c r="KPV314" s="712"/>
      <c r="KQA314" s="557"/>
      <c r="KQB314" s="712"/>
      <c r="KQG314" s="557"/>
      <c r="KQH314" s="712"/>
      <c r="KQM314" s="557"/>
      <c r="KQN314" s="712"/>
      <c r="KQS314" s="557"/>
      <c r="KQT314" s="712"/>
      <c r="KQY314" s="557"/>
      <c r="KQZ314" s="712"/>
      <c r="KRE314" s="557"/>
      <c r="KRF314" s="712"/>
      <c r="KRK314" s="557"/>
      <c r="KRL314" s="712"/>
      <c r="KRQ314" s="557"/>
      <c r="KRR314" s="712"/>
      <c r="KRW314" s="557"/>
      <c r="KRX314" s="712"/>
      <c r="KSC314" s="557"/>
      <c r="KSD314" s="712"/>
      <c r="KSI314" s="557"/>
      <c r="KSJ314" s="712"/>
      <c r="KSO314" s="557"/>
      <c r="KSP314" s="712"/>
      <c r="KSU314" s="557"/>
      <c r="KSV314" s="712"/>
      <c r="KTA314" s="557"/>
      <c r="KTB314" s="712"/>
      <c r="KTG314" s="557"/>
      <c r="KTH314" s="712"/>
      <c r="KTM314" s="557"/>
      <c r="KTN314" s="712"/>
      <c r="KTS314" s="557"/>
      <c r="KTT314" s="712"/>
      <c r="KTY314" s="557"/>
      <c r="KTZ314" s="712"/>
      <c r="KUE314" s="557"/>
      <c r="KUF314" s="712"/>
      <c r="KUK314" s="557"/>
      <c r="KUL314" s="712"/>
      <c r="KUQ314" s="557"/>
      <c r="KUR314" s="712"/>
      <c r="KUW314" s="557"/>
      <c r="KUX314" s="712"/>
      <c r="KVC314" s="557"/>
      <c r="KVD314" s="712"/>
      <c r="KVI314" s="557"/>
      <c r="KVJ314" s="712"/>
      <c r="KVO314" s="557"/>
      <c r="KVP314" s="712"/>
      <c r="KVU314" s="557"/>
      <c r="KVV314" s="712"/>
      <c r="KWA314" s="557"/>
      <c r="KWB314" s="712"/>
      <c r="KWG314" s="557"/>
      <c r="KWH314" s="712"/>
      <c r="KWM314" s="557"/>
      <c r="KWN314" s="712"/>
      <c r="KWS314" s="557"/>
      <c r="KWT314" s="712"/>
      <c r="KWY314" s="557"/>
      <c r="KWZ314" s="712"/>
      <c r="KXE314" s="557"/>
      <c r="KXF314" s="712"/>
      <c r="KXK314" s="557"/>
      <c r="KXL314" s="712"/>
      <c r="KXQ314" s="557"/>
      <c r="KXR314" s="712"/>
      <c r="KXW314" s="557"/>
      <c r="KXX314" s="712"/>
      <c r="KYC314" s="557"/>
      <c r="KYD314" s="712"/>
      <c r="KYI314" s="557"/>
      <c r="KYJ314" s="712"/>
      <c r="KYO314" s="557"/>
      <c r="KYP314" s="712"/>
      <c r="KYU314" s="557"/>
      <c r="KYV314" s="712"/>
      <c r="KZA314" s="557"/>
      <c r="KZB314" s="712"/>
      <c r="KZG314" s="557"/>
      <c r="KZH314" s="712"/>
      <c r="KZM314" s="557"/>
      <c r="KZN314" s="712"/>
      <c r="KZS314" s="557"/>
      <c r="KZT314" s="712"/>
      <c r="KZY314" s="557"/>
      <c r="KZZ314" s="712"/>
      <c r="LAE314" s="557"/>
      <c r="LAF314" s="712"/>
      <c r="LAK314" s="557"/>
      <c r="LAL314" s="712"/>
      <c r="LAQ314" s="557"/>
      <c r="LAR314" s="712"/>
      <c r="LAW314" s="557"/>
      <c r="LAX314" s="712"/>
      <c r="LBC314" s="557"/>
      <c r="LBD314" s="712"/>
      <c r="LBI314" s="557"/>
      <c r="LBJ314" s="712"/>
      <c r="LBO314" s="557"/>
      <c r="LBP314" s="712"/>
      <c r="LBU314" s="557"/>
      <c r="LBV314" s="712"/>
      <c r="LCA314" s="557"/>
      <c r="LCB314" s="712"/>
      <c r="LCG314" s="557"/>
      <c r="LCH314" s="712"/>
      <c r="LCM314" s="557"/>
      <c r="LCN314" s="712"/>
      <c r="LCS314" s="557"/>
      <c r="LCT314" s="712"/>
      <c r="LCY314" s="557"/>
      <c r="LCZ314" s="712"/>
      <c r="LDE314" s="557"/>
      <c r="LDF314" s="712"/>
      <c r="LDK314" s="557"/>
      <c r="LDL314" s="712"/>
      <c r="LDQ314" s="557"/>
      <c r="LDR314" s="712"/>
      <c r="LDW314" s="557"/>
      <c r="LDX314" s="712"/>
      <c r="LEC314" s="557"/>
      <c r="LED314" s="712"/>
      <c r="LEI314" s="557"/>
      <c r="LEJ314" s="712"/>
      <c r="LEO314" s="557"/>
      <c r="LEP314" s="712"/>
      <c r="LEU314" s="557"/>
      <c r="LEV314" s="712"/>
      <c r="LFA314" s="557"/>
      <c r="LFB314" s="712"/>
      <c r="LFG314" s="557"/>
      <c r="LFH314" s="712"/>
      <c r="LFM314" s="557"/>
      <c r="LFN314" s="712"/>
      <c r="LFS314" s="557"/>
      <c r="LFT314" s="712"/>
      <c r="LFY314" s="557"/>
      <c r="LFZ314" s="712"/>
      <c r="LGE314" s="557"/>
      <c r="LGF314" s="712"/>
      <c r="LGK314" s="557"/>
      <c r="LGL314" s="712"/>
      <c r="LGQ314" s="557"/>
      <c r="LGR314" s="712"/>
      <c r="LGW314" s="557"/>
      <c r="LGX314" s="712"/>
      <c r="LHC314" s="557"/>
      <c r="LHD314" s="712"/>
      <c r="LHI314" s="557"/>
      <c r="LHJ314" s="712"/>
      <c r="LHO314" s="557"/>
      <c r="LHP314" s="712"/>
      <c r="LHU314" s="557"/>
      <c r="LHV314" s="712"/>
      <c r="LIA314" s="557"/>
      <c r="LIB314" s="712"/>
      <c r="LIG314" s="557"/>
      <c r="LIH314" s="712"/>
      <c r="LIM314" s="557"/>
      <c r="LIN314" s="712"/>
      <c r="LIS314" s="557"/>
      <c r="LIT314" s="712"/>
      <c r="LIY314" s="557"/>
      <c r="LIZ314" s="712"/>
      <c r="LJE314" s="557"/>
      <c r="LJF314" s="712"/>
      <c r="LJK314" s="557"/>
      <c r="LJL314" s="712"/>
      <c r="LJQ314" s="557"/>
      <c r="LJR314" s="712"/>
      <c r="LJW314" s="557"/>
      <c r="LJX314" s="712"/>
      <c r="LKC314" s="557"/>
      <c r="LKD314" s="712"/>
      <c r="LKI314" s="557"/>
      <c r="LKJ314" s="712"/>
      <c r="LKO314" s="557"/>
      <c r="LKP314" s="712"/>
      <c r="LKU314" s="557"/>
      <c r="LKV314" s="712"/>
      <c r="LLA314" s="557"/>
      <c r="LLB314" s="712"/>
      <c r="LLG314" s="557"/>
      <c r="LLH314" s="712"/>
      <c r="LLM314" s="557"/>
      <c r="LLN314" s="712"/>
      <c r="LLS314" s="557"/>
      <c r="LLT314" s="712"/>
      <c r="LLY314" s="557"/>
      <c r="LLZ314" s="712"/>
      <c r="LME314" s="557"/>
      <c r="LMF314" s="712"/>
      <c r="LMK314" s="557"/>
      <c r="LML314" s="712"/>
      <c r="LMQ314" s="557"/>
      <c r="LMR314" s="712"/>
      <c r="LMW314" s="557"/>
      <c r="LMX314" s="712"/>
      <c r="LNC314" s="557"/>
      <c r="LND314" s="712"/>
      <c r="LNI314" s="557"/>
      <c r="LNJ314" s="712"/>
      <c r="LNO314" s="557"/>
      <c r="LNP314" s="712"/>
      <c r="LNU314" s="557"/>
      <c r="LNV314" s="712"/>
      <c r="LOA314" s="557"/>
      <c r="LOB314" s="712"/>
      <c r="LOG314" s="557"/>
      <c r="LOH314" s="712"/>
      <c r="LOM314" s="557"/>
      <c r="LON314" s="712"/>
      <c r="LOS314" s="557"/>
      <c r="LOT314" s="712"/>
      <c r="LOY314" s="557"/>
      <c r="LOZ314" s="712"/>
      <c r="LPE314" s="557"/>
      <c r="LPF314" s="712"/>
      <c r="LPK314" s="557"/>
      <c r="LPL314" s="712"/>
      <c r="LPQ314" s="557"/>
      <c r="LPR314" s="712"/>
      <c r="LPW314" s="557"/>
      <c r="LPX314" s="712"/>
      <c r="LQC314" s="557"/>
      <c r="LQD314" s="712"/>
      <c r="LQI314" s="557"/>
      <c r="LQJ314" s="712"/>
      <c r="LQO314" s="557"/>
      <c r="LQP314" s="712"/>
      <c r="LQU314" s="557"/>
      <c r="LQV314" s="712"/>
      <c r="LRA314" s="557"/>
      <c r="LRB314" s="712"/>
      <c r="LRG314" s="557"/>
      <c r="LRH314" s="712"/>
      <c r="LRM314" s="557"/>
      <c r="LRN314" s="712"/>
      <c r="LRS314" s="557"/>
      <c r="LRT314" s="712"/>
      <c r="LRY314" s="557"/>
      <c r="LRZ314" s="712"/>
      <c r="LSE314" s="557"/>
      <c r="LSF314" s="712"/>
      <c r="LSK314" s="557"/>
      <c r="LSL314" s="712"/>
      <c r="LSQ314" s="557"/>
      <c r="LSR314" s="712"/>
      <c r="LSW314" s="557"/>
      <c r="LSX314" s="712"/>
      <c r="LTC314" s="557"/>
      <c r="LTD314" s="712"/>
      <c r="LTI314" s="557"/>
      <c r="LTJ314" s="712"/>
      <c r="LTO314" s="557"/>
      <c r="LTP314" s="712"/>
      <c r="LTU314" s="557"/>
      <c r="LTV314" s="712"/>
      <c r="LUA314" s="557"/>
      <c r="LUB314" s="712"/>
      <c r="LUG314" s="557"/>
      <c r="LUH314" s="712"/>
      <c r="LUM314" s="557"/>
      <c r="LUN314" s="712"/>
      <c r="LUS314" s="557"/>
      <c r="LUT314" s="712"/>
      <c r="LUY314" s="557"/>
      <c r="LUZ314" s="712"/>
      <c r="LVE314" s="557"/>
      <c r="LVF314" s="712"/>
      <c r="LVK314" s="557"/>
      <c r="LVL314" s="712"/>
      <c r="LVQ314" s="557"/>
      <c r="LVR314" s="712"/>
      <c r="LVW314" s="557"/>
      <c r="LVX314" s="712"/>
      <c r="LWC314" s="557"/>
      <c r="LWD314" s="712"/>
      <c r="LWI314" s="557"/>
      <c r="LWJ314" s="712"/>
      <c r="LWO314" s="557"/>
      <c r="LWP314" s="712"/>
      <c r="LWU314" s="557"/>
      <c r="LWV314" s="712"/>
      <c r="LXA314" s="557"/>
      <c r="LXB314" s="712"/>
      <c r="LXG314" s="557"/>
      <c r="LXH314" s="712"/>
      <c r="LXM314" s="557"/>
      <c r="LXN314" s="712"/>
      <c r="LXS314" s="557"/>
      <c r="LXT314" s="712"/>
      <c r="LXY314" s="557"/>
      <c r="LXZ314" s="712"/>
      <c r="LYE314" s="557"/>
      <c r="LYF314" s="712"/>
      <c r="LYK314" s="557"/>
      <c r="LYL314" s="712"/>
      <c r="LYQ314" s="557"/>
      <c r="LYR314" s="712"/>
      <c r="LYW314" s="557"/>
      <c r="LYX314" s="712"/>
      <c r="LZC314" s="557"/>
      <c r="LZD314" s="712"/>
      <c r="LZI314" s="557"/>
      <c r="LZJ314" s="712"/>
      <c r="LZO314" s="557"/>
      <c r="LZP314" s="712"/>
      <c r="LZU314" s="557"/>
      <c r="LZV314" s="712"/>
      <c r="MAA314" s="557"/>
      <c r="MAB314" s="712"/>
      <c r="MAG314" s="557"/>
      <c r="MAH314" s="712"/>
      <c r="MAM314" s="557"/>
      <c r="MAN314" s="712"/>
      <c r="MAS314" s="557"/>
      <c r="MAT314" s="712"/>
      <c r="MAY314" s="557"/>
      <c r="MAZ314" s="712"/>
      <c r="MBE314" s="557"/>
      <c r="MBF314" s="712"/>
      <c r="MBK314" s="557"/>
      <c r="MBL314" s="712"/>
      <c r="MBQ314" s="557"/>
      <c r="MBR314" s="712"/>
      <c r="MBW314" s="557"/>
      <c r="MBX314" s="712"/>
      <c r="MCC314" s="557"/>
      <c r="MCD314" s="712"/>
      <c r="MCI314" s="557"/>
      <c r="MCJ314" s="712"/>
      <c r="MCO314" s="557"/>
      <c r="MCP314" s="712"/>
      <c r="MCU314" s="557"/>
      <c r="MCV314" s="712"/>
      <c r="MDA314" s="557"/>
      <c r="MDB314" s="712"/>
      <c r="MDG314" s="557"/>
      <c r="MDH314" s="712"/>
      <c r="MDM314" s="557"/>
      <c r="MDN314" s="712"/>
      <c r="MDS314" s="557"/>
      <c r="MDT314" s="712"/>
      <c r="MDY314" s="557"/>
      <c r="MDZ314" s="712"/>
      <c r="MEE314" s="557"/>
      <c r="MEF314" s="712"/>
      <c r="MEK314" s="557"/>
      <c r="MEL314" s="712"/>
      <c r="MEQ314" s="557"/>
      <c r="MER314" s="712"/>
      <c r="MEW314" s="557"/>
      <c r="MEX314" s="712"/>
      <c r="MFC314" s="557"/>
      <c r="MFD314" s="712"/>
      <c r="MFI314" s="557"/>
      <c r="MFJ314" s="712"/>
      <c r="MFO314" s="557"/>
      <c r="MFP314" s="712"/>
      <c r="MFU314" s="557"/>
      <c r="MFV314" s="712"/>
      <c r="MGA314" s="557"/>
      <c r="MGB314" s="712"/>
      <c r="MGG314" s="557"/>
      <c r="MGH314" s="712"/>
      <c r="MGM314" s="557"/>
      <c r="MGN314" s="712"/>
      <c r="MGS314" s="557"/>
      <c r="MGT314" s="712"/>
      <c r="MGY314" s="557"/>
      <c r="MGZ314" s="712"/>
      <c r="MHE314" s="557"/>
      <c r="MHF314" s="712"/>
      <c r="MHK314" s="557"/>
      <c r="MHL314" s="712"/>
      <c r="MHQ314" s="557"/>
      <c r="MHR314" s="712"/>
      <c r="MHW314" s="557"/>
      <c r="MHX314" s="712"/>
      <c r="MIC314" s="557"/>
      <c r="MID314" s="712"/>
      <c r="MII314" s="557"/>
      <c r="MIJ314" s="712"/>
      <c r="MIO314" s="557"/>
      <c r="MIP314" s="712"/>
      <c r="MIU314" s="557"/>
      <c r="MIV314" s="712"/>
      <c r="MJA314" s="557"/>
      <c r="MJB314" s="712"/>
      <c r="MJG314" s="557"/>
      <c r="MJH314" s="712"/>
      <c r="MJM314" s="557"/>
      <c r="MJN314" s="712"/>
      <c r="MJS314" s="557"/>
      <c r="MJT314" s="712"/>
      <c r="MJY314" s="557"/>
      <c r="MJZ314" s="712"/>
      <c r="MKE314" s="557"/>
      <c r="MKF314" s="712"/>
      <c r="MKK314" s="557"/>
      <c r="MKL314" s="712"/>
      <c r="MKQ314" s="557"/>
      <c r="MKR314" s="712"/>
      <c r="MKW314" s="557"/>
      <c r="MKX314" s="712"/>
      <c r="MLC314" s="557"/>
      <c r="MLD314" s="712"/>
      <c r="MLI314" s="557"/>
      <c r="MLJ314" s="712"/>
      <c r="MLO314" s="557"/>
      <c r="MLP314" s="712"/>
      <c r="MLU314" s="557"/>
      <c r="MLV314" s="712"/>
      <c r="MMA314" s="557"/>
      <c r="MMB314" s="712"/>
      <c r="MMG314" s="557"/>
      <c r="MMH314" s="712"/>
      <c r="MMM314" s="557"/>
      <c r="MMN314" s="712"/>
      <c r="MMS314" s="557"/>
      <c r="MMT314" s="712"/>
      <c r="MMY314" s="557"/>
      <c r="MMZ314" s="712"/>
      <c r="MNE314" s="557"/>
      <c r="MNF314" s="712"/>
      <c r="MNK314" s="557"/>
      <c r="MNL314" s="712"/>
      <c r="MNQ314" s="557"/>
      <c r="MNR314" s="712"/>
      <c r="MNW314" s="557"/>
      <c r="MNX314" s="712"/>
      <c r="MOC314" s="557"/>
      <c r="MOD314" s="712"/>
      <c r="MOI314" s="557"/>
      <c r="MOJ314" s="712"/>
      <c r="MOO314" s="557"/>
      <c r="MOP314" s="712"/>
      <c r="MOU314" s="557"/>
      <c r="MOV314" s="712"/>
      <c r="MPA314" s="557"/>
      <c r="MPB314" s="712"/>
      <c r="MPG314" s="557"/>
      <c r="MPH314" s="712"/>
      <c r="MPM314" s="557"/>
      <c r="MPN314" s="712"/>
      <c r="MPS314" s="557"/>
      <c r="MPT314" s="712"/>
      <c r="MPY314" s="557"/>
      <c r="MPZ314" s="712"/>
      <c r="MQE314" s="557"/>
      <c r="MQF314" s="712"/>
      <c r="MQK314" s="557"/>
      <c r="MQL314" s="712"/>
      <c r="MQQ314" s="557"/>
      <c r="MQR314" s="712"/>
      <c r="MQW314" s="557"/>
      <c r="MQX314" s="712"/>
      <c r="MRC314" s="557"/>
      <c r="MRD314" s="712"/>
      <c r="MRI314" s="557"/>
      <c r="MRJ314" s="712"/>
      <c r="MRO314" s="557"/>
      <c r="MRP314" s="712"/>
      <c r="MRU314" s="557"/>
      <c r="MRV314" s="712"/>
      <c r="MSA314" s="557"/>
      <c r="MSB314" s="712"/>
      <c r="MSG314" s="557"/>
      <c r="MSH314" s="712"/>
      <c r="MSM314" s="557"/>
      <c r="MSN314" s="712"/>
      <c r="MSS314" s="557"/>
      <c r="MST314" s="712"/>
      <c r="MSY314" s="557"/>
      <c r="MSZ314" s="712"/>
      <c r="MTE314" s="557"/>
      <c r="MTF314" s="712"/>
      <c r="MTK314" s="557"/>
      <c r="MTL314" s="712"/>
      <c r="MTQ314" s="557"/>
      <c r="MTR314" s="712"/>
      <c r="MTW314" s="557"/>
      <c r="MTX314" s="712"/>
      <c r="MUC314" s="557"/>
      <c r="MUD314" s="712"/>
      <c r="MUI314" s="557"/>
      <c r="MUJ314" s="712"/>
      <c r="MUO314" s="557"/>
      <c r="MUP314" s="712"/>
      <c r="MUU314" s="557"/>
      <c r="MUV314" s="712"/>
      <c r="MVA314" s="557"/>
      <c r="MVB314" s="712"/>
      <c r="MVG314" s="557"/>
      <c r="MVH314" s="712"/>
      <c r="MVM314" s="557"/>
      <c r="MVN314" s="712"/>
      <c r="MVS314" s="557"/>
      <c r="MVT314" s="712"/>
      <c r="MVY314" s="557"/>
      <c r="MVZ314" s="712"/>
      <c r="MWE314" s="557"/>
      <c r="MWF314" s="712"/>
      <c r="MWK314" s="557"/>
      <c r="MWL314" s="712"/>
      <c r="MWQ314" s="557"/>
      <c r="MWR314" s="712"/>
      <c r="MWW314" s="557"/>
      <c r="MWX314" s="712"/>
      <c r="MXC314" s="557"/>
      <c r="MXD314" s="712"/>
      <c r="MXI314" s="557"/>
      <c r="MXJ314" s="712"/>
      <c r="MXO314" s="557"/>
      <c r="MXP314" s="712"/>
      <c r="MXU314" s="557"/>
      <c r="MXV314" s="712"/>
      <c r="MYA314" s="557"/>
      <c r="MYB314" s="712"/>
      <c r="MYG314" s="557"/>
      <c r="MYH314" s="712"/>
      <c r="MYM314" s="557"/>
      <c r="MYN314" s="712"/>
      <c r="MYS314" s="557"/>
      <c r="MYT314" s="712"/>
      <c r="MYY314" s="557"/>
      <c r="MYZ314" s="712"/>
      <c r="MZE314" s="557"/>
      <c r="MZF314" s="712"/>
      <c r="MZK314" s="557"/>
      <c r="MZL314" s="712"/>
      <c r="MZQ314" s="557"/>
      <c r="MZR314" s="712"/>
      <c r="MZW314" s="557"/>
      <c r="MZX314" s="712"/>
      <c r="NAC314" s="557"/>
      <c r="NAD314" s="712"/>
      <c r="NAI314" s="557"/>
      <c r="NAJ314" s="712"/>
      <c r="NAO314" s="557"/>
      <c r="NAP314" s="712"/>
      <c r="NAU314" s="557"/>
      <c r="NAV314" s="712"/>
      <c r="NBA314" s="557"/>
      <c r="NBB314" s="712"/>
      <c r="NBG314" s="557"/>
      <c r="NBH314" s="712"/>
      <c r="NBM314" s="557"/>
      <c r="NBN314" s="712"/>
      <c r="NBS314" s="557"/>
      <c r="NBT314" s="712"/>
      <c r="NBY314" s="557"/>
      <c r="NBZ314" s="712"/>
      <c r="NCE314" s="557"/>
      <c r="NCF314" s="712"/>
      <c r="NCK314" s="557"/>
      <c r="NCL314" s="712"/>
      <c r="NCQ314" s="557"/>
      <c r="NCR314" s="712"/>
      <c r="NCW314" s="557"/>
      <c r="NCX314" s="712"/>
      <c r="NDC314" s="557"/>
      <c r="NDD314" s="712"/>
      <c r="NDI314" s="557"/>
      <c r="NDJ314" s="712"/>
      <c r="NDO314" s="557"/>
      <c r="NDP314" s="712"/>
      <c r="NDU314" s="557"/>
      <c r="NDV314" s="712"/>
      <c r="NEA314" s="557"/>
      <c r="NEB314" s="712"/>
      <c r="NEG314" s="557"/>
      <c r="NEH314" s="712"/>
      <c r="NEM314" s="557"/>
      <c r="NEN314" s="712"/>
      <c r="NES314" s="557"/>
      <c r="NET314" s="712"/>
      <c r="NEY314" s="557"/>
      <c r="NEZ314" s="712"/>
      <c r="NFE314" s="557"/>
      <c r="NFF314" s="712"/>
      <c r="NFK314" s="557"/>
      <c r="NFL314" s="712"/>
      <c r="NFQ314" s="557"/>
      <c r="NFR314" s="712"/>
      <c r="NFW314" s="557"/>
      <c r="NFX314" s="712"/>
      <c r="NGC314" s="557"/>
      <c r="NGD314" s="712"/>
      <c r="NGI314" s="557"/>
      <c r="NGJ314" s="712"/>
      <c r="NGO314" s="557"/>
      <c r="NGP314" s="712"/>
      <c r="NGU314" s="557"/>
      <c r="NGV314" s="712"/>
      <c r="NHA314" s="557"/>
      <c r="NHB314" s="712"/>
      <c r="NHG314" s="557"/>
      <c r="NHH314" s="712"/>
      <c r="NHM314" s="557"/>
      <c r="NHN314" s="712"/>
      <c r="NHS314" s="557"/>
      <c r="NHT314" s="712"/>
      <c r="NHY314" s="557"/>
      <c r="NHZ314" s="712"/>
      <c r="NIE314" s="557"/>
      <c r="NIF314" s="712"/>
      <c r="NIK314" s="557"/>
      <c r="NIL314" s="712"/>
      <c r="NIQ314" s="557"/>
      <c r="NIR314" s="712"/>
      <c r="NIW314" s="557"/>
      <c r="NIX314" s="712"/>
      <c r="NJC314" s="557"/>
      <c r="NJD314" s="712"/>
      <c r="NJI314" s="557"/>
      <c r="NJJ314" s="712"/>
      <c r="NJO314" s="557"/>
      <c r="NJP314" s="712"/>
      <c r="NJU314" s="557"/>
      <c r="NJV314" s="712"/>
      <c r="NKA314" s="557"/>
      <c r="NKB314" s="712"/>
      <c r="NKG314" s="557"/>
      <c r="NKH314" s="712"/>
      <c r="NKM314" s="557"/>
      <c r="NKN314" s="712"/>
      <c r="NKS314" s="557"/>
      <c r="NKT314" s="712"/>
      <c r="NKY314" s="557"/>
      <c r="NKZ314" s="712"/>
      <c r="NLE314" s="557"/>
      <c r="NLF314" s="712"/>
      <c r="NLK314" s="557"/>
      <c r="NLL314" s="712"/>
      <c r="NLQ314" s="557"/>
      <c r="NLR314" s="712"/>
      <c r="NLW314" s="557"/>
      <c r="NLX314" s="712"/>
      <c r="NMC314" s="557"/>
      <c r="NMD314" s="712"/>
      <c r="NMI314" s="557"/>
      <c r="NMJ314" s="712"/>
      <c r="NMO314" s="557"/>
      <c r="NMP314" s="712"/>
      <c r="NMU314" s="557"/>
      <c r="NMV314" s="712"/>
      <c r="NNA314" s="557"/>
      <c r="NNB314" s="712"/>
      <c r="NNG314" s="557"/>
      <c r="NNH314" s="712"/>
      <c r="NNM314" s="557"/>
      <c r="NNN314" s="712"/>
      <c r="NNS314" s="557"/>
      <c r="NNT314" s="712"/>
      <c r="NNY314" s="557"/>
      <c r="NNZ314" s="712"/>
      <c r="NOE314" s="557"/>
      <c r="NOF314" s="712"/>
      <c r="NOK314" s="557"/>
      <c r="NOL314" s="712"/>
      <c r="NOQ314" s="557"/>
      <c r="NOR314" s="712"/>
      <c r="NOW314" s="557"/>
      <c r="NOX314" s="712"/>
      <c r="NPC314" s="557"/>
      <c r="NPD314" s="712"/>
      <c r="NPI314" s="557"/>
      <c r="NPJ314" s="712"/>
      <c r="NPO314" s="557"/>
      <c r="NPP314" s="712"/>
      <c r="NPU314" s="557"/>
      <c r="NPV314" s="712"/>
      <c r="NQA314" s="557"/>
      <c r="NQB314" s="712"/>
      <c r="NQG314" s="557"/>
      <c r="NQH314" s="712"/>
      <c r="NQM314" s="557"/>
      <c r="NQN314" s="712"/>
      <c r="NQS314" s="557"/>
      <c r="NQT314" s="712"/>
      <c r="NQY314" s="557"/>
      <c r="NQZ314" s="712"/>
      <c r="NRE314" s="557"/>
      <c r="NRF314" s="712"/>
      <c r="NRK314" s="557"/>
      <c r="NRL314" s="712"/>
      <c r="NRQ314" s="557"/>
      <c r="NRR314" s="712"/>
      <c r="NRW314" s="557"/>
      <c r="NRX314" s="712"/>
      <c r="NSC314" s="557"/>
      <c r="NSD314" s="712"/>
      <c r="NSI314" s="557"/>
      <c r="NSJ314" s="712"/>
      <c r="NSO314" s="557"/>
      <c r="NSP314" s="712"/>
      <c r="NSU314" s="557"/>
      <c r="NSV314" s="712"/>
      <c r="NTA314" s="557"/>
      <c r="NTB314" s="712"/>
      <c r="NTG314" s="557"/>
      <c r="NTH314" s="712"/>
      <c r="NTM314" s="557"/>
      <c r="NTN314" s="712"/>
      <c r="NTS314" s="557"/>
      <c r="NTT314" s="712"/>
      <c r="NTY314" s="557"/>
      <c r="NTZ314" s="712"/>
      <c r="NUE314" s="557"/>
      <c r="NUF314" s="712"/>
      <c r="NUK314" s="557"/>
      <c r="NUL314" s="712"/>
      <c r="NUQ314" s="557"/>
      <c r="NUR314" s="712"/>
      <c r="NUW314" s="557"/>
      <c r="NUX314" s="712"/>
      <c r="NVC314" s="557"/>
      <c r="NVD314" s="712"/>
      <c r="NVI314" s="557"/>
      <c r="NVJ314" s="712"/>
      <c r="NVO314" s="557"/>
      <c r="NVP314" s="712"/>
      <c r="NVU314" s="557"/>
      <c r="NVV314" s="712"/>
      <c r="NWA314" s="557"/>
      <c r="NWB314" s="712"/>
      <c r="NWG314" s="557"/>
      <c r="NWH314" s="712"/>
      <c r="NWM314" s="557"/>
      <c r="NWN314" s="712"/>
      <c r="NWS314" s="557"/>
      <c r="NWT314" s="712"/>
      <c r="NWY314" s="557"/>
      <c r="NWZ314" s="712"/>
      <c r="NXE314" s="557"/>
      <c r="NXF314" s="712"/>
      <c r="NXK314" s="557"/>
      <c r="NXL314" s="712"/>
      <c r="NXQ314" s="557"/>
      <c r="NXR314" s="712"/>
      <c r="NXW314" s="557"/>
      <c r="NXX314" s="712"/>
      <c r="NYC314" s="557"/>
      <c r="NYD314" s="712"/>
      <c r="NYI314" s="557"/>
      <c r="NYJ314" s="712"/>
      <c r="NYO314" s="557"/>
      <c r="NYP314" s="712"/>
      <c r="NYU314" s="557"/>
      <c r="NYV314" s="712"/>
      <c r="NZA314" s="557"/>
      <c r="NZB314" s="712"/>
      <c r="NZG314" s="557"/>
      <c r="NZH314" s="712"/>
      <c r="NZM314" s="557"/>
      <c r="NZN314" s="712"/>
      <c r="NZS314" s="557"/>
      <c r="NZT314" s="712"/>
      <c r="NZY314" s="557"/>
      <c r="NZZ314" s="712"/>
      <c r="OAE314" s="557"/>
      <c r="OAF314" s="712"/>
      <c r="OAK314" s="557"/>
      <c r="OAL314" s="712"/>
      <c r="OAQ314" s="557"/>
      <c r="OAR314" s="712"/>
      <c r="OAW314" s="557"/>
      <c r="OAX314" s="712"/>
      <c r="OBC314" s="557"/>
      <c r="OBD314" s="712"/>
      <c r="OBI314" s="557"/>
      <c r="OBJ314" s="712"/>
      <c r="OBO314" s="557"/>
      <c r="OBP314" s="712"/>
      <c r="OBU314" s="557"/>
      <c r="OBV314" s="712"/>
      <c r="OCA314" s="557"/>
      <c r="OCB314" s="712"/>
      <c r="OCG314" s="557"/>
      <c r="OCH314" s="712"/>
      <c r="OCM314" s="557"/>
      <c r="OCN314" s="712"/>
      <c r="OCS314" s="557"/>
      <c r="OCT314" s="712"/>
      <c r="OCY314" s="557"/>
      <c r="OCZ314" s="712"/>
      <c r="ODE314" s="557"/>
      <c r="ODF314" s="712"/>
      <c r="ODK314" s="557"/>
      <c r="ODL314" s="712"/>
      <c r="ODQ314" s="557"/>
      <c r="ODR314" s="712"/>
      <c r="ODW314" s="557"/>
      <c r="ODX314" s="712"/>
      <c r="OEC314" s="557"/>
      <c r="OED314" s="712"/>
      <c r="OEI314" s="557"/>
      <c r="OEJ314" s="712"/>
      <c r="OEO314" s="557"/>
      <c r="OEP314" s="712"/>
      <c r="OEU314" s="557"/>
      <c r="OEV314" s="712"/>
      <c r="OFA314" s="557"/>
      <c r="OFB314" s="712"/>
      <c r="OFG314" s="557"/>
      <c r="OFH314" s="712"/>
      <c r="OFM314" s="557"/>
      <c r="OFN314" s="712"/>
      <c r="OFS314" s="557"/>
      <c r="OFT314" s="712"/>
      <c r="OFY314" s="557"/>
      <c r="OFZ314" s="712"/>
      <c r="OGE314" s="557"/>
      <c r="OGF314" s="712"/>
      <c r="OGK314" s="557"/>
      <c r="OGL314" s="712"/>
      <c r="OGQ314" s="557"/>
      <c r="OGR314" s="712"/>
      <c r="OGW314" s="557"/>
      <c r="OGX314" s="712"/>
      <c r="OHC314" s="557"/>
      <c r="OHD314" s="712"/>
      <c r="OHI314" s="557"/>
      <c r="OHJ314" s="712"/>
      <c r="OHO314" s="557"/>
      <c r="OHP314" s="712"/>
      <c r="OHU314" s="557"/>
      <c r="OHV314" s="712"/>
      <c r="OIA314" s="557"/>
      <c r="OIB314" s="712"/>
      <c r="OIG314" s="557"/>
      <c r="OIH314" s="712"/>
      <c r="OIM314" s="557"/>
      <c r="OIN314" s="712"/>
      <c r="OIS314" s="557"/>
      <c r="OIT314" s="712"/>
      <c r="OIY314" s="557"/>
      <c r="OIZ314" s="712"/>
      <c r="OJE314" s="557"/>
      <c r="OJF314" s="712"/>
      <c r="OJK314" s="557"/>
      <c r="OJL314" s="712"/>
      <c r="OJQ314" s="557"/>
      <c r="OJR314" s="712"/>
      <c r="OJW314" s="557"/>
      <c r="OJX314" s="712"/>
      <c r="OKC314" s="557"/>
      <c r="OKD314" s="712"/>
      <c r="OKI314" s="557"/>
      <c r="OKJ314" s="712"/>
      <c r="OKO314" s="557"/>
      <c r="OKP314" s="712"/>
      <c r="OKU314" s="557"/>
      <c r="OKV314" s="712"/>
      <c r="OLA314" s="557"/>
      <c r="OLB314" s="712"/>
      <c r="OLG314" s="557"/>
      <c r="OLH314" s="712"/>
      <c r="OLM314" s="557"/>
      <c r="OLN314" s="712"/>
      <c r="OLS314" s="557"/>
      <c r="OLT314" s="712"/>
      <c r="OLY314" s="557"/>
      <c r="OLZ314" s="712"/>
      <c r="OME314" s="557"/>
      <c r="OMF314" s="712"/>
      <c r="OMK314" s="557"/>
      <c r="OML314" s="712"/>
      <c r="OMQ314" s="557"/>
      <c r="OMR314" s="712"/>
      <c r="OMW314" s="557"/>
      <c r="OMX314" s="712"/>
      <c r="ONC314" s="557"/>
      <c r="OND314" s="712"/>
      <c r="ONI314" s="557"/>
      <c r="ONJ314" s="712"/>
      <c r="ONO314" s="557"/>
      <c r="ONP314" s="712"/>
      <c r="ONU314" s="557"/>
      <c r="ONV314" s="712"/>
      <c r="OOA314" s="557"/>
      <c r="OOB314" s="712"/>
      <c r="OOG314" s="557"/>
      <c r="OOH314" s="712"/>
      <c r="OOM314" s="557"/>
      <c r="OON314" s="712"/>
      <c r="OOS314" s="557"/>
      <c r="OOT314" s="712"/>
      <c r="OOY314" s="557"/>
      <c r="OOZ314" s="712"/>
      <c r="OPE314" s="557"/>
      <c r="OPF314" s="712"/>
      <c r="OPK314" s="557"/>
      <c r="OPL314" s="712"/>
      <c r="OPQ314" s="557"/>
      <c r="OPR314" s="712"/>
      <c r="OPW314" s="557"/>
      <c r="OPX314" s="712"/>
      <c r="OQC314" s="557"/>
      <c r="OQD314" s="712"/>
      <c r="OQI314" s="557"/>
      <c r="OQJ314" s="712"/>
      <c r="OQO314" s="557"/>
      <c r="OQP314" s="712"/>
      <c r="OQU314" s="557"/>
      <c r="OQV314" s="712"/>
      <c r="ORA314" s="557"/>
      <c r="ORB314" s="712"/>
      <c r="ORG314" s="557"/>
      <c r="ORH314" s="712"/>
      <c r="ORM314" s="557"/>
      <c r="ORN314" s="712"/>
      <c r="ORS314" s="557"/>
      <c r="ORT314" s="712"/>
      <c r="ORY314" s="557"/>
      <c r="ORZ314" s="712"/>
      <c r="OSE314" s="557"/>
      <c r="OSF314" s="712"/>
      <c r="OSK314" s="557"/>
      <c r="OSL314" s="712"/>
      <c r="OSQ314" s="557"/>
      <c r="OSR314" s="712"/>
      <c r="OSW314" s="557"/>
      <c r="OSX314" s="712"/>
      <c r="OTC314" s="557"/>
      <c r="OTD314" s="712"/>
      <c r="OTI314" s="557"/>
      <c r="OTJ314" s="712"/>
      <c r="OTO314" s="557"/>
      <c r="OTP314" s="712"/>
      <c r="OTU314" s="557"/>
      <c r="OTV314" s="712"/>
      <c r="OUA314" s="557"/>
      <c r="OUB314" s="712"/>
      <c r="OUG314" s="557"/>
      <c r="OUH314" s="712"/>
      <c r="OUM314" s="557"/>
      <c r="OUN314" s="712"/>
      <c r="OUS314" s="557"/>
      <c r="OUT314" s="712"/>
      <c r="OUY314" s="557"/>
      <c r="OUZ314" s="712"/>
      <c r="OVE314" s="557"/>
      <c r="OVF314" s="712"/>
      <c r="OVK314" s="557"/>
      <c r="OVL314" s="712"/>
      <c r="OVQ314" s="557"/>
      <c r="OVR314" s="712"/>
      <c r="OVW314" s="557"/>
      <c r="OVX314" s="712"/>
      <c r="OWC314" s="557"/>
      <c r="OWD314" s="712"/>
      <c r="OWI314" s="557"/>
      <c r="OWJ314" s="712"/>
      <c r="OWO314" s="557"/>
      <c r="OWP314" s="712"/>
      <c r="OWU314" s="557"/>
      <c r="OWV314" s="712"/>
      <c r="OXA314" s="557"/>
      <c r="OXB314" s="712"/>
      <c r="OXG314" s="557"/>
      <c r="OXH314" s="712"/>
      <c r="OXM314" s="557"/>
      <c r="OXN314" s="712"/>
      <c r="OXS314" s="557"/>
      <c r="OXT314" s="712"/>
      <c r="OXY314" s="557"/>
      <c r="OXZ314" s="712"/>
      <c r="OYE314" s="557"/>
      <c r="OYF314" s="712"/>
      <c r="OYK314" s="557"/>
      <c r="OYL314" s="712"/>
      <c r="OYQ314" s="557"/>
      <c r="OYR314" s="712"/>
      <c r="OYW314" s="557"/>
      <c r="OYX314" s="712"/>
      <c r="OZC314" s="557"/>
      <c r="OZD314" s="712"/>
      <c r="OZI314" s="557"/>
      <c r="OZJ314" s="712"/>
      <c r="OZO314" s="557"/>
      <c r="OZP314" s="712"/>
      <c r="OZU314" s="557"/>
      <c r="OZV314" s="712"/>
      <c r="PAA314" s="557"/>
      <c r="PAB314" s="712"/>
      <c r="PAG314" s="557"/>
      <c r="PAH314" s="712"/>
      <c r="PAM314" s="557"/>
      <c r="PAN314" s="712"/>
      <c r="PAS314" s="557"/>
      <c r="PAT314" s="712"/>
      <c r="PAY314" s="557"/>
      <c r="PAZ314" s="712"/>
      <c r="PBE314" s="557"/>
      <c r="PBF314" s="712"/>
      <c r="PBK314" s="557"/>
      <c r="PBL314" s="712"/>
      <c r="PBQ314" s="557"/>
      <c r="PBR314" s="712"/>
      <c r="PBW314" s="557"/>
      <c r="PBX314" s="712"/>
      <c r="PCC314" s="557"/>
      <c r="PCD314" s="712"/>
      <c r="PCI314" s="557"/>
      <c r="PCJ314" s="712"/>
      <c r="PCO314" s="557"/>
      <c r="PCP314" s="712"/>
      <c r="PCU314" s="557"/>
      <c r="PCV314" s="712"/>
      <c r="PDA314" s="557"/>
      <c r="PDB314" s="712"/>
      <c r="PDG314" s="557"/>
      <c r="PDH314" s="712"/>
      <c r="PDM314" s="557"/>
      <c r="PDN314" s="712"/>
      <c r="PDS314" s="557"/>
      <c r="PDT314" s="712"/>
      <c r="PDY314" s="557"/>
      <c r="PDZ314" s="712"/>
      <c r="PEE314" s="557"/>
      <c r="PEF314" s="712"/>
      <c r="PEK314" s="557"/>
      <c r="PEL314" s="712"/>
      <c r="PEQ314" s="557"/>
      <c r="PER314" s="712"/>
      <c r="PEW314" s="557"/>
      <c r="PEX314" s="712"/>
      <c r="PFC314" s="557"/>
      <c r="PFD314" s="712"/>
      <c r="PFI314" s="557"/>
      <c r="PFJ314" s="712"/>
      <c r="PFO314" s="557"/>
      <c r="PFP314" s="712"/>
      <c r="PFU314" s="557"/>
      <c r="PFV314" s="712"/>
      <c r="PGA314" s="557"/>
      <c r="PGB314" s="712"/>
      <c r="PGG314" s="557"/>
      <c r="PGH314" s="712"/>
      <c r="PGM314" s="557"/>
      <c r="PGN314" s="712"/>
      <c r="PGS314" s="557"/>
      <c r="PGT314" s="712"/>
      <c r="PGY314" s="557"/>
      <c r="PGZ314" s="712"/>
      <c r="PHE314" s="557"/>
      <c r="PHF314" s="712"/>
      <c r="PHK314" s="557"/>
      <c r="PHL314" s="712"/>
      <c r="PHQ314" s="557"/>
      <c r="PHR314" s="712"/>
      <c r="PHW314" s="557"/>
      <c r="PHX314" s="712"/>
      <c r="PIC314" s="557"/>
      <c r="PID314" s="712"/>
      <c r="PII314" s="557"/>
      <c r="PIJ314" s="712"/>
      <c r="PIO314" s="557"/>
      <c r="PIP314" s="712"/>
      <c r="PIU314" s="557"/>
      <c r="PIV314" s="712"/>
      <c r="PJA314" s="557"/>
      <c r="PJB314" s="712"/>
      <c r="PJG314" s="557"/>
      <c r="PJH314" s="712"/>
      <c r="PJM314" s="557"/>
      <c r="PJN314" s="712"/>
      <c r="PJS314" s="557"/>
      <c r="PJT314" s="712"/>
      <c r="PJY314" s="557"/>
      <c r="PJZ314" s="712"/>
      <c r="PKE314" s="557"/>
      <c r="PKF314" s="712"/>
      <c r="PKK314" s="557"/>
      <c r="PKL314" s="712"/>
      <c r="PKQ314" s="557"/>
      <c r="PKR314" s="712"/>
      <c r="PKW314" s="557"/>
      <c r="PKX314" s="712"/>
      <c r="PLC314" s="557"/>
      <c r="PLD314" s="712"/>
      <c r="PLI314" s="557"/>
      <c r="PLJ314" s="712"/>
      <c r="PLO314" s="557"/>
      <c r="PLP314" s="712"/>
      <c r="PLU314" s="557"/>
      <c r="PLV314" s="712"/>
      <c r="PMA314" s="557"/>
      <c r="PMB314" s="712"/>
      <c r="PMG314" s="557"/>
      <c r="PMH314" s="712"/>
      <c r="PMM314" s="557"/>
      <c r="PMN314" s="712"/>
      <c r="PMS314" s="557"/>
      <c r="PMT314" s="712"/>
      <c r="PMY314" s="557"/>
      <c r="PMZ314" s="712"/>
      <c r="PNE314" s="557"/>
      <c r="PNF314" s="712"/>
      <c r="PNK314" s="557"/>
      <c r="PNL314" s="712"/>
      <c r="PNQ314" s="557"/>
      <c r="PNR314" s="712"/>
      <c r="PNW314" s="557"/>
      <c r="PNX314" s="712"/>
      <c r="POC314" s="557"/>
      <c r="POD314" s="712"/>
      <c r="POI314" s="557"/>
      <c r="POJ314" s="712"/>
      <c r="POO314" s="557"/>
      <c r="POP314" s="712"/>
      <c r="POU314" s="557"/>
      <c r="POV314" s="712"/>
      <c r="PPA314" s="557"/>
      <c r="PPB314" s="712"/>
      <c r="PPG314" s="557"/>
      <c r="PPH314" s="712"/>
      <c r="PPM314" s="557"/>
      <c r="PPN314" s="712"/>
      <c r="PPS314" s="557"/>
      <c r="PPT314" s="712"/>
      <c r="PPY314" s="557"/>
      <c r="PPZ314" s="712"/>
      <c r="PQE314" s="557"/>
      <c r="PQF314" s="712"/>
      <c r="PQK314" s="557"/>
      <c r="PQL314" s="712"/>
      <c r="PQQ314" s="557"/>
      <c r="PQR314" s="712"/>
      <c r="PQW314" s="557"/>
      <c r="PQX314" s="712"/>
      <c r="PRC314" s="557"/>
      <c r="PRD314" s="712"/>
      <c r="PRI314" s="557"/>
      <c r="PRJ314" s="712"/>
      <c r="PRO314" s="557"/>
      <c r="PRP314" s="712"/>
      <c r="PRU314" s="557"/>
      <c r="PRV314" s="712"/>
      <c r="PSA314" s="557"/>
      <c r="PSB314" s="712"/>
      <c r="PSG314" s="557"/>
      <c r="PSH314" s="712"/>
      <c r="PSM314" s="557"/>
      <c r="PSN314" s="712"/>
      <c r="PSS314" s="557"/>
      <c r="PST314" s="712"/>
      <c r="PSY314" s="557"/>
      <c r="PSZ314" s="712"/>
      <c r="PTE314" s="557"/>
      <c r="PTF314" s="712"/>
      <c r="PTK314" s="557"/>
      <c r="PTL314" s="712"/>
      <c r="PTQ314" s="557"/>
      <c r="PTR314" s="712"/>
      <c r="PTW314" s="557"/>
      <c r="PTX314" s="712"/>
      <c r="PUC314" s="557"/>
      <c r="PUD314" s="712"/>
      <c r="PUI314" s="557"/>
      <c r="PUJ314" s="712"/>
      <c r="PUO314" s="557"/>
      <c r="PUP314" s="712"/>
      <c r="PUU314" s="557"/>
      <c r="PUV314" s="712"/>
      <c r="PVA314" s="557"/>
      <c r="PVB314" s="712"/>
      <c r="PVG314" s="557"/>
      <c r="PVH314" s="712"/>
      <c r="PVM314" s="557"/>
      <c r="PVN314" s="712"/>
      <c r="PVS314" s="557"/>
      <c r="PVT314" s="712"/>
      <c r="PVY314" s="557"/>
      <c r="PVZ314" s="712"/>
      <c r="PWE314" s="557"/>
      <c r="PWF314" s="712"/>
      <c r="PWK314" s="557"/>
      <c r="PWL314" s="712"/>
      <c r="PWQ314" s="557"/>
      <c r="PWR314" s="712"/>
      <c r="PWW314" s="557"/>
      <c r="PWX314" s="712"/>
      <c r="PXC314" s="557"/>
      <c r="PXD314" s="712"/>
      <c r="PXI314" s="557"/>
      <c r="PXJ314" s="712"/>
      <c r="PXO314" s="557"/>
      <c r="PXP314" s="712"/>
      <c r="PXU314" s="557"/>
      <c r="PXV314" s="712"/>
      <c r="PYA314" s="557"/>
      <c r="PYB314" s="712"/>
      <c r="PYG314" s="557"/>
      <c r="PYH314" s="712"/>
      <c r="PYM314" s="557"/>
      <c r="PYN314" s="712"/>
      <c r="PYS314" s="557"/>
      <c r="PYT314" s="712"/>
      <c r="PYY314" s="557"/>
      <c r="PYZ314" s="712"/>
      <c r="PZE314" s="557"/>
      <c r="PZF314" s="712"/>
      <c r="PZK314" s="557"/>
      <c r="PZL314" s="712"/>
      <c r="PZQ314" s="557"/>
      <c r="PZR314" s="712"/>
      <c r="PZW314" s="557"/>
      <c r="PZX314" s="712"/>
      <c r="QAC314" s="557"/>
      <c r="QAD314" s="712"/>
      <c r="QAI314" s="557"/>
      <c r="QAJ314" s="712"/>
      <c r="QAO314" s="557"/>
      <c r="QAP314" s="712"/>
      <c r="QAU314" s="557"/>
      <c r="QAV314" s="712"/>
      <c r="QBA314" s="557"/>
      <c r="QBB314" s="712"/>
      <c r="QBG314" s="557"/>
      <c r="QBH314" s="712"/>
      <c r="QBM314" s="557"/>
      <c r="QBN314" s="712"/>
      <c r="QBS314" s="557"/>
      <c r="QBT314" s="712"/>
      <c r="QBY314" s="557"/>
      <c r="QBZ314" s="712"/>
      <c r="QCE314" s="557"/>
      <c r="QCF314" s="712"/>
      <c r="QCK314" s="557"/>
      <c r="QCL314" s="712"/>
      <c r="QCQ314" s="557"/>
      <c r="QCR314" s="712"/>
      <c r="QCW314" s="557"/>
      <c r="QCX314" s="712"/>
      <c r="QDC314" s="557"/>
      <c r="QDD314" s="712"/>
      <c r="QDI314" s="557"/>
      <c r="QDJ314" s="712"/>
      <c r="QDO314" s="557"/>
      <c r="QDP314" s="712"/>
      <c r="QDU314" s="557"/>
      <c r="QDV314" s="712"/>
      <c r="QEA314" s="557"/>
      <c r="QEB314" s="712"/>
      <c r="QEG314" s="557"/>
      <c r="QEH314" s="712"/>
      <c r="QEM314" s="557"/>
      <c r="QEN314" s="712"/>
      <c r="QES314" s="557"/>
      <c r="QET314" s="712"/>
      <c r="QEY314" s="557"/>
      <c r="QEZ314" s="712"/>
      <c r="QFE314" s="557"/>
      <c r="QFF314" s="712"/>
      <c r="QFK314" s="557"/>
      <c r="QFL314" s="712"/>
      <c r="QFQ314" s="557"/>
      <c r="QFR314" s="712"/>
      <c r="QFW314" s="557"/>
      <c r="QFX314" s="712"/>
      <c r="QGC314" s="557"/>
      <c r="QGD314" s="712"/>
      <c r="QGI314" s="557"/>
      <c r="QGJ314" s="712"/>
      <c r="QGO314" s="557"/>
      <c r="QGP314" s="712"/>
      <c r="QGU314" s="557"/>
      <c r="QGV314" s="712"/>
      <c r="QHA314" s="557"/>
      <c r="QHB314" s="712"/>
      <c r="QHG314" s="557"/>
      <c r="QHH314" s="712"/>
      <c r="QHM314" s="557"/>
      <c r="QHN314" s="712"/>
      <c r="QHS314" s="557"/>
      <c r="QHT314" s="712"/>
      <c r="QHY314" s="557"/>
      <c r="QHZ314" s="712"/>
      <c r="QIE314" s="557"/>
      <c r="QIF314" s="712"/>
      <c r="QIK314" s="557"/>
      <c r="QIL314" s="712"/>
      <c r="QIQ314" s="557"/>
      <c r="QIR314" s="712"/>
      <c r="QIW314" s="557"/>
      <c r="QIX314" s="712"/>
      <c r="QJC314" s="557"/>
      <c r="QJD314" s="712"/>
      <c r="QJI314" s="557"/>
      <c r="QJJ314" s="712"/>
      <c r="QJO314" s="557"/>
      <c r="QJP314" s="712"/>
      <c r="QJU314" s="557"/>
      <c r="QJV314" s="712"/>
      <c r="QKA314" s="557"/>
      <c r="QKB314" s="712"/>
      <c r="QKG314" s="557"/>
      <c r="QKH314" s="712"/>
      <c r="QKM314" s="557"/>
      <c r="QKN314" s="712"/>
      <c r="QKS314" s="557"/>
      <c r="QKT314" s="712"/>
      <c r="QKY314" s="557"/>
      <c r="QKZ314" s="712"/>
      <c r="QLE314" s="557"/>
      <c r="QLF314" s="712"/>
      <c r="QLK314" s="557"/>
      <c r="QLL314" s="712"/>
      <c r="QLQ314" s="557"/>
      <c r="QLR314" s="712"/>
      <c r="QLW314" s="557"/>
      <c r="QLX314" s="712"/>
      <c r="QMC314" s="557"/>
      <c r="QMD314" s="712"/>
      <c r="QMI314" s="557"/>
      <c r="QMJ314" s="712"/>
      <c r="QMO314" s="557"/>
      <c r="QMP314" s="712"/>
      <c r="QMU314" s="557"/>
      <c r="QMV314" s="712"/>
      <c r="QNA314" s="557"/>
      <c r="QNB314" s="712"/>
      <c r="QNG314" s="557"/>
      <c r="QNH314" s="712"/>
      <c r="QNM314" s="557"/>
      <c r="QNN314" s="712"/>
      <c r="QNS314" s="557"/>
      <c r="QNT314" s="712"/>
      <c r="QNY314" s="557"/>
      <c r="QNZ314" s="712"/>
      <c r="QOE314" s="557"/>
      <c r="QOF314" s="712"/>
      <c r="QOK314" s="557"/>
      <c r="QOL314" s="712"/>
      <c r="QOQ314" s="557"/>
      <c r="QOR314" s="712"/>
      <c r="QOW314" s="557"/>
      <c r="QOX314" s="712"/>
      <c r="QPC314" s="557"/>
      <c r="QPD314" s="712"/>
      <c r="QPI314" s="557"/>
      <c r="QPJ314" s="712"/>
      <c r="QPO314" s="557"/>
      <c r="QPP314" s="712"/>
      <c r="QPU314" s="557"/>
      <c r="QPV314" s="712"/>
      <c r="QQA314" s="557"/>
      <c r="QQB314" s="712"/>
      <c r="QQG314" s="557"/>
      <c r="QQH314" s="712"/>
      <c r="QQM314" s="557"/>
      <c r="QQN314" s="712"/>
      <c r="QQS314" s="557"/>
      <c r="QQT314" s="712"/>
      <c r="QQY314" s="557"/>
      <c r="QQZ314" s="712"/>
      <c r="QRE314" s="557"/>
      <c r="QRF314" s="712"/>
      <c r="QRK314" s="557"/>
      <c r="QRL314" s="712"/>
      <c r="QRQ314" s="557"/>
      <c r="QRR314" s="712"/>
      <c r="QRW314" s="557"/>
      <c r="QRX314" s="712"/>
      <c r="QSC314" s="557"/>
      <c r="QSD314" s="712"/>
      <c r="QSI314" s="557"/>
      <c r="QSJ314" s="712"/>
      <c r="QSO314" s="557"/>
      <c r="QSP314" s="712"/>
      <c r="QSU314" s="557"/>
      <c r="QSV314" s="712"/>
      <c r="QTA314" s="557"/>
      <c r="QTB314" s="712"/>
      <c r="QTG314" s="557"/>
      <c r="QTH314" s="712"/>
      <c r="QTM314" s="557"/>
      <c r="QTN314" s="712"/>
      <c r="QTS314" s="557"/>
      <c r="QTT314" s="712"/>
      <c r="QTY314" s="557"/>
      <c r="QTZ314" s="712"/>
      <c r="QUE314" s="557"/>
      <c r="QUF314" s="712"/>
      <c r="QUK314" s="557"/>
      <c r="QUL314" s="712"/>
      <c r="QUQ314" s="557"/>
      <c r="QUR314" s="712"/>
      <c r="QUW314" s="557"/>
      <c r="QUX314" s="712"/>
      <c r="QVC314" s="557"/>
      <c r="QVD314" s="712"/>
      <c r="QVI314" s="557"/>
      <c r="QVJ314" s="712"/>
      <c r="QVO314" s="557"/>
      <c r="QVP314" s="712"/>
      <c r="QVU314" s="557"/>
      <c r="QVV314" s="712"/>
      <c r="QWA314" s="557"/>
      <c r="QWB314" s="712"/>
      <c r="QWG314" s="557"/>
      <c r="QWH314" s="712"/>
      <c r="QWM314" s="557"/>
      <c r="QWN314" s="712"/>
      <c r="QWS314" s="557"/>
      <c r="QWT314" s="712"/>
      <c r="QWY314" s="557"/>
      <c r="QWZ314" s="712"/>
      <c r="QXE314" s="557"/>
      <c r="QXF314" s="712"/>
      <c r="QXK314" s="557"/>
      <c r="QXL314" s="712"/>
      <c r="QXQ314" s="557"/>
      <c r="QXR314" s="712"/>
      <c r="QXW314" s="557"/>
      <c r="QXX314" s="712"/>
      <c r="QYC314" s="557"/>
      <c r="QYD314" s="712"/>
      <c r="QYI314" s="557"/>
      <c r="QYJ314" s="712"/>
      <c r="QYO314" s="557"/>
      <c r="QYP314" s="712"/>
      <c r="QYU314" s="557"/>
      <c r="QYV314" s="712"/>
      <c r="QZA314" s="557"/>
      <c r="QZB314" s="712"/>
      <c r="QZG314" s="557"/>
      <c r="QZH314" s="712"/>
      <c r="QZM314" s="557"/>
      <c r="QZN314" s="712"/>
      <c r="QZS314" s="557"/>
      <c r="QZT314" s="712"/>
      <c r="QZY314" s="557"/>
      <c r="QZZ314" s="712"/>
      <c r="RAE314" s="557"/>
      <c r="RAF314" s="712"/>
      <c r="RAK314" s="557"/>
      <c r="RAL314" s="712"/>
      <c r="RAQ314" s="557"/>
      <c r="RAR314" s="712"/>
      <c r="RAW314" s="557"/>
      <c r="RAX314" s="712"/>
      <c r="RBC314" s="557"/>
      <c r="RBD314" s="712"/>
      <c r="RBI314" s="557"/>
      <c r="RBJ314" s="712"/>
      <c r="RBO314" s="557"/>
      <c r="RBP314" s="712"/>
      <c r="RBU314" s="557"/>
      <c r="RBV314" s="712"/>
      <c r="RCA314" s="557"/>
      <c r="RCB314" s="712"/>
      <c r="RCG314" s="557"/>
      <c r="RCH314" s="712"/>
      <c r="RCM314" s="557"/>
      <c r="RCN314" s="712"/>
      <c r="RCS314" s="557"/>
      <c r="RCT314" s="712"/>
      <c r="RCY314" s="557"/>
      <c r="RCZ314" s="712"/>
      <c r="RDE314" s="557"/>
      <c r="RDF314" s="712"/>
      <c r="RDK314" s="557"/>
      <c r="RDL314" s="712"/>
      <c r="RDQ314" s="557"/>
      <c r="RDR314" s="712"/>
      <c r="RDW314" s="557"/>
      <c r="RDX314" s="712"/>
      <c r="REC314" s="557"/>
      <c r="RED314" s="712"/>
      <c r="REI314" s="557"/>
      <c r="REJ314" s="712"/>
      <c r="REO314" s="557"/>
      <c r="REP314" s="712"/>
      <c r="REU314" s="557"/>
      <c r="REV314" s="712"/>
      <c r="RFA314" s="557"/>
      <c r="RFB314" s="712"/>
      <c r="RFG314" s="557"/>
      <c r="RFH314" s="712"/>
      <c r="RFM314" s="557"/>
      <c r="RFN314" s="712"/>
      <c r="RFS314" s="557"/>
      <c r="RFT314" s="712"/>
      <c r="RFY314" s="557"/>
      <c r="RFZ314" s="712"/>
      <c r="RGE314" s="557"/>
      <c r="RGF314" s="712"/>
      <c r="RGK314" s="557"/>
      <c r="RGL314" s="712"/>
      <c r="RGQ314" s="557"/>
      <c r="RGR314" s="712"/>
      <c r="RGW314" s="557"/>
      <c r="RGX314" s="712"/>
      <c r="RHC314" s="557"/>
      <c r="RHD314" s="712"/>
      <c r="RHI314" s="557"/>
      <c r="RHJ314" s="712"/>
      <c r="RHO314" s="557"/>
      <c r="RHP314" s="712"/>
      <c r="RHU314" s="557"/>
      <c r="RHV314" s="712"/>
      <c r="RIA314" s="557"/>
      <c r="RIB314" s="712"/>
      <c r="RIG314" s="557"/>
      <c r="RIH314" s="712"/>
      <c r="RIM314" s="557"/>
      <c r="RIN314" s="712"/>
      <c r="RIS314" s="557"/>
      <c r="RIT314" s="712"/>
      <c r="RIY314" s="557"/>
      <c r="RIZ314" s="712"/>
      <c r="RJE314" s="557"/>
      <c r="RJF314" s="712"/>
      <c r="RJK314" s="557"/>
      <c r="RJL314" s="712"/>
      <c r="RJQ314" s="557"/>
      <c r="RJR314" s="712"/>
      <c r="RJW314" s="557"/>
      <c r="RJX314" s="712"/>
      <c r="RKC314" s="557"/>
      <c r="RKD314" s="712"/>
      <c r="RKI314" s="557"/>
      <c r="RKJ314" s="712"/>
      <c r="RKO314" s="557"/>
      <c r="RKP314" s="712"/>
      <c r="RKU314" s="557"/>
      <c r="RKV314" s="712"/>
      <c r="RLA314" s="557"/>
      <c r="RLB314" s="712"/>
      <c r="RLG314" s="557"/>
      <c r="RLH314" s="712"/>
      <c r="RLM314" s="557"/>
      <c r="RLN314" s="712"/>
      <c r="RLS314" s="557"/>
      <c r="RLT314" s="712"/>
      <c r="RLY314" s="557"/>
      <c r="RLZ314" s="712"/>
      <c r="RME314" s="557"/>
      <c r="RMF314" s="712"/>
      <c r="RMK314" s="557"/>
      <c r="RML314" s="712"/>
      <c r="RMQ314" s="557"/>
      <c r="RMR314" s="712"/>
      <c r="RMW314" s="557"/>
      <c r="RMX314" s="712"/>
      <c r="RNC314" s="557"/>
      <c r="RND314" s="712"/>
      <c r="RNI314" s="557"/>
      <c r="RNJ314" s="712"/>
      <c r="RNO314" s="557"/>
      <c r="RNP314" s="712"/>
      <c r="RNU314" s="557"/>
      <c r="RNV314" s="712"/>
      <c r="ROA314" s="557"/>
      <c r="ROB314" s="712"/>
      <c r="ROG314" s="557"/>
      <c r="ROH314" s="712"/>
      <c r="ROM314" s="557"/>
      <c r="RON314" s="712"/>
      <c r="ROS314" s="557"/>
      <c r="ROT314" s="712"/>
      <c r="ROY314" s="557"/>
      <c r="ROZ314" s="712"/>
      <c r="RPE314" s="557"/>
      <c r="RPF314" s="712"/>
      <c r="RPK314" s="557"/>
      <c r="RPL314" s="712"/>
      <c r="RPQ314" s="557"/>
      <c r="RPR314" s="712"/>
      <c r="RPW314" s="557"/>
      <c r="RPX314" s="712"/>
      <c r="RQC314" s="557"/>
      <c r="RQD314" s="712"/>
      <c r="RQI314" s="557"/>
      <c r="RQJ314" s="712"/>
      <c r="RQO314" s="557"/>
      <c r="RQP314" s="712"/>
      <c r="RQU314" s="557"/>
      <c r="RQV314" s="712"/>
      <c r="RRA314" s="557"/>
      <c r="RRB314" s="712"/>
      <c r="RRG314" s="557"/>
      <c r="RRH314" s="712"/>
      <c r="RRM314" s="557"/>
      <c r="RRN314" s="712"/>
      <c r="RRS314" s="557"/>
      <c r="RRT314" s="712"/>
      <c r="RRY314" s="557"/>
      <c r="RRZ314" s="712"/>
      <c r="RSE314" s="557"/>
      <c r="RSF314" s="712"/>
      <c r="RSK314" s="557"/>
      <c r="RSL314" s="712"/>
      <c r="RSQ314" s="557"/>
      <c r="RSR314" s="712"/>
      <c r="RSW314" s="557"/>
      <c r="RSX314" s="712"/>
      <c r="RTC314" s="557"/>
      <c r="RTD314" s="712"/>
      <c r="RTI314" s="557"/>
      <c r="RTJ314" s="712"/>
      <c r="RTO314" s="557"/>
      <c r="RTP314" s="712"/>
      <c r="RTU314" s="557"/>
      <c r="RTV314" s="712"/>
      <c r="RUA314" s="557"/>
      <c r="RUB314" s="712"/>
      <c r="RUG314" s="557"/>
      <c r="RUH314" s="712"/>
      <c r="RUM314" s="557"/>
      <c r="RUN314" s="712"/>
      <c r="RUS314" s="557"/>
      <c r="RUT314" s="712"/>
      <c r="RUY314" s="557"/>
      <c r="RUZ314" s="712"/>
      <c r="RVE314" s="557"/>
      <c r="RVF314" s="712"/>
      <c r="RVK314" s="557"/>
      <c r="RVL314" s="712"/>
      <c r="RVQ314" s="557"/>
      <c r="RVR314" s="712"/>
      <c r="RVW314" s="557"/>
      <c r="RVX314" s="712"/>
      <c r="RWC314" s="557"/>
      <c r="RWD314" s="712"/>
      <c r="RWI314" s="557"/>
      <c r="RWJ314" s="712"/>
      <c r="RWO314" s="557"/>
      <c r="RWP314" s="712"/>
      <c r="RWU314" s="557"/>
      <c r="RWV314" s="712"/>
      <c r="RXA314" s="557"/>
      <c r="RXB314" s="712"/>
      <c r="RXG314" s="557"/>
      <c r="RXH314" s="712"/>
      <c r="RXM314" s="557"/>
      <c r="RXN314" s="712"/>
      <c r="RXS314" s="557"/>
      <c r="RXT314" s="712"/>
      <c r="RXY314" s="557"/>
      <c r="RXZ314" s="712"/>
      <c r="RYE314" s="557"/>
      <c r="RYF314" s="712"/>
      <c r="RYK314" s="557"/>
      <c r="RYL314" s="712"/>
      <c r="RYQ314" s="557"/>
      <c r="RYR314" s="712"/>
      <c r="RYW314" s="557"/>
      <c r="RYX314" s="712"/>
      <c r="RZC314" s="557"/>
      <c r="RZD314" s="712"/>
      <c r="RZI314" s="557"/>
      <c r="RZJ314" s="712"/>
      <c r="RZO314" s="557"/>
      <c r="RZP314" s="712"/>
      <c r="RZU314" s="557"/>
      <c r="RZV314" s="712"/>
      <c r="SAA314" s="557"/>
      <c r="SAB314" s="712"/>
      <c r="SAG314" s="557"/>
      <c r="SAH314" s="712"/>
      <c r="SAM314" s="557"/>
      <c r="SAN314" s="712"/>
      <c r="SAS314" s="557"/>
      <c r="SAT314" s="712"/>
      <c r="SAY314" s="557"/>
      <c r="SAZ314" s="712"/>
      <c r="SBE314" s="557"/>
      <c r="SBF314" s="712"/>
      <c r="SBK314" s="557"/>
      <c r="SBL314" s="712"/>
      <c r="SBQ314" s="557"/>
      <c r="SBR314" s="712"/>
      <c r="SBW314" s="557"/>
      <c r="SBX314" s="712"/>
      <c r="SCC314" s="557"/>
      <c r="SCD314" s="712"/>
      <c r="SCI314" s="557"/>
      <c r="SCJ314" s="712"/>
      <c r="SCO314" s="557"/>
      <c r="SCP314" s="712"/>
      <c r="SCU314" s="557"/>
      <c r="SCV314" s="712"/>
      <c r="SDA314" s="557"/>
      <c r="SDB314" s="712"/>
      <c r="SDG314" s="557"/>
      <c r="SDH314" s="712"/>
      <c r="SDM314" s="557"/>
      <c r="SDN314" s="712"/>
      <c r="SDS314" s="557"/>
      <c r="SDT314" s="712"/>
      <c r="SDY314" s="557"/>
      <c r="SDZ314" s="712"/>
      <c r="SEE314" s="557"/>
      <c r="SEF314" s="712"/>
      <c r="SEK314" s="557"/>
      <c r="SEL314" s="712"/>
      <c r="SEQ314" s="557"/>
      <c r="SER314" s="712"/>
      <c r="SEW314" s="557"/>
      <c r="SEX314" s="712"/>
      <c r="SFC314" s="557"/>
      <c r="SFD314" s="712"/>
      <c r="SFI314" s="557"/>
      <c r="SFJ314" s="712"/>
      <c r="SFO314" s="557"/>
      <c r="SFP314" s="712"/>
      <c r="SFU314" s="557"/>
      <c r="SFV314" s="712"/>
      <c r="SGA314" s="557"/>
      <c r="SGB314" s="712"/>
      <c r="SGG314" s="557"/>
      <c r="SGH314" s="712"/>
      <c r="SGM314" s="557"/>
      <c r="SGN314" s="712"/>
      <c r="SGS314" s="557"/>
      <c r="SGT314" s="712"/>
      <c r="SGY314" s="557"/>
      <c r="SGZ314" s="712"/>
      <c r="SHE314" s="557"/>
      <c r="SHF314" s="712"/>
      <c r="SHK314" s="557"/>
      <c r="SHL314" s="712"/>
      <c r="SHQ314" s="557"/>
      <c r="SHR314" s="712"/>
      <c r="SHW314" s="557"/>
      <c r="SHX314" s="712"/>
      <c r="SIC314" s="557"/>
      <c r="SID314" s="712"/>
      <c r="SII314" s="557"/>
      <c r="SIJ314" s="712"/>
      <c r="SIO314" s="557"/>
      <c r="SIP314" s="712"/>
      <c r="SIU314" s="557"/>
      <c r="SIV314" s="712"/>
      <c r="SJA314" s="557"/>
      <c r="SJB314" s="712"/>
      <c r="SJG314" s="557"/>
      <c r="SJH314" s="712"/>
      <c r="SJM314" s="557"/>
      <c r="SJN314" s="712"/>
      <c r="SJS314" s="557"/>
      <c r="SJT314" s="712"/>
      <c r="SJY314" s="557"/>
      <c r="SJZ314" s="712"/>
      <c r="SKE314" s="557"/>
      <c r="SKF314" s="712"/>
      <c r="SKK314" s="557"/>
      <c r="SKL314" s="712"/>
      <c r="SKQ314" s="557"/>
      <c r="SKR314" s="712"/>
      <c r="SKW314" s="557"/>
      <c r="SKX314" s="712"/>
      <c r="SLC314" s="557"/>
      <c r="SLD314" s="712"/>
      <c r="SLI314" s="557"/>
      <c r="SLJ314" s="712"/>
      <c r="SLO314" s="557"/>
      <c r="SLP314" s="712"/>
      <c r="SLU314" s="557"/>
      <c r="SLV314" s="712"/>
      <c r="SMA314" s="557"/>
      <c r="SMB314" s="712"/>
      <c r="SMG314" s="557"/>
      <c r="SMH314" s="712"/>
      <c r="SMM314" s="557"/>
      <c r="SMN314" s="712"/>
      <c r="SMS314" s="557"/>
      <c r="SMT314" s="712"/>
      <c r="SMY314" s="557"/>
      <c r="SMZ314" s="712"/>
      <c r="SNE314" s="557"/>
      <c r="SNF314" s="712"/>
      <c r="SNK314" s="557"/>
      <c r="SNL314" s="712"/>
      <c r="SNQ314" s="557"/>
      <c r="SNR314" s="712"/>
      <c r="SNW314" s="557"/>
      <c r="SNX314" s="712"/>
      <c r="SOC314" s="557"/>
      <c r="SOD314" s="712"/>
      <c r="SOI314" s="557"/>
      <c r="SOJ314" s="712"/>
      <c r="SOO314" s="557"/>
      <c r="SOP314" s="712"/>
      <c r="SOU314" s="557"/>
      <c r="SOV314" s="712"/>
      <c r="SPA314" s="557"/>
      <c r="SPB314" s="712"/>
      <c r="SPG314" s="557"/>
      <c r="SPH314" s="712"/>
      <c r="SPM314" s="557"/>
      <c r="SPN314" s="712"/>
      <c r="SPS314" s="557"/>
      <c r="SPT314" s="712"/>
      <c r="SPY314" s="557"/>
      <c r="SPZ314" s="712"/>
      <c r="SQE314" s="557"/>
      <c r="SQF314" s="712"/>
      <c r="SQK314" s="557"/>
      <c r="SQL314" s="712"/>
      <c r="SQQ314" s="557"/>
      <c r="SQR314" s="712"/>
      <c r="SQW314" s="557"/>
      <c r="SQX314" s="712"/>
      <c r="SRC314" s="557"/>
      <c r="SRD314" s="712"/>
      <c r="SRI314" s="557"/>
      <c r="SRJ314" s="712"/>
      <c r="SRO314" s="557"/>
      <c r="SRP314" s="712"/>
      <c r="SRU314" s="557"/>
      <c r="SRV314" s="712"/>
      <c r="SSA314" s="557"/>
      <c r="SSB314" s="712"/>
      <c r="SSG314" s="557"/>
      <c r="SSH314" s="712"/>
      <c r="SSM314" s="557"/>
      <c r="SSN314" s="712"/>
      <c r="SSS314" s="557"/>
      <c r="SST314" s="712"/>
      <c r="SSY314" s="557"/>
      <c r="SSZ314" s="712"/>
      <c r="STE314" s="557"/>
      <c r="STF314" s="712"/>
      <c r="STK314" s="557"/>
      <c r="STL314" s="712"/>
      <c r="STQ314" s="557"/>
      <c r="STR314" s="712"/>
      <c r="STW314" s="557"/>
      <c r="STX314" s="712"/>
      <c r="SUC314" s="557"/>
      <c r="SUD314" s="712"/>
      <c r="SUI314" s="557"/>
      <c r="SUJ314" s="712"/>
      <c r="SUO314" s="557"/>
      <c r="SUP314" s="712"/>
      <c r="SUU314" s="557"/>
      <c r="SUV314" s="712"/>
      <c r="SVA314" s="557"/>
      <c r="SVB314" s="712"/>
      <c r="SVG314" s="557"/>
      <c r="SVH314" s="712"/>
      <c r="SVM314" s="557"/>
      <c r="SVN314" s="712"/>
      <c r="SVS314" s="557"/>
      <c r="SVT314" s="712"/>
      <c r="SVY314" s="557"/>
      <c r="SVZ314" s="712"/>
      <c r="SWE314" s="557"/>
      <c r="SWF314" s="712"/>
      <c r="SWK314" s="557"/>
      <c r="SWL314" s="712"/>
      <c r="SWQ314" s="557"/>
      <c r="SWR314" s="712"/>
      <c r="SWW314" s="557"/>
      <c r="SWX314" s="712"/>
      <c r="SXC314" s="557"/>
      <c r="SXD314" s="712"/>
      <c r="SXI314" s="557"/>
      <c r="SXJ314" s="712"/>
      <c r="SXO314" s="557"/>
      <c r="SXP314" s="712"/>
      <c r="SXU314" s="557"/>
      <c r="SXV314" s="712"/>
      <c r="SYA314" s="557"/>
      <c r="SYB314" s="712"/>
      <c r="SYG314" s="557"/>
      <c r="SYH314" s="712"/>
      <c r="SYM314" s="557"/>
      <c r="SYN314" s="712"/>
      <c r="SYS314" s="557"/>
      <c r="SYT314" s="712"/>
      <c r="SYY314" s="557"/>
      <c r="SYZ314" s="712"/>
      <c r="SZE314" s="557"/>
      <c r="SZF314" s="712"/>
      <c r="SZK314" s="557"/>
      <c r="SZL314" s="712"/>
      <c r="SZQ314" s="557"/>
      <c r="SZR314" s="712"/>
      <c r="SZW314" s="557"/>
      <c r="SZX314" s="712"/>
      <c r="TAC314" s="557"/>
      <c r="TAD314" s="712"/>
      <c r="TAI314" s="557"/>
      <c r="TAJ314" s="712"/>
      <c r="TAO314" s="557"/>
      <c r="TAP314" s="712"/>
      <c r="TAU314" s="557"/>
      <c r="TAV314" s="712"/>
      <c r="TBA314" s="557"/>
      <c r="TBB314" s="712"/>
      <c r="TBG314" s="557"/>
      <c r="TBH314" s="712"/>
      <c r="TBM314" s="557"/>
      <c r="TBN314" s="712"/>
      <c r="TBS314" s="557"/>
      <c r="TBT314" s="712"/>
      <c r="TBY314" s="557"/>
      <c r="TBZ314" s="712"/>
      <c r="TCE314" s="557"/>
      <c r="TCF314" s="712"/>
      <c r="TCK314" s="557"/>
      <c r="TCL314" s="712"/>
      <c r="TCQ314" s="557"/>
      <c r="TCR314" s="712"/>
      <c r="TCW314" s="557"/>
      <c r="TCX314" s="712"/>
      <c r="TDC314" s="557"/>
      <c r="TDD314" s="712"/>
      <c r="TDI314" s="557"/>
      <c r="TDJ314" s="712"/>
      <c r="TDO314" s="557"/>
      <c r="TDP314" s="712"/>
      <c r="TDU314" s="557"/>
      <c r="TDV314" s="712"/>
      <c r="TEA314" s="557"/>
      <c r="TEB314" s="712"/>
      <c r="TEG314" s="557"/>
      <c r="TEH314" s="712"/>
      <c r="TEM314" s="557"/>
      <c r="TEN314" s="712"/>
      <c r="TES314" s="557"/>
      <c r="TET314" s="712"/>
      <c r="TEY314" s="557"/>
      <c r="TEZ314" s="712"/>
      <c r="TFE314" s="557"/>
      <c r="TFF314" s="712"/>
      <c r="TFK314" s="557"/>
      <c r="TFL314" s="712"/>
      <c r="TFQ314" s="557"/>
      <c r="TFR314" s="712"/>
      <c r="TFW314" s="557"/>
      <c r="TFX314" s="712"/>
      <c r="TGC314" s="557"/>
      <c r="TGD314" s="712"/>
      <c r="TGI314" s="557"/>
      <c r="TGJ314" s="712"/>
      <c r="TGO314" s="557"/>
      <c r="TGP314" s="712"/>
      <c r="TGU314" s="557"/>
      <c r="TGV314" s="712"/>
      <c r="THA314" s="557"/>
      <c r="THB314" s="712"/>
      <c r="THG314" s="557"/>
      <c r="THH314" s="712"/>
      <c r="THM314" s="557"/>
      <c r="THN314" s="712"/>
      <c r="THS314" s="557"/>
      <c r="THT314" s="712"/>
      <c r="THY314" s="557"/>
      <c r="THZ314" s="712"/>
      <c r="TIE314" s="557"/>
      <c r="TIF314" s="712"/>
      <c r="TIK314" s="557"/>
      <c r="TIL314" s="712"/>
      <c r="TIQ314" s="557"/>
      <c r="TIR314" s="712"/>
      <c r="TIW314" s="557"/>
      <c r="TIX314" s="712"/>
      <c r="TJC314" s="557"/>
      <c r="TJD314" s="712"/>
      <c r="TJI314" s="557"/>
      <c r="TJJ314" s="712"/>
      <c r="TJO314" s="557"/>
      <c r="TJP314" s="712"/>
      <c r="TJU314" s="557"/>
      <c r="TJV314" s="712"/>
      <c r="TKA314" s="557"/>
      <c r="TKB314" s="712"/>
      <c r="TKG314" s="557"/>
      <c r="TKH314" s="712"/>
      <c r="TKM314" s="557"/>
      <c r="TKN314" s="712"/>
      <c r="TKS314" s="557"/>
      <c r="TKT314" s="712"/>
      <c r="TKY314" s="557"/>
      <c r="TKZ314" s="712"/>
      <c r="TLE314" s="557"/>
      <c r="TLF314" s="712"/>
      <c r="TLK314" s="557"/>
      <c r="TLL314" s="712"/>
      <c r="TLQ314" s="557"/>
      <c r="TLR314" s="712"/>
      <c r="TLW314" s="557"/>
      <c r="TLX314" s="712"/>
      <c r="TMC314" s="557"/>
      <c r="TMD314" s="712"/>
      <c r="TMI314" s="557"/>
      <c r="TMJ314" s="712"/>
      <c r="TMO314" s="557"/>
      <c r="TMP314" s="712"/>
      <c r="TMU314" s="557"/>
      <c r="TMV314" s="712"/>
      <c r="TNA314" s="557"/>
      <c r="TNB314" s="712"/>
      <c r="TNG314" s="557"/>
      <c r="TNH314" s="712"/>
      <c r="TNM314" s="557"/>
      <c r="TNN314" s="712"/>
      <c r="TNS314" s="557"/>
      <c r="TNT314" s="712"/>
      <c r="TNY314" s="557"/>
      <c r="TNZ314" s="712"/>
      <c r="TOE314" s="557"/>
      <c r="TOF314" s="712"/>
      <c r="TOK314" s="557"/>
      <c r="TOL314" s="712"/>
      <c r="TOQ314" s="557"/>
      <c r="TOR314" s="712"/>
      <c r="TOW314" s="557"/>
      <c r="TOX314" s="712"/>
      <c r="TPC314" s="557"/>
      <c r="TPD314" s="712"/>
      <c r="TPI314" s="557"/>
      <c r="TPJ314" s="712"/>
      <c r="TPO314" s="557"/>
      <c r="TPP314" s="712"/>
      <c r="TPU314" s="557"/>
      <c r="TPV314" s="712"/>
      <c r="TQA314" s="557"/>
      <c r="TQB314" s="712"/>
      <c r="TQG314" s="557"/>
      <c r="TQH314" s="712"/>
      <c r="TQM314" s="557"/>
      <c r="TQN314" s="712"/>
      <c r="TQS314" s="557"/>
      <c r="TQT314" s="712"/>
      <c r="TQY314" s="557"/>
      <c r="TQZ314" s="712"/>
      <c r="TRE314" s="557"/>
      <c r="TRF314" s="712"/>
      <c r="TRK314" s="557"/>
      <c r="TRL314" s="712"/>
      <c r="TRQ314" s="557"/>
      <c r="TRR314" s="712"/>
      <c r="TRW314" s="557"/>
      <c r="TRX314" s="712"/>
      <c r="TSC314" s="557"/>
      <c r="TSD314" s="712"/>
      <c r="TSI314" s="557"/>
      <c r="TSJ314" s="712"/>
      <c r="TSO314" s="557"/>
      <c r="TSP314" s="712"/>
      <c r="TSU314" s="557"/>
      <c r="TSV314" s="712"/>
      <c r="TTA314" s="557"/>
      <c r="TTB314" s="712"/>
      <c r="TTG314" s="557"/>
      <c r="TTH314" s="712"/>
      <c r="TTM314" s="557"/>
      <c r="TTN314" s="712"/>
      <c r="TTS314" s="557"/>
      <c r="TTT314" s="712"/>
      <c r="TTY314" s="557"/>
      <c r="TTZ314" s="712"/>
      <c r="TUE314" s="557"/>
      <c r="TUF314" s="712"/>
      <c r="TUK314" s="557"/>
      <c r="TUL314" s="712"/>
      <c r="TUQ314" s="557"/>
      <c r="TUR314" s="712"/>
      <c r="TUW314" s="557"/>
      <c r="TUX314" s="712"/>
      <c r="TVC314" s="557"/>
      <c r="TVD314" s="712"/>
      <c r="TVI314" s="557"/>
      <c r="TVJ314" s="712"/>
      <c r="TVO314" s="557"/>
      <c r="TVP314" s="712"/>
      <c r="TVU314" s="557"/>
      <c r="TVV314" s="712"/>
      <c r="TWA314" s="557"/>
      <c r="TWB314" s="712"/>
      <c r="TWG314" s="557"/>
      <c r="TWH314" s="712"/>
      <c r="TWM314" s="557"/>
      <c r="TWN314" s="712"/>
      <c r="TWS314" s="557"/>
      <c r="TWT314" s="712"/>
      <c r="TWY314" s="557"/>
      <c r="TWZ314" s="712"/>
      <c r="TXE314" s="557"/>
      <c r="TXF314" s="712"/>
      <c r="TXK314" s="557"/>
      <c r="TXL314" s="712"/>
      <c r="TXQ314" s="557"/>
      <c r="TXR314" s="712"/>
      <c r="TXW314" s="557"/>
      <c r="TXX314" s="712"/>
      <c r="TYC314" s="557"/>
      <c r="TYD314" s="712"/>
      <c r="TYI314" s="557"/>
      <c r="TYJ314" s="712"/>
      <c r="TYO314" s="557"/>
      <c r="TYP314" s="712"/>
      <c r="TYU314" s="557"/>
      <c r="TYV314" s="712"/>
      <c r="TZA314" s="557"/>
      <c r="TZB314" s="712"/>
      <c r="TZG314" s="557"/>
      <c r="TZH314" s="712"/>
      <c r="TZM314" s="557"/>
      <c r="TZN314" s="712"/>
      <c r="TZS314" s="557"/>
      <c r="TZT314" s="712"/>
      <c r="TZY314" s="557"/>
      <c r="TZZ314" s="712"/>
      <c r="UAE314" s="557"/>
      <c r="UAF314" s="712"/>
      <c r="UAK314" s="557"/>
      <c r="UAL314" s="712"/>
      <c r="UAQ314" s="557"/>
      <c r="UAR314" s="712"/>
      <c r="UAW314" s="557"/>
      <c r="UAX314" s="712"/>
      <c r="UBC314" s="557"/>
      <c r="UBD314" s="712"/>
      <c r="UBI314" s="557"/>
      <c r="UBJ314" s="712"/>
      <c r="UBO314" s="557"/>
      <c r="UBP314" s="712"/>
      <c r="UBU314" s="557"/>
      <c r="UBV314" s="712"/>
      <c r="UCA314" s="557"/>
      <c r="UCB314" s="712"/>
      <c r="UCG314" s="557"/>
      <c r="UCH314" s="712"/>
      <c r="UCM314" s="557"/>
      <c r="UCN314" s="712"/>
      <c r="UCS314" s="557"/>
      <c r="UCT314" s="712"/>
      <c r="UCY314" s="557"/>
      <c r="UCZ314" s="712"/>
      <c r="UDE314" s="557"/>
      <c r="UDF314" s="712"/>
      <c r="UDK314" s="557"/>
      <c r="UDL314" s="712"/>
      <c r="UDQ314" s="557"/>
      <c r="UDR314" s="712"/>
      <c r="UDW314" s="557"/>
      <c r="UDX314" s="712"/>
      <c r="UEC314" s="557"/>
      <c r="UED314" s="712"/>
      <c r="UEI314" s="557"/>
      <c r="UEJ314" s="712"/>
      <c r="UEO314" s="557"/>
      <c r="UEP314" s="712"/>
      <c r="UEU314" s="557"/>
      <c r="UEV314" s="712"/>
      <c r="UFA314" s="557"/>
      <c r="UFB314" s="712"/>
      <c r="UFG314" s="557"/>
      <c r="UFH314" s="712"/>
      <c r="UFM314" s="557"/>
      <c r="UFN314" s="712"/>
      <c r="UFS314" s="557"/>
      <c r="UFT314" s="712"/>
      <c r="UFY314" s="557"/>
      <c r="UFZ314" s="712"/>
      <c r="UGE314" s="557"/>
      <c r="UGF314" s="712"/>
      <c r="UGK314" s="557"/>
      <c r="UGL314" s="712"/>
      <c r="UGQ314" s="557"/>
      <c r="UGR314" s="712"/>
      <c r="UGW314" s="557"/>
      <c r="UGX314" s="712"/>
      <c r="UHC314" s="557"/>
      <c r="UHD314" s="712"/>
      <c r="UHI314" s="557"/>
      <c r="UHJ314" s="712"/>
      <c r="UHO314" s="557"/>
      <c r="UHP314" s="712"/>
      <c r="UHU314" s="557"/>
      <c r="UHV314" s="712"/>
      <c r="UIA314" s="557"/>
      <c r="UIB314" s="712"/>
      <c r="UIG314" s="557"/>
      <c r="UIH314" s="712"/>
      <c r="UIM314" s="557"/>
      <c r="UIN314" s="712"/>
      <c r="UIS314" s="557"/>
      <c r="UIT314" s="712"/>
      <c r="UIY314" s="557"/>
      <c r="UIZ314" s="712"/>
      <c r="UJE314" s="557"/>
      <c r="UJF314" s="712"/>
      <c r="UJK314" s="557"/>
      <c r="UJL314" s="712"/>
      <c r="UJQ314" s="557"/>
      <c r="UJR314" s="712"/>
      <c r="UJW314" s="557"/>
      <c r="UJX314" s="712"/>
      <c r="UKC314" s="557"/>
      <c r="UKD314" s="712"/>
      <c r="UKI314" s="557"/>
      <c r="UKJ314" s="712"/>
      <c r="UKO314" s="557"/>
      <c r="UKP314" s="712"/>
      <c r="UKU314" s="557"/>
      <c r="UKV314" s="712"/>
      <c r="ULA314" s="557"/>
      <c r="ULB314" s="712"/>
      <c r="ULG314" s="557"/>
      <c r="ULH314" s="712"/>
      <c r="ULM314" s="557"/>
      <c r="ULN314" s="712"/>
      <c r="ULS314" s="557"/>
      <c r="ULT314" s="712"/>
      <c r="ULY314" s="557"/>
      <c r="ULZ314" s="712"/>
      <c r="UME314" s="557"/>
      <c r="UMF314" s="712"/>
      <c r="UMK314" s="557"/>
      <c r="UML314" s="712"/>
      <c r="UMQ314" s="557"/>
      <c r="UMR314" s="712"/>
      <c r="UMW314" s="557"/>
      <c r="UMX314" s="712"/>
      <c r="UNC314" s="557"/>
      <c r="UND314" s="712"/>
      <c r="UNI314" s="557"/>
      <c r="UNJ314" s="712"/>
      <c r="UNO314" s="557"/>
      <c r="UNP314" s="712"/>
      <c r="UNU314" s="557"/>
      <c r="UNV314" s="712"/>
      <c r="UOA314" s="557"/>
      <c r="UOB314" s="712"/>
      <c r="UOG314" s="557"/>
      <c r="UOH314" s="712"/>
      <c r="UOM314" s="557"/>
      <c r="UON314" s="712"/>
      <c r="UOS314" s="557"/>
      <c r="UOT314" s="712"/>
      <c r="UOY314" s="557"/>
      <c r="UOZ314" s="712"/>
      <c r="UPE314" s="557"/>
      <c r="UPF314" s="712"/>
      <c r="UPK314" s="557"/>
      <c r="UPL314" s="712"/>
      <c r="UPQ314" s="557"/>
      <c r="UPR314" s="712"/>
      <c r="UPW314" s="557"/>
      <c r="UPX314" s="712"/>
      <c r="UQC314" s="557"/>
      <c r="UQD314" s="712"/>
      <c r="UQI314" s="557"/>
      <c r="UQJ314" s="712"/>
      <c r="UQO314" s="557"/>
      <c r="UQP314" s="712"/>
      <c r="UQU314" s="557"/>
      <c r="UQV314" s="712"/>
      <c r="URA314" s="557"/>
      <c r="URB314" s="712"/>
      <c r="URG314" s="557"/>
      <c r="URH314" s="712"/>
      <c r="URM314" s="557"/>
      <c r="URN314" s="712"/>
      <c r="URS314" s="557"/>
      <c r="URT314" s="712"/>
      <c r="URY314" s="557"/>
      <c r="URZ314" s="712"/>
      <c r="USE314" s="557"/>
      <c r="USF314" s="712"/>
      <c r="USK314" s="557"/>
      <c r="USL314" s="712"/>
      <c r="USQ314" s="557"/>
      <c r="USR314" s="712"/>
      <c r="USW314" s="557"/>
      <c r="USX314" s="712"/>
      <c r="UTC314" s="557"/>
      <c r="UTD314" s="712"/>
      <c r="UTI314" s="557"/>
      <c r="UTJ314" s="712"/>
      <c r="UTO314" s="557"/>
      <c r="UTP314" s="712"/>
      <c r="UTU314" s="557"/>
      <c r="UTV314" s="712"/>
      <c r="UUA314" s="557"/>
      <c r="UUB314" s="712"/>
      <c r="UUG314" s="557"/>
      <c r="UUH314" s="712"/>
      <c r="UUM314" s="557"/>
      <c r="UUN314" s="712"/>
      <c r="UUS314" s="557"/>
      <c r="UUT314" s="712"/>
      <c r="UUY314" s="557"/>
      <c r="UUZ314" s="712"/>
      <c r="UVE314" s="557"/>
      <c r="UVF314" s="712"/>
      <c r="UVK314" s="557"/>
      <c r="UVL314" s="712"/>
      <c r="UVQ314" s="557"/>
      <c r="UVR314" s="712"/>
      <c r="UVW314" s="557"/>
      <c r="UVX314" s="712"/>
      <c r="UWC314" s="557"/>
      <c r="UWD314" s="712"/>
      <c r="UWI314" s="557"/>
      <c r="UWJ314" s="712"/>
      <c r="UWO314" s="557"/>
      <c r="UWP314" s="712"/>
      <c r="UWU314" s="557"/>
      <c r="UWV314" s="712"/>
      <c r="UXA314" s="557"/>
      <c r="UXB314" s="712"/>
      <c r="UXG314" s="557"/>
      <c r="UXH314" s="712"/>
      <c r="UXM314" s="557"/>
      <c r="UXN314" s="712"/>
      <c r="UXS314" s="557"/>
      <c r="UXT314" s="712"/>
      <c r="UXY314" s="557"/>
      <c r="UXZ314" s="712"/>
      <c r="UYE314" s="557"/>
      <c r="UYF314" s="712"/>
      <c r="UYK314" s="557"/>
      <c r="UYL314" s="712"/>
      <c r="UYQ314" s="557"/>
      <c r="UYR314" s="712"/>
      <c r="UYW314" s="557"/>
      <c r="UYX314" s="712"/>
      <c r="UZC314" s="557"/>
      <c r="UZD314" s="712"/>
      <c r="UZI314" s="557"/>
      <c r="UZJ314" s="712"/>
      <c r="UZO314" s="557"/>
      <c r="UZP314" s="712"/>
      <c r="UZU314" s="557"/>
      <c r="UZV314" s="712"/>
      <c r="VAA314" s="557"/>
      <c r="VAB314" s="712"/>
      <c r="VAG314" s="557"/>
      <c r="VAH314" s="712"/>
      <c r="VAM314" s="557"/>
      <c r="VAN314" s="712"/>
      <c r="VAS314" s="557"/>
      <c r="VAT314" s="712"/>
      <c r="VAY314" s="557"/>
      <c r="VAZ314" s="712"/>
      <c r="VBE314" s="557"/>
      <c r="VBF314" s="712"/>
      <c r="VBK314" s="557"/>
      <c r="VBL314" s="712"/>
      <c r="VBQ314" s="557"/>
      <c r="VBR314" s="712"/>
      <c r="VBW314" s="557"/>
      <c r="VBX314" s="712"/>
      <c r="VCC314" s="557"/>
      <c r="VCD314" s="712"/>
      <c r="VCI314" s="557"/>
      <c r="VCJ314" s="712"/>
      <c r="VCO314" s="557"/>
      <c r="VCP314" s="712"/>
      <c r="VCU314" s="557"/>
      <c r="VCV314" s="712"/>
      <c r="VDA314" s="557"/>
      <c r="VDB314" s="712"/>
      <c r="VDG314" s="557"/>
      <c r="VDH314" s="712"/>
      <c r="VDM314" s="557"/>
      <c r="VDN314" s="712"/>
      <c r="VDS314" s="557"/>
      <c r="VDT314" s="712"/>
      <c r="VDY314" s="557"/>
      <c r="VDZ314" s="712"/>
      <c r="VEE314" s="557"/>
      <c r="VEF314" s="712"/>
      <c r="VEK314" s="557"/>
      <c r="VEL314" s="712"/>
      <c r="VEQ314" s="557"/>
      <c r="VER314" s="712"/>
      <c r="VEW314" s="557"/>
      <c r="VEX314" s="712"/>
      <c r="VFC314" s="557"/>
      <c r="VFD314" s="712"/>
      <c r="VFI314" s="557"/>
      <c r="VFJ314" s="712"/>
      <c r="VFO314" s="557"/>
      <c r="VFP314" s="712"/>
      <c r="VFU314" s="557"/>
      <c r="VFV314" s="712"/>
      <c r="VGA314" s="557"/>
      <c r="VGB314" s="712"/>
      <c r="VGG314" s="557"/>
      <c r="VGH314" s="712"/>
      <c r="VGM314" s="557"/>
      <c r="VGN314" s="712"/>
      <c r="VGS314" s="557"/>
      <c r="VGT314" s="712"/>
      <c r="VGY314" s="557"/>
      <c r="VGZ314" s="712"/>
      <c r="VHE314" s="557"/>
      <c r="VHF314" s="712"/>
      <c r="VHK314" s="557"/>
      <c r="VHL314" s="712"/>
      <c r="VHQ314" s="557"/>
      <c r="VHR314" s="712"/>
      <c r="VHW314" s="557"/>
      <c r="VHX314" s="712"/>
      <c r="VIC314" s="557"/>
      <c r="VID314" s="712"/>
      <c r="VII314" s="557"/>
      <c r="VIJ314" s="712"/>
      <c r="VIO314" s="557"/>
      <c r="VIP314" s="712"/>
      <c r="VIU314" s="557"/>
      <c r="VIV314" s="712"/>
      <c r="VJA314" s="557"/>
      <c r="VJB314" s="712"/>
      <c r="VJG314" s="557"/>
      <c r="VJH314" s="712"/>
      <c r="VJM314" s="557"/>
      <c r="VJN314" s="712"/>
      <c r="VJS314" s="557"/>
      <c r="VJT314" s="712"/>
      <c r="VJY314" s="557"/>
      <c r="VJZ314" s="712"/>
      <c r="VKE314" s="557"/>
      <c r="VKF314" s="712"/>
      <c r="VKK314" s="557"/>
      <c r="VKL314" s="712"/>
      <c r="VKQ314" s="557"/>
      <c r="VKR314" s="712"/>
      <c r="VKW314" s="557"/>
      <c r="VKX314" s="712"/>
      <c r="VLC314" s="557"/>
      <c r="VLD314" s="712"/>
      <c r="VLI314" s="557"/>
      <c r="VLJ314" s="712"/>
      <c r="VLO314" s="557"/>
      <c r="VLP314" s="712"/>
      <c r="VLU314" s="557"/>
      <c r="VLV314" s="712"/>
      <c r="VMA314" s="557"/>
      <c r="VMB314" s="712"/>
      <c r="VMG314" s="557"/>
      <c r="VMH314" s="712"/>
      <c r="VMM314" s="557"/>
      <c r="VMN314" s="712"/>
      <c r="VMS314" s="557"/>
      <c r="VMT314" s="712"/>
      <c r="VMY314" s="557"/>
      <c r="VMZ314" s="712"/>
      <c r="VNE314" s="557"/>
      <c r="VNF314" s="712"/>
      <c r="VNK314" s="557"/>
      <c r="VNL314" s="712"/>
      <c r="VNQ314" s="557"/>
      <c r="VNR314" s="712"/>
      <c r="VNW314" s="557"/>
      <c r="VNX314" s="712"/>
      <c r="VOC314" s="557"/>
      <c r="VOD314" s="712"/>
      <c r="VOI314" s="557"/>
      <c r="VOJ314" s="712"/>
      <c r="VOO314" s="557"/>
      <c r="VOP314" s="712"/>
      <c r="VOU314" s="557"/>
      <c r="VOV314" s="712"/>
      <c r="VPA314" s="557"/>
      <c r="VPB314" s="712"/>
      <c r="VPG314" s="557"/>
      <c r="VPH314" s="712"/>
      <c r="VPM314" s="557"/>
      <c r="VPN314" s="712"/>
      <c r="VPS314" s="557"/>
      <c r="VPT314" s="712"/>
      <c r="VPY314" s="557"/>
      <c r="VPZ314" s="712"/>
      <c r="VQE314" s="557"/>
      <c r="VQF314" s="712"/>
      <c r="VQK314" s="557"/>
      <c r="VQL314" s="712"/>
      <c r="VQQ314" s="557"/>
      <c r="VQR314" s="712"/>
      <c r="VQW314" s="557"/>
      <c r="VQX314" s="712"/>
      <c r="VRC314" s="557"/>
      <c r="VRD314" s="712"/>
      <c r="VRI314" s="557"/>
      <c r="VRJ314" s="712"/>
      <c r="VRO314" s="557"/>
      <c r="VRP314" s="712"/>
      <c r="VRU314" s="557"/>
      <c r="VRV314" s="712"/>
      <c r="VSA314" s="557"/>
      <c r="VSB314" s="712"/>
      <c r="VSG314" s="557"/>
      <c r="VSH314" s="712"/>
      <c r="VSM314" s="557"/>
      <c r="VSN314" s="712"/>
      <c r="VSS314" s="557"/>
      <c r="VST314" s="712"/>
      <c r="VSY314" s="557"/>
      <c r="VSZ314" s="712"/>
      <c r="VTE314" s="557"/>
      <c r="VTF314" s="712"/>
      <c r="VTK314" s="557"/>
      <c r="VTL314" s="712"/>
      <c r="VTQ314" s="557"/>
      <c r="VTR314" s="712"/>
      <c r="VTW314" s="557"/>
      <c r="VTX314" s="712"/>
      <c r="VUC314" s="557"/>
      <c r="VUD314" s="712"/>
      <c r="VUI314" s="557"/>
      <c r="VUJ314" s="712"/>
      <c r="VUO314" s="557"/>
      <c r="VUP314" s="712"/>
      <c r="VUU314" s="557"/>
      <c r="VUV314" s="712"/>
      <c r="VVA314" s="557"/>
      <c r="VVB314" s="712"/>
      <c r="VVG314" s="557"/>
      <c r="VVH314" s="712"/>
      <c r="VVM314" s="557"/>
      <c r="VVN314" s="712"/>
      <c r="VVS314" s="557"/>
      <c r="VVT314" s="712"/>
      <c r="VVY314" s="557"/>
      <c r="VVZ314" s="712"/>
      <c r="VWE314" s="557"/>
      <c r="VWF314" s="712"/>
      <c r="VWK314" s="557"/>
      <c r="VWL314" s="712"/>
      <c r="VWQ314" s="557"/>
      <c r="VWR314" s="712"/>
      <c r="VWW314" s="557"/>
      <c r="VWX314" s="712"/>
      <c r="VXC314" s="557"/>
      <c r="VXD314" s="712"/>
      <c r="VXI314" s="557"/>
      <c r="VXJ314" s="712"/>
      <c r="VXO314" s="557"/>
      <c r="VXP314" s="712"/>
      <c r="VXU314" s="557"/>
      <c r="VXV314" s="712"/>
      <c r="VYA314" s="557"/>
      <c r="VYB314" s="712"/>
      <c r="VYG314" s="557"/>
      <c r="VYH314" s="712"/>
      <c r="VYM314" s="557"/>
      <c r="VYN314" s="712"/>
      <c r="VYS314" s="557"/>
      <c r="VYT314" s="712"/>
      <c r="VYY314" s="557"/>
      <c r="VYZ314" s="712"/>
      <c r="VZE314" s="557"/>
      <c r="VZF314" s="712"/>
      <c r="VZK314" s="557"/>
      <c r="VZL314" s="712"/>
      <c r="VZQ314" s="557"/>
      <c r="VZR314" s="712"/>
      <c r="VZW314" s="557"/>
      <c r="VZX314" s="712"/>
      <c r="WAC314" s="557"/>
      <c r="WAD314" s="712"/>
      <c r="WAI314" s="557"/>
      <c r="WAJ314" s="712"/>
      <c r="WAO314" s="557"/>
      <c r="WAP314" s="712"/>
      <c r="WAU314" s="557"/>
      <c r="WAV314" s="712"/>
      <c r="WBA314" s="557"/>
      <c r="WBB314" s="712"/>
      <c r="WBG314" s="557"/>
      <c r="WBH314" s="712"/>
      <c r="WBM314" s="557"/>
      <c r="WBN314" s="712"/>
      <c r="WBS314" s="557"/>
      <c r="WBT314" s="712"/>
      <c r="WBY314" s="557"/>
      <c r="WBZ314" s="712"/>
      <c r="WCE314" s="557"/>
      <c r="WCF314" s="712"/>
      <c r="WCK314" s="557"/>
      <c r="WCL314" s="712"/>
      <c r="WCQ314" s="557"/>
      <c r="WCR314" s="712"/>
      <c r="WCW314" s="557"/>
      <c r="WCX314" s="712"/>
      <c r="WDC314" s="557"/>
      <c r="WDD314" s="712"/>
      <c r="WDI314" s="557"/>
      <c r="WDJ314" s="712"/>
      <c r="WDO314" s="557"/>
      <c r="WDP314" s="712"/>
      <c r="WDU314" s="557"/>
      <c r="WDV314" s="712"/>
      <c r="WEA314" s="557"/>
      <c r="WEB314" s="712"/>
      <c r="WEG314" s="557"/>
      <c r="WEH314" s="712"/>
      <c r="WEM314" s="557"/>
      <c r="WEN314" s="712"/>
      <c r="WES314" s="557"/>
      <c r="WET314" s="712"/>
      <c r="WEY314" s="557"/>
      <c r="WEZ314" s="712"/>
      <c r="WFE314" s="557"/>
      <c r="WFF314" s="712"/>
      <c r="WFK314" s="557"/>
      <c r="WFL314" s="712"/>
      <c r="WFQ314" s="557"/>
      <c r="WFR314" s="712"/>
      <c r="WFW314" s="557"/>
      <c r="WFX314" s="712"/>
      <c r="WGC314" s="557"/>
      <c r="WGD314" s="712"/>
      <c r="WGI314" s="557"/>
      <c r="WGJ314" s="712"/>
      <c r="WGO314" s="557"/>
      <c r="WGP314" s="712"/>
      <c r="WGU314" s="557"/>
      <c r="WGV314" s="712"/>
      <c r="WHA314" s="557"/>
      <c r="WHB314" s="712"/>
      <c r="WHG314" s="557"/>
      <c r="WHH314" s="712"/>
      <c r="WHM314" s="557"/>
      <c r="WHN314" s="712"/>
      <c r="WHS314" s="557"/>
      <c r="WHT314" s="712"/>
      <c r="WHY314" s="557"/>
      <c r="WHZ314" s="712"/>
      <c r="WIE314" s="557"/>
      <c r="WIF314" s="712"/>
      <c r="WIK314" s="557"/>
      <c r="WIL314" s="712"/>
      <c r="WIQ314" s="557"/>
      <c r="WIR314" s="712"/>
      <c r="WIW314" s="557"/>
      <c r="WIX314" s="712"/>
      <c r="WJC314" s="557"/>
      <c r="WJD314" s="712"/>
      <c r="WJI314" s="557"/>
      <c r="WJJ314" s="712"/>
      <c r="WJO314" s="557"/>
      <c r="WJP314" s="712"/>
      <c r="WJU314" s="557"/>
      <c r="WJV314" s="712"/>
      <c r="WKA314" s="557"/>
      <c r="WKB314" s="712"/>
      <c r="WKG314" s="557"/>
      <c r="WKH314" s="712"/>
      <c r="WKM314" s="557"/>
      <c r="WKN314" s="712"/>
      <c r="WKS314" s="557"/>
      <c r="WKT314" s="712"/>
      <c r="WKY314" s="557"/>
      <c r="WKZ314" s="712"/>
      <c r="WLE314" s="557"/>
      <c r="WLF314" s="712"/>
      <c r="WLK314" s="557"/>
      <c r="WLL314" s="712"/>
      <c r="WLQ314" s="557"/>
      <c r="WLR314" s="712"/>
      <c r="WLW314" s="557"/>
      <c r="WLX314" s="712"/>
      <c r="WMC314" s="557"/>
      <c r="WMD314" s="712"/>
      <c r="WMI314" s="557"/>
      <c r="WMJ314" s="712"/>
      <c r="WMO314" s="557"/>
      <c r="WMP314" s="712"/>
      <c r="WMU314" s="557"/>
      <c r="WMV314" s="712"/>
      <c r="WNA314" s="557"/>
      <c r="WNB314" s="712"/>
      <c r="WNG314" s="557"/>
      <c r="WNH314" s="712"/>
      <c r="WNM314" s="557"/>
      <c r="WNN314" s="712"/>
      <c r="WNS314" s="557"/>
      <c r="WNT314" s="712"/>
      <c r="WNY314" s="557"/>
      <c r="WNZ314" s="712"/>
      <c r="WOE314" s="557"/>
      <c r="WOF314" s="712"/>
      <c r="WOK314" s="557"/>
      <c r="WOL314" s="712"/>
      <c r="WOQ314" s="557"/>
      <c r="WOR314" s="712"/>
      <c r="WOW314" s="557"/>
      <c r="WOX314" s="712"/>
      <c r="WPC314" s="557"/>
      <c r="WPD314" s="712"/>
      <c r="WPI314" s="557"/>
      <c r="WPJ314" s="712"/>
      <c r="WPO314" s="557"/>
      <c r="WPP314" s="712"/>
      <c r="WPU314" s="557"/>
      <c r="WPV314" s="712"/>
      <c r="WQA314" s="557"/>
      <c r="WQB314" s="712"/>
      <c r="WQG314" s="557"/>
      <c r="WQH314" s="712"/>
      <c r="WQM314" s="557"/>
      <c r="WQN314" s="712"/>
      <c r="WQS314" s="557"/>
      <c r="WQT314" s="712"/>
      <c r="WQY314" s="557"/>
      <c r="WQZ314" s="712"/>
      <c r="WRE314" s="557"/>
      <c r="WRF314" s="712"/>
      <c r="WRK314" s="557"/>
      <c r="WRL314" s="712"/>
      <c r="WRQ314" s="557"/>
      <c r="WRR314" s="712"/>
      <c r="WRW314" s="557"/>
      <c r="WRX314" s="712"/>
      <c r="WSC314" s="557"/>
      <c r="WSD314" s="712"/>
      <c r="WSI314" s="557"/>
      <c r="WSJ314" s="712"/>
      <c r="WSO314" s="557"/>
      <c r="WSP314" s="712"/>
      <c r="WSU314" s="557"/>
      <c r="WSV314" s="712"/>
      <c r="WTA314" s="557"/>
      <c r="WTB314" s="712"/>
      <c r="WTG314" s="557"/>
      <c r="WTH314" s="712"/>
      <c r="WTM314" s="557"/>
      <c r="WTN314" s="712"/>
      <c r="WTS314" s="557"/>
      <c r="WTT314" s="712"/>
      <c r="WTY314" s="557"/>
      <c r="WTZ314" s="712"/>
      <c r="WUE314" s="557"/>
      <c r="WUF314" s="712"/>
      <c r="WUK314" s="557"/>
      <c r="WUL314" s="712"/>
      <c r="WUQ314" s="557"/>
      <c r="WUR314" s="712"/>
      <c r="WUW314" s="557"/>
      <c r="WUX314" s="712"/>
      <c r="WVC314" s="557"/>
      <c r="WVD314" s="712"/>
      <c r="WVI314" s="557"/>
      <c r="WVJ314" s="712"/>
      <c r="WVO314" s="557"/>
      <c r="WVP314" s="712"/>
      <c r="WVU314" s="557"/>
      <c r="WVV314" s="712"/>
      <c r="WWA314" s="557"/>
      <c r="WWB314" s="712"/>
      <c r="WWG314" s="557"/>
      <c r="WWH314" s="712"/>
      <c r="WWM314" s="557"/>
      <c r="WWN314" s="712"/>
      <c r="WWS314" s="557"/>
      <c r="WWT314" s="712"/>
      <c r="WWY314" s="557"/>
      <c r="WWZ314" s="712"/>
      <c r="WXE314" s="557"/>
      <c r="WXF314" s="712"/>
      <c r="WXK314" s="557"/>
      <c r="WXL314" s="712"/>
      <c r="WXQ314" s="557"/>
      <c r="WXR314" s="712"/>
      <c r="WXW314" s="557"/>
      <c r="WXX314" s="712"/>
      <c r="WYC314" s="557"/>
      <c r="WYD314" s="712"/>
      <c r="WYI314" s="557"/>
      <c r="WYJ314" s="712"/>
      <c r="WYO314" s="557"/>
      <c r="WYP314" s="712"/>
      <c r="WYU314" s="557"/>
      <c r="WYV314" s="712"/>
      <c r="WZA314" s="557"/>
      <c r="WZB314" s="712"/>
      <c r="WZG314" s="557"/>
      <c r="WZH314" s="712"/>
      <c r="WZM314" s="557"/>
      <c r="WZN314" s="712"/>
      <c r="WZS314" s="557"/>
      <c r="WZT314" s="712"/>
      <c r="WZY314" s="557"/>
      <c r="WZZ314" s="712"/>
      <c r="XAE314" s="557"/>
      <c r="XAF314" s="712"/>
      <c r="XAK314" s="557"/>
      <c r="XAL314" s="712"/>
      <c r="XAQ314" s="557"/>
      <c r="XAR314" s="712"/>
      <c r="XAW314" s="557"/>
      <c r="XAX314" s="712"/>
      <c r="XBC314" s="557"/>
      <c r="XBD314" s="712"/>
      <c r="XBI314" s="557"/>
      <c r="XBJ314" s="712"/>
      <c r="XBO314" s="557"/>
      <c r="XBP314" s="712"/>
      <c r="XBU314" s="557"/>
      <c r="XBV314" s="712"/>
      <c r="XCA314" s="557"/>
      <c r="XCB314" s="712"/>
      <c r="XCG314" s="557"/>
      <c r="XCH314" s="712"/>
      <c r="XCM314" s="557"/>
      <c r="XCN314" s="712"/>
      <c r="XCS314" s="557"/>
      <c r="XCT314" s="712"/>
      <c r="XCY314" s="557"/>
      <c r="XCZ314" s="712"/>
      <c r="XDE314" s="557"/>
      <c r="XDF314" s="712"/>
      <c r="XDK314" s="557"/>
      <c r="XDL314" s="712"/>
      <c r="XDQ314" s="557"/>
      <c r="XDR314" s="712"/>
      <c r="XDW314" s="557"/>
      <c r="XDX314" s="712"/>
      <c r="XEC314" s="557"/>
      <c r="XED314" s="712"/>
      <c r="XEI314" s="557"/>
      <c r="XEJ314" s="712"/>
      <c r="XEO314" s="557"/>
      <c r="XEP314" s="712"/>
      <c r="XEU314" s="557"/>
      <c r="XEV314" s="712"/>
      <c r="XFA314" s="557"/>
      <c r="XFB314" s="712"/>
    </row>
    <row r="315" spans="1:1022 1027:2048 2053:3068 3073:4094 4099:5120 5125:6140 6145:7166 7171:8192 8197:9212 9217:10238 10243:11264 11269:12284 12289:13310 13315:14336 14341:15356 15361:16382" s="574" customFormat="1">
      <c r="A315" s="557" t="s">
        <v>208</v>
      </c>
      <c r="B315" s="712">
        <v>44682</v>
      </c>
      <c r="C315" s="1528">
        <v>58.154285714285706</v>
      </c>
      <c r="D315" s="1528">
        <v>1387.4300000000003</v>
      </c>
      <c r="E315" s="1528">
        <v>6852.8014285714289</v>
      </c>
      <c r="F315" s="1528">
        <v>7255.6919047619058</v>
      </c>
      <c r="G315" s="557"/>
      <c r="H315" s="712"/>
      <c r="M315" s="557"/>
      <c r="N315" s="712"/>
      <c r="S315" s="557"/>
      <c r="T315" s="712"/>
      <c r="Y315" s="557"/>
      <c r="Z315" s="712"/>
      <c r="AE315" s="557"/>
      <c r="AF315" s="712"/>
      <c r="AK315" s="557"/>
      <c r="AL315" s="712"/>
      <c r="AQ315" s="557"/>
      <c r="AR315" s="712"/>
      <c r="AW315" s="557"/>
      <c r="AX315" s="712"/>
      <c r="BC315" s="557"/>
      <c r="BD315" s="712"/>
      <c r="BI315" s="557"/>
      <c r="BJ315" s="712"/>
      <c r="BO315" s="557"/>
      <c r="BP315" s="712"/>
      <c r="BU315" s="557"/>
      <c r="BV315" s="712"/>
      <c r="CA315" s="557"/>
      <c r="CB315" s="712"/>
      <c r="CG315" s="557"/>
      <c r="CH315" s="712"/>
      <c r="CM315" s="557"/>
      <c r="CN315" s="712"/>
      <c r="CS315" s="557"/>
      <c r="CT315" s="712"/>
      <c r="CY315" s="557"/>
      <c r="CZ315" s="712"/>
      <c r="DE315" s="557"/>
      <c r="DF315" s="712"/>
      <c r="DK315" s="557"/>
      <c r="DL315" s="712"/>
      <c r="DQ315" s="557"/>
      <c r="DR315" s="712"/>
      <c r="DW315" s="557"/>
      <c r="DX315" s="712"/>
      <c r="EC315" s="557"/>
      <c r="ED315" s="712"/>
      <c r="EI315" s="557"/>
      <c r="EJ315" s="712"/>
      <c r="EO315" s="557"/>
      <c r="EP315" s="712"/>
      <c r="EU315" s="557"/>
      <c r="EV315" s="712"/>
      <c r="FA315" s="557"/>
      <c r="FB315" s="712"/>
      <c r="FG315" s="557"/>
      <c r="FH315" s="712"/>
      <c r="FM315" s="557"/>
      <c r="FN315" s="712"/>
      <c r="FS315" s="557"/>
      <c r="FT315" s="712"/>
      <c r="FY315" s="557"/>
      <c r="FZ315" s="712"/>
      <c r="GE315" s="557"/>
      <c r="GF315" s="712"/>
      <c r="GK315" s="557"/>
      <c r="GL315" s="712"/>
      <c r="GQ315" s="557"/>
      <c r="GR315" s="712"/>
      <c r="GW315" s="557"/>
      <c r="GX315" s="712"/>
      <c r="HC315" s="557"/>
      <c r="HD315" s="712"/>
      <c r="HI315" s="557"/>
      <c r="HJ315" s="712"/>
      <c r="HO315" s="557"/>
      <c r="HP315" s="712"/>
      <c r="HU315" s="557"/>
      <c r="HV315" s="712"/>
      <c r="IA315" s="557"/>
      <c r="IB315" s="712"/>
      <c r="IG315" s="557"/>
      <c r="IH315" s="712"/>
      <c r="IM315" s="557"/>
      <c r="IN315" s="712"/>
      <c r="IS315" s="557"/>
      <c r="IT315" s="712"/>
      <c r="IY315" s="557"/>
      <c r="IZ315" s="712"/>
      <c r="JE315" s="557"/>
      <c r="JF315" s="712"/>
      <c r="JK315" s="557"/>
      <c r="JL315" s="712"/>
      <c r="JQ315" s="557"/>
      <c r="JR315" s="712"/>
      <c r="JW315" s="557"/>
      <c r="JX315" s="712"/>
      <c r="KC315" s="557"/>
      <c r="KD315" s="712"/>
      <c r="KI315" s="557"/>
      <c r="KJ315" s="712"/>
      <c r="KO315" s="557"/>
      <c r="KP315" s="712"/>
      <c r="KU315" s="557"/>
      <c r="KV315" s="712"/>
      <c r="LA315" s="557"/>
      <c r="LB315" s="712"/>
      <c r="LG315" s="557"/>
      <c r="LH315" s="712"/>
      <c r="LM315" s="557"/>
      <c r="LN315" s="712"/>
      <c r="LS315" s="557"/>
      <c r="LT315" s="712"/>
      <c r="LY315" s="557"/>
      <c r="LZ315" s="712"/>
      <c r="ME315" s="557"/>
      <c r="MF315" s="712"/>
      <c r="MK315" s="557"/>
      <c r="ML315" s="712"/>
      <c r="MQ315" s="557"/>
      <c r="MR315" s="712"/>
      <c r="MW315" s="557"/>
      <c r="MX315" s="712"/>
      <c r="NC315" s="557"/>
      <c r="ND315" s="712"/>
      <c r="NI315" s="557"/>
      <c r="NJ315" s="712"/>
      <c r="NO315" s="557"/>
      <c r="NP315" s="712"/>
      <c r="NU315" s="557"/>
      <c r="NV315" s="712"/>
      <c r="OA315" s="557"/>
      <c r="OB315" s="712"/>
      <c r="OG315" s="557"/>
      <c r="OH315" s="712"/>
      <c r="OM315" s="557"/>
      <c r="ON315" s="712"/>
      <c r="OS315" s="557"/>
      <c r="OT315" s="712"/>
      <c r="OY315" s="557"/>
      <c r="OZ315" s="712"/>
      <c r="PE315" s="557"/>
      <c r="PF315" s="712"/>
      <c r="PK315" s="557"/>
      <c r="PL315" s="712"/>
      <c r="PQ315" s="557"/>
      <c r="PR315" s="712"/>
      <c r="PW315" s="557"/>
      <c r="PX315" s="712"/>
      <c r="QC315" s="557"/>
      <c r="QD315" s="712"/>
      <c r="QI315" s="557"/>
      <c r="QJ315" s="712"/>
      <c r="QO315" s="557"/>
      <c r="QP315" s="712"/>
      <c r="QU315" s="557"/>
      <c r="QV315" s="712"/>
      <c r="RA315" s="557"/>
      <c r="RB315" s="712"/>
      <c r="RG315" s="557"/>
      <c r="RH315" s="712"/>
      <c r="RM315" s="557"/>
      <c r="RN315" s="712"/>
      <c r="RS315" s="557"/>
      <c r="RT315" s="712"/>
      <c r="RY315" s="557"/>
      <c r="RZ315" s="712"/>
      <c r="SE315" s="557"/>
      <c r="SF315" s="712"/>
      <c r="SK315" s="557"/>
      <c r="SL315" s="712"/>
      <c r="SQ315" s="557"/>
      <c r="SR315" s="712"/>
      <c r="SW315" s="557"/>
      <c r="SX315" s="712"/>
      <c r="TC315" s="557"/>
      <c r="TD315" s="712"/>
      <c r="TI315" s="557"/>
      <c r="TJ315" s="712"/>
      <c r="TO315" s="557"/>
      <c r="TP315" s="712"/>
      <c r="TU315" s="557"/>
      <c r="TV315" s="712"/>
      <c r="UA315" s="557"/>
      <c r="UB315" s="712"/>
      <c r="UG315" s="557"/>
      <c r="UH315" s="712"/>
      <c r="UM315" s="557"/>
      <c r="UN315" s="712"/>
      <c r="US315" s="557"/>
      <c r="UT315" s="712"/>
      <c r="UY315" s="557"/>
      <c r="UZ315" s="712"/>
      <c r="VE315" s="557"/>
      <c r="VF315" s="712"/>
      <c r="VK315" s="557"/>
      <c r="VL315" s="712"/>
      <c r="VQ315" s="557"/>
      <c r="VR315" s="712"/>
      <c r="VW315" s="557"/>
      <c r="VX315" s="712"/>
      <c r="WC315" s="557"/>
      <c r="WD315" s="712"/>
      <c r="WI315" s="557"/>
      <c r="WJ315" s="712"/>
      <c r="WO315" s="557"/>
      <c r="WP315" s="712"/>
      <c r="WU315" s="557"/>
      <c r="WV315" s="712"/>
      <c r="XA315" s="557"/>
      <c r="XB315" s="712"/>
      <c r="XG315" s="557"/>
      <c r="XH315" s="712"/>
      <c r="XM315" s="557"/>
      <c r="XN315" s="712"/>
      <c r="XS315" s="557"/>
      <c r="XT315" s="712"/>
      <c r="XY315" s="557"/>
      <c r="XZ315" s="712"/>
      <c r="YE315" s="557"/>
      <c r="YF315" s="712"/>
      <c r="YK315" s="557"/>
      <c r="YL315" s="712"/>
      <c r="YQ315" s="557"/>
      <c r="YR315" s="712"/>
      <c r="YW315" s="557"/>
      <c r="YX315" s="712"/>
      <c r="ZC315" s="557"/>
      <c r="ZD315" s="712"/>
      <c r="ZI315" s="557"/>
      <c r="ZJ315" s="712"/>
      <c r="ZO315" s="557"/>
      <c r="ZP315" s="712"/>
      <c r="ZU315" s="557"/>
      <c r="ZV315" s="712"/>
      <c r="AAA315" s="557"/>
      <c r="AAB315" s="712"/>
      <c r="AAG315" s="557"/>
      <c r="AAH315" s="712"/>
      <c r="AAM315" s="557"/>
      <c r="AAN315" s="712"/>
      <c r="AAS315" s="557"/>
      <c r="AAT315" s="712"/>
      <c r="AAY315" s="557"/>
      <c r="AAZ315" s="712"/>
      <c r="ABE315" s="557"/>
      <c r="ABF315" s="712"/>
      <c r="ABK315" s="557"/>
      <c r="ABL315" s="712"/>
      <c r="ABQ315" s="557"/>
      <c r="ABR315" s="712"/>
      <c r="ABW315" s="557"/>
      <c r="ABX315" s="712"/>
      <c r="ACC315" s="557"/>
      <c r="ACD315" s="712"/>
      <c r="ACI315" s="557"/>
      <c r="ACJ315" s="712"/>
      <c r="ACO315" s="557"/>
      <c r="ACP315" s="712"/>
      <c r="ACU315" s="557"/>
      <c r="ACV315" s="712"/>
      <c r="ADA315" s="557"/>
      <c r="ADB315" s="712"/>
      <c r="ADG315" s="557"/>
      <c r="ADH315" s="712"/>
      <c r="ADM315" s="557"/>
      <c r="ADN315" s="712"/>
      <c r="ADS315" s="557"/>
      <c r="ADT315" s="712"/>
      <c r="ADY315" s="557"/>
      <c r="ADZ315" s="712"/>
      <c r="AEE315" s="557"/>
      <c r="AEF315" s="712"/>
      <c r="AEK315" s="557"/>
      <c r="AEL315" s="712"/>
      <c r="AEQ315" s="557"/>
      <c r="AER315" s="712"/>
      <c r="AEW315" s="557"/>
      <c r="AEX315" s="712"/>
      <c r="AFC315" s="557"/>
      <c r="AFD315" s="712"/>
      <c r="AFI315" s="557"/>
      <c r="AFJ315" s="712"/>
      <c r="AFO315" s="557"/>
      <c r="AFP315" s="712"/>
      <c r="AFU315" s="557"/>
      <c r="AFV315" s="712"/>
      <c r="AGA315" s="557"/>
      <c r="AGB315" s="712"/>
      <c r="AGG315" s="557"/>
      <c r="AGH315" s="712"/>
      <c r="AGM315" s="557"/>
      <c r="AGN315" s="712"/>
      <c r="AGS315" s="557"/>
      <c r="AGT315" s="712"/>
      <c r="AGY315" s="557"/>
      <c r="AGZ315" s="712"/>
      <c r="AHE315" s="557"/>
      <c r="AHF315" s="712"/>
      <c r="AHK315" s="557"/>
      <c r="AHL315" s="712"/>
      <c r="AHQ315" s="557"/>
      <c r="AHR315" s="712"/>
      <c r="AHW315" s="557"/>
      <c r="AHX315" s="712"/>
      <c r="AIC315" s="557"/>
      <c r="AID315" s="712"/>
      <c r="AII315" s="557"/>
      <c r="AIJ315" s="712"/>
      <c r="AIO315" s="557"/>
      <c r="AIP315" s="712"/>
      <c r="AIU315" s="557"/>
      <c r="AIV315" s="712"/>
      <c r="AJA315" s="557"/>
      <c r="AJB315" s="712"/>
      <c r="AJG315" s="557"/>
      <c r="AJH315" s="712"/>
      <c r="AJM315" s="557"/>
      <c r="AJN315" s="712"/>
      <c r="AJS315" s="557"/>
      <c r="AJT315" s="712"/>
      <c r="AJY315" s="557"/>
      <c r="AJZ315" s="712"/>
      <c r="AKE315" s="557"/>
      <c r="AKF315" s="712"/>
      <c r="AKK315" s="557"/>
      <c r="AKL315" s="712"/>
      <c r="AKQ315" s="557"/>
      <c r="AKR315" s="712"/>
      <c r="AKW315" s="557"/>
      <c r="AKX315" s="712"/>
      <c r="ALC315" s="557"/>
      <c r="ALD315" s="712"/>
      <c r="ALI315" s="557"/>
      <c r="ALJ315" s="712"/>
      <c r="ALO315" s="557"/>
      <c r="ALP315" s="712"/>
      <c r="ALU315" s="557"/>
      <c r="ALV315" s="712"/>
      <c r="AMA315" s="557"/>
      <c r="AMB315" s="712"/>
      <c r="AMG315" s="557"/>
      <c r="AMH315" s="712"/>
      <c r="AMM315" s="557"/>
      <c r="AMN315" s="712"/>
      <c r="AMS315" s="557"/>
      <c r="AMT315" s="712"/>
      <c r="AMY315" s="557"/>
      <c r="AMZ315" s="712"/>
      <c r="ANE315" s="557"/>
      <c r="ANF315" s="712"/>
      <c r="ANK315" s="557"/>
      <c r="ANL315" s="712"/>
      <c r="ANQ315" s="557"/>
      <c r="ANR315" s="712"/>
      <c r="ANW315" s="557"/>
      <c r="ANX315" s="712"/>
      <c r="AOC315" s="557"/>
      <c r="AOD315" s="712"/>
      <c r="AOI315" s="557"/>
      <c r="AOJ315" s="712"/>
      <c r="AOO315" s="557"/>
      <c r="AOP315" s="712"/>
      <c r="AOU315" s="557"/>
      <c r="AOV315" s="712"/>
      <c r="APA315" s="557"/>
      <c r="APB315" s="712"/>
      <c r="APG315" s="557"/>
      <c r="APH315" s="712"/>
      <c r="APM315" s="557"/>
      <c r="APN315" s="712"/>
      <c r="APS315" s="557"/>
      <c r="APT315" s="712"/>
      <c r="APY315" s="557"/>
      <c r="APZ315" s="712"/>
      <c r="AQE315" s="557"/>
      <c r="AQF315" s="712"/>
      <c r="AQK315" s="557"/>
      <c r="AQL315" s="712"/>
      <c r="AQQ315" s="557"/>
      <c r="AQR315" s="712"/>
      <c r="AQW315" s="557"/>
      <c r="AQX315" s="712"/>
      <c r="ARC315" s="557"/>
      <c r="ARD315" s="712"/>
      <c r="ARI315" s="557"/>
      <c r="ARJ315" s="712"/>
      <c r="ARO315" s="557"/>
      <c r="ARP315" s="712"/>
      <c r="ARU315" s="557"/>
      <c r="ARV315" s="712"/>
      <c r="ASA315" s="557"/>
      <c r="ASB315" s="712"/>
      <c r="ASG315" s="557"/>
      <c r="ASH315" s="712"/>
      <c r="ASM315" s="557"/>
      <c r="ASN315" s="712"/>
      <c r="ASS315" s="557"/>
      <c r="AST315" s="712"/>
      <c r="ASY315" s="557"/>
      <c r="ASZ315" s="712"/>
      <c r="ATE315" s="557"/>
      <c r="ATF315" s="712"/>
      <c r="ATK315" s="557"/>
      <c r="ATL315" s="712"/>
      <c r="ATQ315" s="557"/>
      <c r="ATR315" s="712"/>
      <c r="ATW315" s="557"/>
      <c r="ATX315" s="712"/>
      <c r="AUC315" s="557"/>
      <c r="AUD315" s="712"/>
      <c r="AUI315" s="557"/>
      <c r="AUJ315" s="712"/>
      <c r="AUO315" s="557"/>
      <c r="AUP315" s="712"/>
      <c r="AUU315" s="557"/>
      <c r="AUV315" s="712"/>
      <c r="AVA315" s="557"/>
      <c r="AVB315" s="712"/>
      <c r="AVG315" s="557"/>
      <c r="AVH315" s="712"/>
      <c r="AVM315" s="557"/>
      <c r="AVN315" s="712"/>
      <c r="AVS315" s="557"/>
      <c r="AVT315" s="712"/>
      <c r="AVY315" s="557"/>
      <c r="AVZ315" s="712"/>
      <c r="AWE315" s="557"/>
      <c r="AWF315" s="712"/>
      <c r="AWK315" s="557"/>
      <c r="AWL315" s="712"/>
      <c r="AWQ315" s="557"/>
      <c r="AWR315" s="712"/>
      <c r="AWW315" s="557"/>
      <c r="AWX315" s="712"/>
      <c r="AXC315" s="557"/>
      <c r="AXD315" s="712"/>
      <c r="AXI315" s="557"/>
      <c r="AXJ315" s="712"/>
      <c r="AXO315" s="557"/>
      <c r="AXP315" s="712"/>
      <c r="AXU315" s="557"/>
      <c r="AXV315" s="712"/>
      <c r="AYA315" s="557"/>
      <c r="AYB315" s="712"/>
      <c r="AYG315" s="557"/>
      <c r="AYH315" s="712"/>
      <c r="AYM315" s="557"/>
      <c r="AYN315" s="712"/>
      <c r="AYS315" s="557"/>
      <c r="AYT315" s="712"/>
      <c r="AYY315" s="557"/>
      <c r="AYZ315" s="712"/>
      <c r="AZE315" s="557"/>
      <c r="AZF315" s="712"/>
      <c r="AZK315" s="557"/>
      <c r="AZL315" s="712"/>
      <c r="AZQ315" s="557"/>
      <c r="AZR315" s="712"/>
      <c r="AZW315" s="557"/>
      <c r="AZX315" s="712"/>
      <c r="BAC315" s="557"/>
      <c r="BAD315" s="712"/>
      <c r="BAI315" s="557"/>
      <c r="BAJ315" s="712"/>
      <c r="BAO315" s="557"/>
      <c r="BAP315" s="712"/>
      <c r="BAU315" s="557"/>
      <c r="BAV315" s="712"/>
      <c r="BBA315" s="557"/>
      <c r="BBB315" s="712"/>
      <c r="BBG315" s="557"/>
      <c r="BBH315" s="712"/>
      <c r="BBM315" s="557"/>
      <c r="BBN315" s="712"/>
      <c r="BBS315" s="557"/>
      <c r="BBT315" s="712"/>
      <c r="BBY315" s="557"/>
      <c r="BBZ315" s="712"/>
      <c r="BCE315" s="557"/>
      <c r="BCF315" s="712"/>
      <c r="BCK315" s="557"/>
      <c r="BCL315" s="712"/>
      <c r="BCQ315" s="557"/>
      <c r="BCR315" s="712"/>
      <c r="BCW315" s="557"/>
      <c r="BCX315" s="712"/>
      <c r="BDC315" s="557"/>
      <c r="BDD315" s="712"/>
      <c r="BDI315" s="557"/>
      <c r="BDJ315" s="712"/>
      <c r="BDO315" s="557"/>
      <c r="BDP315" s="712"/>
      <c r="BDU315" s="557"/>
      <c r="BDV315" s="712"/>
      <c r="BEA315" s="557"/>
      <c r="BEB315" s="712"/>
      <c r="BEG315" s="557"/>
      <c r="BEH315" s="712"/>
      <c r="BEM315" s="557"/>
      <c r="BEN315" s="712"/>
      <c r="BES315" s="557"/>
      <c r="BET315" s="712"/>
      <c r="BEY315" s="557"/>
      <c r="BEZ315" s="712"/>
      <c r="BFE315" s="557"/>
      <c r="BFF315" s="712"/>
      <c r="BFK315" s="557"/>
      <c r="BFL315" s="712"/>
      <c r="BFQ315" s="557"/>
      <c r="BFR315" s="712"/>
      <c r="BFW315" s="557"/>
      <c r="BFX315" s="712"/>
      <c r="BGC315" s="557"/>
      <c r="BGD315" s="712"/>
      <c r="BGI315" s="557"/>
      <c r="BGJ315" s="712"/>
      <c r="BGO315" s="557"/>
      <c r="BGP315" s="712"/>
      <c r="BGU315" s="557"/>
      <c r="BGV315" s="712"/>
      <c r="BHA315" s="557"/>
      <c r="BHB315" s="712"/>
      <c r="BHG315" s="557"/>
      <c r="BHH315" s="712"/>
      <c r="BHM315" s="557"/>
      <c r="BHN315" s="712"/>
      <c r="BHS315" s="557"/>
      <c r="BHT315" s="712"/>
      <c r="BHY315" s="557"/>
      <c r="BHZ315" s="712"/>
      <c r="BIE315" s="557"/>
      <c r="BIF315" s="712"/>
      <c r="BIK315" s="557"/>
      <c r="BIL315" s="712"/>
      <c r="BIQ315" s="557"/>
      <c r="BIR315" s="712"/>
      <c r="BIW315" s="557"/>
      <c r="BIX315" s="712"/>
      <c r="BJC315" s="557"/>
      <c r="BJD315" s="712"/>
      <c r="BJI315" s="557"/>
      <c r="BJJ315" s="712"/>
      <c r="BJO315" s="557"/>
      <c r="BJP315" s="712"/>
      <c r="BJU315" s="557"/>
      <c r="BJV315" s="712"/>
      <c r="BKA315" s="557"/>
      <c r="BKB315" s="712"/>
      <c r="BKG315" s="557"/>
      <c r="BKH315" s="712"/>
      <c r="BKM315" s="557"/>
      <c r="BKN315" s="712"/>
      <c r="BKS315" s="557"/>
      <c r="BKT315" s="712"/>
      <c r="BKY315" s="557"/>
      <c r="BKZ315" s="712"/>
      <c r="BLE315" s="557"/>
      <c r="BLF315" s="712"/>
      <c r="BLK315" s="557"/>
      <c r="BLL315" s="712"/>
      <c r="BLQ315" s="557"/>
      <c r="BLR315" s="712"/>
      <c r="BLW315" s="557"/>
      <c r="BLX315" s="712"/>
      <c r="BMC315" s="557"/>
      <c r="BMD315" s="712"/>
      <c r="BMI315" s="557"/>
      <c r="BMJ315" s="712"/>
      <c r="BMO315" s="557"/>
      <c r="BMP315" s="712"/>
      <c r="BMU315" s="557"/>
      <c r="BMV315" s="712"/>
      <c r="BNA315" s="557"/>
      <c r="BNB315" s="712"/>
      <c r="BNG315" s="557"/>
      <c r="BNH315" s="712"/>
      <c r="BNM315" s="557"/>
      <c r="BNN315" s="712"/>
      <c r="BNS315" s="557"/>
      <c r="BNT315" s="712"/>
      <c r="BNY315" s="557"/>
      <c r="BNZ315" s="712"/>
      <c r="BOE315" s="557"/>
      <c r="BOF315" s="712"/>
      <c r="BOK315" s="557"/>
      <c r="BOL315" s="712"/>
      <c r="BOQ315" s="557"/>
      <c r="BOR315" s="712"/>
      <c r="BOW315" s="557"/>
      <c r="BOX315" s="712"/>
      <c r="BPC315" s="557"/>
      <c r="BPD315" s="712"/>
      <c r="BPI315" s="557"/>
      <c r="BPJ315" s="712"/>
      <c r="BPO315" s="557"/>
      <c r="BPP315" s="712"/>
      <c r="BPU315" s="557"/>
      <c r="BPV315" s="712"/>
      <c r="BQA315" s="557"/>
      <c r="BQB315" s="712"/>
      <c r="BQG315" s="557"/>
      <c r="BQH315" s="712"/>
      <c r="BQM315" s="557"/>
      <c r="BQN315" s="712"/>
      <c r="BQS315" s="557"/>
      <c r="BQT315" s="712"/>
      <c r="BQY315" s="557"/>
      <c r="BQZ315" s="712"/>
      <c r="BRE315" s="557"/>
      <c r="BRF315" s="712"/>
      <c r="BRK315" s="557"/>
      <c r="BRL315" s="712"/>
      <c r="BRQ315" s="557"/>
      <c r="BRR315" s="712"/>
      <c r="BRW315" s="557"/>
      <c r="BRX315" s="712"/>
      <c r="BSC315" s="557"/>
      <c r="BSD315" s="712"/>
      <c r="BSI315" s="557"/>
      <c r="BSJ315" s="712"/>
      <c r="BSO315" s="557"/>
      <c r="BSP315" s="712"/>
      <c r="BSU315" s="557"/>
      <c r="BSV315" s="712"/>
      <c r="BTA315" s="557"/>
      <c r="BTB315" s="712"/>
      <c r="BTG315" s="557"/>
      <c r="BTH315" s="712"/>
      <c r="BTM315" s="557"/>
      <c r="BTN315" s="712"/>
      <c r="BTS315" s="557"/>
      <c r="BTT315" s="712"/>
      <c r="BTY315" s="557"/>
      <c r="BTZ315" s="712"/>
      <c r="BUE315" s="557"/>
      <c r="BUF315" s="712"/>
      <c r="BUK315" s="557"/>
      <c r="BUL315" s="712"/>
      <c r="BUQ315" s="557"/>
      <c r="BUR315" s="712"/>
      <c r="BUW315" s="557"/>
      <c r="BUX315" s="712"/>
      <c r="BVC315" s="557"/>
      <c r="BVD315" s="712"/>
      <c r="BVI315" s="557"/>
      <c r="BVJ315" s="712"/>
      <c r="BVO315" s="557"/>
      <c r="BVP315" s="712"/>
      <c r="BVU315" s="557"/>
      <c r="BVV315" s="712"/>
      <c r="BWA315" s="557"/>
      <c r="BWB315" s="712"/>
      <c r="BWG315" s="557"/>
      <c r="BWH315" s="712"/>
      <c r="BWM315" s="557"/>
      <c r="BWN315" s="712"/>
      <c r="BWS315" s="557"/>
      <c r="BWT315" s="712"/>
      <c r="BWY315" s="557"/>
      <c r="BWZ315" s="712"/>
      <c r="BXE315" s="557"/>
      <c r="BXF315" s="712"/>
      <c r="BXK315" s="557"/>
      <c r="BXL315" s="712"/>
      <c r="BXQ315" s="557"/>
      <c r="BXR315" s="712"/>
      <c r="BXW315" s="557"/>
      <c r="BXX315" s="712"/>
      <c r="BYC315" s="557"/>
      <c r="BYD315" s="712"/>
      <c r="BYI315" s="557"/>
      <c r="BYJ315" s="712"/>
      <c r="BYO315" s="557"/>
      <c r="BYP315" s="712"/>
      <c r="BYU315" s="557"/>
      <c r="BYV315" s="712"/>
      <c r="BZA315" s="557"/>
      <c r="BZB315" s="712"/>
      <c r="BZG315" s="557"/>
      <c r="BZH315" s="712"/>
      <c r="BZM315" s="557"/>
      <c r="BZN315" s="712"/>
      <c r="BZS315" s="557"/>
      <c r="BZT315" s="712"/>
      <c r="BZY315" s="557"/>
      <c r="BZZ315" s="712"/>
      <c r="CAE315" s="557"/>
      <c r="CAF315" s="712"/>
      <c r="CAK315" s="557"/>
      <c r="CAL315" s="712"/>
      <c r="CAQ315" s="557"/>
      <c r="CAR315" s="712"/>
      <c r="CAW315" s="557"/>
      <c r="CAX315" s="712"/>
      <c r="CBC315" s="557"/>
      <c r="CBD315" s="712"/>
      <c r="CBI315" s="557"/>
      <c r="CBJ315" s="712"/>
      <c r="CBO315" s="557"/>
      <c r="CBP315" s="712"/>
      <c r="CBU315" s="557"/>
      <c r="CBV315" s="712"/>
      <c r="CCA315" s="557"/>
      <c r="CCB315" s="712"/>
      <c r="CCG315" s="557"/>
      <c r="CCH315" s="712"/>
      <c r="CCM315" s="557"/>
      <c r="CCN315" s="712"/>
      <c r="CCS315" s="557"/>
      <c r="CCT315" s="712"/>
      <c r="CCY315" s="557"/>
      <c r="CCZ315" s="712"/>
      <c r="CDE315" s="557"/>
      <c r="CDF315" s="712"/>
      <c r="CDK315" s="557"/>
      <c r="CDL315" s="712"/>
      <c r="CDQ315" s="557"/>
      <c r="CDR315" s="712"/>
      <c r="CDW315" s="557"/>
      <c r="CDX315" s="712"/>
      <c r="CEC315" s="557"/>
      <c r="CED315" s="712"/>
      <c r="CEI315" s="557"/>
      <c r="CEJ315" s="712"/>
      <c r="CEO315" s="557"/>
      <c r="CEP315" s="712"/>
      <c r="CEU315" s="557"/>
      <c r="CEV315" s="712"/>
      <c r="CFA315" s="557"/>
      <c r="CFB315" s="712"/>
      <c r="CFG315" s="557"/>
      <c r="CFH315" s="712"/>
      <c r="CFM315" s="557"/>
      <c r="CFN315" s="712"/>
      <c r="CFS315" s="557"/>
      <c r="CFT315" s="712"/>
      <c r="CFY315" s="557"/>
      <c r="CFZ315" s="712"/>
      <c r="CGE315" s="557"/>
      <c r="CGF315" s="712"/>
      <c r="CGK315" s="557"/>
      <c r="CGL315" s="712"/>
      <c r="CGQ315" s="557"/>
      <c r="CGR315" s="712"/>
      <c r="CGW315" s="557"/>
      <c r="CGX315" s="712"/>
      <c r="CHC315" s="557"/>
      <c r="CHD315" s="712"/>
      <c r="CHI315" s="557"/>
      <c r="CHJ315" s="712"/>
      <c r="CHO315" s="557"/>
      <c r="CHP315" s="712"/>
      <c r="CHU315" s="557"/>
      <c r="CHV315" s="712"/>
      <c r="CIA315" s="557"/>
      <c r="CIB315" s="712"/>
      <c r="CIG315" s="557"/>
      <c r="CIH315" s="712"/>
      <c r="CIM315" s="557"/>
      <c r="CIN315" s="712"/>
      <c r="CIS315" s="557"/>
      <c r="CIT315" s="712"/>
      <c r="CIY315" s="557"/>
      <c r="CIZ315" s="712"/>
      <c r="CJE315" s="557"/>
      <c r="CJF315" s="712"/>
      <c r="CJK315" s="557"/>
      <c r="CJL315" s="712"/>
      <c r="CJQ315" s="557"/>
      <c r="CJR315" s="712"/>
      <c r="CJW315" s="557"/>
      <c r="CJX315" s="712"/>
      <c r="CKC315" s="557"/>
      <c r="CKD315" s="712"/>
      <c r="CKI315" s="557"/>
      <c r="CKJ315" s="712"/>
      <c r="CKO315" s="557"/>
      <c r="CKP315" s="712"/>
      <c r="CKU315" s="557"/>
      <c r="CKV315" s="712"/>
      <c r="CLA315" s="557"/>
      <c r="CLB315" s="712"/>
      <c r="CLG315" s="557"/>
      <c r="CLH315" s="712"/>
      <c r="CLM315" s="557"/>
      <c r="CLN315" s="712"/>
      <c r="CLS315" s="557"/>
      <c r="CLT315" s="712"/>
      <c r="CLY315" s="557"/>
      <c r="CLZ315" s="712"/>
      <c r="CME315" s="557"/>
      <c r="CMF315" s="712"/>
      <c r="CMK315" s="557"/>
      <c r="CML315" s="712"/>
      <c r="CMQ315" s="557"/>
      <c r="CMR315" s="712"/>
      <c r="CMW315" s="557"/>
      <c r="CMX315" s="712"/>
      <c r="CNC315" s="557"/>
      <c r="CND315" s="712"/>
      <c r="CNI315" s="557"/>
      <c r="CNJ315" s="712"/>
      <c r="CNO315" s="557"/>
      <c r="CNP315" s="712"/>
      <c r="CNU315" s="557"/>
      <c r="CNV315" s="712"/>
      <c r="COA315" s="557"/>
      <c r="COB315" s="712"/>
      <c r="COG315" s="557"/>
      <c r="COH315" s="712"/>
      <c r="COM315" s="557"/>
      <c r="CON315" s="712"/>
      <c r="COS315" s="557"/>
      <c r="COT315" s="712"/>
      <c r="COY315" s="557"/>
      <c r="COZ315" s="712"/>
      <c r="CPE315" s="557"/>
      <c r="CPF315" s="712"/>
      <c r="CPK315" s="557"/>
      <c r="CPL315" s="712"/>
      <c r="CPQ315" s="557"/>
      <c r="CPR315" s="712"/>
      <c r="CPW315" s="557"/>
      <c r="CPX315" s="712"/>
      <c r="CQC315" s="557"/>
      <c r="CQD315" s="712"/>
      <c r="CQI315" s="557"/>
      <c r="CQJ315" s="712"/>
      <c r="CQO315" s="557"/>
      <c r="CQP315" s="712"/>
      <c r="CQU315" s="557"/>
      <c r="CQV315" s="712"/>
      <c r="CRA315" s="557"/>
      <c r="CRB315" s="712"/>
      <c r="CRG315" s="557"/>
      <c r="CRH315" s="712"/>
      <c r="CRM315" s="557"/>
      <c r="CRN315" s="712"/>
      <c r="CRS315" s="557"/>
      <c r="CRT315" s="712"/>
      <c r="CRY315" s="557"/>
      <c r="CRZ315" s="712"/>
      <c r="CSE315" s="557"/>
      <c r="CSF315" s="712"/>
      <c r="CSK315" s="557"/>
      <c r="CSL315" s="712"/>
      <c r="CSQ315" s="557"/>
      <c r="CSR315" s="712"/>
      <c r="CSW315" s="557"/>
      <c r="CSX315" s="712"/>
      <c r="CTC315" s="557"/>
      <c r="CTD315" s="712"/>
      <c r="CTI315" s="557"/>
      <c r="CTJ315" s="712"/>
      <c r="CTO315" s="557"/>
      <c r="CTP315" s="712"/>
      <c r="CTU315" s="557"/>
      <c r="CTV315" s="712"/>
      <c r="CUA315" s="557"/>
      <c r="CUB315" s="712"/>
      <c r="CUG315" s="557"/>
      <c r="CUH315" s="712"/>
      <c r="CUM315" s="557"/>
      <c r="CUN315" s="712"/>
      <c r="CUS315" s="557"/>
      <c r="CUT315" s="712"/>
      <c r="CUY315" s="557"/>
      <c r="CUZ315" s="712"/>
      <c r="CVE315" s="557"/>
      <c r="CVF315" s="712"/>
      <c r="CVK315" s="557"/>
      <c r="CVL315" s="712"/>
      <c r="CVQ315" s="557"/>
      <c r="CVR315" s="712"/>
      <c r="CVW315" s="557"/>
      <c r="CVX315" s="712"/>
      <c r="CWC315" s="557"/>
      <c r="CWD315" s="712"/>
      <c r="CWI315" s="557"/>
      <c r="CWJ315" s="712"/>
      <c r="CWO315" s="557"/>
      <c r="CWP315" s="712"/>
      <c r="CWU315" s="557"/>
      <c r="CWV315" s="712"/>
      <c r="CXA315" s="557"/>
      <c r="CXB315" s="712"/>
      <c r="CXG315" s="557"/>
      <c r="CXH315" s="712"/>
      <c r="CXM315" s="557"/>
      <c r="CXN315" s="712"/>
      <c r="CXS315" s="557"/>
      <c r="CXT315" s="712"/>
      <c r="CXY315" s="557"/>
      <c r="CXZ315" s="712"/>
      <c r="CYE315" s="557"/>
      <c r="CYF315" s="712"/>
      <c r="CYK315" s="557"/>
      <c r="CYL315" s="712"/>
      <c r="CYQ315" s="557"/>
      <c r="CYR315" s="712"/>
      <c r="CYW315" s="557"/>
      <c r="CYX315" s="712"/>
      <c r="CZC315" s="557"/>
      <c r="CZD315" s="712"/>
      <c r="CZI315" s="557"/>
      <c r="CZJ315" s="712"/>
      <c r="CZO315" s="557"/>
      <c r="CZP315" s="712"/>
      <c r="CZU315" s="557"/>
      <c r="CZV315" s="712"/>
      <c r="DAA315" s="557"/>
      <c r="DAB315" s="712"/>
      <c r="DAG315" s="557"/>
      <c r="DAH315" s="712"/>
      <c r="DAM315" s="557"/>
      <c r="DAN315" s="712"/>
      <c r="DAS315" s="557"/>
      <c r="DAT315" s="712"/>
      <c r="DAY315" s="557"/>
      <c r="DAZ315" s="712"/>
      <c r="DBE315" s="557"/>
      <c r="DBF315" s="712"/>
      <c r="DBK315" s="557"/>
      <c r="DBL315" s="712"/>
      <c r="DBQ315" s="557"/>
      <c r="DBR315" s="712"/>
      <c r="DBW315" s="557"/>
      <c r="DBX315" s="712"/>
      <c r="DCC315" s="557"/>
      <c r="DCD315" s="712"/>
      <c r="DCI315" s="557"/>
      <c r="DCJ315" s="712"/>
      <c r="DCO315" s="557"/>
      <c r="DCP315" s="712"/>
      <c r="DCU315" s="557"/>
      <c r="DCV315" s="712"/>
      <c r="DDA315" s="557"/>
      <c r="DDB315" s="712"/>
      <c r="DDG315" s="557"/>
      <c r="DDH315" s="712"/>
      <c r="DDM315" s="557"/>
      <c r="DDN315" s="712"/>
      <c r="DDS315" s="557"/>
      <c r="DDT315" s="712"/>
      <c r="DDY315" s="557"/>
      <c r="DDZ315" s="712"/>
      <c r="DEE315" s="557"/>
      <c r="DEF315" s="712"/>
      <c r="DEK315" s="557"/>
      <c r="DEL315" s="712"/>
      <c r="DEQ315" s="557"/>
      <c r="DER315" s="712"/>
      <c r="DEW315" s="557"/>
      <c r="DEX315" s="712"/>
      <c r="DFC315" s="557"/>
      <c r="DFD315" s="712"/>
      <c r="DFI315" s="557"/>
      <c r="DFJ315" s="712"/>
      <c r="DFO315" s="557"/>
      <c r="DFP315" s="712"/>
      <c r="DFU315" s="557"/>
      <c r="DFV315" s="712"/>
      <c r="DGA315" s="557"/>
      <c r="DGB315" s="712"/>
      <c r="DGG315" s="557"/>
      <c r="DGH315" s="712"/>
      <c r="DGM315" s="557"/>
      <c r="DGN315" s="712"/>
      <c r="DGS315" s="557"/>
      <c r="DGT315" s="712"/>
      <c r="DGY315" s="557"/>
      <c r="DGZ315" s="712"/>
      <c r="DHE315" s="557"/>
      <c r="DHF315" s="712"/>
      <c r="DHK315" s="557"/>
      <c r="DHL315" s="712"/>
      <c r="DHQ315" s="557"/>
      <c r="DHR315" s="712"/>
      <c r="DHW315" s="557"/>
      <c r="DHX315" s="712"/>
      <c r="DIC315" s="557"/>
      <c r="DID315" s="712"/>
      <c r="DII315" s="557"/>
      <c r="DIJ315" s="712"/>
      <c r="DIO315" s="557"/>
      <c r="DIP315" s="712"/>
      <c r="DIU315" s="557"/>
      <c r="DIV315" s="712"/>
      <c r="DJA315" s="557"/>
      <c r="DJB315" s="712"/>
      <c r="DJG315" s="557"/>
      <c r="DJH315" s="712"/>
      <c r="DJM315" s="557"/>
      <c r="DJN315" s="712"/>
      <c r="DJS315" s="557"/>
      <c r="DJT315" s="712"/>
      <c r="DJY315" s="557"/>
      <c r="DJZ315" s="712"/>
      <c r="DKE315" s="557"/>
      <c r="DKF315" s="712"/>
      <c r="DKK315" s="557"/>
      <c r="DKL315" s="712"/>
      <c r="DKQ315" s="557"/>
      <c r="DKR315" s="712"/>
      <c r="DKW315" s="557"/>
      <c r="DKX315" s="712"/>
      <c r="DLC315" s="557"/>
      <c r="DLD315" s="712"/>
      <c r="DLI315" s="557"/>
      <c r="DLJ315" s="712"/>
      <c r="DLO315" s="557"/>
      <c r="DLP315" s="712"/>
      <c r="DLU315" s="557"/>
      <c r="DLV315" s="712"/>
      <c r="DMA315" s="557"/>
      <c r="DMB315" s="712"/>
      <c r="DMG315" s="557"/>
      <c r="DMH315" s="712"/>
      <c r="DMM315" s="557"/>
      <c r="DMN315" s="712"/>
      <c r="DMS315" s="557"/>
      <c r="DMT315" s="712"/>
      <c r="DMY315" s="557"/>
      <c r="DMZ315" s="712"/>
      <c r="DNE315" s="557"/>
      <c r="DNF315" s="712"/>
      <c r="DNK315" s="557"/>
      <c r="DNL315" s="712"/>
      <c r="DNQ315" s="557"/>
      <c r="DNR315" s="712"/>
      <c r="DNW315" s="557"/>
      <c r="DNX315" s="712"/>
      <c r="DOC315" s="557"/>
      <c r="DOD315" s="712"/>
      <c r="DOI315" s="557"/>
      <c r="DOJ315" s="712"/>
      <c r="DOO315" s="557"/>
      <c r="DOP315" s="712"/>
      <c r="DOU315" s="557"/>
      <c r="DOV315" s="712"/>
      <c r="DPA315" s="557"/>
      <c r="DPB315" s="712"/>
      <c r="DPG315" s="557"/>
      <c r="DPH315" s="712"/>
      <c r="DPM315" s="557"/>
      <c r="DPN315" s="712"/>
      <c r="DPS315" s="557"/>
      <c r="DPT315" s="712"/>
      <c r="DPY315" s="557"/>
      <c r="DPZ315" s="712"/>
      <c r="DQE315" s="557"/>
      <c r="DQF315" s="712"/>
      <c r="DQK315" s="557"/>
      <c r="DQL315" s="712"/>
      <c r="DQQ315" s="557"/>
      <c r="DQR315" s="712"/>
      <c r="DQW315" s="557"/>
      <c r="DQX315" s="712"/>
      <c r="DRC315" s="557"/>
      <c r="DRD315" s="712"/>
      <c r="DRI315" s="557"/>
      <c r="DRJ315" s="712"/>
      <c r="DRO315" s="557"/>
      <c r="DRP315" s="712"/>
      <c r="DRU315" s="557"/>
      <c r="DRV315" s="712"/>
      <c r="DSA315" s="557"/>
      <c r="DSB315" s="712"/>
      <c r="DSG315" s="557"/>
      <c r="DSH315" s="712"/>
      <c r="DSM315" s="557"/>
      <c r="DSN315" s="712"/>
      <c r="DSS315" s="557"/>
      <c r="DST315" s="712"/>
      <c r="DSY315" s="557"/>
      <c r="DSZ315" s="712"/>
      <c r="DTE315" s="557"/>
      <c r="DTF315" s="712"/>
      <c r="DTK315" s="557"/>
      <c r="DTL315" s="712"/>
      <c r="DTQ315" s="557"/>
      <c r="DTR315" s="712"/>
      <c r="DTW315" s="557"/>
      <c r="DTX315" s="712"/>
      <c r="DUC315" s="557"/>
      <c r="DUD315" s="712"/>
      <c r="DUI315" s="557"/>
      <c r="DUJ315" s="712"/>
      <c r="DUO315" s="557"/>
      <c r="DUP315" s="712"/>
      <c r="DUU315" s="557"/>
      <c r="DUV315" s="712"/>
      <c r="DVA315" s="557"/>
      <c r="DVB315" s="712"/>
      <c r="DVG315" s="557"/>
      <c r="DVH315" s="712"/>
      <c r="DVM315" s="557"/>
      <c r="DVN315" s="712"/>
      <c r="DVS315" s="557"/>
      <c r="DVT315" s="712"/>
      <c r="DVY315" s="557"/>
      <c r="DVZ315" s="712"/>
      <c r="DWE315" s="557"/>
      <c r="DWF315" s="712"/>
      <c r="DWK315" s="557"/>
      <c r="DWL315" s="712"/>
      <c r="DWQ315" s="557"/>
      <c r="DWR315" s="712"/>
      <c r="DWW315" s="557"/>
      <c r="DWX315" s="712"/>
      <c r="DXC315" s="557"/>
      <c r="DXD315" s="712"/>
      <c r="DXI315" s="557"/>
      <c r="DXJ315" s="712"/>
      <c r="DXO315" s="557"/>
      <c r="DXP315" s="712"/>
      <c r="DXU315" s="557"/>
      <c r="DXV315" s="712"/>
      <c r="DYA315" s="557"/>
      <c r="DYB315" s="712"/>
      <c r="DYG315" s="557"/>
      <c r="DYH315" s="712"/>
      <c r="DYM315" s="557"/>
      <c r="DYN315" s="712"/>
      <c r="DYS315" s="557"/>
      <c r="DYT315" s="712"/>
      <c r="DYY315" s="557"/>
      <c r="DYZ315" s="712"/>
      <c r="DZE315" s="557"/>
      <c r="DZF315" s="712"/>
      <c r="DZK315" s="557"/>
      <c r="DZL315" s="712"/>
      <c r="DZQ315" s="557"/>
      <c r="DZR315" s="712"/>
      <c r="DZW315" s="557"/>
      <c r="DZX315" s="712"/>
      <c r="EAC315" s="557"/>
      <c r="EAD315" s="712"/>
      <c r="EAI315" s="557"/>
      <c r="EAJ315" s="712"/>
      <c r="EAO315" s="557"/>
      <c r="EAP315" s="712"/>
      <c r="EAU315" s="557"/>
      <c r="EAV315" s="712"/>
      <c r="EBA315" s="557"/>
      <c r="EBB315" s="712"/>
      <c r="EBG315" s="557"/>
      <c r="EBH315" s="712"/>
      <c r="EBM315" s="557"/>
      <c r="EBN315" s="712"/>
      <c r="EBS315" s="557"/>
      <c r="EBT315" s="712"/>
      <c r="EBY315" s="557"/>
      <c r="EBZ315" s="712"/>
      <c r="ECE315" s="557"/>
      <c r="ECF315" s="712"/>
      <c r="ECK315" s="557"/>
      <c r="ECL315" s="712"/>
      <c r="ECQ315" s="557"/>
      <c r="ECR315" s="712"/>
      <c r="ECW315" s="557"/>
      <c r="ECX315" s="712"/>
      <c r="EDC315" s="557"/>
      <c r="EDD315" s="712"/>
      <c r="EDI315" s="557"/>
      <c r="EDJ315" s="712"/>
      <c r="EDO315" s="557"/>
      <c r="EDP315" s="712"/>
      <c r="EDU315" s="557"/>
      <c r="EDV315" s="712"/>
      <c r="EEA315" s="557"/>
      <c r="EEB315" s="712"/>
      <c r="EEG315" s="557"/>
      <c r="EEH315" s="712"/>
      <c r="EEM315" s="557"/>
      <c r="EEN315" s="712"/>
      <c r="EES315" s="557"/>
      <c r="EET315" s="712"/>
      <c r="EEY315" s="557"/>
      <c r="EEZ315" s="712"/>
      <c r="EFE315" s="557"/>
      <c r="EFF315" s="712"/>
      <c r="EFK315" s="557"/>
      <c r="EFL315" s="712"/>
      <c r="EFQ315" s="557"/>
      <c r="EFR315" s="712"/>
      <c r="EFW315" s="557"/>
      <c r="EFX315" s="712"/>
      <c r="EGC315" s="557"/>
      <c r="EGD315" s="712"/>
      <c r="EGI315" s="557"/>
      <c r="EGJ315" s="712"/>
      <c r="EGO315" s="557"/>
      <c r="EGP315" s="712"/>
      <c r="EGU315" s="557"/>
      <c r="EGV315" s="712"/>
      <c r="EHA315" s="557"/>
      <c r="EHB315" s="712"/>
      <c r="EHG315" s="557"/>
      <c r="EHH315" s="712"/>
      <c r="EHM315" s="557"/>
      <c r="EHN315" s="712"/>
      <c r="EHS315" s="557"/>
      <c r="EHT315" s="712"/>
      <c r="EHY315" s="557"/>
      <c r="EHZ315" s="712"/>
      <c r="EIE315" s="557"/>
      <c r="EIF315" s="712"/>
      <c r="EIK315" s="557"/>
      <c r="EIL315" s="712"/>
      <c r="EIQ315" s="557"/>
      <c r="EIR315" s="712"/>
      <c r="EIW315" s="557"/>
      <c r="EIX315" s="712"/>
      <c r="EJC315" s="557"/>
      <c r="EJD315" s="712"/>
      <c r="EJI315" s="557"/>
      <c r="EJJ315" s="712"/>
      <c r="EJO315" s="557"/>
      <c r="EJP315" s="712"/>
      <c r="EJU315" s="557"/>
      <c r="EJV315" s="712"/>
      <c r="EKA315" s="557"/>
      <c r="EKB315" s="712"/>
      <c r="EKG315" s="557"/>
      <c r="EKH315" s="712"/>
      <c r="EKM315" s="557"/>
      <c r="EKN315" s="712"/>
      <c r="EKS315" s="557"/>
      <c r="EKT315" s="712"/>
      <c r="EKY315" s="557"/>
      <c r="EKZ315" s="712"/>
      <c r="ELE315" s="557"/>
      <c r="ELF315" s="712"/>
      <c r="ELK315" s="557"/>
      <c r="ELL315" s="712"/>
      <c r="ELQ315" s="557"/>
      <c r="ELR315" s="712"/>
      <c r="ELW315" s="557"/>
      <c r="ELX315" s="712"/>
      <c r="EMC315" s="557"/>
      <c r="EMD315" s="712"/>
      <c r="EMI315" s="557"/>
      <c r="EMJ315" s="712"/>
      <c r="EMO315" s="557"/>
      <c r="EMP315" s="712"/>
      <c r="EMU315" s="557"/>
      <c r="EMV315" s="712"/>
      <c r="ENA315" s="557"/>
      <c r="ENB315" s="712"/>
      <c r="ENG315" s="557"/>
      <c r="ENH315" s="712"/>
      <c r="ENM315" s="557"/>
      <c r="ENN315" s="712"/>
      <c r="ENS315" s="557"/>
      <c r="ENT315" s="712"/>
      <c r="ENY315" s="557"/>
      <c r="ENZ315" s="712"/>
      <c r="EOE315" s="557"/>
      <c r="EOF315" s="712"/>
      <c r="EOK315" s="557"/>
      <c r="EOL315" s="712"/>
      <c r="EOQ315" s="557"/>
      <c r="EOR315" s="712"/>
      <c r="EOW315" s="557"/>
      <c r="EOX315" s="712"/>
      <c r="EPC315" s="557"/>
      <c r="EPD315" s="712"/>
      <c r="EPI315" s="557"/>
      <c r="EPJ315" s="712"/>
      <c r="EPO315" s="557"/>
      <c r="EPP315" s="712"/>
      <c r="EPU315" s="557"/>
      <c r="EPV315" s="712"/>
      <c r="EQA315" s="557"/>
      <c r="EQB315" s="712"/>
      <c r="EQG315" s="557"/>
      <c r="EQH315" s="712"/>
      <c r="EQM315" s="557"/>
      <c r="EQN315" s="712"/>
      <c r="EQS315" s="557"/>
      <c r="EQT315" s="712"/>
      <c r="EQY315" s="557"/>
      <c r="EQZ315" s="712"/>
      <c r="ERE315" s="557"/>
      <c r="ERF315" s="712"/>
      <c r="ERK315" s="557"/>
      <c r="ERL315" s="712"/>
      <c r="ERQ315" s="557"/>
      <c r="ERR315" s="712"/>
      <c r="ERW315" s="557"/>
      <c r="ERX315" s="712"/>
      <c r="ESC315" s="557"/>
      <c r="ESD315" s="712"/>
      <c r="ESI315" s="557"/>
      <c r="ESJ315" s="712"/>
      <c r="ESO315" s="557"/>
      <c r="ESP315" s="712"/>
      <c r="ESU315" s="557"/>
      <c r="ESV315" s="712"/>
      <c r="ETA315" s="557"/>
      <c r="ETB315" s="712"/>
      <c r="ETG315" s="557"/>
      <c r="ETH315" s="712"/>
      <c r="ETM315" s="557"/>
      <c r="ETN315" s="712"/>
      <c r="ETS315" s="557"/>
      <c r="ETT315" s="712"/>
      <c r="ETY315" s="557"/>
      <c r="ETZ315" s="712"/>
      <c r="EUE315" s="557"/>
      <c r="EUF315" s="712"/>
      <c r="EUK315" s="557"/>
      <c r="EUL315" s="712"/>
      <c r="EUQ315" s="557"/>
      <c r="EUR315" s="712"/>
      <c r="EUW315" s="557"/>
      <c r="EUX315" s="712"/>
      <c r="EVC315" s="557"/>
      <c r="EVD315" s="712"/>
      <c r="EVI315" s="557"/>
      <c r="EVJ315" s="712"/>
      <c r="EVO315" s="557"/>
      <c r="EVP315" s="712"/>
      <c r="EVU315" s="557"/>
      <c r="EVV315" s="712"/>
      <c r="EWA315" s="557"/>
      <c r="EWB315" s="712"/>
      <c r="EWG315" s="557"/>
      <c r="EWH315" s="712"/>
      <c r="EWM315" s="557"/>
      <c r="EWN315" s="712"/>
      <c r="EWS315" s="557"/>
      <c r="EWT315" s="712"/>
      <c r="EWY315" s="557"/>
      <c r="EWZ315" s="712"/>
      <c r="EXE315" s="557"/>
      <c r="EXF315" s="712"/>
      <c r="EXK315" s="557"/>
      <c r="EXL315" s="712"/>
      <c r="EXQ315" s="557"/>
      <c r="EXR315" s="712"/>
      <c r="EXW315" s="557"/>
      <c r="EXX315" s="712"/>
      <c r="EYC315" s="557"/>
      <c r="EYD315" s="712"/>
      <c r="EYI315" s="557"/>
      <c r="EYJ315" s="712"/>
      <c r="EYO315" s="557"/>
      <c r="EYP315" s="712"/>
      <c r="EYU315" s="557"/>
      <c r="EYV315" s="712"/>
      <c r="EZA315" s="557"/>
      <c r="EZB315" s="712"/>
      <c r="EZG315" s="557"/>
      <c r="EZH315" s="712"/>
      <c r="EZM315" s="557"/>
      <c r="EZN315" s="712"/>
      <c r="EZS315" s="557"/>
      <c r="EZT315" s="712"/>
      <c r="EZY315" s="557"/>
      <c r="EZZ315" s="712"/>
      <c r="FAE315" s="557"/>
      <c r="FAF315" s="712"/>
      <c r="FAK315" s="557"/>
      <c r="FAL315" s="712"/>
      <c r="FAQ315" s="557"/>
      <c r="FAR315" s="712"/>
      <c r="FAW315" s="557"/>
      <c r="FAX315" s="712"/>
      <c r="FBC315" s="557"/>
      <c r="FBD315" s="712"/>
      <c r="FBI315" s="557"/>
      <c r="FBJ315" s="712"/>
      <c r="FBO315" s="557"/>
      <c r="FBP315" s="712"/>
      <c r="FBU315" s="557"/>
      <c r="FBV315" s="712"/>
      <c r="FCA315" s="557"/>
      <c r="FCB315" s="712"/>
      <c r="FCG315" s="557"/>
      <c r="FCH315" s="712"/>
      <c r="FCM315" s="557"/>
      <c r="FCN315" s="712"/>
      <c r="FCS315" s="557"/>
      <c r="FCT315" s="712"/>
      <c r="FCY315" s="557"/>
      <c r="FCZ315" s="712"/>
      <c r="FDE315" s="557"/>
      <c r="FDF315" s="712"/>
      <c r="FDK315" s="557"/>
      <c r="FDL315" s="712"/>
      <c r="FDQ315" s="557"/>
      <c r="FDR315" s="712"/>
      <c r="FDW315" s="557"/>
      <c r="FDX315" s="712"/>
      <c r="FEC315" s="557"/>
      <c r="FED315" s="712"/>
      <c r="FEI315" s="557"/>
      <c r="FEJ315" s="712"/>
      <c r="FEO315" s="557"/>
      <c r="FEP315" s="712"/>
      <c r="FEU315" s="557"/>
      <c r="FEV315" s="712"/>
      <c r="FFA315" s="557"/>
      <c r="FFB315" s="712"/>
      <c r="FFG315" s="557"/>
      <c r="FFH315" s="712"/>
      <c r="FFM315" s="557"/>
      <c r="FFN315" s="712"/>
      <c r="FFS315" s="557"/>
      <c r="FFT315" s="712"/>
      <c r="FFY315" s="557"/>
      <c r="FFZ315" s="712"/>
      <c r="FGE315" s="557"/>
      <c r="FGF315" s="712"/>
      <c r="FGK315" s="557"/>
      <c r="FGL315" s="712"/>
      <c r="FGQ315" s="557"/>
      <c r="FGR315" s="712"/>
      <c r="FGW315" s="557"/>
      <c r="FGX315" s="712"/>
      <c r="FHC315" s="557"/>
      <c r="FHD315" s="712"/>
      <c r="FHI315" s="557"/>
      <c r="FHJ315" s="712"/>
      <c r="FHO315" s="557"/>
      <c r="FHP315" s="712"/>
      <c r="FHU315" s="557"/>
      <c r="FHV315" s="712"/>
      <c r="FIA315" s="557"/>
      <c r="FIB315" s="712"/>
      <c r="FIG315" s="557"/>
      <c r="FIH315" s="712"/>
      <c r="FIM315" s="557"/>
      <c r="FIN315" s="712"/>
      <c r="FIS315" s="557"/>
      <c r="FIT315" s="712"/>
      <c r="FIY315" s="557"/>
      <c r="FIZ315" s="712"/>
      <c r="FJE315" s="557"/>
      <c r="FJF315" s="712"/>
      <c r="FJK315" s="557"/>
      <c r="FJL315" s="712"/>
      <c r="FJQ315" s="557"/>
      <c r="FJR315" s="712"/>
      <c r="FJW315" s="557"/>
      <c r="FJX315" s="712"/>
      <c r="FKC315" s="557"/>
      <c r="FKD315" s="712"/>
      <c r="FKI315" s="557"/>
      <c r="FKJ315" s="712"/>
      <c r="FKO315" s="557"/>
      <c r="FKP315" s="712"/>
      <c r="FKU315" s="557"/>
      <c r="FKV315" s="712"/>
      <c r="FLA315" s="557"/>
      <c r="FLB315" s="712"/>
      <c r="FLG315" s="557"/>
      <c r="FLH315" s="712"/>
      <c r="FLM315" s="557"/>
      <c r="FLN315" s="712"/>
      <c r="FLS315" s="557"/>
      <c r="FLT315" s="712"/>
      <c r="FLY315" s="557"/>
      <c r="FLZ315" s="712"/>
      <c r="FME315" s="557"/>
      <c r="FMF315" s="712"/>
      <c r="FMK315" s="557"/>
      <c r="FML315" s="712"/>
      <c r="FMQ315" s="557"/>
      <c r="FMR315" s="712"/>
      <c r="FMW315" s="557"/>
      <c r="FMX315" s="712"/>
      <c r="FNC315" s="557"/>
      <c r="FND315" s="712"/>
      <c r="FNI315" s="557"/>
      <c r="FNJ315" s="712"/>
      <c r="FNO315" s="557"/>
      <c r="FNP315" s="712"/>
      <c r="FNU315" s="557"/>
      <c r="FNV315" s="712"/>
      <c r="FOA315" s="557"/>
      <c r="FOB315" s="712"/>
      <c r="FOG315" s="557"/>
      <c r="FOH315" s="712"/>
      <c r="FOM315" s="557"/>
      <c r="FON315" s="712"/>
      <c r="FOS315" s="557"/>
      <c r="FOT315" s="712"/>
      <c r="FOY315" s="557"/>
      <c r="FOZ315" s="712"/>
      <c r="FPE315" s="557"/>
      <c r="FPF315" s="712"/>
      <c r="FPK315" s="557"/>
      <c r="FPL315" s="712"/>
      <c r="FPQ315" s="557"/>
      <c r="FPR315" s="712"/>
      <c r="FPW315" s="557"/>
      <c r="FPX315" s="712"/>
      <c r="FQC315" s="557"/>
      <c r="FQD315" s="712"/>
      <c r="FQI315" s="557"/>
      <c r="FQJ315" s="712"/>
      <c r="FQO315" s="557"/>
      <c r="FQP315" s="712"/>
      <c r="FQU315" s="557"/>
      <c r="FQV315" s="712"/>
      <c r="FRA315" s="557"/>
      <c r="FRB315" s="712"/>
      <c r="FRG315" s="557"/>
      <c r="FRH315" s="712"/>
      <c r="FRM315" s="557"/>
      <c r="FRN315" s="712"/>
      <c r="FRS315" s="557"/>
      <c r="FRT315" s="712"/>
      <c r="FRY315" s="557"/>
      <c r="FRZ315" s="712"/>
      <c r="FSE315" s="557"/>
      <c r="FSF315" s="712"/>
      <c r="FSK315" s="557"/>
      <c r="FSL315" s="712"/>
      <c r="FSQ315" s="557"/>
      <c r="FSR315" s="712"/>
      <c r="FSW315" s="557"/>
      <c r="FSX315" s="712"/>
      <c r="FTC315" s="557"/>
      <c r="FTD315" s="712"/>
      <c r="FTI315" s="557"/>
      <c r="FTJ315" s="712"/>
      <c r="FTO315" s="557"/>
      <c r="FTP315" s="712"/>
      <c r="FTU315" s="557"/>
      <c r="FTV315" s="712"/>
      <c r="FUA315" s="557"/>
      <c r="FUB315" s="712"/>
      <c r="FUG315" s="557"/>
      <c r="FUH315" s="712"/>
      <c r="FUM315" s="557"/>
      <c r="FUN315" s="712"/>
      <c r="FUS315" s="557"/>
      <c r="FUT315" s="712"/>
      <c r="FUY315" s="557"/>
      <c r="FUZ315" s="712"/>
      <c r="FVE315" s="557"/>
      <c r="FVF315" s="712"/>
      <c r="FVK315" s="557"/>
      <c r="FVL315" s="712"/>
      <c r="FVQ315" s="557"/>
      <c r="FVR315" s="712"/>
      <c r="FVW315" s="557"/>
      <c r="FVX315" s="712"/>
      <c r="FWC315" s="557"/>
      <c r="FWD315" s="712"/>
      <c r="FWI315" s="557"/>
      <c r="FWJ315" s="712"/>
      <c r="FWO315" s="557"/>
      <c r="FWP315" s="712"/>
      <c r="FWU315" s="557"/>
      <c r="FWV315" s="712"/>
      <c r="FXA315" s="557"/>
      <c r="FXB315" s="712"/>
      <c r="FXG315" s="557"/>
      <c r="FXH315" s="712"/>
      <c r="FXM315" s="557"/>
      <c r="FXN315" s="712"/>
      <c r="FXS315" s="557"/>
      <c r="FXT315" s="712"/>
      <c r="FXY315" s="557"/>
      <c r="FXZ315" s="712"/>
      <c r="FYE315" s="557"/>
      <c r="FYF315" s="712"/>
      <c r="FYK315" s="557"/>
      <c r="FYL315" s="712"/>
      <c r="FYQ315" s="557"/>
      <c r="FYR315" s="712"/>
      <c r="FYW315" s="557"/>
      <c r="FYX315" s="712"/>
      <c r="FZC315" s="557"/>
      <c r="FZD315" s="712"/>
      <c r="FZI315" s="557"/>
      <c r="FZJ315" s="712"/>
      <c r="FZO315" s="557"/>
      <c r="FZP315" s="712"/>
      <c r="FZU315" s="557"/>
      <c r="FZV315" s="712"/>
      <c r="GAA315" s="557"/>
      <c r="GAB315" s="712"/>
      <c r="GAG315" s="557"/>
      <c r="GAH315" s="712"/>
      <c r="GAM315" s="557"/>
      <c r="GAN315" s="712"/>
      <c r="GAS315" s="557"/>
      <c r="GAT315" s="712"/>
      <c r="GAY315" s="557"/>
      <c r="GAZ315" s="712"/>
      <c r="GBE315" s="557"/>
      <c r="GBF315" s="712"/>
      <c r="GBK315" s="557"/>
      <c r="GBL315" s="712"/>
      <c r="GBQ315" s="557"/>
      <c r="GBR315" s="712"/>
      <c r="GBW315" s="557"/>
      <c r="GBX315" s="712"/>
      <c r="GCC315" s="557"/>
      <c r="GCD315" s="712"/>
      <c r="GCI315" s="557"/>
      <c r="GCJ315" s="712"/>
      <c r="GCO315" s="557"/>
      <c r="GCP315" s="712"/>
      <c r="GCU315" s="557"/>
      <c r="GCV315" s="712"/>
      <c r="GDA315" s="557"/>
      <c r="GDB315" s="712"/>
      <c r="GDG315" s="557"/>
      <c r="GDH315" s="712"/>
      <c r="GDM315" s="557"/>
      <c r="GDN315" s="712"/>
      <c r="GDS315" s="557"/>
      <c r="GDT315" s="712"/>
      <c r="GDY315" s="557"/>
      <c r="GDZ315" s="712"/>
      <c r="GEE315" s="557"/>
      <c r="GEF315" s="712"/>
      <c r="GEK315" s="557"/>
      <c r="GEL315" s="712"/>
      <c r="GEQ315" s="557"/>
      <c r="GER315" s="712"/>
      <c r="GEW315" s="557"/>
      <c r="GEX315" s="712"/>
      <c r="GFC315" s="557"/>
      <c r="GFD315" s="712"/>
      <c r="GFI315" s="557"/>
      <c r="GFJ315" s="712"/>
      <c r="GFO315" s="557"/>
      <c r="GFP315" s="712"/>
      <c r="GFU315" s="557"/>
      <c r="GFV315" s="712"/>
      <c r="GGA315" s="557"/>
      <c r="GGB315" s="712"/>
      <c r="GGG315" s="557"/>
      <c r="GGH315" s="712"/>
      <c r="GGM315" s="557"/>
      <c r="GGN315" s="712"/>
      <c r="GGS315" s="557"/>
      <c r="GGT315" s="712"/>
      <c r="GGY315" s="557"/>
      <c r="GGZ315" s="712"/>
      <c r="GHE315" s="557"/>
      <c r="GHF315" s="712"/>
      <c r="GHK315" s="557"/>
      <c r="GHL315" s="712"/>
      <c r="GHQ315" s="557"/>
      <c r="GHR315" s="712"/>
      <c r="GHW315" s="557"/>
      <c r="GHX315" s="712"/>
      <c r="GIC315" s="557"/>
      <c r="GID315" s="712"/>
      <c r="GII315" s="557"/>
      <c r="GIJ315" s="712"/>
      <c r="GIO315" s="557"/>
      <c r="GIP315" s="712"/>
      <c r="GIU315" s="557"/>
      <c r="GIV315" s="712"/>
      <c r="GJA315" s="557"/>
      <c r="GJB315" s="712"/>
      <c r="GJG315" s="557"/>
      <c r="GJH315" s="712"/>
      <c r="GJM315" s="557"/>
      <c r="GJN315" s="712"/>
      <c r="GJS315" s="557"/>
      <c r="GJT315" s="712"/>
      <c r="GJY315" s="557"/>
      <c r="GJZ315" s="712"/>
      <c r="GKE315" s="557"/>
      <c r="GKF315" s="712"/>
      <c r="GKK315" s="557"/>
      <c r="GKL315" s="712"/>
      <c r="GKQ315" s="557"/>
      <c r="GKR315" s="712"/>
      <c r="GKW315" s="557"/>
      <c r="GKX315" s="712"/>
      <c r="GLC315" s="557"/>
      <c r="GLD315" s="712"/>
      <c r="GLI315" s="557"/>
      <c r="GLJ315" s="712"/>
      <c r="GLO315" s="557"/>
      <c r="GLP315" s="712"/>
      <c r="GLU315" s="557"/>
      <c r="GLV315" s="712"/>
      <c r="GMA315" s="557"/>
      <c r="GMB315" s="712"/>
      <c r="GMG315" s="557"/>
      <c r="GMH315" s="712"/>
      <c r="GMM315" s="557"/>
      <c r="GMN315" s="712"/>
      <c r="GMS315" s="557"/>
      <c r="GMT315" s="712"/>
      <c r="GMY315" s="557"/>
      <c r="GMZ315" s="712"/>
      <c r="GNE315" s="557"/>
      <c r="GNF315" s="712"/>
      <c r="GNK315" s="557"/>
      <c r="GNL315" s="712"/>
      <c r="GNQ315" s="557"/>
      <c r="GNR315" s="712"/>
      <c r="GNW315" s="557"/>
      <c r="GNX315" s="712"/>
      <c r="GOC315" s="557"/>
      <c r="GOD315" s="712"/>
      <c r="GOI315" s="557"/>
      <c r="GOJ315" s="712"/>
      <c r="GOO315" s="557"/>
      <c r="GOP315" s="712"/>
      <c r="GOU315" s="557"/>
      <c r="GOV315" s="712"/>
      <c r="GPA315" s="557"/>
      <c r="GPB315" s="712"/>
      <c r="GPG315" s="557"/>
      <c r="GPH315" s="712"/>
      <c r="GPM315" s="557"/>
      <c r="GPN315" s="712"/>
      <c r="GPS315" s="557"/>
      <c r="GPT315" s="712"/>
      <c r="GPY315" s="557"/>
      <c r="GPZ315" s="712"/>
      <c r="GQE315" s="557"/>
      <c r="GQF315" s="712"/>
      <c r="GQK315" s="557"/>
      <c r="GQL315" s="712"/>
      <c r="GQQ315" s="557"/>
      <c r="GQR315" s="712"/>
      <c r="GQW315" s="557"/>
      <c r="GQX315" s="712"/>
      <c r="GRC315" s="557"/>
      <c r="GRD315" s="712"/>
      <c r="GRI315" s="557"/>
      <c r="GRJ315" s="712"/>
      <c r="GRO315" s="557"/>
      <c r="GRP315" s="712"/>
      <c r="GRU315" s="557"/>
      <c r="GRV315" s="712"/>
      <c r="GSA315" s="557"/>
      <c r="GSB315" s="712"/>
      <c r="GSG315" s="557"/>
      <c r="GSH315" s="712"/>
      <c r="GSM315" s="557"/>
      <c r="GSN315" s="712"/>
      <c r="GSS315" s="557"/>
      <c r="GST315" s="712"/>
      <c r="GSY315" s="557"/>
      <c r="GSZ315" s="712"/>
      <c r="GTE315" s="557"/>
      <c r="GTF315" s="712"/>
      <c r="GTK315" s="557"/>
      <c r="GTL315" s="712"/>
      <c r="GTQ315" s="557"/>
      <c r="GTR315" s="712"/>
      <c r="GTW315" s="557"/>
      <c r="GTX315" s="712"/>
      <c r="GUC315" s="557"/>
      <c r="GUD315" s="712"/>
      <c r="GUI315" s="557"/>
      <c r="GUJ315" s="712"/>
      <c r="GUO315" s="557"/>
      <c r="GUP315" s="712"/>
      <c r="GUU315" s="557"/>
      <c r="GUV315" s="712"/>
      <c r="GVA315" s="557"/>
      <c r="GVB315" s="712"/>
      <c r="GVG315" s="557"/>
      <c r="GVH315" s="712"/>
      <c r="GVM315" s="557"/>
      <c r="GVN315" s="712"/>
      <c r="GVS315" s="557"/>
      <c r="GVT315" s="712"/>
      <c r="GVY315" s="557"/>
      <c r="GVZ315" s="712"/>
      <c r="GWE315" s="557"/>
      <c r="GWF315" s="712"/>
      <c r="GWK315" s="557"/>
      <c r="GWL315" s="712"/>
      <c r="GWQ315" s="557"/>
      <c r="GWR315" s="712"/>
      <c r="GWW315" s="557"/>
      <c r="GWX315" s="712"/>
      <c r="GXC315" s="557"/>
      <c r="GXD315" s="712"/>
      <c r="GXI315" s="557"/>
      <c r="GXJ315" s="712"/>
      <c r="GXO315" s="557"/>
      <c r="GXP315" s="712"/>
      <c r="GXU315" s="557"/>
      <c r="GXV315" s="712"/>
      <c r="GYA315" s="557"/>
      <c r="GYB315" s="712"/>
      <c r="GYG315" s="557"/>
      <c r="GYH315" s="712"/>
      <c r="GYM315" s="557"/>
      <c r="GYN315" s="712"/>
      <c r="GYS315" s="557"/>
      <c r="GYT315" s="712"/>
      <c r="GYY315" s="557"/>
      <c r="GYZ315" s="712"/>
      <c r="GZE315" s="557"/>
      <c r="GZF315" s="712"/>
      <c r="GZK315" s="557"/>
      <c r="GZL315" s="712"/>
      <c r="GZQ315" s="557"/>
      <c r="GZR315" s="712"/>
      <c r="GZW315" s="557"/>
      <c r="GZX315" s="712"/>
      <c r="HAC315" s="557"/>
      <c r="HAD315" s="712"/>
      <c r="HAI315" s="557"/>
      <c r="HAJ315" s="712"/>
      <c r="HAO315" s="557"/>
      <c r="HAP315" s="712"/>
      <c r="HAU315" s="557"/>
      <c r="HAV315" s="712"/>
      <c r="HBA315" s="557"/>
      <c r="HBB315" s="712"/>
      <c r="HBG315" s="557"/>
      <c r="HBH315" s="712"/>
      <c r="HBM315" s="557"/>
      <c r="HBN315" s="712"/>
      <c r="HBS315" s="557"/>
      <c r="HBT315" s="712"/>
      <c r="HBY315" s="557"/>
      <c r="HBZ315" s="712"/>
      <c r="HCE315" s="557"/>
      <c r="HCF315" s="712"/>
      <c r="HCK315" s="557"/>
      <c r="HCL315" s="712"/>
      <c r="HCQ315" s="557"/>
      <c r="HCR315" s="712"/>
      <c r="HCW315" s="557"/>
      <c r="HCX315" s="712"/>
      <c r="HDC315" s="557"/>
      <c r="HDD315" s="712"/>
      <c r="HDI315" s="557"/>
      <c r="HDJ315" s="712"/>
      <c r="HDO315" s="557"/>
      <c r="HDP315" s="712"/>
      <c r="HDU315" s="557"/>
      <c r="HDV315" s="712"/>
      <c r="HEA315" s="557"/>
      <c r="HEB315" s="712"/>
      <c r="HEG315" s="557"/>
      <c r="HEH315" s="712"/>
      <c r="HEM315" s="557"/>
      <c r="HEN315" s="712"/>
      <c r="HES315" s="557"/>
      <c r="HET315" s="712"/>
      <c r="HEY315" s="557"/>
      <c r="HEZ315" s="712"/>
      <c r="HFE315" s="557"/>
      <c r="HFF315" s="712"/>
      <c r="HFK315" s="557"/>
      <c r="HFL315" s="712"/>
      <c r="HFQ315" s="557"/>
      <c r="HFR315" s="712"/>
      <c r="HFW315" s="557"/>
      <c r="HFX315" s="712"/>
      <c r="HGC315" s="557"/>
      <c r="HGD315" s="712"/>
      <c r="HGI315" s="557"/>
      <c r="HGJ315" s="712"/>
      <c r="HGO315" s="557"/>
      <c r="HGP315" s="712"/>
      <c r="HGU315" s="557"/>
      <c r="HGV315" s="712"/>
      <c r="HHA315" s="557"/>
      <c r="HHB315" s="712"/>
      <c r="HHG315" s="557"/>
      <c r="HHH315" s="712"/>
      <c r="HHM315" s="557"/>
      <c r="HHN315" s="712"/>
      <c r="HHS315" s="557"/>
      <c r="HHT315" s="712"/>
      <c r="HHY315" s="557"/>
      <c r="HHZ315" s="712"/>
      <c r="HIE315" s="557"/>
      <c r="HIF315" s="712"/>
      <c r="HIK315" s="557"/>
      <c r="HIL315" s="712"/>
      <c r="HIQ315" s="557"/>
      <c r="HIR315" s="712"/>
      <c r="HIW315" s="557"/>
      <c r="HIX315" s="712"/>
      <c r="HJC315" s="557"/>
      <c r="HJD315" s="712"/>
      <c r="HJI315" s="557"/>
      <c r="HJJ315" s="712"/>
      <c r="HJO315" s="557"/>
      <c r="HJP315" s="712"/>
      <c r="HJU315" s="557"/>
      <c r="HJV315" s="712"/>
      <c r="HKA315" s="557"/>
      <c r="HKB315" s="712"/>
      <c r="HKG315" s="557"/>
      <c r="HKH315" s="712"/>
      <c r="HKM315" s="557"/>
      <c r="HKN315" s="712"/>
      <c r="HKS315" s="557"/>
      <c r="HKT315" s="712"/>
      <c r="HKY315" s="557"/>
      <c r="HKZ315" s="712"/>
      <c r="HLE315" s="557"/>
      <c r="HLF315" s="712"/>
      <c r="HLK315" s="557"/>
      <c r="HLL315" s="712"/>
      <c r="HLQ315" s="557"/>
      <c r="HLR315" s="712"/>
      <c r="HLW315" s="557"/>
      <c r="HLX315" s="712"/>
      <c r="HMC315" s="557"/>
      <c r="HMD315" s="712"/>
      <c r="HMI315" s="557"/>
      <c r="HMJ315" s="712"/>
      <c r="HMO315" s="557"/>
      <c r="HMP315" s="712"/>
      <c r="HMU315" s="557"/>
      <c r="HMV315" s="712"/>
      <c r="HNA315" s="557"/>
      <c r="HNB315" s="712"/>
      <c r="HNG315" s="557"/>
      <c r="HNH315" s="712"/>
      <c r="HNM315" s="557"/>
      <c r="HNN315" s="712"/>
      <c r="HNS315" s="557"/>
      <c r="HNT315" s="712"/>
      <c r="HNY315" s="557"/>
      <c r="HNZ315" s="712"/>
      <c r="HOE315" s="557"/>
      <c r="HOF315" s="712"/>
      <c r="HOK315" s="557"/>
      <c r="HOL315" s="712"/>
      <c r="HOQ315" s="557"/>
      <c r="HOR315" s="712"/>
      <c r="HOW315" s="557"/>
      <c r="HOX315" s="712"/>
      <c r="HPC315" s="557"/>
      <c r="HPD315" s="712"/>
      <c r="HPI315" s="557"/>
      <c r="HPJ315" s="712"/>
      <c r="HPO315" s="557"/>
      <c r="HPP315" s="712"/>
      <c r="HPU315" s="557"/>
      <c r="HPV315" s="712"/>
      <c r="HQA315" s="557"/>
      <c r="HQB315" s="712"/>
      <c r="HQG315" s="557"/>
      <c r="HQH315" s="712"/>
      <c r="HQM315" s="557"/>
      <c r="HQN315" s="712"/>
      <c r="HQS315" s="557"/>
      <c r="HQT315" s="712"/>
      <c r="HQY315" s="557"/>
      <c r="HQZ315" s="712"/>
      <c r="HRE315" s="557"/>
      <c r="HRF315" s="712"/>
      <c r="HRK315" s="557"/>
      <c r="HRL315" s="712"/>
      <c r="HRQ315" s="557"/>
      <c r="HRR315" s="712"/>
      <c r="HRW315" s="557"/>
      <c r="HRX315" s="712"/>
      <c r="HSC315" s="557"/>
      <c r="HSD315" s="712"/>
      <c r="HSI315" s="557"/>
      <c r="HSJ315" s="712"/>
      <c r="HSO315" s="557"/>
      <c r="HSP315" s="712"/>
      <c r="HSU315" s="557"/>
      <c r="HSV315" s="712"/>
      <c r="HTA315" s="557"/>
      <c r="HTB315" s="712"/>
      <c r="HTG315" s="557"/>
      <c r="HTH315" s="712"/>
      <c r="HTM315" s="557"/>
      <c r="HTN315" s="712"/>
      <c r="HTS315" s="557"/>
      <c r="HTT315" s="712"/>
      <c r="HTY315" s="557"/>
      <c r="HTZ315" s="712"/>
      <c r="HUE315" s="557"/>
      <c r="HUF315" s="712"/>
      <c r="HUK315" s="557"/>
      <c r="HUL315" s="712"/>
      <c r="HUQ315" s="557"/>
      <c r="HUR315" s="712"/>
      <c r="HUW315" s="557"/>
      <c r="HUX315" s="712"/>
      <c r="HVC315" s="557"/>
      <c r="HVD315" s="712"/>
      <c r="HVI315" s="557"/>
      <c r="HVJ315" s="712"/>
      <c r="HVO315" s="557"/>
      <c r="HVP315" s="712"/>
      <c r="HVU315" s="557"/>
      <c r="HVV315" s="712"/>
      <c r="HWA315" s="557"/>
      <c r="HWB315" s="712"/>
      <c r="HWG315" s="557"/>
      <c r="HWH315" s="712"/>
      <c r="HWM315" s="557"/>
      <c r="HWN315" s="712"/>
      <c r="HWS315" s="557"/>
      <c r="HWT315" s="712"/>
      <c r="HWY315" s="557"/>
      <c r="HWZ315" s="712"/>
      <c r="HXE315" s="557"/>
      <c r="HXF315" s="712"/>
      <c r="HXK315" s="557"/>
      <c r="HXL315" s="712"/>
      <c r="HXQ315" s="557"/>
      <c r="HXR315" s="712"/>
      <c r="HXW315" s="557"/>
      <c r="HXX315" s="712"/>
      <c r="HYC315" s="557"/>
      <c r="HYD315" s="712"/>
      <c r="HYI315" s="557"/>
      <c r="HYJ315" s="712"/>
      <c r="HYO315" s="557"/>
      <c r="HYP315" s="712"/>
      <c r="HYU315" s="557"/>
      <c r="HYV315" s="712"/>
      <c r="HZA315" s="557"/>
      <c r="HZB315" s="712"/>
      <c r="HZG315" s="557"/>
      <c r="HZH315" s="712"/>
      <c r="HZM315" s="557"/>
      <c r="HZN315" s="712"/>
      <c r="HZS315" s="557"/>
      <c r="HZT315" s="712"/>
      <c r="HZY315" s="557"/>
      <c r="HZZ315" s="712"/>
      <c r="IAE315" s="557"/>
      <c r="IAF315" s="712"/>
      <c r="IAK315" s="557"/>
      <c r="IAL315" s="712"/>
      <c r="IAQ315" s="557"/>
      <c r="IAR315" s="712"/>
      <c r="IAW315" s="557"/>
      <c r="IAX315" s="712"/>
      <c r="IBC315" s="557"/>
      <c r="IBD315" s="712"/>
      <c r="IBI315" s="557"/>
      <c r="IBJ315" s="712"/>
      <c r="IBO315" s="557"/>
      <c r="IBP315" s="712"/>
      <c r="IBU315" s="557"/>
      <c r="IBV315" s="712"/>
      <c r="ICA315" s="557"/>
      <c r="ICB315" s="712"/>
      <c r="ICG315" s="557"/>
      <c r="ICH315" s="712"/>
      <c r="ICM315" s="557"/>
      <c r="ICN315" s="712"/>
      <c r="ICS315" s="557"/>
      <c r="ICT315" s="712"/>
      <c r="ICY315" s="557"/>
      <c r="ICZ315" s="712"/>
      <c r="IDE315" s="557"/>
      <c r="IDF315" s="712"/>
      <c r="IDK315" s="557"/>
      <c r="IDL315" s="712"/>
      <c r="IDQ315" s="557"/>
      <c r="IDR315" s="712"/>
      <c r="IDW315" s="557"/>
      <c r="IDX315" s="712"/>
      <c r="IEC315" s="557"/>
      <c r="IED315" s="712"/>
      <c r="IEI315" s="557"/>
      <c r="IEJ315" s="712"/>
      <c r="IEO315" s="557"/>
      <c r="IEP315" s="712"/>
      <c r="IEU315" s="557"/>
      <c r="IEV315" s="712"/>
      <c r="IFA315" s="557"/>
      <c r="IFB315" s="712"/>
      <c r="IFG315" s="557"/>
      <c r="IFH315" s="712"/>
      <c r="IFM315" s="557"/>
      <c r="IFN315" s="712"/>
      <c r="IFS315" s="557"/>
      <c r="IFT315" s="712"/>
      <c r="IFY315" s="557"/>
      <c r="IFZ315" s="712"/>
      <c r="IGE315" s="557"/>
      <c r="IGF315" s="712"/>
      <c r="IGK315" s="557"/>
      <c r="IGL315" s="712"/>
      <c r="IGQ315" s="557"/>
      <c r="IGR315" s="712"/>
      <c r="IGW315" s="557"/>
      <c r="IGX315" s="712"/>
      <c r="IHC315" s="557"/>
      <c r="IHD315" s="712"/>
      <c r="IHI315" s="557"/>
      <c r="IHJ315" s="712"/>
      <c r="IHO315" s="557"/>
      <c r="IHP315" s="712"/>
      <c r="IHU315" s="557"/>
      <c r="IHV315" s="712"/>
      <c r="IIA315" s="557"/>
      <c r="IIB315" s="712"/>
      <c r="IIG315" s="557"/>
      <c r="IIH315" s="712"/>
      <c r="IIM315" s="557"/>
      <c r="IIN315" s="712"/>
      <c r="IIS315" s="557"/>
      <c r="IIT315" s="712"/>
      <c r="IIY315" s="557"/>
      <c r="IIZ315" s="712"/>
      <c r="IJE315" s="557"/>
      <c r="IJF315" s="712"/>
      <c r="IJK315" s="557"/>
      <c r="IJL315" s="712"/>
      <c r="IJQ315" s="557"/>
      <c r="IJR315" s="712"/>
      <c r="IJW315" s="557"/>
      <c r="IJX315" s="712"/>
      <c r="IKC315" s="557"/>
      <c r="IKD315" s="712"/>
      <c r="IKI315" s="557"/>
      <c r="IKJ315" s="712"/>
      <c r="IKO315" s="557"/>
      <c r="IKP315" s="712"/>
      <c r="IKU315" s="557"/>
      <c r="IKV315" s="712"/>
      <c r="ILA315" s="557"/>
      <c r="ILB315" s="712"/>
      <c r="ILG315" s="557"/>
      <c r="ILH315" s="712"/>
      <c r="ILM315" s="557"/>
      <c r="ILN315" s="712"/>
      <c r="ILS315" s="557"/>
      <c r="ILT315" s="712"/>
      <c r="ILY315" s="557"/>
      <c r="ILZ315" s="712"/>
      <c r="IME315" s="557"/>
      <c r="IMF315" s="712"/>
      <c r="IMK315" s="557"/>
      <c r="IML315" s="712"/>
      <c r="IMQ315" s="557"/>
      <c r="IMR315" s="712"/>
      <c r="IMW315" s="557"/>
      <c r="IMX315" s="712"/>
      <c r="INC315" s="557"/>
      <c r="IND315" s="712"/>
      <c r="INI315" s="557"/>
      <c r="INJ315" s="712"/>
      <c r="INO315" s="557"/>
      <c r="INP315" s="712"/>
      <c r="INU315" s="557"/>
      <c r="INV315" s="712"/>
      <c r="IOA315" s="557"/>
      <c r="IOB315" s="712"/>
      <c r="IOG315" s="557"/>
      <c r="IOH315" s="712"/>
      <c r="IOM315" s="557"/>
      <c r="ION315" s="712"/>
      <c r="IOS315" s="557"/>
      <c r="IOT315" s="712"/>
      <c r="IOY315" s="557"/>
      <c r="IOZ315" s="712"/>
      <c r="IPE315" s="557"/>
      <c r="IPF315" s="712"/>
      <c r="IPK315" s="557"/>
      <c r="IPL315" s="712"/>
      <c r="IPQ315" s="557"/>
      <c r="IPR315" s="712"/>
      <c r="IPW315" s="557"/>
      <c r="IPX315" s="712"/>
      <c r="IQC315" s="557"/>
      <c r="IQD315" s="712"/>
      <c r="IQI315" s="557"/>
      <c r="IQJ315" s="712"/>
      <c r="IQO315" s="557"/>
      <c r="IQP315" s="712"/>
      <c r="IQU315" s="557"/>
      <c r="IQV315" s="712"/>
      <c r="IRA315" s="557"/>
      <c r="IRB315" s="712"/>
      <c r="IRG315" s="557"/>
      <c r="IRH315" s="712"/>
      <c r="IRM315" s="557"/>
      <c r="IRN315" s="712"/>
      <c r="IRS315" s="557"/>
      <c r="IRT315" s="712"/>
      <c r="IRY315" s="557"/>
      <c r="IRZ315" s="712"/>
      <c r="ISE315" s="557"/>
      <c r="ISF315" s="712"/>
      <c r="ISK315" s="557"/>
      <c r="ISL315" s="712"/>
      <c r="ISQ315" s="557"/>
      <c r="ISR315" s="712"/>
      <c r="ISW315" s="557"/>
      <c r="ISX315" s="712"/>
      <c r="ITC315" s="557"/>
      <c r="ITD315" s="712"/>
      <c r="ITI315" s="557"/>
      <c r="ITJ315" s="712"/>
      <c r="ITO315" s="557"/>
      <c r="ITP315" s="712"/>
      <c r="ITU315" s="557"/>
      <c r="ITV315" s="712"/>
      <c r="IUA315" s="557"/>
      <c r="IUB315" s="712"/>
      <c r="IUG315" s="557"/>
      <c r="IUH315" s="712"/>
      <c r="IUM315" s="557"/>
      <c r="IUN315" s="712"/>
      <c r="IUS315" s="557"/>
      <c r="IUT315" s="712"/>
      <c r="IUY315" s="557"/>
      <c r="IUZ315" s="712"/>
      <c r="IVE315" s="557"/>
      <c r="IVF315" s="712"/>
      <c r="IVK315" s="557"/>
      <c r="IVL315" s="712"/>
      <c r="IVQ315" s="557"/>
      <c r="IVR315" s="712"/>
      <c r="IVW315" s="557"/>
      <c r="IVX315" s="712"/>
      <c r="IWC315" s="557"/>
      <c r="IWD315" s="712"/>
      <c r="IWI315" s="557"/>
      <c r="IWJ315" s="712"/>
      <c r="IWO315" s="557"/>
      <c r="IWP315" s="712"/>
      <c r="IWU315" s="557"/>
      <c r="IWV315" s="712"/>
      <c r="IXA315" s="557"/>
      <c r="IXB315" s="712"/>
      <c r="IXG315" s="557"/>
      <c r="IXH315" s="712"/>
      <c r="IXM315" s="557"/>
      <c r="IXN315" s="712"/>
      <c r="IXS315" s="557"/>
      <c r="IXT315" s="712"/>
      <c r="IXY315" s="557"/>
      <c r="IXZ315" s="712"/>
      <c r="IYE315" s="557"/>
      <c r="IYF315" s="712"/>
      <c r="IYK315" s="557"/>
      <c r="IYL315" s="712"/>
      <c r="IYQ315" s="557"/>
      <c r="IYR315" s="712"/>
      <c r="IYW315" s="557"/>
      <c r="IYX315" s="712"/>
      <c r="IZC315" s="557"/>
      <c r="IZD315" s="712"/>
      <c r="IZI315" s="557"/>
      <c r="IZJ315" s="712"/>
      <c r="IZO315" s="557"/>
      <c r="IZP315" s="712"/>
      <c r="IZU315" s="557"/>
      <c r="IZV315" s="712"/>
      <c r="JAA315" s="557"/>
      <c r="JAB315" s="712"/>
      <c r="JAG315" s="557"/>
      <c r="JAH315" s="712"/>
      <c r="JAM315" s="557"/>
      <c r="JAN315" s="712"/>
      <c r="JAS315" s="557"/>
      <c r="JAT315" s="712"/>
      <c r="JAY315" s="557"/>
      <c r="JAZ315" s="712"/>
      <c r="JBE315" s="557"/>
      <c r="JBF315" s="712"/>
      <c r="JBK315" s="557"/>
      <c r="JBL315" s="712"/>
      <c r="JBQ315" s="557"/>
      <c r="JBR315" s="712"/>
      <c r="JBW315" s="557"/>
      <c r="JBX315" s="712"/>
      <c r="JCC315" s="557"/>
      <c r="JCD315" s="712"/>
      <c r="JCI315" s="557"/>
      <c r="JCJ315" s="712"/>
      <c r="JCO315" s="557"/>
      <c r="JCP315" s="712"/>
      <c r="JCU315" s="557"/>
      <c r="JCV315" s="712"/>
      <c r="JDA315" s="557"/>
      <c r="JDB315" s="712"/>
      <c r="JDG315" s="557"/>
      <c r="JDH315" s="712"/>
      <c r="JDM315" s="557"/>
      <c r="JDN315" s="712"/>
      <c r="JDS315" s="557"/>
      <c r="JDT315" s="712"/>
      <c r="JDY315" s="557"/>
      <c r="JDZ315" s="712"/>
      <c r="JEE315" s="557"/>
      <c r="JEF315" s="712"/>
      <c r="JEK315" s="557"/>
      <c r="JEL315" s="712"/>
      <c r="JEQ315" s="557"/>
      <c r="JER315" s="712"/>
      <c r="JEW315" s="557"/>
      <c r="JEX315" s="712"/>
      <c r="JFC315" s="557"/>
      <c r="JFD315" s="712"/>
      <c r="JFI315" s="557"/>
      <c r="JFJ315" s="712"/>
      <c r="JFO315" s="557"/>
      <c r="JFP315" s="712"/>
      <c r="JFU315" s="557"/>
      <c r="JFV315" s="712"/>
      <c r="JGA315" s="557"/>
      <c r="JGB315" s="712"/>
      <c r="JGG315" s="557"/>
      <c r="JGH315" s="712"/>
      <c r="JGM315" s="557"/>
      <c r="JGN315" s="712"/>
      <c r="JGS315" s="557"/>
      <c r="JGT315" s="712"/>
      <c r="JGY315" s="557"/>
      <c r="JGZ315" s="712"/>
      <c r="JHE315" s="557"/>
      <c r="JHF315" s="712"/>
      <c r="JHK315" s="557"/>
      <c r="JHL315" s="712"/>
      <c r="JHQ315" s="557"/>
      <c r="JHR315" s="712"/>
      <c r="JHW315" s="557"/>
      <c r="JHX315" s="712"/>
      <c r="JIC315" s="557"/>
      <c r="JID315" s="712"/>
      <c r="JII315" s="557"/>
      <c r="JIJ315" s="712"/>
      <c r="JIO315" s="557"/>
      <c r="JIP315" s="712"/>
      <c r="JIU315" s="557"/>
      <c r="JIV315" s="712"/>
      <c r="JJA315" s="557"/>
      <c r="JJB315" s="712"/>
      <c r="JJG315" s="557"/>
      <c r="JJH315" s="712"/>
      <c r="JJM315" s="557"/>
      <c r="JJN315" s="712"/>
      <c r="JJS315" s="557"/>
      <c r="JJT315" s="712"/>
      <c r="JJY315" s="557"/>
      <c r="JJZ315" s="712"/>
      <c r="JKE315" s="557"/>
      <c r="JKF315" s="712"/>
      <c r="JKK315" s="557"/>
      <c r="JKL315" s="712"/>
      <c r="JKQ315" s="557"/>
      <c r="JKR315" s="712"/>
      <c r="JKW315" s="557"/>
      <c r="JKX315" s="712"/>
      <c r="JLC315" s="557"/>
      <c r="JLD315" s="712"/>
      <c r="JLI315" s="557"/>
      <c r="JLJ315" s="712"/>
      <c r="JLO315" s="557"/>
      <c r="JLP315" s="712"/>
      <c r="JLU315" s="557"/>
      <c r="JLV315" s="712"/>
      <c r="JMA315" s="557"/>
      <c r="JMB315" s="712"/>
      <c r="JMG315" s="557"/>
      <c r="JMH315" s="712"/>
      <c r="JMM315" s="557"/>
      <c r="JMN315" s="712"/>
      <c r="JMS315" s="557"/>
      <c r="JMT315" s="712"/>
      <c r="JMY315" s="557"/>
      <c r="JMZ315" s="712"/>
      <c r="JNE315" s="557"/>
      <c r="JNF315" s="712"/>
      <c r="JNK315" s="557"/>
      <c r="JNL315" s="712"/>
      <c r="JNQ315" s="557"/>
      <c r="JNR315" s="712"/>
      <c r="JNW315" s="557"/>
      <c r="JNX315" s="712"/>
      <c r="JOC315" s="557"/>
      <c r="JOD315" s="712"/>
      <c r="JOI315" s="557"/>
      <c r="JOJ315" s="712"/>
      <c r="JOO315" s="557"/>
      <c r="JOP315" s="712"/>
      <c r="JOU315" s="557"/>
      <c r="JOV315" s="712"/>
      <c r="JPA315" s="557"/>
      <c r="JPB315" s="712"/>
      <c r="JPG315" s="557"/>
      <c r="JPH315" s="712"/>
      <c r="JPM315" s="557"/>
      <c r="JPN315" s="712"/>
      <c r="JPS315" s="557"/>
      <c r="JPT315" s="712"/>
      <c r="JPY315" s="557"/>
      <c r="JPZ315" s="712"/>
      <c r="JQE315" s="557"/>
      <c r="JQF315" s="712"/>
      <c r="JQK315" s="557"/>
      <c r="JQL315" s="712"/>
      <c r="JQQ315" s="557"/>
      <c r="JQR315" s="712"/>
      <c r="JQW315" s="557"/>
      <c r="JQX315" s="712"/>
      <c r="JRC315" s="557"/>
      <c r="JRD315" s="712"/>
      <c r="JRI315" s="557"/>
      <c r="JRJ315" s="712"/>
      <c r="JRO315" s="557"/>
      <c r="JRP315" s="712"/>
      <c r="JRU315" s="557"/>
      <c r="JRV315" s="712"/>
      <c r="JSA315" s="557"/>
      <c r="JSB315" s="712"/>
      <c r="JSG315" s="557"/>
      <c r="JSH315" s="712"/>
      <c r="JSM315" s="557"/>
      <c r="JSN315" s="712"/>
      <c r="JSS315" s="557"/>
      <c r="JST315" s="712"/>
      <c r="JSY315" s="557"/>
      <c r="JSZ315" s="712"/>
      <c r="JTE315" s="557"/>
      <c r="JTF315" s="712"/>
      <c r="JTK315" s="557"/>
      <c r="JTL315" s="712"/>
      <c r="JTQ315" s="557"/>
      <c r="JTR315" s="712"/>
      <c r="JTW315" s="557"/>
      <c r="JTX315" s="712"/>
      <c r="JUC315" s="557"/>
      <c r="JUD315" s="712"/>
      <c r="JUI315" s="557"/>
      <c r="JUJ315" s="712"/>
      <c r="JUO315" s="557"/>
      <c r="JUP315" s="712"/>
      <c r="JUU315" s="557"/>
      <c r="JUV315" s="712"/>
      <c r="JVA315" s="557"/>
      <c r="JVB315" s="712"/>
      <c r="JVG315" s="557"/>
      <c r="JVH315" s="712"/>
      <c r="JVM315" s="557"/>
      <c r="JVN315" s="712"/>
      <c r="JVS315" s="557"/>
      <c r="JVT315" s="712"/>
      <c r="JVY315" s="557"/>
      <c r="JVZ315" s="712"/>
      <c r="JWE315" s="557"/>
      <c r="JWF315" s="712"/>
      <c r="JWK315" s="557"/>
      <c r="JWL315" s="712"/>
      <c r="JWQ315" s="557"/>
      <c r="JWR315" s="712"/>
      <c r="JWW315" s="557"/>
      <c r="JWX315" s="712"/>
      <c r="JXC315" s="557"/>
      <c r="JXD315" s="712"/>
      <c r="JXI315" s="557"/>
      <c r="JXJ315" s="712"/>
      <c r="JXO315" s="557"/>
      <c r="JXP315" s="712"/>
      <c r="JXU315" s="557"/>
      <c r="JXV315" s="712"/>
      <c r="JYA315" s="557"/>
      <c r="JYB315" s="712"/>
      <c r="JYG315" s="557"/>
      <c r="JYH315" s="712"/>
      <c r="JYM315" s="557"/>
      <c r="JYN315" s="712"/>
      <c r="JYS315" s="557"/>
      <c r="JYT315" s="712"/>
      <c r="JYY315" s="557"/>
      <c r="JYZ315" s="712"/>
      <c r="JZE315" s="557"/>
      <c r="JZF315" s="712"/>
      <c r="JZK315" s="557"/>
      <c r="JZL315" s="712"/>
      <c r="JZQ315" s="557"/>
      <c r="JZR315" s="712"/>
      <c r="JZW315" s="557"/>
      <c r="JZX315" s="712"/>
      <c r="KAC315" s="557"/>
      <c r="KAD315" s="712"/>
      <c r="KAI315" s="557"/>
      <c r="KAJ315" s="712"/>
      <c r="KAO315" s="557"/>
      <c r="KAP315" s="712"/>
      <c r="KAU315" s="557"/>
      <c r="KAV315" s="712"/>
      <c r="KBA315" s="557"/>
      <c r="KBB315" s="712"/>
      <c r="KBG315" s="557"/>
      <c r="KBH315" s="712"/>
      <c r="KBM315" s="557"/>
      <c r="KBN315" s="712"/>
      <c r="KBS315" s="557"/>
      <c r="KBT315" s="712"/>
      <c r="KBY315" s="557"/>
      <c r="KBZ315" s="712"/>
      <c r="KCE315" s="557"/>
      <c r="KCF315" s="712"/>
      <c r="KCK315" s="557"/>
      <c r="KCL315" s="712"/>
      <c r="KCQ315" s="557"/>
      <c r="KCR315" s="712"/>
      <c r="KCW315" s="557"/>
      <c r="KCX315" s="712"/>
      <c r="KDC315" s="557"/>
      <c r="KDD315" s="712"/>
      <c r="KDI315" s="557"/>
      <c r="KDJ315" s="712"/>
      <c r="KDO315" s="557"/>
      <c r="KDP315" s="712"/>
      <c r="KDU315" s="557"/>
      <c r="KDV315" s="712"/>
      <c r="KEA315" s="557"/>
      <c r="KEB315" s="712"/>
      <c r="KEG315" s="557"/>
      <c r="KEH315" s="712"/>
      <c r="KEM315" s="557"/>
      <c r="KEN315" s="712"/>
      <c r="KES315" s="557"/>
      <c r="KET315" s="712"/>
      <c r="KEY315" s="557"/>
      <c r="KEZ315" s="712"/>
      <c r="KFE315" s="557"/>
      <c r="KFF315" s="712"/>
      <c r="KFK315" s="557"/>
      <c r="KFL315" s="712"/>
      <c r="KFQ315" s="557"/>
      <c r="KFR315" s="712"/>
      <c r="KFW315" s="557"/>
      <c r="KFX315" s="712"/>
      <c r="KGC315" s="557"/>
      <c r="KGD315" s="712"/>
      <c r="KGI315" s="557"/>
      <c r="KGJ315" s="712"/>
      <c r="KGO315" s="557"/>
      <c r="KGP315" s="712"/>
      <c r="KGU315" s="557"/>
      <c r="KGV315" s="712"/>
      <c r="KHA315" s="557"/>
      <c r="KHB315" s="712"/>
      <c r="KHG315" s="557"/>
      <c r="KHH315" s="712"/>
      <c r="KHM315" s="557"/>
      <c r="KHN315" s="712"/>
      <c r="KHS315" s="557"/>
      <c r="KHT315" s="712"/>
      <c r="KHY315" s="557"/>
      <c r="KHZ315" s="712"/>
      <c r="KIE315" s="557"/>
      <c r="KIF315" s="712"/>
      <c r="KIK315" s="557"/>
      <c r="KIL315" s="712"/>
      <c r="KIQ315" s="557"/>
      <c r="KIR315" s="712"/>
      <c r="KIW315" s="557"/>
      <c r="KIX315" s="712"/>
      <c r="KJC315" s="557"/>
      <c r="KJD315" s="712"/>
      <c r="KJI315" s="557"/>
      <c r="KJJ315" s="712"/>
      <c r="KJO315" s="557"/>
      <c r="KJP315" s="712"/>
      <c r="KJU315" s="557"/>
      <c r="KJV315" s="712"/>
      <c r="KKA315" s="557"/>
      <c r="KKB315" s="712"/>
      <c r="KKG315" s="557"/>
      <c r="KKH315" s="712"/>
      <c r="KKM315" s="557"/>
      <c r="KKN315" s="712"/>
      <c r="KKS315" s="557"/>
      <c r="KKT315" s="712"/>
      <c r="KKY315" s="557"/>
      <c r="KKZ315" s="712"/>
      <c r="KLE315" s="557"/>
      <c r="KLF315" s="712"/>
      <c r="KLK315" s="557"/>
      <c r="KLL315" s="712"/>
      <c r="KLQ315" s="557"/>
      <c r="KLR315" s="712"/>
      <c r="KLW315" s="557"/>
      <c r="KLX315" s="712"/>
      <c r="KMC315" s="557"/>
      <c r="KMD315" s="712"/>
      <c r="KMI315" s="557"/>
      <c r="KMJ315" s="712"/>
      <c r="KMO315" s="557"/>
      <c r="KMP315" s="712"/>
      <c r="KMU315" s="557"/>
      <c r="KMV315" s="712"/>
      <c r="KNA315" s="557"/>
      <c r="KNB315" s="712"/>
      <c r="KNG315" s="557"/>
      <c r="KNH315" s="712"/>
      <c r="KNM315" s="557"/>
      <c r="KNN315" s="712"/>
      <c r="KNS315" s="557"/>
      <c r="KNT315" s="712"/>
      <c r="KNY315" s="557"/>
      <c r="KNZ315" s="712"/>
      <c r="KOE315" s="557"/>
      <c r="KOF315" s="712"/>
      <c r="KOK315" s="557"/>
      <c r="KOL315" s="712"/>
      <c r="KOQ315" s="557"/>
      <c r="KOR315" s="712"/>
      <c r="KOW315" s="557"/>
      <c r="KOX315" s="712"/>
      <c r="KPC315" s="557"/>
      <c r="KPD315" s="712"/>
      <c r="KPI315" s="557"/>
      <c r="KPJ315" s="712"/>
      <c r="KPO315" s="557"/>
      <c r="KPP315" s="712"/>
      <c r="KPU315" s="557"/>
      <c r="KPV315" s="712"/>
      <c r="KQA315" s="557"/>
      <c r="KQB315" s="712"/>
      <c r="KQG315" s="557"/>
      <c r="KQH315" s="712"/>
      <c r="KQM315" s="557"/>
      <c r="KQN315" s="712"/>
      <c r="KQS315" s="557"/>
      <c r="KQT315" s="712"/>
      <c r="KQY315" s="557"/>
      <c r="KQZ315" s="712"/>
      <c r="KRE315" s="557"/>
      <c r="KRF315" s="712"/>
      <c r="KRK315" s="557"/>
      <c r="KRL315" s="712"/>
      <c r="KRQ315" s="557"/>
      <c r="KRR315" s="712"/>
      <c r="KRW315" s="557"/>
      <c r="KRX315" s="712"/>
      <c r="KSC315" s="557"/>
      <c r="KSD315" s="712"/>
      <c r="KSI315" s="557"/>
      <c r="KSJ315" s="712"/>
      <c r="KSO315" s="557"/>
      <c r="KSP315" s="712"/>
      <c r="KSU315" s="557"/>
      <c r="KSV315" s="712"/>
      <c r="KTA315" s="557"/>
      <c r="KTB315" s="712"/>
      <c r="KTG315" s="557"/>
      <c r="KTH315" s="712"/>
      <c r="KTM315" s="557"/>
      <c r="KTN315" s="712"/>
      <c r="KTS315" s="557"/>
      <c r="KTT315" s="712"/>
      <c r="KTY315" s="557"/>
      <c r="KTZ315" s="712"/>
      <c r="KUE315" s="557"/>
      <c r="KUF315" s="712"/>
      <c r="KUK315" s="557"/>
      <c r="KUL315" s="712"/>
      <c r="KUQ315" s="557"/>
      <c r="KUR315" s="712"/>
      <c r="KUW315" s="557"/>
      <c r="KUX315" s="712"/>
      <c r="KVC315" s="557"/>
      <c r="KVD315" s="712"/>
      <c r="KVI315" s="557"/>
      <c r="KVJ315" s="712"/>
      <c r="KVO315" s="557"/>
      <c r="KVP315" s="712"/>
      <c r="KVU315" s="557"/>
      <c r="KVV315" s="712"/>
      <c r="KWA315" s="557"/>
      <c r="KWB315" s="712"/>
      <c r="KWG315" s="557"/>
      <c r="KWH315" s="712"/>
      <c r="KWM315" s="557"/>
      <c r="KWN315" s="712"/>
      <c r="KWS315" s="557"/>
      <c r="KWT315" s="712"/>
      <c r="KWY315" s="557"/>
      <c r="KWZ315" s="712"/>
      <c r="KXE315" s="557"/>
      <c r="KXF315" s="712"/>
      <c r="KXK315" s="557"/>
      <c r="KXL315" s="712"/>
      <c r="KXQ315" s="557"/>
      <c r="KXR315" s="712"/>
      <c r="KXW315" s="557"/>
      <c r="KXX315" s="712"/>
      <c r="KYC315" s="557"/>
      <c r="KYD315" s="712"/>
      <c r="KYI315" s="557"/>
      <c r="KYJ315" s="712"/>
      <c r="KYO315" s="557"/>
      <c r="KYP315" s="712"/>
      <c r="KYU315" s="557"/>
      <c r="KYV315" s="712"/>
      <c r="KZA315" s="557"/>
      <c r="KZB315" s="712"/>
      <c r="KZG315" s="557"/>
      <c r="KZH315" s="712"/>
      <c r="KZM315" s="557"/>
      <c r="KZN315" s="712"/>
      <c r="KZS315" s="557"/>
      <c r="KZT315" s="712"/>
      <c r="KZY315" s="557"/>
      <c r="KZZ315" s="712"/>
      <c r="LAE315" s="557"/>
      <c r="LAF315" s="712"/>
      <c r="LAK315" s="557"/>
      <c r="LAL315" s="712"/>
      <c r="LAQ315" s="557"/>
      <c r="LAR315" s="712"/>
      <c r="LAW315" s="557"/>
      <c r="LAX315" s="712"/>
      <c r="LBC315" s="557"/>
      <c r="LBD315" s="712"/>
      <c r="LBI315" s="557"/>
      <c r="LBJ315" s="712"/>
      <c r="LBO315" s="557"/>
      <c r="LBP315" s="712"/>
      <c r="LBU315" s="557"/>
      <c r="LBV315" s="712"/>
      <c r="LCA315" s="557"/>
      <c r="LCB315" s="712"/>
      <c r="LCG315" s="557"/>
      <c r="LCH315" s="712"/>
      <c r="LCM315" s="557"/>
      <c r="LCN315" s="712"/>
      <c r="LCS315" s="557"/>
      <c r="LCT315" s="712"/>
      <c r="LCY315" s="557"/>
      <c r="LCZ315" s="712"/>
      <c r="LDE315" s="557"/>
      <c r="LDF315" s="712"/>
      <c r="LDK315" s="557"/>
      <c r="LDL315" s="712"/>
      <c r="LDQ315" s="557"/>
      <c r="LDR315" s="712"/>
      <c r="LDW315" s="557"/>
      <c r="LDX315" s="712"/>
      <c r="LEC315" s="557"/>
      <c r="LED315" s="712"/>
      <c r="LEI315" s="557"/>
      <c r="LEJ315" s="712"/>
      <c r="LEO315" s="557"/>
      <c r="LEP315" s="712"/>
      <c r="LEU315" s="557"/>
      <c r="LEV315" s="712"/>
      <c r="LFA315" s="557"/>
      <c r="LFB315" s="712"/>
      <c r="LFG315" s="557"/>
      <c r="LFH315" s="712"/>
      <c r="LFM315" s="557"/>
      <c r="LFN315" s="712"/>
      <c r="LFS315" s="557"/>
      <c r="LFT315" s="712"/>
      <c r="LFY315" s="557"/>
      <c r="LFZ315" s="712"/>
      <c r="LGE315" s="557"/>
      <c r="LGF315" s="712"/>
      <c r="LGK315" s="557"/>
      <c r="LGL315" s="712"/>
      <c r="LGQ315" s="557"/>
      <c r="LGR315" s="712"/>
      <c r="LGW315" s="557"/>
      <c r="LGX315" s="712"/>
      <c r="LHC315" s="557"/>
      <c r="LHD315" s="712"/>
      <c r="LHI315" s="557"/>
      <c r="LHJ315" s="712"/>
      <c r="LHO315" s="557"/>
      <c r="LHP315" s="712"/>
      <c r="LHU315" s="557"/>
      <c r="LHV315" s="712"/>
      <c r="LIA315" s="557"/>
      <c r="LIB315" s="712"/>
      <c r="LIG315" s="557"/>
      <c r="LIH315" s="712"/>
      <c r="LIM315" s="557"/>
      <c r="LIN315" s="712"/>
      <c r="LIS315" s="557"/>
      <c r="LIT315" s="712"/>
      <c r="LIY315" s="557"/>
      <c r="LIZ315" s="712"/>
      <c r="LJE315" s="557"/>
      <c r="LJF315" s="712"/>
      <c r="LJK315" s="557"/>
      <c r="LJL315" s="712"/>
      <c r="LJQ315" s="557"/>
      <c r="LJR315" s="712"/>
      <c r="LJW315" s="557"/>
      <c r="LJX315" s="712"/>
      <c r="LKC315" s="557"/>
      <c r="LKD315" s="712"/>
      <c r="LKI315" s="557"/>
      <c r="LKJ315" s="712"/>
      <c r="LKO315" s="557"/>
      <c r="LKP315" s="712"/>
      <c r="LKU315" s="557"/>
      <c r="LKV315" s="712"/>
      <c r="LLA315" s="557"/>
      <c r="LLB315" s="712"/>
      <c r="LLG315" s="557"/>
      <c r="LLH315" s="712"/>
      <c r="LLM315" s="557"/>
      <c r="LLN315" s="712"/>
      <c r="LLS315" s="557"/>
      <c r="LLT315" s="712"/>
      <c r="LLY315" s="557"/>
      <c r="LLZ315" s="712"/>
      <c r="LME315" s="557"/>
      <c r="LMF315" s="712"/>
      <c r="LMK315" s="557"/>
      <c r="LML315" s="712"/>
      <c r="LMQ315" s="557"/>
      <c r="LMR315" s="712"/>
      <c r="LMW315" s="557"/>
      <c r="LMX315" s="712"/>
      <c r="LNC315" s="557"/>
      <c r="LND315" s="712"/>
      <c r="LNI315" s="557"/>
      <c r="LNJ315" s="712"/>
      <c r="LNO315" s="557"/>
      <c r="LNP315" s="712"/>
      <c r="LNU315" s="557"/>
      <c r="LNV315" s="712"/>
      <c r="LOA315" s="557"/>
      <c r="LOB315" s="712"/>
      <c r="LOG315" s="557"/>
      <c r="LOH315" s="712"/>
      <c r="LOM315" s="557"/>
      <c r="LON315" s="712"/>
      <c r="LOS315" s="557"/>
      <c r="LOT315" s="712"/>
      <c r="LOY315" s="557"/>
      <c r="LOZ315" s="712"/>
      <c r="LPE315" s="557"/>
      <c r="LPF315" s="712"/>
      <c r="LPK315" s="557"/>
      <c r="LPL315" s="712"/>
      <c r="LPQ315" s="557"/>
      <c r="LPR315" s="712"/>
      <c r="LPW315" s="557"/>
      <c r="LPX315" s="712"/>
      <c r="LQC315" s="557"/>
      <c r="LQD315" s="712"/>
      <c r="LQI315" s="557"/>
      <c r="LQJ315" s="712"/>
      <c r="LQO315" s="557"/>
      <c r="LQP315" s="712"/>
      <c r="LQU315" s="557"/>
      <c r="LQV315" s="712"/>
      <c r="LRA315" s="557"/>
      <c r="LRB315" s="712"/>
      <c r="LRG315" s="557"/>
      <c r="LRH315" s="712"/>
      <c r="LRM315" s="557"/>
      <c r="LRN315" s="712"/>
      <c r="LRS315" s="557"/>
      <c r="LRT315" s="712"/>
      <c r="LRY315" s="557"/>
      <c r="LRZ315" s="712"/>
      <c r="LSE315" s="557"/>
      <c r="LSF315" s="712"/>
      <c r="LSK315" s="557"/>
      <c r="LSL315" s="712"/>
      <c r="LSQ315" s="557"/>
      <c r="LSR315" s="712"/>
      <c r="LSW315" s="557"/>
      <c r="LSX315" s="712"/>
      <c r="LTC315" s="557"/>
      <c r="LTD315" s="712"/>
      <c r="LTI315" s="557"/>
      <c r="LTJ315" s="712"/>
      <c r="LTO315" s="557"/>
      <c r="LTP315" s="712"/>
      <c r="LTU315" s="557"/>
      <c r="LTV315" s="712"/>
      <c r="LUA315" s="557"/>
      <c r="LUB315" s="712"/>
      <c r="LUG315" s="557"/>
      <c r="LUH315" s="712"/>
      <c r="LUM315" s="557"/>
      <c r="LUN315" s="712"/>
      <c r="LUS315" s="557"/>
      <c r="LUT315" s="712"/>
      <c r="LUY315" s="557"/>
      <c r="LUZ315" s="712"/>
      <c r="LVE315" s="557"/>
      <c r="LVF315" s="712"/>
      <c r="LVK315" s="557"/>
      <c r="LVL315" s="712"/>
      <c r="LVQ315" s="557"/>
      <c r="LVR315" s="712"/>
      <c r="LVW315" s="557"/>
      <c r="LVX315" s="712"/>
      <c r="LWC315" s="557"/>
      <c r="LWD315" s="712"/>
      <c r="LWI315" s="557"/>
      <c r="LWJ315" s="712"/>
      <c r="LWO315" s="557"/>
      <c r="LWP315" s="712"/>
      <c r="LWU315" s="557"/>
      <c r="LWV315" s="712"/>
      <c r="LXA315" s="557"/>
      <c r="LXB315" s="712"/>
      <c r="LXG315" s="557"/>
      <c r="LXH315" s="712"/>
      <c r="LXM315" s="557"/>
      <c r="LXN315" s="712"/>
      <c r="LXS315" s="557"/>
      <c r="LXT315" s="712"/>
      <c r="LXY315" s="557"/>
      <c r="LXZ315" s="712"/>
      <c r="LYE315" s="557"/>
      <c r="LYF315" s="712"/>
      <c r="LYK315" s="557"/>
      <c r="LYL315" s="712"/>
      <c r="LYQ315" s="557"/>
      <c r="LYR315" s="712"/>
      <c r="LYW315" s="557"/>
      <c r="LYX315" s="712"/>
      <c r="LZC315" s="557"/>
      <c r="LZD315" s="712"/>
      <c r="LZI315" s="557"/>
      <c r="LZJ315" s="712"/>
      <c r="LZO315" s="557"/>
      <c r="LZP315" s="712"/>
      <c r="LZU315" s="557"/>
      <c r="LZV315" s="712"/>
      <c r="MAA315" s="557"/>
      <c r="MAB315" s="712"/>
      <c r="MAG315" s="557"/>
      <c r="MAH315" s="712"/>
      <c r="MAM315" s="557"/>
      <c r="MAN315" s="712"/>
      <c r="MAS315" s="557"/>
      <c r="MAT315" s="712"/>
      <c r="MAY315" s="557"/>
      <c r="MAZ315" s="712"/>
      <c r="MBE315" s="557"/>
      <c r="MBF315" s="712"/>
      <c r="MBK315" s="557"/>
      <c r="MBL315" s="712"/>
      <c r="MBQ315" s="557"/>
      <c r="MBR315" s="712"/>
      <c r="MBW315" s="557"/>
      <c r="MBX315" s="712"/>
      <c r="MCC315" s="557"/>
      <c r="MCD315" s="712"/>
      <c r="MCI315" s="557"/>
      <c r="MCJ315" s="712"/>
      <c r="MCO315" s="557"/>
      <c r="MCP315" s="712"/>
      <c r="MCU315" s="557"/>
      <c r="MCV315" s="712"/>
      <c r="MDA315" s="557"/>
      <c r="MDB315" s="712"/>
      <c r="MDG315" s="557"/>
      <c r="MDH315" s="712"/>
      <c r="MDM315" s="557"/>
      <c r="MDN315" s="712"/>
      <c r="MDS315" s="557"/>
      <c r="MDT315" s="712"/>
      <c r="MDY315" s="557"/>
      <c r="MDZ315" s="712"/>
      <c r="MEE315" s="557"/>
      <c r="MEF315" s="712"/>
      <c r="MEK315" s="557"/>
      <c r="MEL315" s="712"/>
      <c r="MEQ315" s="557"/>
      <c r="MER315" s="712"/>
      <c r="MEW315" s="557"/>
      <c r="MEX315" s="712"/>
      <c r="MFC315" s="557"/>
      <c r="MFD315" s="712"/>
      <c r="MFI315" s="557"/>
      <c r="MFJ315" s="712"/>
      <c r="MFO315" s="557"/>
      <c r="MFP315" s="712"/>
      <c r="MFU315" s="557"/>
      <c r="MFV315" s="712"/>
      <c r="MGA315" s="557"/>
      <c r="MGB315" s="712"/>
      <c r="MGG315" s="557"/>
      <c r="MGH315" s="712"/>
      <c r="MGM315" s="557"/>
      <c r="MGN315" s="712"/>
      <c r="MGS315" s="557"/>
      <c r="MGT315" s="712"/>
      <c r="MGY315" s="557"/>
      <c r="MGZ315" s="712"/>
      <c r="MHE315" s="557"/>
      <c r="MHF315" s="712"/>
      <c r="MHK315" s="557"/>
      <c r="MHL315" s="712"/>
      <c r="MHQ315" s="557"/>
      <c r="MHR315" s="712"/>
      <c r="MHW315" s="557"/>
      <c r="MHX315" s="712"/>
      <c r="MIC315" s="557"/>
      <c r="MID315" s="712"/>
      <c r="MII315" s="557"/>
      <c r="MIJ315" s="712"/>
      <c r="MIO315" s="557"/>
      <c r="MIP315" s="712"/>
      <c r="MIU315" s="557"/>
      <c r="MIV315" s="712"/>
      <c r="MJA315" s="557"/>
      <c r="MJB315" s="712"/>
      <c r="MJG315" s="557"/>
      <c r="MJH315" s="712"/>
      <c r="MJM315" s="557"/>
      <c r="MJN315" s="712"/>
      <c r="MJS315" s="557"/>
      <c r="MJT315" s="712"/>
      <c r="MJY315" s="557"/>
      <c r="MJZ315" s="712"/>
      <c r="MKE315" s="557"/>
      <c r="MKF315" s="712"/>
      <c r="MKK315" s="557"/>
      <c r="MKL315" s="712"/>
      <c r="MKQ315" s="557"/>
      <c r="MKR315" s="712"/>
      <c r="MKW315" s="557"/>
      <c r="MKX315" s="712"/>
      <c r="MLC315" s="557"/>
      <c r="MLD315" s="712"/>
      <c r="MLI315" s="557"/>
      <c r="MLJ315" s="712"/>
      <c r="MLO315" s="557"/>
      <c r="MLP315" s="712"/>
      <c r="MLU315" s="557"/>
      <c r="MLV315" s="712"/>
      <c r="MMA315" s="557"/>
      <c r="MMB315" s="712"/>
      <c r="MMG315" s="557"/>
      <c r="MMH315" s="712"/>
      <c r="MMM315" s="557"/>
      <c r="MMN315" s="712"/>
      <c r="MMS315" s="557"/>
      <c r="MMT315" s="712"/>
      <c r="MMY315" s="557"/>
      <c r="MMZ315" s="712"/>
      <c r="MNE315" s="557"/>
      <c r="MNF315" s="712"/>
      <c r="MNK315" s="557"/>
      <c r="MNL315" s="712"/>
      <c r="MNQ315" s="557"/>
      <c r="MNR315" s="712"/>
      <c r="MNW315" s="557"/>
      <c r="MNX315" s="712"/>
      <c r="MOC315" s="557"/>
      <c r="MOD315" s="712"/>
      <c r="MOI315" s="557"/>
      <c r="MOJ315" s="712"/>
      <c r="MOO315" s="557"/>
      <c r="MOP315" s="712"/>
      <c r="MOU315" s="557"/>
      <c r="MOV315" s="712"/>
      <c r="MPA315" s="557"/>
      <c r="MPB315" s="712"/>
      <c r="MPG315" s="557"/>
      <c r="MPH315" s="712"/>
      <c r="MPM315" s="557"/>
      <c r="MPN315" s="712"/>
      <c r="MPS315" s="557"/>
      <c r="MPT315" s="712"/>
      <c r="MPY315" s="557"/>
      <c r="MPZ315" s="712"/>
      <c r="MQE315" s="557"/>
      <c r="MQF315" s="712"/>
      <c r="MQK315" s="557"/>
      <c r="MQL315" s="712"/>
      <c r="MQQ315" s="557"/>
      <c r="MQR315" s="712"/>
      <c r="MQW315" s="557"/>
      <c r="MQX315" s="712"/>
      <c r="MRC315" s="557"/>
      <c r="MRD315" s="712"/>
      <c r="MRI315" s="557"/>
      <c r="MRJ315" s="712"/>
      <c r="MRO315" s="557"/>
      <c r="MRP315" s="712"/>
      <c r="MRU315" s="557"/>
      <c r="MRV315" s="712"/>
      <c r="MSA315" s="557"/>
      <c r="MSB315" s="712"/>
      <c r="MSG315" s="557"/>
      <c r="MSH315" s="712"/>
      <c r="MSM315" s="557"/>
      <c r="MSN315" s="712"/>
      <c r="MSS315" s="557"/>
      <c r="MST315" s="712"/>
      <c r="MSY315" s="557"/>
      <c r="MSZ315" s="712"/>
      <c r="MTE315" s="557"/>
      <c r="MTF315" s="712"/>
      <c r="MTK315" s="557"/>
      <c r="MTL315" s="712"/>
      <c r="MTQ315" s="557"/>
      <c r="MTR315" s="712"/>
      <c r="MTW315" s="557"/>
      <c r="MTX315" s="712"/>
      <c r="MUC315" s="557"/>
      <c r="MUD315" s="712"/>
      <c r="MUI315" s="557"/>
      <c r="MUJ315" s="712"/>
      <c r="MUO315" s="557"/>
      <c r="MUP315" s="712"/>
      <c r="MUU315" s="557"/>
      <c r="MUV315" s="712"/>
      <c r="MVA315" s="557"/>
      <c r="MVB315" s="712"/>
      <c r="MVG315" s="557"/>
      <c r="MVH315" s="712"/>
      <c r="MVM315" s="557"/>
      <c r="MVN315" s="712"/>
      <c r="MVS315" s="557"/>
      <c r="MVT315" s="712"/>
      <c r="MVY315" s="557"/>
      <c r="MVZ315" s="712"/>
      <c r="MWE315" s="557"/>
      <c r="MWF315" s="712"/>
      <c r="MWK315" s="557"/>
      <c r="MWL315" s="712"/>
      <c r="MWQ315" s="557"/>
      <c r="MWR315" s="712"/>
      <c r="MWW315" s="557"/>
      <c r="MWX315" s="712"/>
      <c r="MXC315" s="557"/>
      <c r="MXD315" s="712"/>
      <c r="MXI315" s="557"/>
      <c r="MXJ315" s="712"/>
      <c r="MXO315" s="557"/>
      <c r="MXP315" s="712"/>
      <c r="MXU315" s="557"/>
      <c r="MXV315" s="712"/>
      <c r="MYA315" s="557"/>
      <c r="MYB315" s="712"/>
      <c r="MYG315" s="557"/>
      <c r="MYH315" s="712"/>
      <c r="MYM315" s="557"/>
      <c r="MYN315" s="712"/>
      <c r="MYS315" s="557"/>
      <c r="MYT315" s="712"/>
      <c r="MYY315" s="557"/>
      <c r="MYZ315" s="712"/>
      <c r="MZE315" s="557"/>
      <c r="MZF315" s="712"/>
      <c r="MZK315" s="557"/>
      <c r="MZL315" s="712"/>
      <c r="MZQ315" s="557"/>
      <c r="MZR315" s="712"/>
      <c r="MZW315" s="557"/>
      <c r="MZX315" s="712"/>
      <c r="NAC315" s="557"/>
      <c r="NAD315" s="712"/>
      <c r="NAI315" s="557"/>
      <c r="NAJ315" s="712"/>
      <c r="NAO315" s="557"/>
      <c r="NAP315" s="712"/>
      <c r="NAU315" s="557"/>
      <c r="NAV315" s="712"/>
      <c r="NBA315" s="557"/>
      <c r="NBB315" s="712"/>
      <c r="NBG315" s="557"/>
      <c r="NBH315" s="712"/>
      <c r="NBM315" s="557"/>
      <c r="NBN315" s="712"/>
      <c r="NBS315" s="557"/>
      <c r="NBT315" s="712"/>
      <c r="NBY315" s="557"/>
      <c r="NBZ315" s="712"/>
      <c r="NCE315" s="557"/>
      <c r="NCF315" s="712"/>
      <c r="NCK315" s="557"/>
      <c r="NCL315" s="712"/>
      <c r="NCQ315" s="557"/>
      <c r="NCR315" s="712"/>
      <c r="NCW315" s="557"/>
      <c r="NCX315" s="712"/>
      <c r="NDC315" s="557"/>
      <c r="NDD315" s="712"/>
      <c r="NDI315" s="557"/>
      <c r="NDJ315" s="712"/>
      <c r="NDO315" s="557"/>
      <c r="NDP315" s="712"/>
      <c r="NDU315" s="557"/>
      <c r="NDV315" s="712"/>
      <c r="NEA315" s="557"/>
      <c r="NEB315" s="712"/>
      <c r="NEG315" s="557"/>
      <c r="NEH315" s="712"/>
      <c r="NEM315" s="557"/>
      <c r="NEN315" s="712"/>
      <c r="NES315" s="557"/>
      <c r="NET315" s="712"/>
      <c r="NEY315" s="557"/>
      <c r="NEZ315" s="712"/>
      <c r="NFE315" s="557"/>
      <c r="NFF315" s="712"/>
      <c r="NFK315" s="557"/>
      <c r="NFL315" s="712"/>
      <c r="NFQ315" s="557"/>
      <c r="NFR315" s="712"/>
      <c r="NFW315" s="557"/>
      <c r="NFX315" s="712"/>
      <c r="NGC315" s="557"/>
      <c r="NGD315" s="712"/>
      <c r="NGI315" s="557"/>
      <c r="NGJ315" s="712"/>
      <c r="NGO315" s="557"/>
      <c r="NGP315" s="712"/>
      <c r="NGU315" s="557"/>
      <c r="NGV315" s="712"/>
      <c r="NHA315" s="557"/>
      <c r="NHB315" s="712"/>
      <c r="NHG315" s="557"/>
      <c r="NHH315" s="712"/>
      <c r="NHM315" s="557"/>
      <c r="NHN315" s="712"/>
      <c r="NHS315" s="557"/>
      <c r="NHT315" s="712"/>
      <c r="NHY315" s="557"/>
      <c r="NHZ315" s="712"/>
      <c r="NIE315" s="557"/>
      <c r="NIF315" s="712"/>
      <c r="NIK315" s="557"/>
      <c r="NIL315" s="712"/>
      <c r="NIQ315" s="557"/>
      <c r="NIR315" s="712"/>
      <c r="NIW315" s="557"/>
      <c r="NIX315" s="712"/>
      <c r="NJC315" s="557"/>
      <c r="NJD315" s="712"/>
      <c r="NJI315" s="557"/>
      <c r="NJJ315" s="712"/>
      <c r="NJO315" s="557"/>
      <c r="NJP315" s="712"/>
      <c r="NJU315" s="557"/>
      <c r="NJV315" s="712"/>
      <c r="NKA315" s="557"/>
      <c r="NKB315" s="712"/>
      <c r="NKG315" s="557"/>
      <c r="NKH315" s="712"/>
      <c r="NKM315" s="557"/>
      <c r="NKN315" s="712"/>
      <c r="NKS315" s="557"/>
      <c r="NKT315" s="712"/>
      <c r="NKY315" s="557"/>
      <c r="NKZ315" s="712"/>
      <c r="NLE315" s="557"/>
      <c r="NLF315" s="712"/>
      <c r="NLK315" s="557"/>
      <c r="NLL315" s="712"/>
      <c r="NLQ315" s="557"/>
      <c r="NLR315" s="712"/>
      <c r="NLW315" s="557"/>
      <c r="NLX315" s="712"/>
      <c r="NMC315" s="557"/>
      <c r="NMD315" s="712"/>
      <c r="NMI315" s="557"/>
      <c r="NMJ315" s="712"/>
      <c r="NMO315" s="557"/>
      <c r="NMP315" s="712"/>
      <c r="NMU315" s="557"/>
      <c r="NMV315" s="712"/>
      <c r="NNA315" s="557"/>
      <c r="NNB315" s="712"/>
      <c r="NNG315" s="557"/>
      <c r="NNH315" s="712"/>
      <c r="NNM315" s="557"/>
      <c r="NNN315" s="712"/>
      <c r="NNS315" s="557"/>
      <c r="NNT315" s="712"/>
      <c r="NNY315" s="557"/>
      <c r="NNZ315" s="712"/>
      <c r="NOE315" s="557"/>
      <c r="NOF315" s="712"/>
      <c r="NOK315" s="557"/>
      <c r="NOL315" s="712"/>
      <c r="NOQ315" s="557"/>
      <c r="NOR315" s="712"/>
      <c r="NOW315" s="557"/>
      <c r="NOX315" s="712"/>
      <c r="NPC315" s="557"/>
      <c r="NPD315" s="712"/>
      <c r="NPI315" s="557"/>
      <c r="NPJ315" s="712"/>
      <c r="NPO315" s="557"/>
      <c r="NPP315" s="712"/>
      <c r="NPU315" s="557"/>
      <c r="NPV315" s="712"/>
      <c r="NQA315" s="557"/>
      <c r="NQB315" s="712"/>
      <c r="NQG315" s="557"/>
      <c r="NQH315" s="712"/>
      <c r="NQM315" s="557"/>
      <c r="NQN315" s="712"/>
      <c r="NQS315" s="557"/>
      <c r="NQT315" s="712"/>
      <c r="NQY315" s="557"/>
      <c r="NQZ315" s="712"/>
      <c r="NRE315" s="557"/>
      <c r="NRF315" s="712"/>
      <c r="NRK315" s="557"/>
      <c r="NRL315" s="712"/>
      <c r="NRQ315" s="557"/>
      <c r="NRR315" s="712"/>
      <c r="NRW315" s="557"/>
      <c r="NRX315" s="712"/>
      <c r="NSC315" s="557"/>
      <c r="NSD315" s="712"/>
      <c r="NSI315" s="557"/>
      <c r="NSJ315" s="712"/>
      <c r="NSO315" s="557"/>
      <c r="NSP315" s="712"/>
      <c r="NSU315" s="557"/>
      <c r="NSV315" s="712"/>
      <c r="NTA315" s="557"/>
      <c r="NTB315" s="712"/>
      <c r="NTG315" s="557"/>
      <c r="NTH315" s="712"/>
      <c r="NTM315" s="557"/>
      <c r="NTN315" s="712"/>
      <c r="NTS315" s="557"/>
      <c r="NTT315" s="712"/>
      <c r="NTY315" s="557"/>
      <c r="NTZ315" s="712"/>
      <c r="NUE315" s="557"/>
      <c r="NUF315" s="712"/>
      <c r="NUK315" s="557"/>
      <c r="NUL315" s="712"/>
      <c r="NUQ315" s="557"/>
      <c r="NUR315" s="712"/>
      <c r="NUW315" s="557"/>
      <c r="NUX315" s="712"/>
      <c r="NVC315" s="557"/>
      <c r="NVD315" s="712"/>
      <c r="NVI315" s="557"/>
      <c r="NVJ315" s="712"/>
      <c r="NVO315" s="557"/>
      <c r="NVP315" s="712"/>
      <c r="NVU315" s="557"/>
      <c r="NVV315" s="712"/>
      <c r="NWA315" s="557"/>
      <c r="NWB315" s="712"/>
      <c r="NWG315" s="557"/>
      <c r="NWH315" s="712"/>
      <c r="NWM315" s="557"/>
      <c r="NWN315" s="712"/>
      <c r="NWS315" s="557"/>
      <c r="NWT315" s="712"/>
      <c r="NWY315" s="557"/>
      <c r="NWZ315" s="712"/>
      <c r="NXE315" s="557"/>
      <c r="NXF315" s="712"/>
      <c r="NXK315" s="557"/>
      <c r="NXL315" s="712"/>
      <c r="NXQ315" s="557"/>
      <c r="NXR315" s="712"/>
      <c r="NXW315" s="557"/>
      <c r="NXX315" s="712"/>
      <c r="NYC315" s="557"/>
      <c r="NYD315" s="712"/>
      <c r="NYI315" s="557"/>
      <c r="NYJ315" s="712"/>
      <c r="NYO315" s="557"/>
      <c r="NYP315" s="712"/>
      <c r="NYU315" s="557"/>
      <c r="NYV315" s="712"/>
      <c r="NZA315" s="557"/>
      <c r="NZB315" s="712"/>
      <c r="NZG315" s="557"/>
      <c r="NZH315" s="712"/>
      <c r="NZM315" s="557"/>
      <c r="NZN315" s="712"/>
      <c r="NZS315" s="557"/>
      <c r="NZT315" s="712"/>
      <c r="NZY315" s="557"/>
      <c r="NZZ315" s="712"/>
      <c r="OAE315" s="557"/>
      <c r="OAF315" s="712"/>
      <c r="OAK315" s="557"/>
      <c r="OAL315" s="712"/>
      <c r="OAQ315" s="557"/>
      <c r="OAR315" s="712"/>
      <c r="OAW315" s="557"/>
      <c r="OAX315" s="712"/>
      <c r="OBC315" s="557"/>
      <c r="OBD315" s="712"/>
      <c r="OBI315" s="557"/>
      <c r="OBJ315" s="712"/>
      <c r="OBO315" s="557"/>
      <c r="OBP315" s="712"/>
      <c r="OBU315" s="557"/>
      <c r="OBV315" s="712"/>
      <c r="OCA315" s="557"/>
      <c r="OCB315" s="712"/>
      <c r="OCG315" s="557"/>
      <c r="OCH315" s="712"/>
      <c r="OCM315" s="557"/>
      <c r="OCN315" s="712"/>
      <c r="OCS315" s="557"/>
      <c r="OCT315" s="712"/>
      <c r="OCY315" s="557"/>
      <c r="OCZ315" s="712"/>
      <c r="ODE315" s="557"/>
      <c r="ODF315" s="712"/>
      <c r="ODK315" s="557"/>
      <c r="ODL315" s="712"/>
      <c r="ODQ315" s="557"/>
      <c r="ODR315" s="712"/>
      <c r="ODW315" s="557"/>
      <c r="ODX315" s="712"/>
      <c r="OEC315" s="557"/>
      <c r="OED315" s="712"/>
      <c r="OEI315" s="557"/>
      <c r="OEJ315" s="712"/>
      <c r="OEO315" s="557"/>
      <c r="OEP315" s="712"/>
      <c r="OEU315" s="557"/>
      <c r="OEV315" s="712"/>
      <c r="OFA315" s="557"/>
      <c r="OFB315" s="712"/>
      <c r="OFG315" s="557"/>
      <c r="OFH315" s="712"/>
      <c r="OFM315" s="557"/>
      <c r="OFN315" s="712"/>
      <c r="OFS315" s="557"/>
      <c r="OFT315" s="712"/>
      <c r="OFY315" s="557"/>
      <c r="OFZ315" s="712"/>
      <c r="OGE315" s="557"/>
      <c r="OGF315" s="712"/>
      <c r="OGK315" s="557"/>
      <c r="OGL315" s="712"/>
      <c r="OGQ315" s="557"/>
      <c r="OGR315" s="712"/>
      <c r="OGW315" s="557"/>
      <c r="OGX315" s="712"/>
      <c r="OHC315" s="557"/>
      <c r="OHD315" s="712"/>
      <c r="OHI315" s="557"/>
      <c r="OHJ315" s="712"/>
      <c r="OHO315" s="557"/>
      <c r="OHP315" s="712"/>
      <c r="OHU315" s="557"/>
      <c r="OHV315" s="712"/>
      <c r="OIA315" s="557"/>
      <c r="OIB315" s="712"/>
      <c r="OIG315" s="557"/>
      <c r="OIH315" s="712"/>
      <c r="OIM315" s="557"/>
      <c r="OIN315" s="712"/>
      <c r="OIS315" s="557"/>
      <c r="OIT315" s="712"/>
      <c r="OIY315" s="557"/>
      <c r="OIZ315" s="712"/>
      <c r="OJE315" s="557"/>
      <c r="OJF315" s="712"/>
      <c r="OJK315" s="557"/>
      <c r="OJL315" s="712"/>
      <c r="OJQ315" s="557"/>
      <c r="OJR315" s="712"/>
      <c r="OJW315" s="557"/>
      <c r="OJX315" s="712"/>
      <c r="OKC315" s="557"/>
      <c r="OKD315" s="712"/>
      <c r="OKI315" s="557"/>
      <c r="OKJ315" s="712"/>
      <c r="OKO315" s="557"/>
      <c r="OKP315" s="712"/>
      <c r="OKU315" s="557"/>
      <c r="OKV315" s="712"/>
      <c r="OLA315" s="557"/>
      <c r="OLB315" s="712"/>
      <c r="OLG315" s="557"/>
      <c r="OLH315" s="712"/>
      <c r="OLM315" s="557"/>
      <c r="OLN315" s="712"/>
      <c r="OLS315" s="557"/>
      <c r="OLT315" s="712"/>
      <c r="OLY315" s="557"/>
      <c r="OLZ315" s="712"/>
      <c r="OME315" s="557"/>
      <c r="OMF315" s="712"/>
      <c r="OMK315" s="557"/>
      <c r="OML315" s="712"/>
      <c r="OMQ315" s="557"/>
      <c r="OMR315" s="712"/>
      <c r="OMW315" s="557"/>
      <c r="OMX315" s="712"/>
      <c r="ONC315" s="557"/>
      <c r="OND315" s="712"/>
      <c r="ONI315" s="557"/>
      <c r="ONJ315" s="712"/>
      <c r="ONO315" s="557"/>
      <c r="ONP315" s="712"/>
      <c r="ONU315" s="557"/>
      <c r="ONV315" s="712"/>
      <c r="OOA315" s="557"/>
      <c r="OOB315" s="712"/>
      <c r="OOG315" s="557"/>
      <c r="OOH315" s="712"/>
      <c r="OOM315" s="557"/>
      <c r="OON315" s="712"/>
      <c r="OOS315" s="557"/>
      <c r="OOT315" s="712"/>
      <c r="OOY315" s="557"/>
      <c r="OOZ315" s="712"/>
      <c r="OPE315" s="557"/>
      <c r="OPF315" s="712"/>
      <c r="OPK315" s="557"/>
      <c r="OPL315" s="712"/>
      <c r="OPQ315" s="557"/>
      <c r="OPR315" s="712"/>
      <c r="OPW315" s="557"/>
      <c r="OPX315" s="712"/>
      <c r="OQC315" s="557"/>
      <c r="OQD315" s="712"/>
      <c r="OQI315" s="557"/>
      <c r="OQJ315" s="712"/>
      <c r="OQO315" s="557"/>
      <c r="OQP315" s="712"/>
      <c r="OQU315" s="557"/>
      <c r="OQV315" s="712"/>
      <c r="ORA315" s="557"/>
      <c r="ORB315" s="712"/>
      <c r="ORG315" s="557"/>
      <c r="ORH315" s="712"/>
      <c r="ORM315" s="557"/>
      <c r="ORN315" s="712"/>
      <c r="ORS315" s="557"/>
      <c r="ORT315" s="712"/>
      <c r="ORY315" s="557"/>
      <c r="ORZ315" s="712"/>
      <c r="OSE315" s="557"/>
      <c r="OSF315" s="712"/>
      <c r="OSK315" s="557"/>
      <c r="OSL315" s="712"/>
      <c r="OSQ315" s="557"/>
      <c r="OSR315" s="712"/>
      <c r="OSW315" s="557"/>
      <c r="OSX315" s="712"/>
      <c r="OTC315" s="557"/>
      <c r="OTD315" s="712"/>
      <c r="OTI315" s="557"/>
      <c r="OTJ315" s="712"/>
      <c r="OTO315" s="557"/>
      <c r="OTP315" s="712"/>
      <c r="OTU315" s="557"/>
      <c r="OTV315" s="712"/>
      <c r="OUA315" s="557"/>
      <c r="OUB315" s="712"/>
      <c r="OUG315" s="557"/>
      <c r="OUH315" s="712"/>
      <c r="OUM315" s="557"/>
      <c r="OUN315" s="712"/>
      <c r="OUS315" s="557"/>
      <c r="OUT315" s="712"/>
      <c r="OUY315" s="557"/>
      <c r="OUZ315" s="712"/>
      <c r="OVE315" s="557"/>
      <c r="OVF315" s="712"/>
      <c r="OVK315" s="557"/>
      <c r="OVL315" s="712"/>
      <c r="OVQ315" s="557"/>
      <c r="OVR315" s="712"/>
      <c r="OVW315" s="557"/>
      <c r="OVX315" s="712"/>
      <c r="OWC315" s="557"/>
      <c r="OWD315" s="712"/>
      <c r="OWI315" s="557"/>
      <c r="OWJ315" s="712"/>
      <c r="OWO315" s="557"/>
      <c r="OWP315" s="712"/>
      <c r="OWU315" s="557"/>
      <c r="OWV315" s="712"/>
      <c r="OXA315" s="557"/>
      <c r="OXB315" s="712"/>
      <c r="OXG315" s="557"/>
      <c r="OXH315" s="712"/>
      <c r="OXM315" s="557"/>
      <c r="OXN315" s="712"/>
      <c r="OXS315" s="557"/>
      <c r="OXT315" s="712"/>
      <c r="OXY315" s="557"/>
      <c r="OXZ315" s="712"/>
      <c r="OYE315" s="557"/>
      <c r="OYF315" s="712"/>
      <c r="OYK315" s="557"/>
      <c r="OYL315" s="712"/>
      <c r="OYQ315" s="557"/>
      <c r="OYR315" s="712"/>
      <c r="OYW315" s="557"/>
      <c r="OYX315" s="712"/>
      <c r="OZC315" s="557"/>
      <c r="OZD315" s="712"/>
      <c r="OZI315" s="557"/>
      <c r="OZJ315" s="712"/>
      <c r="OZO315" s="557"/>
      <c r="OZP315" s="712"/>
      <c r="OZU315" s="557"/>
      <c r="OZV315" s="712"/>
      <c r="PAA315" s="557"/>
      <c r="PAB315" s="712"/>
      <c r="PAG315" s="557"/>
      <c r="PAH315" s="712"/>
      <c r="PAM315" s="557"/>
      <c r="PAN315" s="712"/>
      <c r="PAS315" s="557"/>
      <c r="PAT315" s="712"/>
      <c r="PAY315" s="557"/>
      <c r="PAZ315" s="712"/>
      <c r="PBE315" s="557"/>
      <c r="PBF315" s="712"/>
      <c r="PBK315" s="557"/>
      <c r="PBL315" s="712"/>
      <c r="PBQ315" s="557"/>
      <c r="PBR315" s="712"/>
      <c r="PBW315" s="557"/>
      <c r="PBX315" s="712"/>
      <c r="PCC315" s="557"/>
      <c r="PCD315" s="712"/>
      <c r="PCI315" s="557"/>
      <c r="PCJ315" s="712"/>
      <c r="PCO315" s="557"/>
      <c r="PCP315" s="712"/>
      <c r="PCU315" s="557"/>
      <c r="PCV315" s="712"/>
      <c r="PDA315" s="557"/>
      <c r="PDB315" s="712"/>
      <c r="PDG315" s="557"/>
      <c r="PDH315" s="712"/>
      <c r="PDM315" s="557"/>
      <c r="PDN315" s="712"/>
      <c r="PDS315" s="557"/>
      <c r="PDT315" s="712"/>
      <c r="PDY315" s="557"/>
      <c r="PDZ315" s="712"/>
      <c r="PEE315" s="557"/>
      <c r="PEF315" s="712"/>
      <c r="PEK315" s="557"/>
      <c r="PEL315" s="712"/>
      <c r="PEQ315" s="557"/>
      <c r="PER315" s="712"/>
      <c r="PEW315" s="557"/>
      <c r="PEX315" s="712"/>
      <c r="PFC315" s="557"/>
      <c r="PFD315" s="712"/>
      <c r="PFI315" s="557"/>
      <c r="PFJ315" s="712"/>
      <c r="PFO315" s="557"/>
      <c r="PFP315" s="712"/>
      <c r="PFU315" s="557"/>
      <c r="PFV315" s="712"/>
      <c r="PGA315" s="557"/>
      <c r="PGB315" s="712"/>
      <c r="PGG315" s="557"/>
      <c r="PGH315" s="712"/>
      <c r="PGM315" s="557"/>
      <c r="PGN315" s="712"/>
      <c r="PGS315" s="557"/>
      <c r="PGT315" s="712"/>
      <c r="PGY315" s="557"/>
      <c r="PGZ315" s="712"/>
      <c r="PHE315" s="557"/>
      <c r="PHF315" s="712"/>
      <c r="PHK315" s="557"/>
      <c r="PHL315" s="712"/>
      <c r="PHQ315" s="557"/>
      <c r="PHR315" s="712"/>
      <c r="PHW315" s="557"/>
      <c r="PHX315" s="712"/>
      <c r="PIC315" s="557"/>
      <c r="PID315" s="712"/>
      <c r="PII315" s="557"/>
      <c r="PIJ315" s="712"/>
      <c r="PIO315" s="557"/>
      <c r="PIP315" s="712"/>
      <c r="PIU315" s="557"/>
      <c r="PIV315" s="712"/>
      <c r="PJA315" s="557"/>
      <c r="PJB315" s="712"/>
      <c r="PJG315" s="557"/>
      <c r="PJH315" s="712"/>
      <c r="PJM315" s="557"/>
      <c r="PJN315" s="712"/>
      <c r="PJS315" s="557"/>
      <c r="PJT315" s="712"/>
      <c r="PJY315" s="557"/>
      <c r="PJZ315" s="712"/>
      <c r="PKE315" s="557"/>
      <c r="PKF315" s="712"/>
      <c r="PKK315" s="557"/>
      <c r="PKL315" s="712"/>
      <c r="PKQ315" s="557"/>
      <c r="PKR315" s="712"/>
      <c r="PKW315" s="557"/>
      <c r="PKX315" s="712"/>
      <c r="PLC315" s="557"/>
      <c r="PLD315" s="712"/>
      <c r="PLI315" s="557"/>
      <c r="PLJ315" s="712"/>
      <c r="PLO315" s="557"/>
      <c r="PLP315" s="712"/>
      <c r="PLU315" s="557"/>
      <c r="PLV315" s="712"/>
      <c r="PMA315" s="557"/>
      <c r="PMB315" s="712"/>
      <c r="PMG315" s="557"/>
      <c r="PMH315" s="712"/>
      <c r="PMM315" s="557"/>
      <c r="PMN315" s="712"/>
      <c r="PMS315" s="557"/>
      <c r="PMT315" s="712"/>
      <c r="PMY315" s="557"/>
      <c r="PMZ315" s="712"/>
      <c r="PNE315" s="557"/>
      <c r="PNF315" s="712"/>
      <c r="PNK315" s="557"/>
      <c r="PNL315" s="712"/>
      <c r="PNQ315" s="557"/>
      <c r="PNR315" s="712"/>
      <c r="PNW315" s="557"/>
      <c r="PNX315" s="712"/>
      <c r="POC315" s="557"/>
      <c r="POD315" s="712"/>
      <c r="POI315" s="557"/>
      <c r="POJ315" s="712"/>
      <c r="POO315" s="557"/>
      <c r="POP315" s="712"/>
      <c r="POU315" s="557"/>
      <c r="POV315" s="712"/>
      <c r="PPA315" s="557"/>
      <c r="PPB315" s="712"/>
      <c r="PPG315" s="557"/>
      <c r="PPH315" s="712"/>
      <c r="PPM315" s="557"/>
      <c r="PPN315" s="712"/>
      <c r="PPS315" s="557"/>
      <c r="PPT315" s="712"/>
      <c r="PPY315" s="557"/>
      <c r="PPZ315" s="712"/>
      <c r="PQE315" s="557"/>
      <c r="PQF315" s="712"/>
      <c r="PQK315" s="557"/>
      <c r="PQL315" s="712"/>
      <c r="PQQ315" s="557"/>
      <c r="PQR315" s="712"/>
      <c r="PQW315" s="557"/>
      <c r="PQX315" s="712"/>
      <c r="PRC315" s="557"/>
      <c r="PRD315" s="712"/>
      <c r="PRI315" s="557"/>
      <c r="PRJ315" s="712"/>
      <c r="PRO315" s="557"/>
      <c r="PRP315" s="712"/>
      <c r="PRU315" s="557"/>
      <c r="PRV315" s="712"/>
      <c r="PSA315" s="557"/>
      <c r="PSB315" s="712"/>
      <c r="PSG315" s="557"/>
      <c r="PSH315" s="712"/>
      <c r="PSM315" s="557"/>
      <c r="PSN315" s="712"/>
      <c r="PSS315" s="557"/>
      <c r="PST315" s="712"/>
      <c r="PSY315" s="557"/>
      <c r="PSZ315" s="712"/>
      <c r="PTE315" s="557"/>
      <c r="PTF315" s="712"/>
      <c r="PTK315" s="557"/>
      <c r="PTL315" s="712"/>
      <c r="PTQ315" s="557"/>
      <c r="PTR315" s="712"/>
      <c r="PTW315" s="557"/>
      <c r="PTX315" s="712"/>
      <c r="PUC315" s="557"/>
      <c r="PUD315" s="712"/>
      <c r="PUI315" s="557"/>
      <c r="PUJ315" s="712"/>
      <c r="PUO315" s="557"/>
      <c r="PUP315" s="712"/>
      <c r="PUU315" s="557"/>
      <c r="PUV315" s="712"/>
      <c r="PVA315" s="557"/>
      <c r="PVB315" s="712"/>
      <c r="PVG315" s="557"/>
      <c r="PVH315" s="712"/>
      <c r="PVM315" s="557"/>
      <c r="PVN315" s="712"/>
      <c r="PVS315" s="557"/>
      <c r="PVT315" s="712"/>
      <c r="PVY315" s="557"/>
      <c r="PVZ315" s="712"/>
      <c r="PWE315" s="557"/>
      <c r="PWF315" s="712"/>
      <c r="PWK315" s="557"/>
      <c r="PWL315" s="712"/>
      <c r="PWQ315" s="557"/>
      <c r="PWR315" s="712"/>
      <c r="PWW315" s="557"/>
      <c r="PWX315" s="712"/>
      <c r="PXC315" s="557"/>
      <c r="PXD315" s="712"/>
      <c r="PXI315" s="557"/>
      <c r="PXJ315" s="712"/>
      <c r="PXO315" s="557"/>
      <c r="PXP315" s="712"/>
      <c r="PXU315" s="557"/>
      <c r="PXV315" s="712"/>
      <c r="PYA315" s="557"/>
      <c r="PYB315" s="712"/>
      <c r="PYG315" s="557"/>
      <c r="PYH315" s="712"/>
      <c r="PYM315" s="557"/>
      <c r="PYN315" s="712"/>
      <c r="PYS315" s="557"/>
      <c r="PYT315" s="712"/>
      <c r="PYY315" s="557"/>
      <c r="PYZ315" s="712"/>
      <c r="PZE315" s="557"/>
      <c r="PZF315" s="712"/>
      <c r="PZK315" s="557"/>
      <c r="PZL315" s="712"/>
      <c r="PZQ315" s="557"/>
      <c r="PZR315" s="712"/>
      <c r="PZW315" s="557"/>
      <c r="PZX315" s="712"/>
      <c r="QAC315" s="557"/>
      <c r="QAD315" s="712"/>
      <c r="QAI315" s="557"/>
      <c r="QAJ315" s="712"/>
      <c r="QAO315" s="557"/>
      <c r="QAP315" s="712"/>
      <c r="QAU315" s="557"/>
      <c r="QAV315" s="712"/>
      <c r="QBA315" s="557"/>
      <c r="QBB315" s="712"/>
      <c r="QBG315" s="557"/>
      <c r="QBH315" s="712"/>
      <c r="QBM315" s="557"/>
      <c r="QBN315" s="712"/>
      <c r="QBS315" s="557"/>
      <c r="QBT315" s="712"/>
      <c r="QBY315" s="557"/>
      <c r="QBZ315" s="712"/>
      <c r="QCE315" s="557"/>
      <c r="QCF315" s="712"/>
      <c r="QCK315" s="557"/>
      <c r="QCL315" s="712"/>
      <c r="QCQ315" s="557"/>
      <c r="QCR315" s="712"/>
      <c r="QCW315" s="557"/>
      <c r="QCX315" s="712"/>
      <c r="QDC315" s="557"/>
      <c r="QDD315" s="712"/>
      <c r="QDI315" s="557"/>
      <c r="QDJ315" s="712"/>
      <c r="QDO315" s="557"/>
      <c r="QDP315" s="712"/>
      <c r="QDU315" s="557"/>
      <c r="QDV315" s="712"/>
      <c r="QEA315" s="557"/>
      <c r="QEB315" s="712"/>
      <c r="QEG315" s="557"/>
      <c r="QEH315" s="712"/>
      <c r="QEM315" s="557"/>
      <c r="QEN315" s="712"/>
      <c r="QES315" s="557"/>
      <c r="QET315" s="712"/>
      <c r="QEY315" s="557"/>
      <c r="QEZ315" s="712"/>
      <c r="QFE315" s="557"/>
      <c r="QFF315" s="712"/>
      <c r="QFK315" s="557"/>
      <c r="QFL315" s="712"/>
      <c r="QFQ315" s="557"/>
      <c r="QFR315" s="712"/>
      <c r="QFW315" s="557"/>
      <c r="QFX315" s="712"/>
      <c r="QGC315" s="557"/>
      <c r="QGD315" s="712"/>
      <c r="QGI315" s="557"/>
      <c r="QGJ315" s="712"/>
      <c r="QGO315" s="557"/>
      <c r="QGP315" s="712"/>
      <c r="QGU315" s="557"/>
      <c r="QGV315" s="712"/>
      <c r="QHA315" s="557"/>
      <c r="QHB315" s="712"/>
      <c r="QHG315" s="557"/>
      <c r="QHH315" s="712"/>
      <c r="QHM315" s="557"/>
      <c r="QHN315" s="712"/>
      <c r="QHS315" s="557"/>
      <c r="QHT315" s="712"/>
      <c r="QHY315" s="557"/>
      <c r="QHZ315" s="712"/>
      <c r="QIE315" s="557"/>
      <c r="QIF315" s="712"/>
      <c r="QIK315" s="557"/>
      <c r="QIL315" s="712"/>
      <c r="QIQ315" s="557"/>
      <c r="QIR315" s="712"/>
      <c r="QIW315" s="557"/>
      <c r="QIX315" s="712"/>
      <c r="QJC315" s="557"/>
      <c r="QJD315" s="712"/>
      <c r="QJI315" s="557"/>
      <c r="QJJ315" s="712"/>
      <c r="QJO315" s="557"/>
      <c r="QJP315" s="712"/>
      <c r="QJU315" s="557"/>
      <c r="QJV315" s="712"/>
      <c r="QKA315" s="557"/>
      <c r="QKB315" s="712"/>
      <c r="QKG315" s="557"/>
      <c r="QKH315" s="712"/>
      <c r="QKM315" s="557"/>
      <c r="QKN315" s="712"/>
      <c r="QKS315" s="557"/>
      <c r="QKT315" s="712"/>
      <c r="QKY315" s="557"/>
      <c r="QKZ315" s="712"/>
      <c r="QLE315" s="557"/>
      <c r="QLF315" s="712"/>
      <c r="QLK315" s="557"/>
      <c r="QLL315" s="712"/>
      <c r="QLQ315" s="557"/>
      <c r="QLR315" s="712"/>
      <c r="QLW315" s="557"/>
      <c r="QLX315" s="712"/>
      <c r="QMC315" s="557"/>
      <c r="QMD315" s="712"/>
      <c r="QMI315" s="557"/>
      <c r="QMJ315" s="712"/>
      <c r="QMO315" s="557"/>
      <c r="QMP315" s="712"/>
      <c r="QMU315" s="557"/>
      <c r="QMV315" s="712"/>
      <c r="QNA315" s="557"/>
      <c r="QNB315" s="712"/>
      <c r="QNG315" s="557"/>
      <c r="QNH315" s="712"/>
      <c r="QNM315" s="557"/>
      <c r="QNN315" s="712"/>
      <c r="QNS315" s="557"/>
      <c r="QNT315" s="712"/>
      <c r="QNY315" s="557"/>
      <c r="QNZ315" s="712"/>
      <c r="QOE315" s="557"/>
      <c r="QOF315" s="712"/>
      <c r="QOK315" s="557"/>
      <c r="QOL315" s="712"/>
      <c r="QOQ315" s="557"/>
      <c r="QOR315" s="712"/>
      <c r="QOW315" s="557"/>
      <c r="QOX315" s="712"/>
      <c r="QPC315" s="557"/>
      <c r="QPD315" s="712"/>
      <c r="QPI315" s="557"/>
      <c r="QPJ315" s="712"/>
      <c r="QPO315" s="557"/>
      <c r="QPP315" s="712"/>
      <c r="QPU315" s="557"/>
      <c r="QPV315" s="712"/>
      <c r="QQA315" s="557"/>
      <c r="QQB315" s="712"/>
      <c r="QQG315" s="557"/>
      <c r="QQH315" s="712"/>
      <c r="QQM315" s="557"/>
      <c r="QQN315" s="712"/>
      <c r="QQS315" s="557"/>
      <c r="QQT315" s="712"/>
      <c r="QQY315" s="557"/>
      <c r="QQZ315" s="712"/>
      <c r="QRE315" s="557"/>
      <c r="QRF315" s="712"/>
      <c r="QRK315" s="557"/>
      <c r="QRL315" s="712"/>
      <c r="QRQ315" s="557"/>
      <c r="QRR315" s="712"/>
      <c r="QRW315" s="557"/>
      <c r="QRX315" s="712"/>
      <c r="QSC315" s="557"/>
      <c r="QSD315" s="712"/>
      <c r="QSI315" s="557"/>
      <c r="QSJ315" s="712"/>
      <c r="QSO315" s="557"/>
      <c r="QSP315" s="712"/>
      <c r="QSU315" s="557"/>
      <c r="QSV315" s="712"/>
      <c r="QTA315" s="557"/>
      <c r="QTB315" s="712"/>
      <c r="QTG315" s="557"/>
      <c r="QTH315" s="712"/>
      <c r="QTM315" s="557"/>
      <c r="QTN315" s="712"/>
      <c r="QTS315" s="557"/>
      <c r="QTT315" s="712"/>
      <c r="QTY315" s="557"/>
      <c r="QTZ315" s="712"/>
      <c r="QUE315" s="557"/>
      <c r="QUF315" s="712"/>
      <c r="QUK315" s="557"/>
      <c r="QUL315" s="712"/>
      <c r="QUQ315" s="557"/>
      <c r="QUR315" s="712"/>
      <c r="QUW315" s="557"/>
      <c r="QUX315" s="712"/>
      <c r="QVC315" s="557"/>
      <c r="QVD315" s="712"/>
      <c r="QVI315" s="557"/>
      <c r="QVJ315" s="712"/>
      <c r="QVO315" s="557"/>
      <c r="QVP315" s="712"/>
      <c r="QVU315" s="557"/>
      <c r="QVV315" s="712"/>
      <c r="QWA315" s="557"/>
      <c r="QWB315" s="712"/>
      <c r="QWG315" s="557"/>
      <c r="QWH315" s="712"/>
      <c r="QWM315" s="557"/>
      <c r="QWN315" s="712"/>
      <c r="QWS315" s="557"/>
      <c r="QWT315" s="712"/>
      <c r="QWY315" s="557"/>
      <c r="QWZ315" s="712"/>
      <c r="QXE315" s="557"/>
      <c r="QXF315" s="712"/>
      <c r="QXK315" s="557"/>
      <c r="QXL315" s="712"/>
      <c r="QXQ315" s="557"/>
      <c r="QXR315" s="712"/>
      <c r="QXW315" s="557"/>
      <c r="QXX315" s="712"/>
      <c r="QYC315" s="557"/>
      <c r="QYD315" s="712"/>
      <c r="QYI315" s="557"/>
      <c r="QYJ315" s="712"/>
      <c r="QYO315" s="557"/>
      <c r="QYP315" s="712"/>
      <c r="QYU315" s="557"/>
      <c r="QYV315" s="712"/>
      <c r="QZA315" s="557"/>
      <c r="QZB315" s="712"/>
      <c r="QZG315" s="557"/>
      <c r="QZH315" s="712"/>
      <c r="QZM315" s="557"/>
      <c r="QZN315" s="712"/>
      <c r="QZS315" s="557"/>
      <c r="QZT315" s="712"/>
      <c r="QZY315" s="557"/>
      <c r="QZZ315" s="712"/>
      <c r="RAE315" s="557"/>
      <c r="RAF315" s="712"/>
      <c r="RAK315" s="557"/>
      <c r="RAL315" s="712"/>
      <c r="RAQ315" s="557"/>
      <c r="RAR315" s="712"/>
      <c r="RAW315" s="557"/>
      <c r="RAX315" s="712"/>
      <c r="RBC315" s="557"/>
      <c r="RBD315" s="712"/>
      <c r="RBI315" s="557"/>
      <c r="RBJ315" s="712"/>
      <c r="RBO315" s="557"/>
      <c r="RBP315" s="712"/>
      <c r="RBU315" s="557"/>
      <c r="RBV315" s="712"/>
      <c r="RCA315" s="557"/>
      <c r="RCB315" s="712"/>
      <c r="RCG315" s="557"/>
      <c r="RCH315" s="712"/>
      <c r="RCM315" s="557"/>
      <c r="RCN315" s="712"/>
      <c r="RCS315" s="557"/>
      <c r="RCT315" s="712"/>
      <c r="RCY315" s="557"/>
      <c r="RCZ315" s="712"/>
      <c r="RDE315" s="557"/>
      <c r="RDF315" s="712"/>
      <c r="RDK315" s="557"/>
      <c r="RDL315" s="712"/>
      <c r="RDQ315" s="557"/>
      <c r="RDR315" s="712"/>
      <c r="RDW315" s="557"/>
      <c r="RDX315" s="712"/>
      <c r="REC315" s="557"/>
      <c r="RED315" s="712"/>
      <c r="REI315" s="557"/>
      <c r="REJ315" s="712"/>
      <c r="REO315" s="557"/>
      <c r="REP315" s="712"/>
      <c r="REU315" s="557"/>
      <c r="REV315" s="712"/>
      <c r="RFA315" s="557"/>
      <c r="RFB315" s="712"/>
      <c r="RFG315" s="557"/>
      <c r="RFH315" s="712"/>
      <c r="RFM315" s="557"/>
      <c r="RFN315" s="712"/>
      <c r="RFS315" s="557"/>
      <c r="RFT315" s="712"/>
      <c r="RFY315" s="557"/>
      <c r="RFZ315" s="712"/>
      <c r="RGE315" s="557"/>
      <c r="RGF315" s="712"/>
      <c r="RGK315" s="557"/>
      <c r="RGL315" s="712"/>
      <c r="RGQ315" s="557"/>
      <c r="RGR315" s="712"/>
      <c r="RGW315" s="557"/>
      <c r="RGX315" s="712"/>
      <c r="RHC315" s="557"/>
      <c r="RHD315" s="712"/>
      <c r="RHI315" s="557"/>
      <c r="RHJ315" s="712"/>
      <c r="RHO315" s="557"/>
      <c r="RHP315" s="712"/>
      <c r="RHU315" s="557"/>
      <c r="RHV315" s="712"/>
      <c r="RIA315" s="557"/>
      <c r="RIB315" s="712"/>
      <c r="RIG315" s="557"/>
      <c r="RIH315" s="712"/>
      <c r="RIM315" s="557"/>
      <c r="RIN315" s="712"/>
      <c r="RIS315" s="557"/>
      <c r="RIT315" s="712"/>
      <c r="RIY315" s="557"/>
      <c r="RIZ315" s="712"/>
      <c r="RJE315" s="557"/>
      <c r="RJF315" s="712"/>
      <c r="RJK315" s="557"/>
      <c r="RJL315" s="712"/>
      <c r="RJQ315" s="557"/>
      <c r="RJR315" s="712"/>
      <c r="RJW315" s="557"/>
      <c r="RJX315" s="712"/>
      <c r="RKC315" s="557"/>
      <c r="RKD315" s="712"/>
      <c r="RKI315" s="557"/>
      <c r="RKJ315" s="712"/>
      <c r="RKO315" s="557"/>
      <c r="RKP315" s="712"/>
      <c r="RKU315" s="557"/>
      <c r="RKV315" s="712"/>
      <c r="RLA315" s="557"/>
      <c r="RLB315" s="712"/>
      <c r="RLG315" s="557"/>
      <c r="RLH315" s="712"/>
      <c r="RLM315" s="557"/>
      <c r="RLN315" s="712"/>
      <c r="RLS315" s="557"/>
      <c r="RLT315" s="712"/>
      <c r="RLY315" s="557"/>
      <c r="RLZ315" s="712"/>
      <c r="RME315" s="557"/>
      <c r="RMF315" s="712"/>
      <c r="RMK315" s="557"/>
      <c r="RML315" s="712"/>
      <c r="RMQ315" s="557"/>
      <c r="RMR315" s="712"/>
      <c r="RMW315" s="557"/>
      <c r="RMX315" s="712"/>
      <c r="RNC315" s="557"/>
      <c r="RND315" s="712"/>
      <c r="RNI315" s="557"/>
      <c r="RNJ315" s="712"/>
      <c r="RNO315" s="557"/>
      <c r="RNP315" s="712"/>
      <c r="RNU315" s="557"/>
      <c r="RNV315" s="712"/>
      <c r="ROA315" s="557"/>
      <c r="ROB315" s="712"/>
      <c r="ROG315" s="557"/>
      <c r="ROH315" s="712"/>
      <c r="ROM315" s="557"/>
      <c r="RON315" s="712"/>
      <c r="ROS315" s="557"/>
      <c r="ROT315" s="712"/>
      <c r="ROY315" s="557"/>
      <c r="ROZ315" s="712"/>
      <c r="RPE315" s="557"/>
      <c r="RPF315" s="712"/>
      <c r="RPK315" s="557"/>
      <c r="RPL315" s="712"/>
      <c r="RPQ315" s="557"/>
      <c r="RPR315" s="712"/>
      <c r="RPW315" s="557"/>
      <c r="RPX315" s="712"/>
      <c r="RQC315" s="557"/>
      <c r="RQD315" s="712"/>
      <c r="RQI315" s="557"/>
      <c r="RQJ315" s="712"/>
      <c r="RQO315" s="557"/>
      <c r="RQP315" s="712"/>
      <c r="RQU315" s="557"/>
      <c r="RQV315" s="712"/>
      <c r="RRA315" s="557"/>
      <c r="RRB315" s="712"/>
      <c r="RRG315" s="557"/>
      <c r="RRH315" s="712"/>
      <c r="RRM315" s="557"/>
      <c r="RRN315" s="712"/>
      <c r="RRS315" s="557"/>
      <c r="RRT315" s="712"/>
      <c r="RRY315" s="557"/>
      <c r="RRZ315" s="712"/>
      <c r="RSE315" s="557"/>
      <c r="RSF315" s="712"/>
      <c r="RSK315" s="557"/>
      <c r="RSL315" s="712"/>
      <c r="RSQ315" s="557"/>
      <c r="RSR315" s="712"/>
      <c r="RSW315" s="557"/>
      <c r="RSX315" s="712"/>
      <c r="RTC315" s="557"/>
      <c r="RTD315" s="712"/>
      <c r="RTI315" s="557"/>
      <c r="RTJ315" s="712"/>
      <c r="RTO315" s="557"/>
      <c r="RTP315" s="712"/>
      <c r="RTU315" s="557"/>
      <c r="RTV315" s="712"/>
      <c r="RUA315" s="557"/>
      <c r="RUB315" s="712"/>
      <c r="RUG315" s="557"/>
      <c r="RUH315" s="712"/>
      <c r="RUM315" s="557"/>
      <c r="RUN315" s="712"/>
      <c r="RUS315" s="557"/>
      <c r="RUT315" s="712"/>
      <c r="RUY315" s="557"/>
      <c r="RUZ315" s="712"/>
      <c r="RVE315" s="557"/>
      <c r="RVF315" s="712"/>
      <c r="RVK315" s="557"/>
      <c r="RVL315" s="712"/>
      <c r="RVQ315" s="557"/>
      <c r="RVR315" s="712"/>
      <c r="RVW315" s="557"/>
      <c r="RVX315" s="712"/>
      <c r="RWC315" s="557"/>
      <c r="RWD315" s="712"/>
      <c r="RWI315" s="557"/>
      <c r="RWJ315" s="712"/>
      <c r="RWO315" s="557"/>
      <c r="RWP315" s="712"/>
      <c r="RWU315" s="557"/>
      <c r="RWV315" s="712"/>
      <c r="RXA315" s="557"/>
      <c r="RXB315" s="712"/>
      <c r="RXG315" s="557"/>
      <c r="RXH315" s="712"/>
      <c r="RXM315" s="557"/>
      <c r="RXN315" s="712"/>
      <c r="RXS315" s="557"/>
      <c r="RXT315" s="712"/>
      <c r="RXY315" s="557"/>
      <c r="RXZ315" s="712"/>
      <c r="RYE315" s="557"/>
      <c r="RYF315" s="712"/>
      <c r="RYK315" s="557"/>
      <c r="RYL315" s="712"/>
      <c r="RYQ315" s="557"/>
      <c r="RYR315" s="712"/>
      <c r="RYW315" s="557"/>
      <c r="RYX315" s="712"/>
      <c r="RZC315" s="557"/>
      <c r="RZD315" s="712"/>
      <c r="RZI315" s="557"/>
      <c r="RZJ315" s="712"/>
      <c r="RZO315" s="557"/>
      <c r="RZP315" s="712"/>
      <c r="RZU315" s="557"/>
      <c r="RZV315" s="712"/>
      <c r="SAA315" s="557"/>
      <c r="SAB315" s="712"/>
      <c r="SAG315" s="557"/>
      <c r="SAH315" s="712"/>
      <c r="SAM315" s="557"/>
      <c r="SAN315" s="712"/>
      <c r="SAS315" s="557"/>
      <c r="SAT315" s="712"/>
      <c r="SAY315" s="557"/>
      <c r="SAZ315" s="712"/>
      <c r="SBE315" s="557"/>
      <c r="SBF315" s="712"/>
      <c r="SBK315" s="557"/>
      <c r="SBL315" s="712"/>
      <c r="SBQ315" s="557"/>
      <c r="SBR315" s="712"/>
      <c r="SBW315" s="557"/>
      <c r="SBX315" s="712"/>
      <c r="SCC315" s="557"/>
      <c r="SCD315" s="712"/>
      <c r="SCI315" s="557"/>
      <c r="SCJ315" s="712"/>
      <c r="SCO315" s="557"/>
      <c r="SCP315" s="712"/>
      <c r="SCU315" s="557"/>
      <c r="SCV315" s="712"/>
      <c r="SDA315" s="557"/>
      <c r="SDB315" s="712"/>
      <c r="SDG315" s="557"/>
      <c r="SDH315" s="712"/>
      <c r="SDM315" s="557"/>
      <c r="SDN315" s="712"/>
      <c r="SDS315" s="557"/>
      <c r="SDT315" s="712"/>
      <c r="SDY315" s="557"/>
      <c r="SDZ315" s="712"/>
      <c r="SEE315" s="557"/>
      <c r="SEF315" s="712"/>
      <c r="SEK315" s="557"/>
      <c r="SEL315" s="712"/>
      <c r="SEQ315" s="557"/>
      <c r="SER315" s="712"/>
      <c r="SEW315" s="557"/>
      <c r="SEX315" s="712"/>
      <c r="SFC315" s="557"/>
      <c r="SFD315" s="712"/>
      <c r="SFI315" s="557"/>
      <c r="SFJ315" s="712"/>
      <c r="SFO315" s="557"/>
      <c r="SFP315" s="712"/>
      <c r="SFU315" s="557"/>
      <c r="SFV315" s="712"/>
      <c r="SGA315" s="557"/>
      <c r="SGB315" s="712"/>
      <c r="SGG315" s="557"/>
      <c r="SGH315" s="712"/>
      <c r="SGM315" s="557"/>
      <c r="SGN315" s="712"/>
      <c r="SGS315" s="557"/>
      <c r="SGT315" s="712"/>
      <c r="SGY315" s="557"/>
      <c r="SGZ315" s="712"/>
      <c r="SHE315" s="557"/>
      <c r="SHF315" s="712"/>
      <c r="SHK315" s="557"/>
      <c r="SHL315" s="712"/>
      <c r="SHQ315" s="557"/>
      <c r="SHR315" s="712"/>
      <c r="SHW315" s="557"/>
      <c r="SHX315" s="712"/>
      <c r="SIC315" s="557"/>
      <c r="SID315" s="712"/>
      <c r="SII315" s="557"/>
      <c r="SIJ315" s="712"/>
      <c r="SIO315" s="557"/>
      <c r="SIP315" s="712"/>
      <c r="SIU315" s="557"/>
      <c r="SIV315" s="712"/>
      <c r="SJA315" s="557"/>
      <c r="SJB315" s="712"/>
      <c r="SJG315" s="557"/>
      <c r="SJH315" s="712"/>
      <c r="SJM315" s="557"/>
      <c r="SJN315" s="712"/>
      <c r="SJS315" s="557"/>
      <c r="SJT315" s="712"/>
      <c r="SJY315" s="557"/>
      <c r="SJZ315" s="712"/>
      <c r="SKE315" s="557"/>
      <c r="SKF315" s="712"/>
      <c r="SKK315" s="557"/>
      <c r="SKL315" s="712"/>
      <c r="SKQ315" s="557"/>
      <c r="SKR315" s="712"/>
      <c r="SKW315" s="557"/>
      <c r="SKX315" s="712"/>
      <c r="SLC315" s="557"/>
      <c r="SLD315" s="712"/>
      <c r="SLI315" s="557"/>
      <c r="SLJ315" s="712"/>
      <c r="SLO315" s="557"/>
      <c r="SLP315" s="712"/>
      <c r="SLU315" s="557"/>
      <c r="SLV315" s="712"/>
      <c r="SMA315" s="557"/>
      <c r="SMB315" s="712"/>
      <c r="SMG315" s="557"/>
      <c r="SMH315" s="712"/>
      <c r="SMM315" s="557"/>
      <c r="SMN315" s="712"/>
      <c r="SMS315" s="557"/>
      <c r="SMT315" s="712"/>
      <c r="SMY315" s="557"/>
      <c r="SMZ315" s="712"/>
      <c r="SNE315" s="557"/>
      <c r="SNF315" s="712"/>
      <c r="SNK315" s="557"/>
      <c r="SNL315" s="712"/>
      <c r="SNQ315" s="557"/>
      <c r="SNR315" s="712"/>
      <c r="SNW315" s="557"/>
      <c r="SNX315" s="712"/>
      <c r="SOC315" s="557"/>
      <c r="SOD315" s="712"/>
      <c r="SOI315" s="557"/>
      <c r="SOJ315" s="712"/>
      <c r="SOO315" s="557"/>
      <c r="SOP315" s="712"/>
      <c r="SOU315" s="557"/>
      <c r="SOV315" s="712"/>
      <c r="SPA315" s="557"/>
      <c r="SPB315" s="712"/>
      <c r="SPG315" s="557"/>
      <c r="SPH315" s="712"/>
      <c r="SPM315" s="557"/>
      <c r="SPN315" s="712"/>
      <c r="SPS315" s="557"/>
      <c r="SPT315" s="712"/>
      <c r="SPY315" s="557"/>
      <c r="SPZ315" s="712"/>
      <c r="SQE315" s="557"/>
      <c r="SQF315" s="712"/>
      <c r="SQK315" s="557"/>
      <c r="SQL315" s="712"/>
      <c r="SQQ315" s="557"/>
      <c r="SQR315" s="712"/>
      <c r="SQW315" s="557"/>
      <c r="SQX315" s="712"/>
      <c r="SRC315" s="557"/>
      <c r="SRD315" s="712"/>
      <c r="SRI315" s="557"/>
      <c r="SRJ315" s="712"/>
      <c r="SRO315" s="557"/>
      <c r="SRP315" s="712"/>
      <c r="SRU315" s="557"/>
      <c r="SRV315" s="712"/>
      <c r="SSA315" s="557"/>
      <c r="SSB315" s="712"/>
      <c r="SSG315" s="557"/>
      <c r="SSH315" s="712"/>
      <c r="SSM315" s="557"/>
      <c r="SSN315" s="712"/>
      <c r="SSS315" s="557"/>
      <c r="SST315" s="712"/>
      <c r="SSY315" s="557"/>
      <c r="SSZ315" s="712"/>
      <c r="STE315" s="557"/>
      <c r="STF315" s="712"/>
      <c r="STK315" s="557"/>
      <c r="STL315" s="712"/>
      <c r="STQ315" s="557"/>
      <c r="STR315" s="712"/>
      <c r="STW315" s="557"/>
      <c r="STX315" s="712"/>
      <c r="SUC315" s="557"/>
      <c r="SUD315" s="712"/>
      <c r="SUI315" s="557"/>
      <c r="SUJ315" s="712"/>
      <c r="SUO315" s="557"/>
      <c r="SUP315" s="712"/>
      <c r="SUU315" s="557"/>
      <c r="SUV315" s="712"/>
      <c r="SVA315" s="557"/>
      <c r="SVB315" s="712"/>
      <c r="SVG315" s="557"/>
      <c r="SVH315" s="712"/>
      <c r="SVM315" s="557"/>
      <c r="SVN315" s="712"/>
      <c r="SVS315" s="557"/>
      <c r="SVT315" s="712"/>
      <c r="SVY315" s="557"/>
      <c r="SVZ315" s="712"/>
      <c r="SWE315" s="557"/>
      <c r="SWF315" s="712"/>
      <c r="SWK315" s="557"/>
      <c r="SWL315" s="712"/>
      <c r="SWQ315" s="557"/>
      <c r="SWR315" s="712"/>
      <c r="SWW315" s="557"/>
      <c r="SWX315" s="712"/>
      <c r="SXC315" s="557"/>
      <c r="SXD315" s="712"/>
      <c r="SXI315" s="557"/>
      <c r="SXJ315" s="712"/>
      <c r="SXO315" s="557"/>
      <c r="SXP315" s="712"/>
      <c r="SXU315" s="557"/>
      <c r="SXV315" s="712"/>
      <c r="SYA315" s="557"/>
      <c r="SYB315" s="712"/>
      <c r="SYG315" s="557"/>
      <c r="SYH315" s="712"/>
      <c r="SYM315" s="557"/>
      <c r="SYN315" s="712"/>
      <c r="SYS315" s="557"/>
      <c r="SYT315" s="712"/>
      <c r="SYY315" s="557"/>
      <c r="SYZ315" s="712"/>
      <c r="SZE315" s="557"/>
      <c r="SZF315" s="712"/>
      <c r="SZK315" s="557"/>
      <c r="SZL315" s="712"/>
      <c r="SZQ315" s="557"/>
      <c r="SZR315" s="712"/>
      <c r="SZW315" s="557"/>
      <c r="SZX315" s="712"/>
      <c r="TAC315" s="557"/>
      <c r="TAD315" s="712"/>
      <c r="TAI315" s="557"/>
      <c r="TAJ315" s="712"/>
      <c r="TAO315" s="557"/>
      <c r="TAP315" s="712"/>
      <c r="TAU315" s="557"/>
      <c r="TAV315" s="712"/>
      <c r="TBA315" s="557"/>
      <c r="TBB315" s="712"/>
      <c r="TBG315" s="557"/>
      <c r="TBH315" s="712"/>
      <c r="TBM315" s="557"/>
      <c r="TBN315" s="712"/>
      <c r="TBS315" s="557"/>
      <c r="TBT315" s="712"/>
      <c r="TBY315" s="557"/>
      <c r="TBZ315" s="712"/>
      <c r="TCE315" s="557"/>
      <c r="TCF315" s="712"/>
      <c r="TCK315" s="557"/>
      <c r="TCL315" s="712"/>
      <c r="TCQ315" s="557"/>
      <c r="TCR315" s="712"/>
      <c r="TCW315" s="557"/>
      <c r="TCX315" s="712"/>
      <c r="TDC315" s="557"/>
      <c r="TDD315" s="712"/>
      <c r="TDI315" s="557"/>
      <c r="TDJ315" s="712"/>
      <c r="TDO315" s="557"/>
      <c r="TDP315" s="712"/>
      <c r="TDU315" s="557"/>
      <c r="TDV315" s="712"/>
      <c r="TEA315" s="557"/>
      <c r="TEB315" s="712"/>
      <c r="TEG315" s="557"/>
      <c r="TEH315" s="712"/>
      <c r="TEM315" s="557"/>
      <c r="TEN315" s="712"/>
      <c r="TES315" s="557"/>
      <c r="TET315" s="712"/>
      <c r="TEY315" s="557"/>
      <c r="TEZ315" s="712"/>
      <c r="TFE315" s="557"/>
      <c r="TFF315" s="712"/>
      <c r="TFK315" s="557"/>
      <c r="TFL315" s="712"/>
      <c r="TFQ315" s="557"/>
      <c r="TFR315" s="712"/>
      <c r="TFW315" s="557"/>
      <c r="TFX315" s="712"/>
      <c r="TGC315" s="557"/>
      <c r="TGD315" s="712"/>
      <c r="TGI315" s="557"/>
      <c r="TGJ315" s="712"/>
      <c r="TGO315" s="557"/>
      <c r="TGP315" s="712"/>
      <c r="TGU315" s="557"/>
      <c r="TGV315" s="712"/>
      <c r="THA315" s="557"/>
      <c r="THB315" s="712"/>
      <c r="THG315" s="557"/>
      <c r="THH315" s="712"/>
      <c r="THM315" s="557"/>
      <c r="THN315" s="712"/>
      <c r="THS315" s="557"/>
      <c r="THT315" s="712"/>
      <c r="THY315" s="557"/>
      <c r="THZ315" s="712"/>
      <c r="TIE315" s="557"/>
      <c r="TIF315" s="712"/>
      <c r="TIK315" s="557"/>
      <c r="TIL315" s="712"/>
      <c r="TIQ315" s="557"/>
      <c r="TIR315" s="712"/>
      <c r="TIW315" s="557"/>
      <c r="TIX315" s="712"/>
      <c r="TJC315" s="557"/>
      <c r="TJD315" s="712"/>
      <c r="TJI315" s="557"/>
      <c r="TJJ315" s="712"/>
      <c r="TJO315" s="557"/>
      <c r="TJP315" s="712"/>
      <c r="TJU315" s="557"/>
      <c r="TJV315" s="712"/>
      <c r="TKA315" s="557"/>
      <c r="TKB315" s="712"/>
      <c r="TKG315" s="557"/>
      <c r="TKH315" s="712"/>
      <c r="TKM315" s="557"/>
      <c r="TKN315" s="712"/>
      <c r="TKS315" s="557"/>
      <c r="TKT315" s="712"/>
      <c r="TKY315" s="557"/>
      <c r="TKZ315" s="712"/>
      <c r="TLE315" s="557"/>
      <c r="TLF315" s="712"/>
      <c r="TLK315" s="557"/>
      <c r="TLL315" s="712"/>
      <c r="TLQ315" s="557"/>
      <c r="TLR315" s="712"/>
      <c r="TLW315" s="557"/>
      <c r="TLX315" s="712"/>
      <c r="TMC315" s="557"/>
      <c r="TMD315" s="712"/>
      <c r="TMI315" s="557"/>
      <c r="TMJ315" s="712"/>
      <c r="TMO315" s="557"/>
      <c r="TMP315" s="712"/>
      <c r="TMU315" s="557"/>
      <c r="TMV315" s="712"/>
      <c r="TNA315" s="557"/>
      <c r="TNB315" s="712"/>
      <c r="TNG315" s="557"/>
      <c r="TNH315" s="712"/>
      <c r="TNM315" s="557"/>
      <c r="TNN315" s="712"/>
      <c r="TNS315" s="557"/>
      <c r="TNT315" s="712"/>
      <c r="TNY315" s="557"/>
      <c r="TNZ315" s="712"/>
      <c r="TOE315" s="557"/>
      <c r="TOF315" s="712"/>
      <c r="TOK315" s="557"/>
      <c r="TOL315" s="712"/>
      <c r="TOQ315" s="557"/>
      <c r="TOR315" s="712"/>
      <c r="TOW315" s="557"/>
      <c r="TOX315" s="712"/>
      <c r="TPC315" s="557"/>
      <c r="TPD315" s="712"/>
      <c r="TPI315" s="557"/>
      <c r="TPJ315" s="712"/>
      <c r="TPO315" s="557"/>
      <c r="TPP315" s="712"/>
      <c r="TPU315" s="557"/>
      <c r="TPV315" s="712"/>
      <c r="TQA315" s="557"/>
      <c r="TQB315" s="712"/>
      <c r="TQG315" s="557"/>
      <c r="TQH315" s="712"/>
      <c r="TQM315" s="557"/>
      <c r="TQN315" s="712"/>
      <c r="TQS315" s="557"/>
      <c r="TQT315" s="712"/>
      <c r="TQY315" s="557"/>
      <c r="TQZ315" s="712"/>
      <c r="TRE315" s="557"/>
      <c r="TRF315" s="712"/>
      <c r="TRK315" s="557"/>
      <c r="TRL315" s="712"/>
      <c r="TRQ315" s="557"/>
      <c r="TRR315" s="712"/>
      <c r="TRW315" s="557"/>
      <c r="TRX315" s="712"/>
      <c r="TSC315" s="557"/>
      <c r="TSD315" s="712"/>
      <c r="TSI315" s="557"/>
      <c r="TSJ315" s="712"/>
      <c r="TSO315" s="557"/>
      <c r="TSP315" s="712"/>
      <c r="TSU315" s="557"/>
      <c r="TSV315" s="712"/>
      <c r="TTA315" s="557"/>
      <c r="TTB315" s="712"/>
      <c r="TTG315" s="557"/>
      <c r="TTH315" s="712"/>
      <c r="TTM315" s="557"/>
      <c r="TTN315" s="712"/>
      <c r="TTS315" s="557"/>
      <c r="TTT315" s="712"/>
      <c r="TTY315" s="557"/>
      <c r="TTZ315" s="712"/>
      <c r="TUE315" s="557"/>
      <c r="TUF315" s="712"/>
      <c r="TUK315" s="557"/>
      <c r="TUL315" s="712"/>
      <c r="TUQ315" s="557"/>
      <c r="TUR315" s="712"/>
      <c r="TUW315" s="557"/>
      <c r="TUX315" s="712"/>
      <c r="TVC315" s="557"/>
      <c r="TVD315" s="712"/>
      <c r="TVI315" s="557"/>
      <c r="TVJ315" s="712"/>
      <c r="TVO315" s="557"/>
      <c r="TVP315" s="712"/>
      <c r="TVU315" s="557"/>
      <c r="TVV315" s="712"/>
      <c r="TWA315" s="557"/>
      <c r="TWB315" s="712"/>
      <c r="TWG315" s="557"/>
      <c r="TWH315" s="712"/>
      <c r="TWM315" s="557"/>
      <c r="TWN315" s="712"/>
      <c r="TWS315" s="557"/>
      <c r="TWT315" s="712"/>
      <c r="TWY315" s="557"/>
      <c r="TWZ315" s="712"/>
      <c r="TXE315" s="557"/>
      <c r="TXF315" s="712"/>
      <c r="TXK315" s="557"/>
      <c r="TXL315" s="712"/>
      <c r="TXQ315" s="557"/>
      <c r="TXR315" s="712"/>
      <c r="TXW315" s="557"/>
      <c r="TXX315" s="712"/>
      <c r="TYC315" s="557"/>
      <c r="TYD315" s="712"/>
      <c r="TYI315" s="557"/>
      <c r="TYJ315" s="712"/>
      <c r="TYO315" s="557"/>
      <c r="TYP315" s="712"/>
      <c r="TYU315" s="557"/>
      <c r="TYV315" s="712"/>
      <c r="TZA315" s="557"/>
      <c r="TZB315" s="712"/>
      <c r="TZG315" s="557"/>
      <c r="TZH315" s="712"/>
      <c r="TZM315" s="557"/>
      <c r="TZN315" s="712"/>
      <c r="TZS315" s="557"/>
      <c r="TZT315" s="712"/>
      <c r="TZY315" s="557"/>
      <c r="TZZ315" s="712"/>
      <c r="UAE315" s="557"/>
      <c r="UAF315" s="712"/>
      <c r="UAK315" s="557"/>
      <c r="UAL315" s="712"/>
      <c r="UAQ315" s="557"/>
      <c r="UAR315" s="712"/>
      <c r="UAW315" s="557"/>
      <c r="UAX315" s="712"/>
      <c r="UBC315" s="557"/>
      <c r="UBD315" s="712"/>
      <c r="UBI315" s="557"/>
      <c r="UBJ315" s="712"/>
      <c r="UBO315" s="557"/>
      <c r="UBP315" s="712"/>
      <c r="UBU315" s="557"/>
      <c r="UBV315" s="712"/>
      <c r="UCA315" s="557"/>
      <c r="UCB315" s="712"/>
      <c r="UCG315" s="557"/>
      <c r="UCH315" s="712"/>
      <c r="UCM315" s="557"/>
      <c r="UCN315" s="712"/>
      <c r="UCS315" s="557"/>
      <c r="UCT315" s="712"/>
      <c r="UCY315" s="557"/>
      <c r="UCZ315" s="712"/>
      <c r="UDE315" s="557"/>
      <c r="UDF315" s="712"/>
      <c r="UDK315" s="557"/>
      <c r="UDL315" s="712"/>
      <c r="UDQ315" s="557"/>
      <c r="UDR315" s="712"/>
      <c r="UDW315" s="557"/>
      <c r="UDX315" s="712"/>
      <c r="UEC315" s="557"/>
      <c r="UED315" s="712"/>
      <c r="UEI315" s="557"/>
      <c r="UEJ315" s="712"/>
      <c r="UEO315" s="557"/>
      <c r="UEP315" s="712"/>
      <c r="UEU315" s="557"/>
      <c r="UEV315" s="712"/>
      <c r="UFA315" s="557"/>
      <c r="UFB315" s="712"/>
      <c r="UFG315" s="557"/>
      <c r="UFH315" s="712"/>
      <c r="UFM315" s="557"/>
      <c r="UFN315" s="712"/>
      <c r="UFS315" s="557"/>
      <c r="UFT315" s="712"/>
      <c r="UFY315" s="557"/>
      <c r="UFZ315" s="712"/>
      <c r="UGE315" s="557"/>
      <c r="UGF315" s="712"/>
      <c r="UGK315" s="557"/>
      <c r="UGL315" s="712"/>
      <c r="UGQ315" s="557"/>
      <c r="UGR315" s="712"/>
      <c r="UGW315" s="557"/>
      <c r="UGX315" s="712"/>
      <c r="UHC315" s="557"/>
      <c r="UHD315" s="712"/>
      <c r="UHI315" s="557"/>
      <c r="UHJ315" s="712"/>
      <c r="UHO315" s="557"/>
      <c r="UHP315" s="712"/>
      <c r="UHU315" s="557"/>
      <c r="UHV315" s="712"/>
      <c r="UIA315" s="557"/>
      <c r="UIB315" s="712"/>
      <c r="UIG315" s="557"/>
      <c r="UIH315" s="712"/>
      <c r="UIM315" s="557"/>
      <c r="UIN315" s="712"/>
      <c r="UIS315" s="557"/>
      <c r="UIT315" s="712"/>
      <c r="UIY315" s="557"/>
      <c r="UIZ315" s="712"/>
      <c r="UJE315" s="557"/>
      <c r="UJF315" s="712"/>
      <c r="UJK315" s="557"/>
      <c r="UJL315" s="712"/>
      <c r="UJQ315" s="557"/>
      <c r="UJR315" s="712"/>
      <c r="UJW315" s="557"/>
      <c r="UJX315" s="712"/>
      <c r="UKC315" s="557"/>
      <c r="UKD315" s="712"/>
      <c r="UKI315" s="557"/>
      <c r="UKJ315" s="712"/>
      <c r="UKO315" s="557"/>
      <c r="UKP315" s="712"/>
      <c r="UKU315" s="557"/>
      <c r="UKV315" s="712"/>
      <c r="ULA315" s="557"/>
      <c r="ULB315" s="712"/>
      <c r="ULG315" s="557"/>
      <c r="ULH315" s="712"/>
      <c r="ULM315" s="557"/>
      <c r="ULN315" s="712"/>
      <c r="ULS315" s="557"/>
      <c r="ULT315" s="712"/>
      <c r="ULY315" s="557"/>
      <c r="ULZ315" s="712"/>
      <c r="UME315" s="557"/>
      <c r="UMF315" s="712"/>
      <c r="UMK315" s="557"/>
      <c r="UML315" s="712"/>
      <c r="UMQ315" s="557"/>
      <c r="UMR315" s="712"/>
      <c r="UMW315" s="557"/>
      <c r="UMX315" s="712"/>
      <c r="UNC315" s="557"/>
      <c r="UND315" s="712"/>
      <c r="UNI315" s="557"/>
      <c r="UNJ315" s="712"/>
      <c r="UNO315" s="557"/>
      <c r="UNP315" s="712"/>
      <c r="UNU315" s="557"/>
      <c r="UNV315" s="712"/>
      <c r="UOA315" s="557"/>
      <c r="UOB315" s="712"/>
      <c r="UOG315" s="557"/>
      <c r="UOH315" s="712"/>
      <c r="UOM315" s="557"/>
      <c r="UON315" s="712"/>
      <c r="UOS315" s="557"/>
      <c r="UOT315" s="712"/>
      <c r="UOY315" s="557"/>
      <c r="UOZ315" s="712"/>
      <c r="UPE315" s="557"/>
      <c r="UPF315" s="712"/>
      <c r="UPK315" s="557"/>
      <c r="UPL315" s="712"/>
      <c r="UPQ315" s="557"/>
      <c r="UPR315" s="712"/>
      <c r="UPW315" s="557"/>
      <c r="UPX315" s="712"/>
      <c r="UQC315" s="557"/>
      <c r="UQD315" s="712"/>
      <c r="UQI315" s="557"/>
      <c r="UQJ315" s="712"/>
      <c r="UQO315" s="557"/>
      <c r="UQP315" s="712"/>
      <c r="UQU315" s="557"/>
      <c r="UQV315" s="712"/>
      <c r="URA315" s="557"/>
      <c r="URB315" s="712"/>
      <c r="URG315" s="557"/>
      <c r="URH315" s="712"/>
      <c r="URM315" s="557"/>
      <c r="URN315" s="712"/>
      <c r="URS315" s="557"/>
      <c r="URT315" s="712"/>
      <c r="URY315" s="557"/>
      <c r="URZ315" s="712"/>
      <c r="USE315" s="557"/>
      <c r="USF315" s="712"/>
      <c r="USK315" s="557"/>
      <c r="USL315" s="712"/>
      <c r="USQ315" s="557"/>
      <c r="USR315" s="712"/>
      <c r="USW315" s="557"/>
      <c r="USX315" s="712"/>
      <c r="UTC315" s="557"/>
      <c r="UTD315" s="712"/>
      <c r="UTI315" s="557"/>
      <c r="UTJ315" s="712"/>
      <c r="UTO315" s="557"/>
      <c r="UTP315" s="712"/>
      <c r="UTU315" s="557"/>
      <c r="UTV315" s="712"/>
      <c r="UUA315" s="557"/>
      <c r="UUB315" s="712"/>
      <c r="UUG315" s="557"/>
      <c r="UUH315" s="712"/>
      <c r="UUM315" s="557"/>
      <c r="UUN315" s="712"/>
      <c r="UUS315" s="557"/>
      <c r="UUT315" s="712"/>
      <c r="UUY315" s="557"/>
      <c r="UUZ315" s="712"/>
      <c r="UVE315" s="557"/>
      <c r="UVF315" s="712"/>
      <c r="UVK315" s="557"/>
      <c r="UVL315" s="712"/>
      <c r="UVQ315" s="557"/>
      <c r="UVR315" s="712"/>
      <c r="UVW315" s="557"/>
      <c r="UVX315" s="712"/>
      <c r="UWC315" s="557"/>
      <c r="UWD315" s="712"/>
      <c r="UWI315" s="557"/>
      <c r="UWJ315" s="712"/>
      <c r="UWO315" s="557"/>
      <c r="UWP315" s="712"/>
      <c r="UWU315" s="557"/>
      <c r="UWV315" s="712"/>
      <c r="UXA315" s="557"/>
      <c r="UXB315" s="712"/>
      <c r="UXG315" s="557"/>
      <c r="UXH315" s="712"/>
      <c r="UXM315" s="557"/>
      <c r="UXN315" s="712"/>
      <c r="UXS315" s="557"/>
      <c r="UXT315" s="712"/>
      <c r="UXY315" s="557"/>
      <c r="UXZ315" s="712"/>
      <c r="UYE315" s="557"/>
      <c r="UYF315" s="712"/>
      <c r="UYK315" s="557"/>
      <c r="UYL315" s="712"/>
      <c r="UYQ315" s="557"/>
      <c r="UYR315" s="712"/>
      <c r="UYW315" s="557"/>
      <c r="UYX315" s="712"/>
      <c r="UZC315" s="557"/>
      <c r="UZD315" s="712"/>
      <c r="UZI315" s="557"/>
      <c r="UZJ315" s="712"/>
      <c r="UZO315" s="557"/>
      <c r="UZP315" s="712"/>
      <c r="UZU315" s="557"/>
      <c r="UZV315" s="712"/>
      <c r="VAA315" s="557"/>
      <c r="VAB315" s="712"/>
      <c r="VAG315" s="557"/>
      <c r="VAH315" s="712"/>
      <c r="VAM315" s="557"/>
      <c r="VAN315" s="712"/>
      <c r="VAS315" s="557"/>
      <c r="VAT315" s="712"/>
      <c r="VAY315" s="557"/>
      <c r="VAZ315" s="712"/>
      <c r="VBE315" s="557"/>
      <c r="VBF315" s="712"/>
      <c r="VBK315" s="557"/>
      <c r="VBL315" s="712"/>
      <c r="VBQ315" s="557"/>
      <c r="VBR315" s="712"/>
      <c r="VBW315" s="557"/>
      <c r="VBX315" s="712"/>
      <c r="VCC315" s="557"/>
      <c r="VCD315" s="712"/>
      <c r="VCI315" s="557"/>
      <c r="VCJ315" s="712"/>
      <c r="VCO315" s="557"/>
      <c r="VCP315" s="712"/>
      <c r="VCU315" s="557"/>
      <c r="VCV315" s="712"/>
      <c r="VDA315" s="557"/>
      <c r="VDB315" s="712"/>
      <c r="VDG315" s="557"/>
      <c r="VDH315" s="712"/>
      <c r="VDM315" s="557"/>
      <c r="VDN315" s="712"/>
      <c r="VDS315" s="557"/>
      <c r="VDT315" s="712"/>
      <c r="VDY315" s="557"/>
      <c r="VDZ315" s="712"/>
      <c r="VEE315" s="557"/>
      <c r="VEF315" s="712"/>
      <c r="VEK315" s="557"/>
      <c r="VEL315" s="712"/>
      <c r="VEQ315" s="557"/>
      <c r="VER315" s="712"/>
      <c r="VEW315" s="557"/>
      <c r="VEX315" s="712"/>
      <c r="VFC315" s="557"/>
      <c r="VFD315" s="712"/>
      <c r="VFI315" s="557"/>
      <c r="VFJ315" s="712"/>
      <c r="VFO315" s="557"/>
      <c r="VFP315" s="712"/>
      <c r="VFU315" s="557"/>
      <c r="VFV315" s="712"/>
      <c r="VGA315" s="557"/>
      <c r="VGB315" s="712"/>
      <c r="VGG315" s="557"/>
      <c r="VGH315" s="712"/>
      <c r="VGM315" s="557"/>
      <c r="VGN315" s="712"/>
      <c r="VGS315" s="557"/>
      <c r="VGT315" s="712"/>
      <c r="VGY315" s="557"/>
      <c r="VGZ315" s="712"/>
      <c r="VHE315" s="557"/>
      <c r="VHF315" s="712"/>
      <c r="VHK315" s="557"/>
      <c r="VHL315" s="712"/>
      <c r="VHQ315" s="557"/>
      <c r="VHR315" s="712"/>
      <c r="VHW315" s="557"/>
      <c r="VHX315" s="712"/>
      <c r="VIC315" s="557"/>
      <c r="VID315" s="712"/>
      <c r="VII315" s="557"/>
      <c r="VIJ315" s="712"/>
      <c r="VIO315" s="557"/>
      <c r="VIP315" s="712"/>
      <c r="VIU315" s="557"/>
      <c r="VIV315" s="712"/>
      <c r="VJA315" s="557"/>
      <c r="VJB315" s="712"/>
      <c r="VJG315" s="557"/>
      <c r="VJH315" s="712"/>
      <c r="VJM315" s="557"/>
      <c r="VJN315" s="712"/>
      <c r="VJS315" s="557"/>
      <c r="VJT315" s="712"/>
      <c r="VJY315" s="557"/>
      <c r="VJZ315" s="712"/>
      <c r="VKE315" s="557"/>
      <c r="VKF315" s="712"/>
      <c r="VKK315" s="557"/>
      <c r="VKL315" s="712"/>
      <c r="VKQ315" s="557"/>
      <c r="VKR315" s="712"/>
      <c r="VKW315" s="557"/>
      <c r="VKX315" s="712"/>
      <c r="VLC315" s="557"/>
      <c r="VLD315" s="712"/>
      <c r="VLI315" s="557"/>
      <c r="VLJ315" s="712"/>
      <c r="VLO315" s="557"/>
      <c r="VLP315" s="712"/>
      <c r="VLU315" s="557"/>
      <c r="VLV315" s="712"/>
      <c r="VMA315" s="557"/>
      <c r="VMB315" s="712"/>
      <c r="VMG315" s="557"/>
      <c r="VMH315" s="712"/>
      <c r="VMM315" s="557"/>
      <c r="VMN315" s="712"/>
      <c r="VMS315" s="557"/>
      <c r="VMT315" s="712"/>
      <c r="VMY315" s="557"/>
      <c r="VMZ315" s="712"/>
      <c r="VNE315" s="557"/>
      <c r="VNF315" s="712"/>
      <c r="VNK315" s="557"/>
      <c r="VNL315" s="712"/>
      <c r="VNQ315" s="557"/>
      <c r="VNR315" s="712"/>
      <c r="VNW315" s="557"/>
      <c r="VNX315" s="712"/>
      <c r="VOC315" s="557"/>
      <c r="VOD315" s="712"/>
      <c r="VOI315" s="557"/>
      <c r="VOJ315" s="712"/>
      <c r="VOO315" s="557"/>
      <c r="VOP315" s="712"/>
      <c r="VOU315" s="557"/>
      <c r="VOV315" s="712"/>
      <c r="VPA315" s="557"/>
      <c r="VPB315" s="712"/>
      <c r="VPG315" s="557"/>
      <c r="VPH315" s="712"/>
      <c r="VPM315" s="557"/>
      <c r="VPN315" s="712"/>
      <c r="VPS315" s="557"/>
      <c r="VPT315" s="712"/>
      <c r="VPY315" s="557"/>
      <c r="VPZ315" s="712"/>
      <c r="VQE315" s="557"/>
      <c r="VQF315" s="712"/>
      <c r="VQK315" s="557"/>
      <c r="VQL315" s="712"/>
      <c r="VQQ315" s="557"/>
      <c r="VQR315" s="712"/>
      <c r="VQW315" s="557"/>
      <c r="VQX315" s="712"/>
      <c r="VRC315" s="557"/>
      <c r="VRD315" s="712"/>
      <c r="VRI315" s="557"/>
      <c r="VRJ315" s="712"/>
      <c r="VRO315" s="557"/>
      <c r="VRP315" s="712"/>
      <c r="VRU315" s="557"/>
      <c r="VRV315" s="712"/>
      <c r="VSA315" s="557"/>
      <c r="VSB315" s="712"/>
      <c r="VSG315" s="557"/>
      <c r="VSH315" s="712"/>
      <c r="VSM315" s="557"/>
      <c r="VSN315" s="712"/>
      <c r="VSS315" s="557"/>
      <c r="VST315" s="712"/>
      <c r="VSY315" s="557"/>
      <c r="VSZ315" s="712"/>
      <c r="VTE315" s="557"/>
      <c r="VTF315" s="712"/>
      <c r="VTK315" s="557"/>
      <c r="VTL315" s="712"/>
      <c r="VTQ315" s="557"/>
      <c r="VTR315" s="712"/>
      <c r="VTW315" s="557"/>
      <c r="VTX315" s="712"/>
      <c r="VUC315" s="557"/>
      <c r="VUD315" s="712"/>
      <c r="VUI315" s="557"/>
      <c r="VUJ315" s="712"/>
      <c r="VUO315" s="557"/>
      <c r="VUP315" s="712"/>
      <c r="VUU315" s="557"/>
      <c r="VUV315" s="712"/>
      <c r="VVA315" s="557"/>
      <c r="VVB315" s="712"/>
      <c r="VVG315" s="557"/>
      <c r="VVH315" s="712"/>
      <c r="VVM315" s="557"/>
      <c r="VVN315" s="712"/>
      <c r="VVS315" s="557"/>
      <c r="VVT315" s="712"/>
      <c r="VVY315" s="557"/>
      <c r="VVZ315" s="712"/>
      <c r="VWE315" s="557"/>
      <c r="VWF315" s="712"/>
      <c r="VWK315" s="557"/>
      <c r="VWL315" s="712"/>
      <c r="VWQ315" s="557"/>
      <c r="VWR315" s="712"/>
      <c r="VWW315" s="557"/>
      <c r="VWX315" s="712"/>
      <c r="VXC315" s="557"/>
      <c r="VXD315" s="712"/>
      <c r="VXI315" s="557"/>
      <c r="VXJ315" s="712"/>
      <c r="VXO315" s="557"/>
      <c r="VXP315" s="712"/>
      <c r="VXU315" s="557"/>
      <c r="VXV315" s="712"/>
      <c r="VYA315" s="557"/>
      <c r="VYB315" s="712"/>
      <c r="VYG315" s="557"/>
      <c r="VYH315" s="712"/>
      <c r="VYM315" s="557"/>
      <c r="VYN315" s="712"/>
      <c r="VYS315" s="557"/>
      <c r="VYT315" s="712"/>
      <c r="VYY315" s="557"/>
      <c r="VYZ315" s="712"/>
      <c r="VZE315" s="557"/>
      <c r="VZF315" s="712"/>
      <c r="VZK315" s="557"/>
      <c r="VZL315" s="712"/>
      <c r="VZQ315" s="557"/>
      <c r="VZR315" s="712"/>
      <c r="VZW315" s="557"/>
      <c r="VZX315" s="712"/>
      <c r="WAC315" s="557"/>
      <c r="WAD315" s="712"/>
      <c r="WAI315" s="557"/>
      <c r="WAJ315" s="712"/>
      <c r="WAO315" s="557"/>
      <c r="WAP315" s="712"/>
      <c r="WAU315" s="557"/>
      <c r="WAV315" s="712"/>
      <c r="WBA315" s="557"/>
      <c r="WBB315" s="712"/>
      <c r="WBG315" s="557"/>
      <c r="WBH315" s="712"/>
      <c r="WBM315" s="557"/>
      <c r="WBN315" s="712"/>
      <c r="WBS315" s="557"/>
      <c r="WBT315" s="712"/>
      <c r="WBY315" s="557"/>
      <c r="WBZ315" s="712"/>
      <c r="WCE315" s="557"/>
      <c r="WCF315" s="712"/>
      <c r="WCK315" s="557"/>
      <c r="WCL315" s="712"/>
      <c r="WCQ315" s="557"/>
      <c r="WCR315" s="712"/>
      <c r="WCW315" s="557"/>
      <c r="WCX315" s="712"/>
      <c r="WDC315" s="557"/>
      <c r="WDD315" s="712"/>
      <c r="WDI315" s="557"/>
      <c r="WDJ315" s="712"/>
      <c r="WDO315" s="557"/>
      <c r="WDP315" s="712"/>
      <c r="WDU315" s="557"/>
      <c r="WDV315" s="712"/>
      <c r="WEA315" s="557"/>
      <c r="WEB315" s="712"/>
      <c r="WEG315" s="557"/>
      <c r="WEH315" s="712"/>
      <c r="WEM315" s="557"/>
      <c r="WEN315" s="712"/>
      <c r="WES315" s="557"/>
      <c r="WET315" s="712"/>
      <c r="WEY315" s="557"/>
      <c r="WEZ315" s="712"/>
      <c r="WFE315" s="557"/>
      <c r="WFF315" s="712"/>
      <c r="WFK315" s="557"/>
      <c r="WFL315" s="712"/>
      <c r="WFQ315" s="557"/>
      <c r="WFR315" s="712"/>
      <c r="WFW315" s="557"/>
      <c r="WFX315" s="712"/>
      <c r="WGC315" s="557"/>
      <c r="WGD315" s="712"/>
      <c r="WGI315" s="557"/>
      <c r="WGJ315" s="712"/>
      <c r="WGO315" s="557"/>
      <c r="WGP315" s="712"/>
      <c r="WGU315" s="557"/>
      <c r="WGV315" s="712"/>
      <c r="WHA315" s="557"/>
      <c r="WHB315" s="712"/>
      <c r="WHG315" s="557"/>
      <c r="WHH315" s="712"/>
      <c r="WHM315" s="557"/>
      <c r="WHN315" s="712"/>
      <c r="WHS315" s="557"/>
      <c r="WHT315" s="712"/>
      <c r="WHY315" s="557"/>
      <c r="WHZ315" s="712"/>
      <c r="WIE315" s="557"/>
      <c r="WIF315" s="712"/>
      <c r="WIK315" s="557"/>
      <c r="WIL315" s="712"/>
      <c r="WIQ315" s="557"/>
      <c r="WIR315" s="712"/>
      <c r="WIW315" s="557"/>
      <c r="WIX315" s="712"/>
      <c r="WJC315" s="557"/>
      <c r="WJD315" s="712"/>
      <c r="WJI315" s="557"/>
      <c r="WJJ315" s="712"/>
      <c r="WJO315" s="557"/>
      <c r="WJP315" s="712"/>
      <c r="WJU315" s="557"/>
      <c r="WJV315" s="712"/>
      <c r="WKA315" s="557"/>
      <c r="WKB315" s="712"/>
      <c r="WKG315" s="557"/>
      <c r="WKH315" s="712"/>
      <c r="WKM315" s="557"/>
      <c r="WKN315" s="712"/>
      <c r="WKS315" s="557"/>
      <c r="WKT315" s="712"/>
      <c r="WKY315" s="557"/>
      <c r="WKZ315" s="712"/>
      <c r="WLE315" s="557"/>
      <c r="WLF315" s="712"/>
      <c r="WLK315" s="557"/>
      <c r="WLL315" s="712"/>
      <c r="WLQ315" s="557"/>
      <c r="WLR315" s="712"/>
      <c r="WLW315" s="557"/>
      <c r="WLX315" s="712"/>
      <c r="WMC315" s="557"/>
      <c r="WMD315" s="712"/>
      <c r="WMI315" s="557"/>
      <c r="WMJ315" s="712"/>
      <c r="WMO315" s="557"/>
      <c r="WMP315" s="712"/>
      <c r="WMU315" s="557"/>
      <c r="WMV315" s="712"/>
      <c r="WNA315" s="557"/>
      <c r="WNB315" s="712"/>
      <c r="WNG315" s="557"/>
      <c r="WNH315" s="712"/>
      <c r="WNM315" s="557"/>
      <c r="WNN315" s="712"/>
      <c r="WNS315" s="557"/>
      <c r="WNT315" s="712"/>
      <c r="WNY315" s="557"/>
      <c r="WNZ315" s="712"/>
      <c r="WOE315" s="557"/>
      <c r="WOF315" s="712"/>
      <c r="WOK315" s="557"/>
      <c r="WOL315" s="712"/>
      <c r="WOQ315" s="557"/>
      <c r="WOR315" s="712"/>
      <c r="WOW315" s="557"/>
      <c r="WOX315" s="712"/>
      <c r="WPC315" s="557"/>
      <c r="WPD315" s="712"/>
      <c r="WPI315" s="557"/>
      <c r="WPJ315" s="712"/>
      <c r="WPO315" s="557"/>
      <c r="WPP315" s="712"/>
      <c r="WPU315" s="557"/>
      <c r="WPV315" s="712"/>
      <c r="WQA315" s="557"/>
      <c r="WQB315" s="712"/>
      <c r="WQG315" s="557"/>
      <c r="WQH315" s="712"/>
      <c r="WQM315" s="557"/>
      <c r="WQN315" s="712"/>
      <c r="WQS315" s="557"/>
      <c r="WQT315" s="712"/>
      <c r="WQY315" s="557"/>
      <c r="WQZ315" s="712"/>
      <c r="WRE315" s="557"/>
      <c r="WRF315" s="712"/>
      <c r="WRK315" s="557"/>
      <c r="WRL315" s="712"/>
      <c r="WRQ315" s="557"/>
      <c r="WRR315" s="712"/>
      <c r="WRW315" s="557"/>
      <c r="WRX315" s="712"/>
      <c r="WSC315" s="557"/>
      <c r="WSD315" s="712"/>
      <c r="WSI315" s="557"/>
      <c r="WSJ315" s="712"/>
      <c r="WSO315" s="557"/>
      <c r="WSP315" s="712"/>
      <c r="WSU315" s="557"/>
      <c r="WSV315" s="712"/>
      <c r="WTA315" s="557"/>
      <c r="WTB315" s="712"/>
      <c r="WTG315" s="557"/>
      <c r="WTH315" s="712"/>
      <c r="WTM315" s="557"/>
      <c r="WTN315" s="712"/>
      <c r="WTS315" s="557"/>
      <c r="WTT315" s="712"/>
      <c r="WTY315" s="557"/>
      <c r="WTZ315" s="712"/>
      <c r="WUE315" s="557"/>
      <c r="WUF315" s="712"/>
      <c r="WUK315" s="557"/>
      <c r="WUL315" s="712"/>
      <c r="WUQ315" s="557"/>
      <c r="WUR315" s="712"/>
      <c r="WUW315" s="557"/>
      <c r="WUX315" s="712"/>
      <c r="WVC315" s="557"/>
      <c r="WVD315" s="712"/>
      <c r="WVI315" s="557"/>
      <c r="WVJ315" s="712"/>
      <c r="WVO315" s="557"/>
      <c r="WVP315" s="712"/>
      <c r="WVU315" s="557"/>
      <c r="WVV315" s="712"/>
      <c r="WWA315" s="557"/>
      <c r="WWB315" s="712"/>
      <c r="WWG315" s="557"/>
      <c r="WWH315" s="712"/>
      <c r="WWM315" s="557"/>
      <c r="WWN315" s="712"/>
      <c r="WWS315" s="557"/>
      <c r="WWT315" s="712"/>
      <c r="WWY315" s="557"/>
      <c r="WWZ315" s="712"/>
      <c r="WXE315" s="557"/>
      <c r="WXF315" s="712"/>
      <c r="WXK315" s="557"/>
      <c r="WXL315" s="712"/>
      <c r="WXQ315" s="557"/>
      <c r="WXR315" s="712"/>
      <c r="WXW315" s="557"/>
      <c r="WXX315" s="712"/>
      <c r="WYC315" s="557"/>
      <c r="WYD315" s="712"/>
      <c r="WYI315" s="557"/>
      <c r="WYJ315" s="712"/>
      <c r="WYO315" s="557"/>
      <c r="WYP315" s="712"/>
      <c r="WYU315" s="557"/>
      <c r="WYV315" s="712"/>
      <c r="WZA315" s="557"/>
      <c r="WZB315" s="712"/>
      <c r="WZG315" s="557"/>
      <c r="WZH315" s="712"/>
      <c r="WZM315" s="557"/>
      <c r="WZN315" s="712"/>
      <c r="WZS315" s="557"/>
      <c r="WZT315" s="712"/>
      <c r="WZY315" s="557"/>
      <c r="WZZ315" s="712"/>
      <c r="XAE315" s="557"/>
      <c r="XAF315" s="712"/>
      <c r="XAK315" s="557"/>
      <c r="XAL315" s="712"/>
      <c r="XAQ315" s="557"/>
      <c r="XAR315" s="712"/>
      <c r="XAW315" s="557"/>
      <c r="XAX315" s="712"/>
      <c r="XBC315" s="557"/>
      <c r="XBD315" s="712"/>
      <c r="XBI315" s="557"/>
      <c r="XBJ315" s="712"/>
      <c r="XBO315" s="557"/>
      <c r="XBP315" s="712"/>
      <c r="XBU315" s="557"/>
      <c r="XBV315" s="712"/>
      <c r="XCA315" s="557"/>
      <c r="XCB315" s="712"/>
      <c r="XCG315" s="557"/>
      <c r="XCH315" s="712"/>
      <c r="XCM315" s="557"/>
      <c r="XCN315" s="712"/>
      <c r="XCS315" s="557"/>
      <c r="XCT315" s="712"/>
      <c r="XCY315" s="557"/>
      <c r="XCZ315" s="712"/>
      <c r="XDE315" s="557"/>
      <c r="XDF315" s="712"/>
      <c r="XDK315" s="557"/>
      <c r="XDL315" s="712"/>
      <c r="XDQ315" s="557"/>
      <c r="XDR315" s="712"/>
      <c r="XDW315" s="557"/>
      <c r="XDX315" s="712"/>
      <c r="XEC315" s="557"/>
      <c r="XED315" s="712"/>
      <c r="XEI315" s="557"/>
      <c r="XEJ315" s="712"/>
      <c r="XEO315" s="557"/>
      <c r="XEP315" s="712"/>
      <c r="XEU315" s="557"/>
      <c r="XEV315" s="712"/>
      <c r="XFA315" s="557"/>
      <c r="XFB315" s="712"/>
    </row>
    <row r="316" spans="1:1022 1027:2048 2053:3068 3073:4094 4099:5120 5125:6140 6145:7166 7171:8192 8197:9212 9217:10238 10243:11264 11269:12284 12289:13310 13315:14336 14341:15356 15361:16382" s="574" customFormat="1">
      <c r="A316" s="557" t="s">
        <v>208</v>
      </c>
      <c r="B316" s="712">
        <v>44713</v>
      </c>
      <c r="C316" s="1528">
        <v>55.907727272727271</v>
      </c>
      <c r="D316" s="1528">
        <v>1359.1818181818182</v>
      </c>
      <c r="E316" s="1528">
        <v>6858.1115909090913</v>
      </c>
      <c r="F316" s="1528">
        <v>7248.15</v>
      </c>
      <c r="G316" s="557"/>
      <c r="H316" s="712"/>
      <c r="M316" s="557"/>
      <c r="N316" s="712"/>
      <c r="S316" s="557"/>
      <c r="T316" s="712"/>
      <c r="Y316" s="557"/>
      <c r="Z316" s="712"/>
      <c r="AE316" s="557"/>
      <c r="AF316" s="712"/>
      <c r="AK316" s="557"/>
      <c r="AL316" s="712"/>
      <c r="AQ316" s="557"/>
      <c r="AR316" s="712"/>
      <c r="AW316" s="557"/>
      <c r="AX316" s="712"/>
      <c r="BC316" s="557"/>
      <c r="BD316" s="712"/>
      <c r="BI316" s="557"/>
      <c r="BJ316" s="712"/>
      <c r="BO316" s="557"/>
      <c r="BP316" s="712"/>
      <c r="BU316" s="557"/>
      <c r="BV316" s="712"/>
      <c r="CA316" s="557"/>
      <c r="CB316" s="712"/>
      <c r="CG316" s="557"/>
      <c r="CH316" s="712"/>
      <c r="CM316" s="557"/>
      <c r="CN316" s="712"/>
      <c r="CS316" s="557"/>
      <c r="CT316" s="712"/>
      <c r="CY316" s="557"/>
      <c r="CZ316" s="712"/>
      <c r="DE316" s="557"/>
      <c r="DF316" s="712"/>
      <c r="DK316" s="557"/>
      <c r="DL316" s="712"/>
      <c r="DQ316" s="557"/>
      <c r="DR316" s="712"/>
      <c r="DW316" s="557"/>
      <c r="DX316" s="712"/>
      <c r="EC316" s="557"/>
      <c r="ED316" s="712"/>
      <c r="EI316" s="557"/>
      <c r="EJ316" s="712"/>
      <c r="EO316" s="557"/>
      <c r="EP316" s="712"/>
      <c r="EU316" s="557"/>
      <c r="EV316" s="712"/>
      <c r="FA316" s="557"/>
      <c r="FB316" s="712"/>
      <c r="FG316" s="557"/>
      <c r="FH316" s="712"/>
      <c r="FM316" s="557"/>
      <c r="FN316" s="712"/>
      <c r="FS316" s="557"/>
      <c r="FT316" s="712"/>
      <c r="FY316" s="557"/>
      <c r="FZ316" s="712"/>
      <c r="GE316" s="557"/>
      <c r="GF316" s="712"/>
      <c r="GK316" s="557"/>
      <c r="GL316" s="712"/>
      <c r="GQ316" s="557"/>
      <c r="GR316" s="712"/>
      <c r="GW316" s="557"/>
      <c r="GX316" s="712"/>
      <c r="HC316" s="557"/>
      <c r="HD316" s="712"/>
      <c r="HI316" s="557"/>
      <c r="HJ316" s="712"/>
      <c r="HO316" s="557"/>
      <c r="HP316" s="712"/>
      <c r="HU316" s="557"/>
      <c r="HV316" s="712"/>
      <c r="IA316" s="557"/>
      <c r="IB316" s="712"/>
      <c r="IG316" s="557"/>
      <c r="IH316" s="712"/>
      <c r="IM316" s="557"/>
      <c r="IN316" s="712"/>
      <c r="IS316" s="557"/>
      <c r="IT316" s="712"/>
      <c r="IY316" s="557"/>
      <c r="IZ316" s="712"/>
      <c r="JE316" s="557"/>
      <c r="JF316" s="712"/>
      <c r="JK316" s="557"/>
      <c r="JL316" s="712"/>
      <c r="JQ316" s="557"/>
      <c r="JR316" s="712"/>
      <c r="JW316" s="557"/>
      <c r="JX316" s="712"/>
      <c r="KC316" s="557"/>
      <c r="KD316" s="712"/>
      <c r="KI316" s="557"/>
      <c r="KJ316" s="712"/>
      <c r="KO316" s="557"/>
      <c r="KP316" s="712"/>
      <c r="KU316" s="557"/>
      <c r="KV316" s="712"/>
      <c r="LA316" s="557"/>
      <c r="LB316" s="712"/>
      <c r="LG316" s="557"/>
      <c r="LH316" s="712"/>
      <c r="LM316" s="557"/>
      <c r="LN316" s="712"/>
      <c r="LS316" s="557"/>
      <c r="LT316" s="712"/>
      <c r="LY316" s="557"/>
      <c r="LZ316" s="712"/>
      <c r="ME316" s="557"/>
      <c r="MF316" s="712"/>
      <c r="MK316" s="557"/>
      <c r="ML316" s="712"/>
      <c r="MQ316" s="557"/>
      <c r="MR316" s="712"/>
      <c r="MW316" s="557"/>
      <c r="MX316" s="712"/>
      <c r="NC316" s="557"/>
      <c r="ND316" s="712"/>
      <c r="NI316" s="557"/>
      <c r="NJ316" s="712"/>
      <c r="NO316" s="557"/>
      <c r="NP316" s="712"/>
      <c r="NU316" s="557"/>
      <c r="NV316" s="712"/>
      <c r="OA316" s="557"/>
      <c r="OB316" s="712"/>
      <c r="OG316" s="557"/>
      <c r="OH316" s="712"/>
      <c r="OM316" s="557"/>
      <c r="ON316" s="712"/>
      <c r="OS316" s="557"/>
      <c r="OT316" s="712"/>
      <c r="OY316" s="557"/>
      <c r="OZ316" s="712"/>
      <c r="PE316" s="557"/>
      <c r="PF316" s="712"/>
      <c r="PK316" s="557"/>
      <c r="PL316" s="712"/>
      <c r="PQ316" s="557"/>
      <c r="PR316" s="712"/>
      <c r="PW316" s="557"/>
      <c r="PX316" s="712"/>
      <c r="QC316" s="557"/>
      <c r="QD316" s="712"/>
      <c r="QI316" s="557"/>
      <c r="QJ316" s="712"/>
      <c r="QO316" s="557"/>
      <c r="QP316" s="712"/>
      <c r="QU316" s="557"/>
      <c r="QV316" s="712"/>
      <c r="RA316" s="557"/>
      <c r="RB316" s="712"/>
      <c r="RG316" s="557"/>
      <c r="RH316" s="712"/>
      <c r="RM316" s="557"/>
      <c r="RN316" s="712"/>
      <c r="RS316" s="557"/>
      <c r="RT316" s="712"/>
      <c r="RY316" s="557"/>
      <c r="RZ316" s="712"/>
      <c r="SE316" s="557"/>
      <c r="SF316" s="712"/>
      <c r="SK316" s="557"/>
      <c r="SL316" s="712"/>
      <c r="SQ316" s="557"/>
      <c r="SR316" s="712"/>
      <c r="SW316" s="557"/>
      <c r="SX316" s="712"/>
      <c r="TC316" s="557"/>
      <c r="TD316" s="712"/>
      <c r="TI316" s="557"/>
      <c r="TJ316" s="712"/>
      <c r="TO316" s="557"/>
      <c r="TP316" s="712"/>
      <c r="TU316" s="557"/>
      <c r="TV316" s="712"/>
      <c r="UA316" s="557"/>
      <c r="UB316" s="712"/>
      <c r="UG316" s="557"/>
      <c r="UH316" s="712"/>
      <c r="UM316" s="557"/>
      <c r="UN316" s="712"/>
      <c r="US316" s="557"/>
      <c r="UT316" s="712"/>
      <c r="UY316" s="557"/>
      <c r="UZ316" s="712"/>
      <c r="VE316" s="557"/>
      <c r="VF316" s="712"/>
      <c r="VK316" s="557"/>
      <c r="VL316" s="712"/>
      <c r="VQ316" s="557"/>
      <c r="VR316" s="712"/>
      <c r="VW316" s="557"/>
      <c r="VX316" s="712"/>
      <c r="WC316" s="557"/>
      <c r="WD316" s="712"/>
      <c r="WI316" s="557"/>
      <c r="WJ316" s="712"/>
      <c r="WO316" s="557"/>
      <c r="WP316" s="712"/>
      <c r="WU316" s="557"/>
      <c r="WV316" s="712"/>
      <c r="XA316" s="557"/>
      <c r="XB316" s="712"/>
      <c r="XG316" s="557"/>
      <c r="XH316" s="712"/>
      <c r="XM316" s="557"/>
      <c r="XN316" s="712"/>
      <c r="XS316" s="557"/>
      <c r="XT316" s="712"/>
      <c r="XY316" s="557"/>
      <c r="XZ316" s="712"/>
      <c r="YE316" s="557"/>
      <c r="YF316" s="712"/>
      <c r="YK316" s="557"/>
      <c r="YL316" s="712"/>
      <c r="YQ316" s="557"/>
      <c r="YR316" s="712"/>
      <c r="YW316" s="557"/>
      <c r="YX316" s="712"/>
      <c r="ZC316" s="557"/>
      <c r="ZD316" s="712"/>
      <c r="ZI316" s="557"/>
      <c r="ZJ316" s="712"/>
      <c r="ZO316" s="557"/>
      <c r="ZP316" s="712"/>
      <c r="ZU316" s="557"/>
      <c r="ZV316" s="712"/>
      <c r="AAA316" s="557"/>
      <c r="AAB316" s="712"/>
      <c r="AAG316" s="557"/>
      <c r="AAH316" s="712"/>
      <c r="AAM316" s="557"/>
      <c r="AAN316" s="712"/>
      <c r="AAS316" s="557"/>
      <c r="AAT316" s="712"/>
      <c r="AAY316" s="557"/>
      <c r="AAZ316" s="712"/>
      <c r="ABE316" s="557"/>
      <c r="ABF316" s="712"/>
      <c r="ABK316" s="557"/>
      <c r="ABL316" s="712"/>
      <c r="ABQ316" s="557"/>
      <c r="ABR316" s="712"/>
      <c r="ABW316" s="557"/>
      <c r="ABX316" s="712"/>
      <c r="ACC316" s="557"/>
      <c r="ACD316" s="712"/>
      <c r="ACI316" s="557"/>
      <c r="ACJ316" s="712"/>
      <c r="ACO316" s="557"/>
      <c r="ACP316" s="712"/>
      <c r="ACU316" s="557"/>
      <c r="ACV316" s="712"/>
      <c r="ADA316" s="557"/>
      <c r="ADB316" s="712"/>
      <c r="ADG316" s="557"/>
      <c r="ADH316" s="712"/>
      <c r="ADM316" s="557"/>
      <c r="ADN316" s="712"/>
      <c r="ADS316" s="557"/>
      <c r="ADT316" s="712"/>
      <c r="ADY316" s="557"/>
      <c r="ADZ316" s="712"/>
      <c r="AEE316" s="557"/>
      <c r="AEF316" s="712"/>
      <c r="AEK316" s="557"/>
      <c r="AEL316" s="712"/>
      <c r="AEQ316" s="557"/>
      <c r="AER316" s="712"/>
      <c r="AEW316" s="557"/>
      <c r="AEX316" s="712"/>
      <c r="AFC316" s="557"/>
      <c r="AFD316" s="712"/>
      <c r="AFI316" s="557"/>
      <c r="AFJ316" s="712"/>
      <c r="AFO316" s="557"/>
      <c r="AFP316" s="712"/>
      <c r="AFU316" s="557"/>
      <c r="AFV316" s="712"/>
      <c r="AGA316" s="557"/>
      <c r="AGB316" s="712"/>
      <c r="AGG316" s="557"/>
      <c r="AGH316" s="712"/>
      <c r="AGM316" s="557"/>
      <c r="AGN316" s="712"/>
      <c r="AGS316" s="557"/>
      <c r="AGT316" s="712"/>
      <c r="AGY316" s="557"/>
      <c r="AGZ316" s="712"/>
      <c r="AHE316" s="557"/>
      <c r="AHF316" s="712"/>
      <c r="AHK316" s="557"/>
      <c r="AHL316" s="712"/>
      <c r="AHQ316" s="557"/>
      <c r="AHR316" s="712"/>
      <c r="AHW316" s="557"/>
      <c r="AHX316" s="712"/>
      <c r="AIC316" s="557"/>
      <c r="AID316" s="712"/>
      <c r="AII316" s="557"/>
      <c r="AIJ316" s="712"/>
      <c r="AIO316" s="557"/>
      <c r="AIP316" s="712"/>
      <c r="AIU316" s="557"/>
      <c r="AIV316" s="712"/>
      <c r="AJA316" s="557"/>
      <c r="AJB316" s="712"/>
      <c r="AJG316" s="557"/>
      <c r="AJH316" s="712"/>
      <c r="AJM316" s="557"/>
      <c r="AJN316" s="712"/>
      <c r="AJS316" s="557"/>
      <c r="AJT316" s="712"/>
      <c r="AJY316" s="557"/>
      <c r="AJZ316" s="712"/>
      <c r="AKE316" s="557"/>
      <c r="AKF316" s="712"/>
      <c r="AKK316" s="557"/>
      <c r="AKL316" s="712"/>
      <c r="AKQ316" s="557"/>
      <c r="AKR316" s="712"/>
      <c r="AKW316" s="557"/>
      <c r="AKX316" s="712"/>
      <c r="ALC316" s="557"/>
      <c r="ALD316" s="712"/>
      <c r="ALI316" s="557"/>
      <c r="ALJ316" s="712"/>
      <c r="ALO316" s="557"/>
      <c r="ALP316" s="712"/>
      <c r="ALU316" s="557"/>
      <c r="ALV316" s="712"/>
      <c r="AMA316" s="557"/>
      <c r="AMB316" s="712"/>
      <c r="AMG316" s="557"/>
      <c r="AMH316" s="712"/>
      <c r="AMM316" s="557"/>
      <c r="AMN316" s="712"/>
      <c r="AMS316" s="557"/>
      <c r="AMT316" s="712"/>
      <c r="AMY316" s="557"/>
      <c r="AMZ316" s="712"/>
      <c r="ANE316" s="557"/>
      <c r="ANF316" s="712"/>
      <c r="ANK316" s="557"/>
      <c r="ANL316" s="712"/>
      <c r="ANQ316" s="557"/>
      <c r="ANR316" s="712"/>
      <c r="ANW316" s="557"/>
      <c r="ANX316" s="712"/>
      <c r="AOC316" s="557"/>
      <c r="AOD316" s="712"/>
      <c r="AOI316" s="557"/>
      <c r="AOJ316" s="712"/>
      <c r="AOO316" s="557"/>
      <c r="AOP316" s="712"/>
      <c r="AOU316" s="557"/>
      <c r="AOV316" s="712"/>
      <c r="APA316" s="557"/>
      <c r="APB316" s="712"/>
      <c r="APG316" s="557"/>
      <c r="APH316" s="712"/>
      <c r="APM316" s="557"/>
      <c r="APN316" s="712"/>
      <c r="APS316" s="557"/>
      <c r="APT316" s="712"/>
      <c r="APY316" s="557"/>
      <c r="APZ316" s="712"/>
      <c r="AQE316" s="557"/>
      <c r="AQF316" s="712"/>
      <c r="AQK316" s="557"/>
      <c r="AQL316" s="712"/>
      <c r="AQQ316" s="557"/>
      <c r="AQR316" s="712"/>
      <c r="AQW316" s="557"/>
      <c r="AQX316" s="712"/>
      <c r="ARC316" s="557"/>
      <c r="ARD316" s="712"/>
      <c r="ARI316" s="557"/>
      <c r="ARJ316" s="712"/>
      <c r="ARO316" s="557"/>
      <c r="ARP316" s="712"/>
      <c r="ARU316" s="557"/>
      <c r="ARV316" s="712"/>
      <c r="ASA316" s="557"/>
      <c r="ASB316" s="712"/>
      <c r="ASG316" s="557"/>
      <c r="ASH316" s="712"/>
      <c r="ASM316" s="557"/>
      <c r="ASN316" s="712"/>
      <c r="ASS316" s="557"/>
      <c r="AST316" s="712"/>
      <c r="ASY316" s="557"/>
      <c r="ASZ316" s="712"/>
      <c r="ATE316" s="557"/>
      <c r="ATF316" s="712"/>
      <c r="ATK316" s="557"/>
      <c r="ATL316" s="712"/>
      <c r="ATQ316" s="557"/>
      <c r="ATR316" s="712"/>
      <c r="ATW316" s="557"/>
      <c r="ATX316" s="712"/>
      <c r="AUC316" s="557"/>
      <c r="AUD316" s="712"/>
      <c r="AUI316" s="557"/>
      <c r="AUJ316" s="712"/>
      <c r="AUO316" s="557"/>
      <c r="AUP316" s="712"/>
      <c r="AUU316" s="557"/>
      <c r="AUV316" s="712"/>
      <c r="AVA316" s="557"/>
      <c r="AVB316" s="712"/>
      <c r="AVG316" s="557"/>
      <c r="AVH316" s="712"/>
      <c r="AVM316" s="557"/>
      <c r="AVN316" s="712"/>
      <c r="AVS316" s="557"/>
      <c r="AVT316" s="712"/>
      <c r="AVY316" s="557"/>
      <c r="AVZ316" s="712"/>
      <c r="AWE316" s="557"/>
      <c r="AWF316" s="712"/>
      <c r="AWK316" s="557"/>
      <c r="AWL316" s="712"/>
      <c r="AWQ316" s="557"/>
      <c r="AWR316" s="712"/>
      <c r="AWW316" s="557"/>
      <c r="AWX316" s="712"/>
      <c r="AXC316" s="557"/>
      <c r="AXD316" s="712"/>
      <c r="AXI316" s="557"/>
      <c r="AXJ316" s="712"/>
      <c r="AXO316" s="557"/>
      <c r="AXP316" s="712"/>
      <c r="AXU316" s="557"/>
      <c r="AXV316" s="712"/>
      <c r="AYA316" s="557"/>
      <c r="AYB316" s="712"/>
      <c r="AYG316" s="557"/>
      <c r="AYH316" s="712"/>
      <c r="AYM316" s="557"/>
      <c r="AYN316" s="712"/>
      <c r="AYS316" s="557"/>
      <c r="AYT316" s="712"/>
      <c r="AYY316" s="557"/>
      <c r="AYZ316" s="712"/>
      <c r="AZE316" s="557"/>
      <c r="AZF316" s="712"/>
      <c r="AZK316" s="557"/>
      <c r="AZL316" s="712"/>
      <c r="AZQ316" s="557"/>
      <c r="AZR316" s="712"/>
      <c r="AZW316" s="557"/>
      <c r="AZX316" s="712"/>
      <c r="BAC316" s="557"/>
      <c r="BAD316" s="712"/>
      <c r="BAI316" s="557"/>
      <c r="BAJ316" s="712"/>
      <c r="BAO316" s="557"/>
      <c r="BAP316" s="712"/>
      <c r="BAU316" s="557"/>
      <c r="BAV316" s="712"/>
      <c r="BBA316" s="557"/>
      <c r="BBB316" s="712"/>
      <c r="BBG316" s="557"/>
      <c r="BBH316" s="712"/>
      <c r="BBM316" s="557"/>
      <c r="BBN316" s="712"/>
      <c r="BBS316" s="557"/>
      <c r="BBT316" s="712"/>
      <c r="BBY316" s="557"/>
      <c r="BBZ316" s="712"/>
      <c r="BCE316" s="557"/>
      <c r="BCF316" s="712"/>
      <c r="BCK316" s="557"/>
      <c r="BCL316" s="712"/>
      <c r="BCQ316" s="557"/>
      <c r="BCR316" s="712"/>
      <c r="BCW316" s="557"/>
      <c r="BCX316" s="712"/>
      <c r="BDC316" s="557"/>
      <c r="BDD316" s="712"/>
      <c r="BDI316" s="557"/>
      <c r="BDJ316" s="712"/>
      <c r="BDO316" s="557"/>
      <c r="BDP316" s="712"/>
      <c r="BDU316" s="557"/>
      <c r="BDV316" s="712"/>
      <c r="BEA316" s="557"/>
      <c r="BEB316" s="712"/>
      <c r="BEG316" s="557"/>
      <c r="BEH316" s="712"/>
      <c r="BEM316" s="557"/>
      <c r="BEN316" s="712"/>
      <c r="BES316" s="557"/>
      <c r="BET316" s="712"/>
      <c r="BEY316" s="557"/>
      <c r="BEZ316" s="712"/>
      <c r="BFE316" s="557"/>
      <c r="BFF316" s="712"/>
      <c r="BFK316" s="557"/>
      <c r="BFL316" s="712"/>
      <c r="BFQ316" s="557"/>
      <c r="BFR316" s="712"/>
      <c r="BFW316" s="557"/>
      <c r="BFX316" s="712"/>
      <c r="BGC316" s="557"/>
      <c r="BGD316" s="712"/>
      <c r="BGI316" s="557"/>
      <c r="BGJ316" s="712"/>
      <c r="BGO316" s="557"/>
      <c r="BGP316" s="712"/>
      <c r="BGU316" s="557"/>
      <c r="BGV316" s="712"/>
      <c r="BHA316" s="557"/>
      <c r="BHB316" s="712"/>
      <c r="BHG316" s="557"/>
      <c r="BHH316" s="712"/>
      <c r="BHM316" s="557"/>
      <c r="BHN316" s="712"/>
      <c r="BHS316" s="557"/>
      <c r="BHT316" s="712"/>
      <c r="BHY316" s="557"/>
      <c r="BHZ316" s="712"/>
      <c r="BIE316" s="557"/>
      <c r="BIF316" s="712"/>
      <c r="BIK316" s="557"/>
      <c r="BIL316" s="712"/>
      <c r="BIQ316" s="557"/>
      <c r="BIR316" s="712"/>
      <c r="BIW316" s="557"/>
      <c r="BIX316" s="712"/>
      <c r="BJC316" s="557"/>
      <c r="BJD316" s="712"/>
      <c r="BJI316" s="557"/>
      <c r="BJJ316" s="712"/>
      <c r="BJO316" s="557"/>
      <c r="BJP316" s="712"/>
      <c r="BJU316" s="557"/>
      <c r="BJV316" s="712"/>
      <c r="BKA316" s="557"/>
      <c r="BKB316" s="712"/>
      <c r="BKG316" s="557"/>
      <c r="BKH316" s="712"/>
      <c r="BKM316" s="557"/>
      <c r="BKN316" s="712"/>
      <c r="BKS316" s="557"/>
      <c r="BKT316" s="712"/>
      <c r="BKY316" s="557"/>
      <c r="BKZ316" s="712"/>
      <c r="BLE316" s="557"/>
      <c r="BLF316" s="712"/>
      <c r="BLK316" s="557"/>
      <c r="BLL316" s="712"/>
      <c r="BLQ316" s="557"/>
      <c r="BLR316" s="712"/>
      <c r="BLW316" s="557"/>
      <c r="BLX316" s="712"/>
      <c r="BMC316" s="557"/>
      <c r="BMD316" s="712"/>
      <c r="BMI316" s="557"/>
      <c r="BMJ316" s="712"/>
      <c r="BMO316" s="557"/>
      <c r="BMP316" s="712"/>
      <c r="BMU316" s="557"/>
      <c r="BMV316" s="712"/>
      <c r="BNA316" s="557"/>
      <c r="BNB316" s="712"/>
      <c r="BNG316" s="557"/>
      <c r="BNH316" s="712"/>
      <c r="BNM316" s="557"/>
      <c r="BNN316" s="712"/>
      <c r="BNS316" s="557"/>
      <c r="BNT316" s="712"/>
      <c r="BNY316" s="557"/>
      <c r="BNZ316" s="712"/>
      <c r="BOE316" s="557"/>
      <c r="BOF316" s="712"/>
      <c r="BOK316" s="557"/>
      <c r="BOL316" s="712"/>
      <c r="BOQ316" s="557"/>
      <c r="BOR316" s="712"/>
      <c r="BOW316" s="557"/>
      <c r="BOX316" s="712"/>
      <c r="BPC316" s="557"/>
      <c r="BPD316" s="712"/>
      <c r="BPI316" s="557"/>
      <c r="BPJ316" s="712"/>
      <c r="BPO316" s="557"/>
      <c r="BPP316" s="712"/>
      <c r="BPU316" s="557"/>
      <c r="BPV316" s="712"/>
      <c r="BQA316" s="557"/>
      <c r="BQB316" s="712"/>
      <c r="BQG316" s="557"/>
      <c r="BQH316" s="712"/>
      <c r="BQM316" s="557"/>
      <c r="BQN316" s="712"/>
      <c r="BQS316" s="557"/>
      <c r="BQT316" s="712"/>
      <c r="BQY316" s="557"/>
      <c r="BQZ316" s="712"/>
      <c r="BRE316" s="557"/>
      <c r="BRF316" s="712"/>
      <c r="BRK316" s="557"/>
      <c r="BRL316" s="712"/>
      <c r="BRQ316" s="557"/>
      <c r="BRR316" s="712"/>
      <c r="BRW316" s="557"/>
      <c r="BRX316" s="712"/>
      <c r="BSC316" s="557"/>
      <c r="BSD316" s="712"/>
      <c r="BSI316" s="557"/>
      <c r="BSJ316" s="712"/>
      <c r="BSO316" s="557"/>
      <c r="BSP316" s="712"/>
      <c r="BSU316" s="557"/>
      <c r="BSV316" s="712"/>
      <c r="BTA316" s="557"/>
      <c r="BTB316" s="712"/>
      <c r="BTG316" s="557"/>
      <c r="BTH316" s="712"/>
      <c r="BTM316" s="557"/>
      <c r="BTN316" s="712"/>
      <c r="BTS316" s="557"/>
      <c r="BTT316" s="712"/>
      <c r="BTY316" s="557"/>
      <c r="BTZ316" s="712"/>
      <c r="BUE316" s="557"/>
      <c r="BUF316" s="712"/>
      <c r="BUK316" s="557"/>
      <c r="BUL316" s="712"/>
      <c r="BUQ316" s="557"/>
      <c r="BUR316" s="712"/>
      <c r="BUW316" s="557"/>
      <c r="BUX316" s="712"/>
      <c r="BVC316" s="557"/>
      <c r="BVD316" s="712"/>
      <c r="BVI316" s="557"/>
      <c r="BVJ316" s="712"/>
      <c r="BVO316" s="557"/>
      <c r="BVP316" s="712"/>
      <c r="BVU316" s="557"/>
      <c r="BVV316" s="712"/>
      <c r="BWA316" s="557"/>
      <c r="BWB316" s="712"/>
      <c r="BWG316" s="557"/>
      <c r="BWH316" s="712"/>
      <c r="BWM316" s="557"/>
      <c r="BWN316" s="712"/>
      <c r="BWS316" s="557"/>
      <c r="BWT316" s="712"/>
      <c r="BWY316" s="557"/>
      <c r="BWZ316" s="712"/>
      <c r="BXE316" s="557"/>
      <c r="BXF316" s="712"/>
      <c r="BXK316" s="557"/>
      <c r="BXL316" s="712"/>
      <c r="BXQ316" s="557"/>
      <c r="BXR316" s="712"/>
      <c r="BXW316" s="557"/>
      <c r="BXX316" s="712"/>
      <c r="BYC316" s="557"/>
      <c r="BYD316" s="712"/>
      <c r="BYI316" s="557"/>
      <c r="BYJ316" s="712"/>
      <c r="BYO316" s="557"/>
      <c r="BYP316" s="712"/>
      <c r="BYU316" s="557"/>
      <c r="BYV316" s="712"/>
      <c r="BZA316" s="557"/>
      <c r="BZB316" s="712"/>
      <c r="BZG316" s="557"/>
      <c r="BZH316" s="712"/>
      <c r="BZM316" s="557"/>
      <c r="BZN316" s="712"/>
      <c r="BZS316" s="557"/>
      <c r="BZT316" s="712"/>
      <c r="BZY316" s="557"/>
      <c r="BZZ316" s="712"/>
      <c r="CAE316" s="557"/>
      <c r="CAF316" s="712"/>
      <c r="CAK316" s="557"/>
      <c r="CAL316" s="712"/>
      <c r="CAQ316" s="557"/>
      <c r="CAR316" s="712"/>
      <c r="CAW316" s="557"/>
      <c r="CAX316" s="712"/>
      <c r="CBC316" s="557"/>
      <c r="CBD316" s="712"/>
      <c r="CBI316" s="557"/>
      <c r="CBJ316" s="712"/>
      <c r="CBO316" s="557"/>
      <c r="CBP316" s="712"/>
      <c r="CBU316" s="557"/>
      <c r="CBV316" s="712"/>
      <c r="CCA316" s="557"/>
      <c r="CCB316" s="712"/>
      <c r="CCG316" s="557"/>
      <c r="CCH316" s="712"/>
      <c r="CCM316" s="557"/>
      <c r="CCN316" s="712"/>
      <c r="CCS316" s="557"/>
      <c r="CCT316" s="712"/>
      <c r="CCY316" s="557"/>
      <c r="CCZ316" s="712"/>
      <c r="CDE316" s="557"/>
      <c r="CDF316" s="712"/>
      <c r="CDK316" s="557"/>
      <c r="CDL316" s="712"/>
      <c r="CDQ316" s="557"/>
      <c r="CDR316" s="712"/>
      <c r="CDW316" s="557"/>
      <c r="CDX316" s="712"/>
      <c r="CEC316" s="557"/>
      <c r="CED316" s="712"/>
      <c r="CEI316" s="557"/>
      <c r="CEJ316" s="712"/>
      <c r="CEO316" s="557"/>
      <c r="CEP316" s="712"/>
      <c r="CEU316" s="557"/>
      <c r="CEV316" s="712"/>
      <c r="CFA316" s="557"/>
      <c r="CFB316" s="712"/>
      <c r="CFG316" s="557"/>
      <c r="CFH316" s="712"/>
      <c r="CFM316" s="557"/>
      <c r="CFN316" s="712"/>
      <c r="CFS316" s="557"/>
      <c r="CFT316" s="712"/>
      <c r="CFY316" s="557"/>
      <c r="CFZ316" s="712"/>
      <c r="CGE316" s="557"/>
      <c r="CGF316" s="712"/>
      <c r="CGK316" s="557"/>
      <c r="CGL316" s="712"/>
      <c r="CGQ316" s="557"/>
      <c r="CGR316" s="712"/>
      <c r="CGW316" s="557"/>
      <c r="CGX316" s="712"/>
      <c r="CHC316" s="557"/>
      <c r="CHD316" s="712"/>
      <c r="CHI316" s="557"/>
      <c r="CHJ316" s="712"/>
      <c r="CHO316" s="557"/>
      <c r="CHP316" s="712"/>
      <c r="CHU316" s="557"/>
      <c r="CHV316" s="712"/>
      <c r="CIA316" s="557"/>
      <c r="CIB316" s="712"/>
      <c r="CIG316" s="557"/>
      <c r="CIH316" s="712"/>
      <c r="CIM316" s="557"/>
      <c r="CIN316" s="712"/>
      <c r="CIS316" s="557"/>
      <c r="CIT316" s="712"/>
      <c r="CIY316" s="557"/>
      <c r="CIZ316" s="712"/>
      <c r="CJE316" s="557"/>
      <c r="CJF316" s="712"/>
      <c r="CJK316" s="557"/>
      <c r="CJL316" s="712"/>
      <c r="CJQ316" s="557"/>
      <c r="CJR316" s="712"/>
      <c r="CJW316" s="557"/>
      <c r="CJX316" s="712"/>
      <c r="CKC316" s="557"/>
      <c r="CKD316" s="712"/>
      <c r="CKI316" s="557"/>
      <c r="CKJ316" s="712"/>
      <c r="CKO316" s="557"/>
      <c r="CKP316" s="712"/>
      <c r="CKU316" s="557"/>
      <c r="CKV316" s="712"/>
      <c r="CLA316" s="557"/>
      <c r="CLB316" s="712"/>
      <c r="CLG316" s="557"/>
      <c r="CLH316" s="712"/>
      <c r="CLM316" s="557"/>
      <c r="CLN316" s="712"/>
      <c r="CLS316" s="557"/>
      <c r="CLT316" s="712"/>
      <c r="CLY316" s="557"/>
      <c r="CLZ316" s="712"/>
      <c r="CME316" s="557"/>
      <c r="CMF316" s="712"/>
      <c r="CMK316" s="557"/>
      <c r="CML316" s="712"/>
      <c r="CMQ316" s="557"/>
      <c r="CMR316" s="712"/>
      <c r="CMW316" s="557"/>
      <c r="CMX316" s="712"/>
      <c r="CNC316" s="557"/>
      <c r="CND316" s="712"/>
      <c r="CNI316" s="557"/>
      <c r="CNJ316" s="712"/>
      <c r="CNO316" s="557"/>
      <c r="CNP316" s="712"/>
      <c r="CNU316" s="557"/>
      <c r="CNV316" s="712"/>
      <c r="COA316" s="557"/>
      <c r="COB316" s="712"/>
      <c r="COG316" s="557"/>
      <c r="COH316" s="712"/>
      <c r="COM316" s="557"/>
      <c r="CON316" s="712"/>
      <c r="COS316" s="557"/>
      <c r="COT316" s="712"/>
      <c r="COY316" s="557"/>
      <c r="COZ316" s="712"/>
      <c r="CPE316" s="557"/>
      <c r="CPF316" s="712"/>
      <c r="CPK316" s="557"/>
      <c r="CPL316" s="712"/>
      <c r="CPQ316" s="557"/>
      <c r="CPR316" s="712"/>
      <c r="CPW316" s="557"/>
      <c r="CPX316" s="712"/>
      <c r="CQC316" s="557"/>
      <c r="CQD316" s="712"/>
      <c r="CQI316" s="557"/>
      <c r="CQJ316" s="712"/>
      <c r="CQO316" s="557"/>
      <c r="CQP316" s="712"/>
      <c r="CQU316" s="557"/>
      <c r="CQV316" s="712"/>
      <c r="CRA316" s="557"/>
      <c r="CRB316" s="712"/>
      <c r="CRG316" s="557"/>
      <c r="CRH316" s="712"/>
      <c r="CRM316" s="557"/>
      <c r="CRN316" s="712"/>
      <c r="CRS316" s="557"/>
      <c r="CRT316" s="712"/>
      <c r="CRY316" s="557"/>
      <c r="CRZ316" s="712"/>
      <c r="CSE316" s="557"/>
      <c r="CSF316" s="712"/>
      <c r="CSK316" s="557"/>
      <c r="CSL316" s="712"/>
      <c r="CSQ316" s="557"/>
      <c r="CSR316" s="712"/>
      <c r="CSW316" s="557"/>
      <c r="CSX316" s="712"/>
      <c r="CTC316" s="557"/>
      <c r="CTD316" s="712"/>
      <c r="CTI316" s="557"/>
      <c r="CTJ316" s="712"/>
      <c r="CTO316" s="557"/>
      <c r="CTP316" s="712"/>
      <c r="CTU316" s="557"/>
      <c r="CTV316" s="712"/>
      <c r="CUA316" s="557"/>
      <c r="CUB316" s="712"/>
      <c r="CUG316" s="557"/>
      <c r="CUH316" s="712"/>
      <c r="CUM316" s="557"/>
      <c r="CUN316" s="712"/>
      <c r="CUS316" s="557"/>
      <c r="CUT316" s="712"/>
      <c r="CUY316" s="557"/>
      <c r="CUZ316" s="712"/>
      <c r="CVE316" s="557"/>
      <c r="CVF316" s="712"/>
      <c r="CVK316" s="557"/>
      <c r="CVL316" s="712"/>
      <c r="CVQ316" s="557"/>
      <c r="CVR316" s="712"/>
      <c r="CVW316" s="557"/>
      <c r="CVX316" s="712"/>
      <c r="CWC316" s="557"/>
      <c r="CWD316" s="712"/>
      <c r="CWI316" s="557"/>
      <c r="CWJ316" s="712"/>
      <c r="CWO316" s="557"/>
      <c r="CWP316" s="712"/>
      <c r="CWU316" s="557"/>
      <c r="CWV316" s="712"/>
      <c r="CXA316" s="557"/>
      <c r="CXB316" s="712"/>
      <c r="CXG316" s="557"/>
      <c r="CXH316" s="712"/>
      <c r="CXM316" s="557"/>
      <c r="CXN316" s="712"/>
      <c r="CXS316" s="557"/>
      <c r="CXT316" s="712"/>
      <c r="CXY316" s="557"/>
      <c r="CXZ316" s="712"/>
      <c r="CYE316" s="557"/>
      <c r="CYF316" s="712"/>
      <c r="CYK316" s="557"/>
      <c r="CYL316" s="712"/>
      <c r="CYQ316" s="557"/>
      <c r="CYR316" s="712"/>
      <c r="CYW316" s="557"/>
      <c r="CYX316" s="712"/>
      <c r="CZC316" s="557"/>
      <c r="CZD316" s="712"/>
      <c r="CZI316" s="557"/>
      <c r="CZJ316" s="712"/>
      <c r="CZO316" s="557"/>
      <c r="CZP316" s="712"/>
      <c r="CZU316" s="557"/>
      <c r="CZV316" s="712"/>
      <c r="DAA316" s="557"/>
      <c r="DAB316" s="712"/>
      <c r="DAG316" s="557"/>
      <c r="DAH316" s="712"/>
      <c r="DAM316" s="557"/>
      <c r="DAN316" s="712"/>
      <c r="DAS316" s="557"/>
      <c r="DAT316" s="712"/>
      <c r="DAY316" s="557"/>
      <c r="DAZ316" s="712"/>
      <c r="DBE316" s="557"/>
      <c r="DBF316" s="712"/>
      <c r="DBK316" s="557"/>
      <c r="DBL316" s="712"/>
      <c r="DBQ316" s="557"/>
      <c r="DBR316" s="712"/>
      <c r="DBW316" s="557"/>
      <c r="DBX316" s="712"/>
      <c r="DCC316" s="557"/>
      <c r="DCD316" s="712"/>
      <c r="DCI316" s="557"/>
      <c r="DCJ316" s="712"/>
      <c r="DCO316" s="557"/>
      <c r="DCP316" s="712"/>
      <c r="DCU316" s="557"/>
      <c r="DCV316" s="712"/>
      <c r="DDA316" s="557"/>
      <c r="DDB316" s="712"/>
      <c r="DDG316" s="557"/>
      <c r="DDH316" s="712"/>
      <c r="DDM316" s="557"/>
      <c r="DDN316" s="712"/>
      <c r="DDS316" s="557"/>
      <c r="DDT316" s="712"/>
      <c r="DDY316" s="557"/>
      <c r="DDZ316" s="712"/>
      <c r="DEE316" s="557"/>
      <c r="DEF316" s="712"/>
      <c r="DEK316" s="557"/>
      <c r="DEL316" s="712"/>
      <c r="DEQ316" s="557"/>
      <c r="DER316" s="712"/>
      <c r="DEW316" s="557"/>
      <c r="DEX316" s="712"/>
      <c r="DFC316" s="557"/>
      <c r="DFD316" s="712"/>
      <c r="DFI316" s="557"/>
      <c r="DFJ316" s="712"/>
      <c r="DFO316" s="557"/>
      <c r="DFP316" s="712"/>
      <c r="DFU316" s="557"/>
      <c r="DFV316" s="712"/>
      <c r="DGA316" s="557"/>
      <c r="DGB316" s="712"/>
      <c r="DGG316" s="557"/>
      <c r="DGH316" s="712"/>
      <c r="DGM316" s="557"/>
      <c r="DGN316" s="712"/>
      <c r="DGS316" s="557"/>
      <c r="DGT316" s="712"/>
      <c r="DGY316" s="557"/>
      <c r="DGZ316" s="712"/>
      <c r="DHE316" s="557"/>
      <c r="DHF316" s="712"/>
      <c r="DHK316" s="557"/>
      <c r="DHL316" s="712"/>
      <c r="DHQ316" s="557"/>
      <c r="DHR316" s="712"/>
      <c r="DHW316" s="557"/>
      <c r="DHX316" s="712"/>
      <c r="DIC316" s="557"/>
      <c r="DID316" s="712"/>
      <c r="DII316" s="557"/>
      <c r="DIJ316" s="712"/>
      <c r="DIO316" s="557"/>
      <c r="DIP316" s="712"/>
      <c r="DIU316" s="557"/>
      <c r="DIV316" s="712"/>
      <c r="DJA316" s="557"/>
      <c r="DJB316" s="712"/>
      <c r="DJG316" s="557"/>
      <c r="DJH316" s="712"/>
      <c r="DJM316" s="557"/>
      <c r="DJN316" s="712"/>
      <c r="DJS316" s="557"/>
      <c r="DJT316" s="712"/>
      <c r="DJY316" s="557"/>
      <c r="DJZ316" s="712"/>
      <c r="DKE316" s="557"/>
      <c r="DKF316" s="712"/>
      <c r="DKK316" s="557"/>
      <c r="DKL316" s="712"/>
      <c r="DKQ316" s="557"/>
      <c r="DKR316" s="712"/>
      <c r="DKW316" s="557"/>
      <c r="DKX316" s="712"/>
      <c r="DLC316" s="557"/>
      <c r="DLD316" s="712"/>
      <c r="DLI316" s="557"/>
      <c r="DLJ316" s="712"/>
      <c r="DLO316" s="557"/>
      <c r="DLP316" s="712"/>
      <c r="DLU316" s="557"/>
      <c r="DLV316" s="712"/>
      <c r="DMA316" s="557"/>
      <c r="DMB316" s="712"/>
      <c r="DMG316" s="557"/>
      <c r="DMH316" s="712"/>
      <c r="DMM316" s="557"/>
      <c r="DMN316" s="712"/>
      <c r="DMS316" s="557"/>
      <c r="DMT316" s="712"/>
      <c r="DMY316" s="557"/>
      <c r="DMZ316" s="712"/>
      <c r="DNE316" s="557"/>
      <c r="DNF316" s="712"/>
      <c r="DNK316" s="557"/>
      <c r="DNL316" s="712"/>
      <c r="DNQ316" s="557"/>
      <c r="DNR316" s="712"/>
      <c r="DNW316" s="557"/>
      <c r="DNX316" s="712"/>
      <c r="DOC316" s="557"/>
      <c r="DOD316" s="712"/>
      <c r="DOI316" s="557"/>
      <c r="DOJ316" s="712"/>
      <c r="DOO316" s="557"/>
      <c r="DOP316" s="712"/>
      <c r="DOU316" s="557"/>
      <c r="DOV316" s="712"/>
      <c r="DPA316" s="557"/>
      <c r="DPB316" s="712"/>
      <c r="DPG316" s="557"/>
      <c r="DPH316" s="712"/>
      <c r="DPM316" s="557"/>
      <c r="DPN316" s="712"/>
      <c r="DPS316" s="557"/>
      <c r="DPT316" s="712"/>
      <c r="DPY316" s="557"/>
      <c r="DPZ316" s="712"/>
      <c r="DQE316" s="557"/>
      <c r="DQF316" s="712"/>
      <c r="DQK316" s="557"/>
      <c r="DQL316" s="712"/>
      <c r="DQQ316" s="557"/>
      <c r="DQR316" s="712"/>
      <c r="DQW316" s="557"/>
      <c r="DQX316" s="712"/>
      <c r="DRC316" s="557"/>
      <c r="DRD316" s="712"/>
      <c r="DRI316" s="557"/>
      <c r="DRJ316" s="712"/>
      <c r="DRO316" s="557"/>
      <c r="DRP316" s="712"/>
      <c r="DRU316" s="557"/>
      <c r="DRV316" s="712"/>
      <c r="DSA316" s="557"/>
      <c r="DSB316" s="712"/>
      <c r="DSG316" s="557"/>
      <c r="DSH316" s="712"/>
      <c r="DSM316" s="557"/>
      <c r="DSN316" s="712"/>
      <c r="DSS316" s="557"/>
      <c r="DST316" s="712"/>
      <c r="DSY316" s="557"/>
      <c r="DSZ316" s="712"/>
      <c r="DTE316" s="557"/>
      <c r="DTF316" s="712"/>
      <c r="DTK316" s="557"/>
      <c r="DTL316" s="712"/>
      <c r="DTQ316" s="557"/>
      <c r="DTR316" s="712"/>
      <c r="DTW316" s="557"/>
      <c r="DTX316" s="712"/>
      <c r="DUC316" s="557"/>
      <c r="DUD316" s="712"/>
      <c r="DUI316" s="557"/>
      <c r="DUJ316" s="712"/>
      <c r="DUO316" s="557"/>
      <c r="DUP316" s="712"/>
      <c r="DUU316" s="557"/>
      <c r="DUV316" s="712"/>
      <c r="DVA316" s="557"/>
      <c r="DVB316" s="712"/>
      <c r="DVG316" s="557"/>
      <c r="DVH316" s="712"/>
      <c r="DVM316" s="557"/>
      <c r="DVN316" s="712"/>
      <c r="DVS316" s="557"/>
      <c r="DVT316" s="712"/>
      <c r="DVY316" s="557"/>
      <c r="DVZ316" s="712"/>
      <c r="DWE316" s="557"/>
      <c r="DWF316" s="712"/>
      <c r="DWK316" s="557"/>
      <c r="DWL316" s="712"/>
      <c r="DWQ316" s="557"/>
      <c r="DWR316" s="712"/>
      <c r="DWW316" s="557"/>
      <c r="DWX316" s="712"/>
      <c r="DXC316" s="557"/>
      <c r="DXD316" s="712"/>
      <c r="DXI316" s="557"/>
      <c r="DXJ316" s="712"/>
      <c r="DXO316" s="557"/>
      <c r="DXP316" s="712"/>
      <c r="DXU316" s="557"/>
      <c r="DXV316" s="712"/>
      <c r="DYA316" s="557"/>
      <c r="DYB316" s="712"/>
      <c r="DYG316" s="557"/>
      <c r="DYH316" s="712"/>
      <c r="DYM316" s="557"/>
      <c r="DYN316" s="712"/>
      <c r="DYS316" s="557"/>
      <c r="DYT316" s="712"/>
      <c r="DYY316" s="557"/>
      <c r="DYZ316" s="712"/>
      <c r="DZE316" s="557"/>
      <c r="DZF316" s="712"/>
      <c r="DZK316" s="557"/>
      <c r="DZL316" s="712"/>
      <c r="DZQ316" s="557"/>
      <c r="DZR316" s="712"/>
      <c r="DZW316" s="557"/>
      <c r="DZX316" s="712"/>
      <c r="EAC316" s="557"/>
      <c r="EAD316" s="712"/>
      <c r="EAI316" s="557"/>
      <c r="EAJ316" s="712"/>
      <c r="EAO316" s="557"/>
      <c r="EAP316" s="712"/>
      <c r="EAU316" s="557"/>
      <c r="EAV316" s="712"/>
      <c r="EBA316" s="557"/>
      <c r="EBB316" s="712"/>
      <c r="EBG316" s="557"/>
      <c r="EBH316" s="712"/>
      <c r="EBM316" s="557"/>
      <c r="EBN316" s="712"/>
      <c r="EBS316" s="557"/>
      <c r="EBT316" s="712"/>
      <c r="EBY316" s="557"/>
      <c r="EBZ316" s="712"/>
      <c r="ECE316" s="557"/>
      <c r="ECF316" s="712"/>
      <c r="ECK316" s="557"/>
      <c r="ECL316" s="712"/>
      <c r="ECQ316" s="557"/>
      <c r="ECR316" s="712"/>
      <c r="ECW316" s="557"/>
      <c r="ECX316" s="712"/>
      <c r="EDC316" s="557"/>
      <c r="EDD316" s="712"/>
      <c r="EDI316" s="557"/>
      <c r="EDJ316" s="712"/>
      <c r="EDO316" s="557"/>
      <c r="EDP316" s="712"/>
      <c r="EDU316" s="557"/>
      <c r="EDV316" s="712"/>
      <c r="EEA316" s="557"/>
      <c r="EEB316" s="712"/>
      <c r="EEG316" s="557"/>
      <c r="EEH316" s="712"/>
      <c r="EEM316" s="557"/>
      <c r="EEN316" s="712"/>
      <c r="EES316" s="557"/>
      <c r="EET316" s="712"/>
      <c r="EEY316" s="557"/>
      <c r="EEZ316" s="712"/>
      <c r="EFE316" s="557"/>
      <c r="EFF316" s="712"/>
      <c r="EFK316" s="557"/>
      <c r="EFL316" s="712"/>
      <c r="EFQ316" s="557"/>
      <c r="EFR316" s="712"/>
      <c r="EFW316" s="557"/>
      <c r="EFX316" s="712"/>
      <c r="EGC316" s="557"/>
      <c r="EGD316" s="712"/>
      <c r="EGI316" s="557"/>
      <c r="EGJ316" s="712"/>
      <c r="EGO316" s="557"/>
      <c r="EGP316" s="712"/>
      <c r="EGU316" s="557"/>
      <c r="EGV316" s="712"/>
      <c r="EHA316" s="557"/>
      <c r="EHB316" s="712"/>
      <c r="EHG316" s="557"/>
      <c r="EHH316" s="712"/>
      <c r="EHM316" s="557"/>
      <c r="EHN316" s="712"/>
      <c r="EHS316" s="557"/>
      <c r="EHT316" s="712"/>
      <c r="EHY316" s="557"/>
      <c r="EHZ316" s="712"/>
      <c r="EIE316" s="557"/>
      <c r="EIF316" s="712"/>
      <c r="EIK316" s="557"/>
      <c r="EIL316" s="712"/>
      <c r="EIQ316" s="557"/>
      <c r="EIR316" s="712"/>
      <c r="EIW316" s="557"/>
      <c r="EIX316" s="712"/>
      <c r="EJC316" s="557"/>
      <c r="EJD316" s="712"/>
      <c r="EJI316" s="557"/>
      <c r="EJJ316" s="712"/>
      <c r="EJO316" s="557"/>
      <c r="EJP316" s="712"/>
      <c r="EJU316" s="557"/>
      <c r="EJV316" s="712"/>
      <c r="EKA316" s="557"/>
      <c r="EKB316" s="712"/>
      <c r="EKG316" s="557"/>
      <c r="EKH316" s="712"/>
      <c r="EKM316" s="557"/>
      <c r="EKN316" s="712"/>
      <c r="EKS316" s="557"/>
      <c r="EKT316" s="712"/>
      <c r="EKY316" s="557"/>
      <c r="EKZ316" s="712"/>
      <c r="ELE316" s="557"/>
      <c r="ELF316" s="712"/>
      <c r="ELK316" s="557"/>
      <c r="ELL316" s="712"/>
      <c r="ELQ316" s="557"/>
      <c r="ELR316" s="712"/>
      <c r="ELW316" s="557"/>
      <c r="ELX316" s="712"/>
      <c r="EMC316" s="557"/>
      <c r="EMD316" s="712"/>
      <c r="EMI316" s="557"/>
      <c r="EMJ316" s="712"/>
      <c r="EMO316" s="557"/>
      <c r="EMP316" s="712"/>
      <c r="EMU316" s="557"/>
      <c r="EMV316" s="712"/>
      <c r="ENA316" s="557"/>
      <c r="ENB316" s="712"/>
      <c r="ENG316" s="557"/>
      <c r="ENH316" s="712"/>
      <c r="ENM316" s="557"/>
      <c r="ENN316" s="712"/>
      <c r="ENS316" s="557"/>
      <c r="ENT316" s="712"/>
      <c r="ENY316" s="557"/>
      <c r="ENZ316" s="712"/>
      <c r="EOE316" s="557"/>
      <c r="EOF316" s="712"/>
      <c r="EOK316" s="557"/>
      <c r="EOL316" s="712"/>
      <c r="EOQ316" s="557"/>
      <c r="EOR316" s="712"/>
      <c r="EOW316" s="557"/>
      <c r="EOX316" s="712"/>
      <c r="EPC316" s="557"/>
      <c r="EPD316" s="712"/>
      <c r="EPI316" s="557"/>
      <c r="EPJ316" s="712"/>
      <c r="EPO316" s="557"/>
      <c r="EPP316" s="712"/>
      <c r="EPU316" s="557"/>
      <c r="EPV316" s="712"/>
      <c r="EQA316" s="557"/>
      <c r="EQB316" s="712"/>
      <c r="EQG316" s="557"/>
      <c r="EQH316" s="712"/>
      <c r="EQM316" s="557"/>
      <c r="EQN316" s="712"/>
      <c r="EQS316" s="557"/>
      <c r="EQT316" s="712"/>
      <c r="EQY316" s="557"/>
      <c r="EQZ316" s="712"/>
      <c r="ERE316" s="557"/>
      <c r="ERF316" s="712"/>
      <c r="ERK316" s="557"/>
      <c r="ERL316" s="712"/>
      <c r="ERQ316" s="557"/>
      <c r="ERR316" s="712"/>
      <c r="ERW316" s="557"/>
      <c r="ERX316" s="712"/>
      <c r="ESC316" s="557"/>
      <c r="ESD316" s="712"/>
      <c r="ESI316" s="557"/>
      <c r="ESJ316" s="712"/>
      <c r="ESO316" s="557"/>
      <c r="ESP316" s="712"/>
      <c r="ESU316" s="557"/>
      <c r="ESV316" s="712"/>
      <c r="ETA316" s="557"/>
      <c r="ETB316" s="712"/>
      <c r="ETG316" s="557"/>
      <c r="ETH316" s="712"/>
      <c r="ETM316" s="557"/>
      <c r="ETN316" s="712"/>
      <c r="ETS316" s="557"/>
      <c r="ETT316" s="712"/>
      <c r="ETY316" s="557"/>
      <c r="ETZ316" s="712"/>
      <c r="EUE316" s="557"/>
      <c r="EUF316" s="712"/>
      <c r="EUK316" s="557"/>
      <c r="EUL316" s="712"/>
      <c r="EUQ316" s="557"/>
      <c r="EUR316" s="712"/>
      <c r="EUW316" s="557"/>
      <c r="EUX316" s="712"/>
      <c r="EVC316" s="557"/>
      <c r="EVD316" s="712"/>
      <c r="EVI316" s="557"/>
      <c r="EVJ316" s="712"/>
      <c r="EVO316" s="557"/>
      <c r="EVP316" s="712"/>
      <c r="EVU316" s="557"/>
      <c r="EVV316" s="712"/>
      <c r="EWA316" s="557"/>
      <c r="EWB316" s="712"/>
      <c r="EWG316" s="557"/>
      <c r="EWH316" s="712"/>
      <c r="EWM316" s="557"/>
      <c r="EWN316" s="712"/>
      <c r="EWS316" s="557"/>
      <c r="EWT316" s="712"/>
      <c r="EWY316" s="557"/>
      <c r="EWZ316" s="712"/>
      <c r="EXE316" s="557"/>
      <c r="EXF316" s="712"/>
      <c r="EXK316" s="557"/>
      <c r="EXL316" s="712"/>
      <c r="EXQ316" s="557"/>
      <c r="EXR316" s="712"/>
      <c r="EXW316" s="557"/>
      <c r="EXX316" s="712"/>
      <c r="EYC316" s="557"/>
      <c r="EYD316" s="712"/>
      <c r="EYI316" s="557"/>
      <c r="EYJ316" s="712"/>
      <c r="EYO316" s="557"/>
      <c r="EYP316" s="712"/>
      <c r="EYU316" s="557"/>
      <c r="EYV316" s="712"/>
      <c r="EZA316" s="557"/>
      <c r="EZB316" s="712"/>
      <c r="EZG316" s="557"/>
      <c r="EZH316" s="712"/>
      <c r="EZM316" s="557"/>
      <c r="EZN316" s="712"/>
      <c r="EZS316" s="557"/>
      <c r="EZT316" s="712"/>
      <c r="EZY316" s="557"/>
      <c r="EZZ316" s="712"/>
      <c r="FAE316" s="557"/>
      <c r="FAF316" s="712"/>
      <c r="FAK316" s="557"/>
      <c r="FAL316" s="712"/>
      <c r="FAQ316" s="557"/>
      <c r="FAR316" s="712"/>
      <c r="FAW316" s="557"/>
      <c r="FAX316" s="712"/>
      <c r="FBC316" s="557"/>
      <c r="FBD316" s="712"/>
      <c r="FBI316" s="557"/>
      <c r="FBJ316" s="712"/>
      <c r="FBO316" s="557"/>
      <c r="FBP316" s="712"/>
      <c r="FBU316" s="557"/>
      <c r="FBV316" s="712"/>
      <c r="FCA316" s="557"/>
      <c r="FCB316" s="712"/>
      <c r="FCG316" s="557"/>
      <c r="FCH316" s="712"/>
      <c r="FCM316" s="557"/>
      <c r="FCN316" s="712"/>
      <c r="FCS316" s="557"/>
      <c r="FCT316" s="712"/>
      <c r="FCY316" s="557"/>
      <c r="FCZ316" s="712"/>
      <c r="FDE316" s="557"/>
      <c r="FDF316" s="712"/>
      <c r="FDK316" s="557"/>
      <c r="FDL316" s="712"/>
      <c r="FDQ316" s="557"/>
      <c r="FDR316" s="712"/>
      <c r="FDW316" s="557"/>
      <c r="FDX316" s="712"/>
      <c r="FEC316" s="557"/>
      <c r="FED316" s="712"/>
      <c r="FEI316" s="557"/>
      <c r="FEJ316" s="712"/>
      <c r="FEO316" s="557"/>
      <c r="FEP316" s="712"/>
      <c r="FEU316" s="557"/>
      <c r="FEV316" s="712"/>
      <c r="FFA316" s="557"/>
      <c r="FFB316" s="712"/>
      <c r="FFG316" s="557"/>
      <c r="FFH316" s="712"/>
      <c r="FFM316" s="557"/>
      <c r="FFN316" s="712"/>
      <c r="FFS316" s="557"/>
      <c r="FFT316" s="712"/>
      <c r="FFY316" s="557"/>
      <c r="FFZ316" s="712"/>
      <c r="FGE316" s="557"/>
      <c r="FGF316" s="712"/>
      <c r="FGK316" s="557"/>
      <c r="FGL316" s="712"/>
      <c r="FGQ316" s="557"/>
      <c r="FGR316" s="712"/>
      <c r="FGW316" s="557"/>
      <c r="FGX316" s="712"/>
      <c r="FHC316" s="557"/>
      <c r="FHD316" s="712"/>
      <c r="FHI316" s="557"/>
      <c r="FHJ316" s="712"/>
      <c r="FHO316" s="557"/>
      <c r="FHP316" s="712"/>
      <c r="FHU316" s="557"/>
      <c r="FHV316" s="712"/>
      <c r="FIA316" s="557"/>
      <c r="FIB316" s="712"/>
      <c r="FIG316" s="557"/>
      <c r="FIH316" s="712"/>
      <c r="FIM316" s="557"/>
      <c r="FIN316" s="712"/>
      <c r="FIS316" s="557"/>
      <c r="FIT316" s="712"/>
      <c r="FIY316" s="557"/>
      <c r="FIZ316" s="712"/>
      <c r="FJE316" s="557"/>
      <c r="FJF316" s="712"/>
      <c r="FJK316" s="557"/>
      <c r="FJL316" s="712"/>
      <c r="FJQ316" s="557"/>
      <c r="FJR316" s="712"/>
      <c r="FJW316" s="557"/>
      <c r="FJX316" s="712"/>
      <c r="FKC316" s="557"/>
      <c r="FKD316" s="712"/>
      <c r="FKI316" s="557"/>
      <c r="FKJ316" s="712"/>
      <c r="FKO316" s="557"/>
      <c r="FKP316" s="712"/>
      <c r="FKU316" s="557"/>
      <c r="FKV316" s="712"/>
      <c r="FLA316" s="557"/>
      <c r="FLB316" s="712"/>
      <c r="FLG316" s="557"/>
      <c r="FLH316" s="712"/>
      <c r="FLM316" s="557"/>
      <c r="FLN316" s="712"/>
      <c r="FLS316" s="557"/>
      <c r="FLT316" s="712"/>
      <c r="FLY316" s="557"/>
      <c r="FLZ316" s="712"/>
      <c r="FME316" s="557"/>
      <c r="FMF316" s="712"/>
      <c r="FMK316" s="557"/>
      <c r="FML316" s="712"/>
      <c r="FMQ316" s="557"/>
      <c r="FMR316" s="712"/>
      <c r="FMW316" s="557"/>
      <c r="FMX316" s="712"/>
      <c r="FNC316" s="557"/>
      <c r="FND316" s="712"/>
      <c r="FNI316" s="557"/>
      <c r="FNJ316" s="712"/>
      <c r="FNO316" s="557"/>
      <c r="FNP316" s="712"/>
      <c r="FNU316" s="557"/>
      <c r="FNV316" s="712"/>
      <c r="FOA316" s="557"/>
      <c r="FOB316" s="712"/>
      <c r="FOG316" s="557"/>
      <c r="FOH316" s="712"/>
      <c r="FOM316" s="557"/>
      <c r="FON316" s="712"/>
      <c r="FOS316" s="557"/>
      <c r="FOT316" s="712"/>
      <c r="FOY316" s="557"/>
      <c r="FOZ316" s="712"/>
      <c r="FPE316" s="557"/>
      <c r="FPF316" s="712"/>
      <c r="FPK316" s="557"/>
      <c r="FPL316" s="712"/>
      <c r="FPQ316" s="557"/>
      <c r="FPR316" s="712"/>
      <c r="FPW316" s="557"/>
      <c r="FPX316" s="712"/>
      <c r="FQC316" s="557"/>
      <c r="FQD316" s="712"/>
      <c r="FQI316" s="557"/>
      <c r="FQJ316" s="712"/>
      <c r="FQO316" s="557"/>
      <c r="FQP316" s="712"/>
      <c r="FQU316" s="557"/>
      <c r="FQV316" s="712"/>
      <c r="FRA316" s="557"/>
      <c r="FRB316" s="712"/>
      <c r="FRG316" s="557"/>
      <c r="FRH316" s="712"/>
      <c r="FRM316" s="557"/>
      <c r="FRN316" s="712"/>
      <c r="FRS316" s="557"/>
      <c r="FRT316" s="712"/>
      <c r="FRY316" s="557"/>
      <c r="FRZ316" s="712"/>
      <c r="FSE316" s="557"/>
      <c r="FSF316" s="712"/>
      <c r="FSK316" s="557"/>
      <c r="FSL316" s="712"/>
      <c r="FSQ316" s="557"/>
      <c r="FSR316" s="712"/>
      <c r="FSW316" s="557"/>
      <c r="FSX316" s="712"/>
      <c r="FTC316" s="557"/>
      <c r="FTD316" s="712"/>
      <c r="FTI316" s="557"/>
      <c r="FTJ316" s="712"/>
      <c r="FTO316" s="557"/>
      <c r="FTP316" s="712"/>
      <c r="FTU316" s="557"/>
      <c r="FTV316" s="712"/>
      <c r="FUA316" s="557"/>
      <c r="FUB316" s="712"/>
      <c r="FUG316" s="557"/>
      <c r="FUH316" s="712"/>
      <c r="FUM316" s="557"/>
      <c r="FUN316" s="712"/>
      <c r="FUS316" s="557"/>
      <c r="FUT316" s="712"/>
      <c r="FUY316" s="557"/>
      <c r="FUZ316" s="712"/>
      <c r="FVE316" s="557"/>
      <c r="FVF316" s="712"/>
      <c r="FVK316" s="557"/>
      <c r="FVL316" s="712"/>
      <c r="FVQ316" s="557"/>
      <c r="FVR316" s="712"/>
      <c r="FVW316" s="557"/>
      <c r="FVX316" s="712"/>
      <c r="FWC316" s="557"/>
      <c r="FWD316" s="712"/>
      <c r="FWI316" s="557"/>
      <c r="FWJ316" s="712"/>
      <c r="FWO316" s="557"/>
      <c r="FWP316" s="712"/>
      <c r="FWU316" s="557"/>
      <c r="FWV316" s="712"/>
      <c r="FXA316" s="557"/>
      <c r="FXB316" s="712"/>
      <c r="FXG316" s="557"/>
      <c r="FXH316" s="712"/>
      <c r="FXM316" s="557"/>
      <c r="FXN316" s="712"/>
      <c r="FXS316" s="557"/>
      <c r="FXT316" s="712"/>
      <c r="FXY316" s="557"/>
      <c r="FXZ316" s="712"/>
      <c r="FYE316" s="557"/>
      <c r="FYF316" s="712"/>
      <c r="FYK316" s="557"/>
      <c r="FYL316" s="712"/>
      <c r="FYQ316" s="557"/>
      <c r="FYR316" s="712"/>
      <c r="FYW316" s="557"/>
      <c r="FYX316" s="712"/>
      <c r="FZC316" s="557"/>
      <c r="FZD316" s="712"/>
      <c r="FZI316" s="557"/>
      <c r="FZJ316" s="712"/>
      <c r="FZO316" s="557"/>
      <c r="FZP316" s="712"/>
      <c r="FZU316" s="557"/>
      <c r="FZV316" s="712"/>
      <c r="GAA316" s="557"/>
      <c r="GAB316" s="712"/>
      <c r="GAG316" s="557"/>
      <c r="GAH316" s="712"/>
      <c r="GAM316" s="557"/>
      <c r="GAN316" s="712"/>
      <c r="GAS316" s="557"/>
      <c r="GAT316" s="712"/>
      <c r="GAY316" s="557"/>
      <c r="GAZ316" s="712"/>
      <c r="GBE316" s="557"/>
      <c r="GBF316" s="712"/>
      <c r="GBK316" s="557"/>
      <c r="GBL316" s="712"/>
      <c r="GBQ316" s="557"/>
      <c r="GBR316" s="712"/>
      <c r="GBW316" s="557"/>
      <c r="GBX316" s="712"/>
      <c r="GCC316" s="557"/>
      <c r="GCD316" s="712"/>
      <c r="GCI316" s="557"/>
      <c r="GCJ316" s="712"/>
      <c r="GCO316" s="557"/>
      <c r="GCP316" s="712"/>
      <c r="GCU316" s="557"/>
      <c r="GCV316" s="712"/>
      <c r="GDA316" s="557"/>
      <c r="GDB316" s="712"/>
      <c r="GDG316" s="557"/>
      <c r="GDH316" s="712"/>
      <c r="GDM316" s="557"/>
      <c r="GDN316" s="712"/>
      <c r="GDS316" s="557"/>
      <c r="GDT316" s="712"/>
      <c r="GDY316" s="557"/>
      <c r="GDZ316" s="712"/>
      <c r="GEE316" s="557"/>
      <c r="GEF316" s="712"/>
      <c r="GEK316" s="557"/>
      <c r="GEL316" s="712"/>
      <c r="GEQ316" s="557"/>
      <c r="GER316" s="712"/>
      <c r="GEW316" s="557"/>
      <c r="GEX316" s="712"/>
      <c r="GFC316" s="557"/>
      <c r="GFD316" s="712"/>
      <c r="GFI316" s="557"/>
      <c r="GFJ316" s="712"/>
      <c r="GFO316" s="557"/>
      <c r="GFP316" s="712"/>
      <c r="GFU316" s="557"/>
      <c r="GFV316" s="712"/>
      <c r="GGA316" s="557"/>
      <c r="GGB316" s="712"/>
      <c r="GGG316" s="557"/>
      <c r="GGH316" s="712"/>
      <c r="GGM316" s="557"/>
      <c r="GGN316" s="712"/>
      <c r="GGS316" s="557"/>
      <c r="GGT316" s="712"/>
      <c r="GGY316" s="557"/>
      <c r="GGZ316" s="712"/>
      <c r="GHE316" s="557"/>
      <c r="GHF316" s="712"/>
      <c r="GHK316" s="557"/>
      <c r="GHL316" s="712"/>
      <c r="GHQ316" s="557"/>
      <c r="GHR316" s="712"/>
      <c r="GHW316" s="557"/>
      <c r="GHX316" s="712"/>
      <c r="GIC316" s="557"/>
      <c r="GID316" s="712"/>
      <c r="GII316" s="557"/>
      <c r="GIJ316" s="712"/>
      <c r="GIO316" s="557"/>
      <c r="GIP316" s="712"/>
      <c r="GIU316" s="557"/>
      <c r="GIV316" s="712"/>
      <c r="GJA316" s="557"/>
      <c r="GJB316" s="712"/>
      <c r="GJG316" s="557"/>
      <c r="GJH316" s="712"/>
      <c r="GJM316" s="557"/>
      <c r="GJN316" s="712"/>
      <c r="GJS316" s="557"/>
      <c r="GJT316" s="712"/>
      <c r="GJY316" s="557"/>
      <c r="GJZ316" s="712"/>
      <c r="GKE316" s="557"/>
      <c r="GKF316" s="712"/>
      <c r="GKK316" s="557"/>
      <c r="GKL316" s="712"/>
      <c r="GKQ316" s="557"/>
      <c r="GKR316" s="712"/>
      <c r="GKW316" s="557"/>
      <c r="GKX316" s="712"/>
      <c r="GLC316" s="557"/>
      <c r="GLD316" s="712"/>
      <c r="GLI316" s="557"/>
      <c r="GLJ316" s="712"/>
      <c r="GLO316" s="557"/>
      <c r="GLP316" s="712"/>
      <c r="GLU316" s="557"/>
      <c r="GLV316" s="712"/>
      <c r="GMA316" s="557"/>
      <c r="GMB316" s="712"/>
      <c r="GMG316" s="557"/>
      <c r="GMH316" s="712"/>
      <c r="GMM316" s="557"/>
      <c r="GMN316" s="712"/>
      <c r="GMS316" s="557"/>
      <c r="GMT316" s="712"/>
      <c r="GMY316" s="557"/>
      <c r="GMZ316" s="712"/>
      <c r="GNE316" s="557"/>
      <c r="GNF316" s="712"/>
      <c r="GNK316" s="557"/>
      <c r="GNL316" s="712"/>
      <c r="GNQ316" s="557"/>
      <c r="GNR316" s="712"/>
      <c r="GNW316" s="557"/>
      <c r="GNX316" s="712"/>
      <c r="GOC316" s="557"/>
      <c r="GOD316" s="712"/>
      <c r="GOI316" s="557"/>
      <c r="GOJ316" s="712"/>
      <c r="GOO316" s="557"/>
      <c r="GOP316" s="712"/>
      <c r="GOU316" s="557"/>
      <c r="GOV316" s="712"/>
      <c r="GPA316" s="557"/>
      <c r="GPB316" s="712"/>
      <c r="GPG316" s="557"/>
      <c r="GPH316" s="712"/>
      <c r="GPM316" s="557"/>
      <c r="GPN316" s="712"/>
      <c r="GPS316" s="557"/>
      <c r="GPT316" s="712"/>
      <c r="GPY316" s="557"/>
      <c r="GPZ316" s="712"/>
      <c r="GQE316" s="557"/>
      <c r="GQF316" s="712"/>
      <c r="GQK316" s="557"/>
      <c r="GQL316" s="712"/>
      <c r="GQQ316" s="557"/>
      <c r="GQR316" s="712"/>
      <c r="GQW316" s="557"/>
      <c r="GQX316" s="712"/>
      <c r="GRC316" s="557"/>
      <c r="GRD316" s="712"/>
      <c r="GRI316" s="557"/>
      <c r="GRJ316" s="712"/>
      <c r="GRO316" s="557"/>
      <c r="GRP316" s="712"/>
      <c r="GRU316" s="557"/>
      <c r="GRV316" s="712"/>
      <c r="GSA316" s="557"/>
      <c r="GSB316" s="712"/>
      <c r="GSG316" s="557"/>
      <c r="GSH316" s="712"/>
      <c r="GSM316" s="557"/>
      <c r="GSN316" s="712"/>
      <c r="GSS316" s="557"/>
      <c r="GST316" s="712"/>
      <c r="GSY316" s="557"/>
      <c r="GSZ316" s="712"/>
      <c r="GTE316" s="557"/>
      <c r="GTF316" s="712"/>
      <c r="GTK316" s="557"/>
      <c r="GTL316" s="712"/>
      <c r="GTQ316" s="557"/>
      <c r="GTR316" s="712"/>
      <c r="GTW316" s="557"/>
      <c r="GTX316" s="712"/>
      <c r="GUC316" s="557"/>
      <c r="GUD316" s="712"/>
      <c r="GUI316" s="557"/>
      <c r="GUJ316" s="712"/>
      <c r="GUO316" s="557"/>
      <c r="GUP316" s="712"/>
      <c r="GUU316" s="557"/>
      <c r="GUV316" s="712"/>
      <c r="GVA316" s="557"/>
      <c r="GVB316" s="712"/>
      <c r="GVG316" s="557"/>
      <c r="GVH316" s="712"/>
      <c r="GVM316" s="557"/>
      <c r="GVN316" s="712"/>
      <c r="GVS316" s="557"/>
      <c r="GVT316" s="712"/>
      <c r="GVY316" s="557"/>
      <c r="GVZ316" s="712"/>
      <c r="GWE316" s="557"/>
      <c r="GWF316" s="712"/>
      <c r="GWK316" s="557"/>
      <c r="GWL316" s="712"/>
      <c r="GWQ316" s="557"/>
      <c r="GWR316" s="712"/>
      <c r="GWW316" s="557"/>
      <c r="GWX316" s="712"/>
      <c r="GXC316" s="557"/>
      <c r="GXD316" s="712"/>
      <c r="GXI316" s="557"/>
      <c r="GXJ316" s="712"/>
      <c r="GXO316" s="557"/>
      <c r="GXP316" s="712"/>
      <c r="GXU316" s="557"/>
      <c r="GXV316" s="712"/>
      <c r="GYA316" s="557"/>
      <c r="GYB316" s="712"/>
      <c r="GYG316" s="557"/>
      <c r="GYH316" s="712"/>
      <c r="GYM316" s="557"/>
      <c r="GYN316" s="712"/>
      <c r="GYS316" s="557"/>
      <c r="GYT316" s="712"/>
      <c r="GYY316" s="557"/>
      <c r="GYZ316" s="712"/>
      <c r="GZE316" s="557"/>
      <c r="GZF316" s="712"/>
      <c r="GZK316" s="557"/>
      <c r="GZL316" s="712"/>
      <c r="GZQ316" s="557"/>
      <c r="GZR316" s="712"/>
      <c r="GZW316" s="557"/>
      <c r="GZX316" s="712"/>
      <c r="HAC316" s="557"/>
      <c r="HAD316" s="712"/>
      <c r="HAI316" s="557"/>
      <c r="HAJ316" s="712"/>
      <c r="HAO316" s="557"/>
      <c r="HAP316" s="712"/>
      <c r="HAU316" s="557"/>
      <c r="HAV316" s="712"/>
      <c r="HBA316" s="557"/>
      <c r="HBB316" s="712"/>
      <c r="HBG316" s="557"/>
      <c r="HBH316" s="712"/>
      <c r="HBM316" s="557"/>
      <c r="HBN316" s="712"/>
      <c r="HBS316" s="557"/>
      <c r="HBT316" s="712"/>
      <c r="HBY316" s="557"/>
      <c r="HBZ316" s="712"/>
      <c r="HCE316" s="557"/>
      <c r="HCF316" s="712"/>
      <c r="HCK316" s="557"/>
      <c r="HCL316" s="712"/>
      <c r="HCQ316" s="557"/>
      <c r="HCR316" s="712"/>
      <c r="HCW316" s="557"/>
      <c r="HCX316" s="712"/>
      <c r="HDC316" s="557"/>
      <c r="HDD316" s="712"/>
      <c r="HDI316" s="557"/>
      <c r="HDJ316" s="712"/>
      <c r="HDO316" s="557"/>
      <c r="HDP316" s="712"/>
      <c r="HDU316" s="557"/>
      <c r="HDV316" s="712"/>
      <c r="HEA316" s="557"/>
      <c r="HEB316" s="712"/>
      <c r="HEG316" s="557"/>
      <c r="HEH316" s="712"/>
      <c r="HEM316" s="557"/>
      <c r="HEN316" s="712"/>
      <c r="HES316" s="557"/>
      <c r="HET316" s="712"/>
      <c r="HEY316" s="557"/>
      <c r="HEZ316" s="712"/>
      <c r="HFE316" s="557"/>
      <c r="HFF316" s="712"/>
      <c r="HFK316" s="557"/>
      <c r="HFL316" s="712"/>
      <c r="HFQ316" s="557"/>
      <c r="HFR316" s="712"/>
      <c r="HFW316" s="557"/>
      <c r="HFX316" s="712"/>
      <c r="HGC316" s="557"/>
      <c r="HGD316" s="712"/>
      <c r="HGI316" s="557"/>
      <c r="HGJ316" s="712"/>
      <c r="HGO316" s="557"/>
      <c r="HGP316" s="712"/>
      <c r="HGU316" s="557"/>
      <c r="HGV316" s="712"/>
      <c r="HHA316" s="557"/>
      <c r="HHB316" s="712"/>
      <c r="HHG316" s="557"/>
      <c r="HHH316" s="712"/>
      <c r="HHM316" s="557"/>
      <c r="HHN316" s="712"/>
      <c r="HHS316" s="557"/>
      <c r="HHT316" s="712"/>
      <c r="HHY316" s="557"/>
      <c r="HHZ316" s="712"/>
      <c r="HIE316" s="557"/>
      <c r="HIF316" s="712"/>
      <c r="HIK316" s="557"/>
      <c r="HIL316" s="712"/>
      <c r="HIQ316" s="557"/>
      <c r="HIR316" s="712"/>
      <c r="HIW316" s="557"/>
      <c r="HIX316" s="712"/>
      <c r="HJC316" s="557"/>
      <c r="HJD316" s="712"/>
      <c r="HJI316" s="557"/>
      <c r="HJJ316" s="712"/>
      <c r="HJO316" s="557"/>
      <c r="HJP316" s="712"/>
      <c r="HJU316" s="557"/>
      <c r="HJV316" s="712"/>
      <c r="HKA316" s="557"/>
      <c r="HKB316" s="712"/>
      <c r="HKG316" s="557"/>
      <c r="HKH316" s="712"/>
      <c r="HKM316" s="557"/>
      <c r="HKN316" s="712"/>
      <c r="HKS316" s="557"/>
      <c r="HKT316" s="712"/>
      <c r="HKY316" s="557"/>
      <c r="HKZ316" s="712"/>
      <c r="HLE316" s="557"/>
      <c r="HLF316" s="712"/>
      <c r="HLK316" s="557"/>
      <c r="HLL316" s="712"/>
      <c r="HLQ316" s="557"/>
      <c r="HLR316" s="712"/>
      <c r="HLW316" s="557"/>
      <c r="HLX316" s="712"/>
      <c r="HMC316" s="557"/>
      <c r="HMD316" s="712"/>
      <c r="HMI316" s="557"/>
      <c r="HMJ316" s="712"/>
      <c r="HMO316" s="557"/>
      <c r="HMP316" s="712"/>
      <c r="HMU316" s="557"/>
      <c r="HMV316" s="712"/>
      <c r="HNA316" s="557"/>
      <c r="HNB316" s="712"/>
      <c r="HNG316" s="557"/>
      <c r="HNH316" s="712"/>
      <c r="HNM316" s="557"/>
      <c r="HNN316" s="712"/>
      <c r="HNS316" s="557"/>
      <c r="HNT316" s="712"/>
      <c r="HNY316" s="557"/>
      <c r="HNZ316" s="712"/>
      <c r="HOE316" s="557"/>
      <c r="HOF316" s="712"/>
      <c r="HOK316" s="557"/>
      <c r="HOL316" s="712"/>
      <c r="HOQ316" s="557"/>
      <c r="HOR316" s="712"/>
      <c r="HOW316" s="557"/>
      <c r="HOX316" s="712"/>
      <c r="HPC316" s="557"/>
      <c r="HPD316" s="712"/>
      <c r="HPI316" s="557"/>
      <c r="HPJ316" s="712"/>
      <c r="HPO316" s="557"/>
      <c r="HPP316" s="712"/>
      <c r="HPU316" s="557"/>
      <c r="HPV316" s="712"/>
      <c r="HQA316" s="557"/>
      <c r="HQB316" s="712"/>
      <c r="HQG316" s="557"/>
      <c r="HQH316" s="712"/>
      <c r="HQM316" s="557"/>
      <c r="HQN316" s="712"/>
      <c r="HQS316" s="557"/>
      <c r="HQT316" s="712"/>
      <c r="HQY316" s="557"/>
      <c r="HQZ316" s="712"/>
      <c r="HRE316" s="557"/>
      <c r="HRF316" s="712"/>
      <c r="HRK316" s="557"/>
      <c r="HRL316" s="712"/>
      <c r="HRQ316" s="557"/>
      <c r="HRR316" s="712"/>
      <c r="HRW316" s="557"/>
      <c r="HRX316" s="712"/>
      <c r="HSC316" s="557"/>
      <c r="HSD316" s="712"/>
      <c r="HSI316" s="557"/>
      <c r="HSJ316" s="712"/>
      <c r="HSO316" s="557"/>
      <c r="HSP316" s="712"/>
      <c r="HSU316" s="557"/>
      <c r="HSV316" s="712"/>
      <c r="HTA316" s="557"/>
      <c r="HTB316" s="712"/>
      <c r="HTG316" s="557"/>
      <c r="HTH316" s="712"/>
      <c r="HTM316" s="557"/>
      <c r="HTN316" s="712"/>
      <c r="HTS316" s="557"/>
      <c r="HTT316" s="712"/>
      <c r="HTY316" s="557"/>
      <c r="HTZ316" s="712"/>
      <c r="HUE316" s="557"/>
      <c r="HUF316" s="712"/>
      <c r="HUK316" s="557"/>
      <c r="HUL316" s="712"/>
      <c r="HUQ316" s="557"/>
      <c r="HUR316" s="712"/>
      <c r="HUW316" s="557"/>
      <c r="HUX316" s="712"/>
      <c r="HVC316" s="557"/>
      <c r="HVD316" s="712"/>
      <c r="HVI316" s="557"/>
      <c r="HVJ316" s="712"/>
      <c r="HVO316" s="557"/>
      <c r="HVP316" s="712"/>
      <c r="HVU316" s="557"/>
      <c r="HVV316" s="712"/>
      <c r="HWA316" s="557"/>
      <c r="HWB316" s="712"/>
      <c r="HWG316" s="557"/>
      <c r="HWH316" s="712"/>
      <c r="HWM316" s="557"/>
      <c r="HWN316" s="712"/>
      <c r="HWS316" s="557"/>
      <c r="HWT316" s="712"/>
      <c r="HWY316" s="557"/>
      <c r="HWZ316" s="712"/>
      <c r="HXE316" s="557"/>
      <c r="HXF316" s="712"/>
      <c r="HXK316" s="557"/>
      <c r="HXL316" s="712"/>
      <c r="HXQ316" s="557"/>
      <c r="HXR316" s="712"/>
      <c r="HXW316" s="557"/>
      <c r="HXX316" s="712"/>
      <c r="HYC316" s="557"/>
      <c r="HYD316" s="712"/>
      <c r="HYI316" s="557"/>
      <c r="HYJ316" s="712"/>
      <c r="HYO316" s="557"/>
      <c r="HYP316" s="712"/>
      <c r="HYU316" s="557"/>
      <c r="HYV316" s="712"/>
      <c r="HZA316" s="557"/>
      <c r="HZB316" s="712"/>
      <c r="HZG316" s="557"/>
      <c r="HZH316" s="712"/>
      <c r="HZM316" s="557"/>
      <c r="HZN316" s="712"/>
      <c r="HZS316" s="557"/>
      <c r="HZT316" s="712"/>
      <c r="HZY316" s="557"/>
      <c r="HZZ316" s="712"/>
      <c r="IAE316" s="557"/>
      <c r="IAF316" s="712"/>
      <c r="IAK316" s="557"/>
      <c r="IAL316" s="712"/>
      <c r="IAQ316" s="557"/>
      <c r="IAR316" s="712"/>
      <c r="IAW316" s="557"/>
      <c r="IAX316" s="712"/>
      <c r="IBC316" s="557"/>
      <c r="IBD316" s="712"/>
      <c r="IBI316" s="557"/>
      <c r="IBJ316" s="712"/>
      <c r="IBO316" s="557"/>
      <c r="IBP316" s="712"/>
      <c r="IBU316" s="557"/>
      <c r="IBV316" s="712"/>
      <c r="ICA316" s="557"/>
      <c r="ICB316" s="712"/>
      <c r="ICG316" s="557"/>
      <c r="ICH316" s="712"/>
      <c r="ICM316" s="557"/>
      <c r="ICN316" s="712"/>
      <c r="ICS316" s="557"/>
      <c r="ICT316" s="712"/>
      <c r="ICY316" s="557"/>
      <c r="ICZ316" s="712"/>
      <c r="IDE316" s="557"/>
      <c r="IDF316" s="712"/>
      <c r="IDK316" s="557"/>
      <c r="IDL316" s="712"/>
      <c r="IDQ316" s="557"/>
      <c r="IDR316" s="712"/>
      <c r="IDW316" s="557"/>
      <c r="IDX316" s="712"/>
      <c r="IEC316" s="557"/>
      <c r="IED316" s="712"/>
      <c r="IEI316" s="557"/>
      <c r="IEJ316" s="712"/>
      <c r="IEO316" s="557"/>
      <c r="IEP316" s="712"/>
      <c r="IEU316" s="557"/>
      <c r="IEV316" s="712"/>
      <c r="IFA316" s="557"/>
      <c r="IFB316" s="712"/>
      <c r="IFG316" s="557"/>
      <c r="IFH316" s="712"/>
      <c r="IFM316" s="557"/>
      <c r="IFN316" s="712"/>
      <c r="IFS316" s="557"/>
      <c r="IFT316" s="712"/>
      <c r="IFY316" s="557"/>
      <c r="IFZ316" s="712"/>
      <c r="IGE316" s="557"/>
      <c r="IGF316" s="712"/>
      <c r="IGK316" s="557"/>
      <c r="IGL316" s="712"/>
      <c r="IGQ316" s="557"/>
      <c r="IGR316" s="712"/>
      <c r="IGW316" s="557"/>
      <c r="IGX316" s="712"/>
      <c r="IHC316" s="557"/>
      <c r="IHD316" s="712"/>
      <c r="IHI316" s="557"/>
      <c r="IHJ316" s="712"/>
      <c r="IHO316" s="557"/>
      <c r="IHP316" s="712"/>
      <c r="IHU316" s="557"/>
      <c r="IHV316" s="712"/>
      <c r="IIA316" s="557"/>
      <c r="IIB316" s="712"/>
      <c r="IIG316" s="557"/>
      <c r="IIH316" s="712"/>
      <c r="IIM316" s="557"/>
      <c r="IIN316" s="712"/>
      <c r="IIS316" s="557"/>
      <c r="IIT316" s="712"/>
      <c r="IIY316" s="557"/>
      <c r="IIZ316" s="712"/>
      <c r="IJE316" s="557"/>
      <c r="IJF316" s="712"/>
      <c r="IJK316" s="557"/>
      <c r="IJL316" s="712"/>
      <c r="IJQ316" s="557"/>
      <c r="IJR316" s="712"/>
      <c r="IJW316" s="557"/>
      <c r="IJX316" s="712"/>
      <c r="IKC316" s="557"/>
      <c r="IKD316" s="712"/>
      <c r="IKI316" s="557"/>
      <c r="IKJ316" s="712"/>
      <c r="IKO316" s="557"/>
      <c r="IKP316" s="712"/>
      <c r="IKU316" s="557"/>
      <c r="IKV316" s="712"/>
      <c r="ILA316" s="557"/>
      <c r="ILB316" s="712"/>
      <c r="ILG316" s="557"/>
      <c r="ILH316" s="712"/>
      <c r="ILM316" s="557"/>
      <c r="ILN316" s="712"/>
      <c r="ILS316" s="557"/>
      <c r="ILT316" s="712"/>
      <c r="ILY316" s="557"/>
      <c r="ILZ316" s="712"/>
      <c r="IME316" s="557"/>
      <c r="IMF316" s="712"/>
      <c r="IMK316" s="557"/>
      <c r="IML316" s="712"/>
      <c r="IMQ316" s="557"/>
      <c r="IMR316" s="712"/>
      <c r="IMW316" s="557"/>
      <c r="IMX316" s="712"/>
      <c r="INC316" s="557"/>
      <c r="IND316" s="712"/>
      <c r="INI316" s="557"/>
      <c r="INJ316" s="712"/>
      <c r="INO316" s="557"/>
      <c r="INP316" s="712"/>
      <c r="INU316" s="557"/>
      <c r="INV316" s="712"/>
      <c r="IOA316" s="557"/>
      <c r="IOB316" s="712"/>
      <c r="IOG316" s="557"/>
      <c r="IOH316" s="712"/>
      <c r="IOM316" s="557"/>
      <c r="ION316" s="712"/>
      <c r="IOS316" s="557"/>
      <c r="IOT316" s="712"/>
      <c r="IOY316" s="557"/>
      <c r="IOZ316" s="712"/>
      <c r="IPE316" s="557"/>
      <c r="IPF316" s="712"/>
      <c r="IPK316" s="557"/>
      <c r="IPL316" s="712"/>
      <c r="IPQ316" s="557"/>
      <c r="IPR316" s="712"/>
      <c r="IPW316" s="557"/>
      <c r="IPX316" s="712"/>
      <c r="IQC316" s="557"/>
      <c r="IQD316" s="712"/>
      <c r="IQI316" s="557"/>
      <c r="IQJ316" s="712"/>
      <c r="IQO316" s="557"/>
      <c r="IQP316" s="712"/>
      <c r="IQU316" s="557"/>
      <c r="IQV316" s="712"/>
      <c r="IRA316" s="557"/>
      <c r="IRB316" s="712"/>
      <c r="IRG316" s="557"/>
      <c r="IRH316" s="712"/>
      <c r="IRM316" s="557"/>
      <c r="IRN316" s="712"/>
      <c r="IRS316" s="557"/>
      <c r="IRT316" s="712"/>
      <c r="IRY316" s="557"/>
      <c r="IRZ316" s="712"/>
      <c r="ISE316" s="557"/>
      <c r="ISF316" s="712"/>
      <c r="ISK316" s="557"/>
      <c r="ISL316" s="712"/>
      <c r="ISQ316" s="557"/>
      <c r="ISR316" s="712"/>
      <c r="ISW316" s="557"/>
      <c r="ISX316" s="712"/>
      <c r="ITC316" s="557"/>
      <c r="ITD316" s="712"/>
      <c r="ITI316" s="557"/>
      <c r="ITJ316" s="712"/>
      <c r="ITO316" s="557"/>
      <c r="ITP316" s="712"/>
      <c r="ITU316" s="557"/>
      <c r="ITV316" s="712"/>
      <c r="IUA316" s="557"/>
      <c r="IUB316" s="712"/>
      <c r="IUG316" s="557"/>
      <c r="IUH316" s="712"/>
      <c r="IUM316" s="557"/>
      <c r="IUN316" s="712"/>
      <c r="IUS316" s="557"/>
      <c r="IUT316" s="712"/>
      <c r="IUY316" s="557"/>
      <c r="IUZ316" s="712"/>
      <c r="IVE316" s="557"/>
      <c r="IVF316" s="712"/>
      <c r="IVK316" s="557"/>
      <c r="IVL316" s="712"/>
      <c r="IVQ316" s="557"/>
      <c r="IVR316" s="712"/>
      <c r="IVW316" s="557"/>
      <c r="IVX316" s="712"/>
      <c r="IWC316" s="557"/>
      <c r="IWD316" s="712"/>
      <c r="IWI316" s="557"/>
      <c r="IWJ316" s="712"/>
      <c r="IWO316" s="557"/>
      <c r="IWP316" s="712"/>
      <c r="IWU316" s="557"/>
      <c r="IWV316" s="712"/>
      <c r="IXA316" s="557"/>
      <c r="IXB316" s="712"/>
      <c r="IXG316" s="557"/>
      <c r="IXH316" s="712"/>
      <c r="IXM316" s="557"/>
      <c r="IXN316" s="712"/>
      <c r="IXS316" s="557"/>
      <c r="IXT316" s="712"/>
      <c r="IXY316" s="557"/>
      <c r="IXZ316" s="712"/>
      <c r="IYE316" s="557"/>
      <c r="IYF316" s="712"/>
      <c r="IYK316" s="557"/>
      <c r="IYL316" s="712"/>
      <c r="IYQ316" s="557"/>
      <c r="IYR316" s="712"/>
      <c r="IYW316" s="557"/>
      <c r="IYX316" s="712"/>
      <c r="IZC316" s="557"/>
      <c r="IZD316" s="712"/>
      <c r="IZI316" s="557"/>
      <c r="IZJ316" s="712"/>
      <c r="IZO316" s="557"/>
      <c r="IZP316" s="712"/>
      <c r="IZU316" s="557"/>
      <c r="IZV316" s="712"/>
      <c r="JAA316" s="557"/>
      <c r="JAB316" s="712"/>
      <c r="JAG316" s="557"/>
      <c r="JAH316" s="712"/>
      <c r="JAM316" s="557"/>
      <c r="JAN316" s="712"/>
      <c r="JAS316" s="557"/>
      <c r="JAT316" s="712"/>
      <c r="JAY316" s="557"/>
      <c r="JAZ316" s="712"/>
      <c r="JBE316" s="557"/>
      <c r="JBF316" s="712"/>
      <c r="JBK316" s="557"/>
      <c r="JBL316" s="712"/>
      <c r="JBQ316" s="557"/>
      <c r="JBR316" s="712"/>
      <c r="JBW316" s="557"/>
      <c r="JBX316" s="712"/>
      <c r="JCC316" s="557"/>
      <c r="JCD316" s="712"/>
      <c r="JCI316" s="557"/>
      <c r="JCJ316" s="712"/>
      <c r="JCO316" s="557"/>
      <c r="JCP316" s="712"/>
      <c r="JCU316" s="557"/>
      <c r="JCV316" s="712"/>
      <c r="JDA316" s="557"/>
      <c r="JDB316" s="712"/>
      <c r="JDG316" s="557"/>
      <c r="JDH316" s="712"/>
      <c r="JDM316" s="557"/>
      <c r="JDN316" s="712"/>
      <c r="JDS316" s="557"/>
      <c r="JDT316" s="712"/>
      <c r="JDY316" s="557"/>
      <c r="JDZ316" s="712"/>
      <c r="JEE316" s="557"/>
      <c r="JEF316" s="712"/>
      <c r="JEK316" s="557"/>
      <c r="JEL316" s="712"/>
      <c r="JEQ316" s="557"/>
      <c r="JER316" s="712"/>
      <c r="JEW316" s="557"/>
      <c r="JEX316" s="712"/>
      <c r="JFC316" s="557"/>
      <c r="JFD316" s="712"/>
      <c r="JFI316" s="557"/>
      <c r="JFJ316" s="712"/>
      <c r="JFO316" s="557"/>
      <c r="JFP316" s="712"/>
      <c r="JFU316" s="557"/>
      <c r="JFV316" s="712"/>
      <c r="JGA316" s="557"/>
      <c r="JGB316" s="712"/>
      <c r="JGG316" s="557"/>
      <c r="JGH316" s="712"/>
      <c r="JGM316" s="557"/>
      <c r="JGN316" s="712"/>
      <c r="JGS316" s="557"/>
      <c r="JGT316" s="712"/>
      <c r="JGY316" s="557"/>
      <c r="JGZ316" s="712"/>
      <c r="JHE316" s="557"/>
      <c r="JHF316" s="712"/>
      <c r="JHK316" s="557"/>
      <c r="JHL316" s="712"/>
      <c r="JHQ316" s="557"/>
      <c r="JHR316" s="712"/>
      <c r="JHW316" s="557"/>
      <c r="JHX316" s="712"/>
      <c r="JIC316" s="557"/>
      <c r="JID316" s="712"/>
      <c r="JII316" s="557"/>
      <c r="JIJ316" s="712"/>
      <c r="JIO316" s="557"/>
      <c r="JIP316" s="712"/>
      <c r="JIU316" s="557"/>
      <c r="JIV316" s="712"/>
      <c r="JJA316" s="557"/>
      <c r="JJB316" s="712"/>
      <c r="JJG316" s="557"/>
      <c r="JJH316" s="712"/>
      <c r="JJM316" s="557"/>
      <c r="JJN316" s="712"/>
      <c r="JJS316" s="557"/>
      <c r="JJT316" s="712"/>
      <c r="JJY316" s="557"/>
      <c r="JJZ316" s="712"/>
      <c r="JKE316" s="557"/>
      <c r="JKF316" s="712"/>
      <c r="JKK316" s="557"/>
      <c r="JKL316" s="712"/>
      <c r="JKQ316" s="557"/>
      <c r="JKR316" s="712"/>
      <c r="JKW316" s="557"/>
      <c r="JKX316" s="712"/>
      <c r="JLC316" s="557"/>
      <c r="JLD316" s="712"/>
      <c r="JLI316" s="557"/>
      <c r="JLJ316" s="712"/>
      <c r="JLO316" s="557"/>
      <c r="JLP316" s="712"/>
      <c r="JLU316" s="557"/>
      <c r="JLV316" s="712"/>
      <c r="JMA316" s="557"/>
      <c r="JMB316" s="712"/>
      <c r="JMG316" s="557"/>
      <c r="JMH316" s="712"/>
      <c r="JMM316" s="557"/>
      <c r="JMN316" s="712"/>
      <c r="JMS316" s="557"/>
      <c r="JMT316" s="712"/>
      <c r="JMY316" s="557"/>
      <c r="JMZ316" s="712"/>
      <c r="JNE316" s="557"/>
      <c r="JNF316" s="712"/>
      <c r="JNK316" s="557"/>
      <c r="JNL316" s="712"/>
      <c r="JNQ316" s="557"/>
      <c r="JNR316" s="712"/>
      <c r="JNW316" s="557"/>
      <c r="JNX316" s="712"/>
      <c r="JOC316" s="557"/>
      <c r="JOD316" s="712"/>
      <c r="JOI316" s="557"/>
      <c r="JOJ316" s="712"/>
      <c r="JOO316" s="557"/>
      <c r="JOP316" s="712"/>
      <c r="JOU316" s="557"/>
      <c r="JOV316" s="712"/>
      <c r="JPA316" s="557"/>
      <c r="JPB316" s="712"/>
      <c r="JPG316" s="557"/>
      <c r="JPH316" s="712"/>
      <c r="JPM316" s="557"/>
      <c r="JPN316" s="712"/>
      <c r="JPS316" s="557"/>
      <c r="JPT316" s="712"/>
      <c r="JPY316" s="557"/>
      <c r="JPZ316" s="712"/>
      <c r="JQE316" s="557"/>
      <c r="JQF316" s="712"/>
      <c r="JQK316" s="557"/>
      <c r="JQL316" s="712"/>
      <c r="JQQ316" s="557"/>
      <c r="JQR316" s="712"/>
      <c r="JQW316" s="557"/>
      <c r="JQX316" s="712"/>
      <c r="JRC316" s="557"/>
      <c r="JRD316" s="712"/>
      <c r="JRI316" s="557"/>
      <c r="JRJ316" s="712"/>
      <c r="JRO316" s="557"/>
      <c r="JRP316" s="712"/>
      <c r="JRU316" s="557"/>
      <c r="JRV316" s="712"/>
      <c r="JSA316" s="557"/>
      <c r="JSB316" s="712"/>
      <c r="JSG316" s="557"/>
      <c r="JSH316" s="712"/>
      <c r="JSM316" s="557"/>
      <c r="JSN316" s="712"/>
      <c r="JSS316" s="557"/>
      <c r="JST316" s="712"/>
      <c r="JSY316" s="557"/>
      <c r="JSZ316" s="712"/>
      <c r="JTE316" s="557"/>
      <c r="JTF316" s="712"/>
      <c r="JTK316" s="557"/>
      <c r="JTL316" s="712"/>
      <c r="JTQ316" s="557"/>
      <c r="JTR316" s="712"/>
      <c r="JTW316" s="557"/>
      <c r="JTX316" s="712"/>
      <c r="JUC316" s="557"/>
      <c r="JUD316" s="712"/>
      <c r="JUI316" s="557"/>
      <c r="JUJ316" s="712"/>
      <c r="JUO316" s="557"/>
      <c r="JUP316" s="712"/>
      <c r="JUU316" s="557"/>
      <c r="JUV316" s="712"/>
      <c r="JVA316" s="557"/>
      <c r="JVB316" s="712"/>
      <c r="JVG316" s="557"/>
      <c r="JVH316" s="712"/>
      <c r="JVM316" s="557"/>
      <c r="JVN316" s="712"/>
      <c r="JVS316" s="557"/>
      <c r="JVT316" s="712"/>
      <c r="JVY316" s="557"/>
      <c r="JVZ316" s="712"/>
      <c r="JWE316" s="557"/>
      <c r="JWF316" s="712"/>
      <c r="JWK316" s="557"/>
      <c r="JWL316" s="712"/>
      <c r="JWQ316" s="557"/>
      <c r="JWR316" s="712"/>
      <c r="JWW316" s="557"/>
      <c r="JWX316" s="712"/>
      <c r="JXC316" s="557"/>
      <c r="JXD316" s="712"/>
      <c r="JXI316" s="557"/>
      <c r="JXJ316" s="712"/>
      <c r="JXO316" s="557"/>
      <c r="JXP316" s="712"/>
      <c r="JXU316" s="557"/>
      <c r="JXV316" s="712"/>
      <c r="JYA316" s="557"/>
      <c r="JYB316" s="712"/>
      <c r="JYG316" s="557"/>
      <c r="JYH316" s="712"/>
      <c r="JYM316" s="557"/>
      <c r="JYN316" s="712"/>
      <c r="JYS316" s="557"/>
      <c r="JYT316" s="712"/>
      <c r="JYY316" s="557"/>
      <c r="JYZ316" s="712"/>
      <c r="JZE316" s="557"/>
      <c r="JZF316" s="712"/>
      <c r="JZK316" s="557"/>
      <c r="JZL316" s="712"/>
      <c r="JZQ316" s="557"/>
      <c r="JZR316" s="712"/>
      <c r="JZW316" s="557"/>
      <c r="JZX316" s="712"/>
      <c r="KAC316" s="557"/>
      <c r="KAD316" s="712"/>
      <c r="KAI316" s="557"/>
      <c r="KAJ316" s="712"/>
      <c r="KAO316" s="557"/>
      <c r="KAP316" s="712"/>
      <c r="KAU316" s="557"/>
      <c r="KAV316" s="712"/>
      <c r="KBA316" s="557"/>
      <c r="KBB316" s="712"/>
      <c r="KBG316" s="557"/>
      <c r="KBH316" s="712"/>
      <c r="KBM316" s="557"/>
      <c r="KBN316" s="712"/>
      <c r="KBS316" s="557"/>
      <c r="KBT316" s="712"/>
      <c r="KBY316" s="557"/>
      <c r="KBZ316" s="712"/>
      <c r="KCE316" s="557"/>
      <c r="KCF316" s="712"/>
      <c r="KCK316" s="557"/>
      <c r="KCL316" s="712"/>
      <c r="KCQ316" s="557"/>
      <c r="KCR316" s="712"/>
      <c r="KCW316" s="557"/>
      <c r="KCX316" s="712"/>
      <c r="KDC316" s="557"/>
      <c r="KDD316" s="712"/>
      <c r="KDI316" s="557"/>
      <c r="KDJ316" s="712"/>
      <c r="KDO316" s="557"/>
      <c r="KDP316" s="712"/>
      <c r="KDU316" s="557"/>
      <c r="KDV316" s="712"/>
      <c r="KEA316" s="557"/>
      <c r="KEB316" s="712"/>
      <c r="KEG316" s="557"/>
      <c r="KEH316" s="712"/>
      <c r="KEM316" s="557"/>
      <c r="KEN316" s="712"/>
      <c r="KES316" s="557"/>
      <c r="KET316" s="712"/>
      <c r="KEY316" s="557"/>
      <c r="KEZ316" s="712"/>
      <c r="KFE316" s="557"/>
      <c r="KFF316" s="712"/>
      <c r="KFK316" s="557"/>
      <c r="KFL316" s="712"/>
      <c r="KFQ316" s="557"/>
      <c r="KFR316" s="712"/>
      <c r="KFW316" s="557"/>
      <c r="KFX316" s="712"/>
      <c r="KGC316" s="557"/>
      <c r="KGD316" s="712"/>
      <c r="KGI316" s="557"/>
      <c r="KGJ316" s="712"/>
      <c r="KGO316" s="557"/>
      <c r="KGP316" s="712"/>
      <c r="KGU316" s="557"/>
      <c r="KGV316" s="712"/>
      <c r="KHA316" s="557"/>
      <c r="KHB316" s="712"/>
      <c r="KHG316" s="557"/>
      <c r="KHH316" s="712"/>
      <c r="KHM316" s="557"/>
      <c r="KHN316" s="712"/>
      <c r="KHS316" s="557"/>
      <c r="KHT316" s="712"/>
      <c r="KHY316" s="557"/>
      <c r="KHZ316" s="712"/>
      <c r="KIE316" s="557"/>
      <c r="KIF316" s="712"/>
      <c r="KIK316" s="557"/>
      <c r="KIL316" s="712"/>
      <c r="KIQ316" s="557"/>
      <c r="KIR316" s="712"/>
      <c r="KIW316" s="557"/>
      <c r="KIX316" s="712"/>
      <c r="KJC316" s="557"/>
      <c r="KJD316" s="712"/>
      <c r="KJI316" s="557"/>
      <c r="KJJ316" s="712"/>
      <c r="KJO316" s="557"/>
      <c r="KJP316" s="712"/>
      <c r="KJU316" s="557"/>
      <c r="KJV316" s="712"/>
      <c r="KKA316" s="557"/>
      <c r="KKB316" s="712"/>
      <c r="KKG316" s="557"/>
      <c r="KKH316" s="712"/>
      <c r="KKM316" s="557"/>
      <c r="KKN316" s="712"/>
      <c r="KKS316" s="557"/>
      <c r="KKT316" s="712"/>
      <c r="KKY316" s="557"/>
      <c r="KKZ316" s="712"/>
      <c r="KLE316" s="557"/>
      <c r="KLF316" s="712"/>
      <c r="KLK316" s="557"/>
      <c r="KLL316" s="712"/>
      <c r="KLQ316" s="557"/>
      <c r="KLR316" s="712"/>
      <c r="KLW316" s="557"/>
      <c r="KLX316" s="712"/>
      <c r="KMC316" s="557"/>
      <c r="KMD316" s="712"/>
      <c r="KMI316" s="557"/>
      <c r="KMJ316" s="712"/>
      <c r="KMO316" s="557"/>
      <c r="KMP316" s="712"/>
      <c r="KMU316" s="557"/>
      <c r="KMV316" s="712"/>
      <c r="KNA316" s="557"/>
      <c r="KNB316" s="712"/>
      <c r="KNG316" s="557"/>
      <c r="KNH316" s="712"/>
      <c r="KNM316" s="557"/>
      <c r="KNN316" s="712"/>
      <c r="KNS316" s="557"/>
      <c r="KNT316" s="712"/>
      <c r="KNY316" s="557"/>
      <c r="KNZ316" s="712"/>
      <c r="KOE316" s="557"/>
      <c r="KOF316" s="712"/>
      <c r="KOK316" s="557"/>
      <c r="KOL316" s="712"/>
      <c r="KOQ316" s="557"/>
      <c r="KOR316" s="712"/>
      <c r="KOW316" s="557"/>
      <c r="KOX316" s="712"/>
      <c r="KPC316" s="557"/>
      <c r="KPD316" s="712"/>
      <c r="KPI316" s="557"/>
      <c r="KPJ316" s="712"/>
      <c r="KPO316" s="557"/>
      <c r="KPP316" s="712"/>
      <c r="KPU316" s="557"/>
      <c r="KPV316" s="712"/>
      <c r="KQA316" s="557"/>
      <c r="KQB316" s="712"/>
      <c r="KQG316" s="557"/>
      <c r="KQH316" s="712"/>
      <c r="KQM316" s="557"/>
      <c r="KQN316" s="712"/>
      <c r="KQS316" s="557"/>
      <c r="KQT316" s="712"/>
      <c r="KQY316" s="557"/>
      <c r="KQZ316" s="712"/>
      <c r="KRE316" s="557"/>
      <c r="KRF316" s="712"/>
      <c r="KRK316" s="557"/>
      <c r="KRL316" s="712"/>
      <c r="KRQ316" s="557"/>
      <c r="KRR316" s="712"/>
      <c r="KRW316" s="557"/>
      <c r="KRX316" s="712"/>
      <c r="KSC316" s="557"/>
      <c r="KSD316" s="712"/>
      <c r="KSI316" s="557"/>
      <c r="KSJ316" s="712"/>
      <c r="KSO316" s="557"/>
      <c r="KSP316" s="712"/>
      <c r="KSU316" s="557"/>
      <c r="KSV316" s="712"/>
      <c r="KTA316" s="557"/>
      <c r="KTB316" s="712"/>
      <c r="KTG316" s="557"/>
      <c r="KTH316" s="712"/>
      <c r="KTM316" s="557"/>
      <c r="KTN316" s="712"/>
      <c r="KTS316" s="557"/>
      <c r="KTT316" s="712"/>
      <c r="KTY316" s="557"/>
      <c r="KTZ316" s="712"/>
      <c r="KUE316" s="557"/>
      <c r="KUF316" s="712"/>
      <c r="KUK316" s="557"/>
      <c r="KUL316" s="712"/>
      <c r="KUQ316" s="557"/>
      <c r="KUR316" s="712"/>
      <c r="KUW316" s="557"/>
      <c r="KUX316" s="712"/>
      <c r="KVC316" s="557"/>
      <c r="KVD316" s="712"/>
      <c r="KVI316" s="557"/>
      <c r="KVJ316" s="712"/>
      <c r="KVO316" s="557"/>
      <c r="KVP316" s="712"/>
      <c r="KVU316" s="557"/>
      <c r="KVV316" s="712"/>
      <c r="KWA316" s="557"/>
      <c r="KWB316" s="712"/>
      <c r="KWG316" s="557"/>
      <c r="KWH316" s="712"/>
      <c r="KWM316" s="557"/>
      <c r="KWN316" s="712"/>
      <c r="KWS316" s="557"/>
      <c r="KWT316" s="712"/>
      <c r="KWY316" s="557"/>
      <c r="KWZ316" s="712"/>
      <c r="KXE316" s="557"/>
      <c r="KXF316" s="712"/>
      <c r="KXK316" s="557"/>
      <c r="KXL316" s="712"/>
      <c r="KXQ316" s="557"/>
      <c r="KXR316" s="712"/>
      <c r="KXW316" s="557"/>
      <c r="KXX316" s="712"/>
      <c r="KYC316" s="557"/>
      <c r="KYD316" s="712"/>
      <c r="KYI316" s="557"/>
      <c r="KYJ316" s="712"/>
      <c r="KYO316" s="557"/>
      <c r="KYP316" s="712"/>
      <c r="KYU316" s="557"/>
      <c r="KYV316" s="712"/>
      <c r="KZA316" s="557"/>
      <c r="KZB316" s="712"/>
      <c r="KZG316" s="557"/>
      <c r="KZH316" s="712"/>
      <c r="KZM316" s="557"/>
      <c r="KZN316" s="712"/>
      <c r="KZS316" s="557"/>
      <c r="KZT316" s="712"/>
      <c r="KZY316" s="557"/>
      <c r="KZZ316" s="712"/>
      <c r="LAE316" s="557"/>
      <c r="LAF316" s="712"/>
      <c r="LAK316" s="557"/>
      <c r="LAL316" s="712"/>
      <c r="LAQ316" s="557"/>
      <c r="LAR316" s="712"/>
      <c r="LAW316" s="557"/>
      <c r="LAX316" s="712"/>
      <c r="LBC316" s="557"/>
      <c r="LBD316" s="712"/>
      <c r="LBI316" s="557"/>
      <c r="LBJ316" s="712"/>
      <c r="LBO316" s="557"/>
      <c r="LBP316" s="712"/>
      <c r="LBU316" s="557"/>
      <c r="LBV316" s="712"/>
      <c r="LCA316" s="557"/>
      <c r="LCB316" s="712"/>
      <c r="LCG316" s="557"/>
      <c r="LCH316" s="712"/>
      <c r="LCM316" s="557"/>
      <c r="LCN316" s="712"/>
      <c r="LCS316" s="557"/>
      <c r="LCT316" s="712"/>
      <c r="LCY316" s="557"/>
      <c r="LCZ316" s="712"/>
      <c r="LDE316" s="557"/>
      <c r="LDF316" s="712"/>
      <c r="LDK316" s="557"/>
      <c r="LDL316" s="712"/>
      <c r="LDQ316" s="557"/>
      <c r="LDR316" s="712"/>
      <c r="LDW316" s="557"/>
      <c r="LDX316" s="712"/>
      <c r="LEC316" s="557"/>
      <c r="LED316" s="712"/>
      <c r="LEI316" s="557"/>
      <c r="LEJ316" s="712"/>
      <c r="LEO316" s="557"/>
      <c r="LEP316" s="712"/>
      <c r="LEU316" s="557"/>
      <c r="LEV316" s="712"/>
      <c r="LFA316" s="557"/>
      <c r="LFB316" s="712"/>
      <c r="LFG316" s="557"/>
      <c r="LFH316" s="712"/>
      <c r="LFM316" s="557"/>
      <c r="LFN316" s="712"/>
      <c r="LFS316" s="557"/>
      <c r="LFT316" s="712"/>
      <c r="LFY316" s="557"/>
      <c r="LFZ316" s="712"/>
      <c r="LGE316" s="557"/>
      <c r="LGF316" s="712"/>
      <c r="LGK316" s="557"/>
      <c r="LGL316" s="712"/>
      <c r="LGQ316" s="557"/>
      <c r="LGR316" s="712"/>
      <c r="LGW316" s="557"/>
      <c r="LGX316" s="712"/>
      <c r="LHC316" s="557"/>
      <c r="LHD316" s="712"/>
      <c r="LHI316" s="557"/>
      <c r="LHJ316" s="712"/>
      <c r="LHO316" s="557"/>
      <c r="LHP316" s="712"/>
      <c r="LHU316" s="557"/>
      <c r="LHV316" s="712"/>
      <c r="LIA316" s="557"/>
      <c r="LIB316" s="712"/>
      <c r="LIG316" s="557"/>
      <c r="LIH316" s="712"/>
      <c r="LIM316" s="557"/>
      <c r="LIN316" s="712"/>
      <c r="LIS316" s="557"/>
      <c r="LIT316" s="712"/>
      <c r="LIY316" s="557"/>
      <c r="LIZ316" s="712"/>
      <c r="LJE316" s="557"/>
      <c r="LJF316" s="712"/>
      <c r="LJK316" s="557"/>
      <c r="LJL316" s="712"/>
      <c r="LJQ316" s="557"/>
      <c r="LJR316" s="712"/>
      <c r="LJW316" s="557"/>
      <c r="LJX316" s="712"/>
      <c r="LKC316" s="557"/>
      <c r="LKD316" s="712"/>
      <c r="LKI316" s="557"/>
      <c r="LKJ316" s="712"/>
      <c r="LKO316" s="557"/>
      <c r="LKP316" s="712"/>
      <c r="LKU316" s="557"/>
      <c r="LKV316" s="712"/>
      <c r="LLA316" s="557"/>
      <c r="LLB316" s="712"/>
      <c r="LLG316" s="557"/>
      <c r="LLH316" s="712"/>
      <c r="LLM316" s="557"/>
      <c r="LLN316" s="712"/>
      <c r="LLS316" s="557"/>
      <c r="LLT316" s="712"/>
      <c r="LLY316" s="557"/>
      <c r="LLZ316" s="712"/>
      <c r="LME316" s="557"/>
      <c r="LMF316" s="712"/>
      <c r="LMK316" s="557"/>
      <c r="LML316" s="712"/>
      <c r="LMQ316" s="557"/>
      <c r="LMR316" s="712"/>
      <c r="LMW316" s="557"/>
      <c r="LMX316" s="712"/>
      <c r="LNC316" s="557"/>
      <c r="LND316" s="712"/>
      <c r="LNI316" s="557"/>
      <c r="LNJ316" s="712"/>
      <c r="LNO316" s="557"/>
      <c r="LNP316" s="712"/>
      <c r="LNU316" s="557"/>
      <c r="LNV316" s="712"/>
      <c r="LOA316" s="557"/>
      <c r="LOB316" s="712"/>
      <c r="LOG316" s="557"/>
      <c r="LOH316" s="712"/>
      <c r="LOM316" s="557"/>
      <c r="LON316" s="712"/>
      <c r="LOS316" s="557"/>
      <c r="LOT316" s="712"/>
      <c r="LOY316" s="557"/>
      <c r="LOZ316" s="712"/>
      <c r="LPE316" s="557"/>
      <c r="LPF316" s="712"/>
      <c r="LPK316" s="557"/>
      <c r="LPL316" s="712"/>
      <c r="LPQ316" s="557"/>
      <c r="LPR316" s="712"/>
      <c r="LPW316" s="557"/>
      <c r="LPX316" s="712"/>
      <c r="LQC316" s="557"/>
      <c r="LQD316" s="712"/>
      <c r="LQI316" s="557"/>
      <c r="LQJ316" s="712"/>
      <c r="LQO316" s="557"/>
      <c r="LQP316" s="712"/>
      <c r="LQU316" s="557"/>
      <c r="LQV316" s="712"/>
      <c r="LRA316" s="557"/>
      <c r="LRB316" s="712"/>
      <c r="LRG316" s="557"/>
      <c r="LRH316" s="712"/>
      <c r="LRM316" s="557"/>
      <c r="LRN316" s="712"/>
      <c r="LRS316" s="557"/>
      <c r="LRT316" s="712"/>
      <c r="LRY316" s="557"/>
      <c r="LRZ316" s="712"/>
      <c r="LSE316" s="557"/>
      <c r="LSF316" s="712"/>
      <c r="LSK316" s="557"/>
      <c r="LSL316" s="712"/>
      <c r="LSQ316" s="557"/>
      <c r="LSR316" s="712"/>
      <c r="LSW316" s="557"/>
      <c r="LSX316" s="712"/>
      <c r="LTC316" s="557"/>
      <c r="LTD316" s="712"/>
      <c r="LTI316" s="557"/>
      <c r="LTJ316" s="712"/>
      <c r="LTO316" s="557"/>
      <c r="LTP316" s="712"/>
      <c r="LTU316" s="557"/>
      <c r="LTV316" s="712"/>
      <c r="LUA316" s="557"/>
      <c r="LUB316" s="712"/>
      <c r="LUG316" s="557"/>
      <c r="LUH316" s="712"/>
      <c r="LUM316" s="557"/>
      <c r="LUN316" s="712"/>
      <c r="LUS316" s="557"/>
      <c r="LUT316" s="712"/>
      <c r="LUY316" s="557"/>
      <c r="LUZ316" s="712"/>
      <c r="LVE316" s="557"/>
      <c r="LVF316" s="712"/>
      <c r="LVK316" s="557"/>
      <c r="LVL316" s="712"/>
      <c r="LVQ316" s="557"/>
      <c r="LVR316" s="712"/>
      <c r="LVW316" s="557"/>
      <c r="LVX316" s="712"/>
      <c r="LWC316" s="557"/>
      <c r="LWD316" s="712"/>
      <c r="LWI316" s="557"/>
      <c r="LWJ316" s="712"/>
      <c r="LWO316" s="557"/>
      <c r="LWP316" s="712"/>
      <c r="LWU316" s="557"/>
      <c r="LWV316" s="712"/>
      <c r="LXA316" s="557"/>
      <c r="LXB316" s="712"/>
      <c r="LXG316" s="557"/>
      <c r="LXH316" s="712"/>
      <c r="LXM316" s="557"/>
      <c r="LXN316" s="712"/>
      <c r="LXS316" s="557"/>
      <c r="LXT316" s="712"/>
      <c r="LXY316" s="557"/>
      <c r="LXZ316" s="712"/>
      <c r="LYE316" s="557"/>
      <c r="LYF316" s="712"/>
      <c r="LYK316" s="557"/>
      <c r="LYL316" s="712"/>
      <c r="LYQ316" s="557"/>
      <c r="LYR316" s="712"/>
      <c r="LYW316" s="557"/>
      <c r="LYX316" s="712"/>
      <c r="LZC316" s="557"/>
      <c r="LZD316" s="712"/>
      <c r="LZI316" s="557"/>
      <c r="LZJ316" s="712"/>
      <c r="LZO316" s="557"/>
      <c r="LZP316" s="712"/>
      <c r="LZU316" s="557"/>
      <c r="LZV316" s="712"/>
      <c r="MAA316" s="557"/>
      <c r="MAB316" s="712"/>
      <c r="MAG316" s="557"/>
      <c r="MAH316" s="712"/>
      <c r="MAM316" s="557"/>
      <c r="MAN316" s="712"/>
      <c r="MAS316" s="557"/>
      <c r="MAT316" s="712"/>
      <c r="MAY316" s="557"/>
      <c r="MAZ316" s="712"/>
      <c r="MBE316" s="557"/>
      <c r="MBF316" s="712"/>
      <c r="MBK316" s="557"/>
      <c r="MBL316" s="712"/>
      <c r="MBQ316" s="557"/>
      <c r="MBR316" s="712"/>
      <c r="MBW316" s="557"/>
      <c r="MBX316" s="712"/>
      <c r="MCC316" s="557"/>
      <c r="MCD316" s="712"/>
      <c r="MCI316" s="557"/>
      <c r="MCJ316" s="712"/>
      <c r="MCO316" s="557"/>
      <c r="MCP316" s="712"/>
      <c r="MCU316" s="557"/>
      <c r="MCV316" s="712"/>
      <c r="MDA316" s="557"/>
      <c r="MDB316" s="712"/>
      <c r="MDG316" s="557"/>
      <c r="MDH316" s="712"/>
      <c r="MDM316" s="557"/>
      <c r="MDN316" s="712"/>
      <c r="MDS316" s="557"/>
      <c r="MDT316" s="712"/>
      <c r="MDY316" s="557"/>
      <c r="MDZ316" s="712"/>
      <c r="MEE316" s="557"/>
      <c r="MEF316" s="712"/>
      <c r="MEK316" s="557"/>
      <c r="MEL316" s="712"/>
      <c r="MEQ316" s="557"/>
      <c r="MER316" s="712"/>
      <c r="MEW316" s="557"/>
      <c r="MEX316" s="712"/>
      <c r="MFC316" s="557"/>
      <c r="MFD316" s="712"/>
      <c r="MFI316" s="557"/>
      <c r="MFJ316" s="712"/>
      <c r="MFO316" s="557"/>
      <c r="MFP316" s="712"/>
      <c r="MFU316" s="557"/>
      <c r="MFV316" s="712"/>
      <c r="MGA316" s="557"/>
      <c r="MGB316" s="712"/>
      <c r="MGG316" s="557"/>
      <c r="MGH316" s="712"/>
      <c r="MGM316" s="557"/>
      <c r="MGN316" s="712"/>
      <c r="MGS316" s="557"/>
      <c r="MGT316" s="712"/>
      <c r="MGY316" s="557"/>
      <c r="MGZ316" s="712"/>
      <c r="MHE316" s="557"/>
      <c r="MHF316" s="712"/>
      <c r="MHK316" s="557"/>
      <c r="MHL316" s="712"/>
      <c r="MHQ316" s="557"/>
      <c r="MHR316" s="712"/>
      <c r="MHW316" s="557"/>
      <c r="MHX316" s="712"/>
      <c r="MIC316" s="557"/>
      <c r="MID316" s="712"/>
      <c r="MII316" s="557"/>
      <c r="MIJ316" s="712"/>
      <c r="MIO316" s="557"/>
      <c r="MIP316" s="712"/>
      <c r="MIU316" s="557"/>
      <c r="MIV316" s="712"/>
      <c r="MJA316" s="557"/>
      <c r="MJB316" s="712"/>
      <c r="MJG316" s="557"/>
      <c r="MJH316" s="712"/>
      <c r="MJM316" s="557"/>
      <c r="MJN316" s="712"/>
      <c r="MJS316" s="557"/>
      <c r="MJT316" s="712"/>
      <c r="MJY316" s="557"/>
      <c r="MJZ316" s="712"/>
      <c r="MKE316" s="557"/>
      <c r="MKF316" s="712"/>
      <c r="MKK316" s="557"/>
      <c r="MKL316" s="712"/>
      <c r="MKQ316" s="557"/>
      <c r="MKR316" s="712"/>
      <c r="MKW316" s="557"/>
      <c r="MKX316" s="712"/>
      <c r="MLC316" s="557"/>
      <c r="MLD316" s="712"/>
      <c r="MLI316" s="557"/>
      <c r="MLJ316" s="712"/>
      <c r="MLO316" s="557"/>
      <c r="MLP316" s="712"/>
      <c r="MLU316" s="557"/>
      <c r="MLV316" s="712"/>
      <c r="MMA316" s="557"/>
      <c r="MMB316" s="712"/>
      <c r="MMG316" s="557"/>
      <c r="MMH316" s="712"/>
      <c r="MMM316" s="557"/>
      <c r="MMN316" s="712"/>
      <c r="MMS316" s="557"/>
      <c r="MMT316" s="712"/>
      <c r="MMY316" s="557"/>
      <c r="MMZ316" s="712"/>
      <c r="MNE316" s="557"/>
      <c r="MNF316" s="712"/>
      <c r="MNK316" s="557"/>
      <c r="MNL316" s="712"/>
      <c r="MNQ316" s="557"/>
      <c r="MNR316" s="712"/>
      <c r="MNW316" s="557"/>
      <c r="MNX316" s="712"/>
      <c r="MOC316" s="557"/>
      <c r="MOD316" s="712"/>
      <c r="MOI316" s="557"/>
      <c r="MOJ316" s="712"/>
      <c r="MOO316" s="557"/>
      <c r="MOP316" s="712"/>
      <c r="MOU316" s="557"/>
      <c r="MOV316" s="712"/>
      <c r="MPA316" s="557"/>
      <c r="MPB316" s="712"/>
      <c r="MPG316" s="557"/>
      <c r="MPH316" s="712"/>
      <c r="MPM316" s="557"/>
      <c r="MPN316" s="712"/>
      <c r="MPS316" s="557"/>
      <c r="MPT316" s="712"/>
      <c r="MPY316" s="557"/>
      <c r="MPZ316" s="712"/>
      <c r="MQE316" s="557"/>
      <c r="MQF316" s="712"/>
      <c r="MQK316" s="557"/>
      <c r="MQL316" s="712"/>
      <c r="MQQ316" s="557"/>
      <c r="MQR316" s="712"/>
      <c r="MQW316" s="557"/>
      <c r="MQX316" s="712"/>
      <c r="MRC316" s="557"/>
      <c r="MRD316" s="712"/>
      <c r="MRI316" s="557"/>
      <c r="MRJ316" s="712"/>
      <c r="MRO316" s="557"/>
      <c r="MRP316" s="712"/>
      <c r="MRU316" s="557"/>
      <c r="MRV316" s="712"/>
      <c r="MSA316" s="557"/>
      <c r="MSB316" s="712"/>
      <c r="MSG316" s="557"/>
      <c r="MSH316" s="712"/>
      <c r="MSM316" s="557"/>
      <c r="MSN316" s="712"/>
      <c r="MSS316" s="557"/>
      <c r="MST316" s="712"/>
      <c r="MSY316" s="557"/>
      <c r="MSZ316" s="712"/>
      <c r="MTE316" s="557"/>
      <c r="MTF316" s="712"/>
      <c r="MTK316" s="557"/>
      <c r="MTL316" s="712"/>
      <c r="MTQ316" s="557"/>
      <c r="MTR316" s="712"/>
      <c r="MTW316" s="557"/>
      <c r="MTX316" s="712"/>
      <c r="MUC316" s="557"/>
      <c r="MUD316" s="712"/>
      <c r="MUI316" s="557"/>
      <c r="MUJ316" s="712"/>
      <c r="MUO316" s="557"/>
      <c r="MUP316" s="712"/>
      <c r="MUU316" s="557"/>
      <c r="MUV316" s="712"/>
      <c r="MVA316" s="557"/>
      <c r="MVB316" s="712"/>
      <c r="MVG316" s="557"/>
      <c r="MVH316" s="712"/>
      <c r="MVM316" s="557"/>
      <c r="MVN316" s="712"/>
      <c r="MVS316" s="557"/>
      <c r="MVT316" s="712"/>
      <c r="MVY316" s="557"/>
      <c r="MVZ316" s="712"/>
      <c r="MWE316" s="557"/>
      <c r="MWF316" s="712"/>
      <c r="MWK316" s="557"/>
      <c r="MWL316" s="712"/>
      <c r="MWQ316" s="557"/>
      <c r="MWR316" s="712"/>
      <c r="MWW316" s="557"/>
      <c r="MWX316" s="712"/>
      <c r="MXC316" s="557"/>
      <c r="MXD316" s="712"/>
      <c r="MXI316" s="557"/>
      <c r="MXJ316" s="712"/>
      <c r="MXO316" s="557"/>
      <c r="MXP316" s="712"/>
      <c r="MXU316" s="557"/>
      <c r="MXV316" s="712"/>
      <c r="MYA316" s="557"/>
      <c r="MYB316" s="712"/>
      <c r="MYG316" s="557"/>
      <c r="MYH316" s="712"/>
      <c r="MYM316" s="557"/>
      <c r="MYN316" s="712"/>
      <c r="MYS316" s="557"/>
      <c r="MYT316" s="712"/>
      <c r="MYY316" s="557"/>
      <c r="MYZ316" s="712"/>
      <c r="MZE316" s="557"/>
      <c r="MZF316" s="712"/>
      <c r="MZK316" s="557"/>
      <c r="MZL316" s="712"/>
      <c r="MZQ316" s="557"/>
      <c r="MZR316" s="712"/>
      <c r="MZW316" s="557"/>
      <c r="MZX316" s="712"/>
      <c r="NAC316" s="557"/>
      <c r="NAD316" s="712"/>
      <c r="NAI316" s="557"/>
      <c r="NAJ316" s="712"/>
      <c r="NAO316" s="557"/>
      <c r="NAP316" s="712"/>
      <c r="NAU316" s="557"/>
      <c r="NAV316" s="712"/>
      <c r="NBA316" s="557"/>
      <c r="NBB316" s="712"/>
      <c r="NBG316" s="557"/>
      <c r="NBH316" s="712"/>
      <c r="NBM316" s="557"/>
      <c r="NBN316" s="712"/>
      <c r="NBS316" s="557"/>
      <c r="NBT316" s="712"/>
      <c r="NBY316" s="557"/>
      <c r="NBZ316" s="712"/>
      <c r="NCE316" s="557"/>
      <c r="NCF316" s="712"/>
      <c r="NCK316" s="557"/>
      <c r="NCL316" s="712"/>
      <c r="NCQ316" s="557"/>
      <c r="NCR316" s="712"/>
      <c r="NCW316" s="557"/>
      <c r="NCX316" s="712"/>
      <c r="NDC316" s="557"/>
      <c r="NDD316" s="712"/>
      <c r="NDI316" s="557"/>
      <c r="NDJ316" s="712"/>
      <c r="NDO316" s="557"/>
      <c r="NDP316" s="712"/>
      <c r="NDU316" s="557"/>
      <c r="NDV316" s="712"/>
      <c r="NEA316" s="557"/>
      <c r="NEB316" s="712"/>
      <c r="NEG316" s="557"/>
      <c r="NEH316" s="712"/>
      <c r="NEM316" s="557"/>
      <c r="NEN316" s="712"/>
      <c r="NES316" s="557"/>
      <c r="NET316" s="712"/>
      <c r="NEY316" s="557"/>
      <c r="NEZ316" s="712"/>
      <c r="NFE316" s="557"/>
      <c r="NFF316" s="712"/>
      <c r="NFK316" s="557"/>
      <c r="NFL316" s="712"/>
      <c r="NFQ316" s="557"/>
      <c r="NFR316" s="712"/>
      <c r="NFW316" s="557"/>
      <c r="NFX316" s="712"/>
      <c r="NGC316" s="557"/>
      <c r="NGD316" s="712"/>
      <c r="NGI316" s="557"/>
      <c r="NGJ316" s="712"/>
      <c r="NGO316" s="557"/>
      <c r="NGP316" s="712"/>
      <c r="NGU316" s="557"/>
      <c r="NGV316" s="712"/>
      <c r="NHA316" s="557"/>
      <c r="NHB316" s="712"/>
      <c r="NHG316" s="557"/>
      <c r="NHH316" s="712"/>
      <c r="NHM316" s="557"/>
      <c r="NHN316" s="712"/>
      <c r="NHS316" s="557"/>
      <c r="NHT316" s="712"/>
      <c r="NHY316" s="557"/>
      <c r="NHZ316" s="712"/>
      <c r="NIE316" s="557"/>
      <c r="NIF316" s="712"/>
      <c r="NIK316" s="557"/>
      <c r="NIL316" s="712"/>
      <c r="NIQ316" s="557"/>
      <c r="NIR316" s="712"/>
      <c r="NIW316" s="557"/>
      <c r="NIX316" s="712"/>
      <c r="NJC316" s="557"/>
      <c r="NJD316" s="712"/>
      <c r="NJI316" s="557"/>
      <c r="NJJ316" s="712"/>
      <c r="NJO316" s="557"/>
      <c r="NJP316" s="712"/>
      <c r="NJU316" s="557"/>
      <c r="NJV316" s="712"/>
      <c r="NKA316" s="557"/>
      <c r="NKB316" s="712"/>
      <c r="NKG316" s="557"/>
      <c r="NKH316" s="712"/>
      <c r="NKM316" s="557"/>
      <c r="NKN316" s="712"/>
      <c r="NKS316" s="557"/>
      <c r="NKT316" s="712"/>
      <c r="NKY316" s="557"/>
      <c r="NKZ316" s="712"/>
      <c r="NLE316" s="557"/>
      <c r="NLF316" s="712"/>
      <c r="NLK316" s="557"/>
      <c r="NLL316" s="712"/>
      <c r="NLQ316" s="557"/>
      <c r="NLR316" s="712"/>
      <c r="NLW316" s="557"/>
      <c r="NLX316" s="712"/>
      <c r="NMC316" s="557"/>
      <c r="NMD316" s="712"/>
      <c r="NMI316" s="557"/>
      <c r="NMJ316" s="712"/>
      <c r="NMO316" s="557"/>
      <c r="NMP316" s="712"/>
      <c r="NMU316" s="557"/>
      <c r="NMV316" s="712"/>
      <c r="NNA316" s="557"/>
      <c r="NNB316" s="712"/>
      <c r="NNG316" s="557"/>
      <c r="NNH316" s="712"/>
      <c r="NNM316" s="557"/>
      <c r="NNN316" s="712"/>
      <c r="NNS316" s="557"/>
      <c r="NNT316" s="712"/>
      <c r="NNY316" s="557"/>
      <c r="NNZ316" s="712"/>
      <c r="NOE316" s="557"/>
      <c r="NOF316" s="712"/>
      <c r="NOK316" s="557"/>
      <c r="NOL316" s="712"/>
      <c r="NOQ316" s="557"/>
      <c r="NOR316" s="712"/>
      <c r="NOW316" s="557"/>
      <c r="NOX316" s="712"/>
      <c r="NPC316" s="557"/>
      <c r="NPD316" s="712"/>
      <c r="NPI316" s="557"/>
      <c r="NPJ316" s="712"/>
      <c r="NPO316" s="557"/>
      <c r="NPP316" s="712"/>
      <c r="NPU316" s="557"/>
      <c r="NPV316" s="712"/>
      <c r="NQA316" s="557"/>
      <c r="NQB316" s="712"/>
      <c r="NQG316" s="557"/>
      <c r="NQH316" s="712"/>
      <c r="NQM316" s="557"/>
      <c r="NQN316" s="712"/>
      <c r="NQS316" s="557"/>
      <c r="NQT316" s="712"/>
      <c r="NQY316" s="557"/>
      <c r="NQZ316" s="712"/>
      <c r="NRE316" s="557"/>
      <c r="NRF316" s="712"/>
      <c r="NRK316" s="557"/>
      <c r="NRL316" s="712"/>
      <c r="NRQ316" s="557"/>
      <c r="NRR316" s="712"/>
      <c r="NRW316" s="557"/>
      <c r="NRX316" s="712"/>
      <c r="NSC316" s="557"/>
      <c r="NSD316" s="712"/>
      <c r="NSI316" s="557"/>
      <c r="NSJ316" s="712"/>
      <c r="NSO316" s="557"/>
      <c r="NSP316" s="712"/>
      <c r="NSU316" s="557"/>
      <c r="NSV316" s="712"/>
      <c r="NTA316" s="557"/>
      <c r="NTB316" s="712"/>
      <c r="NTG316" s="557"/>
      <c r="NTH316" s="712"/>
      <c r="NTM316" s="557"/>
      <c r="NTN316" s="712"/>
      <c r="NTS316" s="557"/>
      <c r="NTT316" s="712"/>
      <c r="NTY316" s="557"/>
      <c r="NTZ316" s="712"/>
      <c r="NUE316" s="557"/>
      <c r="NUF316" s="712"/>
      <c r="NUK316" s="557"/>
      <c r="NUL316" s="712"/>
      <c r="NUQ316" s="557"/>
      <c r="NUR316" s="712"/>
      <c r="NUW316" s="557"/>
      <c r="NUX316" s="712"/>
      <c r="NVC316" s="557"/>
      <c r="NVD316" s="712"/>
      <c r="NVI316" s="557"/>
      <c r="NVJ316" s="712"/>
      <c r="NVO316" s="557"/>
      <c r="NVP316" s="712"/>
      <c r="NVU316" s="557"/>
      <c r="NVV316" s="712"/>
      <c r="NWA316" s="557"/>
      <c r="NWB316" s="712"/>
      <c r="NWG316" s="557"/>
      <c r="NWH316" s="712"/>
      <c r="NWM316" s="557"/>
      <c r="NWN316" s="712"/>
      <c r="NWS316" s="557"/>
      <c r="NWT316" s="712"/>
      <c r="NWY316" s="557"/>
      <c r="NWZ316" s="712"/>
      <c r="NXE316" s="557"/>
      <c r="NXF316" s="712"/>
      <c r="NXK316" s="557"/>
      <c r="NXL316" s="712"/>
      <c r="NXQ316" s="557"/>
      <c r="NXR316" s="712"/>
      <c r="NXW316" s="557"/>
      <c r="NXX316" s="712"/>
      <c r="NYC316" s="557"/>
      <c r="NYD316" s="712"/>
      <c r="NYI316" s="557"/>
      <c r="NYJ316" s="712"/>
      <c r="NYO316" s="557"/>
      <c r="NYP316" s="712"/>
      <c r="NYU316" s="557"/>
      <c r="NYV316" s="712"/>
      <c r="NZA316" s="557"/>
      <c r="NZB316" s="712"/>
      <c r="NZG316" s="557"/>
      <c r="NZH316" s="712"/>
      <c r="NZM316" s="557"/>
      <c r="NZN316" s="712"/>
      <c r="NZS316" s="557"/>
      <c r="NZT316" s="712"/>
      <c r="NZY316" s="557"/>
      <c r="NZZ316" s="712"/>
      <c r="OAE316" s="557"/>
      <c r="OAF316" s="712"/>
      <c r="OAK316" s="557"/>
      <c r="OAL316" s="712"/>
      <c r="OAQ316" s="557"/>
      <c r="OAR316" s="712"/>
      <c r="OAW316" s="557"/>
      <c r="OAX316" s="712"/>
      <c r="OBC316" s="557"/>
      <c r="OBD316" s="712"/>
      <c r="OBI316" s="557"/>
      <c r="OBJ316" s="712"/>
      <c r="OBO316" s="557"/>
      <c r="OBP316" s="712"/>
      <c r="OBU316" s="557"/>
      <c r="OBV316" s="712"/>
      <c r="OCA316" s="557"/>
      <c r="OCB316" s="712"/>
      <c r="OCG316" s="557"/>
      <c r="OCH316" s="712"/>
      <c r="OCM316" s="557"/>
      <c r="OCN316" s="712"/>
      <c r="OCS316" s="557"/>
      <c r="OCT316" s="712"/>
      <c r="OCY316" s="557"/>
      <c r="OCZ316" s="712"/>
      <c r="ODE316" s="557"/>
      <c r="ODF316" s="712"/>
      <c r="ODK316" s="557"/>
      <c r="ODL316" s="712"/>
      <c r="ODQ316" s="557"/>
      <c r="ODR316" s="712"/>
      <c r="ODW316" s="557"/>
      <c r="ODX316" s="712"/>
      <c r="OEC316" s="557"/>
      <c r="OED316" s="712"/>
      <c r="OEI316" s="557"/>
      <c r="OEJ316" s="712"/>
      <c r="OEO316" s="557"/>
      <c r="OEP316" s="712"/>
      <c r="OEU316" s="557"/>
      <c r="OEV316" s="712"/>
      <c r="OFA316" s="557"/>
      <c r="OFB316" s="712"/>
      <c r="OFG316" s="557"/>
      <c r="OFH316" s="712"/>
      <c r="OFM316" s="557"/>
      <c r="OFN316" s="712"/>
      <c r="OFS316" s="557"/>
      <c r="OFT316" s="712"/>
      <c r="OFY316" s="557"/>
      <c r="OFZ316" s="712"/>
      <c r="OGE316" s="557"/>
      <c r="OGF316" s="712"/>
      <c r="OGK316" s="557"/>
      <c r="OGL316" s="712"/>
      <c r="OGQ316" s="557"/>
      <c r="OGR316" s="712"/>
      <c r="OGW316" s="557"/>
      <c r="OGX316" s="712"/>
      <c r="OHC316" s="557"/>
      <c r="OHD316" s="712"/>
      <c r="OHI316" s="557"/>
      <c r="OHJ316" s="712"/>
      <c r="OHO316" s="557"/>
      <c r="OHP316" s="712"/>
      <c r="OHU316" s="557"/>
      <c r="OHV316" s="712"/>
      <c r="OIA316" s="557"/>
      <c r="OIB316" s="712"/>
      <c r="OIG316" s="557"/>
      <c r="OIH316" s="712"/>
      <c r="OIM316" s="557"/>
      <c r="OIN316" s="712"/>
      <c r="OIS316" s="557"/>
      <c r="OIT316" s="712"/>
      <c r="OIY316" s="557"/>
      <c r="OIZ316" s="712"/>
      <c r="OJE316" s="557"/>
      <c r="OJF316" s="712"/>
      <c r="OJK316" s="557"/>
      <c r="OJL316" s="712"/>
      <c r="OJQ316" s="557"/>
      <c r="OJR316" s="712"/>
      <c r="OJW316" s="557"/>
      <c r="OJX316" s="712"/>
      <c r="OKC316" s="557"/>
      <c r="OKD316" s="712"/>
      <c r="OKI316" s="557"/>
      <c r="OKJ316" s="712"/>
      <c r="OKO316" s="557"/>
      <c r="OKP316" s="712"/>
      <c r="OKU316" s="557"/>
      <c r="OKV316" s="712"/>
      <c r="OLA316" s="557"/>
      <c r="OLB316" s="712"/>
      <c r="OLG316" s="557"/>
      <c r="OLH316" s="712"/>
      <c r="OLM316" s="557"/>
      <c r="OLN316" s="712"/>
      <c r="OLS316" s="557"/>
      <c r="OLT316" s="712"/>
      <c r="OLY316" s="557"/>
      <c r="OLZ316" s="712"/>
      <c r="OME316" s="557"/>
      <c r="OMF316" s="712"/>
      <c r="OMK316" s="557"/>
      <c r="OML316" s="712"/>
      <c r="OMQ316" s="557"/>
      <c r="OMR316" s="712"/>
      <c r="OMW316" s="557"/>
      <c r="OMX316" s="712"/>
      <c r="ONC316" s="557"/>
      <c r="OND316" s="712"/>
      <c r="ONI316" s="557"/>
      <c r="ONJ316" s="712"/>
      <c r="ONO316" s="557"/>
      <c r="ONP316" s="712"/>
      <c r="ONU316" s="557"/>
      <c r="ONV316" s="712"/>
      <c r="OOA316" s="557"/>
      <c r="OOB316" s="712"/>
      <c r="OOG316" s="557"/>
      <c r="OOH316" s="712"/>
      <c r="OOM316" s="557"/>
      <c r="OON316" s="712"/>
      <c r="OOS316" s="557"/>
      <c r="OOT316" s="712"/>
      <c r="OOY316" s="557"/>
      <c r="OOZ316" s="712"/>
      <c r="OPE316" s="557"/>
      <c r="OPF316" s="712"/>
      <c r="OPK316" s="557"/>
      <c r="OPL316" s="712"/>
      <c r="OPQ316" s="557"/>
      <c r="OPR316" s="712"/>
      <c r="OPW316" s="557"/>
      <c r="OPX316" s="712"/>
      <c r="OQC316" s="557"/>
      <c r="OQD316" s="712"/>
      <c r="OQI316" s="557"/>
      <c r="OQJ316" s="712"/>
      <c r="OQO316" s="557"/>
      <c r="OQP316" s="712"/>
      <c r="OQU316" s="557"/>
      <c r="OQV316" s="712"/>
      <c r="ORA316" s="557"/>
      <c r="ORB316" s="712"/>
      <c r="ORG316" s="557"/>
      <c r="ORH316" s="712"/>
      <c r="ORM316" s="557"/>
      <c r="ORN316" s="712"/>
      <c r="ORS316" s="557"/>
      <c r="ORT316" s="712"/>
      <c r="ORY316" s="557"/>
      <c r="ORZ316" s="712"/>
      <c r="OSE316" s="557"/>
      <c r="OSF316" s="712"/>
      <c r="OSK316" s="557"/>
      <c r="OSL316" s="712"/>
      <c r="OSQ316" s="557"/>
      <c r="OSR316" s="712"/>
      <c r="OSW316" s="557"/>
      <c r="OSX316" s="712"/>
      <c r="OTC316" s="557"/>
      <c r="OTD316" s="712"/>
      <c r="OTI316" s="557"/>
      <c r="OTJ316" s="712"/>
      <c r="OTO316" s="557"/>
      <c r="OTP316" s="712"/>
      <c r="OTU316" s="557"/>
      <c r="OTV316" s="712"/>
      <c r="OUA316" s="557"/>
      <c r="OUB316" s="712"/>
      <c r="OUG316" s="557"/>
      <c r="OUH316" s="712"/>
      <c r="OUM316" s="557"/>
      <c r="OUN316" s="712"/>
      <c r="OUS316" s="557"/>
      <c r="OUT316" s="712"/>
      <c r="OUY316" s="557"/>
      <c r="OUZ316" s="712"/>
      <c r="OVE316" s="557"/>
      <c r="OVF316" s="712"/>
      <c r="OVK316" s="557"/>
      <c r="OVL316" s="712"/>
      <c r="OVQ316" s="557"/>
      <c r="OVR316" s="712"/>
      <c r="OVW316" s="557"/>
      <c r="OVX316" s="712"/>
      <c r="OWC316" s="557"/>
      <c r="OWD316" s="712"/>
      <c r="OWI316" s="557"/>
      <c r="OWJ316" s="712"/>
      <c r="OWO316" s="557"/>
      <c r="OWP316" s="712"/>
      <c r="OWU316" s="557"/>
      <c r="OWV316" s="712"/>
      <c r="OXA316" s="557"/>
      <c r="OXB316" s="712"/>
      <c r="OXG316" s="557"/>
      <c r="OXH316" s="712"/>
      <c r="OXM316" s="557"/>
      <c r="OXN316" s="712"/>
      <c r="OXS316" s="557"/>
      <c r="OXT316" s="712"/>
      <c r="OXY316" s="557"/>
      <c r="OXZ316" s="712"/>
      <c r="OYE316" s="557"/>
      <c r="OYF316" s="712"/>
      <c r="OYK316" s="557"/>
      <c r="OYL316" s="712"/>
      <c r="OYQ316" s="557"/>
      <c r="OYR316" s="712"/>
      <c r="OYW316" s="557"/>
      <c r="OYX316" s="712"/>
      <c r="OZC316" s="557"/>
      <c r="OZD316" s="712"/>
      <c r="OZI316" s="557"/>
      <c r="OZJ316" s="712"/>
      <c r="OZO316" s="557"/>
      <c r="OZP316" s="712"/>
      <c r="OZU316" s="557"/>
      <c r="OZV316" s="712"/>
      <c r="PAA316" s="557"/>
      <c r="PAB316" s="712"/>
      <c r="PAG316" s="557"/>
      <c r="PAH316" s="712"/>
      <c r="PAM316" s="557"/>
      <c r="PAN316" s="712"/>
      <c r="PAS316" s="557"/>
      <c r="PAT316" s="712"/>
      <c r="PAY316" s="557"/>
      <c r="PAZ316" s="712"/>
      <c r="PBE316" s="557"/>
      <c r="PBF316" s="712"/>
      <c r="PBK316" s="557"/>
      <c r="PBL316" s="712"/>
      <c r="PBQ316" s="557"/>
      <c r="PBR316" s="712"/>
      <c r="PBW316" s="557"/>
      <c r="PBX316" s="712"/>
      <c r="PCC316" s="557"/>
      <c r="PCD316" s="712"/>
      <c r="PCI316" s="557"/>
      <c r="PCJ316" s="712"/>
      <c r="PCO316" s="557"/>
      <c r="PCP316" s="712"/>
      <c r="PCU316" s="557"/>
      <c r="PCV316" s="712"/>
      <c r="PDA316" s="557"/>
      <c r="PDB316" s="712"/>
      <c r="PDG316" s="557"/>
      <c r="PDH316" s="712"/>
      <c r="PDM316" s="557"/>
      <c r="PDN316" s="712"/>
      <c r="PDS316" s="557"/>
      <c r="PDT316" s="712"/>
      <c r="PDY316" s="557"/>
      <c r="PDZ316" s="712"/>
      <c r="PEE316" s="557"/>
      <c r="PEF316" s="712"/>
      <c r="PEK316" s="557"/>
      <c r="PEL316" s="712"/>
      <c r="PEQ316" s="557"/>
      <c r="PER316" s="712"/>
      <c r="PEW316" s="557"/>
      <c r="PEX316" s="712"/>
      <c r="PFC316" s="557"/>
      <c r="PFD316" s="712"/>
      <c r="PFI316" s="557"/>
      <c r="PFJ316" s="712"/>
      <c r="PFO316" s="557"/>
      <c r="PFP316" s="712"/>
      <c r="PFU316" s="557"/>
      <c r="PFV316" s="712"/>
      <c r="PGA316" s="557"/>
      <c r="PGB316" s="712"/>
      <c r="PGG316" s="557"/>
      <c r="PGH316" s="712"/>
      <c r="PGM316" s="557"/>
      <c r="PGN316" s="712"/>
      <c r="PGS316" s="557"/>
      <c r="PGT316" s="712"/>
      <c r="PGY316" s="557"/>
      <c r="PGZ316" s="712"/>
      <c r="PHE316" s="557"/>
      <c r="PHF316" s="712"/>
      <c r="PHK316" s="557"/>
      <c r="PHL316" s="712"/>
      <c r="PHQ316" s="557"/>
      <c r="PHR316" s="712"/>
      <c r="PHW316" s="557"/>
      <c r="PHX316" s="712"/>
      <c r="PIC316" s="557"/>
      <c r="PID316" s="712"/>
      <c r="PII316" s="557"/>
      <c r="PIJ316" s="712"/>
      <c r="PIO316" s="557"/>
      <c r="PIP316" s="712"/>
      <c r="PIU316" s="557"/>
      <c r="PIV316" s="712"/>
      <c r="PJA316" s="557"/>
      <c r="PJB316" s="712"/>
      <c r="PJG316" s="557"/>
      <c r="PJH316" s="712"/>
      <c r="PJM316" s="557"/>
      <c r="PJN316" s="712"/>
      <c r="PJS316" s="557"/>
      <c r="PJT316" s="712"/>
      <c r="PJY316" s="557"/>
      <c r="PJZ316" s="712"/>
      <c r="PKE316" s="557"/>
      <c r="PKF316" s="712"/>
      <c r="PKK316" s="557"/>
      <c r="PKL316" s="712"/>
      <c r="PKQ316" s="557"/>
      <c r="PKR316" s="712"/>
      <c r="PKW316" s="557"/>
      <c r="PKX316" s="712"/>
      <c r="PLC316" s="557"/>
      <c r="PLD316" s="712"/>
      <c r="PLI316" s="557"/>
      <c r="PLJ316" s="712"/>
      <c r="PLO316" s="557"/>
      <c r="PLP316" s="712"/>
      <c r="PLU316" s="557"/>
      <c r="PLV316" s="712"/>
      <c r="PMA316" s="557"/>
      <c r="PMB316" s="712"/>
      <c r="PMG316" s="557"/>
      <c r="PMH316" s="712"/>
      <c r="PMM316" s="557"/>
      <c r="PMN316" s="712"/>
      <c r="PMS316" s="557"/>
      <c r="PMT316" s="712"/>
      <c r="PMY316" s="557"/>
      <c r="PMZ316" s="712"/>
      <c r="PNE316" s="557"/>
      <c r="PNF316" s="712"/>
      <c r="PNK316" s="557"/>
      <c r="PNL316" s="712"/>
      <c r="PNQ316" s="557"/>
      <c r="PNR316" s="712"/>
      <c r="PNW316" s="557"/>
      <c r="PNX316" s="712"/>
      <c r="POC316" s="557"/>
      <c r="POD316" s="712"/>
      <c r="POI316" s="557"/>
      <c r="POJ316" s="712"/>
      <c r="POO316" s="557"/>
      <c r="POP316" s="712"/>
      <c r="POU316" s="557"/>
      <c r="POV316" s="712"/>
      <c r="PPA316" s="557"/>
      <c r="PPB316" s="712"/>
      <c r="PPG316" s="557"/>
      <c r="PPH316" s="712"/>
      <c r="PPM316" s="557"/>
      <c r="PPN316" s="712"/>
      <c r="PPS316" s="557"/>
      <c r="PPT316" s="712"/>
      <c r="PPY316" s="557"/>
      <c r="PPZ316" s="712"/>
      <c r="PQE316" s="557"/>
      <c r="PQF316" s="712"/>
      <c r="PQK316" s="557"/>
      <c r="PQL316" s="712"/>
      <c r="PQQ316" s="557"/>
      <c r="PQR316" s="712"/>
      <c r="PQW316" s="557"/>
      <c r="PQX316" s="712"/>
      <c r="PRC316" s="557"/>
      <c r="PRD316" s="712"/>
      <c r="PRI316" s="557"/>
      <c r="PRJ316" s="712"/>
      <c r="PRO316" s="557"/>
      <c r="PRP316" s="712"/>
      <c r="PRU316" s="557"/>
      <c r="PRV316" s="712"/>
      <c r="PSA316" s="557"/>
      <c r="PSB316" s="712"/>
      <c r="PSG316" s="557"/>
      <c r="PSH316" s="712"/>
      <c r="PSM316" s="557"/>
      <c r="PSN316" s="712"/>
      <c r="PSS316" s="557"/>
      <c r="PST316" s="712"/>
      <c r="PSY316" s="557"/>
      <c r="PSZ316" s="712"/>
      <c r="PTE316" s="557"/>
      <c r="PTF316" s="712"/>
      <c r="PTK316" s="557"/>
      <c r="PTL316" s="712"/>
      <c r="PTQ316" s="557"/>
      <c r="PTR316" s="712"/>
      <c r="PTW316" s="557"/>
      <c r="PTX316" s="712"/>
      <c r="PUC316" s="557"/>
      <c r="PUD316" s="712"/>
      <c r="PUI316" s="557"/>
      <c r="PUJ316" s="712"/>
      <c r="PUO316" s="557"/>
      <c r="PUP316" s="712"/>
      <c r="PUU316" s="557"/>
      <c r="PUV316" s="712"/>
      <c r="PVA316" s="557"/>
      <c r="PVB316" s="712"/>
      <c r="PVG316" s="557"/>
      <c r="PVH316" s="712"/>
      <c r="PVM316" s="557"/>
      <c r="PVN316" s="712"/>
      <c r="PVS316" s="557"/>
      <c r="PVT316" s="712"/>
      <c r="PVY316" s="557"/>
      <c r="PVZ316" s="712"/>
      <c r="PWE316" s="557"/>
      <c r="PWF316" s="712"/>
      <c r="PWK316" s="557"/>
      <c r="PWL316" s="712"/>
      <c r="PWQ316" s="557"/>
      <c r="PWR316" s="712"/>
      <c r="PWW316" s="557"/>
      <c r="PWX316" s="712"/>
      <c r="PXC316" s="557"/>
      <c r="PXD316" s="712"/>
      <c r="PXI316" s="557"/>
      <c r="PXJ316" s="712"/>
      <c r="PXO316" s="557"/>
      <c r="PXP316" s="712"/>
      <c r="PXU316" s="557"/>
      <c r="PXV316" s="712"/>
      <c r="PYA316" s="557"/>
      <c r="PYB316" s="712"/>
      <c r="PYG316" s="557"/>
      <c r="PYH316" s="712"/>
      <c r="PYM316" s="557"/>
      <c r="PYN316" s="712"/>
      <c r="PYS316" s="557"/>
      <c r="PYT316" s="712"/>
      <c r="PYY316" s="557"/>
      <c r="PYZ316" s="712"/>
      <c r="PZE316" s="557"/>
      <c r="PZF316" s="712"/>
      <c r="PZK316" s="557"/>
      <c r="PZL316" s="712"/>
      <c r="PZQ316" s="557"/>
      <c r="PZR316" s="712"/>
      <c r="PZW316" s="557"/>
      <c r="PZX316" s="712"/>
      <c r="QAC316" s="557"/>
      <c r="QAD316" s="712"/>
      <c r="QAI316" s="557"/>
      <c r="QAJ316" s="712"/>
      <c r="QAO316" s="557"/>
      <c r="QAP316" s="712"/>
      <c r="QAU316" s="557"/>
      <c r="QAV316" s="712"/>
      <c r="QBA316" s="557"/>
      <c r="QBB316" s="712"/>
      <c r="QBG316" s="557"/>
      <c r="QBH316" s="712"/>
      <c r="QBM316" s="557"/>
      <c r="QBN316" s="712"/>
      <c r="QBS316" s="557"/>
      <c r="QBT316" s="712"/>
      <c r="QBY316" s="557"/>
      <c r="QBZ316" s="712"/>
      <c r="QCE316" s="557"/>
      <c r="QCF316" s="712"/>
      <c r="QCK316" s="557"/>
      <c r="QCL316" s="712"/>
      <c r="QCQ316" s="557"/>
      <c r="QCR316" s="712"/>
      <c r="QCW316" s="557"/>
      <c r="QCX316" s="712"/>
      <c r="QDC316" s="557"/>
      <c r="QDD316" s="712"/>
      <c r="QDI316" s="557"/>
      <c r="QDJ316" s="712"/>
      <c r="QDO316" s="557"/>
      <c r="QDP316" s="712"/>
      <c r="QDU316" s="557"/>
      <c r="QDV316" s="712"/>
      <c r="QEA316" s="557"/>
      <c r="QEB316" s="712"/>
      <c r="QEG316" s="557"/>
      <c r="QEH316" s="712"/>
      <c r="QEM316" s="557"/>
      <c r="QEN316" s="712"/>
      <c r="QES316" s="557"/>
      <c r="QET316" s="712"/>
      <c r="QEY316" s="557"/>
      <c r="QEZ316" s="712"/>
      <c r="QFE316" s="557"/>
      <c r="QFF316" s="712"/>
      <c r="QFK316" s="557"/>
      <c r="QFL316" s="712"/>
      <c r="QFQ316" s="557"/>
      <c r="QFR316" s="712"/>
      <c r="QFW316" s="557"/>
      <c r="QFX316" s="712"/>
      <c r="QGC316" s="557"/>
      <c r="QGD316" s="712"/>
      <c r="QGI316" s="557"/>
      <c r="QGJ316" s="712"/>
      <c r="QGO316" s="557"/>
      <c r="QGP316" s="712"/>
      <c r="QGU316" s="557"/>
      <c r="QGV316" s="712"/>
      <c r="QHA316" s="557"/>
      <c r="QHB316" s="712"/>
      <c r="QHG316" s="557"/>
      <c r="QHH316" s="712"/>
      <c r="QHM316" s="557"/>
      <c r="QHN316" s="712"/>
      <c r="QHS316" s="557"/>
      <c r="QHT316" s="712"/>
      <c r="QHY316" s="557"/>
      <c r="QHZ316" s="712"/>
      <c r="QIE316" s="557"/>
      <c r="QIF316" s="712"/>
      <c r="QIK316" s="557"/>
      <c r="QIL316" s="712"/>
      <c r="QIQ316" s="557"/>
      <c r="QIR316" s="712"/>
      <c r="QIW316" s="557"/>
      <c r="QIX316" s="712"/>
      <c r="QJC316" s="557"/>
      <c r="QJD316" s="712"/>
      <c r="QJI316" s="557"/>
      <c r="QJJ316" s="712"/>
      <c r="QJO316" s="557"/>
      <c r="QJP316" s="712"/>
      <c r="QJU316" s="557"/>
      <c r="QJV316" s="712"/>
      <c r="QKA316" s="557"/>
      <c r="QKB316" s="712"/>
      <c r="QKG316" s="557"/>
      <c r="QKH316" s="712"/>
      <c r="QKM316" s="557"/>
      <c r="QKN316" s="712"/>
      <c r="QKS316" s="557"/>
      <c r="QKT316" s="712"/>
      <c r="QKY316" s="557"/>
      <c r="QKZ316" s="712"/>
      <c r="QLE316" s="557"/>
      <c r="QLF316" s="712"/>
      <c r="QLK316" s="557"/>
      <c r="QLL316" s="712"/>
      <c r="QLQ316" s="557"/>
      <c r="QLR316" s="712"/>
      <c r="QLW316" s="557"/>
      <c r="QLX316" s="712"/>
      <c r="QMC316" s="557"/>
      <c r="QMD316" s="712"/>
      <c r="QMI316" s="557"/>
      <c r="QMJ316" s="712"/>
      <c r="QMO316" s="557"/>
      <c r="QMP316" s="712"/>
      <c r="QMU316" s="557"/>
      <c r="QMV316" s="712"/>
      <c r="QNA316" s="557"/>
      <c r="QNB316" s="712"/>
      <c r="QNG316" s="557"/>
      <c r="QNH316" s="712"/>
      <c r="QNM316" s="557"/>
      <c r="QNN316" s="712"/>
      <c r="QNS316" s="557"/>
      <c r="QNT316" s="712"/>
      <c r="QNY316" s="557"/>
      <c r="QNZ316" s="712"/>
      <c r="QOE316" s="557"/>
      <c r="QOF316" s="712"/>
      <c r="QOK316" s="557"/>
      <c r="QOL316" s="712"/>
      <c r="QOQ316" s="557"/>
      <c r="QOR316" s="712"/>
      <c r="QOW316" s="557"/>
      <c r="QOX316" s="712"/>
      <c r="QPC316" s="557"/>
      <c r="QPD316" s="712"/>
      <c r="QPI316" s="557"/>
      <c r="QPJ316" s="712"/>
      <c r="QPO316" s="557"/>
      <c r="QPP316" s="712"/>
      <c r="QPU316" s="557"/>
      <c r="QPV316" s="712"/>
      <c r="QQA316" s="557"/>
      <c r="QQB316" s="712"/>
      <c r="QQG316" s="557"/>
      <c r="QQH316" s="712"/>
      <c r="QQM316" s="557"/>
      <c r="QQN316" s="712"/>
      <c r="QQS316" s="557"/>
      <c r="QQT316" s="712"/>
      <c r="QQY316" s="557"/>
      <c r="QQZ316" s="712"/>
      <c r="QRE316" s="557"/>
      <c r="QRF316" s="712"/>
      <c r="QRK316" s="557"/>
      <c r="QRL316" s="712"/>
      <c r="QRQ316" s="557"/>
      <c r="QRR316" s="712"/>
      <c r="QRW316" s="557"/>
      <c r="QRX316" s="712"/>
      <c r="QSC316" s="557"/>
      <c r="QSD316" s="712"/>
      <c r="QSI316" s="557"/>
      <c r="QSJ316" s="712"/>
      <c r="QSO316" s="557"/>
      <c r="QSP316" s="712"/>
      <c r="QSU316" s="557"/>
      <c r="QSV316" s="712"/>
      <c r="QTA316" s="557"/>
      <c r="QTB316" s="712"/>
      <c r="QTG316" s="557"/>
      <c r="QTH316" s="712"/>
      <c r="QTM316" s="557"/>
      <c r="QTN316" s="712"/>
      <c r="QTS316" s="557"/>
      <c r="QTT316" s="712"/>
      <c r="QTY316" s="557"/>
      <c r="QTZ316" s="712"/>
      <c r="QUE316" s="557"/>
      <c r="QUF316" s="712"/>
      <c r="QUK316" s="557"/>
      <c r="QUL316" s="712"/>
      <c r="QUQ316" s="557"/>
      <c r="QUR316" s="712"/>
      <c r="QUW316" s="557"/>
      <c r="QUX316" s="712"/>
      <c r="QVC316" s="557"/>
      <c r="QVD316" s="712"/>
      <c r="QVI316" s="557"/>
      <c r="QVJ316" s="712"/>
      <c r="QVO316" s="557"/>
      <c r="QVP316" s="712"/>
      <c r="QVU316" s="557"/>
      <c r="QVV316" s="712"/>
      <c r="QWA316" s="557"/>
      <c r="QWB316" s="712"/>
      <c r="QWG316" s="557"/>
      <c r="QWH316" s="712"/>
      <c r="QWM316" s="557"/>
      <c r="QWN316" s="712"/>
      <c r="QWS316" s="557"/>
      <c r="QWT316" s="712"/>
      <c r="QWY316" s="557"/>
      <c r="QWZ316" s="712"/>
      <c r="QXE316" s="557"/>
      <c r="QXF316" s="712"/>
      <c r="QXK316" s="557"/>
      <c r="QXL316" s="712"/>
      <c r="QXQ316" s="557"/>
      <c r="QXR316" s="712"/>
      <c r="QXW316" s="557"/>
      <c r="QXX316" s="712"/>
      <c r="QYC316" s="557"/>
      <c r="QYD316" s="712"/>
      <c r="QYI316" s="557"/>
      <c r="QYJ316" s="712"/>
      <c r="QYO316" s="557"/>
      <c r="QYP316" s="712"/>
      <c r="QYU316" s="557"/>
      <c r="QYV316" s="712"/>
      <c r="QZA316" s="557"/>
      <c r="QZB316" s="712"/>
      <c r="QZG316" s="557"/>
      <c r="QZH316" s="712"/>
      <c r="QZM316" s="557"/>
      <c r="QZN316" s="712"/>
      <c r="QZS316" s="557"/>
      <c r="QZT316" s="712"/>
      <c r="QZY316" s="557"/>
      <c r="QZZ316" s="712"/>
      <c r="RAE316" s="557"/>
      <c r="RAF316" s="712"/>
      <c r="RAK316" s="557"/>
      <c r="RAL316" s="712"/>
      <c r="RAQ316" s="557"/>
      <c r="RAR316" s="712"/>
      <c r="RAW316" s="557"/>
      <c r="RAX316" s="712"/>
      <c r="RBC316" s="557"/>
      <c r="RBD316" s="712"/>
      <c r="RBI316" s="557"/>
      <c r="RBJ316" s="712"/>
      <c r="RBO316" s="557"/>
      <c r="RBP316" s="712"/>
      <c r="RBU316" s="557"/>
      <c r="RBV316" s="712"/>
      <c r="RCA316" s="557"/>
      <c r="RCB316" s="712"/>
      <c r="RCG316" s="557"/>
      <c r="RCH316" s="712"/>
      <c r="RCM316" s="557"/>
      <c r="RCN316" s="712"/>
      <c r="RCS316" s="557"/>
      <c r="RCT316" s="712"/>
      <c r="RCY316" s="557"/>
      <c r="RCZ316" s="712"/>
      <c r="RDE316" s="557"/>
      <c r="RDF316" s="712"/>
      <c r="RDK316" s="557"/>
      <c r="RDL316" s="712"/>
      <c r="RDQ316" s="557"/>
      <c r="RDR316" s="712"/>
      <c r="RDW316" s="557"/>
      <c r="RDX316" s="712"/>
      <c r="REC316" s="557"/>
      <c r="RED316" s="712"/>
      <c r="REI316" s="557"/>
      <c r="REJ316" s="712"/>
      <c r="REO316" s="557"/>
      <c r="REP316" s="712"/>
      <c r="REU316" s="557"/>
      <c r="REV316" s="712"/>
      <c r="RFA316" s="557"/>
      <c r="RFB316" s="712"/>
      <c r="RFG316" s="557"/>
      <c r="RFH316" s="712"/>
      <c r="RFM316" s="557"/>
      <c r="RFN316" s="712"/>
      <c r="RFS316" s="557"/>
      <c r="RFT316" s="712"/>
      <c r="RFY316" s="557"/>
      <c r="RFZ316" s="712"/>
      <c r="RGE316" s="557"/>
      <c r="RGF316" s="712"/>
      <c r="RGK316" s="557"/>
      <c r="RGL316" s="712"/>
      <c r="RGQ316" s="557"/>
      <c r="RGR316" s="712"/>
      <c r="RGW316" s="557"/>
      <c r="RGX316" s="712"/>
      <c r="RHC316" s="557"/>
      <c r="RHD316" s="712"/>
      <c r="RHI316" s="557"/>
      <c r="RHJ316" s="712"/>
      <c r="RHO316" s="557"/>
      <c r="RHP316" s="712"/>
      <c r="RHU316" s="557"/>
      <c r="RHV316" s="712"/>
      <c r="RIA316" s="557"/>
      <c r="RIB316" s="712"/>
      <c r="RIG316" s="557"/>
      <c r="RIH316" s="712"/>
      <c r="RIM316" s="557"/>
      <c r="RIN316" s="712"/>
      <c r="RIS316" s="557"/>
      <c r="RIT316" s="712"/>
      <c r="RIY316" s="557"/>
      <c r="RIZ316" s="712"/>
      <c r="RJE316" s="557"/>
      <c r="RJF316" s="712"/>
      <c r="RJK316" s="557"/>
      <c r="RJL316" s="712"/>
      <c r="RJQ316" s="557"/>
      <c r="RJR316" s="712"/>
      <c r="RJW316" s="557"/>
      <c r="RJX316" s="712"/>
      <c r="RKC316" s="557"/>
      <c r="RKD316" s="712"/>
      <c r="RKI316" s="557"/>
      <c r="RKJ316" s="712"/>
      <c r="RKO316" s="557"/>
      <c r="RKP316" s="712"/>
      <c r="RKU316" s="557"/>
      <c r="RKV316" s="712"/>
      <c r="RLA316" s="557"/>
      <c r="RLB316" s="712"/>
      <c r="RLG316" s="557"/>
      <c r="RLH316" s="712"/>
      <c r="RLM316" s="557"/>
      <c r="RLN316" s="712"/>
      <c r="RLS316" s="557"/>
      <c r="RLT316" s="712"/>
      <c r="RLY316" s="557"/>
      <c r="RLZ316" s="712"/>
      <c r="RME316" s="557"/>
      <c r="RMF316" s="712"/>
      <c r="RMK316" s="557"/>
      <c r="RML316" s="712"/>
      <c r="RMQ316" s="557"/>
      <c r="RMR316" s="712"/>
      <c r="RMW316" s="557"/>
      <c r="RMX316" s="712"/>
      <c r="RNC316" s="557"/>
      <c r="RND316" s="712"/>
      <c r="RNI316" s="557"/>
      <c r="RNJ316" s="712"/>
      <c r="RNO316" s="557"/>
      <c r="RNP316" s="712"/>
      <c r="RNU316" s="557"/>
      <c r="RNV316" s="712"/>
      <c r="ROA316" s="557"/>
      <c r="ROB316" s="712"/>
      <c r="ROG316" s="557"/>
      <c r="ROH316" s="712"/>
      <c r="ROM316" s="557"/>
      <c r="RON316" s="712"/>
      <c r="ROS316" s="557"/>
      <c r="ROT316" s="712"/>
      <c r="ROY316" s="557"/>
      <c r="ROZ316" s="712"/>
      <c r="RPE316" s="557"/>
      <c r="RPF316" s="712"/>
      <c r="RPK316" s="557"/>
      <c r="RPL316" s="712"/>
      <c r="RPQ316" s="557"/>
      <c r="RPR316" s="712"/>
      <c r="RPW316" s="557"/>
      <c r="RPX316" s="712"/>
      <c r="RQC316" s="557"/>
      <c r="RQD316" s="712"/>
      <c r="RQI316" s="557"/>
      <c r="RQJ316" s="712"/>
      <c r="RQO316" s="557"/>
      <c r="RQP316" s="712"/>
      <c r="RQU316" s="557"/>
      <c r="RQV316" s="712"/>
      <c r="RRA316" s="557"/>
      <c r="RRB316" s="712"/>
      <c r="RRG316" s="557"/>
      <c r="RRH316" s="712"/>
      <c r="RRM316" s="557"/>
      <c r="RRN316" s="712"/>
      <c r="RRS316" s="557"/>
      <c r="RRT316" s="712"/>
      <c r="RRY316" s="557"/>
      <c r="RRZ316" s="712"/>
      <c r="RSE316" s="557"/>
      <c r="RSF316" s="712"/>
      <c r="RSK316" s="557"/>
      <c r="RSL316" s="712"/>
      <c r="RSQ316" s="557"/>
      <c r="RSR316" s="712"/>
      <c r="RSW316" s="557"/>
      <c r="RSX316" s="712"/>
      <c r="RTC316" s="557"/>
      <c r="RTD316" s="712"/>
      <c r="RTI316" s="557"/>
      <c r="RTJ316" s="712"/>
      <c r="RTO316" s="557"/>
      <c r="RTP316" s="712"/>
      <c r="RTU316" s="557"/>
      <c r="RTV316" s="712"/>
      <c r="RUA316" s="557"/>
      <c r="RUB316" s="712"/>
      <c r="RUG316" s="557"/>
      <c r="RUH316" s="712"/>
      <c r="RUM316" s="557"/>
      <c r="RUN316" s="712"/>
      <c r="RUS316" s="557"/>
      <c r="RUT316" s="712"/>
      <c r="RUY316" s="557"/>
      <c r="RUZ316" s="712"/>
      <c r="RVE316" s="557"/>
      <c r="RVF316" s="712"/>
      <c r="RVK316" s="557"/>
      <c r="RVL316" s="712"/>
      <c r="RVQ316" s="557"/>
      <c r="RVR316" s="712"/>
      <c r="RVW316" s="557"/>
      <c r="RVX316" s="712"/>
      <c r="RWC316" s="557"/>
      <c r="RWD316" s="712"/>
      <c r="RWI316" s="557"/>
      <c r="RWJ316" s="712"/>
      <c r="RWO316" s="557"/>
      <c r="RWP316" s="712"/>
      <c r="RWU316" s="557"/>
      <c r="RWV316" s="712"/>
      <c r="RXA316" s="557"/>
      <c r="RXB316" s="712"/>
      <c r="RXG316" s="557"/>
      <c r="RXH316" s="712"/>
      <c r="RXM316" s="557"/>
      <c r="RXN316" s="712"/>
      <c r="RXS316" s="557"/>
      <c r="RXT316" s="712"/>
      <c r="RXY316" s="557"/>
      <c r="RXZ316" s="712"/>
      <c r="RYE316" s="557"/>
      <c r="RYF316" s="712"/>
      <c r="RYK316" s="557"/>
      <c r="RYL316" s="712"/>
      <c r="RYQ316" s="557"/>
      <c r="RYR316" s="712"/>
      <c r="RYW316" s="557"/>
      <c r="RYX316" s="712"/>
      <c r="RZC316" s="557"/>
      <c r="RZD316" s="712"/>
      <c r="RZI316" s="557"/>
      <c r="RZJ316" s="712"/>
      <c r="RZO316" s="557"/>
      <c r="RZP316" s="712"/>
      <c r="RZU316" s="557"/>
      <c r="RZV316" s="712"/>
      <c r="SAA316" s="557"/>
      <c r="SAB316" s="712"/>
      <c r="SAG316" s="557"/>
      <c r="SAH316" s="712"/>
      <c r="SAM316" s="557"/>
      <c r="SAN316" s="712"/>
      <c r="SAS316" s="557"/>
      <c r="SAT316" s="712"/>
      <c r="SAY316" s="557"/>
      <c r="SAZ316" s="712"/>
      <c r="SBE316" s="557"/>
      <c r="SBF316" s="712"/>
      <c r="SBK316" s="557"/>
      <c r="SBL316" s="712"/>
      <c r="SBQ316" s="557"/>
      <c r="SBR316" s="712"/>
      <c r="SBW316" s="557"/>
      <c r="SBX316" s="712"/>
      <c r="SCC316" s="557"/>
      <c r="SCD316" s="712"/>
      <c r="SCI316" s="557"/>
      <c r="SCJ316" s="712"/>
      <c r="SCO316" s="557"/>
      <c r="SCP316" s="712"/>
      <c r="SCU316" s="557"/>
      <c r="SCV316" s="712"/>
      <c r="SDA316" s="557"/>
      <c r="SDB316" s="712"/>
      <c r="SDG316" s="557"/>
      <c r="SDH316" s="712"/>
      <c r="SDM316" s="557"/>
      <c r="SDN316" s="712"/>
      <c r="SDS316" s="557"/>
      <c r="SDT316" s="712"/>
      <c r="SDY316" s="557"/>
      <c r="SDZ316" s="712"/>
      <c r="SEE316" s="557"/>
      <c r="SEF316" s="712"/>
      <c r="SEK316" s="557"/>
      <c r="SEL316" s="712"/>
      <c r="SEQ316" s="557"/>
      <c r="SER316" s="712"/>
      <c r="SEW316" s="557"/>
      <c r="SEX316" s="712"/>
      <c r="SFC316" s="557"/>
      <c r="SFD316" s="712"/>
      <c r="SFI316" s="557"/>
      <c r="SFJ316" s="712"/>
      <c r="SFO316" s="557"/>
      <c r="SFP316" s="712"/>
      <c r="SFU316" s="557"/>
      <c r="SFV316" s="712"/>
      <c r="SGA316" s="557"/>
      <c r="SGB316" s="712"/>
      <c r="SGG316" s="557"/>
      <c r="SGH316" s="712"/>
      <c r="SGM316" s="557"/>
      <c r="SGN316" s="712"/>
      <c r="SGS316" s="557"/>
      <c r="SGT316" s="712"/>
      <c r="SGY316" s="557"/>
      <c r="SGZ316" s="712"/>
      <c r="SHE316" s="557"/>
      <c r="SHF316" s="712"/>
      <c r="SHK316" s="557"/>
      <c r="SHL316" s="712"/>
      <c r="SHQ316" s="557"/>
      <c r="SHR316" s="712"/>
      <c r="SHW316" s="557"/>
      <c r="SHX316" s="712"/>
      <c r="SIC316" s="557"/>
      <c r="SID316" s="712"/>
      <c r="SII316" s="557"/>
      <c r="SIJ316" s="712"/>
      <c r="SIO316" s="557"/>
      <c r="SIP316" s="712"/>
      <c r="SIU316" s="557"/>
      <c r="SIV316" s="712"/>
      <c r="SJA316" s="557"/>
      <c r="SJB316" s="712"/>
      <c r="SJG316" s="557"/>
      <c r="SJH316" s="712"/>
      <c r="SJM316" s="557"/>
      <c r="SJN316" s="712"/>
      <c r="SJS316" s="557"/>
      <c r="SJT316" s="712"/>
      <c r="SJY316" s="557"/>
      <c r="SJZ316" s="712"/>
      <c r="SKE316" s="557"/>
      <c r="SKF316" s="712"/>
      <c r="SKK316" s="557"/>
      <c r="SKL316" s="712"/>
      <c r="SKQ316" s="557"/>
      <c r="SKR316" s="712"/>
      <c r="SKW316" s="557"/>
      <c r="SKX316" s="712"/>
      <c r="SLC316" s="557"/>
      <c r="SLD316" s="712"/>
      <c r="SLI316" s="557"/>
      <c r="SLJ316" s="712"/>
      <c r="SLO316" s="557"/>
      <c r="SLP316" s="712"/>
      <c r="SLU316" s="557"/>
      <c r="SLV316" s="712"/>
      <c r="SMA316" s="557"/>
      <c r="SMB316" s="712"/>
      <c r="SMG316" s="557"/>
      <c r="SMH316" s="712"/>
      <c r="SMM316" s="557"/>
      <c r="SMN316" s="712"/>
      <c r="SMS316" s="557"/>
      <c r="SMT316" s="712"/>
      <c r="SMY316" s="557"/>
      <c r="SMZ316" s="712"/>
      <c r="SNE316" s="557"/>
      <c r="SNF316" s="712"/>
      <c r="SNK316" s="557"/>
      <c r="SNL316" s="712"/>
      <c r="SNQ316" s="557"/>
      <c r="SNR316" s="712"/>
      <c r="SNW316" s="557"/>
      <c r="SNX316" s="712"/>
      <c r="SOC316" s="557"/>
      <c r="SOD316" s="712"/>
      <c r="SOI316" s="557"/>
      <c r="SOJ316" s="712"/>
      <c r="SOO316" s="557"/>
      <c r="SOP316" s="712"/>
      <c r="SOU316" s="557"/>
      <c r="SOV316" s="712"/>
      <c r="SPA316" s="557"/>
      <c r="SPB316" s="712"/>
      <c r="SPG316" s="557"/>
      <c r="SPH316" s="712"/>
      <c r="SPM316" s="557"/>
      <c r="SPN316" s="712"/>
      <c r="SPS316" s="557"/>
      <c r="SPT316" s="712"/>
      <c r="SPY316" s="557"/>
      <c r="SPZ316" s="712"/>
      <c r="SQE316" s="557"/>
      <c r="SQF316" s="712"/>
      <c r="SQK316" s="557"/>
      <c r="SQL316" s="712"/>
      <c r="SQQ316" s="557"/>
      <c r="SQR316" s="712"/>
      <c r="SQW316" s="557"/>
      <c r="SQX316" s="712"/>
      <c r="SRC316" s="557"/>
      <c r="SRD316" s="712"/>
      <c r="SRI316" s="557"/>
      <c r="SRJ316" s="712"/>
      <c r="SRO316" s="557"/>
      <c r="SRP316" s="712"/>
      <c r="SRU316" s="557"/>
      <c r="SRV316" s="712"/>
      <c r="SSA316" s="557"/>
      <c r="SSB316" s="712"/>
      <c r="SSG316" s="557"/>
      <c r="SSH316" s="712"/>
      <c r="SSM316" s="557"/>
      <c r="SSN316" s="712"/>
      <c r="SSS316" s="557"/>
      <c r="SST316" s="712"/>
      <c r="SSY316" s="557"/>
      <c r="SSZ316" s="712"/>
      <c r="STE316" s="557"/>
      <c r="STF316" s="712"/>
      <c r="STK316" s="557"/>
      <c r="STL316" s="712"/>
      <c r="STQ316" s="557"/>
      <c r="STR316" s="712"/>
      <c r="STW316" s="557"/>
      <c r="STX316" s="712"/>
      <c r="SUC316" s="557"/>
      <c r="SUD316" s="712"/>
      <c r="SUI316" s="557"/>
      <c r="SUJ316" s="712"/>
      <c r="SUO316" s="557"/>
      <c r="SUP316" s="712"/>
      <c r="SUU316" s="557"/>
      <c r="SUV316" s="712"/>
      <c r="SVA316" s="557"/>
      <c r="SVB316" s="712"/>
      <c r="SVG316" s="557"/>
      <c r="SVH316" s="712"/>
      <c r="SVM316" s="557"/>
      <c r="SVN316" s="712"/>
      <c r="SVS316" s="557"/>
      <c r="SVT316" s="712"/>
      <c r="SVY316" s="557"/>
      <c r="SVZ316" s="712"/>
      <c r="SWE316" s="557"/>
      <c r="SWF316" s="712"/>
      <c r="SWK316" s="557"/>
      <c r="SWL316" s="712"/>
      <c r="SWQ316" s="557"/>
      <c r="SWR316" s="712"/>
      <c r="SWW316" s="557"/>
      <c r="SWX316" s="712"/>
      <c r="SXC316" s="557"/>
      <c r="SXD316" s="712"/>
      <c r="SXI316" s="557"/>
      <c r="SXJ316" s="712"/>
      <c r="SXO316" s="557"/>
      <c r="SXP316" s="712"/>
      <c r="SXU316" s="557"/>
      <c r="SXV316" s="712"/>
      <c r="SYA316" s="557"/>
      <c r="SYB316" s="712"/>
      <c r="SYG316" s="557"/>
      <c r="SYH316" s="712"/>
      <c r="SYM316" s="557"/>
      <c r="SYN316" s="712"/>
      <c r="SYS316" s="557"/>
      <c r="SYT316" s="712"/>
      <c r="SYY316" s="557"/>
      <c r="SYZ316" s="712"/>
      <c r="SZE316" s="557"/>
      <c r="SZF316" s="712"/>
      <c r="SZK316" s="557"/>
      <c r="SZL316" s="712"/>
      <c r="SZQ316" s="557"/>
      <c r="SZR316" s="712"/>
      <c r="SZW316" s="557"/>
      <c r="SZX316" s="712"/>
      <c r="TAC316" s="557"/>
      <c r="TAD316" s="712"/>
      <c r="TAI316" s="557"/>
      <c r="TAJ316" s="712"/>
      <c r="TAO316" s="557"/>
      <c r="TAP316" s="712"/>
      <c r="TAU316" s="557"/>
      <c r="TAV316" s="712"/>
      <c r="TBA316" s="557"/>
      <c r="TBB316" s="712"/>
      <c r="TBG316" s="557"/>
      <c r="TBH316" s="712"/>
      <c r="TBM316" s="557"/>
      <c r="TBN316" s="712"/>
      <c r="TBS316" s="557"/>
      <c r="TBT316" s="712"/>
      <c r="TBY316" s="557"/>
      <c r="TBZ316" s="712"/>
      <c r="TCE316" s="557"/>
      <c r="TCF316" s="712"/>
      <c r="TCK316" s="557"/>
      <c r="TCL316" s="712"/>
      <c r="TCQ316" s="557"/>
      <c r="TCR316" s="712"/>
      <c r="TCW316" s="557"/>
      <c r="TCX316" s="712"/>
      <c r="TDC316" s="557"/>
      <c r="TDD316" s="712"/>
      <c r="TDI316" s="557"/>
      <c r="TDJ316" s="712"/>
      <c r="TDO316" s="557"/>
      <c r="TDP316" s="712"/>
      <c r="TDU316" s="557"/>
      <c r="TDV316" s="712"/>
      <c r="TEA316" s="557"/>
      <c r="TEB316" s="712"/>
      <c r="TEG316" s="557"/>
      <c r="TEH316" s="712"/>
      <c r="TEM316" s="557"/>
      <c r="TEN316" s="712"/>
      <c r="TES316" s="557"/>
      <c r="TET316" s="712"/>
      <c r="TEY316" s="557"/>
      <c r="TEZ316" s="712"/>
      <c r="TFE316" s="557"/>
      <c r="TFF316" s="712"/>
      <c r="TFK316" s="557"/>
      <c r="TFL316" s="712"/>
      <c r="TFQ316" s="557"/>
      <c r="TFR316" s="712"/>
      <c r="TFW316" s="557"/>
      <c r="TFX316" s="712"/>
      <c r="TGC316" s="557"/>
      <c r="TGD316" s="712"/>
      <c r="TGI316" s="557"/>
      <c r="TGJ316" s="712"/>
      <c r="TGO316" s="557"/>
      <c r="TGP316" s="712"/>
      <c r="TGU316" s="557"/>
      <c r="TGV316" s="712"/>
      <c r="THA316" s="557"/>
      <c r="THB316" s="712"/>
      <c r="THG316" s="557"/>
      <c r="THH316" s="712"/>
      <c r="THM316" s="557"/>
      <c r="THN316" s="712"/>
      <c r="THS316" s="557"/>
      <c r="THT316" s="712"/>
      <c r="THY316" s="557"/>
      <c r="THZ316" s="712"/>
      <c r="TIE316" s="557"/>
      <c r="TIF316" s="712"/>
      <c r="TIK316" s="557"/>
      <c r="TIL316" s="712"/>
      <c r="TIQ316" s="557"/>
      <c r="TIR316" s="712"/>
      <c r="TIW316" s="557"/>
      <c r="TIX316" s="712"/>
      <c r="TJC316" s="557"/>
      <c r="TJD316" s="712"/>
      <c r="TJI316" s="557"/>
      <c r="TJJ316" s="712"/>
      <c r="TJO316" s="557"/>
      <c r="TJP316" s="712"/>
      <c r="TJU316" s="557"/>
      <c r="TJV316" s="712"/>
      <c r="TKA316" s="557"/>
      <c r="TKB316" s="712"/>
      <c r="TKG316" s="557"/>
      <c r="TKH316" s="712"/>
      <c r="TKM316" s="557"/>
      <c r="TKN316" s="712"/>
      <c r="TKS316" s="557"/>
      <c r="TKT316" s="712"/>
      <c r="TKY316" s="557"/>
      <c r="TKZ316" s="712"/>
      <c r="TLE316" s="557"/>
      <c r="TLF316" s="712"/>
      <c r="TLK316" s="557"/>
      <c r="TLL316" s="712"/>
      <c r="TLQ316" s="557"/>
      <c r="TLR316" s="712"/>
      <c r="TLW316" s="557"/>
      <c r="TLX316" s="712"/>
      <c r="TMC316" s="557"/>
      <c r="TMD316" s="712"/>
      <c r="TMI316" s="557"/>
      <c r="TMJ316" s="712"/>
      <c r="TMO316" s="557"/>
      <c r="TMP316" s="712"/>
      <c r="TMU316" s="557"/>
      <c r="TMV316" s="712"/>
      <c r="TNA316" s="557"/>
      <c r="TNB316" s="712"/>
      <c r="TNG316" s="557"/>
      <c r="TNH316" s="712"/>
      <c r="TNM316" s="557"/>
      <c r="TNN316" s="712"/>
      <c r="TNS316" s="557"/>
      <c r="TNT316" s="712"/>
      <c r="TNY316" s="557"/>
      <c r="TNZ316" s="712"/>
      <c r="TOE316" s="557"/>
      <c r="TOF316" s="712"/>
      <c r="TOK316" s="557"/>
      <c r="TOL316" s="712"/>
      <c r="TOQ316" s="557"/>
      <c r="TOR316" s="712"/>
      <c r="TOW316" s="557"/>
      <c r="TOX316" s="712"/>
      <c r="TPC316" s="557"/>
      <c r="TPD316" s="712"/>
      <c r="TPI316" s="557"/>
      <c r="TPJ316" s="712"/>
      <c r="TPO316" s="557"/>
      <c r="TPP316" s="712"/>
      <c r="TPU316" s="557"/>
      <c r="TPV316" s="712"/>
      <c r="TQA316" s="557"/>
      <c r="TQB316" s="712"/>
      <c r="TQG316" s="557"/>
      <c r="TQH316" s="712"/>
      <c r="TQM316" s="557"/>
      <c r="TQN316" s="712"/>
      <c r="TQS316" s="557"/>
      <c r="TQT316" s="712"/>
      <c r="TQY316" s="557"/>
      <c r="TQZ316" s="712"/>
      <c r="TRE316" s="557"/>
      <c r="TRF316" s="712"/>
      <c r="TRK316" s="557"/>
      <c r="TRL316" s="712"/>
      <c r="TRQ316" s="557"/>
      <c r="TRR316" s="712"/>
      <c r="TRW316" s="557"/>
      <c r="TRX316" s="712"/>
      <c r="TSC316" s="557"/>
      <c r="TSD316" s="712"/>
      <c r="TSI316" s="557"/>
      <c r="TSJ316" s="712"/>
      <c r="TSO316" s="557"/>
      <c r="TSP316" s="712"/>
      <c r="TSU316" s="557"/>
      <c r="TSV316" s="712"/>
      <c r="TTA316" s="557"/>
      <c r="TTB316" s="712"/>
      <c r="TTG316" s="557"/>
      <c r="TTH316" s="712"/>
      <c r="TTM316" s="557"/>
      <c r="TTN316" s="712"/>
      <c r="TTS316" s="557"/>
      <c r="TTT316" s="712"/>
      <c r="TTY316" s="557"/>
      <c r="TTZ316" s="712"/>
      <c r="TUE316" s="557"/>
      <c r="TUF316" s="712"/>
      <c r="TUK316" s="557"/>
      <c r="TUL316" s="712"/>
      <c r="TUQ316" s="557"/>
      <c r="TUR316" s="712"/>
      <c r="TUW316" s="557"/>
      <c r="TUX316" s="712"/>
      <c r="TVC316" s="557"/>
      <c r="TVD316" s="712"/>
      <c r="TVI316" s="557"/>
      <c r="TVJ316" s="712"/>
      <c r="TVO316" s="557"/>
      <c r="TVP316" s="712"/>
      <c r="TVU316" s="557"/>
      <c r="TVV316" s="712"/>
      <c r="TWA316" s="557"/>
      <c r="TWB316" s="712"/>
      <c r="TWG316" s="557"/>
      <c r="TWH316" s="712"/>
      <c r="TWM316" s="557"/>
      <c r="TWN316" s="712"/>
      <c r="TWS316" s="557"/>
      <c r="TWT316" s="712"/>
      <c r="TWY316" s="557"/>
      <c r="TWZ316" s="712"/>
      <c r="TXE316" s="557"/>
      <c r="TXF316" s="712"/>
      <c r="TXK316" s="557"/>
      <c r="TXL316" s="712"/>
      <c r="TXQ316" s="557"/>
      <c r="TXR316" s="712"/>
      <c r="TXW316" s="557"/>
      <c r="TXX316" s="712"/>
      <c r="TYC316" s="557"/>
      <c r="TYD316" s="712"/>
      <c r="TYI316" s="557"/>
      <c r="TYJ316" s="712"/>
      <c r="TYO316" s="557"/>
      <c r="TYP316" s="712"/>
      <c r="TYU316" s="557"/>
      <c r="TYV316" s="712"/>
      <c r="TZA316" s="557"/>
      <c r="TZB316" s="712"/>
      <c r="TZG316" s="557"/>
      <c r="TZH316" s="712"/>
      <c r="TZM316" s="557"/>
      <c r="TZN316" s="712"/>
      <c r="TZS316" s="557"/>
      <c r="TZT316" s="712"/>
      <c r="TZY316" s="557"/>
      <c r="TZZ316" s="712"/>
      <c r="UAE316" s="557"/>
      <c r="UAF316" s="712"/>
      <c r="UAK316" s="557"/>
      <c r="UAL316" s="712"/>
      <c r="UAQ316" s="557"/>
      <c r="UAR316" s="712"/>
      <c r="UAW316" s="557"/>
      <c r="UAX316" s="712"/>
      <c r="UBC316" s="557"/>
      <c r="UBD316" s="712"/>
      <c r="UBI316" s="557"/>
      <c r="UBJ316" s="712"/>
      <c r="UBO316" s="557"/>
      <c r="UBP316" s="712"/>
      <c r="UBU316" s="557"/>
      <c r="UBV316" s="712"/>
      <c r="UCA316" s="557"/>
      <c r="UCB316" s="712"/>
      <c r="UCG316" s="557"/>
      <c r="UCH316" s="712"/>
      <c r="UCM316" s="557"/>
      <c r="UCN316" s="712"/>
      <c r="UCS316" s="557"/>
      <c r="UCT316" s="712"/>
      <c r="UCY316" s="557"/>
      <c r="UCZ316" s="712"/>
      <c r="UDE316" s="557"/>
      <c r="UDF316" s="712"/>
      <c r="UDK316" s="557"/>
      <c r="UDL316" s="712"/>
      <c r="UDQ316" s="557"/>
      <c r="UDR316" s="712"/>
      <c r="UDW316" s="557"/>
      <c r="UDX316" s="712"/>
      <c r="UEC316" s="557"/>
      <c r="UED316" s="712"/>
      <c r="UEI316" s="557"/>
      <c r="UEJ316" s="712"/>
      <c r="UEO316" s="557"/>
      <c r="UEP316" s="712"/>
      <c r="UEU316" s="557"/>
      <c r="UEV316" s="712"/>
      <c r="UFA316" s="557"/>
      <c r="UFB316" s="712"/>
      <c r="UFG316" s="557"/>
      <c r="UFH316" s="712"/>
      <c r="UFM316" s="557"/>
      <c r="UFN316" s="712"/>
      <c r="UFS316" s="557"/>
      <c r="UFT316" s="712"/>
      <c r="UFY316" s="557"/>
      <c r="UFZ316" s="712"/>
      <c r="UGE316" s="557"/>
      <c r="UGF316" s="712"/>
      <c r="UGK316" s="557"/>
      <c r="UGL316" s="712"/>
      <c r="UGQ316" s="557"/>
      <c r="UGR316" s="712"/>
      <c r="UGW316" s="557"/>
      <c r="UGX316" s="712"/>
      <c r="UHC316" s="557"/>
      <c r="UHD316" s="712"/>
      <c r="UHI316" s="557"/>
      <c r="UHJ316" s="712"/>
      <c r="UHO316" s="557"/>
      <c r="UHP316" s="712"/>
      <c r="UHU316" s="557"/>
      <c r="UHV316" s="712"/>
      <c r="UIA316" s="557"/>
      <c r="UIB316" s="712"/>
      <c r="UIG316" s="557"/>
      <c r="UIH316" s="712"/>
      <c r="UIM316" s="557"/>
      <c r="UIN316" s="712"/>
      <c r="UIS316" s="557"/>
      <c r="UIT316" s="712"/>
      <c r="UIY316" s="557"/>
      <c r="UIZ316" s="712"/>
      <c r="UJE316" s="557"/>
      <c r="UJF316" s="712"/>
      <c r="UJK316" s="557"/>
      <c r="UJL316" s="712"/>
      <c r="UJQ316" s="557"/>
      <c r="UJR316" s="712"/>
      <c r="UJW316" s="557"/>
      <c r="UJX316" s="712"/>
      <c r="UKC316" s="557"/>
      <c r="UKD316" s="712"/>
      <c r="UKI316" s="557"/>
      <c r="UKJ316" s="712"/>
      <c r="UKO316" s="557"/>
      <c r="UKP316" s="712"/>
      <c r="UKU316" s="557"/>
      <c r="UKV316" s="712"/>
      <c r="ULA316" s="557"/>
      <c r="ULB316" s="712"/>
      <c r="ULG316" s="557"/>
      <c r="ULH316" s="712"/>
      <c r="ULM316" s="557"/>
      <c r="ULN316" s="712"/>
      <c r="ULS316" s="557"/>
      <c r="ULT316" s="712"/>
      <c r="ULY316" s="557"/>
      <c r="ULZ316" s="712"/>
      <c r="UME316" s="557"/>
      <c r="UMF316" s="712"/>
      <c r="UMK316" s="557"/>
      <c r="UML316" s="712"/>
      <c r="UMQ316" s="557"/>
      <c r="UMR316" s="712"/>
      <c r="UMW316" s="557"/>
      <c r="UMX316" s="712"/>
      <c r="UNC316" s="557"/>
      <c r="UND316" s="712"/>
      <c r="UNI316" s="557"/>
      <c r="UNJ316" s="712"/>
      <c r="UNO316" s="557"/>
      <c r="UNP316" s="712"/>
      <c r="UNU316" s="557"/>
      <c r="UNV316" s="712"/>
      <c r="UOA316" s="557"/>
      <c r="UOB316" s="712"/>
      <c r="UOG316" s="557"/>
      <c r="UOH316" s="712"/>
      <c r="UOM316" s="557"/>
      <c r="UON316" s="712"/>
      <c r="UOS316" s="557"/>
      <c r="UOT316" s="712"/>
      <c r="UOY316" s="557"/>
      <c r="UOZ316" s="712"/>
      <c r="UPE316" s="557"/>
      <c r="UPF316" s="712"/>
      <c r="UPK316" s="557"/>
      <c r="UPL316" s="712"/>
      <c r="UPQ316" s="557"/>
      <c r="UPR316" s="712"/>
      <c r="UPW316" s="557"/>
      <c r="UPX316" s="712"/>
      <c r="UQC316" s="557"/>
      <c r="UQD316" s="712"/>
      <c r="UQI316" s="557"/>
      <c r="UQJ316" s="712"/>
      <c r="UQO316" s="557"/>
      <c r="UQP316" s="712"/>
      <c r="UQU316" s="557"/>
      <c r="UQV316" s="712"/>
      <c r="URA316" s="557"/>
      <c r="URB316" s="712"/>
      <c r="URG316" s="557"/>
      <c r="URH316" s="712"/>
      <c r="URM316" s="557"/>
      <c r="URN316" s="712"/>
      <c r="URS316" s="557"/>
      <c r="URT316" s="712"/>
      <c r="URY316" s="557"/>
      <c r="URZ316" s="712"/>
      <c r="USE316" s="557"/>
      <c r="USF316" s="712"/>
      <c r="USK316" s="557"/>
      <c r="USL316" s="712"/>
      <c r="USQ316" s="557"/>
      <c r="USR316" s="712"/>
      <c r="USW316" s="557"/>
      <c r="USX316" s="712"/>
      <c r="UTC316" s="557"/>
      <c r="UTD316" s="712"/>
      <c r="UTI316" s="557"/>
      <c r="UTJ316" s="712"/>
      <c r="UTO316" s="557"/>
      <c r="UTP316" s="712"/>
      <c r="UTU316" s="557"/>
      <c r="UTV316" s="712"/>
      <c r="UUA316" s="557"/>
      <c r="UUB316" s="712"/>
      <c r="UUG316" s="557"/>
      <c r="UUH316" s="712"/>
      <c r="UUM316" s="557"/>
      <c r="UUN316" s="712"/>
      <c r="UUS316" s="557"/>
      <c r="UUT316" s="712"/>
      <c r="UUY316" s="557"/>
      <c r="UUZ316" s="712"/>
      <c r="UVE316" s="557"/>
      <c r="UVF316" s="712"/>
      <c r="UVK316" s="557"/>
      <c r="UVL316" s="712"/>
      <c r="UVQ316" s="557"/>
      <c r="UVR316" s="712"/>
      <c r="UVW316" s="557"/>
      <c r="UVX316" s="712"/>
      <c r="UWC316" s="557"/>
      <c r="UWD316" s="712"/>
      <c r="UWI316" s="557"/>
      <c r="UWJ316" s="712"/>
      <c r="UWO316" s="557"/>
      <c r="UWP316" s="712"/>
      <c r="UWU316" s="557"/>
      <c r="UWV316" s="712"/>
      <c r="UXA316" s="557"/>
      <c r="UXB316" s="712"/>
      <c r="UXG316" s="557"/>
      <c r="UXH316" s="712"/>
      <c r="UXM316" s="557"/>
      <c r="UXN316" s="712"/>
      <c r="UXS316" s="557"/>
      <c r="UXT316" s="712"/>
      <c r="UXY316" s="557"/>
      <c r="UXZ316" s="712"/>
      <c r="UYE316" s="557"/>
      <c r="UYF316" s="712"/>
      <c r="UYK316" s="557"/>
      <c r="UYL316" s="712"/>
      <c r="UYQ316" s="557"/>
      <c r="UYR316" s="712"/>
      <c r="UYW316" s="557"/>
      <c r="UYX316" s="712"/>
      <c r="UZC316" s="557"/>
      <c r="UZD316" s="712"/>
      <c r="UZI316" s="557"/>
      <c r="UZJ316" s="712"/>
      <c r="UZO316" s="557"/>
      <c r="UZP316" s="712"/>
      <c r="UZU316" s="557"/>
      <c r="UZV316" s="712"/>
      <c r="VAA316" s="557"/>
      <c r="VAB316" s="712"/>
      <c r="VAG316" s="557"/>
      <c r="VAH316" s="712"/>
      <c r="VAM316" s="557"/>
      <c r="VAN316" s="712"/>
      <c r="VAS316" s="557"/>
      <c r="VAT316" s="712"/>
      <c r="VAY316" s="557"/>
      <c r="VAZ316" s="712"/>
      <c r="VBE316" s="557"/>
      <c r="VBF316" s="712"/>
      <c r="VBK316" s="557"/>
      <c r="VBL316" s="712"/>
      <c r="VBQ316" s="557"/>
      <c r="VBR316" s="712"/>
      <c r="VBW316" s="557"/>
      <c r="VBX316" s="712"/>
      <c r="VCC316" s="557"/>
      <c r="VCD316" s="712"/>
      <c r="VCI316" s="557"/>
      <c r="VCJ316" s="712"/>
      <c r="VCO316" s="557"/>
      <c r="VCP316" s="712"/>
      <c r="VCU316" s="557"/>
      <c r="VCV316" s="712"/>
      <c r="VDA316" s="557"/>
      <c r="VDB316" s="712"/>
      <c r="VDG316" s="557"/>
      <c r="VDH316" s="712"/>
      <c r="VDM316" s="557"/>
      <c r="VDN316" s="712"/>
      <c r="VDS316" s="557"/>
      <c r="VDT316" s="712"/>
      <c r="VDY316" s="557"/>
      <c r="VDZ316" s="712"/>
      <c r="VEE316" s="557"/>
      <c r="VEF316" s="712"/>
      <c r="VEK316" s="557"/>
      <c r="VEL316" s="712"/>
      <c r="VEQ316" s="557"/>
      <c r="VER316" s="712"/>
      <c r="VEW316" s="557"/>
      <c r="VEX316" s="712"/>
      <c r="VFC316" s="557"/>
      <c r="VFD316" s="712"/>
      <c r="VFI316" s="557"/>
      <c r="VFJ316" s="712"/>
      <c r="VFO316" s="557"/>
      <c r="VFP316" s="712"/>
      <c r="VFU316" s="557"/>
      <c r="VFV316" s="712"/>
      <c r="VGA316" s="557"/>
      <c r="VGB316" s="712"/>
      <c r="VGG316" s="557"/>
      <c r="VGH316" s="712"/>
      <c r="VGM316" s="557"/>
      <c r="VGN316" s="712"/>
      <c r="VGS316" s="557"/>
      <c r="VGT316" s="712"/>
      <c r="VGY316" s="557"/>
      <c r="VGZ316" s="712"/>
      <c r="VHE316" s="557"/>
      <c r="VHF316" s="712"/>
      <c r="VHK316" s="557"/>
      <c r="VHL316" s="712"/>
      <c r="VHQ316" s="557"/>
      <c r="VHR316" s="712"/>
      <c r="VHW316" s="557"/>
      <c r="VHX316" s="712"/>
      <c r="VIC316" s="557"/>
      <c r="VID316" s="712"/>
      <c r="VII316" s="557"/>
      <c r="VIJ316" s="712"/>
      <c r="VIO316" s="557"/>
      <c r="VIP316" s="712"/>
      <c r="VIU316" s="557"/>
      <c r="VIV316" s="712"/>
      <c r="VJA316" s="557"/>
      <c r="VJB316" s="712"/>
      <c r="VJG316" s="557"/>
      <c r="VJH316" s="712"/>
      <c r="VJM316" s="557"/>
      <c r="VJN316" s="712"/>
      <c r="VJS316" s="557"/>
      <c r="VJT316" s="712"/>
      <c r="VJY316" s="557"/>
      <c r="VJZ316" s="712"/>
      <c r="VKE316" s="557"/>
      <c r="VKF316" s="712"/>
      <c r="VKK316" s="557"/>
      <c r="VKL316" s="712"/>
      <c r="VKQ316" s="557"/>
      <c r="VKR316" s="712"/>
      <c r="VKW316" s="557"/>
      <c r="VKX316" s="712"/>
      <c r="VLC316" s="557"/>
      <c r="VLD316" s="712"/>
      <c r="VLI316" s="557"/>
      <c r="VLJ316" s="712"/>
      <c r="VLO316" s="557"/>
      <c r="VLP316" s="712"/>
      <c r="VLU316" s="557"/>
      <c r="VLV316" s="712"/>
      <c r="VMA316" s="557"/>
      <c r="VMB316" s="712"/>
      <c r="VMG316" s="557"/>
      <c r="VMH316" s="712"/>
      <c r="VMM316" s="557"/>
      <c r="VMN316" s="712"/>
      <c r="VMS316" s="557"/>
      <c r="VMT316" s="712"/>
      <c r="VMY316" s="557"/>
      <c r="VMZ316" s="712"/>
      <c r="VNE316" s="557"/>
      <c r="VNF316" s="712"/>
      <c r="VNK316" s="557"/>
      <c r="VNL316" s="712"/>
      <c r="VNQ316" s="557"/>
      <c r="VNR316" s="712"/>
      <c r="VNW316" s="557"/>
      <c r="VNX316" s="712"/>
      <c r="VOC316" s="557"/>
      <c r="VOD316" s="712"/>
      <c r="VOI316" s="557"/>
      <c r="VOJ316" s="712"/>
      <c r="VOO316" s="557"/>
      <c r="VOP316" s="712"/>
      <c r="VOU316" s="557"/>
      <c r="VOV316" s="712"/>
      <c r="VPA316" s="557"/>
      <c r="VPB316" s="712"/>
      <c r="VPG316" s="557"/>
      <c r="VPH316" s="712"/>
      <c r="VPM316" s="557"/>
      <c r="VPN316" s="712"/>
      <c r="VPS316" s="557"/>
      <c r="VPT316" s="712"/>
      <c r="VPY316" s="557"/>
      <c r="VPZ316" s="712"/>
      <c r="VQE316" s="557"/>
      <c r="VQF316" s="712"/>
      <c r="VQK316" s="557"/>
      <c r="VQL316" s="712"/>
      <c r="VQQ316" s="557"/>
      <c r="VQR316" s="712"/>
      <c r="VQW316" s="557"/>
      <c r="VQX316" s="712"/>
      <c r="VRC316" s="557"/>
      <c r="VRD316" s="712"/>
      <c r="VRI316" s="557"/>
      <c r="VRJ316" s="712"/>
      <c r="VRO316" s="557"/>
      <c r="VRP316" s="712"/>
      <c r="VRU316" s="557"/>
      <c r="VRV316" s="712"/>
      <c r="VSA316" s="557"/>
      <c r="VSB316" s="712"/>
      <c r="VSG316" s="557"/>
      <c r="VSH316" s="712"/>
      <c r="VSM316" s="557"/>
      <c r="VSN316" s="712"/>
      <c r="VSS316" s="557"/>
      <c r="VST316" s="712"/>
      <c r="VSY316" s="557"/>
      <c r="VSZ316" s="712"/>
      <c r="VTE316" s="557"/>
      <c r="VTF316" s="712"/>
      <c r="VTK316" s="557"/>
      <c r="VTL316" s="712"/>
      <c r="VTQ316" s="557"/>
      <c r="VTR316" s="712"/>
      <c r="VTW316" s="557"/>
      <c r="VTX316" s="712"/>
      <c r="VUC316" s="557"/>
      <c r="VUD316" s="712"/>
      <c r="VUI316" s="557"/>
      <c r="VUJ316" s="712"/>
      <c r="VUO316" s="557"/>
      <c r="VUP316" s="712"/>
      <c r="VUU316" s="557"/>
      <c r="VUV316" s="712"/>
      <c r="VVA316" s="557"/>
      <c r="VVB316" s="712"/>
      <c r="VVG316" s="557"/>
      <c r="VVH316" s="712"/>
      <c r="VVM316" s="557"/>
      <c r="VVN316" s="712"/>
      <c r="VVS316" s="557"/>
      <c r="VVT316" s="712"/>
      <c r="VVY316" s="557"/>
      <c r="VVZ316" s="712"/>
      <c r="VWE316" s="557"/>
      <c r="VWF316" s="712"/>
      <c r="VWK316" s="557"/>
      <c r="VWL316" s="712"/>
      <c r="VWQ316" s="557"/>
      <c r="VWR316" s="712"/>
      <c r="VWW316" s="557"/>
      <c r="VWX316" s="712"/>
      <c r="VXC316" s="557"/>
      <c r="VXD316" s="712"/>
      <c r="VXI316" s="557"/>
      <c r="VXJ316" s="712"/>
      <c r="VXO316" s="557"/>
      <c r="VXP316" s="712"/>
      <c r="VXU316" s="557"/>
      <c r="VXV316" s="712"/>
      <c r="VYA316" s="557"/>
      <c r="VYB316" s="712"/>
      <c r="VYG316" s="557"/>
      <c r="VYH316" s="712"/>
      <c r="VYM316" s="557"/>
      <c r="VYN316" s="712"/>
      <c r="VYS316" s="557"/>
      <c r="VYT316" s="712"/>
      <c r="VYY316" s="557"/>
      <c r="VYZ316" s="712"/>
      <c r="VZE316" s="557"/>
      <c r="VZF316" s="712"/>
      <c r="VZK316" s="557"/>
      <c r="VZL316" s="712"/>
      <c r="VZQ316" s="557"/>
      <c r="VZR316" s="712"/>
      <c r="VZW316" s="557"/>
      <c r="VZX316" s="712"/>
      <c r="WAC316" s="557"/>
      <c r="WAD316" s="712"/>
      <c r="WAI316" s="557"/>
      <c r="WAJ316" s="712"/>
      <c r="WAO316" s="557"/>
      <c r="WAP316" s="712"/>
      <c r="WAU316" s="557"/>
      <c r="WAV316" s="712"/>
      <c r="WBA316" s="557"/>
      <c r="WBB316" s="712"/>
      <c r="WBG316" s="557"/>
      <c r="WBH316" s="712"/>
      <c r="WBM316" s="557"/>
      <c r="WBN316" s="712"/>
      <c r="WBS316" s="557"/>
      <c r="WBT316" s="712"/>
      <c r="WBY316" s="557"/>
      <c r="WBZ316" s="712"/>
      <c r="WCE316" s="557"/>
      <c r="WCF316" s="712"/>
      <c r="WCK316" s="557"/>
      <c r="WCL316" s="712"/>
      <c r="WCQ316" s="557"/>
      <c r="WCR316" s="712"/>
      <c r="WCW316" s="557"/>
      <c r="WCX316" s="712"/>
      <c r="WDC316" s="557"/>
      <c r="WDD316" s="712"/>
      <c r="WDI316" s="557"/>
      <c r="WDJ316" s="712"/>
      <c r="WDO316" s="557"/>
      <c r="WDP316" s="712"/>
      <c r="WDU316" s="557"/>
      <c r="WDV316" s="712"/>
      <c r="WEA316" s="557"/>
      <c r="WEB316" s="712"/>
      <c r="WEG316" s="557"/>
      <c r="WEH316" s="712"/>
      <c r="WEM316" s="557"/>
      <c r="WEN316" s="712"/>
      <c r="WES316" s="557"/>
      <c r="WET316" s="712"/>
      <c r="WEY316" s="557"/>
      <c r="WEZ316" s="712"/>
      <c r="WFE316" s="557"/>
      <c r="WFF316" s="712"/>
      <c r="WFK316" s="557"/>
      <c r="WFL316" s="712"/>
      <c r="WFQ316" s="557"/>
      <c r="WFR316" s="712"/>
      <c r="WFW316" s="557"/>
      <c r="WFX316" s="712"/>
      <c r="WGC316" s="557"/>
      <c r="WGD316" s="712"/>
      <c r="WGI316" s="557"/>
      <c r="WGJ316" s="712"/>
      <c r="WGO316" s="557"/>
      <c r="WGP316" s="712"/>
      <c r="WGU316" s="557"/>
      <c r="WGV316" s="712"/>
      <c r="WHA316" s="557"/>
      <c r="WHB316" s="712"/>
      <c r="WHG316" s="557"/>
      <c r="WHH316" s="712"/>
      <c r="WHM316" s="557"/>
      <c r="WHN316" s="712"/>
      <c r="WHS316" s="557"/>
      <c r="WHT316" s="712"/>
      <c r="WHY316" s="557"/>
      <c r="WHZ316" s="712"/>
      <c r="WIE316" s="557"/>
      <c r="WIF316" s="712"/>
      <c r="WIK316" s="557"/>
      <c r="WIL316" s="712"/>
      <c r="WIQ316" s="557"/>
      <c r="WIR316" s="712"/>
      <c r="WIW316" s="557"/>
      <c r="WIX316" s="712"/>
      <c r="WJC316" s="557"/>
      <c r="WJD316" s="712"/>
      <c r="WJI316" s="557"/>
      <c r="WJJ316" s="712"/>
      <c r="WJO316" s="557"/>
      <c r="WJP316" s="712"/>
      <c r="WJU316" s="557"/>
      <c r="WJV316" s="712"/>
      <c r="WKA316" s="557"/>
      <c r="WKB316" s="712"/>
      <c r="WKG316" s="557"/>
      <c r="WKH316" s="712"/>
      <c r="WKM316" s="557"/>
      <c r="WKN316" s="712"/>
      <c r="WKS316" s="557"/>
      <c r="WKT316" s="712"/>
      <c r="WKY316" s="557"/>
      <c r="WKZ316" s="712"/>
      <c r="WLE316" s="557"/>
      <c r="WLF316" s="712"/>
      <c r="WLK316" s="557"/>
      <c r="WLL316" s="712"/>
      <c r="WLQ316" s="557"/>
      <c r="WLR316" s="712"/>
      <c r="WLW316" s="557"/>
      <c r="WLX316" s="712"/>
      <c r="WMC316" s="557"/>
      <c r="WMD316" s="712"/>
      <c r="WMI316" s="557"/>
      <c r="WMJ316" s="712"/>
      <c r="WMO316" s="557"/>
      <c r="WMP316" s="712"/>
      <c r="WMU316" s="557"/>
      <c r="WMV316" s="712"/>
      <c r="WNA316" s="557"/>
      <c r="WNB316" s="712"/>
      <c r="WNG316" s="557"/>
      <c r="WNH316" s="712"/>
      <c r="WNM316" s="557"/>
      <c r="WNN316" s="712"/>
      <c r="WNS316" s="557"/>
      <c r="WNT316" s="712"/>
      <c r="WNY316" s="557"/>
      <c r="WNZ316" s="712"/>
      <c r="WOE316" s="557"/>
      <c r="WOF316" s="712"/>
      <c r="WOK316" s="557"/>
      <c r="WOL316" s="712"/>
      <c r="WOQ316" s="557"/>
      <c r="WOR316" s="712"/>
      <c r="WOW316" s="557"/>
      <c r="WOX316" s="712"/>
      <c r="WPC316" s="557"/>
      <c r="WPD316" s="712"/>
      <c r="WPI316" s="557"/>
      <c r="WPJ316" s="712"/>
      <c r="WPO316" s="557"/>
      <c r="WPP316" s="712"/>
      <c r="WPU316" s="557"/>
      <c r="WPV316" s="712"/>
      <c r="WQA316" s="557"/>
      <c r="WQB316" s="712"/>
      <c r="WQG316" s="557"/>
      <c r="WQH316" s="712"/>
      <c r="WQM316" s="557"/>
      <c r="WQN316" s="712"/>
      <c r="WQS316" s="557"/>
      <c r="WQT316" s="712"/>
      <c r="WQY316" s="557"/>
      <c r="WQZ316" s="712"/>
      <c r="WRE316" s="557"/>
      <c r="WRF316" s="712"/>
      <c r="WRK316" s="557"/>
      <c r="WRL316" s="712"/>
      <c r="WRQ316" s="557"/>
      <c r="WRR316" s="712"/>
      <c r="WRW316" s="557"/>
      <c r="WRX316" s="712"/>
      <c r="WSC316" s="557"/>
      <c r="WSD316" s="712"/>
      <c r="WSI316" s="557"/>
      <c r="WSJ316" s="712"/>
      <c r="WSO316" s="557"/>
      <c r="WSP316" s="712"/>
      <c r="WSU316" s="557"/>
      <c r="WSV316" s="712"/>
      <c r="WTA316" s="557"/>
      <c r="WTB316" s="712"/>
      <c r="WTG316" s="557"/>
      <c r="WTH316" s="712"/>
      <c r="WTM316" s="557"/>
      <c r="WTN316" s="712"/>
      <c r="WTS316" s="557"/>
      <c r="WTT316" s="712"/>
      <c r="WTY316" s="557"/>
      <c r="WTZ316" s="712"/>
      <c r="WUE316" s="557"/>
      <c r="WUF316" s="712"/>
      <c r="WUK316" s="557"/>
      <c r="WUL316" s="712"/>
      <c r="WUQ316" s="557"/>
      <c r="WUR316" s="712"/>
      <c r="WUW316" s="557"/>
      <c r="WUX316" s="712"/>
      <c r="WVC316" s="557"/>
      <c r="WVD316" s="712"/>
      <c r="WVI316" s="557"/>
      <c r="WVJ316" s="712"/>
      <c r="WVO316" s="557"/>
      <c r="WVP316" s="712"/>
      <c r="WVU316" s="557"/>
      <c r="WVV316" s="712"/>
      <c r="WWA316" s="557"/>
      <c r="WWB316" s="712"/>
      <c r="WWG316" s="557"/>
      <c r="WWH316" s="712"/>
      <c r="WWM316" s="557"/>
      <c r="WWN316" s="712"/>
      <c r="WWS316" s="557"/>
      <c r="WWT316" s="712"/>
      <c r="WWY316" s="557"/>
      <c r="WWZ316" s="712"/>
      <c r="WXE316" s="557"/>
      <c r="WXF316" s="712"/>
      <c r="WXK316" s="557"/>
      <c r="WXL316" s="712"/>
      <c r="WXQ316" s="557"/>
      <c r="WXR316" s="712"/>
      <c r="WXW316" s="557"/>
      <c r="WXX316" s="712"/>
      <c r="WYC316" s="557"/>
      <c r="WYD316" s="712"/>
      <c r="WYI316" s="557"/>
      <c r="WYJ316" s="712"/>
      <c r="WYO316" s="557"/>
      <c r="WYP316" s="712"/>
      <c r="WYU316" s="557"/>
      <c r="WYV316" s="712"/>
      <c r="WZA316" s="557"/>
      <c r="WZB316" s="712"/>
      <c r="WZG316" s="557"/>
      <c r="WZH316" s="712"/>
      <c r="WZM316" s="557"/>
      <c r="WZN316" s="712"/>
      <c r="WZS316" s="557"/>
      <c r="WZT316" s="712"/>
      <c r="WZY316" s="557"/>
      <c r="WZZ316" s="712"/>
      <c r="XAE316" s="557"/>
      <c r="XAF316" s="712"/>
      <c r="XAK316" s="557"/>
      <c r="XAL316" s="712"/>
      <c r="XAQ316" s="557"/>
      <c r="XAR316" s="712"/>
      <c r="XAW316" s="557"/>
      <c r="XAX316" s="712"/>
      <c r="XBC316" s="557"/>
      <c r="XBD316" s="712"/>
      <c r="XBI316" s="557"/>
      <c r="XBJ316" s="712"/>
      <c r="XBO316" s="557"/>
      <c r="XBP316" s="712"/>
      <c r="XBU316" s="557"/>
      <c r="XBV316" s="712"/>
      <c r="XCA316" s="557"/>
      <c r="XCB316" s="712"/>
      <c r="XCG316" s="557"/>
      <c r="XCH316" s="712"/>
      <c r="XCM316" s="557"/>
      <c r="XCN316" s="712"/>
      <c r="XCS316" s="557"/>
      <c r="XCT316" s="712"/>
      <c r="XCY316" s="557"/>
      <c r="XCZ316" s="712"/>
      <c r="XDE316" s="557"/>
      <c r="XDF316" s="712"/>
      <c r="XDK316" s="557"/>
      <c r="XDL316" s="712"/>
      <c r="XDQ316" s="557"/>
      <c r="XDR316" s="712"/>
      <c r="XDW316" s="557"/>
      <c r="XDX316" s="712"/>
      <c r="XEC316" s="557"/>
      <c r="XED316" s="712"/>
      <c r="XEI316" s="557"/>
      <c r="XEJ316" s="712"/>
      <c r="XEO316" s="557"/>
      <c r="XEP316" s="712"/>
      <c r="XEU316" s="557"/>
      <c r="XEV316" s="712"/>
      <c r="XFA316" s="557"/>
      <c r="XFB316" s="712"/>
    </row>
    <row r="317" spans="1:1022 1027:2048 2053:3068 3073:4094 4099:5120 5125:6140 6145:7166 7171:8192 8197:9212 9217:10238 10243:11264 11269:12284 12289:13310 13315:14336 14341:15356 15361:16382" s="574" customFormat="1">
      <c r="A317" s="557" t="s">
        <v>208</v>
      </c>
      <c r="B317" s="712">
        <v>44743</v>
      </c>
      <c r="C317" s="1528">
        <v>53.519523809523811</v>
      </c>
      <c r="D317" s="1528">
        <v>1280.9309523809522</v>
      </c>
      <c r="E317" s="1528">
        <v>6868.3819047619063</v>
      </c>
      <c r="F317" s="1528">
        <v>6994.5866666666652</v>
      </c>
      <c r="G317" s="557"/>
      <c r="H317" s="712"/>
      <c r="M317" s="557"/>
      <c r="N317" s="712"/>
      <c r="S317" s="557"/>
      <c r="T317" s="712"/>
      <c r="Y317" s="557"/>
      <c r="Z317" s="712"/>
      <c r="AE317" s="557"/>
      <c r="AF317" s="712"/>
      <c r="AK317" s="557"/>
      <c r="AL317" s="712"/>
      <c r="AQ317" s="557"/>
      <c r="AR317" s="712"/>
      <c r="AW317" s="557"/>
      <c r="AX317" s="712"/>
      <c r="BC317" s="557"/>
      <c r="BD317" s="712"/>
      <c r="BI317" s="557"/>
      <c r="BJ317" s="712"/>
      <c r="BO317" s="557"/>
      <c r="BP317" s="712"/>
      <c r="BU317" s="557"/>
      <c r="BV317" s="712"/>
      <c r="CA317" s="557"/>
      <c r="CB317" s="712"/>
      <c r="CG317" s="557"/>
      <c r="CH317" s="712"/>
      <c r="CM317" s="557"/>
      <c r="CN317" s="712"/>
      <c r="CS317" s="557"/>
      <c r="CT317" s="712"/>
      <c r="CY317" s="557"/>
      <c r="CZ317" s="712"/>
      <c r="DE317" s="557"/>
      <c r="DF317" s="712"/>
      <c r="DK317" s="557"/>
      <c r="DL317" s="712"/>
      <c r="DQ317" s="557"/>
      <c r="DR317" s="712"/>
      <c r="DW317" s="557"/>
      <c r="DX317" s="712"/>
      <c r="EC317" s="557"/>
      <c r="ED317" s="712"/>
      <c r="EI317" s="557"/>
      <c r="EJ317" s="712"/>
      <c r="EO317" s="557"/>
      <c r="EP317" s="712"/>
      <c r="EU317" s="557"/>
      <c r="EV317" s="712"/>
      <c r="FA317" s="557"/>
      <c r="FB317" s="712"/>
      <c r="FG317" s="557"/>
      <c r="FH317" s="712"/>
      <c r="FM317" s="557"/>
      <c r="FN317" s="712"/>
      <c r="FS317" s="557"/>
      <c r="FT317" s="712"/>
      <c r="FY317" s="557"/>
      <c r="FZ317" s="712"/>
      <c r="GE317" s="557"/>
      <c r="GF317" s="712"/>
      <c r="GK317" s="557"/>
      <c r="GL317" s="712"/>
      <c r="GQ317" s="557"/>
      <c r="GR317" s="712"/>
      <c r="GW317" s="557"/>
      <c r="GX317" s="712"/>
      <c r="HC317" s="557"/>
      <c r="HD317" s="712"/>
      <c r="HI317" s="557"/>
      <c r="HJ317" s="712"/>
      <c r="HO317" s="557"/>
      <c r="HP317" s="712"/>
      <c r="HU317" s="557"/>
      <c r="HV317" s="712"/>
      <c r="IA317" s="557"/>
      <c r="IB317" s="712"/>
      <c r="IG317" s="557"/>
      <c r="IH317" s="712"/>
      <c r="IM317" s="557"/>
      <c r="IN317" s="712"/>
      <c r="IS317" s="557"/>
      <c r="IT317" s="712"/>
      <c r="IY317" s="557"/>
      <c r="IZ317" s="712"/>
      <c r="JE317" s="557"/>
      <c r="JF317" s="712"/>
      <c r="JK317" s="557"/>
      <c r="JL317" s="712"/>
      <c r="JQ317" s="557"/>
      <c r="JR317" s="712"/>
      <c r="JW317" s="557"/>
      <c r="JX317" s="712"/>
      <c r="KC317" s="557"/>
      <c r="KD317" s="712"/>
      <c r="KI317" s="557"/>
      <c r="KJ317" s="712"/>
      <c r="KO317" s="557"/>
      <c r="KP317" s="712"/>
      <c r="KU317" s="557"/>
      <c r="KV317" s="712"/>
      <c r="LA317" s="557"/>
      <c r="LB317" s="712"/>
      <c r="LG317" s="557"/>
      <c r="LH317" s="712"/>
      <c r="LM317" s="557"/>
      <c r="LN317" s="712"/>
      <c r="LS317" s="557"/>
      <c r="LT317" s="712"/>
      <c r="LY317" s="557"/>
      <c r="LZ317" s="712"/>
      <c r="ME317" s="557"/>
      <c r="MF317" s="712"/>
      <c r="MK317" s="557"/>
      <c r="ML317" s="712"/>
      <c r="MQ317" s="557"/>
      <c r="MR317" s="712"/>
      <c r="MW317" s="557"/>
      <c r="MX317" s="712"/>
      <c r="NC317" s="557"/>
      <c r="ND317" s="712"/>
      <c r="NI317" s="557"/>
      <c r="NJ317" s="712"/>
      <c r="NO317" s="557"/>
      <c r="NP317" s="712"/>
      <c r="NU317" s="557"/>
      <c r="NV317" s="712"/>
      <c r="OA317" s="557"/>
      <c r="OB317" s="712"/>
      <c r="OG317" s="557"/>
      <c r="OH317" s="712"/>
      <c r="OM317" s="557"/>
      <c r="ON317" s="712"/>
      <c r="OS317" s="557"/>
      <c r="OT317" s="712"/>
      <c r="OY317" s="557"/>
      <c r="OZ317" s="712"/>
      <c r="PE317" s="557"/>
      <c r="PF317" s="712"/>
      <c r="PK317" s="557"/>
      <c r="PL317" s="712"/>
      <c r="PQ317" s="557"/>
      <c r="PR317" s="712"/>
      <c r="PW317" s="557"/>
      <c r="PX317" s="712"/>
      <c r="QC317" s="557"/>
      <c r="QD317" s="712"/>
      <c r="QI317" s="557"/>
      <c r="QJ317" s="712"/>
      <c r="QO317" s="557"/>
      <c r="QP317" s="712"/>
      <c r="QU317" s="557"/>
      <c r="QV317" s="712"/>
      <c r="RA317" s="557"/>
      <c r="RB317" s="712"/>
      <c r="RG317" s="557"/>
      <c r="RH317" s="712"/>
      <c r="RM317" s="557"/>
      <c r="RN317" s="712"/>
      <c r="RS317" s="557"/>
      <c r="RT317" s="712"/>
      <c r="RY317" s="557"/>
      <c r="RZ317" s="712"/>
      <c r="SE317" s="557"/>
      <c r="SF317" s="712"/>
      <c r="SK317" s="557"/>
      <c r="SL317" s="712"/>
      <c r="SQ317" s="557"/>
      <c r="SR317" s="712"/>
      <c r="SW317" s="557"/>
      <c r="SX317" s="712"/>
      <c r="TC317" s="557"/>
      <c r="TD317" s="712"/>
      <c r="TI317" s="557"/>
      <c r="TJ317" s="712"/>
      <c r="TO317" s="557"/>
      <c r="TP317" s="712"/>
      <c r="TU317" s="557"/>
      <c r="TV317" s="712"/>
      <c r="UA317" s="557"/>
      <c r="UB317" s="712"/>
      <c r="UG317" s="557"/>
      <c r="UH317" s="712"/>
      <c r="UM317" s="557"/>
      <c r="UN317" s="712"/>
      <c r="US317" s="557"/>
      <c r="UT317" s="712"/>
      <c r="UY317" s="557"/>
      <c r="UZ317" s="712"/>
      <c r="VE317" s="557"/>
      <c r="VF317" s="712"/>
      <c r="VK317" s="557"/>
      <c r="VL317" s="712"/>
      <c r="VQ317" s="557"/>
      <c r="VR317" s="712"/>
      <c r="VW317" s="557"/>
      <c r="VX317" s="712"/>
      <c r="WC317" s="557"/>
      <c r="WD317" s="712"/>
      <c r="WI317" s="557"/>
      <c r="WJ317" s="712"/>
      <c r="WO317" s="557"/>
      <c r="WP317" s="712"/>
      <c r="WU317" s="557"/>
      <c r="WV317" s="712"/>
      <c r="XA317" s="557"/>
      <c r="XB317" s="712"/>
      <c r="XG317" s="557"/>
      <c r="XH317" s="712"/>
      <c r="XM317" s="557"/>
      <c r="XN317" s="712"/>
      <c r="XS317" s="557"/>
      <c r="XT317" s="712"/>
      <c r="XY317" s="557"/>
      <c r="XZ317" s="712"/>
      <c r="YE317" s="557"/>
      <c r="YF317" s="712"/>
      <c r="YK317" s="557"/>
      <c r="YL317" s="712"/>
      <c r="YQ317" s="557"/>
      <c r="YR317" s="712"/>
      <c r="YW317" s="557"/>
      <c r="YX317" s="712"/>
      <c r="ZC317" s="557"/>
      <c r="ZD317" s="712"/>
      <c r="ZI317" s="557"/>
      <c r="ZJ317" s="712"/>
      <c r="ZO317" s="557"/>
      <c r="ZP317" s="712"/>
      <c r="ZU317" s="557"/>
      <c r="ZV317" s="712"/>
      <c r="AAA317" s="557"/>
      <c r="AAB317" s="712"/>
      <c r="AAG317" s="557"/>
      <c r="AAH317" s="712"/>
      <c r="AAM317" s="557"/>
      <c r="AAN317" s="712"/>
      <c r="AAS317" s="557"/>
      <c r="AAT317" s="712"/>
      <c r="AAY317" s="557"/>
      <c r="AAZ317" s="712"/>
      <c r="ABE317" s="557"/>
      <c r="ABF317" s="712"/>
      <c r="ABK317" s="557"/>
      <c r="ABL317" s="712"/>
      <c r="ABQ317" s="557"/>
      <c r="ABR317" s="712"/>
      <c r="ABW317" s="557"/>
      <c r="ABX317" s="712"/>
      <c r="ACC317" s="557"/>
      <c r="ACD317" s="712"/>
      <c r="ACI317" s="557"/>
      <c r="ACJ317" s="712"/>
      <c r="ACO317" s="557"/>
      <c r="ACP317" s="712"/>
      <c r="ACU317" s="557"/>
      <c r="ACV317" s="712"/>
      <c r="ADA317" s="557"/>
      <c r="ADB317" s="712"/>
      <c r="ADG317" s="557"/>
      <c r="ADH317" s="712"/>
      <c r="ADM317" s="557"/>
      <c r="ADN317" s="712"/>
      <c r="ADS317" s="557"/>
      <c r="ADT317" s="712"/>
      <c r="ADY317" s="557"/>
      <c r="ADZ317" s="712"/>
      <c r="AEE317" s="557"/>
      <c r="AEF317" s="712"/>
      <c r="AEK317" s="557"/>
      <c r="AEL317" s="712"/>
      <c r="AEQ317" s="557"/>
      <c r="AER317" s="712"/>
      <c r="AEW317" s="557"/>
      <c r="AEX317" s="712"/>
      <c r="AFC317" s="557"/>
      <c r="AFD317" s="712"/>
      <c r="AFI317" s="557"/>
      <c r="AFJ317" s="712"/>
      <c r="AFO317" s="557"/>
      <c r="AFP317" s="712"/>
      <c r="AFU317" s="557"/>
      <c r="AFV317" s="712"/>
      <c r="AGA317" s="557"/>
      <c r="AGB317" s="712"/>
      <c r="AGG317" s="557"/>
      <c r="AGH317" s="712"/>
      <c r="AGM317" s="557"/>
      <c r="AGN317" s="712"/>
      <c r="AGS317" s="557"/>
      <c r="AGT317" s="712"/>
      <c r="AGY317" s="557"/>
      <c r="AGZ317" s="712"/>
      <c r="AHE317" s="557"/>
      <c r="AHF317" s="712"/>
      <c r="AHK317" s="557"/>
      <c r="AHL317" s="712"/>
      <c r="AHQ317" s="557"/>
      <c r="AHR317" s="712"/>
      <c r="AHW317" s="557"/>
      <c r="AHX317" s="712"/>
      <c r="AIC317" s="557"/>
      <c r="AID317" s="712"/>
      <c r="AII317" s="557"/>
      <c r="AIJ317" s="712"/>
      <c r="AIO317" s="557"/>
      <c r="AIP317" s="712"/>
      <c r="AIU317" s="557"/>
      <c r="AIV317" s="712"/>
      <c r="AJA317" s="557"/>
      <c r="AJB317" s="712"/>
      <c r="AJG317" s="557"/>
      <c r="AJH317" s="712"/>
      <c r="AJM317" s="557"/>
      <c r="AJN317" s="712"/>
      <c r="AJS317" s="557"/>
      <c r="AJT317" s="712"/>
      <c r="AJY317" s="557"/>
      <c r="AJZ317" s="712"/>
      <c r="AKE317" s="557"/>
      <c r="AKF317" s="712"/>
      <c r="AKK317" s="557"/>
      <c r="AKL317" s="712"/>
      <c r="AKQ317" s="557"/>
      <c r="AKR317" s="712"/>
      <c r="AKW317" s="557"/>
      <c r="AKX317" s="712"/>
      <c r="ALC317" s="557"/>
      <c r="ALD317" s="712"/>
      <c r="ALI317" s="557"/>
      <c r="ALJ317" s="712"/>
      <c r="ALO317" s="557"/>
      <c r="ALP317" s="712"/>
      <c r="ALU317" s="557"/>
      <c r="ALV317" s="712"/>
      <c r="AMA317" s="557"/>
      <c r="AMB317" s="712"/>
      <c r="AMG317" s="557"/>
      <c r="AMH317" s="712"/>
      <c r="AMM317" s="557"/>
      <c r="AMN317" s="712"/>
      <c r="AMS317" s="557"/>
      <c r="AMT317" s="712"/>
      <c r="AMY317" s="557"/>
      <c r="AMZ317" s="712"/>
      <c r="ANE317" s="557"/>
      <c r="ANF317" s="712"/>
      <c r="ANK317" s="557"/>
      <c r="ANL317" s="712"/>
      <c r="ANQ317" s="557"/>
      <c r="ANR317" s="712"/>
      <c r="ANW317" s="557"/>
      <c r="ANX317" s="712"/>
      <c r="AOC317" s="557"/>
      <c r="AOD317" s="712"/>
      <c r="AOI317" s="557"/>
      <c r="AOJ317" s="712"/>
      <c r="AOO317" s="557"/>
      <c r="AOP317" s="712"/>
      <c r="AOU317" s="557"/>
      <c r="AOV317" s="712"/>
      <c r="APA317" s="557"/>
      <c r="APB317" s="712"/>
      <c r="APG317" s="557"/>
      <c r="APH317" s="712"/>
      <c r="APM317" s="557"/>
      <c r="APN317" s="712"/>
      <c r="APS317" s="557"/>
      <c r="APT317" s="712"/>
      <c r="APY317" s="557"/>
      <c r="APZ317" s="712"/>
      <c r="AQE317" s="557"/>
      <c r="AQF317" s="712"/>
      <c r="AQK317" s="557"/>
      <c r="AQL317" s="712"/>
      <c r="AQQ317" s="557"/>
      <c r="AQR317" s="712"/>
      <c r="AQW317" s="557"/>
      <c r="AQX317" s="712"/>
      <c r="ARC317" s="557"/>
      <c r="ARD317" s="712"/>
      <c r="ARI317" s="557"/>
      <c r="ARJ317" s="712"/>
      <c r="ARO317" s="557"/>
      <c r="ARP317" s="712"/>
      <c r="ARU317" s="557"/>
      <c r="ARV317" s="712"/>
      <c r="ASA317" s="557"/>
      <c r="ASB317" s="712"/>
      <c r="ASG317" s="557"/>
      <c r="ASH317" s="712"/>
      <c r="ASM317" s="557"/>
      <c r="ASN317" s="712"/>
      <c r="ASS317" s="557"/>
      <c r="AST317" s="712"/>
      <c r="ASY317" s="557"/>
      <c r="ASZ317" s="712"/>
      <c r="ATE317" s="557"/>
      <c r="ATF317" s="712"/>
      <c r="ATK317" s="557"/>
      <c r="ATL317" s="712"/>
      <c r="ATQ317" s="557"/>
      <c r="ATR317" s="712"/>
      <c r="ATW317" s="557"/>
      <c r="ATX317" s="712"/>
      <c r="AUC317" s="557"/>
      <c r="AUD317" s="712"/>
      <c r="AUI317" s="557"/>
      <c r="AUJ317" s="712"/>
      <c r="AUO317" s="557"/>
      <c r="AUP317" s="712"/>
      <c r="AUU317" s="557"/>
      <c r="AUV317" s="712"/>
      <c r="AVA317" s="557"/>
      <c r="AVB317" s="712"/>
      <c r="AVG317" s="557"/>
      <c r="AVH317" s="712"/>
      <c r="AVM317" s="557"/>
      <c r="AVN317" s="712"/>
      <c r="AVS317" s="557"/>
      <c r="AVT317" s="712"/>
      <c r="AVY317" s="557"/>
      <c r="AVZ317" s="712"/>
      <c r="AWE317" s="557"/>
      <c r="AWF317" s="712"/>
      <c r="AWK317" s="557"/>
      <c r="AWL317" s="712"/>
      <c r="AWQ317" s="557"/>
      <c r="AWR317" s="712"/>
      <c r="AWW317" s="557"/>
      <c r="AWX317" s="712"/>
      <c r="AXC317" s="557"/>
      <c r="AXD317" s="712"/>
      <c r="AXI317" s="557"/>
      <c r="AXJ317" s="712"/>
      <c r="AXO317" s="557"/>
      <c r="AXP317" s="712"/>
      <c r="AXU317" s="557"/>
      <c r="AXV317" s="712"/>
      <c r="AYA317" s="557"/>
      <c r="AYB317" s="712"/>
      <c r="AYG317" s="557"/>
      <c r="AYH317" s="712"/>
      <c r="AYM317" s="557"/>
      <c r="AYN317" s="712"/>
      <c r="AYS317" s="557"/>
      <c r="AYT317" s="712"/>
      <c r="AYY317" s="557"/>
      <c r="AYZ317" s="712"/>
      <c r="AZE317" s="557"/>
      <c r="AZF317" s="712"/>
      <c r="AZK317" s="557"/>
      <c r="AZL317" s="712"/>
      <c r="AZQ317" s="557"/>
      <c r="AZR317" s="712"/>
      <c r="AZW317" s="557"/>
      <c r="AZX317" s="712"/>
      <c r="BAC317" s="557"/>
      <c r="BAD317" s="712"/>
      <c r="BAI317" s="557"/>
      <c r="BAJ317" s="712"/>
      <c r="BAO317" s="557"/>
      <c r="BAP317" s="712"/>
      <c r="BAU317" s="557"/>
      <c r="BAV317" s="712"/>
      <c r="BBA317" s="557"/>
      <c r="BBB317" s="712"/>
      <c r="BBG317" s="557"/>
      <c r="BBH317" s="712"/>
      <c r="BBM317" s="557"/>
      <c r="BBN317" s="712"/>
      <c r="BBS317" s="557"/>
      <c r="BBT317" s="712"/>
      <c r="BBY317" s="557"/>
      <c r="BBZ317" s="712"/>
      <c r="BCE317" s="557"/>
      <c r="BCF317" s="712"/>
      <c r="BCK317" s="557"/>
      <c r="BCL317" s="712"/>
      <c r="BCQ317" s="557"/>
      <c r="BCR317" s="712"/>
      <c r="BCW317" s="557"/>
      <c r="BCX317" s="712"/>
      <c r="BDC317" s="557"/>
      <c r="BDD317" s="712"/>
      <c r="BDI317" s="557"/>
      <c r="BDJ317" s="712"/>
      <c r="BDO317" s="557"/>
      <c r="BDP317" s="712"/>
      <c r="BDU317" s="557"/>
      <c r="BDV317" s="712"/>
      <c r="BEA317" s="557"/>
      <c r="BEB317" s="712"/>
      <c r="BEG317" s="557"/>
      <c r="BEH317" s="712"/>
      <c r="BEM317" s="557"/>
      <c r="BEN317" s="712"/>
      <c r="BES317" s="557"/>
      <c r="BET317" s="712"/>
      <c r="BEY317" s="557"/>
      <c r="BEZ317" s="712"/>
      <c r="BFE317" s="557"/>
      <c r="BFF317" s="712"/>
      <c r="BFK317" s="557"/>
      <c r="BFL317" s="712"/>
      <c r="BFQ317" s="557"/>
      <c r="BFR317" s="712"/>
      <c r="BFW317" s="557"/>
      <c r="BFX317" s="712"/>
      <c r="BGC317" s="557"/>
      <c r="BGD317" s="712"/>
      <c r="BGI317" s="557"/>
      <c r="BGJ317" s="712"/>
      <c r="BGO317" s="557"/>
      <c r="BGP317" s="712"/>
      <c r="BGU317" s="557"/>
      <c r="BGV317" s="712"/>
      <c r="BHA317" s="557"/>
      <c r="BHB317" s="712"/>
      <c r="BHG317" s="557"/>
      <c r="BHH317" s="712"/>
      <c r="BHM317" s="557"/>
      <c r="BHN317" s="712"/>
      <c r="BHS317" s="557"/>
      <c r="BHT317" s="712"/>
      <c r="BHY317" s="557"/>
      <c r="BHZ317" s="712"/>
      <c r="BIE317" s="557"/>
      <c r="BIF317" s="712"/>
      <c r="BIK317" s="557"/>
      <c r="BIL317" s="712"/>
      <c r="BIQ317" s="557"/>
      <c r="BIR317" s="712"/>
      <c r="BIW317" s="557"/>
      <c r="BIX317" s="712"/>
      <c r="BJC317" s="557"/>
      <c r="BJD317" s="712"/>
      <c r="BJI317" s="557"/>
      <c r="BJJ317" s="712"/>
      <c r="BJO317" s="557"/>
      <c r="BJP317" s="712"/>
      <c r="BJU317" s="557"/>
      <c r="BJV317" s="712"/>
      <c r="BKA317" s="557"/>
      <c r="BKB317" s="712"/>
      <c r="BKG317" s="557"/>
      <c r="BKH317" s="712"/>
      <c r="BKM317" s="557"/>
      <c r="BKN317" s="712"/>
      <c r="BKS317" s="557"/>
      <c r="BKT317" s="712"/>
      <c r="BKY317" s="557"/>
      <c r="BKZ317" s="712"/>
      <c r="BLE317" s="557"/>
      <c r="BLF317" s="712"/>
      <c r="BLK317" s="557"/>
      <c r="BLL317" s="712"/>
      <c r="BLQ317" s="557"/>
      <c r="BLR317" s="712"/>
      <c r="BLW317" s="557"/>
      <c r="BLX317" s="712"/>
      <c r="BMC317" s="557"/>
      <c r="BMD317" s="712"/>
      <c r="BMI317" s="557"/>
      <c r="BMJ317" s="712"/>
      <c r="BMO317" s="557"/>
      <c r="BMP317" s="712"/>
      <c r="BMU317" s="557"/>
      <c r="BMV317" s="712"/>
      <c r="BNA317" s="557"/>
      <c r="BNB317" s="712"/>
      <c r="BNG317" s="557"/>
      <c r="BNH317" s="712"/>
      <c r="BNM317" s="557"/>
      <c r="BNN317" s="712"/>
      <c r="BNS317" s="557"/>
      <c r="BNT317" s="712"/>
      <c r="BNY317" s="557"/>
      <c r="BNZ317" s="712"/>
      <c r="BOE317" s="557"/>
      <c r="BOF317" s="712"/>
      <c r="BOK317" s="557"/>
      <c r="BOL317" s="712"/>
      <c r="BOQ317" s="557"/>
      <c r="BOR317" s="712"/>
      <c r="BOW317" s="557"/>
      <c r="BOX317" s="712"/>
      <c r="BPC317" s="557"/>
      <c r="BPD317" s="712"/>
      <c r="BPI317" s="557"/>
      <c r="BPJ317" s="712"/>
      <c r="BPO317" s="557"/>
      <c r="BPP317" s="712"/>
      <c r="BPU317" s="557"/>
      <c r="BPV317" s="712"/>
      <c r="BQA317" s="557"/>
      <c r="BQB317" s="712"/>
      <c r="BQG317" s="557"/>
      <c r="BQH317" s="712"/>
      <c r="BQM317" s="557"/>
      <c r="BQN317" s="712"/>
      <c r="BQS317" s="557"/>
      <c r="BQT317" s="712"/>
      <c r="BQY317" s="557"/>
      <c r="BQZ317" s="712"/>
      <c r="BRE317" s="557"/>
      <c r="BRF317" s="712"/>
      <c r="BRK317" s="557"/>
      <c r="BRL317" s="712"/>
      <c r="BRQ317" s="557"/>
      <c r="BRR317" s="712"/>
      <c r="BRW317" s="557"/>
      <c r="BRX317" s="712"/>
      <c r="BSC317" s="557"/>
      <c r="BSD317" s="712"/>
      <c r="BSI317" s="557"/>
      <c r="BSJ317" s="712"/>
      <c r="BSO317" s="557"/>
      <c r="BSP317" s="712"/>
      <c r="BSU317" s="557"/>
      <c r="BSV317" s="712"/>
      <c r="BTA317" s="557"/>
      <c r="BTB317" s="712"/>
      <c r="BTG317" s="557"/>
      <c r="BTH317" s="712"/>
      <c r="BTM317" s="557"/>
      <c r="BTN317" s="712"/>
      <c r="BTS317" s="557"/>
      <c r="BTT317" s="712"/>
      <c r="BTY317" s="557"/>
      <c r="BTZ317" s="712"/>
      <c r="BUE317" s="557"/>
      <c r="BUF317" s="712"/>
      <c r="BUK317" s="557"/>
      <c r="BUL317" s="712"/>
      <c r="BUQ317" s="557"/>
      <c r="BUR317" s="712"/>
      <c r="BUW317" s="557"/>
      <c r="BUX317" s="712"/>
      <c r="BVC317" s="557"/>
      <c r="BVD317" s="712"/>
      <c r="BVI317" s="557"/>
      <c r="BVJ317" s="712"/>
      <c r="BVO317" s="557"/>
      <c r="BVP317" s="712"/>
      <c r="BVU317" s="557"/>
      <c r="BVV317" s="712"/>
      <c r="BWA317" s="557"/>
      <c r="BWB317" s="712"/>
      <c r="BWG317" s="557"/>
      <c r="BWH317" s="712"/>
      <c r="BWM317" s="557"/>
      <c r="BWN317" s="712"/>
      <c r="BWS317" s="557"/>
      <c r="BWT317" s="712"/>
      <c r="BWY317" s="557"/>
      <c r="BWZ317" s="712"/>
      <c r="BXE317" s="557"/>
      <c r="BXF317" s="712"/>
      <c r="BXK317" s="557"/>
      <c r="BXL317" s="712"/>
      <c r="BXQ317" s="557"/>
      <c r="BXR317" s="712"/>
      <c r="BXW317" s="557"/>
      <c r="BXX317" s="712"/>
      <c r="BYC317" s="557"/>
      <c r="BYD317" s="712"/>
      <c r="BYI317" s="557"/>
      <c r="BYJ317" s="712"/>
      <c r="BYO317" s="557"/>
      <c r="BYP317" s="712"/>
      <c r="BYU317" s="557"/>
      <c r="BYV317" s="712"/>
      <c r="BZA317" s="557"/>
      <c r="BZB317" s="712"/>
      <c r="BZG317" s="557"/>
      <c r="BZH317" s="712"/>
      <c r="BZM317" s="557"/>
      <c r="BZN317" s="712"/>
      <c r="BZS317" s="557"/>
      <c r="BZT317" s="712"/>
      <c r="BZY317" s="557"/>
      <c r="BZZ317" s="712"/>
      <c r="CAE317" s="557"/>
      <c r="CAF317" s="712"/>
      <c r="CAK317" s="557"/>
      <c r="CAL317" s="712"/>
      <c r="CAQ317" s="557"/>
      <c r="CAR317" s="712"/>
      <c r="CAW317" s="557"/>
      <c r="CAX317" s="712"/>
      <c r="CBC317" s="557"/>
      <c r="CBD317" s="712"/>
      <c r="CBI317" s="557"/>
      <c r="CBJ317" s="712"/>
      <c r="CBO317" s="557"/>
      <c r="CBP317" s="712"/>
      <c r="CBU317" s="557"/>
      <c r="CBV317" s="712"/>
      <c r="CCA317" s="557"/>
      <c r="CCB317" s="712"/>
      <c r="CCG317" s="557"/>
      <c r="CCH317" s="712"/>
      <c r="CCM317" s="557"/>
      <c r="CCN317" s="712"/>
      <c r="CCS317" s="557"/>
      <c r="CCT317" s="712"/>
      <c r="CCY317" s="557"/>
      <c r="CCZ317" s="712"/>
      <c r="CDE317" s="557"/>
      <c r="CDF317" s="712"/>
      <c r="CDK317" s="557"/>
      <c r="CDL317" s="712"/>
      <c r="CDQ317" s="557"/>
      <c r="CDR317" s="712"/>
      <c r="CDW317" s="557"/>
      <c r="CDX317" s="712"/>
      <c r="CEC317" s="557"/>
      <c r="CED317" s="712"/>
      <c r="CEI317" s="557"/>
      <c r="CEJ317" s="712"/>
      <c r="CEO317" s="557"/>
      <c r="CEP317" s="712"/>
      <c r="CEU317" s="557"/>
      <c r="CEV317" s="712"/>
      <c r="CFA317" s="557"/>
      <c r="CFB317" s="712"/>
      <c r="CFG317" s="557"/>
      <c r="CFH317" s="712"/>
      <c r="CFM317" s="557"/>
      <c r="CFN317" s="712"/>
      <c r="CFS317" s="557"/>
      <c r="CFT317" s="712"/>
      <c r="CFY317" s="557"/>
      <c r="CFZ317" s="712"/>
      <c r="CGE317" s="557"/>
      <c r="CGF317" s="712"/>
      <c r="CGK317" s="557"/>
      <c r="CGL317" s="712"/>
      <c r="CGQ317" s="557"/>
      <c r="CGR317" s="712"/>
      <c r="CGW317" s="557"/>
      <c r="CGX317" s="712"/>
      <c r="CHC317" s="557"/>
      <c r="CHD317" s="712"/>
      <c r="CHI317" s="557"/>
      <c r="CHJ317" s="712"/>
      <c r="CHO317" s="557"/>
      <c r="CHP317" s="712"/>
      <c r="CHU317" s="557"/>
      <c r="CHV317" s="712"/>
      <c r="CIA317" s="557"/>
      <c r="CIB317" s="712"/>
      <c r="CIG317" s="557"/>
      <c r="CIH317" s="712"/>
      <c r="CIM317" s="557"/>
      <c r="CIN317" s="712"/>
      <c r="CIS317" s="557"/>
      <c r="CIT317" s="712"/>
      <c r="CIY317" s="557"/>
      <c r="CIZ317" s="712"/>
      <c r="CJE317" s="557"/>
      <c r="CJF317" s="712"/>
      <c r="CJK317" s="557"/>
      <c r="CJL317" s="712"/>
      <c r="CJQ317" s="557"/>
      <c r="CJR317" s="712"/>
      <c r="CJW317" s="557"/>
      <c r="CJX317" s="712"/>
      <c r="CKC317" s="557"/>
      <c r="CKD317" s="712"/>
      <c r="CKI317" s="557"/>
      <c r="CKJ317" s="712"/>
      <c r="CKO317" s="557"/>
      <c r="CKP317" s="712"/>
      <c r="CKU317" s="557"/>
      <c r="CKV317" s="712"/>
      <c r="CLA317" s="557"/>
      <c r="CLB317" s="712"/>
      <c r="CLG317" s="557"/>
      <c r="CLH317" s="712"/>
      <c r="CLM317" s="557"/>
      <c r="CLN317" s="712"/>
      <c r="CLS317" s="557"/>
      <c r="CLT317" s="712"/>
      <c r="CLY317" s="557"/>
      <c r="CLZ317" s="712"/>
      <c r="CME317" s="557"/>
      <c r="CMF317" s="712"/>
      <c r="CMK317" s="557"/>
      <c r="CML317" s="712"/>
      <c r="CMQ317" s="557"/>
      <c r="CMR317" s="712"/>
      <c r="CMW317" s="557"/>
      <c r="CMX317" s="712"/>
      <c r="CNC317" s="557"/>
      <c r="CND317" s="712"/>
      <c r="CNI317" s="557"/>
      <c r="CNJ317" s="712"/>
      <c r="CNO317" s="557"/>
      <c r="CNP317" s="712"/>
      <c r="CNU317" s="557"/>
      <c r="CNV317" s="712"/>
      <c r="COA317" s="557"/>
      <c r="COB317" s="712"/>
      <c r="COG317" s="557"/>
      <c r="COH317" s="712"/>
      <c r="COM317" s="557"/>
      <c r="CON317" s="712"/>
      <c r="COS317" s="557"/>
      <c r="COT317" s="712"/>
      <c r="COY317" s="557"/>
      <c r="COZ317" s="712"/>
      <c r="CPE317" s="557"/>
      <c r="CPF317" s="712"/>
      <c r="CPK317" s="557"/>
      <c r="CPL317" s="712"/>
      <c r="CPQ317" s="557"/>
      <c r="CPR317" s="712"/>
      <c r="CPW317" s="557"/>
      <c r="CPX317" s="712"/>
      <c r="CQC317" s="557"/>
      <c r="CQD317" s="712"/>
      <c r="CQI317" s="557"/>
      <c r="CQJ317" s="712"/>
      <c r="CQO317" s="557"/>
      <c r="CQP317" s="712"/>
      <c r="CQU317" s="557"/>
      <c r="CQV317" s="712"/>
      <c r="CRA317" s="557"/>
      <c r="CRB317" s="712"/>
      <c r="CRG317" s="557"/>
      <c r="CRH317" s="712"/>
      <c r="CRM317" s="557"/>
      <c r="CRN317" s="712"/>
      <c r="CRS317" s="557"/>
      <c r="CRT317" s="712"/>
      <c r="CRY317" s="557"/>
      <c r="CRZ317" s="712"/>
      <c r="CSE317" s="557"/>
      <c r="CSF317" s="712"/>
      <c r="CSK317" s="557"/>
      <c r="CSL317" s="712"/>
      <c r="CSQ317" s="557"/>
      <c r="CSR317" s="712"/>
      <c r="CSW317" s="557"/>
      <c r="CSX317" s="712"/>
      <c r="CTC317" s="557"/>
      <c r="CTD317" s="712"/>
      <c r="CTI317" s="557"/>
      <c r="CTJ317" s="712"/>
      <c r="CTO317" s="557"/>
      <c r="CTP317" s="712"/>
      <c r="CTU317" s="557"/>
      <c r="CTV317" s="712"/>
      <c r="CUA317" s="557"/>
      <c r="CUB317" s="712"/>
      <c r="CUG317" s="557"/>
      <c r="CUH317" s="712"/>
      <c r="CUM317" s="557"/>
      <c r="CUN317" s="712"/>
      <c r="CUS317" s="557"/>
      <c r="CUT317" s="712"/>
      <c r="CUY317" s="557"/>
      <c r="CUZ317" s="712"/>
      <c r="CVE317" s="557"/>
      <c r="CVF317" s="712"/>
      <c r="CVK317" s="557"/>
      <c r="CVL317" s="712"/>
      <c r="CVQ317" s="557"/>
      <c r="CVR317" s="712"/>
      <c r="CVW317" s="557"/>
      <c r="CVX317" s="712"/>
      <c r="CWC317" s="557"/>
      <c r="CWD317" s="712"/>
      <c r="CWI317" s="557"/>
      <c r="CWJ317" s="712"/>
      <c r="CWO317" s="557"/>
      <c r="CWP317" s="712"/>
      <c r="CWU317" s="557"/>
      <c r="CWV317" s="712"/>
      <c r="CXA317" s="557"/>
      <c r="CXB317" s="712"/>
      <c r="CXG317" s="557"/>
      <c r="CXH317" s="712"/>
      <c r="CXM317" s="557"/>
      <c r="CXN317" s="712"/>
      <c r="CXS317" s="557"/>
      <c r="CXT317" s="712"/>
      <c r="CXY317" s="557"/>
      <c r="CXZ317" s="712"/>
      <c r="CYE317" s="557"/>
      <c r="CYF317" s="712"/>
      <c r="CYK317" s="557"/>
      <c r="CYL317" s="712"/>
      <c r="CYQ317" s="557"/>
      <c r="CYR317" s="712"/>
      <c r="CYW317" s="557"/>
      <c r="CYX317" s="712"/>
      <c r="CZC317" s="557"/>
      <c r="CZD317" s="712"/>
      <c r="CZI317" s="557"/>
      <c r="CZJ317" s="712"/>
      <c r="CZO317" s="557"/>
      <c r="CZP317" s="712"/>
      <c r="CZU317" s="557"/>
      <c r="CZV317" s="712"/>
      <c r="DAA317" s="557"/>
      <c r="DAB317" s="712"/>
      <c r="DAG317" s="557"/>
      <c r="DAH317" s="712"/>
      <c r="DAM317" s="557"/>
      <c r="DAN317" s="712"/>
      <c r="DAS317" s="557"/>
      <c r="DAT317" s="712"/>
      <c r="DAY317" s="557"/>
      <c r="DAZ317" s="712"/>
      <c r="DBE317" s="557"/>
      <c r="DBF317" s="712"/>
      <c r="DBK317" s="557"/>
      <c r="DBL317" s="712"/>
      <c r="DBQ317" s="557"/>
      <c r="DBR317" s="712"/>
      <c r="DBW317" s="557"/>
      <c r="DBX317" s="712"/>
      <c r="DCC317" s="557"/>
      <c r="DCD317" s="712"/>
      <c r="DCI317" s="557"/>
      <c r="DCJ317" s="712"/>
      <c r="DCO317" s="557"/>
      <c r="DCP317" s="712"/>
      <c r="DCU317" s="557"/>
      <c r="DCV317" s="712"/>
      <c r="DDA317" s="557"/>
      <c r="DDB317" s="712"/>
      <c r="DDG317" s="557"/>
      <c r="DDH317" s="712"/>
      <c r="DDM317" s="557"/>
      <c r="DDN317" s="712"/>
      <c r="DDS317" s="557"/>
      <c r="DDT317" s="712"/>
      <c r="DDY317" s="557"/>
      <c r="DDZ317" s="712"/>
      <c r="DEE317" s="557"/>
      <c r="DEF317" s="712"/>
      <c r="DEK317" s="557"/>
      <c r="DEL317" s="712"/>
      <c r="DEQ317" s="557"/>
      <c r="DER317" s="712"/>
      <c r="DEW317" s="557"/>
      <c r="DEX317" s="712"/>
      <c r="DFC317" s="557"/>
      <c r="DFD317" s="712"/>
      <c r="DFI317" s="557"/>
      <c r="DFJ317" s="712"/>
      <c r="DFO317" s="557"/>
      <c r="DFP317" s="712"/>
      <c r="DFU317" s="557"/>
      <c r="DFV317" s="712"/>
      <c r="DGA317" s="557"/>
      <c r="DGB317" s="712"/>
      <c r="DGG317" s="557"/>
      <c r="DGH317" s="712"/>
      <c r="DGM317" s="557"/>
      <c r="DGN317" s="712"/>
      <c r="DGS317" s="557"/>
      <c r="DGT317" s="712"/>
      <c r="DGY317" s="557"/>
      <c r="DGZ317" s="712"/>
      <c r="DHE317" s="557"/>
      <c r="DHF317" s="712"/>
      <c r="DHK317" s="557"/>
      <c r="DHL317" s="712"/>
      <c r="DHQ317" s="557"/>
      <c r="DHR317" s="712"/>
      <c r="DHW317" s="557"/>
      <c r="DHX317" s="712"/>
      <c r="DIC317" s="557"/>
      <c r="DID317" s="712"/>
      <c r="DII317" s="557"/>
      <c r="DIJ317" s="712"/>
      <c r="DIO317" s="557"/>
      <c r="DIP317" s="712"/>
      <c r="DIU317" s="557"/>
      <c r="DIV317" s="712"/>
      <c r="DJA317" s="557"/>
      <c r="DJB317" s="712"/>
      <c r="DJG317" s="557"/>
      <c r="DJH317" s="712"/>
      <c r="DJM317" s="557"/>
      <c r="DJN317" s="712"/>
      <c r="DJS317" s="557"/>
      <c r="DJT317" s="712"/>
      <c r="DJY317" s="557"/>
      <c r="DJZ317" s="712"/>
      <c r="DKE317" s="557"/>
      <c r="DKF317" s="712"/>
      <c r="DKK317" s="557"/>
      <c r="DKL317" s="712"/>
      <c r="DKQ317" s="557"/>
      <c r="DKR317" s="712"/>
      <c r="DKW317" s="557"/>
      <c r="DKX317" s="712"/>
      <c r="DLC317" s="557"/>
      <c r="DLD317" s="712"/>
      <c r="DLI317" s="557"/>
      <c r="DLJ317" s="712"/>
      <c r="DLO317" s="557"/>
      <c r="DLP317" s="712"/>
      <c r="DLU317" s="557"/>
      <c r="DLV317" s="712"/>
      <c r="DMA317" s="557"/>
      <c r="DMB317" s="712"/>
      <c r="DMG317" s="557"/>
      <c r="DMH317" s="712"/>
      <c r="DMM317" s="557"/>
      <c r="DMN317" s="712"/>
      <c r="DMS317" s="557"/>
      <c r="DMT317" s="712"/>
      <c r="DMY317" s="557"/>
      <c r="DMZ317" s="712"/>
      <c r="DNE317" s="557"/>
      <c r="DNF317" s="712"/>
      <c r="DNK317" s="557"/>
      <c r="DNL317" s="712"/>
      <c r="DNQ317" s="557"/>
      <c r="DNR317" s="712"/>
      <c r="DNW317" s="557"/>
      <c r="DNX317" s="712"/>
      <c r="DOC317" s="557"/>
      <c r="DOD317" s="712"/>
      <c r="DOI317" s="557"/>
      <c r="DOJ317" s="712"/>
      <c r="DOO317" s="557"/>
      <c r="DOP317" s="712"/>
      <c r="DOU317" s="557"/>
      <c r="DOV317" s="712"/>
      <c r="DPA317" s="557"/>
      <c r="DPB317" s="712"/>
      <c r="DPG317" s="557"/>
      <c r="DPH317" s="712"/>
      <c r="DPM317" s="557"/>
      <c r="DPN317" s="712"/>
      <c r="DPS317" s="557"/>
      <c r="DPT317" s="712"/>
      <c r="DPY317" s="557"/>
      <c r="DPZ317" s="712"/>
      <c r="DQE317" s="557"/>
      <c r="DQF317" s="712"/>
      <c r="DQK317" s="557"/>
      <c r="DQL317" s="712"/>
      <c r="DQQ317" s="557"/>
      <c r="DQR317" s="712"/>
      <c r="DQW317" s="557"/>
      <c r="DQX317" s="712"/>
      <c r="DRC317" s="557"/>
      <c r="DRD317" s="712"/>
      <c r="DRI317" s="557"/>
      <c r="DRJ317" s="712"/>
      <c r="DRO317" s="557"/>
      <c r="DRP317" s="712"/>
      <c r="DRU317" s="557"/>
      <c r="DRV317" s="712"/>
      <c r="DSA317" s="557"/>
      <c r="DSB317" s="712"/>
      <c r="DSG317" s="557"/>
      <c r="DSH317" s="712"/>
      <c r="DSM317" s="557"/>
      <c r="DSN317" s="712"/>
      <c r="DSS317" s="557"/>
      <c r="DST317" s="712"/>
      <c r="DSY317" s="557"/>
      <c r="DSZ317" s="712"/>
      <c r="DTE317" s="557"/>
      <c r="DTF317" s="712"/>
      <c r="DTK317" s="557"/>
      <c r="DTL317" s="712"/>
      <c r="DTQ317" s="557"/>
      <c r="DTR317" s="712"/>
      <c r="DTW317" s="557"/>
      <c r="DTX317" s="712"/>
      <c r="DUC317" s="557"/>
      <c r="DUD317" s="712"/>
      <c r="DUI317" s="557"/>
      <c r="DUJ317" s="712"/>
      <c r="DUO317" s="557"/>
      <c r="DUP317" s="712"/>
      <c r="DUU317" s="557"/>
      <c r="DUV317" s="712"/>
      <c r="DVA317" s="557"/>
      <c r="DVB317" s="712"/>
      <c r="DVG317" s="557"/>
      <c r="DVH317" s="712"/>
      <c r="DVM317" s="557"/>
      <c r="DVN317" s="712"/>
      <c r="DVS317" s="557"/>
      <c r="DVT317" s="712"/>
      <c r="DVY317" s="557"/>
      <c r="DVZ317" s="712"/>
      <c r="DWE317" s="557"/>
      <c r="DWF317" s="712"/>
      <c r="DWK317" s="557"/>
      <c r="DWL317" s="712"/>
      <c r="DWQ317" s="557"/>
      <c r="DWR317" s="712"/>
      <c r="DWW317" s="557"/>
      <c r="DWX317" s="712"/>
      <c r="DXC317" s="557"/>
      <c r="DXD317" s="712"/>
      <c r="DXI317" s="557"/>
      <c r="DXJ317" s="712"/>
      <c r="DXO317" s="557"/>
      <c r="DXP317" s="712"/>
      <c r="DXU317" s="557"/>
      <c r="DXV317" s="712"/>
      <c r="DYA317" s="557"/>
      <c r="DYB317" s="712"/>
      <c r="DYG317" s="557"/>
      <c r="DYH317" s="712"/>
      <c r="DYM317" s="557"/>
      <c r="DYN317" s="712"/>
      <c r="DYS317" s="557"/>
      <c r="DYT317" s="712"/>
      <c r="DYY317" s="557"/>
      <c r="DYZ317" s="712"/>
      <c r="DZE317" s="557"/>
      <c r="DZF317" s="712"/>
      <c r="DZK317" s="557"/>
      <c r="DZL317" s="712"/>
      <c r="DZQ317" s="557"/>
      <c r="DZR317" s="712"/>
      <c r="DZW317" s="557"/>
      <c r="DZX317" s="712"/>
      <c r="EAC317" s="557"/>
      <c r="EAD317" s="712"/>
      <c r="EAI317" s="557"/>
      <c r="EAJ317" s="712"/>
      <c r="EAO317" s="557"/>
      <c r="EAP317" s="712"/>
      <c r="EAU317" s="557"/>
      <c r="EAV317" s="712"/>
      <c r="EBA317" s="557"/>
      <c r="EBB317" s="712"/>
      <c r="EBG317" s="557"/>
      <c r="EBH317" s="712"/>
      <c r="EBM317" s="557"/>
      <c r="EBN317" s="712"/>
      <c r="EBS317" s="557"/>
      <c r="EBT317" s="712"/>
      <c r="EBY317" s="557"/>
      <c r="EBZ317" s="712"/>
      <c r="ECE317" s="557"/>
      <c r="ECF317" s="712"/>
      <c r="ECK317" s="557"/>
      <c r="ECL317" s="712"/>
      <c r="ECQ317" s="557"/>
      <c r="ECR317" s="712"/>
      <c r="ECW317" s="557"/>
      <c r="ECX317" s="712"/>
      <c r="EDC317" s="557"/>
      <c r="EDD317" s="712"/>
      <c r="EDI317" s="557"/>
      <c r="EDJ317" s="712"/>
      <c r="EDO317" s="557"/>
      <c r="EDP317" s="712"/>
      <c r="EDU317" s="557"/>
      <c r="EDV317" s="712"/>
      <c r="EEA317" s="557"/>
      <c r="EEB317" s="712"/>
      <c r="EEG317" s="557"/>
      <c r="EEH317" s="712"/>
      <c r="EEM317" s="557"/>
      <c r="EEN317" s="712"/>
      <c r="EES317" s="557"/>
      <c r="EET317" s="712"/>
      <c r="EEY317" s="557"/>
      <c r="EEZ317" s="712"/>
      <c r="EFE317" s="557"/>
      <c r="EFF317" s="712"/>
      <c r="EFK317" s="557"/>
      <c r="EFL317" s="712"/>
      <c r="EFQ317" s="557"/>
      <c r="EFR317" s="712"/>
      <c r="EFW317" s="557"/>
      <c r="EFX317" s="712"/>
      <c r="EGC317" s="557"/>
      <c r="EGD317" s="712"/>
      <c r="EGI317" s="557"/>
      <c r="EGJ317" s="712"/>
      <c r="EGO317" s="557"/>
      <c r="EGP317" s="712"/>
      <c r="EGU317" s="557"/>
      <c r="EGV317" s="712"/>
      <c r="EHA317" s="557"/>
      <c r="EHB317" s="712"/>
      <c r="EHG317" s="557"/>
      <c r="EHH317" s="712"/>
      <c r="EHM317" s="557"/>
      <c r="EHN317" s="712"/>
      <c r="EHS317" s="557"/>
      <c r="EHT317" s="712"/>
      <c r="EHY317" s="557"/>
      <c r="EHZ317" s="712"/>
      <c r="EIE317" s="557"/>
      <c r="EIF317" s="712"/>
      <c r="EIK317" s="557"/>
      <c r="EIL317" s="712"/>
      <c r="EIQ317" s="557"/>
      <c r="EIR317" s="712"/>
      <c r="EIW317" s="557"/>
      <c r="EIX317" s="712"/>
      <c r="EJC317" s="557"/>
      <c r="EJD317" s="712"/>
      <c r="EJI317" s="557"/>
      <c r="EJJ317" s="712"/>
      <c r="EJO317" s="557"/>
      <c r="EJP317" s="712"/>
      <c r="EJU317" s="557"/>
      <c r="EJV317" s="712"/>
      <c r="EKA317" s="557"/>
      <c r="EKB317" s="712"/>
      <c r="EKG317" s="557"/>
      <c r="EKH317" s="712"/>
      <c r="EKM317" s="557"/>
      <c r="EKN317" s="712"/>
      <c r="EKS317" s="557"/>
      <c r="EKT317" s="712"/>
      <c r="EKY317" s="557"/>
      <c r="EKZ317" s="712"/>
      <c r="ELE317" s="557"/>
      <c r="ELF317" s="712"/>
      <c r="ELK317" s="557"/>
      <c r="ELL317" s="712"/>
      <c r="ELQ317" s="557"/>
      <c r="ELR317" s="712"/>
      <c r="ELW317" s="557"/>
      <c r="ELX317" s="712"/>
      <c r="EMC317" s="557"/>
      <c r="EMD317" s="712"/>
      <c r="EMI317" s="557"/>
      <c r="EMJ317" s="712"/>
      <c r="EMO317" s="557"/>
      <c r="EMP317" s="712"/>
      <c r="EMU317" s="557"/>
      <c r="EMV317" s="712"/>
      <c r="ENA317" s="557"/>
      <c r="ENB317" s="712"/>
      <c r="ENG317" s="557"/>
      <c r="ENH317" s="712"/>
      <c r="ENM317" s="557"/>
      <c r="ENN317" s="712"/>
      <c r="ENS317" s="557"/>
      <c r="ENT317" s="712"/>
      <c r="ENY317" s="557"/>
      <c r="ENZ317" s="712"/>
      <c r="EOE317" s="557"/>
      <c r="EOF317" s="712"/>
      <c r="EOK317" s="557"/>
      <c r="EOL317" s="712"/>
      <c r="EOQ317" s="557"/>
      <c r="EOR317" s="712"/>
      <c r="EOW317" s="557"/>
      <c r="EOX317" s="712"/>
      <c r="EPC317" s="557"/>
      <c r="EPD317" s="712"/>
      <c r="EPI317" s="557"/>
      <c r="EPJ317" s="712"/>
      <c r="EPO317" s="557"/>
      <c r="EPP317" s="712"/>
      <c r="EPU317" s="557"/>
      <c r="EPV317" s="712"/>
      <c r="EQA317" s="557"/>
      <c r="EQB317" s="712"/>
      <c r="EQG317" s="557"/>
      <c r="EQH317" s="712"/>
      <c r="EQM317" s="557"/>
      <c r="EQN317" s="712"/>
      <c r="EQS317" s="557"/>
      <c r="EQT317" s="712"/>
      <c r="EQY317" s="557"/>
      <c r="EQZ317" s="712"/>
      <c r="ERE317" s="557"/>
      <c r="ERF317" s="712"/>
      <c r="ERK317" s="557"/>
      <c r="ERL317" s="712"/>
      <c r="ERQ317" s="557"/>
      <c r="ERR317" s="712"/>
      <c r="ERW317" s="557"/>
      <c r="ERX317" s="712"/>
      <c r="ESC317" s="557"/>
      <c r="ESD317" s="712"/>
      <c r="ESI317" s="557"/>
      <c r="ESJ317" s="712"/>
      <c r="ESO317" s="557"/>
      <c r="ESP317" s="712"/>
      <c r="ESU317" s="557"/>
      <c r="ESV317" s="712"/>
      <c r="ETA317" s="557"/>
      <c r="ETB317" s="712"/>
      <c r="ETG317" s="557"/>
      <c r="ETH317" s="712"/>
      <c r="ETM317" s="557"/>
      <c r="ETN317" s="712"/>
      <c r="ETS317" s="557"/>
      <c r="ETT317" s="712"/>
      <c r="ETY317" s="557"/>
      <c r="ETZ317" s="712"/>
      <c r="EUE317" s="557"/>
      <c r="EUF317" s="712"/>
      <c r="EUK317" s="557"/>
      <c r="EUL317" s="712"/>
      <c r="EUQ317" s="557"/>
      <c r="EUR317" s="712"/>
      <c r="EUW317" s="557"/>
      <c r="EUX317" s="712"/>
      <c r="EVC317" s="557"/>
      <c r="EVD317" s="712"/>
      <c r="EVI317" s="557"/>
      <c r="EVJ317" s="712"/>
      <c r="EVO317" s="557"/>
      <c r="EVP317" s="712"/>
      <c r="EVU317" s="557"/>
      <c r="EVV317" s="712"/>
      <c r="EWA317" s="557"/>
      <c r="EWB317" s="712"/>
      <c r="EWG317" s="557"/>
      <c r="EWH317" s="712"/>
      <c r="EWM317" s="557"/>
      <c r="EWN317" s="712"/>
      <c r="EWS317" s="557"/>
      <c r="EWT317" s="712"/>
      <c r="EWY317" s="557"/>
      <c r="EWZ317" s="712"/>
      <c r="EXE317" s="557"/>
      <c r="EXF317" s="712"/>
      <c r="EXK317" s="557"/>
      <c r="EXL317" s="712"/>
      <c r="EXQ317" s="557"/>
      <c r="EXR317" s="712"/>
      <c r="EXW317" s="557"/>
      <c r="EXX317" s="712"/>
      <c r="EYC317" s="557"/>
      <c r="EYD317" s="712"/>
      <c r="EYI317" s="557"/>
      <c r="EYJ317" s="712"/>
      <c r="EYO317" s="557"/>
      <c r="EYP317" s="712"/>
      <c r="EYU317" s="557"/>
      <c r="EYV317" s="712"/>
      <c r="EZA317" s="557"/>
      <c r="EZB317" s="712"/>
      <c r="EZG317" s="557"/>
      <c r="EZH317" s="712"/>
      <c r="EZM317" s="557"/>
      <c r="EZN317" s="712"/>
      <c r="EZS317" s="557"/>
      <c r="EZT317" s="712"/>
      <c r="EZY317" s="557"/>
      <c r="EZZ317" s="712"/>
      <c r="FAE317" s="557"/>
      <c r="FAF317" s="712"/>
      <c r="FAK317" s="557"/>
      <c r="FAL317" s="712"/>
      <c r="FAQ317" s="557"/>
      <c r="FAR317" s="712"/>
      <c r="FAW317" s="557"/>
      <c r="FAX317" s="712"/>
      <c r="FBC317" s="557"/>
      <c r="FBD317" s="712"/>
      <c r="FBI317" s="557"/>
      <c r="FBJ317" s="712"/>
      <c r="FBO317" s="557"/>
      <c r="FBP317" s="712"/>
      <c r="FBU317" s="557"/>
      <c r="FBV317" s="712"/>
      <c r="FCA317" s="557"/>
      <c r="FCB317" s="712"/>
      <c r="FCG317" s="557"/>
      <c r="FCH317" s="712"/>
      <c r="FCM317" s="557"/>
      <c r="FCN317" s="712"/>
      <c r="FCS317" s="557"/>
      <c r="FCT317" s="712"/>
      <c r="FCY317" s="557"/>
      <c r="FCZ317" s="712"/>
      <c r="FDE317" s="557"/>
      <c r="FDF317" s="712"/>
      <c r="FDK317" s="557"/>
      <c r="FDL317" s="712"/>
      <c r="FDQ317" s="557"/>
      <c r="FDR317" s="712"/>
      <c r="FDW317" s="557"/>
      <c r="FDX317" s="712"/>
      <c r="FEC317" s="557"/>
      <c r="FED317" s="712"/>
      <c r="FEI317" s="557"/>
      <c r="FEJ317" s="712"/>
      <c r="FEO317" s="557"/>
      <c r="FEP317" s="712"/>
      <c r="FEU317" s="557"/>
      <c r="FEV317" s="712"/>
      <c r="FFA317" s="557"/>
      <c r="FFB317" s="712"/>
      <c r="FFG317" s="557"/>
      <c r="FFH317" s="712"/>
      <c r="FFM317" s="557"/>
      <c r="FFN317" s="712"/>
      <c r="FFS317" s="557"/>
      <c r="FFT317" s="712"/>
      <c r="FFY317" s="557"/>
      <c r="FFZ317" s="712"/>
      <c r="FGE317" s="557"/>
      <c r="FGF317" s="712"/>
      <c r="FGK317" s="557"/>
      <c r="FGL317" s="712"/>
      <c r="FGQ317" s="557"/>
      <c r="FGR317" s="712"/>
      <c r="FGW317" s="557"/>
      <c r="FGX317" s="712"/>
      <c r="FHC317" s="557"/>
      <c r="FHD317" s="712"/>
      <c r="FHI317" s="557"/>
      <c r="FHJ317" s="712"/>
      <c r="FHO317" s="557"/>
      <c r="FHP317" s="712"/>
      <c r="FHU317" s="557"/>
      <c r="FHV317" s="712"/>
      <c r="FIA317" s="557"/>
      <c r="FIB317" s="712"/>
      <c r="FIG317" s="557"/>
      <c r="FIH317" s="712"/>
      <c r="FIM317" s="557"/>
      <c r="FIN317" s="712"/>
      <c r="FIS317" s="557"/>
      <c r="FIT317" s="712"/>
      <c r="FIY317" s="557"/>
      <c r="FIZ317" s="712"/>
      <c r="FJE317" s="557"/>
      <c r="FJF317" s="712"/>
      <c r="FJK317" s="557"/>
      <c r="FJL317" s="712"/>
      <c r="FJQ317" s="557"/>
      <c r="FJR317" s="712"/>
      <c r="FJW317" s="557"/>
      <c r="FJX317" s="712"/>
      <c r="FKC317" s="557"/>
      <c r="FKD317" s="712"/>
      <c r="FKI317" s="557"/>
      <c r="FKJ317" s="712"/>
      <c r="FKO317" s="557"/>
      <c r="FKP317" s="712"/>
      <c r="FKU317" s="557"/>
      <c r="FKV317" s="712"/>
      <c r="FLA317" s="557"/>
      <c r="FLB317" s="712"/>
      <c r="FLG317" s="557"/>
      <c r="FLH317" s="712"/>
      <c r="FLM317" s="557"/>
      <c r="FLN317" s="712"/>
      <c r="FLS317" s="557"/>
      <c r="FLT317" s="712"/>
      <c r="FLY317" s="557"/>
      <c r="FLZ317" s="712"/>
      <c r="FME317" s="557"/>
      <c r="FMF317" s="712"/>
      <c r="FMK317" s="557"/>
      <c r="FML317" s="712"/>
      <c r="FMQ317" s="557"/>
      <c r="FMR317" s="712"/>
      <c r="FMW317" s="557"/>
      <c r="FMX317" s="712"/>
      <c r="FNC317" s="557"/>
      <c r="FND317" s="712"/>
      <c r="FNI317" s="557"/>
      <c r="FNJ317" s="712"/>
      <c r="FNO317" s="557"/>
      <c r="FNP317" s="712"/>
      <c r="FNU317" s="557"/>
      <c r="FNV317" s="712"/>
      <c r="FOA317" s="557"/>
      <c r="FOB317" s="712"/>
      <c r="FOG317" s="557"/>
      <c r="FOH317" s="712"/>
      <c r="FOM317" s="557"/>
      <c r="FON317" s="712"/>
      <c r="FOS317" s="557"/>
      <c r="FOT317" s="712"/>
      <c r="FOY317" s="557"/>
      <c r="FOZ317" s="712"/>
      <c r="FPE317" s="557"/>
      <c r="FPF317" s="712"/>
      <c r="FPK317" s="557"/>
      <c r="FPL317" s="712"/>
      <c r="FPQ317" s="557"/>
      <c r="FPR317" s="712"/>
      <c r="FPW317" s="557"/>
      <c r="FPX317" s="712"/>
      <c r="FQC317" s="557"/>
      <c r="FQD317" s="712"/>
      <c r="FQI317" s="557"/>
      <c r="FQJ317" s="712"/>
      <c r="FQO317" s="557"/>
      <c r="FQP317" s="712"/>
      <c r="FQU317" s="557"/>
      <c r="FQV317" s="712"/>
      <c r="FRA317" s="557"/>
      <c r="FRB317" s="712"/>
      <c r="FRG317" s="557"/>
      <c r="FRH317" s="712"/>
      <c r="FRM317" s="557"/>
      <c r="FRN317" s="712"/>
      <c r="FRS317" s="557"/>
      <c r="FRT317" s="712"/>
      <c r="FRY317" s="557"/>
      <c r="FRZ317" s="712"/>
      <c r="FSE317" s="557"/>
      <c r="FSF317" s="712"/>
      <c r="FSK317" s="557"/>
      <c r="FSL317" s="712"/>
      <c r="FSQ317" s="557"/>
      <c r="FSR317" s="712"/>
      <c r="FSW317" s="557"/>
      <c r="FSX317" s="712"/>
      <c r="FTC317" s="557"/>
      <c r="FTD317" s="712"/>
      <c r="FTI317" s="557"/>
      <c r="FTJ317" s="712"/>
      <c r="FTO317" s="557"/>
      <c r="FTP317" s="712"/>
      <c r="FTU317" s="557"/>
      <c r="FTV317" s="712"/>
      <c r="FUA317" s="557"/>
      <c r="FUB317" s="712"/>
      <c r="FUG317" s="557"/>
      <c r="FUH317" s="712"/>
      <c r="FUM317" s="557"/>
      <c r="FUN317" s="712"/>
      <c r="FUS317" s="557"/>
      <c r="FUT317" s="712"/>
      <c r="FUY317" s="557"/>
      <c r="FUZ317" s="712"/>
      <c r="FVE317" s="557"/>
      <c r="FVF317" s="712"/>
      <c r="FVK317" s="557"/>
      <c r="FVL317" s="712"/>
      <c r="FVQ317" s="557"/>
      <c r="FVR317" s="712"/>
      <c r="FVW317" s="557"/>
      <c r="FVX317" s="712"/>
      <c r="FWC317" s="557"/>
      <c r="FWD317" s="712"/>
      <c r="FWI317" s="557"/>
      <c r="FWJ317" s="712"/>
      <c r="FWO317" s="557"/>
      <c r="FWP317" s="712"/>
      <c r="FWU317" s="557"/>
      <c r="FWV317" s="712"/>
      <c r="FXA317" s="557"/>
      <c r="FXB317" s="712"/>
      <c r="FXG317" s="557"/>
      <c r="FXH317" s="712"/>
      <c r="FXM317" s="557"/>
      <c r="FXN317" s="712"/>
      <c r="FXS317" s="557"/>
      <c r="FXT317" s="712"/>
      <c r="FXY317" s="557"/>
      <c r="FXZ317" s="712"/>
      <c r="FYE317" s="557"/>
      <c r="FYF317" s="712"/>
      <c r="FYK317" s="557"/>
      <c r="FYL317" s="712"/>
      <c r="FYQ317" s="557"/>
      <c r="FYR317" s="712"/>
      <c r="FYW317" s="557"/>
      <c r="FYX317" s="712"/>
      <c r="FZC317" s="557"/>
      <c r="FZD317" s="712"/>
      <c r="FZI317" s="557"/>
      <c r="FZJ317" s="712"/>
      <c r="FZO317" s="557"/>
      <c r="FZP317" s="712"/>
      <c r="FZU317" s="557"/>
      <c r="FZV317" s="712"/>
      <c r="GAA317" s="557"/>
      <c r="GAB317" s="712"/>
      <c r="GAG317" s="557"/>
      <c r="GAH317" s="712"/>
      <c r="GAM317" s="557"/>
      <c r="GAN317" s="712"/>
      <c r="GAS317" s="557"/>
      <c r="GAT317" s="712"/>
      <c r="GAY317" s="557"/>
      <c r="GAZ317" s="712"/>
      <c r="GBE317" s="557"/>
      <c r="GBF317" s="712"/>
      <c r="GBK317" s="557"/>
      <c r="GBL317" s="712"/>
      <c r="GBQ317" s="557"/>
      <c r="GBR317" s="712"/>
      <c r="GBW317" s="557"/>
      <c r="GBX317" s="712"/>
      <c r="GCC317" s="557"/>
      <c r="GCD317" s="712"/>
      <c r="GCI317" s="557"/>
      <c r="GCJ317" s="712"/>
      <c r="GCO317" s="557"/>
      <c r="GCP317" s="712"/>
      <c r="GCU317" s="557"/>
      <c r="GCV317" s="712"/>
      <c r="GDA317" s="557"/>
      <c r="GDB317" s="712"/>
      <c r="GDG317" s="557"/>
      <c r="GDH317" s="712"/>
      <c r="GDM317" s="557"/>
      <c r="GDN317" s="712"/>
      <c r="GDS317" s="557"/>
      <c r="GDT317" s="712"/>
      <c r="GDY317" s="557"/>
      <c r="GDZ317" s="712"/>
      <c r="GEE317" s="557"/>
      <c r="GEF317" s="712"/>
      <c r="GEK317" s="557"/>
      <c r="GEL317" s="712"/>
      <c r="GEQ317" s="557"/>
      <c r="GER317" s="712"/>
      <c r="GEW317" s="557"/>
      <c r="GEX317" s="712"/>
      <c r="GFC317" s="557"/>
      <c r="GFD317" s="712"/>
      <c r="GFI317" s="557"/>
      <c r="GFJ317" s="712"/>
      <c r="GFO317" s="557"/>
      <c r="GFP317" s="712"/>
      <c r="GFU317" s="557"/>
      <c r="GFV317" s="712"/>
      <c r="GGA317" s="557"/>
      <c r="GGB317" s="712"/>
      <c r="GGG317" s="557"/>
      <c r="GGH317" s="712"/>
      <c r="GGM317" s="557"/>
      <c r="GGN317" s="712"/>
      <c r="GGS317" s="557"/>
      <c r="GGT317" s="712"/>
      <c r="GGY317" s="557"/>
      <c r="GGZ317" s="712"/>
      <c r="GHE317" s="557"/>
      <c r="GHF317" s="712"/>
      <c r="GHK317" s="557"/>
      <c r="GHL317" s="712"/>
      <c r="GHQ317" s="557"/>
      <c r="GHR317" s="712"/>
      <c r="GHW317" s="557"/>
      <c r="GHX317" s="712"/>
      <c r="GIC317" s="557"/>
      <c r="GID317" s="712"/>
      <c r="GII317" s="557"/>
      <c r="GIJ317" s="712"/>
      <c r="GIO317" s="557"/>
      <c r="GIP317" s="712"/>
      <c r="GIU317" s="557"/>
      <c r="GIV317" s="712"/>
      <c r="GJA317" s="557"/>
      <c r="GJB317" s="712"/>
      <c r="GJG317" s="557"/>
      <c r="GJH317" s="712"/>
      <c r="GJM317" s="557"/>
      <c r="GJN317" s="712"/>
      <c r="GJS317" s="557"/>
      <c r="GJT317" s="712"/>
      <c r="GJY317" s="557"/>
      <c r="GJZ317" s="712"/>
      <c r="GKE317" s="557"/>
      <c r="GKF317" s="712"/>
      <c r="GKK317" s="557"/>
      <c r="GKL317" s="712"/>
      <c r="GKQ317" s="557"/>
      <c r="GKR317" s="712"/>
      <c r="GKW317" s="557"/>
      <c r="GKX317" s="712"/>
      <c r="GLC317" s="557"/>
      <c r="GLD317" s="712"/>
      <c r="GLI317" s="557"/>
      <c r="GLJ317" s="712"/>
      <c r="GLO317" s="557"/>
      <c r="GLP317" s="712"/>
      <c r="GLU317" s="557"/>
      <c r="GLV317" s="712"/>
      <c r="GMA317" s="557"/>
      <c r="GMB317" s="712"/>
      <c r="GMG317" s="557"/>
      <c r="GMH317" s="712"/>
      <c r="GMM317" s="557"/>
      <c r="GMN317" s="712"/>
      <c r="GMS317" s="557"/>
      <c r="GMT317" s="712"/>
      <c r="GMY317" s="557"/>
      <c r="GMZ317" s="712"/>
      <c r="GNE317" s="557"/>
      <c r="GNF317" s="712"/>
      <c r="GNK317" s="557"/>
      <c r="GNL317" s="712"/>
      <c r="GNQ317" s="557"/>
      <c r="GNR317" s="712"/>
      <c r="GNW317" s="557"/>
      <c r="GNX317" s="712"/>
      <c r="GOC317" s="557"/>
      <c r="GOD317" s="712"/>
      <c r="GOI317" s="557"/>
      <c r="GOJ317" s="712"/>
      <c r="GOO317" s="557"/>
      <c r="GOP317" s="712"/>
      <c r="GOU317" s="557"/>
      <c r="GOV317" s="712"/>
      <c r="GPA317" s="557"/>
      <c r="GPB317" s="712"/>
      <c r="GPG317" s="557"/>
      <c r="GPH317" s="712"/>
      <c r="GPM317" s="557"/>
      <c r="GPN317" s="712"/>
      <c r="GPS317" s="557"/>
      <c r="GPT317" s="712"/>
      <c r="GPY317" s="557"/>
      <c r="GPZ317" s="712"/>
      <c r="GQE317" s="557"/>
      <c r="GQF317" s="712"/>
      <c r="GQK317" s="557"/>
      <c r="GQL317" s="712"/>
      <c r="GQQ317" s="557"/>
      <c r="GQR317" s="712"/>
      <c r="GQW317" s="557"/>
      <c r="GQX317" s="712"/>
      <c r="GRC317" s="557"/>
      <c r="GRD317" s="712"/>
      <c r="GRI317" s="557"/>
      <c r="GRJ317" s="712"/>
      <c r="GRO317" s="557"/>
      <c r="GRP317" s="712"/>
      <c r="GRU317" s="557"/>
      <c r="GRV317" s="712"/>
      <c r="GSA317" s="557"/>
      <c r="GSB317" s="712"/>
      <c r="GSG317" s="557"/>
      <c r="GSH317" s="712"/>
      <c r="GSM317" s="557"/>
      <c r="GSN317" s="712"/>
      <c r="GSS317" s="557"/>
      <c r="GST317" s="712"/>
      <c r="GSY317" s="557"/>
      <c r="GSZ317" s="712"/>
      <c r="GTE317" s="557"/>
      <c r="GTF317" s="712"/>
      <c r="GTK317" s="557"/>
      <c r="GTL317" s="712"/>
      <c r="GTQ317" s="557"/>
      <c r="GTR317" s="712"/>
      <c r="GTW317" s="557"/>
      <c r="GTX317" s="712"/>
      <c r="GUC317" s="557"/>
      <c r="GUD317" s="712"/>
      <c r="GUI317" s="557"/>
      <c r="GUJ317" s="712"/>
      <c r="GUO317" s="557"/>
      <c r="GUP317" s="712"/>
      <c r="GUU317" s="557"/>
      <c r="GUV317" s="712"/>
      <c r="GVA317" s="557"/>
      <c r="GVB317" s="712"/>
      <c r="GVG317" s="557"/>
      <c r="GVH317" s="712"/>
      <c r="GVM317" s="557"/>
      <c r="GVN317" s="712"/>
      <c r="GVS317" s="557"/>
      <c r="GVT317" s="712"/>
      <c r="GVY317" s="557"/>
      <c r="GVZ317" s="712"/>
      <c r="GWE317" s="557"/>
      <c r="GWF317" s="712"/>
      <c r="GWK317" s="557"/>
      <c r="GWL317" s="712"/>
      <c r="GWQ317" s="557"/>
      <c r="GWR317" s="712"/>
      <c r="GWW317" s="557"/>
      <c r="GWX317" s="712"/>
      <c r="GXC317" s="557"/>
      <c r="GXD317" s="712"/>
      <c r="GXI317" s="557"/>
      <c r="GXJ317" s="712"/>
      <c r="GXO317" s="557"/>
      <c r="GXP317" s="712"/>
      <c r="GXU317" s="557"/>
      <c r="GXV317" s="712"/>
      <c r="GYA317" s="557"/>
      <c r="GYB317" s="712"/>
      <c r="GYG317" s="557"/>
      <c r="GYH317" s="712"/>
      <c r="GYM317" s="557"/>
      <c r="GYN317" s="712"/>
      <c r="GYS317" s="557"/>
      <c r="GYT317" s="712"/>
      <c r="GYY317" s="557"/>
      <c r="GYZ317" s="712"/>
      <c r="GZE317" s="557"/>
      <c r="GZF317" s="712"/>
      <c r="GZK317" s="557"/>
      <c r="GZL317" s="712"/>
      <c r="GZQ317" s="557"/>
      <c r="GZR317" s="712"/>
      <c r="GZW317" s="557"/>
      <c r="GZX317" s="712"/>
      <c r="HAC317" s="557"/>
      <c r="HAD317" s="712"/>
      <c r="HAI317" s="557"/>
      <c r="HAJ317" s="712"/>
      <c r="HAO317" s="557"/>
      <c r="HAP317" s="712"/>
      <c r="HAU317" s="557"/>
      <c r="HAV317" s="712"/>
      <c r="HBA317" s="557"/>
      <c r="HBB317" s="712"/>
      <c r="HBG317" s="557"/>
      <c r="HBH317" s="712"/>
      <c r="HBM317" s="557"/>
      <c r="HBN317" s="712"/>
      <c r="HBS317" s="557"/>
      <c r="HBT317" s="712"/>
      <c r="HBY317" s="557"/>
      <c r="HBZ317" s="712"/>
      <c r="HCE317" s="557"/>
      <c r="HCF317" s="712"/>
      <c r="HCK317" s="557"/>
      <c r="HCL317" s="712"/>
      <c r="HCQ317" s="557"/>
      <c r="HCR317" s="712"/>
      <c r="HCW317" s="557"/>
      <c r="HCX317" s="712"/>
      <c r="HDC317" s="557"/>
      <c r="HDD317" s="712"/>
      <c r="HDI317" s="557"/>
      <c r="HDJ317" s="712"/>
      <c r="HDO317" s="557"/>
      <c r="HDP317" s="712"/>
      <c r="HDU317" s="557"/>
      <c r="HDV317" s="712"/>
      <c r="HEA317" s="557"/>
      <c r="HEB317" s="712"/>
      <c r="HEG317" s="557"/>
      <c r="HEH317" s="712"/>
      <c r="HEM317" s="557"/>
      <c r="HEN317" s="712"/>
      <c r="HES317" s="557"/>
      <c r="HET317" s="712"/>
      <c r="HEY317" s="557"/>
      <c r="HEZ317" s="712"/>
      <c r="HFE317" s="557"/>
      <c r="HFF317" s="712"/>
      <c r="HFK317" s="557"/>
      <c r="HFL317" s="712"/>
      <c r="HFQ317" s="557"/>
      <c r="HFR317" s="712"/>
      <c r="HFW317" s="557"/>
      <c r="HFX317" s="712"/>
      <c r="HGC317" s="557"/>
      <c r="HGD317" s="712"/>
      <c r="HGI317" s="557"/>
      <c r="HGJ317" s="712"/>
      <c r="HGO317" s="557"/>
      <c r="HGP317" s="712"/>
      <c r="HGU317" s="557"/>
      <c r="HGV317" s="712"/>
      <c r="HHA317" s="557"/>
      <c r="HHB317" s="712"/>
      <c r="HHG317" s="557"/>
      <c r="HHH317" s="712"/>
      <c r="HHM317" s="557"/>
      <c r="HHN317" s="712"/>
      <c r="HHS317" s="557"/>
      <c r="HHT317" s="712"/>
      <c r="HHY317" s="557"/>
      <c r="HHZ317" s="712"/>
      <c r="HIE317" s="557"/>
      <c r="HIF317" s="712"/>
      <c r="HIK317" s="557"/>
      <c r="HIL317" s="712"/>
      <c r="HIQ317" s="557"/>
      <c r="HIR317" s="712"/>
      <c r="HIW317" s="557"/>
      <c r="HIX317" s="712"/>
      <c r="HJC317" s="557"/>
      <c r="HJD317" s="712"/>
      <c r="HJI317" s="557"/>
      <c r="HJJ317" s="712"/>
      <c r="HJO317" s="557"/>
      <c r="HJP317" s="712"/>
      <c r="HJU317" s="557"/>
      <c r="HJV317" s="712"/>
      <c r="HKA317" s="557"/>
      <c r="HKB317" s="712"/>
      <c r="HKG317" s="557"/>
      <c r="HKH317" s="712"/>
      <c r="HKM317" s="557"/>
      <c r="HKN317" s="712"/>
      <c r="HKS317" s="557"/>
      <c r="HKT317" s="712"/>
      <c r="HKY317" s="557"/>
      <c r="HKZ317" s="712"/>
      <c r="HLE317" s="557"/>
      <c r="HLF317" s="712"/>
      <c r="HLK317" s="557"/>
      <c r="HLL317" s="712"/>
      <c r="HLQ317" s="557"/>
      <c r="HLR317" s="712"/>
      <c r="HLW317" s="557"/>
      <c r="HLX317" s="712"/>
      <c r="HMC317" s="557"/>
      <c r="HMD317" s="712"/>
      <c r="HMI317" s="557"/>
      <c r="HMJ317" s="712"/>
      <c r="HMO317" s="557"/>
      <c r="HMP317" s="712"/>
      <c r="HMU317" s="557"/>
      <c r="HMV317" s="712"/>
      <c r="HNA317" s="557"/>
      <c r="HNB317" s="712"/>
      <c r="HNG317" s="557"/>
      <c r="HNH317" s="712"/>
      <c r="HNM317" s="557"/>
      <c r="HNN317" s="712"/>
      <c r="HNS317" s="557"/>
      <c r="HNT317" s="712"/>
      <c r="HNY317" s="557"/>
      <c r="HNZ317" s="712"/>
      <c r="HOE317" s="557"/>
      <c r="HOF317" s="712"/>
      <c r="HOK317" s="557"/>
      <c r="HOL317" s="712"/>
      <c r="HOQ317" s="557"/>
      <c r="HOR317" s="712"/>
      <c r="HOW317" s="557"/>
      <c r="HOX317" s="712"/>
      <c r="HPC317" s="557"/>
      <c r="HPD317" s="712"/>
      <c r="HPI317" s="557"/>
      <c r="HPJ317" s="712"/>
      <c r="HPO317" s="557"/>
      <c r="HPP317" s="712"/>
      <c r="HPU317" s="557"/>
      <c r="HPV317" s="712"/>
      <c r="HQA317" s="557"/>
      <c r="HQB317" s="712"/>
      <c r="HQG317" s="557"/>
      <c r="HQH317" s="712"/>
      <c r="HQM317" s="557"/>
      <c r="HQN317" s="712"/>
      <c r="HQS317" s="557"/>
      <c r="HQT317" s="712"/>
      <c r="HQY317" s="557"/>
      <c r="HQZ317" s="712"/>
      <c r="HRE317" s="557"/>
      <c r="HRF317" s="712"/>
      <c r="HRK317" s="557"/>
      <c r="HRL317" s="712"/>
      <c r="HRQ317" s="557"/>
      <c r="HRR317" s="712"/>
      <c r="HRW317" s="557"/>
      <c r="HRX317" s="712"/>
      <c r="HSC317" s="557"/>
      <c r="HSD317" s="712"/>
      <c r="HSI317" s="557"/>
      <c r="HSJ317" s="712"/>
      <c r="HSO317" s="557"/>
      <c r="HSP317" s="712"/>
      <c r="HSU317" s="557"/>
      <c r="HSV317" s="712"/>
      <c r="HTA317" s="557"/>
      <c r="HTB317" s="712"/>
      <c r="HTG317" s="557"/>
      <c r="HTH317" s="712"/>
      <c r="HTM317" s="557"/>
      <c r="HTN317" s="712"/>
      <c r="HTS317" s="557"/>
      <c r="HTT317" s="712"/>
      <c r="HTY317" s="557"/>
      <c r="HTZ317" s="712"/>
      <c r="HUE317" s="557"/>
      <c r="HUF317" s="712"/>
      <c r="HUK317" s="557"/>
      <c r="HUL317" s="712"/>
      <c r="HUQ317" s="557"/>
      <c r="HUR317" s="712"/>
      <c r="HUW317" s="557"/>
      <c r="HUX317" s="712"/>
      <c r="HVC317" s="557"/>
      <c r="HVD317" s="712"/>
      <c r="HVI317" s="557"/>
      <c r="HVJ317" s="712"/>
      <c r="HVO317" s="557"/>
      <c r="HVP317" s="712"/>
      <c r="HVU317" s="557"/>
      <c r="HVV317" s="712"/>
      <c r="HWA317" s="557"/>
      <c r="HWB317" s="712"/>
      <c r="HWG317" s="557"/>
      <c r="HWH317" s="712"/>
      <c r="HWM317" s="557"/>
      <c r="HWN317" s="712"/>
      <c r="HWS317" s="557"/>
      <c r="HWT317" s="712"/>
      <c r="HWY317" s="557"/>
      <c r="HWZ317" s="712"/>
      <c r="HXE317" s="557"/>
      <c r="HXF317" s="712"/>
      <c r="HXK317" s="557"/>
      <c r="HXL317" s="712"/>
      <c r="HXQ317" s="557"/>
      <c r="HXR317" s="712"/>
      <c r="HXW317" s="557"/>
      <c r="HXX317" s="712"/>
      <c r="HYC317" s="557"/>
      <c r="HYD317" s="712"/>
      <c r="HYI317" s="557"/>
      <c r="HYJ317" s="712"/>
      <c r="HYO317" s="557"/>
      <c r="HYP317" s="712"/>
      <c r="HYU317" s="557"/>
      <c r="HYV317" s="712"/>
      <c r="HZA317" s="557"/>
      <c r="HZB317" s="712"/>
      <c r="HZG317" s="557"/>
      <c r="HZH317" s="712"/>
      <c r="HZM317" s="557"/>
      <c r="HZN317" s="712"/>
      <c r="HZS317" s="557"/>
      <c r="HZT317" s="712"/>
      <c r="HZY317" s="557"/>
      <c r="HZZ317" s="712"/>
      <c r="IAE317" s="557"/>
      <c r="IAF317" s="712"/>
      <c r="IAK317" s="557"/>
      <c r="IAL317" s="712"/>
      <c r="IAQ317" s="557"/>
      <c r="IAR317" s="712"/>
      <c r="IAW317" s="557"/>
      <c r="IAX317" s="712"/>
      <c r="IBC317" s="557"/>
      <c r="IBD317" s="712"/>
      <c r="IBI317" s="557"/>
      <c r="IBJ317" s="712"/>
      <c r="IBO317" s="557"/>
      <c r="IBP317" s="712"/>
      <c r="IBU317" s="557"/>
      <c r="IBV317" s="712"/>
      <c r="ICA317" s="557"/>
      <c r="ICB317" s="712"/>
      <c r="ICG317" s="557"/>
      <c r="ICH317" s="712"/>
      <c r="ICM317" s="557"/>
      <c r="ICN317" s="712"/>
      <c r="ICS317" s="557"/>
      <c r="ICT317" s="712"/>
      <c r="ICY317" s="557"/>
      <c r="ICZ317" s="712"/>
      <c r="IDE317" s="557"/>
      <c r="IDF317" s="712"/>
      <c r="IDK317" s="557"/>
      <c r="IDL317" s="712"/>
      <c r="IDQ317" s="557"/>
      <c r="IDR317" s="712"/>
      <c r="IDW317" s="557"/>
      <c r="IDX317" s="712"/>
      <c r="IEC317" s="557"/>
      <c r="IED317" s="712"/>
      <c r="IEI317" s="557"/>
      <c r="IEJ317" s="712"/>
      <c r="IEO317" s="557"/>
      <c r="IEP317" s="712"/>
      <c r="IEU317" s="557"/>
      <c r="IEV317" s="712"/>
      <c r="IFA317" s="557"/>
      <c r="IFB317" s="712"/>
      <c r="IFG317" s="557"/>
      <c r="IFH317" s="712"/>
      <c r="IFM317" s="557"/>
      <c r="IFN317" s="712"/>
      <c r="IFS317" s="557"/>
      <c r="IFT317" s="712"/>
      <c r="IFY317" s="557"/>
      <c r="IFZ317" s="712"/>
      <c r="IGE317" s="557"/>
      <c r="IGF317" s="712"/>
      <c r="IGK317" s="557"/>
      <c r="IGL317" s="712"/>
      <c r="IGQ317" s="557"/>
      <c r="IGR317" s="712"/>
      <c r="IGW317" s="557"/>
      <c r="IGX317" s="712"/>
      <c r="IHC317" s="557"/>
      <c r="IHD317" s="712"/>
      <c r="IHI317" s="557"/>
      <c r="IHJ317" s="712"/>
      <c r="IHO317" s="557"/>
      <c r="IHP317" s="712"/>
      <c r="IHU317" s="557"/>
      <c r="IHV317" s="712"/>
      <c r="IIA317" s="557"/>
      <c r="IIB317" s="712"/>
      <c r="IIG317" s="557"/>
      <c r="IIH317" s="712"/>
      <c r="IIM317" s="557"/>
      <c r="IIN317" s="712"/>
      <c r="IIS317" s="557"/>
      <c r="IIT317" s="712"/>
      <c r="IIY317" s="557"/>
      <c r="IIZ317" s="712"/>
      <c r="IJE317" s="557"/>
      <c r="IJF317" s="712"/>
      <c r="IJK317" s="557"/>
      <c r="IJL317" s="712"/>
      <c r="IJQ317" s="557"/>
      <c r="IJR317" s="712"/>
      <c r="IJW317" s="557"/>
      <c r="IJX317" s="712"/>
      <c r="IKC317" s="557"/>
      <c r="IKD317" s="712"/>
      <c r="IKI317" s="557"/>
      <c r="IKJ317" s="712"/>
      <c r="IKO317" s="557"/>
      <c r="IKP317" s="712"/>
      <c r="IKU317" s="557"/>
      <c r="IKV317" s="712"/>
      <c r="ILA317" s="557"/>
      <c r="ILB317" s="712"/>
      <c r="ILG317" s="557"/>
      <c r="ILH317" s="712"/>
      <c r="ILM317" s="557"/>
      <c r="ILN317" s="712"/>
      <c r="ILS317" s="557"/>
      <c r="ILT317" s="712"/>
      <c r="ILY317" s="557"/>
      <c r="ILZ317" s="712"/>
      <c r="IME317" s="557"/>
      <c r="IMF317" s="712"/>
      <c r="IMK317" s="557"/>
      <c r="IML317" s="712"/>
      <c r="IMQ317" s="557"/>
      <c r="IMR317" s="712"/>
      <c r="IMW317" s="557"/>
      <c r="IMX317" s="712"/>
      <c r="INC317" s="557"/>
      <c r="IND317" s="712"/>
      <c r="INI317" s="557"/>
      <c r="INJ317" s="712"/>
      <c r="INO317" s="557"/>
      <c r="INP317" s="712"/>
      <c r="INU317" s="557"/>
      <c r="INV317" s="712"/>
      <c r="IOA317" s="557"/>
      <c r="IOB317" s="712"/>
      <c r="IOG317" s="557"/>
      <c r="IOH317" s="712"/>
      <c r="IOM317" s="557"/>
      <c r="ION317" s="712"/>
      <c r="IOS317" s="557"/>
      <c r="IOT317" s="712"/>
      <c r="IOY317" s="557"/>
      <c r="IOZ317" s="712"/>
      <c r="IPE317" s="557"/>
      <c r="IPF317" s="712"/>
      <c r="IPK317" s="557"/>
      <c r="IPL317" s="712"/>
      <c r="IPQ317" s="557"/>
      <c r="IPR317" s="712"/>
      <c r="IPW317" s="557"/>
      <c r="IPX317" s="712"/>
      <c r="IQC317" s="557"/>
      <c r="IQD317" s="712"/>
      <c r="IQI317" s="557"/>
      <c r="IQJ317" s="712"/>
      <c r="IQO317" s="557"/>
      <c r="IQP317" s="712"/>
      <c r="IQU317" s="557"/>
      <c r="IQV317" s="712"/>
      <c r="IRA317" s="557"/>
      <c r="IRB317" s="712"/>
      <c r="IRG317" s="557"/>
      <c r="IRH317" s="712"/>
      <c r="IRM317" s="557"/>
      <c r="IRN317" s="712"/>
      <c r="IRS317" s="557"/>
      <c r="IRT317" s="712"/>
      <c r="IRY317" s="557"/>
      <c r="IRZ317" s="712"/>
      <c r="ISE317" s="557"/>
      <c r="ISF317" s="712"/>
      <c r="ISK317" s="557"/>
      <c r="ISL317" s="712"/>
      <c r="ISQ317" s="557"/>
      <c r="ISR317" s="712"/>
      <c r="ISW317" s="557"/>
      <c r="ISX317" s="712"/>
      <c r="ITC317" s="557"/>
      <c r="ITD317" s="712"/>
      <c r="ITI317" s="557"/>
      <c r="ITJ317" s="712"/>
      <c r="ITO317" s="557"/>
      <c r="ITP317" s="712"/>
      <c r="ITU317" s="557"/>
      <c r="ITV317" s="712"/>
      <c r="IUA317" s="557"/>
      <c r="IUB317" s="712"/>
      <c r="IUG317" s="557"/>
      <c r="IUH317" s="712"/>
      <c r="IUM317" s="557"/>
      <c r="IUN317" s="712"/>
      <c r="IUS317" s="557"/>
      <c r="IUT317" s="712"/>
      <c r="IUY317" s="557"/>
      <c r="IUZ317" s="712"/>
      <c r="IVE317" s="557"/>
      <c r="IVF317" s="712"/>
      <c r="IVK317" s="557"/>
      <c r="IVL317" s="712"/>
      <c r="IVQ317" s="557"/>
      <c r="IVR317" s="712"/>
      <c r="IVW317" s="557"/>
      <c r="IVX317" s="712"/>
      <c r="IWC317" s="557"/>
      <c r="IWD317" s="712"/>
      <c r="IWI317" s="557"/>
      <c r="IWJ317" s="712"/>
      <c r="IWO317" s="557"/>
      <c r="IWP317" s="712"/>
      <c r="IWU317" s="557"/>
      <c r="IWV317" s="712"/>
      <c r="IXA317" s="557"/>
      <c r="IXB317" s="712"/>
      <c r="IXG317" s="557"/>
      <c r="IXH317" s="712"/>
      <c r="IXM317" s="557"/>
      <c r="IXN317" s="712"/>
      <c r="IXS317" s="557"/>
      <c r="IXT317" s="712"/>
      <c r="IXY317" s="557"/>
      <c r="IXZ317" s="712"/>
      <c r="IYE317" s="557"/>
      <c r="IYF317" s="712"/>
      <c r="IYK317" s="557"/>
      <c r="IYL317" s="712"/>
      <c r="IYQ317" s="557"/>
      <c r="IYR317" s="712"/>
      <c r="IYW317" s="557"/>
      <c r="IYX317" s="712"/>
      <c r="IZC317" s="557"/>
      <c r="IZD317" s="712"/>
      <c r="IZI317" s="557"/>
      <c r="IZJ317" s="712"/>
      <c r="IZO317" s="557"/>
      <c r="IZP317" s="712"/>
      <c r="IZU317" s="557"/>
      <c r="IZV317" s="712"/>
      <c r="JAA317" s="557"/>
      <c r="JAB317" s="712"/>
      <c r="JAG317" s="557"/>
      <c r="JAH317" s="712"/>
      <c r="JAM317" s="557"/>
      <c r="JAN317" s="712"/>
      <c r="JAS317" s="557"/>
      <c r="JAT317" s="712"/>
      <c r="JAY317" s="557"/>
      <c r="JAZ317" s="712"/>
      <c r="JBE317" s="557"/>
      <c r="JBF317" s="712"/>
      <c r="JBK317" s="557"/>
      <c r="JBL317" s="712"/>
      <c r="JBQ317" s="557"/>
      <c r="JBR317" s="712"/>
      <c r="JBW317" s="557"/>
      <c r="JBX317" s="712"/>
      <c r="JCC317" s="557"/>
      <c r="JCD317" s="712"/>
      <c r="JCI317" s="557"/>
      <c r="JCJ317" s="712"/>
      <c r="JCO317" s="557"/>
      <c r="JCP317" s="712"/>
      <c r="JCU317" s="557"/>
      <c r="JCV317" s="712"/>
      <c r="JDA317" s="557"/>
      <c r="JDB317" s="712"/>
      <c r="JDG317" s="557"/>
      <c r="JDH317" s="712"/>
      <c r="JDM317" s="557"/>
      <c r="JDN317" s="712"/>
      <c r="JDS317" s="557"/>
      <c r="JDT317" s="712"/>
      <c r="JDY317" s="557"/>
      <c r="JDZ317" s="712"/>
      <c r="JEE317" s="557"/>
      <c r="JEF317" s="712"/>
      <c r="JEK317" s="557"/>
      <c r="JEL317" s="712"/>
      <c r="JEQ317" s="557"/>
      <c r="JER317" s="712"/>
      <c r="JEW317" s="557"/>
      <c r="JEX317" s="712"/>
      <c r="JFC317" s="557"/>
      <c r="JFD317" s="712"/>
      <c r="JFI317" s="557"/>
      <c r="JFJ317" s="712"/>
      <c r="JFO317" s="557"/>
      <c r="JFP317" s="712"/>
      <c r="JFU317" s="557"/>
      <c r="JFV317" s="712"/>
      <c r="JGA317" s="557"/>
      <c r="JGB317" s="712"/>
      <c r="JGG317" s="557"/>
      <c r="JGH317" s="712"/>
      <c r="JGM317" s="557"/>
      <c r="JGN317" s="712"/>
      <c r="JGS317" s="557"/>
      <c r="JGT317" s="712"/>
      <c r="JGY317" s="557"/>
      <c r="JGZ317" s="712"/>
      <c r="JHE317" s="557"/>
      <c r="JHF317" s="712"/>
      <c r="JHK317" s="557"/>
      <c r="JHL317" s="712"/>
      <c r="JHQ317" s="557"/>
      <c r="JHR317" s="712"/>
      <c r="JHW317" s="557"/>
      <c r="JHX317" s="712"/>
      <c r="JIC317" s="557"/>
      <c r="JID317" s="712"/>
      <c r="JII317" s="557"/>
      <c r="JIJ317" s="712"/>
      <c r="JIO317" s="557"/>
      <c r="JIP317" s="712"/>
      <c r="JIU317" s="557"/>
      <c r="JIV317" s="712"/>
      <c r="JJA317" s="557"/>
      <c r="JJB317" s="712"/>
      <c r="JJG317" s="557"/>
      <c r="JJH317" s="712"/>
      <c r="JJM317" s="557"/>
      <c r="JJN317" s="712"/>
      <c r="JJS317" s="557"/>
      <c r="JJT317" s="712"/>
      <c r="JJY317" s="557"/>
      <c r="JJZ317" s="712"/>
      <c r="JKE317" s="557"/>
      <c r="JKF317" s="712"/>
      <c r="JKK317" s="557"/>
      <c r="JKL317" s="712"/>
      <c r="JKQ317" s="557"/>
      <c r="JKR317" s="712"/>
      <c r="JKW317" s="557"/>
      <c r="JKX317" s="712"/>
      <c r="JLC317" s="557"/>
      <c r="JLD317" s="712"/>
      <c r="JLI317" s="557"/>
      <c r="JLJ317" s="712"/>
      <c r="JLO317" s="557"/>
      <c r="JLP317" s="712"/>
      <c r="JLU317" s="557"/>
      <c r="JLV317" s="712"/>
      <c r="JMA317" s="557"/>
      <c r="JMB317" s="712"/>
      <c r="JMG317" s="557"/>
      <c r="JMH317" s="712"/>
      <c r="JMM317" s="557"/>
      <c r="JMN317" s="712"/>
      <c r="JMS317" s="557"/>
      <c r="JMT317" s="712"/>
      <c r="JMY317" s="557"/>
      <c r="JMZ317" s="712"/>
      <c r="JNE317" s="557"/>
      <c r="JNF317" s="712"/>
      <c r="JNK317" s="557"/>
      <c r="JNL317" s="712"/>
      <c r="JNQ317" s="557"/>
      <c r="JNR317" s="712"/>
      <c r="JNW317" s="557"/>
      <c r="JNX317" s="712"/>
      <c r="JOC317" s="557"/>
      <c r="JOD317" s="712"/>
      <c r="JOI317" s="557"/>
      <c r="JOJ317" s="712"/>
      <c r="JOO317" s="557"/>
      <c r="JOP317" s="712"/>
      <c r="JOU317" s="557"/>
      <c r="JOV317" s="712"/>
      <c r="JPA317" s="557"/>
      <c r="JPB317" s="712"/>
      <c r="JPG317" s="557"/>
      <c r="JPH317" s="712"/>
      <c r="JPM317" s="557"/>
      <c r="JPN317" s="712"/>
      <c r="JPS317" s="557"/>
      <c r="JPT317" s="712"/>
      <c r="JPY317" s="557"/>
      <c r="JPZ317" s="712"/>
      <c r="JQE317" s="557"/>
      <c r="JQF317" s="712"/>
      <c r="JQK317" s="557"/>
      <c r="JQL317" s="712"/>
      <c r="JQQ317" s="557"/>
      <c r="JQR317" s="712"/>
      <c r="JQW317" s="557"/>
      <c r="JQX317" s="712"/>
      <c r="JRC317" s="557"/>
      <c r="JRD317" s="712"/>
      <c r="JRI317" s="557"/>
      <c r="JRJ317" s="712"/>
      <c r="JRO317" s="557"/>
      <c r="JRP317" s="712"/>
      <c r="JRU317" s="557"/>
      <c r="JRV317" s="712"/>
      <c r="JSA317" s="557"/>
      <c r="JSB317" s="712"/>
      <c r="JSG317" s="557"/>
      <c r="JSH317" s="712"/>
      <c r="JSM317" s="557"/>
      <c r="JSN317" s="712"/>
      <c r="JSS317" s="557"/>
      <c r="JST317" s="712"/>
      <c r="JSY317" s="557"/>
      <c r="JSZ317" s="712"/>
      <c r="JTE317" s="557"/>
      <c r="JTF317" s="712"/>
      <c r="JTK317" s="557"/>
      <c r="JTL317" s="712"/>
      <c r="JTQ317" s="557"/>
      <c r="JTR317" s="712"/>
      <c r="JTW317" s="557"/>
      <c r="JTX317" s="712"/>
      <c r="JUC317" s="557"/>
      <c r="JUD317" s="712"/>
      <c r="JUI317" s="557"/>
      <c r="JUJ317" s="712"/>
      <c r="JUO317" s="557"/>
      <c r="JUP317" s="712"/>
      <c r="JUU317" s="557"/>
      <c r="JUV317" s="712"/>
      <c r="JVA317" s="557"/>
      <c r="JVB317" s="712"/>
      <c r="JVG317" s="557"/>
      <c r="JVH317" s="712"/>
      <c r="JVM317" s="557"/>
      <c r="JVN317" s="712"/>
      <c r="JVS317" s="557"/>
      <c r="JVT317" s="712"/>
      <c r="JVY317" s="557"/>
      <c r="JVZ317" s="712"/>
      <c r="JWE317" s="557"/>
      <c r="JWF317" s="712"/>
      <c r="JWK317" s="557"/>
      <c r="JWL317" s="712"/>
      <c r="JWQ317" s="557"/>
      <c r="JWR317" s="712"/>
      <c r="JWW317" s="557"/>
      <c r="JWX317" s="712"/>
      <c r="JXC317" s="557"/>
      <c r="JXD317" s="712"/>
      <c r="JXI317" s="557"/>
      <c r="JXJ317" s="712"/>
      <c r="JXO317" s="557"/>
      <c r="JXP317" s="712"/>
      <c r="JXU317" s="557"/>
      <c r="JXV317" s="712"/>
      <c r="JYA317" s="557"/>
      <c r="JYB317" s="712"/>
      <c r="JYG317" s="557"/>
      <c r="JYH317" s="712"/>
      <c r="JYM317" s="557"/>
      <c r="JYN317" s="712"/>
      <c r="JYS317" s="557"/>
      <c r="JYT317" s="712"/>
      <c r="JYY317" s="557"/>
      <c r="JYZ317" s="712"/>
      <c r="JZE317" s="557"/>
      <c r="JZF317" s="712"/>
      <c r="JZK317" s="557"/>
      <c r="JZL317" s="712"/>
      <c r="JZQ317" s="557"/>
      <c r="JZR317" s="712"/>
      <c r="JZW317" s="557"/>
      <c r="JZX317" s="712"/>
      <c r="KAC317" s="557"/>
      <c r="KAD317" s="712"/>
      <c r="KAI317" s="557"/>
      <c r="KAJ317" s="712"/>
      <c r="KAO317" s="557"/>
      <c r="KAP317" s="712"/>
      <c r="KAU317" s="557"/>
      <c r="KAV317" s="712"/>
      <c r="KBA317" s="557"/>
      <c r="KBB317" s="712"/>
      <c r="KBG317" s="557"/>
      <c r="KBH317" s="712"/>
      <c r="KBM317" s="557"/>
      <c r="KBN317" s="712"/>
      <c r="KBS317" s="557"/>
      <c r="KBT317" s="712"/>
      <c r="KBY317" s="557"/>
      <c r="KBZ317" s="712"/>
      <c r="KCE317" s="557"/>
      <c r="KCF317" s="712"/>
      <c r="KCK317" s="557"/>
      <c r="KCL317" s="712"/>
      <c r="KCQ317" s="557"/>
      <c r="KCR317" s="712"/>
      <c r="KCW317" s="557"/>
      <c r="KCX317" s="712"/>
      <c r="KDC317" s="557"/>
      <c r="KDD317" s="712"/>
      <c r="KDI317" s="557"/>
      <c r="KDJ317" s="712"/>
      <c r="KDO317" s="557"/>
      <c r="KDP317" s="712"/>
      <c r="KDU317" s="557"/>
      <c r="KDV317" s="712"/>
      <c r="KEA317" s="557"/>
      <c r="KEB317" s="712"/>
      <c r="KEG317" s="557"/>
      <c r="KEH317" s="712"/>
      <c r="KEM317" s="557"/>
      <c r="KEN317" s="712"/>
      <c r="KES317" s="557"/>
      <c r="KET317" s="712"/>
      <c r="KEY317" s="557"/>
      <c r="KEZ317" s="712"/>
      <c r="KFE317" s="557"/>
      <c r="KFF317" s="712"/>
      <c r="KFK317" s="557"/>
      <c r="KFL317" s="712"/>
      <c r="KFQ317" s="557"/>
      <c r="KFR317" s="712"/>
      <c r="KFW317" s="557"/>
      <c r="KFX317" s="712"/>
      <c r="KGC317" s="557"/>
      <c r="KGD317" s="712"/>
      <c r="KGI317" s="557"/>
      <c r="KGJ317" s="712"/>
      <c r="KGO317" s="557"/>
      <c r="KGP317" s="712"/>
      <c r="KGU317" s="557"/>
      <c r="KGV317" s="712"/>
      <c r="KHA317" s="557"/>
      <c r="KHB317" s="712"/>
      <c r="KHG317" s="557"/>
      <c r="KHH317" s="712"/>
      <c r="KHM317" s="557"/>
      <c r="KHN317" s="712"/>
      <c r="KHS317" s="557"/>
      <c r="KHT317" s="712"/>
      <c r="KHY317" s="557"/>
      <c r="KHZ317" s="712"/>
      <c r="KIE317" s="557"/>
      <c r="KIF317" s="712"/>
      <c r="KIK317" s="557"/>
      <c r="KIL317" s="712"/>
      <c r="KIQ317" s="557"/>
      <c r="KIR317" s="712"/>
      <c r="KIW317" s="557"/>
      <c r="KIX317" s="712"/>
      <c r="KJC317" s="557"/>
      <c r="KJD317" s="712"/>
      <c r="KJI317" s="557"/>
      <c r="KJJ317" s="712"/>
      <c r="KJO317" s="557"/>
      <c r="KJP317" s="712"/>
      <c r="KJU317" s="557"/>
      <c r="KJV317" s="712"/>
      <c r="KKA317" s="557"/>
      <c r="KKB317" s="712"/>
      <c r="KKG317" s="557"/>
      <c r="KKH317" s="712"/>
      <c r="KKM317" s="557"/>
      <c r="KKN317" s="712"/>
      <c r="KKS317" s="557"/>
      <c r="KKT317" s="712"/>
      <c r="KKY317" s="557"/>
      <c r="KKZ317" s="712"/>
      <c r="KLE317" s="557"/>
      <c r="KLF317" s="712"/>
      <c r="KLK317" s="557"/>
      <c r="KLL317" s="712"/>
      <c r="KLQ317" s="557"/>
      <c r="KLR317" s="712"/>
      <c r="KLW317" s="557"/>
      <c r="KLX317" s="712"/>
      <c r="KMC317" s="557"/>
      <c r="KMD317" s="712"/>
      <c r="KMI317" s="557"/>
      <c r="KMJ317" s="712"/>
      <c r="KMO317" s="557"/>
      <c r="KMP317" s="712"/>
      <c r="KMU317" s="557"/>
      <c r="KMV317" s="712"/>
      <c r="KNA317" s="557"/>
      <c r="KNB317" s="712"/>
      <c r="KNG317" s="557"/>
      <c r="KNH317" s="712"/>
      <c r="KNM317" s="557"/>
      <c r="KNN317" s="712"/>
      <c r="KNS317" s="557"/>
      <c r="KNT317" s="712"/>
      <c r="KNY317" s="557"/>
      <c r="KNZ317" s="712"/>
      <c r="KOE317" s="557"/>
      <c r="KOF317" s="712"/>
      <c r="KOK317" s="557"/>
      <c r="KOL317" s="712"/>
      <c r="KOQ317" s="557"/>
      <c r="KOR317" s="712"/>
      <c r="KOW317" s="557"/>
      <c r="KOX317" s="712"/>
      <c r="KPC317" s="557"/>
      <c r="KPD317" s="712"/>
      <c r="KPI317" s="557"/>
      <c r="KPJ317" s="712"/>
      <c r="KPO317" s="557"/>
      <c r="KPP317" s="712"/>
      <c r="KPU317" s="557"/>
      <c r="KPV317" s="712"/>
      <c r="KQA317" s="557"/>
      <c r="KQB317" s="712"/>
      <c r="KQG317" s="557"/>
      <c r="KQH317" s="712"/>
      <c r="KQM317" s="557"/>
      <c r="KQN317" s="712"/>
      <c r="KQS317" s="557"/>
      <c r="KQT317" s="712"/>
      <c r="KQY317" s="557"/>
      <c r="KQZ317" s="712"/>
      <c r="KRE317" s="557"/>
      <c r="KRF317" s="712"/>
      <c r="KRK317" s="557"/>
      <c r="KRL317" s="712"/>
      <c r="KRQ317" s="557"/>
      <c r="KRR317" s="712"/>
      <c r="KRW317" s="557"/>
      <c r="KRX317" s="712"/>
      <c r="KSC317" s="557"/>
      <c r="KSD317" s="712"/>
      <c r="KSI317" s="557"/>
      <c r="KSJ317" s="712"/>
      <c r="KSO317" s="557"/>
      <c r="KSP317" s="712"/>
      <c r="KSU317" s="557"/>
      <c r="KSV317" s="712"/>
      <c r="KTA317" s="557"/>
      <c r="KTB317" s="712"/>
      <c r="KTG317" s="557"/>
      <c r="KTH317" s="712"/>
      <c r="KTM317" s="557"/>
      <c r="KTN317" s="712"/>
      <c r="KTS317" s="557"/>
      <c r="KTT317" s="712"/>
      <c r="KTY317" s="557"/>
      <c r="KTZ317" s="712"/>
      <c r="KUE317" s="557"/>
      <c r="KUF317" s="712"/>
      <c r="KUK317" s="557"/>
      <c r="KUL317" s="712"/>
      <c r="KUQ317" s="557"/>
      <c r="KUR317" s="712"/>
      <c r="KUW317" s="557"/>
      <c r="KUX317" s="712"/>
      <c r="KVC317" s="557"/>
      <c r="KVD317" s="712"/>
      <c r="KVI317" s="557"/>
      <c r="KVJ317" s="712"/>
      <c r="KVO317" s="557"/>
      <c r="KVP317" s="712"/>
      <c r="KVU317" s="557"/>
      <c r="KVV317" s="712"/>
      <c r="KWA317" s="557"/>
      <c r="KWB317" s="712"/>
      <c r="KWG317" s="557"/>
      <c r="KWH317" s="712"/>
      <c r="KWM317" s="557"/>
      <c r="KWN317" s="712"/>
      <c r="KWS317" s="557"/>
      <c r="KWT317" s="712"/>
      <c r="KWY317" s="557"/>
      <c r="KWZ317" s="712"/>
      <c r="KXE317" s="557"/>
      <c r="KXF317" s="712"/>
      <c r="KXK317" s="557"/>
      <c r="KXL317" s="712"/>
      <c r="KXQ317" s="557"/>
      <c r="KXR317" s="712"/>
      <c r="KXW317" s="557"/>
      <c r="KXX317" s="712"/>
      <c r="KYC317" s="557"/>
      <c r="KYD317" s="712"/>
      <c r="KYI317" s="557"/>
      <c r="KYJ317" s="712"/>
      <c r="KYO317" s="557"/>
      <c r="KYP317" s="712"/>
      <c r="KYU317" s="557"/>
      <c r="KYV317" s="712"/>
      <c r="KZA317" s="557"/>
      <c r="KZB317" s="712"/>
      <c r="KZG317" s="557"/>
      <c r="KZH317" s="712"/>
      <c r="KZM317" s="557"/>
      <c r="KZN317" s="712"/>
      <c r="KZS317" s="557"/>
      <c r="KZT317" s="712"/>
      <c r="KZY317" s="557"/>
      <c r="KZZ317" s="712"/>
      <c r="LAE317" s="557"/>
      <c r="LAF317" s="712"/>
      <c r="LAK317" s="557"/>
      <c r="LAL317" s="712"/>
      <c r="LAQ317" s="557"/>
      <c r="LAR317" s="712"/>
      <c r="LAW317" s="557"/>
      <c r="LAX317" s="712"/>
      <c r="LBC317" s="557"/>
      <c r="LBD317" s="712"/>
      <c r="LBI317" s="557"/>
      <c r="LBJ317" s="712"/>
      <c r="LBO317" s="557"/>
      <c r="LBP317" s="712"/>
      <c r="LBU317" s="557"/>
      <c r="LBV317" s="712"/>
      <c r="LCA317" s="557"/>
      <c r="LCB317" s="712"/>
      <c r="LCG317" s="557"/>
      <c r="LCH317" s="712"/>
      <c r="LCM317" s="557"/>
      <c r="LCN317" s="712"/>
      <c r="LCS317" s="557"/>
      <c r="LCT317" s="712"/>
      <c r="LCY317" s="557"/>
      <c r="LCZ317" s="712"/>
      <c r="LDE317" s="557"/>
      <c r="LDF317" s="712"/>
      <c r="LDK317" s="557"/>
      <c r="LDL317" s="712"/>
      <c r="LDQ317" s="557"/>
      <c r="LDR317" s="712"/>
      <c r="LDW317" s="557"/>
      <c r="LDX317" s="712"/>
      <c r="LEC317" s="557"/>
      <c r="LED317" s="712"/>
      <c r="LEI317" s="557"/>
      <c r="LEJ317" s="712"/>
      <c r="LEO317" s="557"/>
      <c r="LEP317" s="712"/>
      <c r="LEU317" s="557"/>
      <c r="LEV317" s="712"/>
      <c r="LFA317" s="557"/>
      <c r="LFB317" s="712"/>
      <c r="LFG317" s="557"/>
      <c r="LFH317" s="712"/>
      <c r="LFM317" s="557"/>
      <c r="LFN317" s="712"/>
      <c r="LFS317" s="557"/>
      <c r="LFT317" s="712"/>
      <c r="LFY317" s="557"/>
      <c r="LFZ317" s="712"/>
      <c r="LGE317" s="557"/>
      <c r="LGF317" s="712"/>
      <c r="LGK317" s="557"/>
      <c r="LGL317" s="712"/>
      <c r="LGQ317" s="557"/>
      <c r="LGR317" s="712"/>
      <c r="LGW317" s="557"/>
      <c r="LGX317" s="712"/>
      <c r="LHC317" s="557"/>
      <c r="LHD317" s="712"/>
      <c r="LHI317" s="557"/>
      <c r="LHJ317" s="712"/>
      <c r="LHO317" s="557"/>
      <c r="LHP317" s="712"/>
      <c r="LHU317" s="557"/>
      <c r="LHV317" s="712"/>
      <c r="LIA317" s="557"/>
      <c r="LIB317" s="712"/>
      <c r="LIG317" s="557"/>
      <c r="LIH317" s="712"/>
      <c r="LIM317" s="557"/>
      <c r="LIN317" s="712"/>
      <c r="LIS317" s="557"/>
      <c r="LIT317" s="712"/>
      <c r="LIY317" s="557"/>
      <c r="LIZ317" s="712"/>
      <c r="LJE317" s="557"/>
      <c r="LJF317" s="712"/>
      <c r="LJK317" s="557"/>
      <c r="LJL317" s="712"/>
      <c r="LJQ317" s="557"/>
      <c r="LJR317" s="712"/>
      <c r="LJW317" s="557"/>
      <c r="LJX317" s="712"/>
      <c r="LKC317" s="557"/>
      <c r="LKD317" s="712"/>
      <c r="LKI317" s="557"/>
      <c r="LKJ317" s="712"/>
      <c r="LKO317" s="557"/>
      <c r="LKP317" s="712"/>
      <c r="LKU317" s="557"/>
      <c r="LKV317" s="712"/>
      <c r="LLA317" s="557"/>
      <c r="LLB317" s="712"/>
      <c r="LLG317" s="557"/>
      <c r="LLH317" s="712"/>
      <c r="LLM317" s="557"/>
      <c r="LLN317" s="712"/>
      <c r="LLS317" s="557"/>
      <c r="LLT317" s="712"/>
      <c r="LLY317" s="557"/>
      <c r="LLZ317" s="712"/>
      <c r="LME317" s="557"/>
      <c r="LMF317" s="712"/>
      <c r="LMK317" s="557"/>
      <c r="LML317" s="712"/>
      <c r="LMQ317" s="557"/>
      <c r="LMR317" s="712"/>
      <c r="LMW317" s="557"/>
      <c r="LMX317" s="712"/>
      <c r="LNC317" s="557"/>
      <c r="LND317" s="712"/>
      <c r="LNI317" s="557"/>
      <c r="LNJ317" s="712"/>
      <c r="LNO317" s="557"/>
      <c r="LNP317" s="712"/>
      <c r="LNU317" s="557"/>
      <c r="LNV317" s="712"/>
      <c r="LOA317" s="557"/>
      <c r="LOB317" s="712"/>
      <c r="LOG317" s="557"/>
      <c r="LOH317" s="712"/>
      <c r="LOM317" s="557"/>
      <c r="LON317" s="712"/>
      <c r="LOS317" s="557"/>
      <c r="LOT317" s="712"/>
      <c r="LOY317" s="557"/>
      <c r="LOZ317" s="712"/>
      <c r="LPE317" s="557"/>
      <c r="LPF317" s="712"/>
      <c r="LPK317" s="557"/>
      <c r="LPL317" s="712"/>
      <c r="LPQ317" s="557"/>
      <c r="LPR317" s="712"/>
      <c r="LPW317" s="557"/>
      <c r="LPX317" s="712"/>
      <c r="LQC317" s="557"/>
      <c r="LQD317" s="712"/>
      <c r="LQI317" s="557"/>
      <c r="LQJ317" s="712"/>
      <c r="LQO317" s="557"/>
      <c r="LQP317" s="712"/>
      <c r="LQU317" s="557"/>
      <c r="LQV317" s="712"/>
      <c r="LRA317" s="557"/>
      <c r="LRB317" s="712"/>
      <c r="LRG317" s="557"/>
      <c r="LRH317" s="712"/>
      <c r="LRM317" s="557"/>
      <c r="LRN317" s="712"/>
      <c r="LRS317" s="557"/>
      <c r="LRT317" s="712"/>
      <c r="LRY317" s="557"/>
      <c r="LRZ317" s="712"/>
      <c r="LSE317" s="557"/>
      <c r="LSF317" s="712"/>
      <c r="LSK317" s="557"/>
      <c r="LSL317" s="712"/>
      <c r="LSQ317" s="557"/>
      <c r="LSR317" s="712"/>
      <c r="LSW317" s="557"/>
      <c r="LSX317" s="712"/>
      <c r="LTC317" s="557"/>
      <c r="LTD317" s="712"/>
      <c r="LTI317" s="557"/>
      <c r="LTJ317" s="712"/>
      <c r="LTO317" s="557"/>
      <c r="LTP317" s="712"/>
      <c r="LTU317" s="557"/>
      <c r="LTV317" s="712"/>
      <c r="LUA317" s="557"/>
      <c r="LUB317" s="712"/>
      <c r="LUG317" s="557"/>
      <c r="LUH317" s="712"/>
      <c r="LUM317" s="557"/>
      <c r="LUN317" s="712"/>
      <c r="LUS317" s="557"/>
      <c r="LUT317" s="712"/>
      <c r="LUY317" s="557"/>
      <c r="LUZ317" s="712"/>
      <c r="LVE317" s="557"/>
      <c r="LVF317" s="712"/>
      <c r="LVK317" s="557"/>
      <c r="LVL317" s="712"/>
      <c r="LVQ317" s="557"/>
      <c r="LVR317" s="712"/>
      <c r="LVW317" s="557"/>
      <c r="LVX317" s="712"/>
      <c r="LWC317" s="557"/>
      <c r="LWD317" s="712"/>
      <c r="LWI317" s="557"/>
      <c r="LWJ317" s="712"/>
      <c r="LWO317" s="557"/>
      <c r="LWP317" s="712"/>
      <c r="LWU317" s="557"/>
      <c r="LWV317" s="712"/>
      <c r="LXA317" s="557"/>
      <c r="LXB317" s="712"/>
      <c r="LXG317" s="557"/>
      <c r="LXH317" s="712"/>
      <c r="LXM317" s="557"/>
      <c r="LXN317" s="712"/>
      <c r="LXS317" s="557"/>
      <c r="LXT317" s="712"/>
      <c r="LXY317" s="557"/>
      <c r="LXZ317" s="712"/>
      <c r="LYE317" s="557"/>
      <c r="LYF317" s="712"/>
      <c r="LYK317" s="557"/>
      <c r="LYL317" s="712"/>
      <c r="LYQ317" s="557"/>
      <c r="LYR317" s="712"/>
      <c r="LYW317" s="557"/>
      <c r="LYX317" s="712"/>
      <c r="LZC317" s="557"/>
      <c r="LZD317" s="712"/>
      <c r="LZI317" s="557"/>
      <c r="LZJ317" s="712"/>
      <c r="LZO317" s="557"/>
      <c r="LZP317" s="712"/>
      <c r="LZU317" s="557"/>
      <c r="LZV317" s="712"/>
      <c r="MAA317" s="557"/>
      <c r="MAB317" s="712"/>
      <c r="MAG317" s="557"/>
      <c r="MAH317" s="712"/>
      <c r="MAM317" s="557"/>
      <c r="MAN317" s="712"/>
      <c r="MAS317" s="557"/>
      <c r="MAT317" s="712"/>
      <c r="MAY317" s="557"/>
      <c r="MAZ317" s="712"/>
      <c r="MBE317" s="557"/>
      <c r="MBF317" s="712"/>
      <c r="MBK317" s="557"/>
      <c r="MBL317" s="712"/>
      <c r="MBQ317" s="557"/>
      <c r="MBR317" s="712"/>
      <c r="MBW317" s="557"/>
      <c r="MBX317" s="712"/>
      <c r="MCC317" s="557"/>
      <c r="MCD317" s="712"/>
      <c r="MCI317" s="557"/>
      <c r="MCJ317" s="712"/>
      <c r="MCO317" s="557"/>
      <c r="MCP317" s="712"/>
      <c r="MCU317" s="557"/>
      <c r="MCV317" s="712"/>
      <c r="MDA317" s="557"/>
      <c r="MDB317" s="712"/>
      <c r="MDG317" s="557"/>
      <c r="MDH317" s="712"/>
      <c r="MDM317" s="557"/>
      <c r="MDN317" s="712"/>
      <c r="MDS317" s="557"/>
      <c r="MDT317" s="712"/>
      <c r="MDY317" s="557"/>
      <c r="MDZ317" s="712"/>
      <c r="MEE317" s="557"/>
      <c r="MEF317" s="712"/>
      <c r="MEK317" s="557"/>
      <c r="MEL317" s="712"/>
      <c r="MEQ317" s="557"/>
      <c r="MER317" s="712"/>
      <c r="MEW317" s="557"/>
      <c r="MEX317" s="712"/>
      <c r="MFC317" s="557"/>
      <c r="MFD317" s="712"/>
      <c r="MFI317" s="557"/>
      <c r="MFJ317" s="712"/>
      <c r="MFO317" s="557"/>
      <c r="MFP317" s="712"/>
      <c r="MFU317" s="557"/>
      <c r="MFV317" s="712"/>
      <c r="MGA317" s="557"/>
      <c r="MGB317" s="712"/>
      <c r="MGG317" s="557"/>
      <c r="MGH317" s="712"/>
      <c r="MGM317" s="557"/>
      <c r="MGN317" s="712"/>
      <c r="MGS317" s="557"/>
      <c r="MGT317" s="712"/>
      <c r="MGY317" s="557"/>
      <c r="MGZ317" s="712"/>
      <c r="MHE317" s="557"/>
      <c r="MHF317" s="712"/>
      <c r="MHK317" s="557"/>
      <c r="MHL317" s="712"/>
      <c r="MHQ317" s="557"/>
      <c r="MHR317" s="712"/>
      <c r="MHW317" s="557"/>
      <c r="MHX317" s="712"/>
      <c r="MIC317" s="557"/>
      <c r="MID317" s="712"/>
      <c r="MII317" s="557"/>
      <c r="MIJ317" s="712"/>
      <c r="MIO317" s="557"/>
      <c r="MIP317" s="712"/>
      <c r="MIU317" s="557"/>
      <c r="MIV317" s="712"/>
      <c r="MJA317" s="557"/>
      <c r="MJB317" s="712"/>
      <c r="MJG317" s="557"/>
      <c r="MJH317" s="712"/>
      <c r="MJM317" s="557"/>
      <c r="MJN317" s="712"/>
      <c r="MJS317" s="557"/>
      <c r="MJT317" s="712"/>
      <c r="MJY317" s="557"/>
      <c r="MJZ317" s="712"/>
      <c r="MKE317" s="557"/>
      <c r="MKF317" s="712"/>
      <c r="MKK317" s="557"/>
      <c r="MKL317" s="712"/>
      <c r="MKQ317" s="557"/>
      <c r="MKR317" s="712"/>
      <c r="MKW317" s="557"/>
      <c r="MKX317" s="712"/>
      <c r="MLC317" s="557"/>
      <c r="MLD317" s="712"/>
      <c r="MLI317" s="557"/>
      <c r="MLJ317" s="712"/>
      <c r="MLO317" s="557"/>
      <c r="MLP317" s="712"/>
      <c r="MLU317" s="557"/>
      <c r="MLV317" s="712"/>
      <c r="MMA317" s="557"/>
      <c r="MMB317" s="712"/>
      <c r="MMG317" s="557"/>
      <c r="MMH317" s="712"/>
      <c r="MMM317" s="557"/>
      <c r="MMN317" s="712"/>
      <c r="MMS317" s="557"/>
      <c r="MMT317" s="712"/>
      <c r="MMY317" s="557"/>
      <c r="MMZ317" s="712"/>
      <c r="MNE317" s="557"/>
      <c r="MNF317" s="712"/>
      <c r="MNK317" s="557"/>
      <c r="MNL317" s="712"/>
      <c r="MNQ317" s="557"/>
      <c r="MNR317" s="712"/>
      <c r="MNW317" s="557"/>
      <c r="MNX317" s="712"/>
      <c r="MOC317" s="557"/>
      <c r="MOD317" s="712"/>
      <c r="MOI317" s="557"/>
      <c r="MOJ317" s="712"/>
      <c r="MOO317" s="557"/>
      <c r="MOP317" s="712"/>
      <c r="MOU317" s="557"/>
      <c r="MOV317" s="712"/>
      <c r="MPA317" s="557"/>
      <c r="MPB317" s="712"/>
      <c r="MPG317" s="557"/>
      <c r="MPH317" s="712"/>
      <c r="MPM317" s="557"/>
      <c r="MPN317" s="712"/>
      <c r="MPS317" s="557"/>
      <c r="MPT317" s="712"/>
      <c r="MPY317" s="557"/>
      <c r="MPZ317" s="712"/>
      <c r="MQE317" s="557"/>
      <c r="MQF317" s="712"/>
      <c r="MQK317" s="557"/>
      <c r="MQL317" s="712"/>
      <c r="MQQ317" s="557"/>
      <c r="MQR317" s="712"/>
      <c r="MQW317" s="557"/>
      <c r="MQX317" s="712"/>
      <c r="MRC317" s="557"/>
      <c r="MRD317" s="712"/>
      <c r="MRI317" s="557"/>
      <c r="MRJ317" s="712"/>
      <c r="MRO317" s="557"/>
      <c r="MRP317" s="712"/>
      <c r="MRU317" s="557"/>
      <c r="MRV317" s="712"/>
      <c r="MSA317" s="557"/>
      <c r="MSB317" s="712"/>
      <c r="MSG317" s="557"/>
      <c r="MSH317" s="712"/>
      <c r="MSM317" s="557"/>
      <c r="MSN317" s="712"/>
      <c r="MSS317" s="557"/>
      <c r="MST317" s="712"/>
      <c r="MSY317" s="557"/>
      <c r="MSZ317" s="712"/>
      <c r="MTE317" s="557"/>
      <c r="MTF317" s="712"/>
      <c r="MTK317" s="557"/>
      <c r="MTL317" s="712"/>
      <c r="MTQ317" s="557"/>
      <c r="MTR317" s="712"/>
      <c r="MTW317" s="557"/>
      <c r="MTX317" s="712"/>
      <c r="MUC317" s="557"/>
      <c r="MUD317" s="712"/>
      <c r="MUI317" s="557"/>
      <c r="MUJ317" s="712"/>
      <c r="MUO317" s="557"/>
      <c r="MUP317" s="712"/>
      <c r="MUU317" s="557"/>
      <c r="MUV317" s="712"/>
      <c r="MVA317" s="557"/>
      <c r="MVB317" s="712"/>
      <c r="MVG317" s="557"/>
      <c r="MVH317" s="712"/>
      <c r="MVM317" s="557"/>
      <c r="MVN317" s="712"/>
      <c r="MVS317" s="557"/>
      <c r="MVT317" s="712"/>
      <c r="MVY317" s="557"/>
      <c r="MVZ317" s="712"/>
      <c r="MWE317" s="557"/>
      <c r="MWF317" s="712"/>
      <c r="MWK317" s="557"/>
      <c r="MWL317" s="712"/>
      <c r="MWQ317" s="557"/>
      <c r="MWR317" s="712"/>
      <c r="MWW317" s="557"/>
      <c r="MWX317" s="712"/>
      <c r="MXC317" s="557"/>
      <c r="MXD317" s="712"/>
      <c r="MXI317" s="557"/>
      <c r="MXJ317" s="712"/>
      <c r="MXO317" s="557"/>
      <c r="MXP317" s="712"/>
      <c r="MXU317" s="557"/>
      <c r="MXV317" s="712"/>
      <c r="MYA317" s="557"/>
      <c r="MYB317" s="712"/>
      <c r="MYG317" s="557"/>
      <c r="MYH317" s="712"/>
      <c r="MYM317" s="557"/>
      <c r="MYN317" s="712"/>
      <c r="MYS317" s="557"/>
      <c r="MYT317" s="712"/>
      <c r="MYY317" s="557"/>
      <c r="MYZ317" s="712"/>
      <c r="MZE317" s="557"/>
      <c r="MZF317" s="712"/>
      <c r="MZK317" s="557"/>
      <c r="MZL317" s="712"/>
      <c r="MZQ317" s="557"/>
      <c r="MZR317" s="712"/>
      <c r="MZW317" s="557"/>
      <c r="MZX317" s="712"/>
      <c r="NAC317" s="557"/>
      <c r="NAD317" s="712"/>
      <c r="NAI317" s="557"/>
      <c r="NAJ317" s="712"/>
      <c r="NAO317" s="557"/>
      <c r="NAP317" s="712"/>
      <c r="NAU317" s="557"/>
      <c r="NAV317" s="712"/>
      <c r="NBA317" s="557"/>
      <c r="NBB317" s="712"/>
      <c r="NBG317" s="557"/>
      <c r="NBH317" s="712"/>
      <c r="NBM317" s="557"/>
      <c r="NBN317" s="712"/>
      <c r="NBS317" s="557"/>
      <c r="NBT317" s="712"/>
      <c r="NBY317" s="557"/>
      <c r="NBZ317" s="712"/>
      <c r="NCE317" s="557"/>
      <c r="NCF317" s="712"/>
      <c r="NCK317" s="557"/>
      <c r="NCL317" s="712"/>
      <c r="NCQ317" s="557"/>
      <c r="NCR317" s="712"/>
      <c r="NCW317" s="557"/>
      <c r="NCX317" s="712"/>
      <c r="NDC317" s="557"/>
      <c r="NDD317" s="712"/>
      <c r="NDI317" s="557"/>
      <c r="NDJ317" s="712"/>
      <c r="NDO317" s="557"/>
      <c r="NDP317" s="712"/>
      <c r="NDU317" s="557"/>
      <c r="NDV317" s="712"/>
      <c r="NEA317" s="557"/>
      <c r="NEB317" s="712"/>
      <c r="NEG317" s="557"/>
      <c r="NEH317" s="712"/>
      <c r="NEM317" s="557"/>
      <c r="NEN317" s="712"/>
      <c r="NES317" s="557"/>
      <c r="NET317" s="712"/>
      <c r="NEY317" s="557"/>
      <c r="NEZ317" s="712"/>
      <c r="NFE317" s="557"/>
      <c r="NFF317" s="712"/>
      <c r="NFK317" s="557"/>
      <c r="NFL317" s="712"/>
      <c r="NFQ317" s="557"/>
      <c r="NFR317" s="712"/>
      <c r="NFW317" s="557"/>
      <c r="NFX317" s="712"/>
      <c r="NGC317" s="557"/>
      <c r="NGD317" s="712"/>
      <c r="NGI317" s="557"/>
      <c r="NGJ317" s="712"/>
      <c r="NGO317" s="557"/>
      <c r="NGP317" s="712"/>
      <c r="NGU317" s="557"/>
      <c r="NGV317" s="712"/>
      <c r="NHA317" s="557"/>
      <c r="NHB317" s="712"/>
      <c r="NHG317" s="557"/>
      <c r="NHH317" s="712"/>
      <c r="NHM317" s="557"/>
      <c r="NHN317" s="712"/>
      <c r="NHS317" s="557"/>
      <c r="NHT317" s="712"/>
      <c r="NHY317" s="557"/>
      <c r="NHZ317" s="712"/>
      <c r="NIE317" s="557"/>
      <c r="NIF317" s="712"/>
      <c r="NIK317" s="557"/>
      <c r="NIL317" s="712"/>
      <c r="NIQ317" s="557"/>
      <c r="NIR317" s="712"/>
      <c r="NIW317" s="557"/>
      <c r="NIX317" s="712"/>
      <c r="NJC317" s="557"/>
      <c r="NJD317" s="712"/>
      <c r="NJI317" s="557"/>
      <c r="NJJ317" s="712"/>
      <c r="NJO317" s="557"/>
      <c r="NJP317" s="712"/>
      <c r="NJU317" s="557"/>
      <c r="NJV317" s="712"/>
      <c r="NKA317" s="557"/>
      <c r="NKB317" s="712"/>
      <c r="NKG317" s="557"/>
      <c r="NKH317" s="712"/>
      <c r="NKM317" s="557"/>
      <c r="NKN317" s="712"/>
      <c r="NKS317" s="557"/>
      <c r="NKT317" s="712"/>
      <c r="NKY317" s="557"/>
      <c r="NKZ317" s="712"/>
      <c r="NLE317" s="557"/>
      <c r="NLF317" s="712"/>
      <c r="NLK317" s="557"/>
      <c r="NLL317" s="712"/>
      <c r="NLQ317" s="557"/>
      <c r="NLR317" s="712"/>
      <c r="NLW317" s="557"/>
      <c r="NLX317" s="712"/>
      <c r="NMC317" s="557"/>
      <c r="NMD317" s="712"/>
      <c r="NMI317" s="557"/>
      <c r="NMJ317" s="712"/>
      <c r="NMO317" s="557"/>
      <c r="NMP317" s="712"/>
      <c r="NMU317" s="557"/>
      <c r="NMV317" s="712"/>
      <c r="NNA317" s="557"/>
      <c r="NNB317" s="712"/>
      <c r="NNG317" s="557"/>
      <c r="NNH317" s="712"/>
      <c r="NNM317" s="557"/>
      <c r="NNN317" s="712"/>
      <c r="NNS317" s="557"/>
      <c r="NNT317" s="712"/>
      <c r="NNY317" s="557"/>
      <c r="NNZ317" s="712"/>
      <c r="NOE317" s="557"/>
      <c r="NOF317" s="712"/>
      <c r="NOK317" s="557"/>
      <c r="NOL317" s="712"/>
      <c r="NOQ317" s="557"/>
      <c r="NOR317" s="712"/>
      <c r="NOW317" s="557"/>
      <c r="NOX317" s="712"/>
      <c r="NPC317" s="557"/>
      <c r="NPD317" s="712"/>
      <c r="NPI317" s="557"/>
      <c r="NPJ317" s="712"/>
      <c r="NPO317" s="557"/>
      <c r="NPP317" s="712"/>
      <c r="NPU317" s="557"/>
      <c r="NPV317" s="712"/>
      <c r="NQA317" s="557"/>
      <c r="NQB317" s="712"/>
      <c r="NQG317" s="557"/>
      <c r="NQH317" s="712"/>
      <c r="NQM317" s="557"/>
      <c r="NQN317" s="712"/>
      <c r="NQS317" s="557"/>
      <c r="NQT317" s="712"/>
      <c r="NQY317" s="557"/>
      <c r="NQZ317" s="712"/>
      <c r="NRE317" s="557"/>
      <c r="NRF317" s="712"/>
      <c r="NRK317" s="557"/>
      <c r="NRL317" s="712"/>
      <c r="NRQ317" s="557"/>
      <c r="NRR317" s="712"/>
      <c r="NRW317" s="557"/>
      <c r="NRX317" s="712"/>
      <c r="NSC317" s="557"/>
      <c r="NSD317" s="712"/>
      <c r="NSI317" s="557"/>
      <c r="NSJ317" s="712"/>
      <c r="NSO317" s="557"/>
      <c r="NSP317" s="712"/>
      <c r="NSU317" s="557"/>
      <c r="NSV317" s="712"/>
      <c r="NTA317" s="557"/>
      <c r="NTB317" s="712"/>
      <c r="NTG317" s="557"/>
      <c r="NTH317" s="712"/>
      <c r="NTM317" s="557"/>
      <c r="NTN317" s="712"/>
      <c r="NTS317" s="557"/>
      <c r="NTT317" s="712"/>
      <c r="NTY317" s="557"/>
      <c r="NTZ317" s="712"/>
      <c r="NUE317" s="557"/>
      <c r="NUF317" s="712"/>
      <c r="NUK317" s="557"/>
      <c r="NUL317" s="712"/>
      <c r="NUQ317" s="557"/>
      <c r="NUR317" s="712"/>
      <c r="NUW317" s="557"/>
      <c r="NUX317" s="712"/>
      <c r="NVC317" s="557"/>
      <c r="NVD317" s="712"/>
      <c r="NVI317" s="557"/>
      <c r="NVJ317" s="712"/>
      <c r="NVO317" s="557"/>
      <c r="NVP317" s="712"/>
      <c r="NVU317" s="557"/>
      <c r="NVV317" s="712"/>
      <c r="NWA317" s="557"/>
      <c r="NWB317" s="712"/>
      <c r="NWG317" s="557"/>
      <c r="NWH317" s="712"/>
      <c r="NWM317" s="557"/>
      <c r="NWN317" s="712"/>
      <c r="NWS317" s="557"/>
      <c r="NWT317" s="712"/>
      <c r="NWY317" s="557"/>
      <c r="NWZ317" s="712"/>
      <c r="NXE317" s="557"/>
      <c r="NXF317" s="712"/>
      <c r="NXK317" s="557"/>
      <c r="NXL317" s="712"/>
      <c r="NXQ317" s="557"/>
      <c r="NXR317" s="712"/>
      <c r="NXW317" s="557"/>
      <c r="NXX317" s="712"/>
      <c r="NYC317" s="557"/>
      <c r="NYD317" s="712"/>
      <c r="NYI317" s="557"/>
      <c r="NYJ317" s="712"/>
      <c r="NYO317" s="557"/>
      <c r="NYP317" s="712"/>
      <c r="NYU317" s="557"/>
      <c r="NYV317" s="712"/>
      <c r="NZA317" s="557"/>
      <c r="NZB317" s="712"/>
      <c r="NZG317" s="557"/>
      <c r="NZH317" s="712"/>
      <c r="NZM317" s="557"/>
      <c r="NZN317" s="712"/>
      <c r="NZS317" s="557"/>
      <c r="NZT317" s="712"/>
      <c r="NZY317" s="557"/>
      <c r="NZZ317" s="712"/>
      <c r="OAE317" s="557"/>
      <c r="OAF317" s="712"/>
      <c r="OAK317" s="557"/>
      <c r="OAL317" s="712"/>
      <c r="OAQ317" s="557"/>
      <c r="OAR317" s="712"/>
      <c r="OAW317" s="557"/>
      <c r="OAX317" s="712"/>
      <c r="OBC317" s="557"/>
      <c r="OBD317" s="712"/>
      <c r="OBI317" s="557"/>
      <c r="OBJ317" s="712"/>
      <c r="OBO317" s="557"/>
      <c r="OBP317" s="712"/>
      <c r="OBU317" s="557"/>
      <c r="OBV317" s="712"/>
      <c r="OCA317" s="557"/>
      <c r="OCB317" s="712"/>
      <c r="OCG317" s="557"/>
      <c r="OCH317" s="712"/>
      <c r="OCM317" s="557"/>
      <c r="OCN317" s="712"/>
      <c r="OCS317" s="557"/>
      <c r="OCT317" s="712"/>
      <c r="OCY317" s="557"/>
      <c r="OCZ317" s="712"/>
      <c r="ODE317" s="557"/>
      <c r="ODF317" s="712"/>
      <c r="ODK317" s="557"/>
      <c r="ODL317" s="712"/>
      <c r="ODQ317" s="557"/>
      <c r="ODR317" s="712"/>
      <c r="ODW317" s="557"/>
      <c r="ODX317" s="712"/>
      <c r="OEC317" s="557"/>
      <c r="OED317" s="712"/>
      <c r="OEI317" s="557"/>
      <c r="OEJ317" s="712"/>
      <c r="OEO317" s="557"/>
      <c r="OEP317" s="712"/>
      <c r="OEU317" s="557"/>
      <c r="OEV317" s="712"/>
      <c r="OFA317" s="557"/>
      <c r="OFB317" s="712"/>
      <c r="OFG317" s="557"/>
      <c r="OFH317" s="712"/>
      <c r="OFM317" s="557"/>
      <c r="OFN317" s="712"/>
      <c r="OFS317" s="557"/>
      <c r="OFT317" s="712"/>
      <c r="OFY317" s="557"/>
      <c r="OFZ317" s="712"/>
      <c r="OGE317" s="557"/>
      <c r="OGF317" s="712"/>
      <c r="OGK317" s="557"/>
      <c r="OGL317" s="712"/>
      <c r="OGQ317" s="557"/>
      <c r="OGR317" s="712"/>
      <c r="OGW317" s="557"/>
      <c r="OGX317" s="712"/>
      <c r="OHC317" s="557"/>
      <c r="OHD317" s="712"/>
      <c r="OHI317" s="557"/>
      <c r="OHJ317" s="712"/>
      <c r="OHO317" s="557"/>
      <c r="OHP317" s="712"/>
      <c r="OHU317" s="557"/>
      <c r="OHV317" s="712"/>
      <c r="OIA317" s="557"/>
      <c r="OIB317" s="712"/>
      <c r="OIG317" s="557"/>
      <c r="OIH317" s="712"/>
      <c r="OIM317" s="557"/>
      <c r="OIN317" s="712"/>
      <c r="OIS317" s="557"/>
      <c r="OIT317" s="712"/>
      <c r="OIY317" s="557"/>
      <c r="OIZ317" s="712"/>
      <c r="OJE317" s="557"/>
      <c r="OJF317" s="712"/>
      <c r="OJK317" s="557"/>
      <c r="OJL317" s="712"/>
      <c r="OJQ317" s="557"/>
      <c r="OJR317" s="712"/>
      <c r="OJW317" s="557"/>
      <c r="OJX317" s="712"/>
      <c r="OKC317" s="557"/>
      <c r="OKD317" s="712"/>
      <c r="OKI317" s="557"/>
      <c r="OKJ317" s="712"/>
      <c r="OKO317" s="557"/>
      <c r="OKP317" s="712"/>
      <c r="OKU317" s="557"/>
      <c r="OKV317" s="712"/>
      <c r="OLA317" s="557"/>
      <c r="OLB317" s="712"/>
      <c r="OLG317" s="557"/>
      <c r="OLH317" s="712"/>
      <c r="OLM317" s="557"/>
      <c r="OLN317" s="712"/>
      <c r="OLS317" s="557"/>
      <c r="OLT317" s="712"/>
      <c r="OLY317" s="557"/>
      <c r="OLZ317" s="712"/>
      <c r="OME317" s="557"/>
      <c r="OMF317" s="712"/>
      <c r="OMK317" s="557"/>
      <c r="OML317" s="712"/>
      <c r="OMQ317" s="557"/>
      <c r="OMR317" s="712"/>
      <c r="OMW317" s="557"/>
      <c r="OMX317" s="712"/>
      <c r="ONC317" s="557"/>
      <c r="OND317" s="712"/>
      <c r="ONI317" s="557"/>
      <c r="ONJ317" s="712"/>
      <c r="ONO317" s="557"/>
      <c r="ONP317" s="712"/>
      <c r="ONU317" s="557"/>
      <c r="ONV317" s="712"/>
      <c r="OOA317" s="557"/>
      <c r="OOB317" s="712"/>
      <c r="OOG317" s="557"/>
      <c r="OOH317" s="712"/>
      <c r="OOM317" s="557"/>
      <c r="OON317" s="712"/>
      <c r="OOS317" s="557"/>
      <c r="OOT317" s="712"/>
      <c r="OOY317" s="557"/>
      <c r="OOZ317" s="712"/>
      <c r="OPE317" s="557"/>
      <c r="OPF317" s="712"/>
      <c r="OPK317" s="557"/>
      <c r="OPL317" s="712"/>
      <c r="OPQ317" s="557"/>
      <c r="OPR317" s="712"/>
      <c r="OPW317" s="557"/>
      <c r="OPX317" s="712"/>
      <c r="OQC317" s="557"/>
      <c r="OQD317" s="712"/>
      <c r="OQI317" s="557"/>
      <c r="OQJ317" s="712"/>
      <c r="OQO317" s="557"/>
      <c r="OQP317" s="712"/>
      <c r="OQU317" s="557"/>
      <c r="OQV317" s="712"/>
      <c r="ORA317" s="557"/>
      <c r="ORB317" s="712"/>
      <c r="ORG317" s="557"/>
      <c r="ORH317" s="712"/>
      <c r="ORM317" s="557"/>
      <c r="ORN317" s="712"/>
      <c r="ORS317" s="557"/>
      <c r="ORT317" s="712"/>
      <c r="ORY317" s="557"/>
      <c r="ORZ317" s="712"/>
      <c r="OSE317" s="557"/>
      <c r="OSF317" s="712"/>
      <c r="OSK317" s="557"/>
      <c r="OSL317" s="712"/>
      <c r="OSQ317" s="557"/>
      <c r="OSR317" s="712"/>
      <c r="OSW317" s="557"/>
      <c r="OSX317" s="712"/>
      <c r="OTC317" s="557"/>
      <c r="OTD317" s="712"/>
      <c r="OTI317" s="557"/>
      <c r="OTJ317" s="712"/>
      <c r="OTO317" s="557"/>
      <c r="OTP317" s="712"/>
      <c r="OTU317" s="557"/>
      <c r="OTV317" s="712"/>
      <c r="OUA317" s="557"/>
      <c r="OUB317" s="712"/>
      <c r="OUG317" s="557"/>
      <c r="OUH317" s="712"/>
      <c r="OUM317" s="557"/>
      <c r="OUN317" s="712"/>
      <c r="OUS317" s="557"/>
      <c r="OUT317" s="712"/>
      <c r="OUY317" s="557"/>
      <c r="OUZ317" s="712"/>
      <c r="OVE317" s="557"/>
      <c r="OVF317" s="712"/>
      <c r="OVK317" s="557"/>
      <c r="OVL317" s="712"/>
      <c r="OVQ317" s="557"/>
      <c r="OVR317" s="712"/>
      <c r="OVW317" s="557"/>
      <c r="OVX317" s="712"/>
      <c r="OWC317" s="557"/>
      <c r="OWD317" s="712"/>
      <c r="OWI317" s="557"/>
      <c r="OWJ317" s="712"/>
      <c r="OWO317" s="557"/>
      <c r="OWP317" s="712"/>
      <c r="OWU317" s="557"/>
      <c r="OWV317" s="712"/>
      <c r="OXA317" s="557"/>
      <c r="OXB317" s="712"/>
      <c r="OXG317" s="557"/>
      <c r="OXH317" s="712"/>
      <c r="OXM317" s="557"/>
      <c r="OXN317" s="712"/>
      <c r="OXS317" s="557"/>
      <c r="OXT317" s="712"/>
      <c r="OXY317" s="557"/>
      <c r="OXZ317" s="712"/>
      <c r="OYE317" s="557"/>
      <c r="OYF317" s="712"/>
      <c r="OYK317" s="557"/>
      <c r="OYL317" s="712"/>
      <c r="OYQ317" s="557"/>
      <c r="OYR317" s="712"/>
      <c r="OYW317" s="557"/>
      <c r="OYX317" s="712"/>
      <c r="OZC317" s="557"/>
      <c r="OZD317" s="712"/>
      <c r="OZI317" s="557"/>
      <c r="OZJ317" s="712"/>
      <c r="OZO317" s="557"/>
      <c r="OZP317" s="712"/>
      <c r="OZU317" s="557"/>
      <c r="OZV317" s="712"/>
      <c r="PAA317" s="557"/>
      <c r="PAB317" s="712"/>
      <c r="PAG317" s="557"/>
      <c r="PAH317" s="712"/>
      <c r="PAM317" s="557"/>
      <c r="PAN317" s="712"/>
      <c r="PAS317" s="557"/>
      <c r="PAT317" s="712"/>
      <c r="PAY317" s="557"/>
      <c r="PAZ317" s="712"/>
      <c r="PBE317" s="557"/>
      <c r="PBF317" s="712"/>
      <c r="PBK317" s="557"/>
      <c r="PBL317" s="712"/>
      <c r="PBQ317" s="557"/>
      <c r="PBR317" s="712"/>
      <c r="PBW317" s="557"/>
      <c r="PBX317" s="712"/>
      <c r="PCC317" s="557"/>
      <c r="PCD317" s="712"/>
      <c r="PCI317" s="557"/>
      <c r="PCJ317" s="712"/>
      <c r="PCO317" s="557"/>
      <c r="PCP317" s="712"/>
      <c r="PCU317" s="557"/>
      <c r="PCV317" s="712"/>
      <c r="PDA317" s="557"/>
      <c r="PDB317" s="712"/>
      <c r="PDG317" s="557"/>
      <c r="PDH317" s="712"/>
      <c r="PDM317" s="557"/>
      <c r="PDN317" s="712"/>
      <c r="PDS317" s="557"/>
      <c r="PDT317" s="712"/>
      <c r="PDY317" s="557"/>
      <c r="PDZ317" s="712"/>
      <c r="PEE317" s="557"/>
      <c r="PEF317" s="712"/>
      <c r="PEK317" s="557"/>
      <c r="PEL317" s="712"/>
      <c r="PEQ317" s="557"/>
      <c r="PER317" s="712"/>
      <c r="PEW317" s="557"/>
      <c r="PEX317" s="712"/>
      <c r="PFC317" s="557"/>
      <c r="PFD317" s="712"/>
      <c r="PFI317" s="557"/>
      <c r="PFJ317" s="712"/>
      <c r="PFO317" s="557"/>
      <c r="PFP317" s="712"/>
      <c r="PFU317" s="557"/>
      <c r="PFV317" s="712"/>
      <c r="PGA317" s="557"/>
      <c r="PGB317" s="712"/>
      <c r="PGG317" s="557"/>
      <c r="PGH317" s="712"/>
      <c r="PGM317" s="557"/>
      <c r="PGN317" s="712"/>
      <c r="PGS317" s="557"/>
      <c r="PGT317" s="712"/>
      <c r="PGY317" s="557"/>
      <c r="PGZ317" s="712"/>
      <c r="PHE317" s="557"/>
      <c r="PHF317" s="712"/>
      <c r="PHK317" s="557"/>
      <c r="PHL317" s="712"/>
      <c r="PHQ317" s="557"/>
      <c r="PHR317" s="712"/>
      <c r="PHW317" s="557"/>
      <c r="PHX317" s="712"/>
      <c r="PIC317" s="557"/>
      <c r="PID317" s="712"/>
      <c r="PII317" s="557"/>
      <c r="PIJ317" s="712"/>
      <c r="PIO317" s="557"/>
      <c r="PIP317" s="712"/>
      <c r="PIU317" s="557"/>
      <c r="PIV317" s="712"/>
      <c r="PJA317" s="557"/>
      <c r="PJB317" s="712"/>
      <c r="PJG317" s="557"/>
      <c r="PJH317" s="712"/>
      <c r="PJM317" s="557"/>
      <c r="PJN317" s="712"/>
      <c r="PJS317" s="557"/>
      <c r="PJT317" s="712"/>
      <c r="PJY317" s="557"/>
      <c r="PJZ317" s="712"/>
      <c r="PKE317" s="557"/>
      <c r="PKF317" s="712"/>
      <c r="PKK317" s="557"/>
      <c r="PKL317" s="712"/>
      <c r="PKQ317" s="557"/>
      <c r="PKR317" s="712"/>
      <c r="PKW317" s="557"/>
      <c r="PKX317" s="712"/>
      <c r="PLC317" s="557"/>
      <c r="PLD317" s="712"/>
      <c r="PLI317" s="557"/>
      <c r="PLJ317" s="712"/>
      <c r="PLO317" s="557"/>
      <c r="PLP317" s="712"/>
      <c r="PLU317" s="557"/>
      <c r="PLV317" s="712"/>
      <c r="PMA317" s="557"/>
      <c r="PMB317" s="712"/>
      <c r="PMG317" s="557"/>
      <c r="PMH317" s="712"/>
      <c r="PMM317" s="557"/>
      <c r="PMN317" s="712"/>
      <c r="PMS317" s="557"/>
      <c r="PMT317" s="712"/>
      <c r="PMY317" s="557"/>
      <c r="PMZ317" s="712"/>
      <c r="PNE317" s="557"/>
      <c r="PNF317" s="712"/>
      <c r="PNK317" s="557"/>
      <c r="PNL317" s="712"/>
      <c r="PNQ317" s="557"/>
      <c r="PNR317" s="712"/>
      <c r="PNW317" s="557"/>
      <c r="PNX317" s="712"/>
      <c r="POC317" s="557"/>
      <c r="POD317" s="712"/>
      <c r="POI317" s="557"/>
      <c r="POJ317" s="712"/>
      <c r="POO317" s="557"/>
      <c r="POP317" s="712"/>
      <c r="POU317" s="557"/>
      <c r="POV317" s="712"/>
      <c r="PPA317" s="557"/>
      <c r="PPB317" s="712"/>
      <c r="PPG317" s="557"/>
      <c r="PPH317" s="712"/>
      <c r="PPM317" s="557"/>
      <c r="PPN317" s="712"/>
      <c r="PPS317" s="557"/>
      <c r="PPT317" s="712"/>
      <c r="PPY317" s="557"/>
      <c r="PPZ317" s="712"/>
      <c r="PQE317" s="557"/>
      <c r="PQF317" s="712"/>
      <c r="PQK317" s="557"/>
      <c r="PQL317" s="712"/>
      <c r="PQQ317" s="557"/>
      <c r="PQR317" s="712"/>
      <c r="PQW317" s="557"/>
      <c r="PQX317" s="712"/>
      <c r="PRC317" s="557"/>
      <c r="PRD317" s="712"/>
      <c r="PRI317" s="557"/>
      <c r="PRJ317" s="712"/>
      <c r="PRO317" s="557"/>
      <c r="PRP317" s="712"/>
      <c r="PRU317" s="557"/>
      <c r="PRV317" s="712"/>
      <c r="PSA317" s="557"/>
      <c r="PSB317" s="712"/>
      <c r="PSG317" s="557"/>
      <c r="PSH317" s="712"/>
      <c r="PSM317" s="557"/>
      <c r="PSN317" s="712"/>
      <c r="PSS317" s="557"/>
      <c r="PST317" s="712"/>
      <c r="PSY317" s="557"/>
      <c r="PSZ317" s="712"/>
      <c r="PTE317" s="557"/>
      <c r="PTF317" s="712"/>
      <c r="PTK317" s="557"/>
      <c r="PTL317" s="712"/>
      <c r="PTQ317" s="557"/>
      <c r="PTR317" s="712"/>
      <c r="PTW317" s="557"/>
      <c r="PTX317" s="712"/>
      <c r="PUC317" s="557"/>
      <c r="PUD317" s="712"/>
      <c r="PUI317" s="557"/>
      <c r="PUJ317" s="712"/>
      <c r="PUO317" s="557"/>
      <c r="PUP317" s="712"/>
      <c r="PUU317" s="557"/>
      <c r="PUV317" s="712"/>
      <c r="PVA317" s="557"/>
      <c r="PVB317" s="712"/>
      <c r="PVG317" s="557"/>
      <c r="PVH317" s="712"/>
      <c r="PVM317" s="557"/>
      <c r="PVN317" s="712"/>
      <c r="PVS317" s="557"/>
      <c r="PVT317" s="712"/>
      <c r="PVY317" s="557"/>
      <c r="PVZ317" s="712"/>
      <c r="PWE317" s="557"/>
      <c r="PWF317" s="712"/>
      <c r="PWK317" s="557"/>
      <c r="PWL317" s="712"/>
      <c r="PWQ317" s="557"/>
      <c r="PWR317" s="712"/>
      <c r="PWW317" s="557"/>
      <c r="PWX317" s="712"/>
      <c r="PXC317" s="557"/>
      <c r="PXD317" s="712"/>
      <c r="PXI317" s="557"/>
      <c r="PXJ317" s="712"/>
      <c r="PXO317" s="557"/>
      <c r="PXP317" s="712"/>
      <c r="PXU317" s="557"/>
      <c r="PXV317" s="712"/>
      <c r="PYA317" s="557"/>
      <c r="PYB317" s="712"/>
      <c r="PYG317" s="557"/>
      <c r="PYH317" s="712"/>
      <c r="PYM317" s="557"/>
      <c r="PYN317" s="712"/>
      <c r="PYS317" s="557"/>
      <c r="PYT317" s="712"/>
      <c r="PYY317" s="557"/>
      <c r="PYZ317" s="712"/>
      <c r="PZE317" s="557"/>
      <c r="PZF317" s="712"/>
      <c r="PZK317" s="557"/>
      <c r="PZL317" s="712"/>
      <c r="PZQ317" s="557"/>
      <c r="PZR317" s="712"/>
      <c r="PZW317" s="557"/>
      <c r="PZX317" s="712"/>
      <c r="QAC317" s="557"/>
      <c r="QAD317" s="712"/>
      <c r="QAI317" s="557"/>
      <c r="QAJ317" s="712"/>
      <c r="QAO317" s="557"/>
      <c r="QAP317" s="712"/>
      <c r="QAU317" s="557"/>
      <c r="QAV317" s="712"/>
      <c r="QBA317" s="557"/>
      <c r="QBB317" s="712"/>
      <c r="QBG317" s="557"/>
      <c r="QBH317" s="712"/>
      <c r="QBM317" s="557"/>
      <c r="QBN317" s="712"/>
      <c r="QBS317" s="557"/>
      <c r="QBT317" s="712"/>
      <c r="QBY317" s="557"/>
      <c r="QBZ317" s="712"/>
      <c r="QCE317" s="557"/>
      <c r="QCF317" s="712"/>
      <c r="QCK317" s="557"/>
      <c r="QCL317" s="712"/>
      <c r="QCQ317" s="557"/>
      <c r="QCR317" s="712"/>
      <c r="QCW317" s="557"/>
      <c r="QCX317" s="712"/>
      <c r="QDC317" s="557"/>
      <c r="QDD317" s="712"/>
      <c r="QDI317" s="557"/>
      <c r="QDJ317" s="712"/>
      <c r="QDO317" s="557"/>
      <c r="QDP317" s="712"/>
      <c r="QDU317" s="557"/>
      <c r="QDV317" s="712"/>
      <c r="QEA317" s="557"/>
      <c r="QEB317" s="712"/>
      <c r="QEG317" s="557"/>
      <c r="QEH317" s="712"/>
      <c r="QEM317" s="557"/>
      <c r="QEN317" s="712"/>
      <c r="QES317" s="557"/>
      <c r="QET317" s="712"/>
      <c r="QEY317" s="557"/>
      <c r="QEZ317" s="712"/>
      <c r="QFE317" s="557"/>
      <c r="QFF317" s="712"/>
      <c r="QFK317" s="557"/>
      <c r="QFL317" s="712"/>
      <c r="QFQ317" s="557"/>
      <c r="QFR317" s="712"/>
      <c r="QFW317" s="557"/>
      <c r="QFX317" s="712"/>
      <c r="QGC317" s="557"/>
      <c r="QGD317" s="712"/>
      <c r="QGI317" s="557"/>
      <c r="QGJ317" s="712"/>
      <c r="QGO317" s="557"/>
      <c r="QGP317" s="712"/>
      <c r="QGU317" s="557"/>
      <c r="QGV317" s="712"/>
      <c r="QHA317" s="557"/>
      <c r="QHB317" s="712"/>
      <c r="QHG317" s="557"/>
      <c r="QHH317" s="712"/>
      <c r="QHM317" s="557"/>
      <c r="QHN317" s="712"/>
      <c r="QHS317" s="557"/>
      <c r="QHT317" s="712"/>
      <c r="QHY317" s="557"/>
      <c r="QHZ317" s="712"/>
      <c r="QIE317" s="557"/>
      <c r="QIF317" s="712"/>
      <c r="QIK317" s="557"/>
      <c r="QIL317" s="712"/>
      <c r="QIQ317" s="557"/>
      <c r="QIR317" s="712"/>
      <c r="QIW317" s="557"/>
      <c r="QIX317" s="712"/>
      <c r="QJC317" s="557"/>
      <c r="QJD317" s="712"/>
      <c r="QJI317" s="557"/>
      <c r="QJJ317" s="712"/>
      <c r="QJO317" s="557"/>
      <c r="QJP317" s="712"/>
      <c r="QJU317" s="557"/>
      <c r="QJV317" s="712"/>
      <c r="QKA317" s="557"/>
      <c r="QKB317" s="712"/>
      <c r="QKG317" s="557"/>
      <c r="QKH317" s="712"/>
      <c r="QKM317" s="557"/>
      <c r="QKN317" s="712"/>
      <c r="QKS317" s="557"/>
      <c r="QKT317" s="712"/>
      <c r="QKY317" s="557"/>
      <c r="QKZ317" s="712"/>
      <c r="QLE317" s="557"/>
      <c r="QLF317" s="712"/>
      <c r="QLK317" s="557"/>
      <c r="QLL317" s="712"/>
      <c r="QLQ317" s="557"/>
      <c r="QLR317" s="712"/>
      <c r="QLW317" s="557"/>
      <c r="QLX317" s="712"/>
      <c r="QMC317" s="557"/>
      <c r="QMD317" s="712"/>
      <c r="QMI317" s="557"/>
      <c r="QMJ317" s="712"/>
      <c r="QMO317" s="557"/>
      <c r="QMP317" s="712"/>
      <c r="QMU317" s="557"/>
      <c r="QMV317" s="712"/>
      <c r="QNA317" s="557"/>
      <c r="QNB317" s="712"/>
      <c r="QNG317" s="557"/>
      <c r="QNH317" s="712"/>
      <c r="QNM317" s="557"/>
      <c r="QNN317" s="712"/>
      <c r="QNS317" s="557"/>
      <c r="QNT317" s="712"/>
      <c r="QNY317" s="557"/>
      <c r="QNZ317" s="712"/>
      <c r="QOE317" s="557"/>
      <c r="QOF317" s="712"/>
      <c r="QOK317" s="557"/>
      <c r="QOL317" s="712"/>
      <c r="QOQ317" s="557"/>
      <c r="QOR317" s="712"/>
      <c r="QOW317" s="557"/>
      <c r="QOX317" s="712"/>
      <c r="QPC317" s="557"/>
      <c r="QPD317" s="712"/>
      <c r="QPI317" s="557"/>
      <c r="QPJ317" s="712"/>
      <c r="QPO317" s="557"/>
      <c r="QPP317" s="712"/>
      <c r="QPU317" s="557"/>
      <c r="QPV317" s="712"/>
      <c r="QQA317" s="557"/>
      <c r="QQB317" s="712"/>
      <c r="QQG317" s="557"/>
      <c r="QQH317" s="712"/>
      <c r="QQM317" s="557"/>
      <c r="QQN317" s="712"/>
      <c r="QQS317" s="557"/>
      <c r="QQT317" s="712"/>
      <c r="QQY317" s="557"/>
      <c r="QQZ317" s="712"/>
      <c r="QRE317" s="557"/>
      <c r="QRF317" s="712"/>
      <c r="QRK317" s="557"/>
      <c r="QRL317" s="712"/>
      <c r="QRQ317" s="557"/>
      <c r="QRR317" s="712"/>
      <c r="QRW317" s="557"/>
      <c r="QRX317" s="712"/>
      <c r="QSC317" s="557"/>
      <c r="QSD317" s="712"/>
      <c r="QSI317" s="557"/>
      <c r="QSJ317" s="712"/>
      <c r="QSO317" s="557"/>
      <c r="QSP317" s="712"/>
      <c r="QSU317" s="557"/>
      <c r="QSV317" s="712"/>
      <c r="QTA317" s="557"/>
      <c r="QTB317" s="712"/>
      <c r="QTG317" s="557"/>
      <c r="QTH317" s="712"/>
      <c r="QTM317" s="557"/>
      <c r="QTN317" s="712"/>
      <c r="QTS317" s="557"/>
      <c r="QTT317" s="712"/>
      <c r="QTY317" s="557"/>
      <c r="QTZ317" s="712"/>
      <c r="QUE317" s="557"/>
      <c r="QUF317" s="712"/>
      <c r="QUK317" s="557"/>
      <c r="QUL317" s="712"/>
      <c r="QUQ317" s="557"/>
      <c r="QUR317" s="712"/>
      <c r="QUW317" s="557"/>
      <c r="QUX317" s="712"/>
      <c r="QVC317" s="557"/>
      <c r="QVD317" s="712"/>
      <c r="QVI317" s="557"/>
      <c r="QVJ317" s="712"/>
      <c r="QVO317" s="557"/>
      <c r="QVP317" s="712"/>
      <c r="QVU317" s="557"/>
      <c r="QVV317" s="712"/>
      <c r="QWA317" s="557"/>
      <c r="QWB317" s="712"/>
      <c r="QWG317" s="557"/>
      <c r="QWH317" s="712"/>
      <c r="QWM317" s="557"/>
      <c r="QWN317" s="712"/>
      <c r="QWS317" s="557"/>
      <c r="QWT317" s="712"/>
      <c r="QWY317" s="557"/>
      <c r="QWZ317" s="712"/>
      <c r="QXE317" s="557"/>
      <c r="QXF317" s="712"/>
      <c r="QXK317" s="557"/>
      <c r="QXL317" s="712"/>
      <c r="QXQ317" s="557"/>
      <c r="QXR317" s="712"/>
      <c r="QXW317" s="557"/>
      <c r="QXX317" s="712"/>
      <c r="QYC317" s="557"/>
      <c r="QYD317" s="712"/>
      <c r="QYI317" s="557"/>
      <c r="QYJ317" s="712"/>
      <c r="QYO317" s="557"/>
      <c r="QYP317" s="712"/>
      <c r="QYU317" s="557"/>
      <c r="QYV317" s="712"/>
      <c r="QZA317" s="557"/>
      <c r="QZB317" s="712"/>
      <c r="QZG317" s="557"/>
      <c r="QZH317" s="712"/>
      <c r="QZM317" s="557"/>
      <c r="QZN317" s="712"/>
      <c r="QZS317" s="557"/>
      <c r="QZT317" s="712"/>
      <c r="QZY317" s="557"/>
      <c r="QZZ317" s="712"/>
      <c r="RAE317" s="557"/>
      <c r="RAF317" s="712"/>
      <c r="RAK317" s="557"/>
      <c r="RAL317" s="712"/>
      <c r="RAQ317" s="557"/>
      <c r="RAR317" s="712"/>
      <c r="RAW317" s="557"/>
      <c r="RAX317" s="712"/>
      <c r="RBC317" s="557"/>
      <c r="RBD317" s="712"/>
      <c r="RBI317" s="557"/>
      <c r="RBJ317" s="712"/>
      <c r="RBO317" s="557"/>
      <c r="RBP317" s="712"/>
      <c r="RBU317" s="557"/>
      <c r="RBV317" s="712"/>
      <c r="RCA317" s="557"/>
      <c r="RCB317" s="712"/>
      <c r="RCG317" s="557"/>
      <c r="RCH317" s="712"/>
      <c r="RCM317" s="557"/>
      <c r="RCN317" s="712"/>
      <c r="RCS317" s="557"/>
      <c r="RCT317" s="712"/>
      <c r="RCY317" s="557"/>
      <c r="RCZ317" s="712"/>
      <c r="RDE317" s="557"/>
      <c r="RDF317" s="712"/>
      <c r="RDK317" s="557"/>
      <c r="RDL317" s="712"/>
      <c r="RDQ317" s="557"/>
      <c r="RDR317" s="712"/>
      <c r="RDW317" s="557"/>
      <c r="RDX317" s="712"/>
      <c r="REC317" s="557"/>
      <c r="RED317" s="712"/>
      <c r="REI317" s="557"/>
      <c r="REJ317" s="712"/>
      <c r="REO317" s="557"/>
      <c r="REP317" s="712"/>
      <c r="REU317" s="557"/>
      <c r="REV317" s="712"/>
      <c r="RFA317" s="557"/>
      <c r="RFB317" s="712"/>
      <c r="RFG317" s="557"/>
      <c r="RFH317" s="712"/>
      <c r="RFM317" s="557"/>
      <c r="RFN317" s="712"/>
      <c r="RFS317" s="557"/>
      <c r="RFT317" s="712"/>
      <c r="RFY317" s="557"/>
      <c r="RFZ317" s="712"/>
      <c r="RGE317" s="557"/>
      <c r="RGF317" s="712"/>
      <c r="RGK317" s="557"/>
      <c r="RGL317" s="712"/>
      <c r="RGQ317" s="557"/>
      <c r="RGR317" s="712"/>
      <c r="RGW317" s="557"/>
      <c r="RGX317" s="712"/>
      <c r="RHC317" s="557"/>
      <c r="RHD317" s="712"/>
      <c r="RHI317" s="557"/>
      <c r="RHJ317" s="712"/>
      <c r="RHO317" s="557"/>
      <c r="RHP317" s="712"/>
      <c r="RHU317" s="557"/>
      <c r="RHV317" s="712"/>
      <c r="RIA317" s="557"/>
      <c r="RIB317" s="712"/>
      <c r="RIG317" s="557"/>
      <c r="RIH317" s="712"/>
      <c r="RIM317" s="557"/>
      <c r="RIN317" s="712"/>
      <c r="RIS317" s="557"/>
      <c r="RIT317" s="712"/>
      <c r="RIY317" s="557"/>
      <c r="RIZ317" s="712"/>
      <c r="RJE317" s="557"/>
      <c r="RJF317" s="712"/>
      <c r="RJK317" s="557"/>
      <c r="RJL317" s="712"/>
      <c r="RJQ317" s="557"/>
      <c r="RJR317" s="712"/>
      <c r="RJW317" s="557"/>
      <c r="RJX317" s="712"/>
      <c r="RKC317" s="557"/>
      <c r="RKD317" s="712"/>
      <c r="RKI317" s="557"/>
      <c r="RKJ317" s="712"/>
      <c r="RKO317" s="557"/>
      <c r="RKP317" s="712"/>
      <c r="RKU317" s="557"/>
      <c r="RKV317" s="712"/>
      <c r="RLA317" s="557"/>
      <c r="RLB317" s="712"/>
      <c r="RLG317" s="557"/>
      <c r="RLH317" s="712"/>
      <c r="RLM317" s="557"/>
      <c r="RLN317" s="712"/>
      <c r="RLS317" s="557"/>
      <c r="RLT317" s="712"/>
      <c r="RLY317" s="557"/>
      <c r="RLZ317" s="712"/>
      <c r="RME317" s="557"/>
      <c r="RMF317" s="712"/>
      <c r="RMK317" s="557"/>
      <c r="RML317" s="712"/>
      <c r="RMQ317" s="557"/>
      <c r="RMR317" s="712"/>
      <c r="RMW317" s="557"/>
      <c r="RMX317" s="712"/>
      <c r="RNC317" s="557"/>
      <c r="RND317" s="712"/>
      <c r="RNI317" s="557"/>
      <c r="RNJ317" s="712"/>
      <c r="RNO317" s="557"/>
      <c r="RNP317" s="712"/>
      <c r="RNU317" s="557"/>
      <c r="RNV317" s="712"/>
      <c r="ROA317" s="557"/>
      <c r="ROB317" s="712"/>
      <c r="ROG317" s="557"/>
      <c r="ROH317" s="712"/>
      <c r="ROM317" s="557"/>
      <c r="RON317" s="712"/>
      <c r="ROS317" s="557"/>
      <c r="ROT317" s="712"/>
      <c r="ROY317" s="557"/>
      <c r="ROZ317" s="712"/>
      <c r="RPE317" s="557"/>
      <c r="RPF317" s="712"/>
      <c r="RPK317" s="557"/>
      <c r="RPL317" s="712"/>
      <c r="RPQ317" s="557"/>
      <c r="RPR317" s="712"/>
      <c r="RPW317" s="557"/>
      <c r="RPX317" s="712"/>
      <c r="RQC317" s="557"/>
      <c r="RQD317" s="712"/>
      <c r="RQI317" s="557"/>
      <c r="RQJ317" s="712"/>
      <c r="RQO317" s="557"/>
      <c r="RQP317" s="712"/>
      <c r="RQU317" s="557"/>
      <c r="RQV317" s="712"/>
      <c r="RRA317" s="557"/>
      <c r="RRB317" s="712"/>
      <c r="RRG317" s="557"/>
      <c r="RRH317" s="712"/>
      <c r="RRM317" s="557"/>
      <c r="RRN317" s="712"/>
      <c r="RRS317" s="557"/>
      <c r="RRT317" s="712"/>
      <c r="RRY317" s="557"/>
      <c r="RRZ317" s="712"/>
      <c r="RSE317" s="557"/>
      <c r="RSF317" s="712"/>
      <c r="RSK317" s="557"/>
      <c r="RSL317" s="712"/>
      <c r="RSQ317" s="557"/>
      <c r="RSR317" s="712"/>
      <c r="RSW317" s="557"/>
      <c r="RSX317" s="712"/>
      <c r="RTC317" s="557"/>
      <c r="RTD317" s="712"/>
      <c r="RTI317" s="557"/>
      <c r="RTJ317" s="712"/>
      <c r="RTO317" s="557"/>
      <c r="RTP317" s="712"/>
      <c r="RTU317" s="557"/>
      <c r="RTV317" s="712"/>
      <c r="RUA317" s="557"/>
      <c r="RUB317" s="712"/>
      <c r="RUG317" s="557"/>
      <c r="RUH317" s="712"/>
      <c r="RUM317" s="557"/>
      <c r="RUN317" s="712"/>
      <c r="RUS317" s="557"/>
      <c r="RUT317" s="712"/>
      <c r="RUY317" s="557"/>
      <c r="RUZ317" s="712"/>
      <c r="RVE317" s="557"/>
      <c r="RVF317" s="712"/>
      <c r="RVK317" s="557"/>
      <c r="RVL317" s="712"/>
      <c r="RVQ317" s="557"/>
      <c r="RVR317" s="712"/>
      <c r="RVW317" s="557"/>
      <c r="RVX317" s="712"/>
      <c r="RWC317" s="557"/>
      <c r="RWD317" s="712"/>
      <c r="RWI317" s="557"/>
      <c r="RWJ317" s="712"/>
      <c r="RWO317" s="557"/>
      <c r="RWP317" s="712"/>
      <c r="RWU317" s="557"/>
      <c r="RWV317" s="712"/>
      <c r="RXA317" s="557"/>
      <c r="RXB317" s="712"/>
      <c r="RXG317" s="557"/>
      <c r="RXH317" s="712"/>
      <c r="RXM317" s="557"/>
      <c r="RXN317" s="712"/>
      <c r="RXS317" s="557"/>
      <c r="RXT317" s="712"/>
      <c r="RXY317" s="557"/>
      <c r="RXZ317" s="712"/>
      <c r="RYE317" s="557"/>
      <c r="RYF317" s="712"/>
      <c r="RYK317" s="557"/>
      <c r="RYL317" s="712"/>
      <c r="RYQ317" s="557"/>
      <c r="RYR317" s="712"/>
      <c r="RYW317" s="557"/>
      <c r="RYX317" s="712"/>
      <c r="RZC317" s="557"/>
      <c r="RZD317" s="712"/>
      <c r="RZI317" s="557"/>
      <c r="RZJ317" s="712"/>
      <c r="RZO317" s="557"/>
      <c r="RZP317" s="712"/>
      <c r="RZU317" s="557"/>
      <c r="RZV317" s="712"/>
      <c r="SAA317" s="557"/>
      <c r="SAB317" s="712"/>
      <c r="SAG317" s="557"/>
      <c r="SAH317" s="712"/>
      <c r="SAM317" s="557"/>
      <c r="SAN317" s="712"/>
      <c r="SAS317" s="557"/>
      <c r="SAT317" s="712"/>
      <c r="SAY317" s="557"/>
      <c r="SAZ317" s="712"/>
      <c r="SBE317" s="557"/>
      <c r="SBF317" s="712"/>
      <c r="SBK317" s="557"/>
      <c r="SBL317" s="712"/>
      <c r="SBQ317" s="557"/>
      <c r="SBR317" s="712"/>
      <c r="SBW317" s="557"/>
      <c r="SBX317" s="712"/>
      <c r="SCC317" s="557"/>
      <c r="SCD317" s="712"/>
      <c r="SCI317" s="557"/>
      <c r="SCJ317" s="712"/>
      <c r="SCO317" s="557"/>
      <c r="SCP317" s="712"/>
      <c r="SCU317" s="557"/>
      <c r="SCV317" s="712"/>
      <c r="SDA317" s="557"/>
      <c r="SDB317" s="712"/>
      <c r="SDG317" s="557"/>
      <c r="SDH317" s="712"/>
      <c r="SDM317" s="557"/>
      <c r="SDN317" s="712"/>
      <c r="SDS317" s="557"/>
      <c r="SDT317" s="712"/>
      <c r="SDY317" s="557"/>
      <c r="SDZ317" s="712"/>
      <c r="SEE317" s="557"/>
      <c r="SEF317" s="712"/>
      <c r="SEK317" s="557"/>
      <c r="SEL317" s="712"/>
      <c r="SEQ317" s="557"/>
      <c r="SER317" s="712"/>
      <c r="SEW317" s="557"/>
      <c r="SEX317" s="712"/>
      <c r="SFC317" s="557"/>
      <c r="SFD317" s="712"/>
      <c r="SFI317" s="557"/>
      <c r="SFJ317" s="712"/>
      <c r="SFO317" s="557"/>
      <c r="SFP317" s="712"/>
      <c r="SFU317" s="557"/>
      <c r="SFV317" s="712"/>
      <c r="SGA317" s="557"/>
      <c r="SGB317" s="712"/>
      <c r="SGG317" s="557"/>
      <c r="SGH317" s="712"/>
      <c r="SGM317" s="557"/>
      <c r="SGN317" s="712"/>
      <c r="SGS317" s="557"/>
      <c r="SGT317" s="712"/>
      <c r="SGY317" s="557"/>
      <c r="SGZ317" s="712"/>
      <c r="SHE317" s="557"/>
      <c r="SHF317" s="712"/>
      <c r="SHK317" s="557"/>
      <c r="SHL317" s="712"/>
      <c r="SHQ317" s="557"/>
      <c r="SHR317" s="712"/>
      <c r="SHW317" s="557"/>
      <c r="SHX317" s="712"/>
      <c r="SIC317" s="557"/>
      <c r="SID317" s="712"/>
      <c r="SII317" s="557"/>
      <c r="SIJ317" s="712"/>
      <c r="SIO317" s="557"/>
      <c r="SIP317" s="712"/>
      <c r="SIU317" s="557"/>
      <c r="SIV317" s="712"/>
      <c r="SJA317" s="557"/>
      <c r="SJB317" s="712"/>
      <c r="SJG317" s="557"/>
      <c r="SJH317" s="712"/>
      <c r="SJM317" s="557"/>
      <c r="SJN317" s="712"/>
      <c r="SJS317" s="557"/>
      <c r="SJT317" s="712"/>
      <c r="SJY317" s="557"/>
      <c r="SJZ317" s="712"/>
      <c r="SKE317" s="557"/>
      <c r="SKF317" s="712"/>
      <c r="SKK317" s="557"/>
      <c r="SKL317" s="712"/>
      <c r="SKQ317" s="557"/>
      <c r="SKR317" s="712"/>
      <c r="SKW317" s="557"/>
      <c r="SKX317" s="712"/>
      <c r="SLC317" s="557"/>
      <c r="SLD317" s="712"/>
      <c r="SLI317" s="557"/>
      <c r="SLJ317" s="712"/>
      <c r="SLO317" s="557"/>
      <c r="SLP317" s="712"/>
      <c r="SLU317" s="557"/>
      <c r="SLV317" s="712"/>
      <c r="SMA317" s="557"/>
      <c r="SMB317" s="712"/>
      <c r="SMG317" s="557"/>
      <c r="SMH317" s="712"/>
      <c r="SMM317" s="557"/>
      <c r="SMN317" s="712"/>
      <c r="SMS317" s="557"/>
      <c r="SMT317" s="712"/>
      <c r="SMY317" s="557"/>
      <c r="SMZ317" s="712"/>
      <c r="SNE317" s="557"/>
      <c r="SNF317" s="712"/>
      <c r="SNK317" s="557"/>
      <c r="SNL317" s="712"/>
      <c r="SNQ317" s="557"/>
      <c r="SNR317" s="712"/>
      <c r="SNW317" s="557"/>
      <c r="SNX317" s="712"/>
      <c r="SOC317" s="557"/>
      <c r="SOD317" s="712"/>
      <c r="SOI317" s="557"/>
      <c r="SOJ317" s="712"/>
      <c r="SOO317" s="557"/>
      <c r="SOP317" s="712"/>
      <c r="SOU317" s="557"/>
      <c r="SOV317" s="712"/>
      <c r="SPA317" s="557"/>
      <c r="SPB317" s="712"/>
      <c r="SPG317" s="557"/>
      <c r="SPH317" s="712"/>
      <c r="SPM317" s="557"/>
      <c r="SPN317" s="712"/>
      <c r="SPS317" s="557"/>
      <c r="SPT317" s="712"/>
      <c r="SPY317" s="557"/>
      <c r="SPZ317" s="712"/>
      <c r="SQE317" s="557"/>
      <c r="SQF317" s="712"/>
      <c r="SQK317" s="557"/>
      <c r="SQL317" s="712"/>
      <c r="SQQ317" s="557"/>
      <c r="SQR317" s="712"/>
      <c r="SQW317" s="557"/>
      <c r="SQX317" s="712"/>
      <c r="SRC317" s="557"/>
      <c r="SRD317" s="712"/>
      <c r="SRI317" s="557"/>
      <c r="SRJ317" s="712"/>
      <c r="SRO317" s="557"/>
      <c r="SRP317" s="712"/>
      <c r="SRU317" s="557"/>
      <c r="SRV317" s="712"/>
      <c r="SSA317" s="557"/>
      <c r="SSB317" s="712"/>
      <c r="SSG317" s="557"/>
      <c r="SSH317" s="712"/>
      <c r="SSM317" s="557"/>
      <c r="SSN317" s="712"/>
      <c r="SSS317" s="557"/>
      <c r="SST317" s="712"/>
      <c r="SSY317" s="557"/>
      <c r="SSZ317" s="712"/>
      <c r="STE317" s="557"/>
      <c r="STF317" s="712"/>
      <c r="STK317" s="557"/>
      <c r="STL317" s="712"/>
      <c r="STQ317" s="557"/>
      <c r="STR317" s="712"/>
      <c r="STW317" s="557"/>
      <c r="STX317" s="712"/>
      <c r="SUC317" s="557"/>
      <c r="SUD317" s="712"/>
      <c r="SUI317" s="557"/>
      <c r="SUJ317" s="712"/>
      <c r="SUO317" s="557"/>
      <c r="SUP317" s="712"/>
      <c r="SUU317" s="557"/>
      <c r="SUV317" s="712"/>
      <c r="SVA317" s="557"/>
      <c r="SVB317" s="712"/>
      <c r="SVG317" s="557"/>
      <c r="SVH317" s="712"/>
      <c r="SVM317" s="557"/>
      <c r="SVN317" s="712"/>
      <c r="SVS317" s="557"/>
      <c r="SVT317" s="712"/>
      <c r="SVY317" s="557"/>
      <c r="SVZ317" s="712"/>
      <c r="SWE317" s="557"/>
      <c r="SWF317" s="712"/>
      <c r="SWK317" s="557"/>
      <c r="SWL317" s="712"/>
      <c r="SWQ317" s="557"/>
      <c r="SWR317" s="712"/>
      <c r="SWW317" s="557"/>
      <c r="SWX317" s="712"/>
      <c r="SXC317" s="557"/>
      <c r="SXD317" s="712"/>
      <c r="SXI317" s="557"/>
      <c r="SXJ317" s="712"/>
      <c r="SXO317" s="557"/>
      <c r="SXP317" s="712"/>
      <c r="SXU317" s="557"/>
      <c r="SXV317" s="712"/>
      <c r="SYA317" s="557"/>
      <c r="SYB317" s="712"/>
      <c r="SYG317" s="557"/>
      <c r="SYH317" s="712"/>
      <c r="SYM317" s="557"/>
      <c r="SYN317" s="712"/>
      <c r="SYS317" s="557"/>
      <c r="SYT317" s="712"/>
      <c r="SYY317" s="557"/>
      <c r="SYZ317" s="712"/>
      <c r="SZE317" s="557"/>
      <c r="SZF317" s="712"/>
      <c r="SZK317" s="557"/>
      <c r="SZL317" s="712"/>
      <c r="SZQ317" s="557"/>
      <c r="SZR317" s="712"/>
      <c r="SZW317" s="557"/>
      <c r="SZX317" s="712"/>
      <c r="TAC317" s="557"/>
      <c r="TAD317" s="712"/>
      <c r="TAI317" s="557"/>
      <c r="TAJ317" s="712"/>
      <c r="TAO317" s="557"/>
      <c r="TAP317" s="712"/>
      <c r="TAU317" s="557"/>
      <c r="TAV317" s="712"/>
      <c r="TBA317" s="557"/>
      <c r="TBB317" s="712"/>
      <c r="TBG317" s="557"/>
      <c r="TBH317" s="712"/>
      <c r="TBM317" s="557"/>
      <c r="TBN317" s="712"/>
      <c r="TBS317" s="557"/>
      <c r="TBT317" s="712"/>
      <c r="TBY317" s="557"/>
      <c r="TBZ317" s="712"/>
      <c r="TCE317" s="557"/>
      <c r="TCF317" s="712"/>
      <c r="TCK317" s="557"/>
      <c r="TCL317" s="712"/>
      <c r="TCQ317" s="557"/>
      <c r="TCR317" s="712"/>
      <c r="TCW317" s="557"/>
      <c r="TCX317" s="712"/>
      <c r="TDC317" s="557"/>
      <c r="TDD317" s="712"/>
      <c r="TDI317" s="557"/>
      <c r="TDJ317" s="712"/>
      <c r="TDO317" s="557"/>
      <c r="TDP317" s="712"/>
      <c r="TDU317" s="557"/>
      <c r="TDV317" s="712"/>
      <c r="TEA317" s="557"/>
      <c r="TEB317" s="712"/>
      <c r="TEG317" s="557"/>
      <c r="TEH317" s="712"/>
      <c r="TEM317" s="557"/>
      <c r="TEN317" s="712"/>
      <c r="TES317" s="557"/>
      <c r="TET317" s="712"/>
      <c r="TEY317" s="557"/>
      <c r="TEZ317" s="712"/>
      <c r="TFE317" s="557"/>
      <c r="TFF317" s="712"/>
      <c r="TFK317" s="557"/>
      <c r="TFL317" s="712"/>
      <c r="TFQ317" s="557"/>
      <c r="TFR317" s="712"/>
      <c r="TFW317" s="557"/>
      <c r="TFX317" s="712"/>
      <c r="TGC317" s="557"/>
      <c r="TGD317" s="712"/>
      <c r="TGI317" s="557"/>
      <c r="TGJ317" s="712"/>
      <c r="TGO317" s="557"/>
      <c r="TGP317" s="712"/>
      <c r="TGU317" s="557"/>
      <c r="TGV317" s="712"/>
      <c r="THA317" s="557"/>
      <c r="THB317" s="712"/>
      <c r="THG317" s="557"/>
      <c r="THH317" s="712"/>
      <c r="THM317" s="557"/>
      <c r="THN317" s="712"/>
      <c r="THS317" s="557"/>
      <c r="THT317" s="712"/>
      <c r="THY317" s="557"/>
      <c r="THZ317" s="712"/>
      <c r="TIE317" s="557"/>
      <c r="TIF317" s="712"/>
      <c r="TIK317" s="557"/>
      <c r="TIL317" s="712"/>
      <c r="TIQ317" s="557"/>
      <c r="TIR317" s="712"/>
      <c r="TIW317" s="557"/>
      <c r="TIX317" s="712"/>
      <c r="TJC317" s="557"/>
      <c r="TJD317" s="712"/>
      <c r="TJI317" s="557"/>
      <c r="TJJ317" s="712"/>
      <c r="TJO317" s="557"/>
      <c r="TJP317" s="712"/>
      <c r="TJU317" s="557"/>
      <c r="TJV317" s="712"/>
      <c r="TKA317" s="557"/>
      <c r="TKB317" s="712"/>
      <c r="TKG317" s="557"/>
      <c r="TKH317" s="712"/>
      <c r="TKM317" s="557"/>
      <c r="TKN317" s="712"/>
      <c r="TKS317" s="557"/>
      <c r="TKT317" s="712"/>
      <c r="TKY317" s="557"/>
      <c r="TKZ317" s="712"/>
      <c r="TLE317" s="557"/>
      <c r="TLF317" s="712"/>
      <c r="TLK317" s="557"/>
      <c r="TLL317" s="712"/>
      <c r="TLQ317" s="557"/>
      <c r="TLR317" s="712"/>
      <c r="TLW317" s="557"/>
      <c r="TLX317" s="712"/>
      <c r="TMC317" s="557"/>
      <c r="TMD317" s="712"/>
      <c r="TMI317" s="557"/>
      <c r="TMJ317" s="712"/>
      <c r="TMO317" s="557"/>
      <c r="TMP317" s="712"/>
      <c r="TMU317" s="557"/>
      <c r="TMV317" s="712"/>
      <c r="TNA317" s="557"/>
      <c r="TNB317" s="712"/>
      <c r="TNG317" s="557"/>
      <c r="TNH317" s="712"/>
      <c r="TNM317" s="557"/>
      <c r="TNN317" s="712"/>
      <c r="TNS317" s="557"/>
      <c r="TNT317" s="712"/>
      <c r="TNY317" s="557"/>
      <c r="TNZ317" s="712"/>
      <c r="TOE317" s="557"/>
      <c r="TOF317" s="712"/>
      <c r="TOK317" s="557"/>
      <c r="TOL317" s="712"/>
      <c r="TOQ317" s="557"/>
      <c r="TOR317" s="712"/>
      <c r="TOW317" s="557"/>
      <c r="TOX317" s="712"/>
      <c r="TPC317" s="557"/>
      <c r="TPD317" s="712"/>
      <c r="TPI317" s="557"/>
      <c r="TPJ317" s="712"/>
      <c r="TPO317" s="557"/>
      <c r="TPP317" s="712"/>
      <c r="TPU317" s="557"/>
      <c r="TPV317" s="712"/>
      <c r="TQA317" s="557"/>
      <c r="TQB317" s="712"/>
      <c r="TQG317" s="557"/>
      <c r="TQH317" s="712"/>
      <c r="TQM317" s="557"/>
      <c r="TQN317" s="712"/>
      <c r="TQS317" s="557"/>
      <c r="TQT317" s="712"/>
      <c r="TQY317" s="557"/>
      <c r="TQZ317" s="712"/>
      <c r="TRE317" s="557"/>
      <c r="TRF317" s="712"/>
      <c r="TRK317" s="557"/>
      <c r="TRL317" s="712"/>
      <c r="TRQ317" s="557"/>
      <c r="TRR317" s="712"/>
      <c r="TRW317" s="557"/>
      <c r="TRX317" s="712"/>
      <c r="TSC317" s="557"/>
      <c r="TSD317" s="712"/>
      <c r="TSI317" s="557"/>
      <c r="TSJ317" s="712"/>
      <c r="TSO317" s="557"/>
      <c r="TSP317" s="712"/>
      <c r="TSU317" s="557"/>
      <c r="TSV317" s="712"/>
      <c r="TTA317" s="557"/>
      <c r="TTB317" s="712"/>
      <c r="TTG317" s="557"/>
      <c r="TTH317" s="712"/>
      <c r="TTM317" s="557"/>
      <c r="TTN317" s="712"/>
      <c r="TTS317" s="557"/>
      <c r="TTT317" s="712"/>
      <c r="TTY317" s="557"/>
      <c r="TTZ317" s="712"/>
      <c r="TUE317" s="557"/>
      <c r="TUF317" s="712"/>
      <c r="TUK317" s="557"/>
      <c r="TUL317" s="712"/>
      <c r="TUQ317" s="557"/>
      <c r="TUR317" s="712"/>
      <c r="TUW317" s="557"/>
      <c r="TUX317" s="712"/>
      <c r="TVC317" s="557"/>
      <c r="TVD317" s="712"/>
      <c r="TVI317" s="557"/>
      <c r="TVJ317" s="712"/>
      <c r="TVO317" s="557"/>
      <c r="TVP317" s="712"/>
      <c r="TVU317" s="557"/>
      <c r="TVV317" s="712"/>
      <c r="TWA317" s="557"/>
      <c r="TWB317" s="712"/>
      <c r="TWG317" s="557"/>
      <c r="TWH317" s="712"/>
      <c r="TWM317" s="557"/>
      <c r="TWN317" s="712"/>
      <c r="TWS317" s="557"/>
      <c r="TWT317" s="712"/>
      <c r="TWY317" s="557"/>
      <c r="TWZ317" s="712"/>
      <c r="TXE317" s="557"/>
      <c r="TXF317" s="712"/>
      <c r="TXK317" s="557"/>
      <c r="TXL317" s="712"/>
      <c r="TXQ317" s="557"/>
      <c r="TXR317" s="712"/>
      <c r="TXW317" s="557"/>
      <c r="TXX317" s="712"/>
      <c r="TYC317" s="557"/>
      <c r="TYD317" s="712"/>
      <c r="TYI317" s="557"/>
      <c r="TYJ317" s="712"/>
      <c r="TYO317" s="557"/>
      <c r="TYP317" s="712"/>
      <c r="TYU317" s="557"/>
      <c r="TYV317" s="712"/>
      <c r="TZA317" s="557"/>
      <c r="TZB317" s="712"/>
      <c r="TZG317" s="557"/>
      <c r="TZH317" s="712"/>
      <c r="TZM317" s="557"/>
      <c r="TZN317" s="712"/>
      <c r="TZS317" s="557"/>
      <c r="TZT317" s="712"/>
      <c r="TZY317" s="557"/>
      <c r="TZZ317" s="712"/>
      <c r="UAE317" s="557"/>
      <c r="UAF317" s="712"/>
      <c r="UAK317" s="557"/>
      <c r="UAL317" s="712"/>
      <c r="UAQ317" s="557"/>
      <c r="UAR317" s="712"/>
      <c r="UAW317" s="557"/>
      <c r="UAX317" s="712"/>
      <c r="UBC317" s="557"/>
      <c r="UBD317" s="712"/>
      <c r="UBI317" s="557"/>
      <c r="UBJ317" s="712"/>
      <c r="UBO317" s="557"/>
      <c r="UBP317" s="712"/>
      <c r="UBU317" s="557"/>
      <c r="UBV317" s="712"/>
      <c r="UCA317" s="557"/>
      <c r="UCB317" s="712"/>
      <c r="UCG317" s="557"/>
      <c r="UCH317" s="712"/>
      <c r="UCM317" s="557"/>
      <c r="UCN317" s="712"/>
      <c r="UCS317" s="557"/>
      <c r="UCT317" s="712"/>
      <c r="UCY317" s="557"/>
      <c r="UCZ317" s="712"/>
      <c r="UDE317" s="557"/>
      <c r="UDF317" s="712"/>
      <c r="UDK317" s="557"/>
      <c r="UDL317" s="712"/>
      <c r="UDQ317" s="557"/>
      <c r="UDR317" s="712"/>
      <c r="UDW317" s="557"/>
      <c r="UDX317" s="712"/>
      <c r="UEC317" s="557"/>
      <c r="UED317" s="712"/>
      <c r="UEI317" s="557"/>
      <c r="UEJ317" s="712"/>
      <c r="UEO317" s="557"/>
      <c r="UEP317" s="712"/>
      <c r="UEU317" s="557"/>
      <c r="UEV317" s="712"/>
      <c r="UFA317" s="557"/>
      <c r="UFB317" s="712"/>
      <c r="UFG317" s="557"/>
      <c r="UFH317" s="712"/>
      <c r="UFM317" s="557"/>
      <c r="UFN317" s="712"/>
      <c r="UFS317" s="557"/>
      <c r="UFT317" s="712"/>
      <c r="UFY317" s="557"/>
      <c r="UFZ317" s="712"/>
      <c r="UGE317" s="557"/>
      <c r="UGF317" s="712"/>
      <c r="UGK317" s="557"/>
      <c r="UGL317" s="712"/>
      <c r="UGQ317" s="557"/>
      <c r="UGR317" s="712"/>
      <c r="UGW317" s="557"/>
      <c r="UGX317" s="712"/>
      <c r="UHC317" s="557"/>
      <c r="UHD317" s="712"/>
      <c r="UHI317" s="557"/>
      <c r="UHJ317" s="712"/>
      <c r="UHO317" s="557"/>
      <c r="UHP317" s="712"/>
      <c r="UHU317" s="557"/>
      <c r="UHV317" s="712"/>
      <c r="UIA317" s="557"/>
      <c r="UIB317" s="712"/>
      <c r="UIG317" s="557"/>
      <c r="UIH317" s="712"/>
      <c r="UIM317" s="557"/>
      <c r="UIN317" s="712"/>
      <c r="UIS317" s="557"/>
      <c r="UIT317" s="712"/>
      <c r="UIY317" s="557"/>
      <c r="UIZ317" s="712"/>
      <c r="UJE317" s="557"/>
      <c r="UJF317" s="712"/>
      <c r="UJK317" s="557"/>
      <c r="UJL317" s="712"/>
      <c r="UJQ317" s="557"/>
      <c r="UJR317" s="712"/>
      <c r="UJW317" s="557"/>
      <c r="UJX317" s="712"/>
      <c r="UKC317" s="557"/>
      <c r="UKD317" s="712"/>
      <c r="UKI317" s="557"/>
      <c r="UKJ317" s="712"/>
      <c r="UKO317" s="557"/>
      <c r="UKP317" s="712"/>
      <c r="UKU317" s="557"/>
      <c r="UKV317" s="712"/>
      <c r="ULA317" s="557"/>
      <c r="ULB317" s="712"/>
      <c r="ULG317" s="557"/>
      <c r="ULH317" s="712"/>
      <c r="ULM317" s="557"/>
      <c r="ULN317" s="712"/>
      <c r="ULS317" s="557"/>
      <c r="ULT317" s="712"/>
      <c r="ULY317" s="557"/>
      <c r="ULZ317" s="712"/>
      <c r="UME317" s="557"/>
      <c r="UMF317" s="712"/>
      <c r="UMK317" s="557"/>
      <c r="UML317" s="712"/>
      <c r="UMQ317" s="557"/>
      <c r="UMR317" s="712"/>
      <c r="UMW317" s="557"/>
      <c r="UMX317" s="712"/>
      <c r="UNC317" s="557"/>
      <c r="UND317" s="712"/>
      <c r="UNI317" s="557"/>
      <c r="UNJ317" s="712"/>
      <c r="UNO317" s="557"/>
      <c r="UNP317" s="712"/>
      <c r="UNU317" s="557"/>
      <c r="UNV317" s="712"/>
      <c r="UOA317" s="557"/>
      <c r="UOB317" s="712"/>
      <c r="UOG317" s="557"/>
      <c r="UOH317" s="712"/>
      <c r="UOM317" s="557"/>
      <c r="UON317" s="712"/>
      <c r="UOS317" s="557"/>
      <c r="UOT317" s="712"/>
      <c r="UOY317" s="557"/>
      <c r="UOZ317" s="712"/>
      <c r="UPE317" s="557"/>
      <c r="UPF317" s="712"/>
      <c r="UPK317" s="557"/>
      <c r="UPL317" s="712"/>
      <c r="UPQ317" s="557"/>
      <c r="UPR317" s="712"/>
      <c r="UPW317" s="557"/>
      <c r="UPX317" s="712"/>
      <c r="UQC317" s="557"/>
      <c r="UQD317" s="712"/>
      <c r="UQI317" s="557"/>
      <c r="UQJ317" s="712"/>
      <c r="UQO317" s="557"/>
      <c r="UQP317" s="712"/>
      <c r="UQU317" s="557"/>
      <c r="UQV317" s="712"/>
      <c r="URA317" s="557"/>
      <c r="URB317" s="712"/>
      <c r="URG317" s="557"/>
      <c r="URH317" s="712"/>
      <c r="URM317" s="557"/>
      <c r="URN317" s="712"/>
      <c r="URS317" s="557"/>
      <c r="URT317" s="712"/>
      <c r="URY317" s="557"/>
      <c r="URZ317" s="712"/>
      <c r="USE317" s="557"/>
      <c r="USF317" s="712"/>
      <c r="USK317" s="557"/>
      <c r="USL317" s="712"/>
      <c r="USQ317" s="557"/>
      <c r="USR317" s="712"/>
      <c r="USW317" s="557"/>
      <c r="USX317" s="712"/>
      <c r="UTC317" s="557"/>
      <c r="UTD317" s="712"/>
      <c r="UTI317" s="557"/>
      <c r="UTJ317" s="712"/>
      <c r="UTO317" s="557"/>
      <c r="UTP317" s="712"/>
      <c r="UTU317" s="557"/>
      <c r="UTV317" s="712"/>
      <c r="UUA317" s="557"/>
      <c r="UUB317" s="712"/>
      <c r="UUG317" s="557"/>
      <c r="UUH317" s="712"/>
      <c r="UUM317" s="557"/>
      <c r="UUN317" s="712"/>
      <c r="UUS317" s="557"/>
      <c r="UUT317" s="712"/>
      <c r="UUY317" s="557"/>
      <c r="UUZ317" s="712"/>
      <c r="UVE317" s="557"/>
      <c r="UVF317" s="712"/>
      <c r="UVK317" s="557"/>
      <c r="UVL317" s="712"/>
      <c r="UVQ317" s="557"/>
      <c r="UVR317" s="712"/>
      <c r="UVW317" s="557"/>
      <c r="UVX317" s="712"/>
      <c r="UWC317" s="557"/>
      <c r="UWD317" s="712"/>
      <c r="UWI317" s="557"/>
      <c r="UWJ317" s="712"/>
      <c r="UWO317" s="557"/>
      <c r="UWP317" s="712"/>
      <c r="UWU317" s="557"/>
      <c r="UWV317" s="712"/>
      <c r="UXA317" s="557"/>
      <c r="UXB317" s="712"/>
      <c r="UXG317" s="557"/>
      <c r="UXH317" s="712"/>
      <c r="UXM317" s="557"/>
      <c r="UXN317" s="712"/>
      <c r="UXS317" s="557"/>
      <c r="UXT317" s="712"/>
      <c r="UXY317" s="557"/>
      <c r="UXZ317" s="712"/>
      <c r="UYE317" s="557"/>
      <c r="UYF317" s="712"/>
      <c r="UYK317" s="557"/>
      <c r="UYL317" s="712"/>
      <c r="UYQ317" s="557"/>
      <c r="UYR317" s="712"/>
      <c r="UYW317" s="557"/>
      <c r="UYX317" s="712"/>
      <c r="UZC317" s="557"/>
      <c r="UZD317" s="712"/>
      <c r="UZI317" s="557"/>
      <c r="UZJ317" s="712"/>
      <c r="UZO317" s="557"/>
      <c r="UZP317" s="712"/>
      <c r="UZU317" s="557"/>
      <c r="UZV317" s="712"/>
      <c r="VAA317" s="557"/>
      <c r="VAB317" s="712"/>
      <c r="VAG317" s="557"/>
      <c r="VAH317" s="712"/>
      <c r="VAM317" s="557"/>
      <c r="VAN317" s="712"/>
      <c r="VAS317" s="557"/>
      <c r="VAT317" s="712"/>
      <c r="VAY317" s="557"/>
      <c r="VAZ317" s="712"/>
      <c r="VBE317" s="557"/>
      <c r="VBF317" s="712"/>
      <c r="VBK317" s="557"/>
      <c r="VBL317" s="712"/>
      <c r="VBQ317" s="557"/>
      <c r="VBR317" s="712"/>
      <c r="VBW317" s="557"/>
      <c r="VBX317" s="712"/>
      <c r="VCC317" s="557"/>
      <c r="VCD317" s="712"/>
      <c r="VCI317" s="557"/>
      <c r="VCJ317" s="712"/>
      <c r="VCO317" s="557"/>
      <c r="VCP317" s="712"/>
      <c r="VCU317" s="557"/>
      <c r="VCV317" s="712"/>
      <c r="VDA317" s="557"/>
      <c r="VDB317" s="712"/>
      <c r="VDG317" s="557"/>
      <c r="VDH317" s="712"/>
      <c r="VDM317" s="557"/>
      <c r="VDN317" s="712"/>
      <c r="VDS317" s="557"/>
      <c r="VDT317" s="712"/>
      <c r="VDY317" s="557"/>
      <c r="VDZ317" s="712"/>
      <c r="VEE317" s="557"/>
      <c r="VEF317" s="712"/>
      <c r="VEK317" s="557"/>
      <c r="VEL317" s="712"/>
      <c r="VEQ317" s="557"/>
      <c r="VER317" s="712"/>
      <c r="VEW317" s="557"/>
      <c r="VEX317" s="712"/>
      <c r="VFC317" s="557"/>
      <c r="VFD317" s="712"/>
      <c r="VFI317" s="557"/>
      <c r="VFJ317" s="712"/>
      <c r="VFO317" s="557"/>
      <c r="VFP317" s="712"/>
      <c r="VFU317" s="557"/>
      <c r="VFV317" s="712"/>
      <c r="VGA317" s="557"/>
      <c r="VGB317" s="712"/>
      <c r="VGG317" s="557"/>
      <c r="VGH317" s="712"/>
      <c r="VGM317" s="557"/>
      <c r="VGN317" s="712"/>
      <c r="VGS317" s="557"/>
      <c r="VGT317" s="712"/>
      <c r="VGY317" s="557"/>
      <c r="VGZ317" s="712"/>
      <c r="VHE317" s="557"/>
      <c r="VHF317" s="712"/>
      <c r="VHK317" s="557"/>
      <c r="VHL317" s="712"/>
      <c r="VHQ317" s="557"/>
      <c r="VHR317" s="712"/>
      <c r="VHW317" s="557"/>
      <c r="VHX317" s="712"/>
      <c r="VIC317" s="557"/>
      <c r="VID317" s="712"/>
      <c r="VII317" s="557"/>
      <c r="VIJ317" s="712"/>
      <c r="VIO317" s="557"/>
      <c r="VIP317" s="712"/>
      <c r="VIU317" s="557"/>
      <c r="VIV317" s="712"/>
      <c r="VJA317" s="557"/>
      <c r="VJB317" s="712"/>
      <c r="VJG317" s="557"/>
      <c r="VJH317" s="712"/>
      <c r="VJM317" s="557"/>
      <c r="VJN317" s="712"/>
      <c r="VJS317" s="557"/>
      <c r="VJT317" s="712"/>
      <c r="VJY317" s="557"/>
      <c r="VJZ317" s="712"/>
      <c r="VKE317" s="557"/>
      <c r="VKF317" s="712"/>
      <c r="VKK317" s="557"/>
      <c r="VKL317" s="712"/>
      <c r="VKQ317" s="557"/>
      <c r="VKR317" s="712"/>
      <c r="VKW317" s="557"/>
      <c r="VKX317" s="712"/>
      <c r="VLC317" s="557"/>
      <c r="VLD317" s="712"/>
      <c r="VLI317" s="557"/>
      <c r="VLJ317" s="712"/>
      <c r="VLO317" s="557"/>
      <c r="VLP317" s="712"/>
      <c r="VLU317" s="557"/>
      <c r="VLV317" s="712"/>
      <c r="VMA317" s="557"/>
      <c r="VMB317" s="712"/>
      <c r="VMG317" s="557"/>
      <c r="VMH317" s="712"/>
      <c r="VMM317" s="557"/>
      <c r="VMN317" s="712"/>
      <c r="VMS317" s="557"/>
      <c r="VMT317" s="712"/>
      <c r="VMY317" s="557"/>
      <c r="VMZ317" s="712"/>
      <c r="VNE317" s="557"/>
      <c r="VNF317" s="712"/>
      <c r="VNK317" s="557"/>
      <c r="VNL317" s="712"/>
      <c r="VNQ317" s="557"/>
      <c r="VNR317" s="712"/>
      <c r="VNW317" s="557"/>
      <c r="VNX317" s="712"/>
      <c r="VOC317" s="557"/>
      <c r="VOD317" s="712"/>
      <c r="VOI317" s="557"/>
      <c r="VOJ317" s="712"/>
      <c r="VOO317" s="557"/>
      <c r="VOP317" s="712"/>
      <c r="VOU317" s="557"/>
      <c r="VOV317" s="712"/>
      <c r="VPA317" s="557"/>
      <c r="VPB317" s="712"/>
      <c r="VPG317" s="557"/>
      <c r="VPH317" s="712"/>
      <c r="VPM317" s="557"/>
      <c r="VPN317" s="712"/>
      <c r="VPS317" s="557"/>
      <c r="VPT317" s="712"/>
      <c r="VPY317" s="557"/>
      <c r="VPZ317" s="712"/>
      <c r="VQE317" s="557"/>
      <c r="VQF317" s="712"/>
      <c r="VQK317" s="557"/>
      <c r="VQL317" s="712"/>
      <c r="VQQ317" s="557"/>
      <c r="VQR317" s="712"/>
      <c r="VQW317" s="557"/>
      <c r="VQX317" s="712"/>
      <c r="VRC317" s="557"/>
      <c r="VRD317" s="712"/>
      <c r="VRI317" s="557"/>
      <c r="VRJ317" s="712"/>
      <c r="VRO317" s="557"/>
      <c r="VRP317" s="712"/>
      <c r="VRU317" s="557"/>
      <c r="VRV317" s="712"/>
      <c r="VSA317" s="557"/>
      <c r="VSB317" s="712"/>
      <c r="VSG317" s="557"/>
      <c r="VSH317" s="712"/>
      <c r="VSM317" s="557"/>
      <c r="VSN317" s="712"/>
      <c r="VSS317" s="557"/>
      <c r="VST317" s="712"/>
      <c r="VSY317" s="557"/>
      <c r="VSZ317" s="712"/>
      <c r="VTE317" s="557"/>
      <c r="VTF317" s="712"/>
      <c r="VTK317" s="557"/>
      <c r="VTL317" s="712"/>
      <c r="VTQ317" s="557"/>
      <c r="VTR317" s="712"/>
      <c r="VTW317" s="557"/>
      <c r="VTX317" s="712"/>
      <c r="VUC317" s="557"/>
      <c r="VUD317" s="712"/>
      <c r="VUI317" s="557"/>
      <c r="VUJ317" s="712"/>
      <c r="VUO317" s="557"/>
      <c r="VUP317" s="712"/>
      <c r="VUU317" s="557"/>
      <c r="VUV317" s="712"/>
      <c r="VVA317" s="557"/>
      <c r="VVB317" s="712"/>
      <c r="VVG317" s="557"/>
      <c r="VVH317" s="712"/>
      <c r="VVM317" s="557"/>
      <c r="VVN317" s="712"/>
      <c r="VVS317" s="557"/>
      <c r="VVT317" s="712"/>
      <c r="VVY317" s="557"/>
      <c r="VVZ317" s="712"/>
      <c r="VWE317" s="557"/>
      <c r="VWF317" s="712"/>
      <c r="VWK317" s="557"/>
      <c r="VWL317" s="712"/>
      <c r="VWQ317" s="557"/>
      <c r="VWR317" s="712"/>
      <c r="VWW317" s="557"/>
      <c r="VWX317" s="712"/>
      <c r="VXC317" s="557"/>
      <c r="VXD317" s="712"/>
      <c r="VXI317" s="557"/>
      <c r="VXJ317" s="712"/>
      <c r="VXO317" s="557"/>
      <c r="VXP317" s="712"/>
      <c r="VXU317" s="557"/>
      <c r="VXV317" s="712"/>
      <c r="VYA317" s="557"/>
      <c r="VYB317" s="712"/>
      <c r="VYG317" s="557"/>
      <c r="VYH317" s="712"/>
      <c r="VYM317" s="557"/>
      <c r="VYN317" s="712"/>
      <c r="VYS317" s="557"/>
      <c r="VYT317" s="712"/>
      <c r="VYY317" s="557"/>
      <c r="VYZ317" s="712"/>
      <c r="VZE317" s="557"/>
      <c r="VZF317" s="712"/>
      <c r="VZK317" s="557"/>
      <c r="VZL317" s="712"/>
      <c r="VZQ317" s="557"/>
      <c r="VZR317" s="712"/>
      <c r="VZW317" s="557"/>
      <c r="VZX317" s="712"/>
      <c r="WAC317" s="557"/>
      <c r="WAD317" s="712"/>
      <c r="WAI317" s="557"/>
      <c r="WAJ317" s="712"/>
      <c r="WAO317" s="557"/>
      <c r="WAP317" s="712"/>
      <c r="WAU317" s="557"/>
      <c r="WAV317" s="712"/>
      <c r="WBA317" s="557"/>
      <c r="WBB317" s="712"/>
      <c r="WBG317" s="557"/>
      <c r="WBH317" s="712"/>
      <c r="WBM317" s="557"/>
      <c r="WBN317" s="712"/>
      <c r="WBS317" s="557"/>
      <c r="WBT317" s="712"/>
      <c r="WBY317" s="557"/>
      <c r="WBZ317" s="712"/>
      <c r="WCE317" s="557"/>
      <c r="WCF317" s="712"/>
      <c r="WCK317" s="557"/>
      <c r="WCL317" s="712"/>
      <c r="WCQ317" s="557"/>
      <c r="WCR317" s="712"/>
      <c r="WCW317" s="557"/>
      <c r="WCX317" s="712"/>
      <c r="WDC317" s="557"/>
      <c r="WDD317" s="712"/>
      <c r="WDI317" s="557"/>
      <c r="WDJ317" s="712"/>
      <c r="WDO317" s="557"/>
      <c r="WDP317" s="712"/>
      <c r="WDU317" s="557"/>
      <c r="WDV317" s="712"/>
      <c r="WEA317" s="557"/>
      <c r="WEB317" s="712"/>
      <c r="WEG317" s="557"/>
      <c r="WEH317" s="712"/>
      <c r="WEM317" s="557"/>
      <c r="WEN317" s="712"/>
      <c r="WES317" s="557"/>
      <c r="WET317" s="712"/>
      <c r="WEY317" s="557"/>
      <c r="WEZ317" s="712"/>
      <c r="WFE317" s="557"/>
      <c r="WFF317" s="712"/>
      <c r="WFK317" s="557"/>
      <c r="WFL317" s="712"/>
      <c r="WFQ317" s="557"/>
      <c r="WFR317" s="712"/>
      <c r="WFW317" s="557"/>
      <c r="WFX317" s="712"/>
      <c r="WGC317" s="557"/>
      <c r="WGD317" s="712"/>
      <c r="WGI317" s="557"/>
      <c r="WGJ317" s="712"/>
      <c r="WGO317" s="557"/>
      <c r="WGP317" s="712"/>
      <c r="WGU317" s="557"/>
      <c r="WGV317" s="712"/>
      <c r="WHA317" s="557"/>
      <c r="WHB317" s="712"/>
      <c r="WHG317" s="557"/>
      <c r="WHH317" s="712"/>
      <c r="WHM317" s="557"/>
      <c r="WHN317" s="712"/>
      <c r="WHS317" s="557"/>
      <c r="WHT317" s="712"/>
      <c r="WHY317" s="557"/>
      <c r="WHZ317" s="712"/>
      <c r="WIE317" s="557"/>
      <c r="WIF317" s="712"/>
      <c r="WIK317" s="557"/>
      <c r="WIL317" s="712"/>
      <c r="WIQ317" s="557"/>
      <c r="WIR317" s="712"/>
      <c r="WIW317" s="557"/>
      <c r="WIX317" s="712"/>
      <c r="WJC317" s="557"/>
      <c r="WJD317" s="712"/>
      <c r="WJI317" s="557"/>
      <c r="WJJ317" s="712"/>
      <c r="WJO317" s="557"/>
      <c r="WJP317" s="712"/>
      <c r="WJU317" s="557"/>
      <c r="WJV317" s="712"/>
      <c r="WKA317" s="557"/>
      <c r="WKB317" s="712"/>
      <c r="WKG317" s="557"/>
      <c r="WKH317" s="712"/>
      <c r="WKM317" s="557"/>
      <c r="WKN317" s="712"/>
      <c r="WKS317" s="557"/>
      <c r="WKT317" s="712"/>
      <c r="WKY317" s="557"/>
      <c r="WKZ317" s="712"/>
      <c r="WLE317" s="557"/>
      <c r="WLF317" s="712"/>
      <c r="WLK317" s="557"/>
      <c r="WLL317" s="712"/>
      <c r="WLQ317" s="557"/>
      <c r="WLR317" s="712"/>
      <c r="WLW317" s="557"/>
      <c r="WLX317" s="712"/>
      <c r="WMC317" s="557"/>
      <c r="WMD317" s="712"/>
      <c r="WMI317" s="557"/>
      <c r="WMJ317" s="712"/>
      <c r="WMO317" s="557"/>
      <c r="WMP317" s="712"/>
      <c r="WMU317" s="557"/>
      <c r="WMV317" s="712"/>
      <c r="WNA317" s="557"/>
      <c r="WNB317" s="712"/>
      <c r="WNG317" s="557"/>
      <c r="WNH317" s="712"/>
      <c r="WNM317" s="557"/>
      <c r="WNN317" s="712"/>
      <c r="WNS317" s="557"/>
      <c r="WNT317" s="712"/>
      <c r="WNY317" s="557"/>
      <c r="WNZ317" s="712"/>
      <c r="WOE317" s="557"/>
      <c r="WOF317" s="712"/>
      <c r="WOK317" s="557"/>
      <c r="WOL317" s="712"/>
      <c r="WOQ317" s="557"/>
      <c r="WOR317" s="712"/>
      <c r="WOW317" s="557"/>
      <c r="WOX317" s="712"/>
      <c r="WPC317" s="557"/>
      <c r="WPD317" s="712"/>
      <c r="WPI317" s="557"/>
      <c r="WPJ317" s="712"/>
      <c r="WPO317" s="557"/>
      <c r="WPP317" s="712"/>
      <c r="WPU317" s="557"/>
      <c r="WPV317" s="712"/>
      <c r="WQA317" s="557"/>
      <c r="WQB317" s="712"/>
      <c r="WQG317" s="557"/>
      <c r="WQH317" s="712"/>
      <c r="WQM317" s="557"/>
      <c r="WQN317" s="712"/>
      <c r="WQS317" s="557"/>
      <c r="WQT317" s="712"/>
      <c r="WQY317" s="557"/>
      <c r="WQZ317" s="712"/>
      <c r="WRE317" s="557"/>
      <c r="WRF317" s="712"/>
      <c r="WRK317" s="557"/>
      <c r="WRL317" s="712"/>
      <c r="WRQ317" s="557"/>
      <c r="WRR317" s="712"/>
      <c r="WRW317" s="557"/>
      <c r="WRX317" s="712"/>
      <c r="WSC317" s="557"/>
      <c r="WSD317" s="712"/>
      <c r="WSI317" s="557"/>
      <c r="WSJ317" s="712"/>
      <c r="WSO317" s="557"/>
      <c r="WSP317" s="712"/>
      <c r="WSU317" s="557"/>
      <c r="WSV317" s="712"/>
      <c r="WTA317" s="557"/>
      <c r="WTB317" s="712"/>
      <c r="WTG317" s="557"/>
      <c r="WTH317" s="712"/>
      <c r="WTM317" s="557"/>
      <c r="WTN317" s="712"/>
      <c r="WTS317" s="557"/>
      <c r="WTT317" s="712"/>
      <c r="WTY317" s="557"/>
      <c r="WTZ317" s="712"/>
      <c r="WUE317" s="557"/>
      <c r="WUF317" s="712"/>
      <c r="WUK317" s="557"/>
      <c r="WUL317" s="712"/>
      <c r="WUQ317" s="557"/>
      <c r="WUR317" s="712"/>
      <c r="WUW317" s="557"/>
      <c r="WUX317" s="712"/>
      <c r="WVC317" s="557"/>
      <c r="WVD317" s="712"/>
      <c r="WVI317" s="557"/>
      <c r="WVJ317" s="712"/>
      <c r="WVO317" s="557"/>
      <c r="WVP317" s="712"/>
      <c r="WVU317" s="557"/>
      <c r="WVV317" s="712"/>
      <c r="WWA317" s="557"/>
      <c r="WWB317" s="712"/>
      <c r="WWG317" s="557"/>
      <c r="WWH317" s="712"/>
      <c r="WWM317" s="557"/>
      <c r="WWN317" s="712"/>
      <c r="WWS317" s="557"/>
      <c r="WWT317" s="712"/>
      <c r="WWY317" s="557"/>
      <c r="WWZ317" s="712"/>
      <c r="WXE317" s="557"/>
      <c r="WXF317" s="712"/>
      <c r="WXK317" s="557"/>
      <c r="WXL317" s="712"/>
      <c r="WXQ317" s="557"/>
      <c r="WXR317" s="712"/>
      <c r="WXW317" s="557"/>
      <c r="WXX317" s="712"/>
      <c r="WYC317" s="557"/>
      <c r="WYD317" s="712"/>
      <c r="WYI317" s="557"/>
      <c r="WYJ317" s="712"/>
      <c r="WYO317" s="557"/>
      <c r="WYP317" s="712"/>
      <c r="WYU317" s="557"/>
      <c r="WYV317" s="712"/>
      <c r="WZA317" s="557"/>
      <c r="WZB317" s="712"/>
      <c r="WZG317" s="557"/>
      <c r="WZH317" s="712"/>
      <c r="WZM317" s="557"/>
      <c r="WZN317" s="712"/>
      <c r="WZS317" s="557"/>
      <c r="WZT317" s="712"/>
      <c r="WZY317" s="557"/>
      <c r="WZZ317" s="712"/>
      <c r="XAE317" s="557"/>
      <c r="XAF317" s="712"/>
      <c r="XAK317" s="557"/>
      <c r="XAL317" s="712"/>
      <c r="XAQ317" s="557"/>
      <c r="XAR317" s="712"/>
      <c r="XAW317" s="557"/>
      <c r="XAX317" s="712"/>
      <c r="XBC317" s="557"/>
      <c r="XBD317" s="712"/>
      <c r="XBI317" s="557"/>
      <c r="XBJ317" s="712"/>
      <c r="XBO317" s="557"/>
      <c r="XBP317" s="712"/>
      <c r="XBU317" s="557"/>
      <c r="XBV317" s="712"/>
      <c r="XCA317" s="557"/>
      <c r="XCB317" s="712"/>
      <c r="XCG317" s="557"/>
      <c r="XCH317" s="712"/>
      <c r="XCM317" s="557"/>
      <c r="XCN317" s="712"/>
      <c r="XCS317" s="557"/>
      <c r="XCT317" s="712"/>
      <c r="XCY317" s="557"/>
      <c r="XCZ317" s="712"/>
      <c r="XDE317" s="557"/>
      <c r="XDF317" s="712"/>
      <c r="XDK317" s="557"/>
      <c r="XDL317" s="712"/>
      <c r="XDQ317" s="557"/>
      <c r="XDR317" s="712"/>
      <c r="XDW317" s="557"/>
      <c r="XDX317" s="712"/>
      <c r="XEC317" s="557"/>
      <c r="XED317" s="712"/>
      <c r="XEI317" s="557"/>
      <c r="XEJ317" s="712"/>
      <c r="XEO317" s="557"/>
      <c r="XEP317" s="712"/>
      <c r="XEU317" s="557"/>
      <c r="XEV317" s="712"/>
      <c r="XFA317" s="557"/>
      <c r="XFB317" s="712"/>
    </row>
    <row r="318" spans="1:1022 1027:2048 2053:3068 3073:4094 4099:5120 5125:6140 6145:7166 7171:8192 8197:9212 9217:10238 10243:11264 11269:12284 12289:13310 13315:14336 14341:15356 15361:16382" s="574" customFormat="1">
      <c r="A318" s="557" t="s">
        <v>208</v>
      </c>
      <c r="B318" s="712">
        <v>44774</v>
      </c>
      <c r="C318" s="1528">
        <v>50.869090909090907</v>
      </c>
      <c r="D318" s="1528">
        <v>1337.8154545454543</v>
      </c>
      <c r="E318" s="1528">
        <v>6874.4722727272738</v>
      </c>
      <c r="F318" s="1528">
        <v>6965.54</v>
      </c>
      <c r="G318" s="557"/>
      <c r="H318" s="712"/>
      <c r="M318" s="557"/>
      <c r="N318" s="712"/>
      <c r="S318" s="557"/>
      <c r="T318" s="712"/>
      <c r="Y318" s="557"/>
      <c r="Z318" s="712"/>
      <c r="AE318" s="557"/>
      <c r="AF318" s="712"/>
      <c r="AK318" s="557"/>
      <c r="AL318" s="712"/>
      <c r="AQ318" s="557"/>
      <c r="AR318" s="712"/>
      <c r="AW318" s="557"/>
      <c r="AX318" s="712"/>
      <c r="BC318" s="557"/>
      <c r="BD318" s="712"/>
      <c r="BI318" s="557"/>
      <c r="BJ318" s="712"/>
      <c r="BO318" s="557"/>
      <c r="BP318" s="712"/>
      <c r="BU318" s="557"/>
      <c r="BV318" s="712"/>
      <c r="CA318" s="557"/>
      <c r="CB318" s="712"/>
      <c r="CG318" s="557"/>
      <c r="CH318" s="712"/>
      <c r="CM318" s="557"/>
      <c r="CN318" s="712"/>
      <c r="CS318" s="557"/>
      <c r="CT318" s="712"/>
      <c r="CY318" s="557"/>
      <c r="CZ318" s="712"/>
      <c r="DE318" s="557"/>
      <c r="DF318" s="712"/>
      <c r="DK318" s="557"/>
      <c r="DL318" s="712"/>
      <c r="DQ318" s="557"/>
      <c r="DR318" s="712"/>
      <c r="DW318" s="557"/>
      <c r="DX318" s="712"/>
      <c r="EC318" s="557"/>
      <c r="ED318" s="712"/>
      <c r="EI318" s="557"/>
      <c r="EJ318" s="712"/>
      <c r="EO318" s="557"/>
      <c r="EP318" s="712"/>
      <c r="EU318" s="557"/>
      <c r="EV318" s="712"/>
      <c r="FA318" s="557"/>
      <c r="FB318" s="712"/>
      <c r="FG318" s="557"/>
      <c r="FH318" s="712"/>
      <c r="FM318" s="557"/>
      <c r="FN318" s="712"/>
      <c r="FS318" s="557"/>
      <c r="FT318" s="712"/>
      <c r="FY318" s="557"/>
      <c r="FZ318" s="712"/>
      <c r="GE318" s="557"/>
      <c r="GF318" s="712"/>
      <c r="GK318" s="557"/>
      <c r="GL318" s="712"/>
      <c r="GQ318" s="557"/>
      <c r="GR318" s="712"/>
      <c r="GW318" s="557"/>
      <c r="GX318" s="712"/>
      <c r="HC318" s="557"/>
      <c r="HD318" s="712"/>
      <c r="HI318" s="557"/>
      <c r="HJ318" s="712"/>
      <c r="HO318" s="557"/>
      <c r="HP318" s="712"/>
      <c r="HU318" s="557"/>
      <c r="HV318" s="712"/>
      <c r="IA318" s="557"/>
      <c r="IB318" s="712"/>
      <c r="IG318" s="557"/>
      <c r="IH318" s="712"/>
      <c r="IM318" s="557"/>
      <c r="IN318" s="712"/>
      <c r="IS318" s="557"/>
      <c r="IT318" s="712"/>
      <c r="IY318" s="557"/>
      <c r="IZ318" s="712"/>
      <c r="JE318" s="557"/>
      <c r="JF318" s="712"/>
      <c r="JK318" s="557"/>
      <c r="JL318" s="712"/>
      <c r="JQ318" s="557"/>
      <c r="JR318" s="712"/>
      <c r="JW318" s="557"/>
      <c r="JX318" s="712"/>
      <c r="KC318" s="557"/>
      <c r="KD318" s="712"/>
      <c r="KI318" s="557"/>
      <c r="KJ318" s="712"/>
      <c r="KO318" s="557"/>
      <c r="KP318" s="712"/>
      <c r="KU318" s="557"/>
      <c r="KV318" s="712"/>
      <c r="LA318" s="557"/>
      <c r="LB318" s="712"/>
      <c r="LG318" s="557"/>
      <c r="LH318" s="712"/>
      <c r="LM318" s="557"/>
      <c r="LN318" s="712"/>
      <c r="LS318" s="557"/>
      <c r="LT318" s="712"/>
      <c r="LY318" s="557"/>
      <c r="LZ318" s="712"/>
      <c r="ME318" s="557"/>
      <c r="MF318" s="712"/>
      <c r="MK318" s="557"/>
      <c r="ML318" s="712"/>
      <c r="MQ318" s="557"/>
      <c r="MR318" s="712"/>
      <c r="MW318" s="557"/>
      <c r="MX318" s="712"/>
      <c r="NC318" s="557"/>
      <c r="ND318" s="712"/>
      <c r="NI318" s="557"/>
      <c r="NJ318" s="712"/>
      <c r="NO318" s="557"/>
      <c r="NP318" s="712"/>
      <c r="NU318" s="557"/>
      <c r="NV318" s="712"/>
      <c r="OA318" s="557"/>
      <c r="OB318" s="712"/>
      <c r="OG318" s="557"/>
      <c r="OH318" s="712"/>
      <c r="OM318" s="557"/>
      <c r="ON318" s="712"/>
      <c r="OS318" s="557"/>
      <c r="OT318" s="712"/>
      <c r="OY318" s="557"/>
      <c r="OZ318" s="712"/>
      <c r="PE318" s="557"/>
      <c r="PF318" s="712"/>
      <c r="PK318" s="557"/>
      <c r="PL318" s="712"/>
      <c r="PQ318" s="557"/>
      <c r="PR318" s="712"/>
      <c r="PW318" s="557"/>
      <c r="PX318" s="712"/>
      <c r="QC318" s="557"/>
      <c r="QD318" s="712"/>
      <c r="QI318" s="557"/>
      <c r="QJ318" s="712"/>
      <c r="QO318" s="557"/>
      <c r="QP318" s="712"/>
      <c r="QU318" s="557"/>
      <c r="QV318" s="712"/>
      <c r="RA318" s="557"/>
      <c r="RB318" s="712"/>
      <c r="RG318" s="557"/>
      <c r="RH318" s="712"/>
      <c r="RM318" s="557"/>
      <c r="RN318" s="712"/>
      <c r="RS318" s="557"/>
      <c r="RT318" s="712"/>
      <c r="RY318" s="557"/>
      <c r="RZ318" s="712"/>
      <c r="SE318" s="557"/>
      <c r="SF318" s="712"/>
      <c r="SK318" s="557"/>
      <c r="SL318" s="712"/>
      <c r="SQ318" s="557"/>
      <c r="SR318" s="712"/>
      <c r="SW318" s="557"/>
      <c r="SX318" s="712"/>
      <c r="TC318" s="557"/>
      <c r="TD318" s="712"/>
      <c r="TI318" s="557"/>
      <c r="TJ318" s="712"/>
      <c r="TO318" s="557"/>
      <c r="TP318" s="712"/>
      <c r="TU318" s="557"/>
      <c r="TV318" s="712"/>
      <c r="UA318" s="557"/>
      <c r="UB318" s="712"/>
      <c r="UG318" s="557"/>
      <c r="UH318" s="712"/>
      <c r="UM318" s="557"/>
      <c r="UN318" s="712"/>
      <c r="US318" s="557"/>
      <c r="UT318" s="712"/>
      <c r="UY318" s="557"/>
      <c r="UZ318" s="712"/>
      <c r="VE318" s="557"/>
      <c r="VF318" s="712"/>
      <c r="VK318" s="557"/>
      <c r="VL318" s="712"/>
      <c r="VQ318" s="557"/>
      <c r="VR318" s="712"/>
      <c r="VW318" s="557"/>
      <c r="VX318" s="712"/>
      <c r="WC318" s="557"/>
      <c r="WD318" s="712"/>
      <c r="WI318" s="557"/>
      <c r="WJ318" s="712"/>
      <c r="WO318" s="557"/>
      <c r="WP318" s="712"/>
      <c r="WU318" s="557"/>
      <c r="WV318" s="712"/>
      <c r="XA318" s="557"/>
      <c r="XB318" s="712"/>
      <c r="XG318" s="557"/>
      <c r="XH318" s="712"/>
      <c r="XM318" s="557"/>
      <c r="XN318" s="712"/>
      <c r="XS318" s="557"/>
      <c r="XT318" s="712"/>
      <c r="XY318" s="557"/>
      <c r="XZ318" s="712"/>
      <c r="YE318" s="557"/>
      <c r="YF318" s="712"/>
      <c r="YK318" s="557"/>
      <c r="YL318" s="712"/>
      <c r="YQ318" s="557"/>
      <c r="YR318" s="712"/>
      <c r="YW318" s="557"/>
      <c r="YX318" s="712"/>
      <c r="ZC318" s="557"/>
      <c r="ZD318" s="712"/>
      <c r="ZI318" s="557"/>
      <c r="ZJ318" s="712"/>
      <c r="ZO318" s="557"/>
      <c r="ZP318" s="712"/>
      <c r="ZU318" s="557"/>
      <c r="ZV318" s="712"/>
      <c r="AAA318" s="557"/>
      <c r="AAB318" s="712"/>
      <c r="AAG318" s="557"/>
      <c r="AAH318" s="712"/>
      <c r="AAM318" s="557"/>
      <c r="AAN318" s="712"/>
      <c r="AAS318" s="557"/>
      <c r="AAT318" s="712"/>
      <c r="AAY318" s="557"/>
      <c r="AAZ318" s="712"/>
      <c r="ABE318" s="557"/>
      <c r="ABF318" s="712"/>
      <c r="ABK318" s="557"/>
      <c r="ABL318" s="712"/>
      <c r="ABQ318" s="557"/>
      <c r="ABR318" s="712"/>
      <c r="ABW318" s="557"/>
      <c r="ABX318" s="712"/>
      <c r="ACC318" s="557"/>
      <c r="ACD318" s="712"/>
      <c r="ACI318" s="557"/>
      <c r="ACJ318" s="712"/>
      <c r="ACO318" s="557"/>
      <c r="ACP318" s="712"/>
      <c r="ACU318" s="557"/>
      <c r="ACV318" s="712"/>
      <c r="ADA318" s="557"/>
      <c r="ADB318" s="712"/>
      <c r="ADG318" s="557"/>
      <c r="ADH318" s="712"/>
      <c r="ADM318" s="557"/>
      <c r="ADN318" s="712"/>
      <c r="ADS318" s="557"/>
      <c r="ADT318" s="712"/>
      <c r="ADY318" s="557"/>
      <c r="ADZ318" s="712"/>
      <c r="AEE318" s="557"/>
      <c r="AEF318" s="712"/>
      <c r="AEK318" s="557"/>
      <c r="AEL318" s="712"/>
      <c r="AEQ318" s="557"/>
      <c r="AER318" s="712"/>
      <c r="AEW318" s="557"/>
      <c r="AEX318" s="712"/>
      <c r="AFC318" s="557"/>
      <c r="AFD318" s="712"/>
      <c r="AFI318" s="557"/>
      <c r="AFJ318" s="712"/>
      <c r="AFO318" s="557"/>
      <c r="AFP318" s="712"/>
      <c r="AFU318" s="557"/>
      <c r="AFV318" s="712"/>
      <c r="AGA318" s="557"/>
      <c r="AGB318" s="712"/>
      <c r="AGG318" s="557"/>
      <c r="AGH318" s="712"/>
      <c r="AGM318" s="557"/>
      <c r="AGN318" s="712"/>
      <c r="AGS318" s="557"/>
      <c r="AGT318" s="712"/>
      <c r="AGY318" s="557"/>
      <c r="AGZ318" s="712"/>
      <c r="AHE318" s="557"/>
      <c r="AHF318" s="712"/>
      <c r="AHK318" s="557"/>
      <c r="AHL318" s="712"/>
      <c r="AHQ318" s="557"/>
      <c r="AHR318" s="712"/>
      <c r="AHW318" s="557"/>
      <c r="AHX318" s="712"/>
      <c r="AIC318" s="557"/>
      <c r="AID318" s="712"/>
      <c r="AII318" s="557"/>
      <c r="AIJ318" s="712"/>
      <c r="AIO318" s="557"/>
      <c r="AIP318" s="712"/>
      <c r="AIU318" s="557"/>
      <c r="AIV318" s="712"/>
      <c r="AJA318" s="557"/>
      <c r="AJB318" s="712"/>
      <c r="AJG318" s="557"/>
      <c r="AJH318" s="712"/>
      <c r="AJM318" s="557"/>
      <c r="AJN318" s="712"/>
      <c r="AJS318" s="557"/>
      <c r="AJT318" s="712"/>
      <c r="AJY318" s="557"/>
      <c r="AJZ318" s="712"/>
      <c r="AKE318" s="557"/>
      <c r="AKF318" s="712"/>
      <c r="AKK318" s="557"/>
      <c r="AKL318" s="712"/>
      <c r="AKQ318" s="557"/>
      <c r="AKR318" s="712"/>
      <c r="AKW318" s="557"/>
      <c r="AKX318" s="712"/>
      <c r="ALC318" s="557"/>
      <c r="ALD318" s="712"/>
      <c r="ALI318" s="557"/>
      <c r="ALJ318" s="712"/>
      <c r="ALO318" s="557"/>
      <c r="ALP318" s="712"/>
      <c r="ALU318" s="557"/>
      <c r="ALV318" s="712"/>
      <c r="AMA318" s="557"/>
      <c r="AMB318" s="712"/>
      <c r="AMG318" s="557"/>
      <c r="AMH318" s="712"/>
      <c r="AMM318" s="557"/>
      <c r="AMN318" s="712"/>
      <c r="AMS318" s="557"/>
      <c r="AMT318" s="712"/>
      <c r="AMY318" s="557"/>
      <c r="AMZ318" s="712"/>
      <c r="ANE318" s="557"/>
      <c r="ANF318" s="712"/>
      <c r="ANK318" s="557"/>
      <c r="ANL318" s="712"/>
      <c r="ANQ318" s="557"/>
      <c r="ANR318" s="712"/>
      <c r="ANW318" s="557"/>
      <c r="ANX318" s="712"/>
      <c r="AOC318" s="557"/>
      <c r="AOD318" s="712"/>
      <c r="AOI318" s="557"/>
      <c r="AOJ318" s="712"/>
      <c r="AOO318" s="557"/>
      <c r="AOP318" s="712"/>
      <c r="AOU318" s="557"/>
      <c r="AOV318" s="712"/>
      <c r="APA318" s="557"/>
      <c r="APB318" s="712"/>
      <c r="APG318" s="557"/>
      <c r="APH318" s="712"/>
      <c r="APM318" s="557"/>
      <c r="APN318" s="712"/>
      <c r="APS318" s="557"/>
      <c r="APT318" s="712"/>
      <c r="APY318" s="557"/>
      <c r="APZ318" s="712"/>
      <c r="AQE318" s="557"/>
      <c r="AQF318" s="712"/>
      <c r="AQK318" s="557"/>
      <c r="AQL318" s="712"/>
      <c r="AQQ318" s="557"/>
      <c r="AQR318" s="712"/>
      <c r="AQW318" s="557"/>
      <c r="AQX318" s="712"/>
      <c r="ARC318" s="557"/>
      <c r="ARD318" s="712"/>
      <c r="ARI318" s="557"/>
      <c r="ARJ318" s="712"/>
      <c r="ARO318" s="557"/>
      <c r="ARP318" s="712"/>
      <c r="ARU318" s="557"/>
      <c r="ARV318" s="712"/>
      <c r="ASA318" s="557"/>
      <c r="ASB318" s="712"/>
      <c r="ASG318" s="557"/>
      <c r="ASH318" s="712"/>
      <c r="ASM318" s="557"/>
      <c r="ASN318" s="712"/>
      <c r="ASS318" s="557"/>
      <c r="AST318" s="712"/>
      <c r="ASY318" s="557"/>
      <c r="ASZ318" s="712"/>
      <c r="ATE318" s="557"/>
      <c r="ATF318" s="712"/>
      <c r="ATK318" s="557"/>
      <c r="ATL318" s="712"/>
      <c r="ATQ318" s="557"/>
      <c r="ATR318" s="712"/>
      <c r="ATW318" s="557"/>
      <c r="ATX318" s="712"/>
      <c r="AUC318" s="557"/>
      <c r="AUD318" s="712"/>
      <c r="AUI318" s="557"/>
      <c r="AUJ318" s="712"/>
      <c r="AUO318" s="557"/>
      <c r="AUP318" s="712"/>
      <c r="AUU318" s="557"/>
      <c r="AUV318" s="712"/>
      <c r="AVA318" s="557"/>
      <c r="AVB318" s="712"/>
      <c r="AVG318" s="557"/>
      <c r="AVH318" s="712"/>
      <c r="AVM318" s="557"/>
      <c r="AVN318" s="712"/>
      <c r="AVS318" s="557"/>
      <c r="AVT318" s="712"/>
      <c r="AVY318" s="557"/>
      <c r="AVZ318" s="712"/>
      <c r="AWE318" s="557"/>
      <c r="AWF318" s="712"/>
      <c r="AWK318" s="557"/>
      <c r="AWL318" s="712"/>
      <c r="AWQ318" s="557"/>
      <c r="AWR318" s="712"/>
      <c r="AWW318" s="557"/>
      <c r="AWX318" s="712"/>
      <c r="AXC318" s="557"/>
      <c r="AXD318" s="712"/>
      <c r="AXI318" s="557"/>
      <c r="AXJ318" s="712"/>
      <c r="AXO318" s="557"/>
      <c r="AXP318" s="712"/>
      <c r="AXU318" s="557"/>
      <c r="AXV318" s="712"/>
      <c r="AYA318" s="557"/>
      <c r="AYB318" s="712"/>
      <c r="AYG318" s="557"/>
      <c r="AYH318" s="712"/>
      <c r="AYM318" s="557"/>
      <c r="AYN318" s="712"/>
      <c r="AYS318" s="557"/>
      <c r="AYT318" s="712"/>
      <c r="AYY318" s="557"/>
      <c r="AYZ318" s="712"/>
      <c r="AZE318" s="557"/>
      <c r="AZF318" s="712"/>
      <c r="AZK318" s="557"/>
      <c r="AZL318" s="712"/>
      <c r="AZQ318" s="557"/>
      <c r="AZR318" s="712"/>
      <c r="AZW318" s="557"/>
      <c r="AZX318" s="712"/>
      <c r="BAC318" s="557"/>
      <c r="BAD318" s="712"/>
      <c r="BAI318" s="557"/>
      <c r="BAJ318" s="712"/>
      <c r="BAO318" s="557"/>
      <c r="BAP318" s="712"/>
      <c r="BAU318" s="557"/>
      <c r="BAV318" s="712"/>
      <c r="BBA318" s="557"/>
      <c r="BBB318" s="712"/>
      <c r="BBG318" s="557"/>
      <c r="BBH318" s="712"/>
      <c r="BBM318" s="557"/>
      <c r="BBN318" s="712"/>
      <c r="BBS318" s="557"/>
      <c r="BBT318" s="712"/>
      <c r="BBY318" s="557"/>
      <c r="BBZ318" s="712"/>
      <c r="BCE318" s="557"/>
      <c r="BCF318" s="712"/>
      <c r="BCK318" s="557"/>
      <c r="BCL318" s="712"/>
      <c r="BCQ318" s="557"/>
      <c r="BCR318" s="712"/>
      <c r="BCW318" s="557"/>
      <c r="BCX318" s="712"/>
      <c r="BDC318" s="557"/>
      <c r="BDD318" s="712"/>
      <c r="BDI318" s="557"/>
      <c r="BDJ318" s="712"/>
      <c r="BDO318" s="557"/>
      <c r="BDP318" s="712"/>
      <c r="BDU318" s="557"/>
      <c r="BDV318" s="712"/>
      <c r="BEA318" s="557"/>
      <c r="BEB318" s="712"/>
      <c r="BEG318" s="557"/>
      <c r="BEH318" s="712"/>
      <c r="BEM318" s="557"/>
      <c r="BEN318" s="712"/>
      <c r="BES318" s="557"/>
      <c r="BET318" s="712"/>
      <c r="BEY318" s="557"/>
      <c r="BEZ318" s="712"/>
      <c r="BFE318" s="557"/>
      <c r="BFF318" s="712"/>
      <c r="BFK318" s="557"/>
      <c r="BFL318" s="712"/>
      <c r="BFQ318" s="557"/>
      <c r="BFR318" s="712"/>
      <c r="BFW318" s="557"/>
      <c r="BFX318" s="712"/>
      <c r="BGC318" s="557"/>
      <c r="BGD318" s="712"/>
      <c r="BGI318" s="557"/>
      <c r="BGJ318" s="712"/>
      <c r="BGO318" s="557"/>
      <c r="BGP318" s="712"/>
      <c r="BGU318" s="557"/>
      <c r="BGV318" s="712"/>
      <c r="BHA318" s="557"/>
      <c r="BHB318" s="712"/>
      <c r="BHG318" s="557"/>
      <c r="BHH318" s="712"/>
      <c r="BHM318" s="557"/>
      <c r="BHN318" s="712"/>
      <c r="BHS318" s="557"/>
      <c r="BHT318" s="712"/>
      <c r="BHY318" s="557"/>
      <c r="BHZ318" s="712"/>
      <c r="BIE318" s="557"/>
      <c r="BIF318" s="712"/>
      <c r="BIK318" s="557"/>
      <c r="BIL318" s="712"/>
      <c r="BIQ318" s="557"/>
      <c r="BIR318" s="712"/>
      <c r="BIW318" s="557"/>
      <c r="BIX318" s="712"/>
      <c r="BJC318" s="557"/>
      <c r="BJD318" s="712"/>
      <c r="BJI318" s="557"/>
      <c r="BJJ318" s="712"/>
      <c r="BJO318" s="557"/>
      <c r="BJP318" s="712"/>
      <c r="BJU318" s="557"/>
      <c r="BJV318" s="712"/>
      <c r="BKA318" s="557"/>
      <c r="BKB318" s="712"/>
      <c r="BKG318" s="557"/>
      <c r="BKH318" s="712"/>
      <c r="BKM318" s="557"/>
      <c r="BKN318" s="712"/>
      <c r="BKS318" s="557"/>
      <c r="BKT318" s="712"/>
      <c r="BKY318" s="557"/>
      <c r="BKZ318" s="712"/>
      <c r="BLE318" s="557"/>
      <c r="BLF318" s="712"/>
      <c r="BLK318" s="557"/>
      <c r="BLL318" s="712"/>
      <c r="BLQ318" s="557"/>
      <c r="BLR318" s="712"/>
      <c r="BLW318" s="557"/>
      <c r="BLX318" s="712"/>
      <c r="BMC318" s="557"/>
      <c r="BMD318" s="712"/>
      <c r="BMI318" s="557"/>
      <c r="BMJ318" s="712"/>
      <c r="BMO318" s="557"/>
      <c r="BMP318" s="712"/>
      <c r="BMU318" s="557"/>
      <c r="BMV318" s="712"/>
      <c r="BNA318" s="557"/>
      <c r="BNB318" s="712"/>
      <c r="BNG318" s="557"/>
      <c r="BNH318" s="712"/>
      <c r="BNM318" s="557"/>
      <c r="BNN318" s="712"/>
      <c r="BNS318" s="557"/>
      <c r="BNT318" s="712"/>
      <c r="BNY318" s="557"/>
      <c r="BNZ318" s="712"/>
      <c r="BOE318" s="557"/>
      <c r="BOF318" s="712"/>
      <c r="BOK318" s="557"/>
      <c r="BOL318" s="712"/>
      <c r="BOQ318" s="557"/>
      <c r="BOR318" s="712"/>
      <c r="BOW318" s="557"/>
      <c r="BOX318" s="712"/>
      <c r="BPC318" s="557"/>
      <c r="BPD318" s="712"/>
      <c r="BPI318" s="557"/>
      <c r="BPJ318" s="712"/>
      <c r="BPO318" s="557"/>
      <c r="BPP318" s="712"/>
      <c r="BPU318" s="557"/>
      <c r="BPV318" s="712"/>
      <c r="BQA318" s="557"/>
      <c r="BQB318" s="712"/>
      <c r="BQG318" s="557"/>
      <c r="BQH318" s="712"/>
      <c r="BQM318" s="557"/>
      <c r="BQN318" s="712"/>
      <c r="BQS318" s="557"/>
      <c r="BQT318" s="712"/>
      <c r="BQY318" s="557"/>
      <c r="BQZ318" s="712"/>
      <c r="BRE318" s="557"/>
      <c r="BRF318" s="712"/>
      <c r="BRK318" s="557"/>
      <c r="BRL318" s="712"/>
      <c r="BRQ318" s="557"/>
      <c r="BRR318" s="712"/>
      <c r="BRW318" s="557"/>
      <c r="BRX318" s="712"/>
      <c r="BSC318" s="557"/>
      <c r="BSD318" s="712"/>
      <c r="BSI318" s="557"/>
      <c r="BSJ318" s="712"/>
      <c r="BSO318" s="557"/>
      <c r="BSP318" s="712"/>
      <c r="BSU318" s="557"/>
      <c r="BSV318" s="712"/>
      <c r="BTA318" s="557"/>
      <c r="BTB318" s="712"/>
      <c r="BTG318" s="557"/>
      <c r="BTH318" s="712"/>
      <c r="BTM318" s="557"/>
      <c r="BTN318" s="712"/>
      <c r="BTS318" s="557"/>
      <c r="BTT318" s="712"/>
      <c r="BTY318" s="557"/>
      <c r="BTZ318" s="712"/>
      <c r="BUE318" s="557"/>
      <c r="BUF318" s="712"/>
      <c r="BUK318" s="557"/>
      <c r="BUL318" s="712"/>
      <c r="BUQ318" s="557"/>
      <c r="BUR318" s="712"/>
      <c r="BUW318" s="557"/>
      <c r="BUX318" s="712"/>
      <c r="BVC318" s="557"/>
      <c r="BVD318" s="712"/>
      <c r="BVI318" s="557"/>
      <c r="BVJ318" s="712"/>
      <c r="BVO318" s="557"/>
      <c r="BVP318" s="712"/>
      <c r="BVU318" s="557"/>
      <c r="BVV318" s="712"/>
      <c r="BWA318" s="557"/>
      <c r="BWB318" s="712"/>
      <c r="BWG318" s="557"/>
      <c r="BWH318" s="712"/>
      <c r="BWM318" s="557"/>
      <c r="BWN318" s="712"/>
      <c r="BWS318" s="557"/>
      <c r="BWT318" s="712"/>
      <c r="BWY318" s="557"/>
      <c r="BWZ318" s="712"/>
      <c r="BXE318" s="557"/>
      <c r="BXF318" s="712"/>
      <c r="BXK318" s="557"/>
      <c r="BXL318" s="712"/>
      <c r="BXQ318" s="557"/>
      <c r="BXR318" s="712"/>
      <c r="BXW318" s="557"/>
      <c r="BXX318" s="712"/>
      <c r="BYC318" s="557"/>
      <c r="BYD318" s="712"/>
      <c r="BYI318" s="557"/>
      <c r="BYJ318" s="712"/>
      <c r="BYO318" s="557"/>
      <c r="BYP318" s="712"/>
      <c r="BYU318" s="557"/>
      <c r="BYV318" s="712"/>
      <c r="BZA318" s="557"/>
      <c r="BZB318" s="712"/>
      <c r="BZG318" s="557"/>
      <c r="BZH318" s="712"/>
      <c r="BZM318" s="557"/>
      <c r="BZN318" s="712"/>
      <c r="BZS318" s="557"/>
      <c r="BZT318" s="712"/>
      <c r="BZY318" s="557"/>
      <c r="BZZ318" s="712"/>
      <c r="CAE318" s="557"/>
      <c r="CAF318" s="712"/>
      <c r="CAK318" s="557"/>
      <c r="CAL318" s="712"/>
      <c r="CAQ318" s="557"/>
      <c r="CAR318" s="712"/>
      <c r="CAW318" s="557"/>
      <c r="CAX318" s="712"/>
      <c r="CBC318" s="557"/>
      <c r="CBD318" s="712"/>
      <c r="CBI318" s="557"/>
      <c r="CBJ318" s="712"/>
      <c r="CBO318" s="557"/>
      <c r="CBP318" s="712"/>
      <c r="CBU318" s="557"/>
      <c r="CBV318" s="712"/>
      <c r="CCA318" s="557"/>
      <c r="CCB318" s="712"/>
      <c r="CCG318" s="557"/>
      <c r="CCH318" s="712"/>
      <c r="CCM318" s="557"/>
      <c r="CCN318" s="712"/>
      <c r="CCS318" s="557"/>
      <c r="CCT318" s="712"/>
      <c r="CCY318" s="557"/>
      <c r="CCZ318" s="712"/>
      <c r="CDE318" s="557"/>
      <c r="CDF318" s="712"/>
      <c r="CDK318" s="557"/>
      <c r="CDL318" s="712"/>
      <c r="CDQ318" s="557"/>
      <c r="CDR318" s="712"/>
      <c r="CDW318" s="557"/>
      <c r="CDX318" s="712"/>
      <c r="CEC318" s="557"/>
      <c r="CED318" s="712"/>
      <c r="CEI318" s="557"/>
      <c r="CEJ318" s="712"/>
      <c r="CEO318" s="557"/>
      <c r="CEP318" s="712"/>
      <c r="CEU318" s="557"/>
      <c r="CEV318" s="712"/>
      <c r="CFA318" s="557"/>
      <c r="CFB318" s="712"/>
      <c r="CFG318" s="557"/>
      <c r="CFH318" s="712"/>
      <c r="CFM318" s="557"/>
      <c r="CFN318" s="712"/>
      <c r="CFS318" s="557"/>
      <c r="CFT318" s="712"/>
      <c r="CFY318" s="557"/>
      <c r="CFZ318" s="712"/>
      <c r="CGE318" s="557"/>
      <c r="CGF318" s="712"/>
      <c r="CGK318" s="557"/>
      <c r="CGL318" s="712"/>
      <c r="CGQ318" s="557"/>
      <c r="CGR318" s="712"/>
      <c r="CGW318" s="557"/>
      <c r="CGX318" s="712"/>
      <c r="CHC318" s="557"/>
      <c r="CHD318" s="712"/>
      <c r="CHI318" s="557"/>
      <c r="CHJ318" s="712"/>
      <c r="CHO318" s="557"/>
      <c r="CHP318" s="712"/>
      <c r="CHU318" s="557"/>
      <c r="CHV318" s="712"/>
      <c r="CIA318" s="557"/>
      <c r="CIB318" s="712"/>
      <c r="CIG318" s="557"/>
      <c r="CIH318" s="712"/>
      <c r="CIM318" s="557"/>
      <c r="CIN318" s="712"/>
      <c r="CIS318" s="557"/>
      <c r="CIT318" s="712"/>
      <c r="CIY318" s="557"/>
      <c r="CIZ318" s="712"/>
      <c r="CJE318" s="557"/>
      <c r="CJF318" s="712"/>
      <c r="CJK318" s="557"/>
      <c r="CJL318" s="712"/>
      <c r="CJQ318" s="557"/>
      <c r="CJR318" s="712"/>
      <c r="CJW318" s="557"/>
      <c r="CJX318" s="712"/>
      <c r="CKC318" s="557"/>
      <c r="CKD318" s="712"/>
      <c r="CKI318" s="557"/>
      <c r="CKJ318" s="712"/>
      <c r="CKO318" s="557"/>
      <c r="CKP318" s="712"/>
      <c r="CKU318" s="557"/>
      <c r="CKV318" s="712"/>
      <c r="CLA318" s="557"/>
      <c r="CLB318" s="712"/>
      <c r="CLG318" s="557"/>
      <c r="CLH318" s="712"/>
      <c r="CLM318" s="557"/>
      <c r="CLN318" s="712"/>
      <c r="CLS318" s="557"/>
      <c r="CLT318" s="712"/>
      <c r="CLY318" s="557"/>
      <c r="CLZ318" s="712"/>
      <c r="CME318" s="557"/>
      <c r="CMF318" s="712"/>
      <c r="CMK318" s="557"/>
      <c r="CML318" s="712"/>
      <c r="CMQ318" s="557"/>
      <c r="CMR318" s="712"/>
      <c r="CMW318" s="557"/>
      <c r="CMX318" s="712"/>
      <c r="CNC318" s="557"/>
      <c r="CND318" s="712"/>
      <c r="CNI318" s="557"/>
      <c r="CNJ318" s="712"/>
      <c r="CNO318" s="557"/>
      <c r="CNP318" s="712"/>
      <c r="CNU318" s="557"/>
      <c r="CNV318" s="712"/>
      <c r="COA318" s="557"/>
      <c r="COB318" s="712"/>
      <c r="COG318" s="557"/>
      <c r="COH318" s="712"/>
      <c r="COM318" s="557"/>
      <c r="CON318" s="712"/>
      <c r="COS318" s="557"/>
      <c r="COT318" s="712"/>
      <c r="COY318" s="557"/>
      <c r="COZ318" s="712"/>
      <c r="CPE318" s="557"/>
      <c r="CPF318" s="712"/>
      <c r="CPK318" s="557"/>
      <c r="CPL318" s="712"/>
      <c r="CPQ318" s="557"/>
      <c r="CPR318" s="712"/>
      <c r="CPW318" s="557"/>
      <c r="CPX318" s="712"/>
      <c r="CQC318" s="557"/>
      <c r="CQD318" s="712"/>
      <c r="CQI318" s="557"/>
      <c r="CQJ318" s="712"/>
      <c r="CQO318" s="557"/>
      <c r="CQP318" s="712"/>
      <c r="CQU318" s="557"/>
      <c r="CQV318" s="712"/>
      <c r="CRA318" s="557"/>
      <c r="CRB318" s="712"/>
      <c r="CRG318" s="557"/>
      <c r="CRH318" s="712"/>
      <c r="CRM318" s="557"/>
      <c r="CRN318" s="712"/>
      <c r="CRS318" s="557"/>
      <c r="CRT318" s="712"/>
      <c r="CRY318" s="557"/>
      <c r="CRZ318" s="712"/>
      <c r="CSE318" s="557"/>
      <c r="CSF318" s="712"/>
      <c r="CSK318" s="557"/>
      <c r="CSL318" s="712"/>
      <c r="CSQ318" s="557"/>
      <c r="CSR318" s="712"/>
      <c r="CSW318" s="557"/>
      <c r="CSX318" s="712"/>
      <c r="CTC318" s="557"/>
      <c r="CTD318" s="712"/>
      <c r="CTI318" s="557"/>
      <c r="CTJ318" s="712"/>
      <c r="CTO318" s="557"/>
      <c r="CTP318" s="712"/>
      <c r="CTU318" s="557"/>
      <c r="CTV318" s="712"/>
      <c r="CUA318" s="557"/>
      <c r="CUB318" s="712"/>
      <c r="CUG318" s="557"/>
      <c r="CUH318" s="712"/>
      <c r="CUM318" s="557"/>
      <c r="CUN318" s="712"/>
      <c r="CUS318" s="557"/>
      <c r="CUT318" s="712"/>
      <c r="CUY318" s="557"/>
      <c r="CUZ318" s="712"/>
      <c r="CVE318" s="557"/>
      <c r="CVF318" s="712"/>
      <c r="CVK318" s="557"/>
      <c r="CVL318" s="712"/>
      <c r="CVQ318" s="557"/>
      <c r="CVR318" s="712"/>
      <c r="CVW318" s="557"/>
      <c r="CVX318" s="712"/>
      <c r="CWC318" s="557"/>
      <c r="CWD318" s="712"/>
      <c r="CWI318" s="557"/>
      <c r="CWJ318" s="712"/>
      <c r="CWO318" s="557"/>
      <c r="CWP318" s="712"/>
      <c r="CWU318" s="557"/>
      <c r="CWV318" s="712"/>
      <c r="CXA318" s="557"/>
      <c r="CXB318" s="712"/>
      <c r="CXG318" s="557"/>
      <c r="CXH318" s="712"/>
      <c r="CXM318" s="557"/>
      <c r="CXN318" s="712"/>
      <c r="CXS318" s="557"/>
      <c r="CXT318" s="712"/>
      <c r="CXY318" s="557"/>
      <c r="CXZ318" s="712"/>
      <c r="CYE318" s="557"/>
      <c r="CYF318" s="712"/>
      <c r="CYK318" s="557"/>
      <c r="CYL318" s="712"/>
      <c r="CYQ318" s="557"/>
      <c r="CYR318" s="712"/>
      <c r="CYW318" s="557"/>
      <c r="CYX318" s="712"/>
      <c r="CZC318" s="557"/>
      <c r="CZD318" s="712"/>
      <c r="CZI318" s="557"/>
      <c r="CZJ318" s="712"/>
      <c r="CZO318" s="557"/>
      <c r="CZP318" s="712"/>
      <c r="CZU318" s="557"/>
      <c r="CZV318" s="712"/>
      <c r="DAA318" s="557"/>
      <c r="DAB318" s="712"/>
      <c r="DAG318" s="557"/>
      <c r="DAH318" s="712"/>
      <c r="DAM318" s="557"/>
      <c r="DAN318" s="712"/>
      <c r="DAS318" s="557"/>
      <c r="DAT318" s="712"/>
      <c r="DAY318" s="557"/>
      <c r="DAZ318" s="712"/>
      <c r="DBE318" s="557"/>
      <c r="DBF318" s="712"/>
      <c r="DBK318" s="557"/>
      <c r="DBL318" s="712"/>
      <c r="DBQ318" s="557"/>
      <c r="DBR318" s="712"/>
      <c r="DBW318" s="557"/>
      <c r="DBX318" s="712"/>
      <c r="DCC318" s="557"/>
      <c r="DCD318" s="712"/>
      <c r="DCI318" s="557"/>
      <c r="DCJ318" s="712"/>
      <c r="DCO318" s="557"/>
      <c r="DCP318" s="712"/>
      <c r="DCU318" s="557"/>
      <c r="DCV318" s="712"/>
      <c r="DDA318" s="557"/>
      <c r="DDB318" s="712"/>
      <c r="DDG318" s="557"/>
      <c r="DDH318" s="712"/>
      <c r="DDM318" s="557"/>
      <c r="DDN318" s="712"/>
      <c r="DDS318" s="557"/>
      <c r="DDT318" s="712"/>
      <c r="DDY318" s="557"/>
      <c r="DDZ318" s="712"/>
      <c r="DEE318" s="557"/>
      <c r="DEF318" s="712"/>
      <c r="DEK318" s="557"/>
      <c r="DEL318" s="712"/>
      <c r="DEQ318" s="557"/>
      <c r="DER318" s="712"/>
      <c r="DEW318" s="557"/>
      <c r="DEX318" s="712"/>
      <c r="DFC318" s="557"/>
      <c r="DFD318" s="712"/>
      <c r="DFI318" s="557"/>
      <c r="DFJ318" s="712"/>
      <c r="DFO318" s="557"/>
      <c r="DFP318" s="712"/>
      <c r="DFU318" s="557"/>
      <c r="DFV318" s="712"/>
      <c r="DGA318" s="557"/>
      <c r="DGB318" s="712"/>
      <c r="DGG318" s="557"/>
      <c r="DGH318" s="712"/>
      <c r="DGM318" s="557"/>
      <c r="DGN318" s="712"/>
      <c r="DGS318" s="557"/>
      <c r="DGT318" s="712"/>
      <c r="DGY318" s="557"/>
      <c r="DGZ318" s="712"/>
      <c r="DHE318" s="557"/>
      <c r="DHF318" s="712"/>
      <c r="DHK318" s="557"/>
      <c r="DHL318" s="712"/>
      <c r="DHQ318" s="557"/>
      <c r="DHR318" s="712"/>
      <c r="DHW318" s="557"/>
      <c r="DHX318" s="712"/>
      <c r="DIC318" s="557"/>
      <c r="DID318" s="712"/>
      <c r="DII318" s="557"/>
      <c r="DIJ318" s="712"/>
      <c r="DIO318" s="557"/>
      <c r="DIP318" s="712"/>
      <c r="DIU318" s="557"/>
      <c r="DIV318" s="712"/>
      <c r="DJA318" s="557"/>
      <c r="DJB318" s="712"/>
      <c r="DJG318" s="557"/>
      <c r="DJH318" s="712"/>
      <c r="DJM318" s="557"/>
      <c r="DJN318" s="712"/>
      <c r="DJS318" s="557"/>
      <c r="DJT318" s="712"/>
      <c r="DJY318" s="557"/>
      <c r="DJZ318" s="712"/>
      <c r="DKE318" s="557"/>
      <c r="DKF318" s="712"/>
      <c r="DKK318" s="557"/>
      <c r="DKL318" s="712"/>
      <c r="DKQ318" s="557"/>
      <c r="DKR318" s="712"/>
      <c r="DKW318" s="557"/>
      <c r="DKX318" s="712"/>
      <c r="DLC318" s="557"/>
      <c r="DLD318" s="712"/>
      <c r="DLI318" s="557"/>
      <c r="DLJ318" s="712"/>
      <c r="DLO318" s="557"/>
      <c r="DLP318" s="712"/>
      <c r="DLU318" s="557"/>
      <c r="DLV318" s="712"/>
      <c r="DMA318" s="557"/>
      <c r="DMB318" s="712"/>
      <c r="DMG318" s="557"/>
      <c r="DMH318" s="712"/>
      <c r="DMM318" s="557"/>
      <c r="DMN318" s="712"/>
      <c r="DMS318" s="557"/>
      <c r="DMT318" s="712"/>
      <c r="DMY318" s="557"/>
      <c r="DMZ318" s="712"/>
      <c r="DNE318" s="557"/>
      <c r="DNF318" s="712"/>
      <c r="DNK318" s="557"/>
      <c r="DNL318" s="712"/>
      <c r="DNQ318" s="557"/>
      <c r="DNR318" s="712"/>
      <c r="DNW318" s="557"/>
      <c r="DNX318" s="712"/>
      <c r="DOC318" s="557"/>
      <c r="DOD318" s="712"/>
      <c r="DOI318" s="557"/>
      <c r="DOJ318" s="712"/>
      <c r="DOO318" s="557"/>
      <c r="DOP318" s="712"/>
      <c r="DOU318" s="557"/>
      <c r="DOV318" s="712"/>
      <c r="DPA318" s="557"/>
      <c r="DPB318" s="712"/>
      <c r="DPG318" s="557"/>
      <c r="DPH318" s="712"/>
      <c r="DPM318" s="557"/>
      <c r="DPN318" s="712"/>
      <c r="DPS318" s="557"/>
      <c r="DPT318" s="712"/>
      <c r="DPY318" s="557"/>
      <c r="DPZ318" s="712"/>
      <c r="DQE318" s="557"/>
      <c r="DQF318" s="712"/>
      <c r="DQK318" s="557"/>
      <c r="DQL318" s="712"/>
      <c r="DQQ318" s="557"/>
      <c r="DQR318" s="712"/>
      <c r="DQW318" s="557"/>
      <c r="DQX318" s="712"/>
      <c r="DRC318" s="557"/>
      <c r="DRD318" s="712"/>
      <c r="DRI318" s="557"/>
      <c r="DRJ318" s="712"/>
      <c r="DRO318" s="557"/>
      <c r="DRP318" s="712"/>
      <c r="DRU318" s="557"/>
      <c r="DRV318" s="712"/>
      <c r="DSA318" s="557"/>
      <c r="DSB318" s="712"/>
      <c r="DSG318" s="557"/>
      <c r="DSH318" s="712"/>
      <c r="DSM318" s="557"/>
      <c r="DSN318" s="712"/>
      <c r="DSS318" s="557"/>
      <c r="DST318" s="712"/>
      <c r="DSY318" s="557"/>
      <c r="DSZ318" s="712"/>
      <c r="DTE318" s="557"/>
      <c r="DTF318" s="712"/>
      <c r="DTK318" s="557"/>
      <c r="DTL318" s="712"/>
      <c r="DTQ318" s="557"/>
      <c r="DTR318" s="712"/>
      <c r="DTW318" s="557"/>
      <c r="DTX318" s="712"/>
      <c r="DUC318" s="557"/>
      <c r="DUD318" s="712"/>
      <c r="DUI318" s="557"/>
      <c r="DUJ318" s="712"/>
      <c r="DUO318" s="557"/>
      <c r="DUP318" s="712"/>
      <c r="DUU318" s="557"/>
      <c r="DUV318" s="712"/>
      <c r="DVA318" s="557"/>
      <c r="DVB318" s="712"/>
      <c r="DVG318" s="557"/>
      <c r="DVH318" s="712"/>
      <c r="DVM318" s="557"/>
      <c r="DVN318" s="712"/>
      <c r="DVS318" s="557"/>
      <c r="DVT318" s="712"/>
      <c r="DVY318" s="557"/>
      <c r="DVZ318" s="712"/>
      <c r="DWE318" s="557"/>
      <c r="DWF318" s="712"/>
      <c r="DWK318" s="557"/>
      <c r="DWL318" s="712"/>
      <c r="DWQ318" s="557"/>
      <c r="DWR318" s="712"/>
      <c r="DWW318" s="557"/>
      <c r="DWX318" s="712"/>
      <c r="DXC318" s="557"/>
      <c r="DXD318" s="712"/>
      <c r="DXI318" s="557"/>
      <c r="DXJ318" s="712"/>
      <c r="DXO318" s="557"/>
      <c r="DXP318" s="712"/>
      <c r="DXU318" s="557"/>
      <c r="DXV318" s="712"/>
      <c r="DYA318" s="557"/>
      <c r="DYB318" s="712"/>
      <c r="DYG318" s="557"/>
      <c r="DYH318" s="712"/>
      <c r="DYM318" s="557"/>
      <c r="DYN318" s="712"/>
      <c r="DYS318" s="557"/>
      <c r="DYT318" s="712"/>
      <c r="DYY318" s="557"/>
      <c r="DYZ318" s="712"/>
      <c r="DZE318" s="557"/>
      <c r="DZF318" s="712"/>
      <c r="DZK318" s="557"/>
      <c r="DZL318" s="712"/>
      <c r="DZQ318" s="557"/>
      <c r="DZR318" s="712"/>
      <c r="DZW318" s="557"/>
      <c r="DZX318" s="712"/>
      <c r="EAC318" s="557"/>
      <c r="EAD318" s="712"/>
      <c r="EAI318" s="557"/>
      <c r="EAJ318" s="712"/>
      <c r="EAO318" s="557"/>
      <c r="EAP318" s="712"/>
      <c r="EAU318" s="557"/>
      <c r="EAV318" s="712"/>
      <c r="EBA318" s="557"/>
      <c r="EBB318" s="712"/>
      <c r="EBG318" s="557"/>
      <c r="EBH318" s="712"/>
      <c r="EBM318" s="557"/>
      <c r="EBN318" s="712"/>
      <c r="EBS318" s="557"/>
      <c r="EBT318" s="712"/>
      <c r="EBY318" s="557"/>
      <c r="EBZ318" s="712"/>
      <c r="ECE318" s="557"/>
      <c r="ECF318" s="712"/>
      <c r="ECK318" s="557"/>
      <c r="ECL318" s="712"/>
      <c r="ECQ318" s="557"/>
      <c r="ECR318" s="712"/>
      <c r="ECW318" s="557"/>
      <c r="ECX318" s="712"/>
      <c r="EDC318" s="557"/>
      <c r="EDD318" s="712"/>
      <c r="EDI318" s="557"/>
      <c r="EDJ318" s="712"/>
      <c r="EDO318" s="557"/>
      <c r="EDP318" s="712"/>
      <c r="EDU318" s="557"/>
      <c r="EDV318" s="712"/>
      <c r="EEA318" s="557"/>
      <c r="EEB318" s="712"/>
      <c r="EEG318" s="557"/>
      <c r="EEH318" s="712"/>
      <c r="EEM318" s="557"/>
      <c r="EEN318" s="712"/>
      <c r="EES318" s="557"/>
      <c r="EET318" s="712"/>
      <c r="EEY318" s="557"/>
      <c r="EEZ318" s="712"/>
      <c r="EFE318" s="557"/>
      <c r="EFF318" s="712"/>
      <c r="EFK318" s="557"/>
      <c r="EFL318" s="712"/>
      <c r="EFQ318" s="557"/>
      <c r="EFR318" s="712"/>
      <c r="EFW318" s="557"/>
      <c r="EFX318" s="712"/>
      <c r="EGC318" s="557"/>
      <c r="EGD318" s="712"/>
      <c r="EGI318" s="557"/>
      <c r="EGJ318" s="712"/>
      <c r="EGO318" s="557"/>
      <c r="EGP318" s="712"/>
      <c r="EGU318" s="557"/>
      <c r="EGV318" s="712"/>
      <c r="EHA318" s="557"/>
      <c r="EHB318" s="712"/>
      <c r="EHG318" s="557"/>
      <c r="EHH318" s="712"/>
      <c r="EHM318" s="557"/>
      <c r="EHN318" s="712"/>
      <c r="EHS318" s="557"/>
      <c r="EHT318" s="712"/>
      <c r="EHY318" s="557"/>
      <c r="EHZ318" s="712"/>
      <c r="EIE318" s="557"/>
      <c r="EIF318" s="712"/>
      <c r="EIK318" s="557"/>
      <c r="EIL318" s="712"/>
      <c r="EIQ318" s="557"/>
      <c r="EIR318" s="712"/>
      <c r="EIW318" s="557"/>
      <c r="EIX318" s="712"/>
      <c r="EJC318" s="557"/>
      <c r="EJD318" s="712"/>
      <c r="EJI318" s="557"/>
      <c r="EJJ318" s="712"/>
      <c r="EJO318" s="557"/>
      <c r="EJP318" s="712"/>
      <c r="EJU318" s="557"/>
      <c r="EJV318" s="712"/>
      <c r="EKA318" s="557"/>
      <c r="EKB318" s="712"/>
      <c r="EKG318" s="557"/>
      <c r="EKH318" s="712"/>
      <c r="EKM318" s="557"/>
      <c r="EKN318" s="712"/>
      <c r="EKS318" s="557"/>
      <c r="EKT318" s="712"/>
      <c r="EKY318" s="557"/>
      <c r="EKZ318" s="712"/>
      <c r="ELE318" s="557"/>
      <c r="ELF318" s="712"/>
      <c r="ELK318" s="557"/>
      <c r="ELL318" s="712"/>
      <c r="ELQ318" s="557"/>
      <c r="ELR318" s="712"/>
      <c r="ELW318" s="557"/>
      <c r="ELX318" s="712"/>
      <c r="EMC318" s="557"/>
      <c r="EMD318" s="712"/>
      <c r="EMI318" s="557"/>
      <c r="EMJ318" s="712"/>
      <c r="EMO318" s="557"/>
      <c r="EMP318" s="712"/>
      <c r="EMU318" s="557"/>
      <c r="EMV318" s="712"/>
      <c r="ENA318" s="557"/>
      <c r="ENB318" s="712"/>
      <c r="ENG318" s="557"/>
      <c r="ENH318" s="712"/>
      <c r="ENM318" s="557"/>
      <c r="ENN318" s="712"/>
      <c r="ENS318" s="557"/>
      <c r="ENT318" s="712"/>
      <c r="ENY318" s="557"/>
      <c r="ENZ318" s="712"/>
      <c r="EOE318" s="557"/>
      <c r="EOF318" s="712"/>
      <c r="EOK318" s="557"/>
      <c r="EOL318" s="712"/>
      <c r="EOQ318" s="557"/>
      <c r="EOR318" s="712"/>
      <c r="EOW318" s="557"/>
      <c r="EOX318" s="712"/>
      <c r="EPC318" s="557"/>
      <c r="EPD318" s="712"/>
      <c r="EPI318" s="557"/>
      <c r="EPJ318" s="712"/>
      <c r="EPO318" s="557"/>
      <c r="EPP318" s="712"/>
      <c r="EPU318" s="557"/>
      <c r="EPV318" s="712"/>
      <c r="EQA318" s="557"/>
      <c r="EQB318" s="712"/>
      <c r="EQG318" s="557"/>
      <c r="EQH318" s="712"/>
      <c r="EQM318" s="557"/>
      <c r="EQN318" s="712"/>
      <c r="EQS318" s="557"/>
      <c r="EQT318" s="712"/>
      <c r="EQY318" s="557"/>
      <c r="EQZ318" s="712"/>
      <c r="ERE318" s="557"/>
      <c r="ERF318" s="712"/>
      <c r="ERK318" s="557"/>
      <c r="ERL318" s="712"/>
      <c r="ERQ318" s="557"/>
      <c r="ERR318" s="712"/>
      <c r="ERW318" s="557"/>
      <c r="ERX318" s="712"/>
      <c r="ESC318" s="557"/>
      <c r="ESD318" s="712"/>
      <c r="ESI318" s="557"/>
      <c r="ESJ318" s="712"/>
      <c r="ESO318" s="557"/>
      <c r="ESP318" s="712"/>
      <c r="ESU318" s="557"/>
      <c r="ESV318" s="712"/>
      <c r="ETA318" s="557"/>
      <c r="ETB318" s="712"/>
      <c r="ETG318" s="557"/>
      <c r="ETH318" s="712"/>
      <c r="ETM318" s="557"/>
      <c r="ETN318" s="712"/>
      <c r="ETS318" s="557"/>
      <c r="ETT318" s="712"/>
      <c r="ETY318" s="557"/>
      <c r="ETZ318" s="712"/>
      <c r="EUE318" s="557"/>
      <c r="EUF318" s="712"/>
      <c r="EUK318" s="557"/>
      <c r="EUL318" s="712"/>
      <c r="EUQ318" s="557"/>
      <c r="EUR318" s="712"/>
      <c r="EUW318" s="557"/>
      <c r="EUX318" s="712"/>
      <c r="EVC318" s="557"/>
      <c r="EVD318" s="712"/>
      <c r="EVI318" s="557"/>
      <c r="EVJ318" s="712"/>
      <c r="EVO318" s="557"/>
      <c r="EVP318" s="712"/>
      <c r="EVU318" s="557"/>
      <c r="EVV318" s="712"/>
      <c r="EWA318" s="557"/>
      <c r="EWB318" s="712"/>
      <c r="EWG318" s="557"/>
      <c r="EWH318" s="712"/>
      <c r="EWM318" s="557"/>
      <c r="EWN318" s="712"/>
      <c r="EWS318" s="557"/>
      <c r="EWT318" s="712"/>
      <c r="EWY318" s="557"/>
      <c r="EWZ318" s="712"/>
      <c r="EXE318" s="557"/>
      <c r="EXF318" s="712"/>
      <c r="EXK318" s="557"/>
      <c r="EXL318" s="712"/>
      <c r="EXQ318" s="557"/>
      <c r="EXR318" s="712"/>
      <c r="EXW318" s="557"/>
      <c r="EXX318" s="712"/>
      <c r="EYC318" s="557"/>
      <c r="EYD318" s="712"/>
      <c r="EYI318" s="557"/>
      <c r="EYJ318" s="712"/>
      <c r="EYO318" s="557"/>
      <c r="EYP318" s="712"/>
      <c r="EYU318" s="557"/>
      <c r="EYV318" s="712"/>
      <c r="EZA318" s="557"/>
      <c r="EZB318" s="712"/>
      <c r="EZG318" s="557"/>
      <c r="EZH318" s="712"/>
      <c r="EZM318" s="557"/>
      <c r="EZN318" s="712"/>
      <c r="EZS318" s="557"/>
      <c r="EZT318" s="712"/>
      <c r="EZY318" s="557"/>
      <c r="EZZ318" s="712"/>
      <c r="FAE318" s="557"/>
      <c r="FAF318" s="712"/>
      <c r="FAK318" s="557"/>
      <c r="FAL318" s="712"/>
      <c r="FAQ318" s="557"/>
      <c r="FAR318" s="712"/>
      <c r="FAW318" s="557"/>
      <c r="FAX318" s="712"/>
      <c r="FBC318" s="557"/>
      <c r="FBD318" s="712"/>
      <c r="FBI318" s="557"/>
      <c r="FBJ318" s="712"/>
      <c r="FBO318" s="557"/>
      <c r="FBP318" s="712"/>
      <c r="FBU318" s="557"/>
      <c r="FBV318" s="712"/>
      <c r="FCA318" s="557"/>
      <c r="FCB318" s="712"/>
      <c r="FCG318" s="557"/>
      <c r="FCH318" s="712"/>
      <c r="FCM318" s="557"/>
      <c r="FCN318" s="712"/>
      <c r="FCS318" s="557"/>
      <c r="FCT318" s="712"/>
      <c r="FCY318" s="557"/>
      <c r="FCZ318" s="712"/>
      <c r="FDE318" s="557"/>
      <c r="FDF318" s="712"/>
      <c r="FDK318" s="557"/>
      <c r="FDL318" s="712"/>
      <c r="FDQ318" s="557"/>
      <c r="FDR318" s="712"/>
      <c r="FDW318" s="557"/>
      <c r="FDX318" s="712"/>
      <c r="FEC318" s="557"/>
      <c r="FED318" s="712"/>
      <c r="FEI318" s="557"/>
      <c r="FEJ318" s="712"/>
      <c r="FEO318" s="557"/>
      <c r="FEP318" s="712"/>
      <c r="FEU318" s="557"/>
      <c r="FEV318" s="712"/>
      <c r="FFA318" s="557"/>
      <c r="FFB318" s="712"/>
      <c r="FFG318" s="557"/>
      <c r="FFH318" s="712"/>
      <c r="FFM318" s="557"/>
      <c r="FFN318" s="712"/>
      <c r="FFS318" s="557"/>
      <c r="FFT318" s="712"/>
      <c r="FFY318" s="557"/>
      <c r="FFZ318" s="712"/>
      <c r="FGE318" s="557"/>
      <c r="FGF318" s="712"/>
      <c r="FGK318" s="557"/>
      <c r="FGL318" s="712"/>
      <c r="FGQ318" s="557"/>
      <c r="FGR318" s="712"/>
      <c r="FGW318" s="557"/>
      <c r="FGX318" s="712"/>
      <c r="FHC318" s="557"/>
      <c r="FHD318" s="712"/>
      <c r="FHI318" s="557"/>
      <c r="FHJ318" s="712"/>
      <c r="FHO318" s="557"/>
      <c r="FHP318" s="712"/>
      <c r="FHU318" s="557"/>
      <c r="FHV318" s="712"/>
      <c r="FIA318" s="557"/>
      <c r="FIB318" s="712"/>
      <c r="FIG318" s="557"/>
      <c r="FIH318" s="712"/>
      <c r="FIM318" s="557"/>
      <c r="FIN318" s="712"/>
      <c r="FIS318" s="557"/>
      <c r="FIT318" s="712"/>
      <c r="FIY318" s="557"/>
      <c r="FIZ318" s="712"/>
      <c r="FJE318" s="557"/>
      <c r="FJF318" s="712"/>
      <c r="FJK318" s="557"/>
      <c r="FJL318" s="712"/>
      <c r="FJQ318" s="557"/>
      <c r="FJR318" s="712"/>
      <c r="FJW318" s="557"/>
      <c r="FJX318" s="712"/>
      <c r="FKC318" s="557"/>
      <c r="FKD318" s="712"/>
      <c r="FKI318" s="557"/>
      <c r="FKJ318" s="712"/>
      <c r="FKO318" s="557"/>
      <c r="FKP318" s="712"/>
      <c r="FKU318" s="557"/>
      <c r="FKV318" s="712"/>
      <c r="FLA318" s="557"/>
      <c r="FLB318" s="712"/>
      <c r="FLG318" s="557"/>
      <c r="FLH318" s="712"/>
      <c r="FLM318" s="557"/>
      <c r="FLN318" s="712"/>
      <c r="FLS318" s="557"/>
      <c r="FLT318" s="712"/>
      <c r="FLY318" s="557"/>
      <c r="FLZ318" s="712"/>
      <c r="FME318" s="557"/>
      <c r="FMF318" s="712"/>
      <c r="FMK318" s="557"/>
      <c r="FML318" s="712"/>
      <c r="FMQ318" s="557"/>
      <c r="FMR318" s="712"/>
      <c r="FMW318" s="557"/>
      <c r="FMX318" s="712"/>
      <c r="FNC318" s="557"/>
      <c r="FND318" s="712"/>
      <c r="FNI318" s="557"/>
      <c r="FNJ318" s="712"/>
      <c r="FNO318" s="557"/>
      <c r="FNP318" s="712"/>
      <c r="FNU318" s="557"/>
      <c r="FNV318" s="712"/>
      <c r="FOA318" s="557"/>
      <c r="FOB318" s="712"/>
      <c r="FOG318" s="557"/>
      <c r="FOH318" s="712"/>
      <c r="FOM318" s="557"/>
      <c r="FON318" s="712"/>
      <c r="FOS318" s="557"/>
      <c r="FOT318" s="712"/>
      <c r="FOY318" s="557"/>
      <c r="FOZ318" s="712"/>
      <c r="FPE318" s="557"/>
      <c r="FPF318" s="712"/>
      <c r="FPK318" s="557"/>
      <c r="FPL318" s="712"/>
      <c r="FPQ318" s="557"/>
      <c r="FPR318" s="712"/>
      <c r="FPW318" s="557"/>
      <c r="FPX318" s="712"/>
      <c r="FQC318" s="557"/>
      <c r="FQD318" s="712"/>
      <c r="FQI318" s="557"/>
      <c r="FQJ318" s="712"/>
      <c r="FQO318" s="557"/>
      <c r="FQP318" s="712"/>
      <c r="FQU318" s="557"/>
      <c r="FQV318" s="712"/>
      <c r="FRA318" s="557"/>
      <c r="FRB318" s="712"/>
      <c r="FRG318" s="557"/>
      <c r="FRH318" s="712"/>
      <c r="FRM318" s="557"/>
      <c r="FRN318" s="712"/>
      <c r="FRS318" s="557"/>
      <c r="FRT318" s="712"/>
      <c r="FRY318" s="557"/>
      <c r="FRZ318" s="712"/>
      <c r="FSE318" s="557"/>
      <c r="FSF318" s="712"/>
      <c r="FSK318" s="557"/>
      <c r="FSL318" s="712"/>
      <c r="FSQ318" s="557"/>
      <c r="FSR318" s="712"/>
      <c r="FSW318" s="557"/>
      <c r="FSX318" s="712"/>
      <c r="FTC318" s="557"/>
      <c r="FTD318" s="712"/>
      <c r="FTI318" s="557"/>
      <c r="FTJ318" s="712"/>
      <c r="FTO318" s="557"/>
      <c r="FTP318" s="712"/>
      <c r="FTU318" s="557"/>
      <c r="FTV318" s="712"/>
      <c r="FUA318" s="557"/>
      <c r="FUB318" s="712"/>
      <c r="FUG318" s="557"/>
      <c r="FUH318" s="712"/>
      <c r="FUM318" s="557"/>
      <c r="FUN318" s="712"/>
      <c r="FUS318" s="557"/>
      <c r="FUT318" s="712"/>
      <c r="FUY318" s="557"/>
      <c r="FUZ318" s="712"/>
      <c r="FVE318" s="557"/>
      <c r="FVF318" s="712"/>
      <c r="FVK318" s="557"/>
      <c r="FVL318" s="712"/>
      <c r="FVQ318" s="557"/>
      <c r="FVR318" s="712"/>
      <c r="FVW318" s="557"/>
      <c r="FVX318" s="712"/>
      <c r="FWC318" s="557"/>
      <c r="FWD318" s="712"/>
      <c r="FWI318" s="557"/>
      <c r="FWJ318" s="712"/>
      <c r="FWO318" s="557"/>
      <c r="FWP318" s="712"/>
      <c r="FWU318" s="557"/>
      <c r="FWV318" s="712"/>
      <c r="FXA318" s="557"/>
      <c r="FXB318" s="712"/>
      <c r="FXG318" s="557"/>
      <c r="FXH318" s="712"/>
      <c r="FXM318" s="557"/>
      <c r="FXN318" s="712"/>
      <c r="FXS318" s="557"/>
      <c r="FXT318" s="712"/>
      <c r="FXY318" s="557"/>
      <c r="FXZ318" s="712"/>
      <c r="FYE318" s="557"/>
      <c r="FYF318" s="712"/>
      <c r="FYK318" s="557"/>
      <c r="FYL318" s="712"/>
      <c r="FYQ318" s="557"/>
      <c r="FYR318" s="712"/>
      <c r="FYW318" s="557"/>
      <c r="FYX318" s="712"/>
      <c r="FZC318" s="557"/>
      <c r="FZD318" s="712"/>
      <c r="FZI318" s="557"/>
      <c r="FZJ318" s="712"/>
      <c r="FZO318" s="557"/>
      <c r="FZP318" s="712"/>
      <c r="FZU318" s="557"/>
      <c r="FZV318" s="712"/>
      <c r="GAA318" s="557"/>
      <c r="GAB318" s="712"/>
      <c r="GAG318" s="557"/>
      <c r="GAH318" s="712"/>
      <c r="GAM318" s="557"/>
      <c r="GAN318" s="712"/>
      <c r="GAS318" s="557"/>
      <c r="GAT318" s="712"/>
      <c r="GAY318" s="557"/>
      <c r="GAZ318" s="712"/>
      <c r="GBE318" s="557"/>
      <c r="GBF318" s="712"/>
      <c r="GBK318" s="557"/>
      <c r="GBL318" s="712"/>
      <c r="GBQ318" s="557"/>
      <c r="GBR318" s="712"/>
      <c r="GBW318" s="557"/>
      <c r="GBX318" s="712"/>
      <c r="GCC318" s="557"/>
      <c r="GCD318" s="712"/>
      <c r="GCI318" s="557"/>
      <c r="GCJ318" s="712"/>
      <c r="GCO318" s="557"/>
      <c r="GCP318" s="712"/>
      <c r="GCU318" s="557"/>
      <c r="GCV318" s="712"/>
      <c r="GDA318" s="557"/>
      <c r="GDB318" s="712"/>
      <c r="GDG318" s="557"/>
      <c r="GDH318" s="712"/>
      <c r="GDM318" s="557"/>
      <c r="GDN318" s="712"/>
      <c r="GDS318" s="557"/>
      <c r="GDT318" s="712"/>
      <c r="GDY318" s="557"/>
      <c r="GDZ318" s="712"/>
      <c r="GEE318" s="557"/>
      <c r="GEF318" s="712"/>
      <c r="GEK318" s="557"/>
      <c r="GEL318" s="712"/>
      <c r="GEQ318" s="557"/>
      <c r="GER318" s="712"/>
      <c r="GEW318" s="557"/>
      <c r="GEX318" s="712"/>
      <c r="GFC318" s="557"/>
      <c r="GFD318" s="712"/>
      <c r="GFI318" s="557"/>
      <c r="GFJ318" s="712"/>
      <c r="GFO318" s="557"/>
      <c r="GFP318" s="712"/>
      <c r="GFU318" s="557"/>
      <c r="GFV318" s="712"/>
      <c r="GGA318" s="557"/>
      <c r="GGB318" s="712"/>
      <c r="GGG318" s="557"/>
      <c r="GGH318" s="712"/>
      <c r="GGM318" s="557"/>
      <c r="GGN318" s="712"/>
      <c r="GGS318" s="557"/>
      <c r="GGT318" s="712"/>
      <c r="GGY318" s="557"/>
      <c r="GGZ318" s="712"/>
      <c r="GHE318" s="557"/>
      <c r="GHF318" s="712"/>
      <c r="GHK318" s="557"/>
      <c r="GHL318" s="712"/>
      <c r="GHQ318" s="557"/>
      <c r="GHR318" s="712"/>
      <c r="GHW318" s="557"/>
      <c r="GHX318" s="712"/>
      <c r="GIC318" s="557"/>
      <c r="GID318" s="712"/>
      <c r="GII318" s="557"/>
      <c r="GIJ318" s="712"/>
      <c r="GIO318" s="557"/>
      <c r="GIP318" s="712"/>
      <c r="GIU318" s="557"/>
      <c r="GIV318" s="712"/>
      <c r="GJA318" s="557"/>
      <c r="GJB318" s="712"/>
      <c r="GJG318" s="557"/>
      <c r="GJH318" s="712"/>
      <c r="GJM318" s="557"/>
      <c r="GJN318" s="712"/>
      <c r="GJS318" s="557"/>
      <c r="GJT318" s="712"/>
      <c r="GJY318" s="557"/>
      <c r="GJZ318" s="712"/>
      <c r="GKE318" s="557"/>
      <c r="GKF318" s="712"/>
      <c r="GKK318" s="557"/>
      <c r="GKL318" s="712"/>
      <c r="GKQ318" s="557"/>
      <c r="GKR318" s="712"/>
      <c r="GKW318" s="557"/>
      <c r="GKX318" s="712"/>
      <c r="GLC318" s="557"/>
      <c r="GLD318" s="712"/>
      <c r="GLI318" s="557"/>
      <c r="GLJ318" s="712"/>
      <c r="GLO318" s="557"/>
      <c r="GLP318" s="712"/>
      <c r="GLU318" s="557"/>
      <c r="GLV318" s="712"/>
      <c r="GMA318" s="557"/>
      <c r="GMB318" s="712"/>
      <c r="GMG318" s="557"/>
      <c r="GMH318" s="712"/>
      <c r="GMM318" s="557"/>
      <c r="GMN318" s="712"/>
      <c r="GMS318" s="557"/>
      <c r="GMT318" s="712"/>
      <c r="GMY318" s="557"/>
      <c r="GMZ318" s="712"/>
      <c r="GNE318" s="557"/>
      <c r="GNF318" s="712"/>
      <c r="GNK318" s="557"/>
      <c r="GNL318" s="712"/>
      <c r="GNQ318" s="557"/>
      <c r="GNR318" s="712"/>
      <c r="GNW318" s="557"/>
      <c r="GNX318" s="712"/>
      <c r="GOC318" s="557"/>
      <c r="GOD318" s="712"/>
      <c r="GOI318" s="557"/>
      <c r="GOJ318" s="712"/>
      <c r="GOO318" s="557"/>
      <c r="GOP318" s="712"/>
      <c r="GOU318" s="557"/>
      <c r="GOV318" s="712"/>
      <c r="GPA318" s="557"/>
      <c r="GPB318" s="712"/>
      <c r="GPG318" s="557"/>
      <c r="GPH318" s="712"/>
      <c r="GPM318" s="557"/>
      <c r="GPN318" s="712"/>
      <c r="GPS318" s="557"/>
      <c r="GPT318" s="712"/>
      <c r="GPY318" s="557"/>
      <c r="GPZ318" s="712"/>
      <c r="GQE318" s="557"/>
      <c r="GQF318" s="712"/>
      <c r="GQK318" s="557"/>
      <c r="GQL318" s="712"/>
      <c r="GQQ318" s="557"/>
      <c r="GQR318" s="712"/>
      <c r="GQW318" s="557"/>
      <c r="GQX318" s="712"/>
      <c r="GRC318" s="557"/>
      <c r="GRD318" s="712"/>
      <c r="GRI318" s="557"/>
      <c r="GRJ318" s="712"/>
      <c r="GRO318" s="557"/>
      <c r="GRP318" s="712"/>
      <c r="GRU318" s="557"/>
      <c r="GRV318" s="712"/>
      <c r="GSA318" s="557"/>
      <c r="GSB318" s="712"/>
      <c r="GSG318" s="557"/>
      <c r="GSH318" s="712"/>
      <c r="GSM318" s="557"/>
      <c r="GSN318" s="712"/>
      <c r="GSS318" s="557"/>
      <c r="GST318" s="712"/>
      <c r="GSY318" s="557"/>
      <c r="GSZ318" s="712"/>
      <c r="GTE318" s="557"/>
      <c r="GTF318" s="712"/>
      <c r="GTK318" s="557"/>
      <c r="GTL318" s="712"/>
      <c r="GTQ318" s="557"/>
      <c r="GTR318" s="712"/>
      <c r="GTW318" s="557"/>
      <c r="GTX318" s="712"/>
      <c r="GUC318" s="557"/>
      <c r="GUD318" s="712"/>
      <c r="GUI318" s="557"/>
      <c r="GUJ318" s="712"/>
      <c r="GUO318" s="557"/>
      <c r="GUP318" s="712"/>
      <c r="GUU318" s="557"/>
      <c r="GUV318" s="712"/>
      <c r="GVA318" s="557"/>
      <c r="GVB318" s="712"/>
      <c r="GVG318" s="557"/>
      <c r="GVH318" s="712"/>
      <c r="GVM318" s="557"/>
      <c r="GVN318" s="712"/>
      <c r="GVS318" s="557"/>
      <c r="GVT318" s="712"/>
      <c r="GVY318" s="557"/>
      <c r="GVZ318" s="712"/>
      <c r="GWE318" s="557"/>
      <c r="GWF318" s="712"/>
      <c r="GWK318" s="557"/>
      <c r="GWL318" s="712"/>
      <c r="GWQ318" s="557"/>
      <c r="GWR318" s="712"/>
      <c r="GWW318" s="557"/>
      <c r="GWX318" s="712"/>
      <c r="GXC318" s="557"/>
      <c r="GXD318" s="712"/>
      <c r="GXI318" s="557"/>
      <c r="GXJ318" s="712"/>
      <c r="GXO318" s="557"/>
      <c r="GXP318" s="712"/>
      <c r="GXU318" s="557"/>
      <c r="GXV318" s="712"/>
      <c r="GYA318" s="557"/>
      <c r="GYB318" s="712"/>
      <c r="GYG318" s="557"/>
      <c r="GYH318" s="712"/>
      <c r="GYM318" s="557"/>
      <c r="GYN318" s="712"/>
      <c r="GYS318" s="557"/>
      <c r="GYT318" s="712"/>
      <c r="GYY318" s="557"/>
      <c r="GYZ318" s="712"/>
      <c r="GZE318" s="557"/>
      <c r="GZF318" s="712"/>
      <c r="GZK318" s="557"/>
      <c r="GZL318" s="712"/>
      <c r="GZQ318" s="557"/>
      <c r="GZR318" s="712"/>
      <c r="GZW318" s="557"/>
      <c r="GZX318" s="712"/>
      <c r="HAC318" s="557"/>
      <c r="HAD318" s="712"/>
      <c r="HAI318" s="557"/>
      <c r="HAJ318" s="712"/>
      <c r="HAO318" s="557"/>
      <c r="HAP318" s="712"/>
      <c r="HAU318" s="557"/>
      <c r="HAV318" s="712"/>
      <c r="HBA318" s="557"/>
      <c r="HBB318" s="712"/>
      <c r="HBG318" s="557"/>
      <c r="HBH318" s="712"/>
      <c r="HBM318" s="557"/>
      <c r="HBN318" s="712"/>
      <c r="HBS318" s="557"/>
      <c r="HBT318" s="712"/>
      <c r="HBY318" s="557"/>
      <c r="HBZ318" s="712"/>
      <c r="HCE318" s="557"/>
      <c r="HCF318" s="712"/>
      <c r="HCK318" s="557"/>
      <c r="HCL318" s="712"/>
      <c r="HCQ318" s="557"/>
      <c r="HCR318" s="712"/>
      <c r="HCW318" s="557"/>
      <c r="HCX318" s="712"/>
      <c r="HDC318" s="557"/>
      <c r="HDD318" s="712"/>
      <c r="HDI318" s="557"/>
      <c r="HDJ318" s="712"/>
      <c r="HDO318" s="557"/>
      <c r="HDP318" s="712"/>
      <c r="HDU318" s="557"/>
      <c r="HDV318" s="712"/>
      <c r="HEA318" s="557"/>
      <c r="HEB318" s="712"/>
      <c r="HEG318" s="557"/>
      <c r="HEH318" s="712"/>
      <c r="HEM318" s="557"/>
      <c r="HEN318" s="712"/>
      <c r="HES318" s="557"/>
      <c r="HET318" s="712"/>
      <c r="HEY318" s="557"/>
      <c r="HEZ318" s="712"/>
      <c r="HFE318" s="557"/>
      <c r="HFF318" s="712"/>
      <c r="HFK318" s="557"/>
      <c r="HFL318" s="712"/>
      <c r="HFQ318" s="557"/>
      <c r="HFR318" s="712"/>
      <c r="HFW318" s="557"/>
      <c r="HFX318" s="712"/>
      <c r="HGC318" s="557"/>
      <c r="HGD318" s="712"/>
      <c r="HGI318" s="557"/>
      <c r="HGJ318" s="712"/>
      <c r="HGO318" s="557"/>
      <c r="HGP318" s="712"/>
      <c r="HGU318" s="557"/>
      <c r="HGV318" s="712"/>
      <c r="HHA318" s="557"/>
      <c r="HHB318" s="712"/>
      <c r="HHG318" s="557"/>
      <c r="HHH318" s="712"/>
      <c r="HHM318" s="557"/>
      <c r="HHN318" s="712"/>
      <c r="HHS318" s="557"/>
      <c r="HHT318" s="712"/>
      <c r="HHY318" s="557"/>
      <c r="HHZ318" s="712"/>
      <c r="HIE318" s="557"/>
      <c r="HIF318" s="712"/>
      <c r="HIK318" s="557"/>
      <c r="HIL318" s="712"/>
      <c r="HIQ318" s="557"/>
      <c r="HIR318" s="712"/>
      <c r="HIW318" s="557"/>
      <c r="HIX318" s="712"/>
      <c r="HJC318" s="557"/>
      <c r="HJD318" s="712"/>
      <c r="HJI318" s="557"/>
      <c r="HJJ318" s="712"/>
      <c r="HJO318" s="557"/>
      <c r="HJP318" s="712"/>
      <c r="HJU318" s="557"/>
      <c r="HJV318" s="712"/>
      <c r="HKA318" s="557"/>
      <c r="HKB318" s="712"/>
      <c r="HKG318" s="557"/>
      <c r="HKH318" s="712"/>
      <c r="HKM318" s="557"/>
      <c r="HKN318" s="712"/>
      <c r="HKS318" s="557"/>
      <c r="HKT318" s="712"/>
      <c r="HKY318" s="557"/>
      <c r="HKZ318" s="712"/>
      <c r="HLE318" s="557"/>
      <c r="HLF318" s="712"/>
      <c r="HLK318" s="557"/>
      <c r="HLL318" s="712"/>
      <c r="HLQ318" s="557"/>
      <c r="HLR318" s="712"/>
      <c r="HLW318" s="557"/>
      <c r="HLX318" s="712"/>
      <c r="HMC318" s="557"/>
      <c r="HMD318" s="712"/>
      <c r="HMI318" s="557"/>
      <c r="HMJ318" s="712"/>
      <c r="HMO318" s="557"/>
      <c r="HMP318" s="712"/>
      <c r="HMU318" s="557"/>
      <c r="HMV318" s="712"/>
      <c r="HNA318" s="557"/>
      <c r="HNB318" s="712"/>
      <c r="HNG318" s="557"/>
      <c r="HNH318" s="712"/>
      <c r="HNM318" s="557"/>
      <c r="HNN318" s="712"/>
      <c r="HNS318" s="557"/>
      <c r="HNT318" s="712"/>
      <c r="HNY318" s="557"/>
      <c r="HNZ318" s="712"/>
      <c r="HOE318" s="557"/>
      <c r="HOF318" s="712"/>
      <c r="HOK318" s="557"/>
      <c r="HOL318" s="712"/>
      <c r="HOQ318" s="557"/>
      <c r="HOR318" s="712"/>
      <c r="HOW318" s="557"/>
      <c r="HOX318" s="712"/>
      <c r="HPC318" s="557"/>
      <c r="HPD318" s="712"/>
      <c r="HPI318" s="557"/>
      <c r="HPJ318" s="712"/>
      <c r="HPO318" s="557"/>
      <c r="HPP318" s="712"/>
      <c r="HPU318" s="557"/>
      <c r="HPV318" s="712"/>
      <c r="HQA318" s="557"/>
      <c r="HQB318" s="712"/>
      <c r="HQG318" s="557"/>
      <c r="HQH318" s="712"/>
      <c r="HQM318" s="557"/>
      <c r="HQN318" s="712"/>
      <c r="HQS318" s="557"/>
      <c r="HQT318" s="712"/>
      <c r="HQY318" s="557"/>
      <c r="HQZ318" s="712"/>
      <c r="HRE318" s="557"/>
      <c r="HRF318" s="712"/>
      <c r="HRK318" s="557"/>
      <c r="HRL318" s="712"/>
      <c r="HRQ318" s="557"/>
      <c r="HRR318" s="712"/>
      <c r="HRW318" s="557"/>
      <c r="HRX318" s="712"/>
      <c r="HSC318" s="557"/>
      <c r="HSD318" s="712"/>
      <c r="HSI318" s="557"/>
      <c r="HSJ318" s="712"/>
      <c r="HSO318" s="557"/>
      <c r="HSP318" s="712"/>
      <c r="HSU318" s="557"/>
      <c r="HSV318" s="712"/>
      <c r="HTA318" s="557"/>
      <c r="HTB318" s="712"/>
      <c r="HTG318" s="557"/>
      <c r="HTH318" s="712"/>
      <c r="HTM318" s="557"/>
      <c r="HTN318" s="712"/>
      <c r="HTS318" s="557"/>
      <c r="HTT318" s="712"/>
      <c r="HTY318" s="557"/>
      <c r="HTZ318" s="712"/>
      <c r="HUE318" s="557"/>
      <c r="HUF318" s="712"/>
      <c r="HUK318" s="557"/>
      <c r="HUL318" s="712"/>
      <c r="HUQ318" s="557"/>
      <c r="HUR318" s="712"/>
      <c r="HUW318" s="557"/>
      <c r="HUX318" s="712"/>
      <c r="HVC318" s="557"/>
      <c r="HVD318" s="712"/>
      <c r="HVI318" s="557"/>
      <c r="HVJ318" s="712"/>
      <c r="HVO318" s="557"/>
      <c r="HVP318" s="712"/>
      <c r="HVU318" s="557"/>
      <c r="HVV318" s="712"/>
      <c r="HWA318" s="557"/>
      <c r="HWB318" s="712"/>
      <c r="HWG318" s="557"/>
      <c r="HWH318" s="712"/>
      <c r="HWM318" s="557"/>
      <c r="HWN318" s="712"/>
      <c r="HWS318" s="557"/>
      <c r="HWT318" s="712"/>
      <c r="HWY318" s="557"/>
      <c r="HWZ318" s="712"/>
      <c r="HXE318" s="557"/>
      <c r="HXF318" s="712"/>
      <c r="HXK318" s="557"/>
      <c r="HXL318" s="712"/>
      <c r="HXQ318" s="557"/>
      <c r="HXR318" s="712"/>
      <c r="HXW318" s="557"/>
      <c r="HXX318" s="712"/>
      <c r="HYC318" s="557"/>
      <c r="HYD318" s="712"/>
      <c r="HYI318" s="557"/>
      <c r="HYJ318" s="712"/>
      <c r="HYO318" s="557"/>
      <c r="HYP318" s="712"/>
      <c r="HYU318" s="557"/>
      <c r="HYV318" s="712"/>
      <c r="HZA318" s="557"/>
      <c r="HZB318" s="712"/>
      <c r="HZG318" s="557"/>
      <c r="HZH318" s="712"/>
      <c r="HZM318" s="557"/>
      <c r="HZN318" s="712"/>
      <c r="HZS318" s="557"/>
      <c r="HZT318" s="712"/>
      <c r="HZY318" s="557"/>
      <c r="HZZ318" s="712"/>
      <c r="IAE318" s="557"/>
      <c r="IAF318" s="712"/>
      <c r="IAK318" s="557"/>
      <c r="IAL318" s="712"/>
      <c r="IAQ318" s="557"/>
      <c r="IAR318" s="712"/>
      <c r="IAW318" s="557"/>
      <c r="IAX318" s="712"/>
      <c r="IBC318" s="557"/>
      <c r="IBD318" s="712"/>
      <c r="IBI318" s="557"/>
      <c r="IBJ318" s="712"/>
      <c r="IBO318" s="557"/>
      <c r="IBP318" s="712"/>
      <c r="IBU318" s="557"/>
      <c r="IBV318" s="712"/>
      <c r="ICA318" s="557"/>
      <c r="ICB318" s="712"/>
      <c r="ICG318" s="557"/>
      <c r="ICH318" s="712"/>
      <c r="ICM318" s="557"/>
      <c r="ICN318" s="712"/>
      <c r="ICS318" s="557"/>
      <c r="ICT318" s="712"/>
      <c r="ICY318" s="557"/>
      <c r="ICZ318" s="712"/>
      <c r="IDE318" s="557"/>
      <c r="IDF318" s="712"/>
      <c r="IDK318" s="557"/>
      <c r="IDL318" s="712"/>
      <c r="IDQ318" s="557"/>
      <c r="IDR318" s="712"/>
      <c r="IDW318" s="557"/>
      <c r="IDX318" s="712"/>
      <c r="IEC318" s="557"/>
      <c r="IED318" s="712"/>
      <c r="IEI318" s="557"/>
      <c r="IEJ318" s="712"/>
      <c r="IEO318" s="557"/>
      <c r="IEP318" s="712"/>
      <c r="IEU318" s="557"/>
      <c r="IEV318" s="712"/>
      <c r="IFA318" s="557"/>
      <c r="IFB318" s="712"/>
      <c r="IFG318" s="557"/>
      <c r="IFH318" s="712"/>
      <c r="IFM318" s="557"/>
      <c r="IFN318" s="712"/>
      <c r="IFS318" s="557"/>
      <c r="IFT318" s="712"/>
      <c r="IFY318" s="557"/>
      <c r="IFZ318" s="712"/>
      <c r="IGE318" s="557"/>
      <c r="IGF318" s="712"/>
      <c r="IGK318" s="557"/>
      <c r="IGL318" s="712"/>
      <c r="IGQ318" s="557"/>
      <c r="IGR318" s="712"/>
      <c r="IGW318" s="557"/>
      <c r="IGX318" s="712"/>
      <c r="IHC318" s="557"/>
      <c r="IHD318" s="712"/>
      <c r="IHI318" s="557"/>
      <c r="IHJ318" s="712"/>
      <c r="IHO318" s="557"/>
      <c r="IHP318" s="712"/>
      <c r="IHU318" s="557"/>
      <c r="IHV318" s="712"/>
      <c r="IIA318" s="557"/>
      <c r="IIB318" s="712"/>
      <c r="IIG318" s="557"/>
      <c r="IIH318" s="712"/>
      <c r="IIM318" s="557"/>
      <c r="IIN318" s="712"/>
      <c r="IIS318" s="557"/>
      <c r="IIT318" s="712"/>
      <c r="IIY318" s="557"/>
      <c r="IIZ318" s="712"/>
      <c r="IJE318" s="557"/>
      <c r="IJF318" s="712"/>
      <c r="IJK318" s="557"/>
      <c r="IJL318" s="712"/>
      <c r="IJQ318" s="557"/>
      <c r="IJR318" s="712"/>
      <c r="IJW318" s="557"/>
      <c r="IJX318" s="712"/>
      <c r="IKC318" s="557"/>
      <c r="IKD318" s="712"/>
      <c r="IKI318" s="557"/>
      <c r="IKJ318" s="712"/>
      <c r="IKO318" s="557"/>
      <c r="IKP318" s="712"/>
      <c r="IKU318" s="557"/>
      <c r="IKV318" s="712"/>
      <c r="ILA318" s="557"/>
      <c r="ILB318" s="712"/>
      <c r="ILG318" s="557"/>
      <c r="ILH318" s="712"/>
      <c r="ILM318" s="557"/>
      <c r="ILN318" s="712"/>
      <c r="ILS318" s="557"/>
      <c r="ILT318" s="712"/>
      <c r="ILY318" s="557"/>
      <c r="ILZ318" s="712"/>
      <c r="IME318" s="557"/>
      <c r="IMF318" s="712"/>
      <c r="IMK318" s="557"/>
      <c r="IML318" s="712"/>
      <c r="IMQ318" s="557"/>
      <c r="IMR318" s="712"/>
      <c r="IMW318" s="557"/>
      <c r="IMX318" s="712"/>
      <c r="INC318" s="557"/>
      <c r="IND318" s="712"/>
      <c r="INI318" s="557"/>
      <c r="INJ318" s="712"/>
      <c r="INO318" s="557"/>
      <c r="INP318" s="712"/>
      <c r="INU318" s="557"/>
      <c r="INV318" s="712"/>
      <c r="IOA318" s="557"/>
      <c r="IOB318" s="712"/>
      <c r="IOG318" s="557"/>
      <c r="IOH318" s="712"/>
      <c r="IOM318" s="557"/>
      <c r="ION318" s="712"/>
      <c r="IOS318" s="557"/>
      <c r="IOT318" s="712"/>
      <c r="IOY318" s="557"/>
      <c r="IOZ318" s="712"/>
      <c r="IPE318" s="557"/>
      <c r="IPF318" s="712"/>
      <c r="IPK318" s="557"/>
      <c r="IPL318" s="712"/>
      <c r="IPQ318" s="557"/>
      <c r="IPR318" s="712"/>
      <c r="IPW318" s="557"/>
      <c r="IPX318" s="712"/>
      <c r="IQC318" s="557"/>
      <c r="IQD318" s="712"/>
      <c r="IQI318" s="557"/>
      <c r="IQJ318" s="712"/>
      <c r="IQO318" s="557"/>
      <c r="IQP318" s="712"/>
      <c r="IQU318" s="557"/>
      <c r="IQV318" s="712"/>
      <c r="IRA318" s="557"/>
      <c r="IRB318" s="712"/>
      <c r="IRG318" s="557"/>
      <c r="IRH318" s="712"/>
      <c r="IRM318" s="557"/>
      <c r="IRN318" s="712"/>
      <c r="IRS318" s="557"/>
      <c r="IRT318" s="712"/>
      <c r="IRY318" s="557"/>
      <c r="IRZ318" s="712"/>
      <c r="ISE318" s="557"/>
      <c r="ISF318" s="712"/>
      <c r="ISK318" s="557"/>
      <c r="ISL318" s="712"/>
      <c r="ISQ318" s="557"/>
      <c r="ISR318" s="712"/>
      <c r="ISW318" s="557"/>
      <c r="ISX318" s="712"/>
      <c r="ITC318" s="557"/>
      <c r="ITD318" s="712"/>
      <c r="ITI318" s="557"/>
      <c r="ITJ318" s="712"/>
      <c r="ITO318" s="557"/>
      <c r="ITP318" s="712"/>
      <c r="ITU318" s="557"/>
      <c r="ITV318" s="712"/>
      <c r="IUA318" s="557"/>
      <c r="IUB318" s="712"/>
      <c r="IUG318" s="557"/>
      <c r="IUH318" s="712"/>
      <c r="IUM318" s="557"/>
      <c r="IUN318" s="712"/>
      <c r="IUS318" s="557"/>
      <c r="IUT318" s="712"/>
      <c r="IUY318" s="557"/>
      <c r="IUZ318" s="712"/>
      <c r="IVE318" s="557"/>
      <c r="IVF318" s="712"/>
      <c r="IVK318" s="557"/>
      <c r="IVL318" s="712"/>
      <c r="IVQ318" s="557"/>
      <c r="IVR318" s="712"/>
      <c r="IVW318" s="557"/>
      <c r="IVX318" s="712"/>
      <c r="IWC318" s="557"/>
      <c r="IWD318" s="712"/>
      <c r="IWI318" s="557"/>
      <c r="IWJ318" s="712"/>
      <c r="IWO318" s="557"/>
      <c r="IWP318" s="712"/>
      <c r="IWU318" s="557"/>
      <c r="IWV318" s="712"/>
      <c r="IXA318" s="557"/>
      <c r="IXB318" s="712"/>
      <c r="IXG318" s="557"/>
      <c r="IXH318" s="712"/>
      <c r="IXM318" s="557"/>
      <c r="IXN318" s="712"/>
      <c r="IXS318" s="557"/>
      <c r="IXT318" s="712"/>
      <c r="IXY318" s="557"/>
      <c r="IXZ318" s="712"/>
      <c r="IYE318" s="557"/>
      <c r="IYF318" s="712"/>
      <c r="IYK318" s="557"/>
      <c r="IYL318" s="712"/>
      <c r="IYQ318" s="557"/>
      <c r="IYR318" s="712"/>
      <c r="IYW318" s="557"/>
      <c r="IYX318" s="712"/>
      <c r="IZC318" s="557"/>
      <c r="IZD318" s="712"/>
      <c r="IZI318" s="557"/>
      <c r="IZJ318" s="712"/>
      <c r="IZO318" s="557"/>
      <c r="IZP318" s="712"/>
      <c r="IZU318" s="557"/>
      <c r="IZV318" s="712"/>
      <c r="JAA318" s="557"/>
      <c r="JAB318" s="712"/>
      <c r="JAG318" s="557"/>
      <c r="JAH318" s="712"/>
      <c r="JAM318" s="557"/>
      <c r="JAN318" s="712"/>
      <c r="JAS318" s="557"/>
      <c r="JAT318" s="712"/>
      <c r="JAY318" s="557"/>
      <c r="JAZ318" s="712"/>
      <c r="JBE318" s="557"/>
      <c r="JBF318" s="712"/>
      <c r="JBK318" s="557"/>
      <c r="JBL318" s="712"/>
      <c r="JBQ318" s="557"/>
      <c r="JBR318" s="712"/>
      <c r="JBW318" s="557"/>
      <c r="JBX318" s="712"/>
      <c r="JCC318" s="557"/>
      <c r="JCD318" s="712"/>
      <c r="JCI318" s="557"/>
      <c r="JCJ318" s="712"/>
      <c r="JCO318" s="557"/>
      <c r="JCP318" s="712"/>
      <c r="JCU318" s="557"/>
      <c r="JCV318" s="712"/>
      <c r="JDA318" s="557"/>
      <c r="JDB318" s="712"/>
      <c r="JDG318" s="557"/>
      <c r="JDH318" s="712"/>
      <c r="JDM318" s="557"/>
      <c r="JDN318" s="712"/>
      <c r="JDS318" s="557"/>
      <c r="JDT318" s="712"/>
      <c r="JDY318" s="557"/>
      <c r="JDZ318" s="712"/>
      <c r="JEE318" s="557"/>
      <c r="JEF318" s="712"/>
      <c r="JEK318" s="557"/>
      <c r="JEL318" s="712"/>
      <c r="JEQ318" s="557"/>
      <c r="JER318" s="712"/>
      <c r="JEW318" s="557"/>
      <c r="JEX318" s="712"/>
      <c r="JFC318" s="557"/>
      <c r="JFD318" s="712"/>
      <c r="JFI318" s="557"/>
      <c r="JFJ318" s="712"/>
      <c r="JFO318" s="557"/>
      <c r="JFP318" s="712"/>
      <c r="JFU318" s="557"/>
      <c r="JFV318" s="712"/>
      <c r="JGA318" s="557"/>
      <c r="JGB318" s="712"/>
      <c r="JGG318" s="557"/>
      <c r="JGH318" s="712"/>
      <c r="JGM318" s="557"/>
      <c r="JGN318" s="712"/>
      <c r="JGS318" s="557"/>
      <c r="JGT318" s="712"/>
      <c r="JGY318" s="557"/>
      <c r="JGZ318" s="712"/>
      <c r="JHE318" s="557"/>
      <c r="JHF318" s="712"/>
      <c r="JHK318" s="557"/>
      <c r="JHL318" s="712"/>
      <c r="JHQ318" s="557"/>
      <c r="JHR318" s="712"/>
      <c r="JHW318" s="557"/>
      <c r="JHX318" s="712"/>
      <c r="JIC318" s="557"/>
      <c r="JID318" s="712"/>
      <c r="JII318" s="557"/>
      <c r="JIJ318" s="712"/>
      <c r="JIO318" s="557"/>
      <c r="JIP318" s="712"/>
      <c r="JIU318" s="557"/>
      <c r="JIV318" s="712"/>
      <c r="JJA318" s="557"/>
      <c r="JJB318" s="712"/>
      <c r="JJG318" s="557"/>
      <c r="JJH318" s="712"/>
      <c r="JJM318" s="557"/>
      <c r="JJN318" s="712"/>
      <c r="JJS318" s="557"/>
      <c r="JJT318" s="712"/>
      <c r="JJY318" s="557"/>
      <c r="JJZ318" s="712"/>
      <c r="JKE318" s="557"/>
      <c r="JKF318" s="712"/>
      <c r="JKK318" s="557"/>
      <c r="JKL318" s="712"/>
      <c r="JKQ318" s="557"/>
      <c r="JKR318" s="712"/>
      <c r="JKW318" s="557"/>
      <c r="JKX318" s="712"/>
      <c r="JLC318" s="557"/>
      <c r="JLD318" s="712"/>
      <c r="JLI318" s="557"/>
      <c r="JLJ318" s="712"/>
      <c r="JLO318" s="557"/>
      <c r="JLP318" s="712"/>
      <c r="JLU318" s="557"/>
      <c r="JLV318" s="712"/>
      <c r="JMA318" s="557"/>
      <c r="JMB318" s="712"/>
      <c r="JMG318" s="557"/>
      <c r="JMH318" s="712"/>
      <c r="JMM318" s="557"/>
      <c r="JMN318" s="712"/>
      <c r="JMS318" s="557"/>
      <c r="JMT318" s="712"/>
      <c r="JMY318" s="557"/>
      <c r="JMZ318" s="712"/>
      <c r="JNE318" s="557"/>
      <c r="JNF318" s="712"/>
      <c r="JNK318" s="557"/>
      <c r="JNL318" s="712"/>
      <c r="JNQ318" s="557"/>
      <c r="JNR318" s="712"/>
      <c r="JNW318" s="557"/>
      <c r="JNX318" s="712"/>
      <c r="JOC318" s="557"/>
      <c r="JOD318" s="712"/>
      <c r="JOI318" s="557"/>
      <c r="JOJ318" s="712"/>
      <c r="JOO318" s="557"/>
      <c r="JOP318" s="712"/>
      <c r="JOU318" s="557"/>
      <c r="JOV318" s="712"/>
      <c r="JPA318" s="557"/>
      <c r="JPB318" s="712"/>
      <c r="JPG318" s="557"/>
      <c r="JPH318" s="712"/>
      <c r="JPM318" s="557"/>
      <c r="JPN318" s="712"/>
      <c r="JPS318" s="557"/>
      <c r="JPT318" s="712"/>
      <c r="JPY318" s="557"/>
      <c r="JPZ318" s="712"/>
      <c r="JQE318" s="557"/>
      <c r="JQF318" s="712"/>
      <c r="JQK318" s="557"/>
      <c r="JQL318" s="712"/>
      <c r="JQQ318" s="557"/>
      <c r="JQR318" s="712"/>
      <c r="JQW318" s="557"/>
      <c r="JQX318" s="712"/>
      <c r="JRC318" s="557"/>
      <c r="JRD318" s="712"/>
      <c r="JRI318" s="557"/>
      <c r="JRJ318" s="712"/>
      <c r="JRO318" s="557"/>
      <c r="JRP318" s="712"/>
      <c r="JRU318" s="557"/>
      <c r="JRV318" s="712"/>
      <c r="JSA318" s="557"/>
      <c r="JSB318" s="712"/>
      <c r="JSG318" s="557"/>
      <c r="JSH318" s="712"/>
      <c r="JSM318" s="557"/>
      <c r="JSN318" s="712"/>
      <c r="JSS318" s="557"/>
      <c r="JST318" s="712"/>
      <c r="JSY318" s="557"/>
      <c r="JSZ318" s="712"/>
      <c r="JTE318" s="557"/>
      <c r="JTF318" s="712"/>
      <c r="JTK318" s="557"/>
      <c r="JTL318" s="712"/>
      <c r="JTQ318" s="557"/>
      <c r="JTR318" s="712"/>
      <c r="JTW318" s="557"/>
      <c r="JTX318" s="712"/>
      <c r="JUC318" s="557"/>
      <c r="JUD318" s="712"/>
      <c r="JUI318" s="557"/>
      <c r="JUJ318" s="712"/>
      <c r="JUO318" s="557"/>
      <c r="JUP318" s="712"/>
      <c r="JUU318" s="557"/>
      <c r="JUV318" s="712"/>
      <c r="JVA318" s="557"/>
      <c r="JVB318" s="712"/>
      <c r="JVG318" s="557"/>
      <c r="JVH318" s="712"/>
      <c r="JVM318" s="557"/>
      <c r="JVN318" s="712"/>
      <c r="JVS318" s="557"/>
      <c r="JVT318" s="712"/>
      <c r="JVY318" s="557"/>
      <c r="JVZ318" s="712"/>
      <c r="JWE318" s="557"/>
      <c r="JWF318" s="712"/>
      <c r="JWK318" s="557"/>
      <c r="JWL318" s="712"/>
      <c r="JWQ318" s="557"/>
      <c r="JWR318" s="712"/>
      <c r="JWW318" s="557"/>
      <c r="JWX318" s="712"/>
      <c r="JXC318" s="557"/>
      <c r="JXD318" s="712"/>
      <c r="JXI318" s="557"/>
      <c r="JXJ318" s="712"/>
      <c r="JXO318" s="557"/>
      <c r="JXP318" s="712"/>
      <c r="JXU318" s="557"/>
      <c r="JXV318" s="712"/>
      <c r="JYA318" s="557"/>
      <c r="JYB318" s="712"/>
      <c r="JYG318" s="557"/>
      <c r="JYH318" s="712"/>
      <c r="JYM318" s="557"/>
      <c r="JYN318" s="712"/>
      <c r="JYS318" s="557"/>
      <c r="JYT318" s="712"/>
      <c r="JYY318" s="557"/>
      <c r="JYZ318" s="712"/>
      <c r="JZE318" s="557"/>
      <c r="JZF318" s="712"/>
      <c r="JZK318" s="557"/>
      <c r="JZL318" s="712"/>
      <c r="JZQ318" s="557"/>
      <c r="JZR318" s="712"/>
      <c r="JZW318" s="557"/>
      <c r="JZX318" s="712"/>
      <c r="KAC318" s="557"/>
      <c r="KAD318" s="712"/>
      <c r="KAI318" s="557"/>
      <c r="KAJ318" s="712"/>
      <c r="KAO318" s="557"/>
      <c r="KAP318" s="712"/>
      <c r="KAU318" s="557"/>
      <c r="KAV318" s="712"/>
      <c r="KBA318" s="557"/>
      <c r="KBB318" s="712"/>
      <c r="KBG318" s="557"/>
      <c r="KBH318" s="712"/>
      <c r="KBM318" s="557"/>
      <c r="KBN318" s="712"/>
      <c r="KBS318" s="557"/>
      <c r="KBT318" s="712"/>
      <c r="KBY318" s="557"/>
      <c r="KBZ318" s="712"/>
      <c r="KCE318" s="557"/>
      <c r="KCF318" s="712"/>
      <c r="KCK318" s="557"/>
      <c r="KCL318" s="712"/>
      <c r="KCQ318" s="557"/>
      <c r="KCR318" s="712"/>
      <c r="KCW318" s="557"/>
      <c r="KCX318" s="712"/>
      <c r="KDC318" s="557"/>
      <c r="KDD318" s="712"/>
      <c r="KDI318" s="557"/>
      <c r="KDJ318" s="712"/>
      <c r="KDO318" s="557"/>
      <c r="KDP318" s="712"/>
      <c r="KDU318" s="557"/>
      <c r="KDV318" s="712"/>
      <c r="KEA318" s="557"/>
      <c r="KEB318" s="712"/>
      <c r="KEG318" s="557"/>
      <c r="KEH318" s="712"/>
      <c r="KEM318" s="557"/>
      <c r="KEN318" s="712"/>
      <c r="KES318" s="557"/>
      <c r="KET318" s="712"/>
      <c r="KEY318" s="557"/>
      <c r="KEZ318" s="712"/>
      <c r="KFE318" s="557"/>
      <c r="KFF318" s="712"/>
      <c r="KFK318" s="557"/>
      <c r="KFL318" s="712"/>
      <c r="KFQ318" s="557"/>
      <c r="KFR318" s="712"/>
      <c r="KFW318" s="557"/>
      <c r="KFX318" s="712"/>
      <c r="KGC318" s="557"/>
      <c r="KGD318" s="712"/>
      <c r="KGI318" s="557"/>
      <c r="KGJ318" s="712"/>
      <c r="KGO318" s="557"/>
      <c r="KGP318" s="712"/>
      <c r="KGU318" s="557"/>
      <c r="KGV318" s="712"/>
      <c r="KHA318" s="557"/>
      <c r="KHB318" s="712"/>
      <c r="KHG318" s="557"/>
      <c r="KHH318" s="712"/>
      <c r="KHM318" s="557"/>
      <c r="KHN318" s="712"/>
      <c r="KHS318" s="557"/>
      <c r="KHT318" s="712"/>
      <c r="KHY318" s="557"/>
      <c r="KHZ318" s="712"/>
      <c r="KIE318" s="557"/>
      <c r="KIF318" s="712"/>
      <c r="KIK318" s="557"/>
      <c r="KIL318" s="712"/>
      <c r="KIQ318" s="557"/>
      <c r="KIR318" s="712"/>
      <c r="KIW318" s="557"/>
      <c r="KIX318" s="712"/>
      <c r="KJC318" s="557"/>
      <c r="KJD318" s="712"/>
      <c r="KJI318" s="557"/>
      <c r="KJJ318" s="712"/>
      <c r="KJO318" s="557"/>
      <c r="KJP318" s="712"/>
      <c r="KJU318" s="557"/>
      <c r="KJV318" s="712"/>
      <c r="KKA318" s="557"/>
      <c r="KKB318" s="712"/>
      <c r="KKG318" s="557"/>
      <c r="KKH318" s="712"/>
      <c r="KKM318" s="557"/>
      <c r="KKN318" s="712"/>
      <c r="KKS318" s="557"/>
      <c r="KKT318" s="712"/>
      <c r="KKY318" s="557"/>
      <c r="KKZ318" s="712"/>
      <c r="KLE318" s="557"/>
      <c r="KLF318" s="712"/>
      <c r="KLK318" s="557"/>
      <c r="KLL318" s="712"/>
      <c r="KLQ318" s="557"/>
      <c r="KLR318" s="712"/>
      <c r="KLW318" s="557"/>
      <c r="KLX318" s="712"/>
      <c r="KMC318" s="557"/>
      <c r="KMD318" s="712"/>
      <c r="KMI318" s="557"/>
      <c r="KMJ318" s="712"/>
      <c r="KMO318" s="557"/>
      <c r="KMP318" s="712"/>
      <c r="KMU318" s="557"/>
      <c r="KMV318" s="712"/>
      <c r="KNA318" s="557"/>
      <c r="KNB318" s="712"/>
      <c r="KNG318" s="557"/>
      <c r="KNH318" s="712"/>
      <c r="KNM318" s="557"/>
      <c r="KNN318" s="712"/>
      <c r="KNS318" s="557"/>
      <c r="KNT318" s="712"/>
      <c r="KNY318" s="557"/>
      <c r="KNZ318" s="712"/>
      <c r="KOE318" s="557"/>
      <c r="KOF318" s="712"/>
      <c r="KOK318" s="557"/>
      <c r="KOL318" s="712"/>
      <c r="KOQ318" s="557"/>
      <c r="KOR318" s="712"/>
      <c r="KOW318" s="557"/>
      <c r="KOX318" s="712"/>
      <c r="KPC318" s="557"/>
      <c r="KPD318" s="712"/>
      <c r="KPI318" s="557"/>
      <c r="KPJ318" s="712"/>
      <c r="KPO318" s="557"/>
      <c r="KPP318" s="712"/>
      <c r="KPU318" s="557"/>
      <c r="KPV318" s="712"/>
      <c r="KQA318" s="557"/>
      <c r="KQB318" s="712"/>
      <c r="KQG318" s="557"/>
      <c r="KQH318" s="712"/>
      <c r="KQM318" s="557"/>
      <c r="KQN318" s="712"/>
      <c r="KQS318" s="557"/>
      <c r="KQT318" s="712"/>
      <c r="KQY318" s="557"/>
      <c r="KQZ318" s="712"/>
      <c r="KRE318" s="557"/>
      <c r="KRF318" s="712"/>
      <c r="KRK318" s="557"/>
      <c r="KRL318" s="712"/>
      <c r="KRQ318" s="557"/>
      <c r="KRR318" s="712"/>
      <c r="KRW318" s="557"/>
      <c r="KRX318" s="712"/>
      <c r="KSC318" s="557"/>
      <c r="KSD318" s="712"/>
      <c r="KSI318" s="557"/>
      <c r="KSJ318" s="712"/>
      <c r="KSO318" s="557"/>
      <c r="KSP318" s="712"/>
      <c r="KSU318" s="557"/>
      <c r="KSV318" s="712"/>
      <c r="KTA318" s="557"/>
      <c r="KTB318" s="712"/>
      <c r="KTG318" s="557"/>
      <c r="KTH318" s="712"/>
      <c r="KTM318" s="557"/>
      <c r="KTN318" s="712"/>
      <c r="KTS318" s="557"/>
      <c r="KTT318" s="712"/>
      <c r="KTY318" s="557"/>
      <c r="KTZ318" s="712"/>
      <c r="KUE318" s="557"/>
      <c r="KUF318" s="712"/>
      <c r="KUK318" s="557"/>
      <c r="KUL318" s="712"/>
      <c r="KUQ318" s="557"/>
      <c r="KUR318" s="712"/>
      <c r="KUW318" s="557"/>
      <c r="KUX318" s="712"/>
      <c r="KVC318" s="557"/>
      <c r="KVD318" s="712"/>
      <c r="KVI318" s="557"/>
      <c r="KVJ318" s="712"/>
      <c r="KVO318" s="557"/>
      <c r="KVP318" s="712"/>
      <c r="KVU318" s="557"/>
      <c r="KVV318" s="712"/>
      <c r="KWA318" s="557"/>
      <c r="KWB318" s="712"/>
      <c r="KWG318" s="557"/>
      <c r="KWH318" s="712"/>
      <c r="KWM318" s="557"/>
      <c r="KWN318" s="712"/>
      <c r="KWS318" s="557"/>
      <c r="KWT318" s="712"/>
      <c r="KWY318" s="557"/>
      <c r="KWZ318" s="712"/>
      <c r="KXE318" s="557"/>
      <c r="KXF318" s="712"/>
      <c r="KXK318" s="557"/>
      <c r="KXL318" s="712"/>
      <c r="KXQ318" s="557"/>
      <c r="KXR318" s="712"/>
      <c r="KXW318" s="557"/>
      <c r="KXX318" s="712"/>
      <c r="KYC318" s="557"/>
      <c r="KYD318" s="712"/>
      <c r="KYI318" s="557"/>
      <c r="KYJ318" s="712"/>
      <c r="KYO318" s="557"/>
      <c r="KYP318" s="712"/>
      <c r="KYU318" s="557"/>
      <c r="KYV318" s="712"/>
      <c r="KZA318" s="557"/>
      <c r="KZB318" s="712"/>
      <c r="KZG318" s="557"/>
      <c r="KZH318" s="712"/>
      <c r="KZM318" s="557"/>
      <c r="KZN318" s="712"/>
      <c r="KZS318" s="557"/>
      <c r="KZT318" s="712"/>
      <c r="KZY318" s="557"/>
      <c r="KZZ318" s="712"/>
      <c r="LAE318" s="557"/>
      <c r="LAF318" s="712"/>
      <c r="LAK318" s="557"/>
      <c r="LAL318" s="712"/>
      <c r="LAQ318" s="557"/>
      <c r="LAR318" s="712"/>
      <c r="LAW318" s="557"/>
      <c r="LAX318" s="712"/>
      <c r="LBC318" s="557"/>
      <c r="LBD318" s="712"/>
      <c r="LBI318" s="557"/>
      <c r="LBJ318" s="712"/>
      <c r="LBO318" s="557"/>
      <c r="LBP318" s="712"/>
      <c r="LBU318" s="557"/>
      <c r="LBV318" s="712"/>
      <c r="LCA318" s="557"/>
      <c r="LCB318" s="712"/>
      <c r="LCG318" s="557"/>
      <c r="LCH318" s="712"/>
      <c r="LCM318" s="557"/>
      <c r="LCN318" s="712"/>
      <c r="LCS318" s="557"/>
      <c r="LCT318" s="712"/>
      <c r="LCY318" s="557"/>
      <c r="LCZ318" s="712"/>
      <c r="LDE318" s="557"/>
      <c r="LDF318" s="712"/>
      <c r="LDK318" s="557"/>
      <c r="LDL318" s="712"/>
      <c r="LDQ318" s="557"/>
      <c r="LDR318" s="712"/>
      <c r="LDW318" s="557"/>
      <c r="LDX318" s="712"/>
      <c r="LEC318" s="557"/>
      <c r="LED318" s="712"/>
      <c r="LEI318" s="557"/>
      <c r="LEJ318" s="712"/>
      <c r="LEO318" s="557"/>
      <c r="LEP318" s="712"/>
      <c r="LEU318" s="557"/>
      <c r="LEV318" s="712"/>
      <c r="LFA318" s="557"/>
      <c r="LFB318" s="712"/>
      <c r="LFG318" s="557"/>
      <c r="LFH318" s="712"/>
      <c r="LFM318" s="557"/>
      <c r="LFN318" s="712"/>
      <c r="LFS318" s="557"/>
      <c r="LFT318" s="712"/>
      <c r="LFY318" s="557"/>
      <c r="LFZ318" s="712"/>
      <c r="LGE318" s="557"/>
      <c r="LGF318" s="712"/>
      <c r="LGK318" s="557"/>
      <c r="LGL318" s="712"/>
      <c r="LGQ318" s="557"/>
      <c r="LGR318" s="712"/>
      <c r="LGW318" s="557"/>
      <c r="LGX318" s="712"/>
      <c r="LHC318" s="557"/>
      <c r="LHD318" s="712"/>
      <c r="LHI318" s="557"/>
      <c r="LHJ318" s="712"/>
      <c r="LHO318" s="557"/>
      <c r="LHP318" s="712"/>
      <c r="LHU318" s="557"/>
      <c r="LHV318" s="712"/>
      <c r="LIA318" s="557"/>
      <c r="LIB318" s="712"/>
      <c r="LIG318" s="557"/>
      <c r="LIH318" s="712"/>
      <c r="LIM318" s="557"/>
      <c r="LIN318" s="712"/>
      <c r="LIS318" s="557"/>
      <c r="LIT318" s="712"/>
      <c r="LIY318" s="557"/>
      <c r="LIZ318" s="712"/>
      <c r="LJE318" s="557"/>
      <c r="LJF318" s="712"/>
      <c r="LJK318" s="557"/>
      <c r="LJL318" s="712"/>
      <c r="LJQ318" s="557"/>
      <c r="LJR318" s="712"/>
      <c r="LJW318" s="557"/>
      <c r="LJX318" s="712"/>
      <c r="LKC318" s="557"/>
      <c r="LKD318" s="712"/>
      <c r="LKI318" s="557"/>
      <c r="LKJ318" s="712"/>
      <c r="LKO318" s="557"/>
      <c r="LKP318" s="712"/>
      <c r="LKU318" s="557"/>
      <c r="LKV318" s="712"/>
      <c r="LLA318" s="557"/>
      <c r="LLB318" s="712"/>
      <c r="LLG318" s="557"/>
      <c r="LLH318" s="712"/>
      <c r="LLM318" s="557"/>
      <c r="LLN318" s="712"/>
      <c r="LLS318" s="557"/>
      <c r="LLT318" s="712"/>
      <c r="LLY318" s="557"/>
      <c r="LLZ318" s="712"/>
      <c r="LME318" s="557"/>
      <c r="LMF318" s="712"/>
      <c r="LMK318" s="557"/>
      <c r="LML318" s="712"/>
      <c r="LMQ318" s="557"/>
      <c r="LMR318" s="712"/>
      <c r="LMW318" s="557"/>
      <c r="LMX318" s="712"/>
      <c r="LNC318" s="557"/>
      <c r="LND318" s="712"/>
      <c r="LNI318" s="557"/>
      <c r="LNJ318" s="712"/>
      <c r="LNO318" s="557"/>
      <c r="LNP318" s="712"/>
      <c r="LNU318" s="557"/>
      <c r="LNV318" s="712"/>
      <c r="LOA318" s="557"/>
      <c r="LOB318" s="712"/>
      <c r="LOG318" s="557"/>
      <c r="LOH318" s="712"/>
      <c r="LOM318" s="557"/>
      <c r="LON318" s="712"/>
      <c r="LOS318" s="557"/>
      <c r="LOT318" s="712"/>
      <c r="LOY318" s="557"/>
      <c r="LOZ318" s="712"/>
      <c r="LPE318" s="557"/>
      <c r="LPF318" s="712"/>
      <c r="LPK318" s="557"/>
      <c r="LPL318" s="712"/>
      <c r="LPQ318" s="557"/>
      <c r="LPR318" s="712"/>
      <c r="LPW318" s="557"/>
      <c r="LPX318" s="712"/>
      <c r="LQC318" s="557"/>
      <c r="LQD318" s="712"/>
      <c r="LQI318" s="557"/>
      <c r="LQJ318" s="712"/>
      <c r="LQO318" s="557"/>
      <c r="LQP318" s="712"/>
      <c r="LQU318" s="557"/>
      <c r="LQV318" s="712"/>
      <c r="LRA318" s="557"/>
      <c r="LRB318" s="712"/>
      <c r="LRG318" s="557"/>
      <c r="LRH318" s="712"/>
      <c r="LRM318" s="557"/>
      <c r="LRN318" s="712"/>
      <c r="LRS318" s="557"/>
      <c r="LRT318" s="712"/>
      <c r="LRY318" s="557"/>
      <c r="LRZ318" s="712"/>
      <c r="LSE318" s="557"/>
      <c r="LSF318" s="712"/>
      <c r="LSK318" s="557"/>
      <c r="LSL318" s="712"/>
      <c r="LSQ318" s="557"/>
      <c r="LSR318" s="712"/>
      <c r="LSW318" s="557"/>
      <c r="LSX318" s="712"/>
      <c r="LTC318" s="557"/>
      <c r="LTD318" s="712"/>
      <c r="LTI318" s="557"/>
      <c r="LTJ318" s="712"/>
      <c r="LTO318" s="557"/>
      <c r="LTP318" s="712"/>
      <c r="LTU318" s="557"/>
      <c r="LTV318" s="712"/>
      <c r="LUA318" s="557"/>
      <c r="LUB318" s="712"/>
      <c r="LUG318" s="557"/>
      <c r="LUH318" s="712"/>
      <c r="LUM318" s="557"/>
      <c r="LUN318" s="712"/>
      <c r="LUS318" s="557"/>
      <c r="LUT318" s="712"/>
      <c r="LUY318" s="557"/>
      <c r="LUZ318" s="712"/>
      <c r="LVE318" s="557"/>
      <c r="LVF318" s="712"/>
      <c r="LVK318" s="557"/>
      <c r="LVL318" s="712"/>
      <c r="LVQ318" s="557"/>
      <c r="LVR318" s="712"/>
      <c r="LVW318" s="557"/>
      <c r="LVX318" s="712"/>
      <c r="LWC318" s="557"/>
      <c r="LWD318" s="712"/>
      <c r="LWI318" s="557"/>
      <c r="LWJ318" s="712"/>
      <c r="LWO318" s="557"/>
      <c r="LWP318" s="712"/>
      <c r="LWU318" s="557"/>
      <c r="LWV318" s="712"/>
      <c r="LXA318" s="557"/>
      <c r="LXB318" s="712"/>
      <c r="LXG318" s="557"/>
      <c r="LXH318" s="712"/>
      <c r="LXM318" s="557"/>
      <c r="LXN318" s="712"/>
      <c r="LXS318" s="557"/>
      <c r="LXT318" s="712"/>
      <c r="LXY318" s="557"/>
      <c r="LXZ318" s="712"/>
      <c r="LYE318" s="557"/>
      <c r="LYF318" s="712"/>
      <c r="LYK318" s="557"/>
      <c r="LYL318" s="712"/>
      <c r="LYQ318" s="557"/>
      <c r="LYR318" s="712"/>
      <c r="LYW318" s="557"/>
      <c r="LYX318" s="712"/>
      <c r="LZC318" s="557"/>
      <c r="LZD318" s="712"/>
      <c r="LZI318" s="557"/>
      <c r="LZJ318" s="712"/>
      <c r="LZO318" s="557"/>
      <c r="LZP318" s="712"/>
      <c r="LZU318" s="557"/>
      <c r="LZV318" s="712"/>
      <c r="MAA318" s="557"/>
      <c r="MAB318" s="712"/>
      <c r="MAG318" s="557"/>
      <c r="MAH318" s="712"/>
      <c r="MAM318" s="557"/>
      <c r="MAN318" s="712"/>
      <c r="MAS318" s="557"/>
      <c r="MAT318" s="712"/>
      <c r="MAY318" s="557"/>
      <c r="MAZ318" s="712"/>
      <c r="MBE318" s="557"/>
      <c r="MBF318" s="712"/>
      <c r="MBK318" s="557"/>
      <c r="MBL318" s="712"/>
      <c r="MBQ318" s="557"/>
      <c r="MBR318" s="712"/>
      <c r="MBW318" s="557"/>
      <c r="MBX318" s="712"/>
      <c r="MCC318" s="557"/>
      <c r="MCD318" s="712"/>
      <c r="MCI318" s="557"/>
      <c r="MCJ318" s="712"/>
      <c r="MCO318" s="557"/>
      <c r="MCP318" s="712"/>
      <c r="MCU318" s="557"/>
      <c r="MCV318" s="712"/>
      <c r="MDA318" s="557"/>
      <c r="MDB318" s="712"/>
      <c r="MDG318" s="557"/>
      <c r="MDH318" s="712"/>
      <c r="MDM318" s="557"/>
      <c r="MDN318" s="712"/>
      <c r="MDS318" s="557"/>
      <c r="MDT318" s="712"/>
      <c r="MDY318" s="557"/>
      <c r="MDZ318" s="712"/>
      <c r="MEE318" s="557"/>
      <c r="MEF318" s="712"/>
      <c r="MEK318" s="557"/>
      <c r="MEL318" s="712"/>
      <c r="MEQ318" s="557"/>
      <c r="MER318" s="712"/>
      <c r="MEW318" s="557"/>
      <c r="MEX318" s="712"/>
      <c r="MFC318" s="557"/>
      <c r="MFD318" s="712"/>
      <c r="MFI318" s="557"/>
      <c r="MFJ318" s="712"/>
      <c r="MFO318" s="557"/>
      <c r="MFP318" s="712"/>
      <c r="MFU318" s="557"/>
      <c r="MFV318" s="712"/>
      <c r="MGA318" s="557"/>
      <c r="MGB318" s="712"/>
      <c r="MGG318" s="557"/>
      <c r="MGH318" s="712"/>
      <c r="MGM318" s="557"/>
      <c r="MGN318" s="712"/>
      <c r="MGS318" s="557"/>
      <c r="MGT318" s="712"/>
      <c r="MGY318" s="557"/>
      <c r="MGZ318" s="712"/>
      <c r="MHE318" s="557"/>
      <c r="MHF318" s="712"/>
      <c r="MHK318" s="557"/>
      <c r="MHL318" s="712"/>
      <c r="MHQ318" s="557"/>
      <c r="MHR318" s="712"/>
      <c r="MHW318" s="557"/>
      <c r="MHX318" s="712"/>
      <c r="MIC318" s="557"/>
      <c r="MID318" s="712"/>
      <c r="MII318" s="557"/>
      <c r="MIJ318" s="712"/>
      <c r="MIO318" s="557"/>
      <c r="MIP318" s="712"/>
      <c r="MIU318" s="557"/>
      <c r="MIV318" s="712"/>
      <c r="MJA318" s="557"/>
      <c r="MJB318" s="712"/>
      <c r="MJG318" s="557"/>
      <c r="MJH318" s="712"/>
      <c r="MJM318" s="557"/>
      <c r="MJN318" s="712"/>
      <c r="MJS318" s="557"/>
      <c r="MJT318" s="712"/>
      <c r="MJY318" s="557"/>
      <c r="MJZ318" s="712"/>
      <c r="MKE318" s="557"/>
      <c r="MKF318" s="712"/>
      <c r="MKK318" s="557"/>
      <c r="MKL318" s="712"/>
      <c r="MKQ318" s="557"/>
      <c r="MKR318" s="712"/>
      <c r="MKW318" s="557"/>
      <c r="MKX318" s="712"/>
      <c r="MLC318" s="557"/>
      <c r="MLD318" s="712"/>
      <c r="MLI318" s="557"/>
      <c r="MLJ318" s="712"/>
      <c r="MLO318" s="557"/>
      <c r="MLP318" s="712"/>
      <c r="MLU318" s="557"/>
      <c r="MLV318" s="712"/>
      <c r="MMA318" s="557"/>
      <c r="MMB318" s="712"/>
      <c r="MMG318" s="557"/>
      <c r="MMH318" s="712"/>
      <c r="MMM318" s="557"/>
      <c r="MMN318" s="712"/>
      <c r="MMS318" s="557"/>
      <c r="MMT318" s="712"/>
      <c r="MMY318" s="557"/>
      <c r="MMZ318" s="712"/>
      <c r="MNE318" s="557"/>
      <c r="MNF318" s="712"/>
      <c r="MNK318" s="557"/>
      <c r="MNL318" s="712"/>
      <c r="MNQ318" s="557"/>
      <c r="MNR318" s="712"/>
      <c r="MNW318" s="557"/>
      <c r="MNX318" s="712"/>
      <c r="MOC318" s="557"/>
      <c r="MOD318" s="712"/>
      <c r="MOI318" s="557"/>
      <c r="MOJ318" s="712"/>
      <c r="MOO318" s="557"/>
      <c r="MOP318" s="712"/>
      <c r="MOU318" s="557"/>
      <c r="MOV318" s="712"/>
      <c r="MPA318" s="557"/>
      <c r="MPB318" s="712"/>
      <c r="MPG318" s="557"/>
      <c r="MPH318" s="712"/>
      <c r="MPM318" s="557"/>
      <c r="MPN318" s="712"/>
      <c r="MPS318" s="557"/>
      <c r="MPT318" s="712"/>
      <c r="MPY318" s="557"/>
      <c r="MPZ318" s="712"/>
      <c r="MQE318" s="557"/>
      <c r="MQF318" s="712"/>
      <c r="MQK318" s="557"/>
      <c r="MQL318" s="712"/>
      <c r="MQQ318" s="557"/>
      <c r="MQR318" s="712"/>
      <c r="MQW318" s="557"/>
      <c r="MQX318" s="712"/>
      <c r="MRC318" s="557"/>
      <c r="MRD318" s="712"/>
      <c r="MRI318" s="557"/>
      <c r="MRJ318" s="712"/>
      <c r="MRO318" s="557"/>
      <c r="MRP318" s="712"/>
      <c r="MRU318" s="557"/>
      <c r="MRV318" s="712"/>
      <c r="MSA318" s="557"/>
      <c r="MSB318" s="712"/>
      <c r="MSG318" s="557"/>
      <c r="MSH318" s="712"/>
      <c r="MSM318" s="557"/>
      <c r="MSN318" s="712"/>
      <c r="MSS318" s="557"/>
      <c r="MST318" s="712"/>
      <c r="MSY318" s="557"/>
      <c r="MSZ318" s="712"/>
      <c r="MTE318" s="557"/>
      <c r="MTF318" s="712"/>
      <c r="MTK318" s="557"/>
      <c r="MTL318" s="712"/>
      <c r="MTQ318" s="557"/>
      <c r="MTR318" s="712"/>
      <c r="MTW318" s="557"/>
      <c r="MTX318" s="712"/>
      <c r="MUC318" s="557"/>
      <c r="MUD318" s="712"/>
      <c r="MUI318" s="557"/>
      <c r="MUJ318" s="712"/>
      <c r="MUO318" s="557"/>
      <c r="MUP318" s="712"/>
      <c r="MUU318" s="557"/>
      <c r="MUV318" s="712"/>
      <c r="MVA318" s="557"/>
      <c r="MVB318" s="712"/>
      <c r="MVG318" s="557"/>
      <c r="MVH318" s="712"/>
      <c r="MVM318" s="557"/>
      <c r="MVN318" s="712"/>
      <c r="MVS318" s="557"/>
      <c r="MVT318" s="712"/>
      <c r="MVY318" s="557"/>
      <c r="MVZ318" s="712"/>
      <c r="MWE318" s="557"/>
      <c r="MWF318" s="712"/>
      <c r="MWK318" s="557"/>
      <c r="MWL318" s="712"/>
      <c r="MWQ318" s="557"/>
      <c r="MWR318" s="712"/>
      <c r="MWW318" s="557"/>
      <c r="MWX318" s="712"/>
      <c r="MXC318" s="557"/>
      <c r="MXD318" s="712"/>
      <c r="MXI318" s="557"/>
      <c r="MXJ318" s="712"/>
      <c r="MXO318" s="557"/>
      <c r="MXP318" s="712"/>
      <c r="MXU318" s="557"/>
      <c r="MXV318" s="712"/>
      <c r="MYA318" s="557"/>
      <c r="MYB318" s="712"/>
      <c r="MYG318" s="557"/>
      <c r="MYH318" s="712"/>
      <c r="MYM318" s="557"/>
      <c r="MYN318" s="712"/>
      <c r="MYS318" s="557"/>
      <c r="MYT318" s="712"/>
      <c r="MYY318" s="557"/>
      <c r="MYZ318" s="712"/>
      <c r="MZE318" s="557"/>
      <c r="MZF318" s="712"/>
      <c r="MZK318" s="557"/>
      <c r="MZL318" s="712"/>
      <c r="MZQ318" s="557"/>
      <c r="MZR318" s="712"/>
      <c r="MZW318" s="557"/>
      <c r="MZX318" s="712"/>
      <c r="NAC318" s="557"/>
      <c r="NAD318" s="712"/>
      <c r="NAI318" s="557"/>
      <c r="NAJ318" s="712"/>
      <c r="NAO318" s="557"/>
      <c r="NAP318" s="712"/>
      <c r="NAU318" s="557"/>
      <c r="NAV318" s="712"/>
      <c r="NBA318" s="557"/>
      <c r="NBB318" s="712"/>
      <c r="NBG318" s="557"/>
      <c r="NBH318" s="712"/>
      <c r="NBM318" s="557"/>
      <c r="NBN318" s="712"/>
      <c r="NBS318" s="557"/>
      <c r="NBT318" s="712"/>
      <c r="NBY318" s="557"/>
      <c r="NBZ318" s="712"/>
      <c r="NCE318" s="557"/>
      <c r="NCF318" s="712"/>
      <c r="NCK318" s="557"/>
      <c r="NCL318" s="712"/>
      <c r="NCQ318" s="557"/>
      <c r="NCR318" s="712"/>
      <c r="NCW318" s="557"/>
      <c r="NCX318" s="712"/>
      <c r="NDC318" s="557"/>
      <c r="NDD318" s="712"/>
      <c r="NDI318" s="557"/>
      <c r="NDJ318" s="712"/>
      <c r="NDO318" s="557"/>
      <c r="NDP318" s="712"/>
      <c r="NDU318" s="557"/>
      <c r="NDV318" s="712"/>
      <c r="NEA318" s="557"/>
      <c r="NEB318" s="712"/>
      <c r="NEG318" s="557"/>
      <c r="NEH318" s="712"/>
      <c r="NEM318" s="557"/>
      <c r="NEN318" s="712"/>
      <c r="NES318" s="557"/>
      <c r="NET318" s="712"/>
      <c r="NEY318" s="557"/>
      <c r="NEZ318" s="712"/>
      <c r="NFE318" s="557"/>
      <c r="NFF318" s="712"/>
      <c r="NFK318" s="557"/>
      <c r="NFL318" s="712"/>
      <c r="NFQ318" s="557"/>
      <c r="NFR318" s="712"/>
      <c r="NFW318" s="557"/>
      <c r="NFX318" s="712"/>
      <c r="NGC318" s="557"/>
      <c r="NGD318" s="712"/>
      <c r="NGI318" s="557"/>
      <c r="NGJ318" s="712"/>
      <c r="NGO318" s="557"/>
      <c r="NGP318" s="712"/>
      <c r="NGU318" s="557"/>
      <c r="NGV318" s="712"/>
      <c r="NHA318" s="557"/>
      <c r="NHB318" s="712"/>
      <c r="NHG318" s="557"/>
      <c r="NHH318" s="712"/>
      <c r="NHM318" s="557"/>
      <c r="NHN318" s="712"/>
      <c r="NHS318" s="557"/>
      <c r="NHT318" s="712"/>
      <c r="NHY318" s="557"/>
      <c r="NHZ318" s="712"/>
      <c r="NIE318" s="557"/>
      <c r="NIF318" s="712"/>
      <c r="NIK318" s="557"/>
      <c r="NIL318" s="712"/>
      <c r="NIQ318" s="557"/>
      <c r="NIR318" s="712"/>
      <c r="NIW318" s="557"/>
      <c r="NIX318" s="712"/>
      <c r="NJC318" s="557"/>
      <c r="NJD318" s="712"/>
      <c r="NJI318" s="557"/>
      <c r="NJJ318" s="712"/>
      <c r="NJO318" s="557"/>
      <c r="NJP318" s="712"/>
      <c r="NJU318" s="557"/>
      <c r="NJV318" s="712"/>
      <c r="NKA318" s="557"/>
      <c r="NKB318" s="712"/>
      <c r="NKG318" s="557"/>
      <c r="NKH318" s="712"/>
      <c r="NKM318" s="557"/>
      <c r="NKN318" s="712"/>
      <c r="NKS318" s="557"/>
      <c r="NKT318" s="712"/>
      <c r="NKY318" s="557"/>
      <c r="NKZ318" s="712"/>
      <c r="NLE318" s="557"/>
      <c r="NLF318" s="712"/>
      <c r="NLK318" s="557"/>
      <c r="NLL318" s="712"/>
      <c r="NLQ318" s="557"/>
      <c r="NLR318" s="712"/>
      <c r="NLW318" s="557"/>
      <c r="NLX318" s="712"/>
      <c r="NMC318" s="557"/>
      <c r="NMD318" s="712"/>
      <c r="NMI318" s="557"/>
      <c r="NMJ318" s="712"/>
      <c r="NMO318" s="557"/>
      <c r="NMP318" s="712"/>
      <c r="NMU318" s="557"/>
      <c r="NMV318" s="712"/>
      <c r="NNA318" s="557"/>
      <c r="NNB318" s="712"/>
      <c r="NNG318" s="557"/>
      <c r="NNH318" s="712"/>
      <c r="NNM318" s="557"/>
      <c r="NNN318" s="712"/>
      <c r="NNS318" s="557"/>
      <c r="NNT318" s="712"/>
      <c r="NNY318" s="557"/>
      <c r="NNZ318" s="712"/>
      <c r="NOE318" s="557"/>
      <c r="NOF318" s="712"/>
      <c r="NOK318" s="557"/>
      <c r="NOL318" s="712"/>
      <c r="NOQ318" s="557"/>
      <c r="NOR318" s="712"/>
      <c r="NOW318" s="557"/>
      <c r="NOX318" s="712"/>
      <c r="NPC318" s="557"/>
      <c r="NPD318" s="712"/>
      <c r="NPI318" s="557"/>
      <c r="NPJ318" s="712"/>
      <c r="NPO318" s="557"/>
      <c r="NPP318" s="712"/>
      <c r="NPU318" s="557"/>
      <c r="NPV318" s="712"/>
      <c r="NQA318" s="557"/>
      <c r="NQB318" s="712"/>
      <c r="NQG318" s="557"/>
      <c r="NQH318" s="712"/>
      <c r="NQM318" s="557"/>
      <c r="NQN318" s="712"/>
      <c r="NQS318" s="557"/>
      <c r="NQT318" s="712"/>
      <c r="NQY318" s="557"/>
      <c r="NQZ318" s="712"/>
      <c r="NRE318" s="557"/>
      <c r="NRF318" s="712"/>
      <c r="NRK318" s="557"/>
      <c r="NRL318" s="712"/>
      <c r="NRQ318" s="557"/>
      <c r="NRR318" s="712"/>
      <c r="NRW318" s="557"/>
      <c r="NRX318" s="712"/>
      <c r="NSC318" s="557"/>
      <c r="NSD318" s="712"/>
      <c r="NSI318" s="557"/>
      <c r="NSJ318" s="712"/>
      <c r="NSO318" s="557"/>
      <c r="NSP318" s="712"/>
      <c r="NSU318" s="557"/>
      <c r="NSV318" s="712"/>
      <c r="NTA318" s="557"/>
      <c r="NTB318" s="712"/>
      <c r="NTG318" s="557"/>
      <c r="NTH318" s="712"/>
      <c r="NTM318" s="557"/>
      <c r="NTN318" s="712"/>
      <c r="NTS318" s="557"/>
      <c r="NTT318" s="712"/>
      <c r="NTY318" s="557"/>
      <c r="NTZ318" s="712"/>
      <c r="NUE318" s="557"/>
      <c r="NUF318" s="712"/>
      <c r="NUK318" s="557"/>
      <c r="NUL318" s="712"/>
      <c r="NUQ318" s="557"/>
      <c r="NUR318" s="712"/>
      <c r="NUW318" s="557"/>
      <c r="NUX318" s="712"/>
      <c r="NVC318" s="557"/>
      <c r="NVD318" s="712"/>
      <c r="NVI318" s="557"/>
      <c r="NVJ318" s="712"/>
      <c r="NVO318" s="557"/>
      <c r="NVP318" s="712"/>
      <c r="NVU318" s="557"/>
      <c r="NVV318" s="712"/>
      <c r="NWA318" s="557"/>
      <c r="NWB318" s="712"/>
      <c r="NWG318" s="557"/>
      <c r="NWH318" s="712"/>
      <c r="NWM318" s="557"/>
      <c r="NWN318" s="712"/>
      <c r="NWS318" s="557"/>
      <c r="NWT318" s="712"/>
      <c r="NWY318" s="557"/>
      <c r="NWZ318" s="712"/>
      <c r="NXE318" s="557"/>
      <c r="NXF318" s="712"/>
      <c r="NXK318" s="557"/>
      <c r="NXL318" s="712"/>
      <c r="NXQ318" s="557"/>
      <c r="NXR318" s="712"/>
      <c r="NXW318" s="557"/>
      <c r="NXX318" s="712"/>
      <c r="NYC318" s="557"/>
      <c r="NYD318" s="712"/>
      <c r="NYI318" s="557"/>
      <c r="NYJ318" s="712"/>
      <c r="NYO318" s="557"/>
      <c r="NYP318" s="712"/>
      <c r="NYU318" s="557"/>
      <c r="NYV318" s="712"/>
      <c r="NZA318" s="557"/>
      <c r="NZB318" s="712"/>
      <c r="NZG318" s="557"/>
      <c r="NZH318" s="712"/>
      <c r="NZM318" s="557"/>
      <c r="NZN318" s="712"/>
      <c r="NZS318" s="557"/>
      <c r="NZT318" s="712"/>
      <c r="NZY318" s="557"/>
      <c r="NZZ318" s="712"/>
      <c r="OAE318" s="557"/>
      <c r="OAF318" s="712"/>
      <c r="OAK318" s="557"/>
      <c r="OAL318" s="712"/>
      <c r="OAQ318" s="557"/>
      <c r="OAR318" s="712"/>
      <c r="OAW318" s="557"/>
      <c r="OAX318" s="712"/>
      <c r="OBC318" s="557"/>
      <c r="OBD318" s="712"/>
      <c r="OBI318" s="557"/>
      <c r="OBJ318" s="712"/>
      <c r="OBO318" s="557"/>
      <c r="OBP318" s="712"/>
      <c r="OBU318" s="557"/>
      <c r="OBV318" s="712"/>
      <c r="OCA318" s="557"/>
      <c r="OCB318" s="712"/>
      <c r="OCG318" s="557"/>
      <c r="OCH318" s="712"/>
      <c r="OCM318" s="557"/>
      <c r="OCN318" s="712"/>
      <c r="OCS318" s="557"/>
      <c r="OCT318" s="712"/>
      <c r="OCY318" s="557"/>
      <c r="OCZ318" s="712"/>
      <c r="ODE318" s="557"/>
      <c r="ODF318" s="712"/>
      <c r="ODK318" s="557"/>
      <c r="ODL318" s="712"/>
      <c r="ODQ318" s="557"/>
      <c r="ODR318" s="712"/>
      <c r="ODW318" s="557"/>
      <c r="ODX318" s="712"/>
      <c r="OEC318" s="557"/>
      <c r="OED318" s="712"/>
      <c r="OEI318" s="557"/>
      <c r="OEJ318" s="712"/>
      <c r="OEO318" s="557"/>
      <c r="OEP318" s="712"/>
      <c r="OEU318" s="557"/>
      <c r="OEV318" s="712"/>
      <c r="OFA318" s="557"/>
      <c r="OFB318" s="712"/>
      <c r="OFG318" s="557"/>
      <c r="OFH318" s="712"/>
      <c r="OFM318" s="557"/>
      <c r="OFN318" s="712"/>
      <c r="OFS318" s="557"/>
      <c r="OFT318" s="712"/>
      <c r="OFY318" s="557"/>
      <c r="OFZ318" s="712"/>
      <c r="OGE318" s="557"/>
      <c r="OGF318" s="712"/>
      <c r="OGK318" s="557"/>
      <c r="OGL318" s="712"/>
      <c r="OGQ318" s="557"/>
      <c r="OGR318" s="712"/>
      <c r="OGW318" s="557"/>
      <c r="OGX318" s="712"/>
      <c r="OHC318" s="557"/>
      <c r="OHD318" s="712"/>
      <c r="OHI318" s="557"/>
      <c r="OHJ318" s="712"/>
      <c r="OHO318" s="557"/>
      <c r="OHP318" s="712"/>
      <c r="OHU318" s="557"/>
      <c r="OHV318" s="712"/>
      <c r="OIA318" s="557"/>
      <c r="OIB318" s="712"/>
      <c r="OIG318" s="557"/>
      <c r="OIH318" s="712"/>
      <c r="OIM318" s="557"/>
      <c r="OIN318" s="712"/>
      <c r="OIS318" s="557"/>
      <c r="OIT318" s="712"/>
      <c r="OIY318" s="557"/>
      <c r="OIZ318" s="712"/>
      <c r="OJE318" s="557"/>
      <c r="OJF318" s="712"/>
      <c r="OJK318" s="557"/>
      <c r="OJL318" s="712"/>
      <c r="OJQ318" s="557"/>
      <c r="OJR318" s="712"/>
      <c r="OJW318" s="557"/>
      <c r="OJX318" s="712"/>
      <c r="OKC318" s="557"/>
      <c r="OKD318" s="712"/>
      <c r="OKI318" s="557"/>
      <c r="OKJ318" s="712"/>
      <c r="OKO318" s="557"/>
      <c r="OKP318" s="712"/>
      <c r="OKU318" s="557"/>
      <c r="OKV318" s="712"/>
      <c r="OLA318" s="557"/>
      <c r="OLB318" s="712"/>
      <c r="OLG318" s="557"/>
      <c r="OLH318" s="712"/>
      <c r="OLM318" s="557"/>
      <c r="OLN318" s="712"/>
      <c r="OLS318" s="557"/>
      <c r="OLT318" s="712"/>
      <c r="OLY318" s="557"/>
      <c r="OLZ318" s="712"/>
      <c r="OME318" s="557"/>
      <c r="OMF318" s="712"/>
      <c r="OMK318" s="557"/>
      <c r="OML318" s="712"/>
      <c r="OMQ318" s="557"/>
      <c r="OMR318" s="712"/>
      <c r="OMW318" s="557"/>
      <c r="OMX318" s="712"/>
      <c r="ONC318" s="557"/>
      <c r="OND318" s="712"/>
      <c r="ONI318" s="557"/>
      <c r="ONJ318" s="712"/>
      <c r="ONO318" s="557"/>
      <c r="ONP318" s="712"/>
      <c r="ONU318" s="557"/>
      <c r="ONV318" s="712"/>
      <c r="OOA318" s="557"/>
      <c r="OOB318" s="712"/>
      <c r="OOG318" s="557"/>
      <c r="OOH318" s="712"/>
      <c r="OOM318" s="557"/>
      <c r="OON318" s="712"/>
      <c r="OOS318" s="557"/>
      <c r="OOT318" s="712"/>
      <c r="OOY318" s="557"/>
      <c r="OOZ318" s="712"/>
      <c r="OPE318" s="557"/>
      <c r="OPF318" s="712"/>
      <c r="OPK318" s="557"/>
      <c r="OPL318" s="712"/>
      <c r="OPQ318" s="557"/>
      <c r="OPR318" s="712"/>
      <c r="OPW318" s="557"/>
      <c r="OPX318" s="712"/>
      <c r="OQC318" s="557"/>
      <c r="OQD318" s="712"/>
      <c r="OQI318" s="557"/>
      <c r="OQJ318" s="712"/>
      <c r="OQO318" s="557"/>
      <c r="OQP318" s="712"/>
      <c r="OQU318" s="557"/>
      <c r="OQV318" s="712"/>
      <c r="ORA318" s="557"/>
      <c r="ORB318" s="712"/>
      <c r="ORG318" s="557"/>
      <c r="ORH318" s="712"/>
      <c r="ORM318" s="557"/>
      <c r="ORN318" s="712"/>
      <c r="ORS318" s="557"/>
      <c r="ORT318" s="712"/>
      <c r="ORY318" s="557"/>
      <c r="ORZ318" s="712"/>
      <c r="OSE318" s="557"/>
      <c r="OSF318" s="712"/>
      <c r="OSK318" s="557"/>
      <c r="OSL318" s="712"/>
      <c r="OSQ318" s="557"/>
      <c r="OSR318" s="712"/>
      <c r="OSW318" s="557"/>
      <c r="OSX318" s="712"/>
      <c r="OTC318" s="557"/>
      <c r="OTD318" s="712"/>
      <c r="OTI318" s="557"/>
      <c r="OTJ318" s="712"/>
      <c r="OTO318" s="557"/>
      <c r="OTP318" s="712"/>
      <c r="OTU318" s="557"/>
      <c r="OTV318" s="712"/>
      <c r="OUA318" s="557"/>
      <c r="OUB318" s="712"/>
      <c r="OUG318" s="557"/>
      <c r="OUH318" s="712"/>
      <c r="OUM318" s="557"/>
      <c r="OUN318" s="712"/>
      <c r="OUS318" s="557"/>
      <c r="OUT318" s="712"/>
      <c r="OUY318" s="557"/>
      <c r="OUZ318" s="712"/>
      <c r="OVE318" s="557"/>
      <c r="OVF318" s="712"/>
      <c r="OVK318" s="557"/>
      <c r="OVL318" s="712"/>
      <c r="OVQ318" s="557"/>
      <c r="OVR318" s="712"/>
      <c r="OVW318" s="557"/>
      <c r="OVX318" s="712"/>
      <c r="OWC318" s="557"/>
      <c r="OWD318" s="712"/>
      <c r="OWI318" s="557"/>
      <c r="OWJ318" s="712"/>
      <c r="OWO318" s="557"/>
      <c r="OWP318" s="712"/>
      <c r="OWU318" s="557"/>
      <c r="OWV318" s="712"/>
      <c r="OXA318" s="557"/>
      <c r="OXB318" s="712"/>
      <c r="OXG318" s="557"/>
      <c r="OXH318" s="712"/>
      <c r="OXM318" s="557"/>
      <c r="OXN318" s="712"/>
      <c r="OXS318" s="557"/>
      <c r="OXT318" s="712"/>
      <c r="OXY318" s="557"/>
      <c r="OXZ318" s="712"/>
      <c r="OYE318" s="557"/>
      <c r="OYF318" s="712"/>
      <c r="OYK318" s="557"/>
      <c r="OYL318" s="712"/>
      <c r="OYQ318" s="557"/>
      <c r="OYR318" s="712"/>
      <c r="OYW318" s="557"/>
      <c r="OYX318" s="712"/>
      <c r="OZC318" s="557"/>
      <c r="OZD318" s="712"/>
      <c r="OZI318" s="557"/>
      <c r="OZJ318" s="712"/>
      <c r="OZO318" s="557"/>
      <c r="OZP318" s="712"/>
      <c r="OZU318" s="557"/>
      <c r="OZV318" s="712"/>
      <c r="PAA318" s="557"/>
      <c r="PAB318" s="712"/>
      <c r="PAG318" s="557"/>
      <c r="PAH318" s="712"/>
      <c r="PAM318" s="557"/>
      <c r="PAN318" s="712"/>
      <c r="PAS318" s="557"/>
      <c r="PAT318" s="712"/>
      <c r="PAY318" s="557"/>
      <c r="PAZ318" s="712"/>
      <c r="PBE318" s="557"/>
      <c r="PBF318" s="712"/>
      <c r="PBK318" s="557"/>
      <c r="PBL318" s="712"/>
      <c r="PBQ318" s="557"/>
      <c r="PBR318" s="712"/>
      <c r="PBW318" s="557"/>
      <c r="PBX318" s="712"/>
      <c r="PCC318" s="557"/>
      <c r="PCD318" s="712"/>
      <c r="PCI318" s="557"/>
      <c r="PCJ318" s="712"/>
      <c r="PCO318" s="557"/>
      <c r="PCP318" s="712"/>
      <c r="PCU318" s="557"/>
      <c r="PCV318" s="712"/>
      <c r="PDA318" s="557"/>
      <c r="PDB318" s="712"/>
      <c r="PDG318" s="557"/>
      <c r="PDH318" s="712"/>
      <c r="PDM318" s="557"/>
      <c r="PDN318" s="712"/>
      <c r="PDS318" s="557"/>
      <c r="PDT318" s="712"/>
      <c r="PDY318" s="557"/>
      <c r="PDZ318" s="712"/>
      <c r="PEE318" s="557"/>
      <c r="PEF318" s="712"/>
      <c r="PEK318" s="557"/>
      <c r="PEL318" s="712"/>
      <c r="PEQ318" s="557"/>
      <c r="PER318" s="712"/>
      <c r="PEW318" s="557"/>
      <c r="PEX318" s="712"/>
      <c r="PFC318" s="557"/>
      <c r="PFD318" s="712"/>
      <c r="PFI318" s="557"/>
      <c r="PFJ318" s="712"/>
      <c r="PFO318" s="557"/>
      <c r="PFP318" s="712"/>
      <c r="PFU318" s="557"/>
      <c r="PFV318" s="712"/>
      <c r="PGA318" s="557"/>
      <c r="PGB318" s="712"/>
      <c r="PGG318" s="557"/>
      <c r="PGH318" s="712"/>
      <c r="PGM318" s="557"/>
      <c r="PGN318" s="712"/>
      <c r="PGS318" s="557"/>
      <c r="PGT318" s="712"/>
      <c r="PGY318" s="557"/>
      <c r="PGZ318" s="712"/>
      <c r="PHE318" s="557"/>
      <c r="PHF318" s="712"/>
      <c r="PHK318" s="557"/>
      <c r="PHL318" s="712"/>
      <c r="PHQ318" s="557"/>
      <c r="PHR318" s="712"/>
      <c r="PHW318" s="557"/>
      <c r="PHX318" s="712"/>
      <c r="PIC318" s="557"/>
      <c r="PID318" s="712"/>
      <c r="PII318" s="557"/>
      <c r="PIJ318" s="712"/>
      <c r="PIO318" s="557"/>
      <c r="PIP318" s="712"/>
      <c r="PIU318" s="557"/>
      <c r="PIV318" s="712"/>
      <c r="PJA318" s="557"/>
      <c r="PJB318" s="712"/>
      <c r="PJG318" s="557"/>
      <c r="PJH318" s="712"/>
      <c r="PJM318" s="557"/>
      <c r="PJN318" s="712"/>
      <c r="PJS318" s="557"/>
      <c r="PJT318" s="712"/>
      <c r="PJY318" s="557"/>
      <c r="PJZ318" s="712"/>
      <c r="PKE318" s="557"/>
      <c r="PKF318" s="712"/>
      <c r="PKK318" s="557"/>
      <c r="PKL318" s="712"/>
      <c r="PKQ318" s="557"/>
      <c r="PKR318" s="712"/>
      <c r="PKW318" s="557"/>
      <c r="PKX318" s="712"/>
      <c r="PLC318" s="557"/>
      <c r="PLD318" s="712"/>
      <c r="PLI318" s="557"/>
      <c r="PLJ318" s="712"/>
      <c r="PLO318" s="557"/>
      <c r="PLP318" s="712"/>
      <c r="PLU318" s="557"/>
      <c r="PLV318" s="712"/>
      <c r="PMA318" s="557"/>
      <c r="PMB318" s="712"/>
      <c r="PMG318" s="557"/>
      <c r="PMH318" s="712"/>
      <c r="PMM318" s="557"/>
      <c r="PMN318" s="712"/>
      <c r="PMS318" s="557"/>
      <c r="PMT318" s="712"/>
      <c r="PMY318" s="557"/>
      <c r="PMZ318" s="712"/>
      <c r="PNE318" s="557"/>
      <c r="PNF318" s="712"/>
      <c r="PNK318" s="557"/>
      <c r="PNL318" s="712"/>
      <c r="PNQ318" s="557"/>
      <c r="PNR318" s="712"/>
      <c r="PNW318" s="557"/>
      <c r="PNX318" s="712"/>
      <c r="POC318" s="557"/>
      <c r="POD318" s="712"/>
      <c r="POI318" s="557"/>
      <c r="POJ318" s="712"/>
      <c r="POO318" s="557"/>
      <c r="POP318" s="712"/>
      <c r="POU318" s="557"/>
      <c r="POV318" s="712"/>
      <c r="PPA318" s="557"/>
      <c r="PPB318" s="712"/>
      <c r="PPG318" s="557"/>
      <c r="PPH318" s="712"/>
      <c r="PPM318" s="557"/>
      <c r="PPN318" s="712"/>
      <c r="PPS318" s="557"/>
      <c r="PPT318" s="712"/>
      <c r="PPY318" s="557"/>
      <c r="PPZ318" s="712"/>
      <c r="PQE318" s="557"/>
      <c r="PQF318" s="712"/>
      <c r="PQK318" s="557"/>
      <c r="PQL318" s="712"/>
      <c r="PQQ318" s="557"/>
      <c r="PQR318" s="712"/>
      <c r="PQW318" s="557"/>
      <c r="PQX318" s="712"/>
      <c r="PRC318" s="557"/>
      <c r="PRD318" s="712"/>
      <c r="PRI318" s="557"/>
      <c r="PRJ318" s="712"/>
      <c r="PRO318" s="557"/>
      <c r="PRP318" s="712"/>
      <c r="PRU318" s="557"/>
      <c r="PRV318" s="712"/>
      <c r="PSA318" s="557"/>
      <c r="PSB318" s="712"/>
      <c r="PSG318" s="557"/>
      <c r="PSH318" s="712"/>
      <c r="PSM318" s="557"/>
      <c r="PSN318" s="712"/>
      <c r="PSS318" s="557"/>
      <c r="PST318" s="712"/>
      <c r="PSY318" s="557"/>
      <c r="PSZ318" s="712"/>
      <c r="PTE318" s="557"/>
      <c r="PTF318" s="712"/>
      <c r="PTK318" s="557"/>
      <c r="PTL318" s="712"/>
      <c r="PTQ318" s="557"/>
      <c r="PTR318" s="712"/>
      <c r="PTW318" s="557"/>
      <c r="PTX318" s="712"/>
      <c r="PUC318" s="557"/>
      <c r="PUD318" s="712"/>
      <c r="PUI318" s="557"/>
      <c r="PUJ318" s="712"/>
      <c r="PUO318" s="557"/>
      <c r="PUP318" s="712"/>
      <c r="PUU318" s="557"/>
      <c r="PUV318" s="712"/>
      <c r="PVA318" s="557"/>
      <c r="PVB318" s="712"/>
      <c r="PVG318" s="557"/>
      <c r="PVH318" s="712"/>
      <c r="PVM318" s="557"/>
      <c r="PVN318" s="712"/>
      <c r="PVS318" s="557"/>
      <c r="PVT318" s="712"/>
      <c r="PVY318" s="557"/>
      <c r="PVZ318" s="712"/>
      <c r="PWE318" s="557"/>
      <c r="PWF318" s="712"/>
      <c r="PWK318" s="557"/>
      <c r="PWL318" s="712"/>
      <c r="PWQ318" s="557"/>
      <c r="PWR318" s="712"/>
      <c r="PWW318" s="557"/>
      <c r="PWX318" s="712"/>
      <c r="PXC318" s="557"/>
      <c r="PXD318" s="712"/>
      <c r="PXI318" s="557"/>
      <c r="PXJ318" s="712"/>
      <c r="PXO318" s="557"/>
      <c r="PXP318" s="712"/>
      <c r="PXU318" s="557"/>
      <c r="PXV318" s="712"/>
      <c r="PYA318" s="557"/>
      <c r="PYB318" s="712"/>
      <c r="PYG318" s="557"/>
      <c r="PYH318" s="712"/>
      <c r="PYM318" s="557"/>
      <c r="PYN318" s="712"/>
      <c r="PYS318" s="557"/>
      <c r="PYT318" s="712"/>
      <c r="PYY318" s="557"/>
      <c r="PYZ318" s="712"/>
      <c r="PZE318" s="557"/>
      <c r="PZF318" s="712"/>
      <c r="PZK318" s="557"/>
      <c r="PZL318" s="712"/>
      <c r="PZQ318" s="557"/>
      <c r="PZR318" s="712"/>
      <c r="PZW318" s="557"/>
      <c r="PZX318" s="712"/>
      <c r="QAC318" s="557"/>
      <c r="QAD318" s="712"/>
      <c r="QAI318" s="557"/>
      <c r="QAJ318" s="712"/>
      <c r="QAO318" s="557"/>
      <c r="QAP318" s="712"/>
      <c r="QAU318" s="557"/>
      <c r="QAV318" s="712"/>
      <c r="QBA318" s="557"/>
      <c r="QBB318" s="712"/>
      <c r="QBG318" s="557"/>
      <c r="QBH318" s="712"/>
      <c r="QBM318" s="557"/>
      <c r="QBN318" s="712"/>
      <c r="QBS318" s="557"/>
      <c r="QBT318" s="712"/>
      <c r="QBY318" s="557"/>
      <c r="QBZ318" s="712"/>
      <c r="QCE318" s="557"/>
      <c r="QCF318" s="712"/>
      <c r="QCK318" s="557"/>
      <c r="QCL318" s="712"/>
      <c r="QCQ318" s="557"/>
      <c r="QCR318" s="712"/>
      <c r="QCW318" s="557"/>
      <c r="QCX318" s="712"/>
      <c r="QDC318" s="557"/>
      <c r="QDD318" s="712"/>
      <c r="QDI318" s="557"/>
      <c r="QDJ318" s="712"/>
      <c r="QDO318" s="557"/>
      <c r="QDP318" s="712"/>
      <c r="QDU318" s="557"/>
      <c r="QDV318" s="712"/>
      <c r="QEA318" s="557"/>
      <c r="QEB318" s="712"/>
      <c r="QEG318" s="557"/>
      <c r="QEH318" s="712"/>
      <c r="QEM318" s="557"/>
      <c r="QEN318" s="712"/>
      <c r="QES318" s="557"/>
      <c r="QET318" s="712"/>
      <c r="QEY318" s="557"/>
      <c r="QEZ318" s="712"/>
      <c r="QFE318" s="557"/>
      <c r="QFF318" s="712"/>
      <c r="QFK318" s="557"/>
      <c r="QFL318" s="712"/>
      <c r="QFQ318" s="557"/>
      <c r="QFR318" s="712"/>
      <c r="QFW318" s="557"/>
      <c r="QFX318" s="712"/>
      <c r="QGC318" s="557"/>
      <c r="QGD318" s="712"/>
      <c r="QGI318" s="557"/>
      <c r="QGJ318" s="712"/>
      <c r="QGO318" s="557"/>
      <c r="QGP318" s="712"/>
      <c r="QGU318" s="557"/>
      <c r="QGV318" s="712"/>
      <c r="QHA318" s="557"/>
      <c r="QHB318" s="712"/>
      <c r="QHG318" s="557"/>
      <c r="QHH318" s="712"/>
      <c r="QHM318" s="557"/>
      <c r="QHN318" s="712"/>
      <c r="QHS318" s="557"/>
      <c r="QHT318" s="712"/>
      <c r="QHY318" s="557"/>
      <c r="QHZ318" s="712"/>
      <c r="QIE318" s="557"/>
      <c r="QIF318" s="712"/>
      <c r="QIK318" s="557"/>
      <c r="QIL318" s="712"/>
      <c r="QIQ318" s="557"/>
      <c r="QIR318" s="712"/>
      <c r="QIW318" s="557"/>
      <c r="QIX318" s="712"/>
      <c r="QJC318" s="557"/>
      <c r="QJD318" s="712"/>
      <c r="QJI318" s="557"/>
      <c r="QJJ318" s="712"/>
      <c r="QJO318" s="557"/>
      <c r="QJP318" s="712"/>
      <c r="QJU318" s="557"/>
      <c r="QJV318" s="712"/>
      <c r="QKA318" s="557"/>
      <c r="QKB318" s="712"/>
      <c r="QKG318" s="557"/>
      <c r="QKH318" s="712"/>
      <c r="QKM318" s="557"/>
      <c r="QKN318" s="712"/>
      <c r="QKS318" s="557"/>
      <c r="QKT318" s="712"/>
      <c r="QKY318" s="557"/>
      <c r="QKZ318" s="712"/>
      <c r="QLE318" s="557"/>
      <c r="QLF318" s="712"/>
      <c r="QLK318" s="557"/>
      <c r="QLL318" s="712"/>
      <c r="QLQ318" s="557"/>
      <c r="QLR318" s="712"/>
      <c r="QLW318" s="557"/>
      <c r="QLX318" s="712"/>
      <c r="QMC318" s="557"/>
      <c r="QMD318" s="712"/>
      <c r="QMI318" s="557"/>
      <c r="QMJ318" s="712"/>
      <c r="QMO318" s="557"/>
      <c r="QMP318" s="712"/>
      <c r="QMU318" s="557"/>
      <c r="QMV318" s="712"/>
      <c r="QNA318" s="557"/>
      <c r="QNB318" s="712"/>
      <c r="QNG318" s="557"/>
      <c r="QNH318" s="712"/>
      <c r="QNM318" s="557"/>
      <c r="QNN318" s="712"/>
      <c r="QNS318" s="557"/>
      <c r="QNT318" s="712"/>
      <c r="QNY318" s="557"/>
      <c r="QNZ318" s="712"/>
      <c r="QOE318" s="557"/>
      <c r="QOF318" s="712"/>
      <c r="QOK318" s="557"/>
      <c r="QOL318" s="712"/>
      <c r="QOQ318" s="557"/>
      <c r="QOR318" s="712"/>
      <c r="QOW318" s="557"/>
      <c r="QOX318" s="712"/>
      <c r="QPC318" s="557"/>
      <c r="QPD318" s="712"/>
      <c r="QPI318" s="557"/>
      <c r="QPJ318" s="712"/>
      <c r="QPO318" s="557"/>
      <c r="QPP318" s="712"/>
      <c r="QPU318" s="557"/>
      <c r="QPV318" s="712"/>
      <c r="QQA318" s="557"/>
      <c r="QQB318" s="712"/>
      <c r="QQG318" s="557"/>
      <c r="QQH318" s="712"/>
      <c r="QQM318" s="557"/>
      <c r="QQN318" s="712"/>
      <c r="QQS318" s="557"/>
      <c r="QQT318" s="712"/>
      <c r="QQY318" s="557"/>
      <c r="QQZ318" s="712"/>
      <c r="QRE318" s="557"/>
      <c r="QRF318" s="712"/>
      <c r="QRK318" s="557"/>
      <c r="QRL318" s="712"/>
      <c r="QRQ318" s="557"/>
      <c r="QRR318" s="712"/>
      <c r="QRW318" s="557"/>
      <c r="QRX318" s="712"/>
      <c r="QSC318" s="557"/>
      <c r="QSD318" s="712"/>
      <c r="QSI318" s="557"/>
      <c r="QSJ318" s="712"/>
      <c r="QSO318" s="557"/>
      <c r="QSP318" s="712"/>
      <c r="QSU318" s="557"/>
      <c r="QSV318" s="712"/>
      <c r="QTA318" s="557"/>
      <c r="QTB318" s="712"/>
      <c r="QTG318" s="557"/>
      <c r="QTH318" s="712"/>
      <c r="QTM318" s="557"/>
      <c r="QTN318" s="712"/>
      <c r="QTS318" s="557"/>
      <c r="QTT318" s="712"/>
      <c r="QTY318" s="557"/>
      <c r="QTZ318" s="712"/>
      <c r="QUE318" s="557"/>
      <c r="QUF318" s="712"/>
      <c r="QUK318" s="557"/>
      <c r="QUL318" s="712"/>
      <c r="QUQ318" s="557"/>
      <c r="QUR318" s="712"/>
      <c r="QUW318" s="557"/>
      <c r="QUX318" s="712"/>
      <c r="QVC318" s="557"/>
      <c r="QVD318" s="712"/>
      <c r="QVI318" s="557"/>
      <c r="QVJ318" s="712"/>
      <c r="QVO318" s="557"/>
      <c r="QVP318" s="712"/>
      <c r="QVU318" s="557"/>
      <c r="QVV318" s="712"/>
      <c r="QWA318" s="557"/>
      <c r="QWB318" s="712"/>
      <c r="QWG318" s="557"/>
      <c r="QWH318" s="712"/>
      <c r="QWM318" s="557"/>
      <c r="QWN318" s="712"/>
      <c r="QWS318" s="557"/>
      <c r="QWT318" s="712"/>
      <c r="QWY318" s="557"/>
      <c r="QWZ318" s="712"/>
      <c r="QXE318" s="557"/>
      <c r="QXF318" s="712"/>
      <c r="QXK318" s="557"/>
      <c r="QXL318" s="712"/>
      <c r="QXQ318" s="557"/>
      <c r="QXR318" s="712"/>
      <c r="QXW318" s="557"/>
      <c r="QXX318" s="712"/>
      <c r="QYC318" s="557"/>
      <c r="QYD318" s="712"/>
      <c r="QYI318" s="557"/>
      <c r="QYJ318" s="712"/>
      <c r="QYO318" s="557"/>
      <c r="QYP318" s="712"/>
      <c r="QYU318" s="557"/>
      <c r="QYV318" s="712"/>
      <c r="QZA318" s="557"/>
      <c r="QZB318" s="712"/>
      <c r="QZG318" s="557"/>
      <c r="QZH318" s="712"/>
      <c r="QZM318" s="557"/>
      <c r="QZN318" s="712"/>
      <c r="QZS318" s="557"/>
      <c r="QZT318" s="712"/>
      <c r="QZY318" s="557"/>
      <c r="QZZ318" s="712"/>
      <c r="RAE318" s="557"/>
      <c r="RAF318" s="712"/>
      <c r="RAK318" s="557"/>
      <c r="RAL318" s="712"/>
      <c r="RAQ318" s="557"/>
      <c r="RAR318" s="712"/>
      <c r="RAW318" s="557"/>
      <c r="RAX318" s="712"/>
      <c r="RBC318" s="557"/>
      <c r="RBD318" s="712"/>
      <c r="RBI318" s="557"/>
      <c r="RBJ318" s="712"/>
      <c r="RBO318" s="557"/>
      <c r="RBP318" s="712"/>
      <c r="RBU318" s="557"/>
      <c r="RBV318" s="712"/>
      <c r="RCA318" s="557"/>
      <c r="RCB318" s="712"/>
      <c r="RCG318" s="557"/>
      <c r="RCH318" s="712"/>
      <c r="RCM318" s="557"/>
      <c r="RCN318" s="712"/>
      <c r="RCS318" s="557"/>
      <c r="RCT318" s="712"/>
      <c r="RCY318" s="557"/>
      <c r="RCZ318" s="712"/>
      <c r="RDE318" s="557"/>
      <c r="RDF318" s="712"/>
      <c r="RDK318" s="557"/>
      <c r="RDL318" s="712"/>
      <c r="RDQ318" s="557"/>
      <c r="RDR318" s="712"/>
      <c r="RDW318" s="557"/>
      <c r="RDX318" s="712"/>
      <c r="REC318" s="557"/>
      <c r="RED318" s="712"/>
      <c r="REI318" s="557"/>
      <c r="REJ318" s="712"/>
      <c r="REO318" s="557"/>
      <c r="REP318" s="712"/>
      <c r="REU318" s="557"/>
      <c r="REV318" s="712"/>
      <c r="RFA318" s="557"/>
      <c r="RFB318" s="712"/>
      <c r="RFG318" s="557"/>
      <c r="RFH318" s="712"/>
      <c r="RFM318" s="557"/>
      <c r="RFN318" s="712"/>
      <c r="RFS318" s="557"/>
      <c r="RFT318" s="712"/>
      <c r="RFY318" s="557"/>
      <c r="RFZ318" s="712"/>
      <c r="RGE318" s="557"/>
      <c r="RGF318" s="712"/>
      <c r="RGK318" s="557"/>
      <c r="RGL318" s="712"/>
      <c r="RGQ318" s="557"/>
      <c r="RGR318" s="712"/>
      <c r="RGW318" s="557"/>
      <c r="RGX318" s="712"/>
      <c r="RHC318" s="557"/>
      <c r="RHD318" s="712"/>
      <c r="RHI318" s="557"/>
      <c r="RHJ318" s="712"/>
      <c r="RHO318" s="557"/>
      <c r="RHP318" s="712"/>
      <c r="RHU318" s="557"/>
      <c r="RHV318" s="712"/>
      <c r="RIA318" s="557"/>
      <c r="RIB318" s="712"/>
      <c r="RIG318" s="557"/>
      <c r="RIH318" s="712"/>
      <c r="RIM318" s="557"/>
      <c r="RIN318" s="712"/>
      <c r="RIS318" s="557"/>
      <c r="RIT318" s="712"/>
      <c r="RIY318" s="557"/>
      <c r="RIZ318" s="712"/>
      <c r="RJE318" s="557"/>
      <c r="RJF318" s="712"/>
      <c r="RJK318" s="557"/>
      <c r="RJL318" s="712"/>
      <c r="RJQ318" s="557"/>
      <c r="RJR318" s="712"/>
      <c r="RJW318" s="557"/>
      <c r="RJX318" s="712"/>
      <c r="RKC318" s="557"/>
      <c r="RKD318" s="712"/>
      <c r="RKI318" s="557"/>
      <c r="RKJ318" s="712"/>
      <c r="RKO318" s="557"/>
      <c r="RKP318" s="712"/>
      <c r="RKU318" s="557"/>
      <c r="RKV318" s="712"/>
      <c r="RLA318" s="557"/>
      <c r="RLB318" s="712"/>
      <c r="RLG318" s="557"/>
      <c r="RLH318" s="712"/>
      <c r="RLM318" s="557"/>
      <c r="RLN318" s="712"/>
      <c r="RLS318" s="557"/>
      <c r="RLT318" s="712"/>
      <c r="RLY318" s="557"/>
      <c r="RLZ318" s="712"/>
      <c r="RME318" s="557"/>
      <c r="RMF318" s="712"/>
      <c r="RMK318" s="557"/>
      <c r="RML318" s="712"/>
      <c r="RMQ318" s="557"/>
      <c r="RMR318" s="712"/>
      <c r="RMW318" s="557"/>
      <c r="RMX318" s="712"/>
      <c r="RNC318" s="557"/>
      <c r="RND318" s="712"/>
      <c r="RNI318" s="557"/>
      <c r="RNJ318" s="712"/>
      <c r="RNO318" s="557"/>
      <c r="RNP318" s="712"/>
      <c r="RNU318" s="557"/>
      <c r="RNV318" s="712"/>
      <c r="ROA318" s="557"/>
      <c r="ROB318" s="712"/>
      <c r="ROG318" s="557"/>
      <c r="ROH318" s="712"/>
      <c r="ROM318" s="557"/>
      <c r="RON318" s="712"/>
      <c r="ROS318" s="557"/>
      <c r="ROT318" s="712"/>
      <c r="ROY318" s="557"/>
      <c r="ROZ318" s="712"/>
      <c r="RPE318" s="557"/>
      <c r="RPF318" s="712"/>
      <c r="RPK318" s="557"/>
      <c r="RPL318" s="712"/>
      <c r="RPQ318" s="557"/>
      <c r="RPR318" s="712"/>
      <c r="RPW318" s="557"/>
      <c r="RPX318" s="712"/>
      <c r="RQC318" s="557"/>
      <c r="RQD318" s="712"/>
      <c r="RQI318" s="557"/>
      <c r="RQJ318" s="712"/>
      <c r="RQO318" s="557"/>
      <c r="RQP318" s="712"/>
      <c r="RQU318" s="557"/>
      <c r="RQV318" s="712"/>
      <c r="RRA318" s="557"/>
      <c r="RRB318" s="712"/>
      <c r="RRG318" s="557"/>
      <c r="RRH318" s="712"/>
      <c r="RRM318" s="557"/>
      <c r="RRN318" s="712"/>
      <c r="RRS318" s="557"/>
      <c r="RRT318" s="712"/>
      <c r="RRY318" s="557"/>
      <c r="RRZ318" s="712"/>
      <c r="RSE318" s="557"/>
      <c r="RSF318" s="712"/>
      <c r="RSK318" s="557"/>
      <c r="RSL318" s="712"/>
      <c r="RSQ318" s="557"/>
      <c r="RSR318" s="712"/>
      <c r="RSW318" s="557"/>
      <c r="RSX318" s="712"/>
      <c r="RTC318" s="557"/>
      <c r="RTD318" s="712"/>
      <c r="RTI318" s="557"/>
      <c r="RTJ318" s="712"/>
      <c r="RTO318" s="557"/>
      <c r="RTP318" s="712"/>
      <c r="RTU318" s="557"/>
      <c r="RTV318" s="712"/>
      <c r="RUA318" s="557"/>
      <c r="RUB318" s="712"/>
      <c r="RUG318" s="557"/>
      <c r="RUH318" s="712"/>
      <c r="RUM318" s="557"/>
      <c r="RUN318" s="712"/>
      <c r="RUS318" s="557"/>
      <c r="RUT318" s="712"/>
      <c r="RUY318" s="557"/>
      <c r="RUZ318" s="712"/>
      <c r="RVE318" s="557"/>
      <c r="RVF318" s="712"/>
      <c r="RVK318" s="557"/>
      <c r="RVL318" s="712"/>
      <c r="RVQ318" s="557"/>
      <c r="RVR318" s="712"/>
      <c r="RVW318" s="557"/>
      <c r="RVX318" s="712"/>
      <c r="RWC318" s="557"/>
      <c r="RWD318" s="712"/>
      <c r="RWI318" s="557"/>
      <c r="RWJ318" s="712"/>
      <c r="RWO318" s="557"/>
      <c r="RWP318" s="712"/>
      <c r="RWU318" s="557"/>
      <c r="RWV318" s="712"/>
      <c r="RXA318" s="557"/>
      <c r="RXB318" s="712"/>
      <c r="RXG318" s="557"/>
      <c r="RXH318" s="712"/>
      <c r="RXM318" s="557"/>
      <c r="RXN318" s="712"/>
      <c r="RXS318" s="557"/>
      <c r="RXT318" s="712"/>
      <c r="RXY318" s="557"/>
      <c r="RXZ318" s="712"/>
      <c r="RYE318" s="557"/>
      <c r="RYF318" s="712"/>
      <c r="RYK318" s="557"/>
      <c r="RYL318" s="712"/>
      <c r="RYQ318" s="557"/>
      <c r="RYR318" s="712"/>
      <c r="RYW318" s="557"/>
      <c r="RYX318" s="712"/>
      <c r="RZC318" s="557"/>
      <c r="RZD318" s="712"/>
      <c r="RZI318" s="557"/>
      <c r="RZJ318" s="712"/>
      <c r="RZO318" s="557"/>
      <c r="RZP318" s="712"/>
      <c r="RZU318" s="557"/>
      <c r="RZV318" s="712"/>
      <c r="SAA318" s="557"/>
      <c r="SAB318" s="712"/>
      <c r="SAG318" s="557"/>
      <c r="SAH318" s="712"/>
      <c r="SAM318" s="557"/>
      <c r="SAN318" s="712"/>
      <c r="SAS318" s="557"/>
      <c r="SAT318" s="712"/>
      <c r="SAY318" s="557"/>
      <c r="SAZ318" s="712"/>
      <c r="SBE318" s="557"/>
      <c r="SBF318" s="712"/>
      <c r="SBK318" s="557"/>
      <c r="SBL318" s="712"/>
      <c r="SBQ318" s="557"/>
      <c r="SBR318" s="712"/>
      <c r="SBW318" s="557"/>
      <c r="SBX318" s="712"/>
      <c r="SCC318" s="557"/>
      <c r="SCD318" s="712"/>
      <c r="SCI318" s="557"/>
      <c r="SCJ318" s="712"/>
      <c r="SCO318" s="557"/>
      <c r="SCP318" s="712"/>
      <c r="SCU318" s="557"/>
      <c r="SCV318" s="712"/>
      <c r="SDA318" s="557"/>
      <c r="SDB318" s="712"/>
      <c r="SDG318" s="557"/>
      <c r="SDH318" s="712"/>
      <c r="SDM318" s="557"/>
      <c r="SDN318" s="712"/>
      <c r="SDS318" s="557"/>
      <c r="SDT318" s="712"/>
      <c r="SDY318" s="557"/>
      <c r="SDZ318" s="712"/>
      <c r="SEE318" s="557"/>
      <c r="SEF318" s="712"/>
      <c r="SEK318" s="557"/>
      <c r="SEL318" s="712"/>
      <c r="SEQ318" s="557"/>
      <c r="SER318" s="712"/>
      <c r="SEW318" s="557"/>
      <c r="SEX318" s="712"/>
      <c r="SFC318" s="557"/>
      <c r="SFD318" s="712"/>
      <c r="SFI318" s="557"/>
      <c r="SFJ318" s="712"/>
      <c r="SFO318" s="557"/>
      <c r="SFP318" s="712"/>
      <c r="SFU318" s="557"/>
      <c r="SFV318" s="712"/>
      <c r="SGA318" s="557"/>
      <c r="SGB318" s="712"/>
      <c r="SGG318" s="557"/>
      <c r="SGH318" s="712"/>
      <c r="SGM318" s="557"/>
      <c r="SGN318" s="712"/>
      <c r="SGS318" s="557"/>
      <c r="SGT318" s="712"/>
      <c r="SGY318" s="557"/>
      <c r="SGZ318" s="712"/>
      <c r="SHE318" s="557"/>
      <c r="SHF318" s="712"/>
      <c r="SHK318" s="557"/>
      <c r="SHL318" s="712"/>
      <c r="SHQ318" s="557"/>
      <c r="SHR318" s="712"/>
      <c r="SHW318" s="557"/>
      <c r="SHX318" s="712"/>
      <c r="SIC318" s="557"/>
      <c r="SID318" s="712"/>
      <c r="SII318" s="557"/>
      <c r="SIJ318" s="712"/>
      <c r="SIO318" s="557"/>
      <c r="SIP318" s="712"/>
      <c r="SIU318" s="557"/>
      <c r="SIV318" s="712"/>
      <c r="SJA318" s="557"/>
      <c r="SJB318" s="712"/>
      <c r="SJG318" s="557"/>
      <c r="SJH318" s="712"/>
      <c r="SJM318" s="557"/>
      <c r="SJN318" s="712"/>
      <c r="SJS318" s="557"/>
      <c r="SJT318" s="712"/>
      <c r="SJY318" s="557"/>
      <c r="SJZ318" s="712"/>
      <c r="SKE318" s="557"/>
      <c r="SKF318" s="712"/>
      <c r="SKK318" s="557"/>
      <c r="SKL318" s="712"/>
      <c r="SKQ318" s="557"/>
      <c r="SKR318" s="712"/>
      <c r="SKW318" s="557"/>
      <c r="SKX318" s="712"/>
      <c r="SLC318" s="557"/>
      <c r="SLD318" s="712"/>
      <c r="SLI318" s="557"/>
      <c r="SLJ318" s="712"/>
      <c r="SLO318" s="557"/>
      <c r="SLP318" s="712"/>
      <c r="SLU318" s="557"/>
      <c r="SLV318" s="712"/>
      <c r="SMA318" s="557"/>
      <c r="SMB318" s="712"/>
      <c r="SMG318" s="557"/>
      <c r="SMH318" s="712"/>
      <c r="SMM318" s="557"/>
      <c r="SMN318" s="712"/>
      <c r="SMS318" s="557"/>
      <c r="SMT318" s="712"/>
      <c r="SMY318" s="557"/>
      <c r="SMZ318" s="712"/>
      <c r="SNE318" s="557"/>
      <c r="SNF318" s="712"/>
      <c r="SNK318" s="557"/>
      <c r="SNL318" s="712"/>
      <c r="SNQ318" s="557"/>
      <c r="SNR318" s="712"/>
      <c r="SNW318" s="557"/>
      <c r="SNX318" s="712"/>
      <c r="SOC318" s="557"/>
      <c r="SOD318" s="712"/>
      <c r="SOI318" s="557"/>
      <c r="SOJ318" s="712"/>
      <c r="SOO318" s="557"/>
      <c r="SOP318" s="712"/>
      <c r="SOU318" s="557"/>
      <c r="SOV318" s="712"/>
      <c r="SPA318" s="557"/>
      <c r="SPB318" s="712"/>
      <c r="SPG318" s="557"/>
      <c r="SPH318" s="712"/>
      <c r="SPM318" s="557"/>
      <c r="SPN318" s="712"/>
      <c r="SPS318" s="557"/>
      <c r="SPT318" s="712"/>
      <c r="SPY318" s="557"/>
      <c r="SPZ318" s="712"/>
      <c r="SQE318" s="557"/>
      <c r="SQF318" s="712"/>
      <c r="SQK318" s="557"/>
      <c r="SQL318" s="712"/>
      <c r="SQQ318" s="557"/>
      <c r="SQR318" s="712"/>
      <c r="SQW318" s="557"/>
      <c r="SQX318" s="712"/>
      <c r="SRC318" s="557"/>
      <c r="SRD318" s="712"/>
      <c r="SRI318" s="557"/>
      <c r="SRJ318" s="712"/>
      <c r="SRO318" s="557"/>
      <c r="SRP318" s="712"/>
      <c r="SRU318" s="557"/>
      <c r="SRV318" s="712"/>
      <c r="SSA318" s="557"/>
      <c r="SSB318" s="712"/>
      <c r="SSG318" s="557"/>
      <c r="SSH318" s="712"/>
      <c r="SSM318" s="557"/>
      <c r="SSN318" s="712"/>
      <c r="SSS318" s="557"/>
      <c r="SST318" s="712"/>
      <c r="SSY318" s="557"/>
      <c r="SSZ318" s="712"/>
      <c r="STE318" s="557"/>
      <c r="STF318" s="712"/>
      <c r="STK318" s="557"/>
      <c r="STL318" s="712"/>
      <c r="STQ318" s="557"/>
      <c r="STR318" s="712"/>
      <c r="STW318" s="557"/>
      <c r="STX318" s="712"/>
      <c r="SUC318" s="557"/>
      <c r="SUD318" s="712"/>
      <c r="SUI318" s="557"/>
      <c r="SUJ318" s="712"/>
      <c r="SUO318" s="557"/>
      <c r="SUP318" s="712"/>
      <c r="SUU318" s="557"/>
      <c r="SUV318" s="712"/>
      <c r="SVA318" s="557"/>
      <c r="SVB318" s="712"/>
      <c r="SVG318" s="557"/>
      <c r="SVH318" s="712"/>
      <c r="SVM318" s="557"/>
      <c r="SVN318" s="712"/>
      <c r="SVS318" s="557"/>
      <c r="SVT318" s="712"/>
      <c r="SVY318" s="557"/>
      <c r="SVZ318" s="712"/>
      <c r="SWE318" s="557"/>
      <c r="SWF318" s="712"/>
      <c r="SWK318" s="557"/>
      <c r="SWL318" s="712"/>
      <c r="SWQ318" s="557"/>
      <c r="SWR318" s="712"/>
      <c r="SWW318" s="557"/>
      <c r="SWX318" s="712"/>
      <c r="SXC318" s="557"/>
      <c r="SXD318" s="712"/>
      <c r="SXI318" s="557"/>
      <c r="SXJ318" s="712"/>
      <c r="SXO318" s="557"/>
      <c r="SXP318" s="712"/>
      <c r="SXU318" s="557"/>
      <c r="SXV318" s="712"/>
      <c r="SYA318" s="557"/>
      <c r="SYB318" s="712"/>
      <c r="SYG318" s="557"/>
      <c r="SYH318" s="712"/>
      <c r="SYM318" s="557"/>
      <c r="SYN318" s="712"/>
      <c r="SYS318" s="557"/>
      <c r="SYT318" s="712"/>
      <c r="SYY318" s="557"/>
      <c r="SYZ318" s="712"/>
      <c r="SZE318" s="557"/>
      <c r="SZF318" s="712"/>
      <c r="SZK318" s="557"/>
      <c r="SZL318" s="712"/>
      <c r="SZQ318" s="557"/>
      <c r="SZR318" s="712"/>
      <c r="SZW318" s="557"/>
      <c r="SZX318" s="712"/>
      <c r="TAC318" s="557"/>
      <c r="TAD318" s="712"/>
      <c r="TAI318" s="557"/>
      <c r="TAJ318" s="712"/>
      <c r="TAO318" s="557"/>
      <c r="TAP318" s="712"/>
      <c r="TAU318" s="557"/>
      <c r="TAV318" s="712"/>
      <c r="TBA318" s="557"/>
      <c r="TBB318" s="712"/>
      <c r="TBG318" s="557"/>
      <c r="TBH318" s="712"/>
      <c r="TBM318" s="557"/>
      <c r="TBN318" s="712"/>
      <c r="TBS318" s="557"/>
      <c r="TBT318" s="712"/>
      <c r="TBY318" s="557"/>
      <c r="TBZ318" s="712"/>
      <c r="TCE318" s="557"/>
      <c r="TCF318" s="712"/>
      <c r="TCK318" s="557"/>
      <c r="TCL318" s="712"/>
      <c r="TCQ318" s="557"/>
      <c r="TCR318" s="712"/>
      <c r="TCW318" s="557"/>
      <c r="TCX318" s="712"/>
      <c r="TDC318" s="557"/>
      <c r="TDD318" s="712"/>
      <c r="TDI318" s="557"/>
      <c r="TDJ318" s="712"/>
      <c r="TDO318" s="557"/>
      <c r="TDP318" s="712"/>
      <c r="TDU318" s="557"/>
      <c r="TDV318" s="712"/>
      <c r="TEA318" s="557"/>
      <c r="TEB318" s="712"/>
      <c r="TEG318" s="557"/>
      <c r="TEH318" s="712"/>
      <c r="TEM318" s="557"/>
      <c r="TEN318" s="712"/>
      <c r="TES318" s="557"/>
      <c r="TET318" s="712"/>
      <c r="TEY318" s="557"/>
      <c r="TEZ318" s="712"/>
      <c r="TFE318" s="557"/>
      <c r="TFF318" s="712"/>
      <c r="TFK318" s="557"/>
      <c r="TFL318" s="712"/>
      <c r="TFQ318" s="557"/>
      <c r="TFR318" s="712"/>
      <c r="TFW318" s="557"/>
      <c r="TFX318" s="712"/>
      <c r="TGC318" s="557"/>
      <c r="TGD318" s="712"/>
      <c r="TGI318" s="557"/>
      <c r="TGJ318" s="712"/>
      <c r="TGO318" s="557"/>
      <c r="TGP318" s="712"/>
      <c r="TGU318" s="557"/>
      <c r="TGV318" s="712"/>
      <c r="THA318" s="557"/>
      <c r="THB318" s="712"/>
      <c r="THG318" s="557"/>
      <c r="THH318" s="712"/>
      <c r="THM318" s="557"/>
      <c r="THN318" s="712"/>
      <c r="THS318" s="557"/>
      <c r="THT318" s="712"/>
      <c r="THY318" s="557"/>
      <c r="THZ318" s="712"/>
      <c r="TIE318" s="557"/>
      <c r="TIF318" s="712"/>
      <c r="TIK318" s="557"/>
      <c r="TIL318" s="712"/>
      <c r="TIQ318" s="557"/>
      <c r="TIR318" s="712"/>
      <c r="TIW318" s="557"/>
      <c r="TIX318" s="712"/>
      <c r="TJC318" s="557"/>
      <c r="TJD318" s="712"/>
      <c r="TJI318" s="557"/>
      <c r="TJJ318" s="712"/>
      <c r="TJO318" s="557"/>
      <c r="TJP318" s="712"/>
      <c r="TJU318" s="557"/>
      <c r="TJV318" s="712"/>
      <c r="TKA318" s="557"/>
      <c r="TKB318" s="712"/>
      <c r="TKG318" s="557"/>
      <c r="TKH318" s="712"/>
      <c r="TKM318" s="557"/>
      <c r="TKN318" s="712"/>
      <c r="TKS318" s="557"/>
      <c r="TKT318" s="712"/>
      <c r="TKY318" s="557"/>
      <c r="TKZ318" s="712"/>
      <c r="TLE318" s="557"/>
      <c r="TLF318" s="712"/>
      <c r="TLK318" s="557"/>
      <c r="TLL318" s="712"/>
      <c r="TLQ318" s="557"/>
      <c r="TLR318" s="712"/>
      <c r="TLW318" s="557"/>
      <c r="TLX318" s="712"/>
      <c r="TMC318" s="557"/>
      <c r="TMD318" s="712"/>
      <c r="TMI318" s="557"/>
      <c r="TMJ318" s="712"/>
      <c r="TMO318" s="557"/>
      <c r="TMP318" s="712"/>
      <c r="TMU318" s="557"/>
      <c r="TMV318" s="712"/>
      <c r="TNA318" s="557"/>
      <c r="TNB318" s="712"/>
      <c r="TNG318" s="557"/>
      <c r="TNH318" s="712"/>
      <c r="TNM318" s="557"/>
      <c r="TNN318" s="712"/>
      <c r="TNS318" s="557"/>
      <c r="TNT318" s="712"/>
      <c r="TNY318" s="557"/>
      <c r="TNZ318" s="712"/>
      <c r="TOE318" s="557"/>
      <c r="TOF318" s="712"/>
      <c r="TOK318" s="557"/>
      <c r="TOL318" s="712"/>
      <c r="TOQ318" s="557"/>
      <c r="TOR318" s="712"/>
      <c r="TOW318" s="557"/>
      <c r="TOX318" s="712"/>
      <c r="TPC318" s="557"/>
      <c r="TPD318" s="712"/>
      <c r="TPI318" s="557"/>
      <c r="TPJ318" s="712"/>
      <c r="TPO318" s="557"/>
      <c r="TPP318" s="712"/>
      <c r="TPU318" s="557"/>
      <c r="TPV318" s="712"/>
      <c r="TQA318" s="557"/>
      <c r="TQB318" s="712"/>
      <c r="TQG318" s="557"/>
      <c r="TQH318" s="712"/>
      <c r="TQM318" s="557"/>
      <c r="TQN318" s="712"/>
      <c r="TQS318" s="557"/>
      <c r="TQT318" s="712"/>
      <c r="TQY318" s="557"/>
      <c r="TQZ318" s="712"/>
      <c r="TRE318" s="557"/>
      <c r="TRF318" s="712"/>
      <c r="TRK318" s="557"/>
      <c r="TRL318" s="712"/>
      <c r="TRQ318" s="557"/>
      <c r="TRR318" s="712"/>
      <c r="TRW318" s="557"/>
      <c r="TRX318" s="712"/>
      <c r="TSC318" s="557"/>
      <c r="TSD318" s="712"/>
      <c r="TSI318" s="557"/>
      <c r="TSJ318" s="712"/>
      <c r="TSO318" s="557"/>
      <c r="TSP318" s="712"/>
      <c r="TSU318" s="557"/>
      <c r="TSV318" s="712"/>
      <c r="TTA318" s="557"/>
      <c r="TTB318" s="712"/>
      <c r="TTG318" s="557"/>
      <c r="TTH318" s="712"/>
      <c r="TTM318" s="557"/>
      <c r="TTN318" s="712"/>
      <c r="TTS318" s="557"/>
      <c r="TTT318" s="712"/>
      <c r="TTY318" s="557"/>
      <c r="TTZ318" s="712"/>
      <c r="TUE318" s="557"/>
      <c r="TUF318" s="712"/>
      <c r="TUK318" s="557"/>
      <c r="TUL318" s="712"/>
      <c r="TUQ318" s="557"/>
      <c r="TUR318" s="712"/>
      <c r="TUW318" s="557"/>
      <c r="TUX318" s="712"/>
      <c r="TVC318" s="557"/>
      <c r="TVD318" s="712"/>
      <c r="TVI318" s="557"/>
      <c r="TVJ318" s="712"/>
      <c r="TVO318" s="557"/>
      <c r="TVP318" s="712"/>
      <c r="TVU318" s="557"/>
      <c r="TVV318" s="712"/>
      <c r="TWA318" s="557"/>
      <c r="TWB318" s="712"/>
      <c r="TWG318" s="557"/>
      <c r="TWH318" s="712"/>
      <c r="TWM318" s="557"/>
      <c r="TWN318" s="712"/>
      <c r="TWS318" s="557"/>
      <c r="TWT318" s="712"/>
      <c r="TWY318" s="557"/>
      <c r="TWZ318" s="712"/>
      <c r="TXE318" s="557"/>
      <c r="TXF318" s="712"/>
      <c r="TXK318" s="557"/>
      <c r="TXL318" s="712"/>
      <c r="TXQ318" s="557"/>
      <c r="TXR318" s="712"/>
      <c r="TXW318" s="557"/>
      <c r="TXX318" s="712"/>
      <c r="TYC318" s="557"/>
      <c r="TYD318" s="712"/>
      <c r="TYI318" s="557"/>
      <c r="TYJ318" s="712"/>
      <c r="TYO318" s="557"/>
      <c r="TYP318" s="712"/>
      <c r="TYU318" s="557"/>
      <c r="TYV318" s="712"/>
      <c r="TZA318" s="557"/>
      <c r="TZB318" s="712"/>
      <c r="TZG318" s="557"/>
      <c r="TZH318" s="712"/>
      <c r="TZM318" s="557"/>
      <c r="TZN318" s="712"/>
      <c r="TZS318" s="557"/>
      <c r="TZT318" s="712"/>
      <c r="TZY318" s="557"/>
      <c r="TZZ318" s="712"/>
      <c r="UAE318" s="557"/>
      <c r="UAF318" s="712"/>
      <c r="UAK318" s="557"/>
      <c r="UAL318" s="712"/>
      <c r="UAQ318" s="557"/>
      <c r="UAR318" s="712"/>
      <c r="UAW318" s="557"/>
      <c r="UAX318" s="712"/>
      <c r="UBC318" s="557"/>
      <c r="UBD318" s="712"/>
      <c r="UBI318" s="557"/>
      <c r="UBJ318" s="712"/>
      <c r="UBO318" s="557"/>
      <c r="UBP318" s="712"/>
      <c r="UBU318" s="557"/>
      <c r="UBV318" s="712"/>
      <c r="UCA318" s="557"/>
      <c r="UCB318" s="712"/>
      <c r="UCG318" s="557"/>
      <c r="UCH318" s="712"/>
      <c r="UCM318" s="557"/>
      <c r="UCN318" s="712"/>
      <c r="UCS318" s="557"/>
      <c r="UCT318" s="712"/>
      <c r="UCY318" s="557"/>
      <c r="UCZ318" s="712"/>
      <c r="UDE318" s="557"/>
      <c r="UDF318" s="712"/>
      <c r="UDK318" s="557"/>
      <c r="UDL318" s="712"/>
      <c r="UDQ318" s="557"/>
      <c r="UDR318" s="712"/>
      <c r="UDW318" s="557"/>
      <c r="UDX318" s="712"/>
      <c r="UEC318" s="557"/>
      <c r="UED318" s="712"/>
      <c r="UEI318" s="557"/>
      <c r="UEJ318" s="712"/>
      <c r="UEO318" s="557"/>
      <c r="UEP318" s="712"/>
      <c r="UEU318" s="557"/>
      <c r="UEV318" s="712"/>
      <c r="UFA318" s="557"/>
      <c r="UFB318" s="712"/>
      <c r="UFG318" s="557"/>
      <c r="UFH318" s="712"/>
      <c r="UFM318" s="557"/>
      <c r="UFN318" s="712"/>
      <c r="UFS318" s="557"/>
      <c r="UFT318" s="712"/>
      <c r="UFY318" s="557"/>
      <c r="UFZ318" s="712"/>
      <c r="UGE318" s="557"/>
      <c r="UGF318" s="712"/>
      <c r="UGK318" s="557"/>
      <c r="UGL318" s="712"/>
      <c r="UGQ318" s="557"/>
      <c r="UGR318" s="712"/>
      <c r="UGW318" s="557"/>
      <c r="UGX318" s="712"/>
      <c r="UHC318" s="557"/>
      <c r="UHD318" s="712"/>
      <c r="UHI318" s="557"/>
      <c r="UHJ318" s="712"/>
      <c r="UHO318" s="557"/>
      <c r="UHP318" s="712"/>
      <c r="UHU318" s="557"/>
      <c r="UHV318" s="712"/>
      <c r="UIA318" s="557"/>
      <c r="UIB318" s="712"/>
      <c r="UIG318" s="557"/>
      <c r="UIH318" s="712"/>
      <c r="UIM318" s="557"/>
      <c r="UIN318" s="712"/>
      <c r="UIS318" s="557"/>
      <c r="UIT318" s="712"/>
      <c r="UIY318" s="557"/>
      <c r="UIZ318" s="712"/>
      <c r="UJE318" s="557"/>
      <c r="UJF318" s="712"/>
      <c r="UJK318" s="557"/>
      <c r="UJL318" s="712"/>
      <c r="UJQ318" s="557"/>
      <c r="UJR318" s="712"/>
      <c r="UJW318" s="557"/>
      <c r="UJX318" s="712"/>
      <c r="UKC318" s="557"/>
      <c r="UKD318" s="712"/>
      <c r="UKI318" s="557"/>
      <c r="UKJ318" s="712"/>
      <c r="UKO318" s="557"/>
      <c r="UKP318" s="712"/>
      <c r="UKU318" s="557"/>
      <c r="UKV318" s="712"/>
      <c r="ULA318" s="557"/>
      <c r="ULB318" s="712"/>
      <c r="ULG318" s="557"/>
      <c r="ULH318" s="712"/>
      <c r="ULM318" s="557"/>
      <c r="ULN318" s="712"/>
      <c r="ULS318" s="557"/>
      <c r="ULT318" s="712"/>
      <c r="ULY318" s="557"/>
      <c r="ULZ318" s="712"/>
      <c r="UME318" s="557"/>
      <c r="UMF318" s="712"/>
      <c r="UMK318" s="557"/>
      <c r="UML318" s="712"/>
      <c r="UMQ318" s="557"/>
      <c r="UMR318" s="712"/>
      <c r="UMW318" s="557"/>
      <c r="UMX318" s="712"/>
      <c r="UNC318" s="557"/>
      <c r="UND318" s="712"/>
      <c r="UNI318" s="557"/>
      <c r="UNJ318" s="712"/>
      <c r="UNO318" s="557"/>
      <c r="UNP318" s="712"/>
      <c r="UNU318" s="557"/>
      <c r="UNV318" s="712"/>
      <c r="UOA318" s="557"/>
      <c r="UOB318" s="712"/>
      <c r="UOG318" s="557"/>
      <c r="UOH318" s="712"/>
      <c r="UOM318" s="557"/>
      <c r="UON318" s="712"/>
      <c r="UOS318" s="557"/>
      <c r="UOT318" s="712"/>
      <c r="UOY318" s="557"/>
      <c r="UOZ318" s="712"/>
      <c r="UPE318" s="557"/>
      <c r="UPF318" s="712"/>
      <c r="UPK318" s="557"/>
      <c r="UPL318" s="712"/>
      <c r="UPQ318" s="557"/>
      <c r="UPR318" s="712"/>
      <c r="UPW318" s="557"/>
      <c r="UPX318" s="712"/>
      <c r="UQC318" s="557"/>
      <c r="UQD318" s="712"/>
      <c r="UQI318" s="557"/>
      <c r="UQJ318" s="712"/>
      <c r="UQO318" s="557"/>
      <c r="UQP318" s="712"/>
      <c r="UQU318" s="557"/>
      <c r="UQV318" s="712"/>
      <c r="URA318" s="557"/>
      <c r="URB318" s="712"/>
      <c r="URG318" s="557"/>
      <c r="URH318" s="712"/>
      <c r="URM318" s="557"/>
      <c r="URN318" s="712"/>
      <c r="URS318" s="557"/>
      <c r="URT318" s="712"/>
      <c r="URY318" s="557"/>
      <c r="URZ318" s="712"/>
      <c r="USE318" s="557"/>
      <c r="USF318" s="712"/>
      <c r="USK318" s="557"/>
      <c r="USL318" s="712"/>
      <c r="USQ318" s="557"/>
      <c r="USR318" s="712"/>
      <c r="USW318" s="557"/>
      <c r="USX318" s="712"/>
      <c r="UTC318" s="557"/>
      <c r="UTD318" s="712"/>
      <c r="UTI318" s="557"/>
      <c r="UTJ318" s="712"/>
      <c r="UTO318" s="557"/>
      <c r="UTP318" s="712"/>
      <c r="UTU318" s="557"/>
      <c r="UTV318" s="712"/>
      <c r="UUA318" s="557"/>
      <c r="UUB318" s="712"/>
      <c r="UUG318" s="557"/>
      <c r="UUH318" s="712"/>
      <c r="UUM318" s="557"/>
      <c r="UUN318" s="712"/>
      <c r="UUS318" s="557"/>
      <c r="UUT318" s="712"/>
      <c r="UUY318" s="557"/>
      <c r="UUZ318" s="712"/>
      <c r="UVE318" s="557"/>
      <c r="UVF318" s="712"/>
      <c r="UVK318" s="557"/>
      <c r="UVL318" s="712"/>
      <c r="UVQ318" s="557"/>
      <c r="UVR318" s="712"/>
      <c r="UVW318" s="557"/>
      <c r="UVX318" s="712"/>
      <c r="UWC318" s="557"/>
      <c r="UWD318" s="712"/>
      <c r="UWI318" s="557"/>
      <c r="UWJ318" s="712"/>
      <c r="UWO318" s="557"/>
      <c r="UWP318" s="712"/>
      <c r="UWU318" s="557"/>
      <c r="UWV318" s="712"/>
      <c r="UXA318" s="557"/>
      <c r="UXB318" s="712"/>
      <c r="UXG318" s="557"/>
      <c r="UXH318" s="712"/>
      <c r="UXM318" s="557"/>
      <c r="UXN318" s="712"/>
      <c r="UXS318" s="557"/>
      <c r="UXT318" s="712"/>
      <c r="UXY318" s="557"/>
      <c r="UXZ318" s="712"/>
      <c r="UYE318" s="557"/>
      <c r="UYF318" s="712"/>
      <c r="UYK318" s="557"/>
      <c r="UYL318" s="712"/>
      <c r="UYQ318" s="557"/>
      <c r="UYR318" s="712"/>
      <c r="UYW318" s="557"/>
      <c r="UYX318" s="712"/>
      <c r="UZC318" s="557"/>
      <c r="UZD318" s="712"/>
      <c r="UZI318" s="557"/>
      <c r="UZJ318" s="712"/>
      <c r="UZO318" s="557"/>
      <c r="UZP318" s="712"/>
      <c r="UZU318" s="557"/>
      <c r="UZV318" s="712"/>
      <c r="VAA318" s="557"/>
      <c r="VAB318" s="712"/>
      <c r="VAG318" s="557"/>
      <c r="VAH318" s="712"/>
      <c r="VAM318" s="557"/>
      <c r="VAN318" s="712"/>
      <c r="VAS318" s="557"/>
      <c r="VAT318" s="712"/>
      <c r="VAY318" s="557"/>
      <c r="VAZ318" s="712"/>
      <c r="VBE318" s="557"/>
      <c r="VBF318" s="712"/>
      <c r="VBK318" s="557"/>
      <c r="VBL318" s="712"/>
      <c r="VBQ318" s="557"/>
      <c r="VBR318" s="712"/>
      <c r="VBW318" s="557"/>
      <c r="VBX318" s="712"/>
      <c r="VCC318" s="557"/>
      <c r="VCD318" s="712"/>
      <c r="VCI318" s="557"/>
      <c r="VCJ318" s="712"/>
      <c r="VCO318" s="557"/>
      <c r="VCP318" s="712"/>
      <c r="VCU318" s="557"/>
      <c r="VCV318" s="712"/>
      <c r="VDA318" s="557"/>
      <c r="VDB318" s="712"/>
      <c r="VDG318" s="557"/>
      <c r="VDH318" s="712"/>
      <c r="VDM318" s="557"/>
      <c r="VDN318" s="712"/>
      <c r="VDS318" s="557"/>
      <c r="VDT318" s="712"/>
      <c r="VDY318" s="557"/>
      <c r="VDZ318" s="712"/>
      <c r="VEE318" s="557"/>
      <c r="VEF318" s="712"/>
      <c r="VEK318" s="557"/>
      <c r="VEL318" s="712"/>
      <c r="VEQ318" s="557"/>
      <c r="VER318" s="712"/>
      <c r="VEW318" s="557"/>
      <c r="VEX318" s="712"/>
      <c r="VFC318" s="557"/>
      <c r="VFD318" s="712"/>
      <c r="VFI318" s="557"/>
      <c r="VFJ318" s="712"/>
      <c r="VFO318" s="557"/>
      <c r="VFP318" s="712"/>
      <c r="VFU318" s="557"/>
      <c r="VFV318" s="712"/>
      <c r="VGA318" s="557"/>
      <c r="VGB318" s="712"/>
      <c r="VGG318" s="557"/>
      <c r="VGH318" s="712"/>
      <c r="VGM318" s="557"/>
      <c r="VGN318" s="712"/>
      <c r="VGS318" s="557"/>
      <c r="VGT318" s="712"/>
      <c r="VGY318" s="557"/>
      <c r="VGZ318" s="712"/>
      <c r="VHE318" s="557"/>
      <c r="VHF318" s="712"/>
      <c r="VHK318" s="557"/>
      <c r="VHL318" s="712"/>
      <c r="VHQ318" s="557"/>
      <c r="VHR318" s="712"/>
      <c r="VHW318" s="557"/>
      <c r="VHX318" s="712"/>
      <c r="VIC318" s="557"/>
      <c r="VID318" s="712"/>
      <c r="VII318" s="557"/>
      <c r="VIJ318" s="712"/>
      <c r="VIO318" s="557"/>
      <c r="VIP318" s="712"/>
      <c r="VIU318" s="557"/>
      <c r="VIV318" s="712"/>
      <c r="VJA318" s="557"/>
      <c r="VJB318" s="712"/>
      <c r="VJG318" s="557"/>
      <c r="VJH318" s="712"/>
      <c r="VJM318" s="557"/>
      <c r="VJN318" s="712"/>
      <c r="VJS318" s="557"/>
      <c r="VJT318" s="712"/>
      <c r="VJY318" s="557"/>
      <c r="VJZ318" s="712"/>
      <c r="VKE318" s="557"/>
      <c r="VKF318" s="712"/>
      <c r="VKK318" s="557"/>
      <c r="VKL318" s="712"/>
      <c r="VKQ318" s="557"/>
      <c r="VKR318" s="712"/>
      <c r="VKW318" s="557"/>
      <c r="VKX318" s="712"/>
      <c r="VLC318" s="557"/>
      <c r="VLD318" s="712"/>
      <c r="VLI318" s="557"/>
      <c r="VLJ318" s="712"/>
      <c r="VLO318" s="557"/>
      <c r="VLP318" s="712"/>
      <c r="VLU318" s="557"/>
      <c r="VLV318" s="712"/>
      <c r="VMA318" s="557"/>
      <c r="VMB318" s="712"/>
      <c r="VMG318" s="557"/>
      <c r="VMH318" s="712"/>
      <c r="VMM318" s="557"/>
      <c r="VMN318" s="712"/>
      <c r="VMS318" s="557"/>
      <c r="VMT318" s="712"/>
      <c r="VMY318" s="557"/>
      <c r="VMZ318" s="712"/>
      <c r="VNE318" s="557"/>
      <c r="VNF318" s="712"/>
      <c r="VNK318" s="557"/>
      <c r="VNL318" s="712"/>
      <c r="VNQ318" s="557"/>
      <c r="VNR318" s="712"/>
      <c r="VNW318" s="557"/>
      <c r="VNX318" s="712"/>
      <c r="VOC318" s="557"/>
      <c r="VOD318" s="712"/>
      <c r="VOI318" s="557"/>
      <c r="VOJ318" s="712"/>
      <c r="VOO318" s="557"/>
      <c r="VOP318" s="712"/>
      <c r="VOU318" s="557"/>
      <c r="VOV318" s="712"/>
      <c r="VPA318" s="557"/>
      <c r="VPB318" s="712"/>
      <c r="VPG318" s="557"/>
      <c r="VPH318" s="712"/>
      <c r="VPM318" s="557"/>
      <c r="VPN318" s="712"/>
      <c r="VPS318" s="557"/>
      <c r="VPT318" s="712"/>
      <c r="VPY318" s="557"/>
      <c r="VPZ318" s="712"/>
      <c r="VQE318" s="557"/>
      <c r="VQF318" s="712"/>
      <c r="VQK318" s="557"/>
      <c r="VQL318" s="712"/>
      <c r="VQQ318" s="557"/>
      <c r="VQR318" s="712"/>
      <c r="VQW318" s="557"/>
      <c r="VQX318" s="712"/>
      <c r="VRC318" s="557"/>
      <c r="VRD318" s="712"/>
      <c r="VRI318" s="557"/>
      <c r="VRJ318" s="712"/>
      <c r="VRO318" s="557"/>
      <c r="VRP318" s="712"/>
      <c r="VRU318" s="557"/>
      <c r="VRV318" s="712"/>
      <c r="VSA318" s="557"/>
      <c r="VSB318" s="712"/>
      <c r="VSG318" s="557"/>
      <c r="VSH318" s="712"/>
      <c r="VSM318" s="557"/>
      <c r="VSN318" s="712"/>
      <c r="VSS318" s="557"/>
      <c r="VST318" s="712"/>
      <c r="VSY318" s="557"/>
      <c r="VSZ318" s="712"/>
      <c r="VTE318" s="557"/>
      <c r="VTF318" s="712"/>
      <c r="VTK318" s="557"/>
      <c r="VTL318" s="712"/>
      <c r="VTQ318" s="557"/>
      <c r="VTR318" s="712"/>
      <c r="VTW318" s="557"/>
      <c r="VTX318" s="712"/>
      <c r="VUC318" s="557"/>
      <c r="VUD318" s="712"/>
      <c r="VUI318" s="557"/>
      <c r="VUJ318" s="712"/>
      <c r="VUO318" s="557"/>
      <c r="VUP318" s="712"/>
      <c r="VUU318" s="557"/>
      <c r="VUV318" s="712"/>
      <c r="VVA318" s="557"/>
      <c r="VVB318" s="712"/>
      <c r="VVG318" s="557"/>
      <c r="VVH318" s="712"/>
      <c r="VVM318" s="557"/>
      <c r="VVN318" s="712"/>
      <c r="VVS318" s="557"/>
      <c r="VVT318" s="712"/>
      <c r="VVY318" s="557"/>
      <c r="VVZ318" s="712"/>
      <c r="VWE318" s="557"/>
      <c r="VWF318" s="712"/>
      <c r="VWK318" s="557"/>
      <c r="VWL318" s="712"/>
      <c r="VWQ318" s="557"/>
      <c r="VWR318" s="712"/>
      <c r="VWW318" s="557"/>
      <c r="VWX318" s="712"/>
      <c r="VXC318" s="557"/>
      <c r="VXD318" s="712"/>
      <c r="VXI318" s="557"/>
      <c r="VXJ318" s="712"/>
      <c r="VXO318" s="557"/>
      <c r="VXP318" s="712"/>
      <c r="VXU318" s="557"/>
      <c r="VXV318" s="712"/>
      <c r="VYA318" s="557"/>
      <c r="VYB318" s="712"/>
      <c r="VYG318" s="557"/>
      <c r="VYH318" s="712"/>
      <c r="VYM318" s="557"/>
      <c r="VYN318" s="712"/>
      <c r="VYS318" s="557"/>
      <c r="VYT318" s="712"/>
      <c r="VYY318" s="557"/>
      <c r="VYZ318" s="712"/>
      <c r="VZE318" s="557"/>
      <c r="VZF318" s="712"/>
      <c r="VZK318" s="557"/>
      <c r="VZL318" s="712"/>
      <c r="VZQ318" s="557"/>
      <c r="VZR318" s="712"/>
      <c r="VZW318" s="557"/>
      <c r="VZX318" s="712"/>
      <c r="WAC318" s="557"/>
      <c r="WAD318" s="712"/>
      <c r="WAI318" s="557"/>
      <c r="WAJ318" s="712"/>
      <c r="WAO318" s="557"/>
      <c r="WAP318" s="712"/>
      <c r="WAU318" s="557"/>
      <c r="WAV318" s="712"/>
      <c r="WBA318" s="557"/>
      <c r="WBB318" s="712"/>
      <c r="WBG318" s="557"/>
      <c r="WBH318" s="712"/>
      <c r="WBM318" s="557"/>
      <c r="WBN318" s="712"/>
      <c r="WBS318" s="557"/>
      <c r="WBT318" s="712"/>
      <c r="WBY318" s="557"/>
      <c r="WBZ318" s="712"/>
      <c r="WCE318" s="557"/>
      <c r="WCF318" s="712"/>
      <c r="WCK318" s="557"/>
      <c r="WCL318" s="712"/>
      <c r="WCQ318" s="557"/>
      <c r="WCR318" s="712"/>
      <c r="WCW318" s="557"/>
      <c r="WCX318" s="712"/>
      <c r="WDC318" s="557"/>
      <c r="WDD318" s="712"/>
      <c r="WDI318" s="557"/>
      <c r="WDJ318" s="712"/>
      <c r="WDO318" s="557"/>
      <c r="WDP318" s="712"/>
      <c r="WDU318" s="557"/>
      <c r="WDV318" s="712"/>
      <c r="WEA318" s="557"/>
      <c r="WEB318" s="712"/>
      <c r="WEG318" s="557"/>
      <c r="WEH318" s="712"/>
      <c r="WEM318" s="557"/>
      <c r="WEN318" s="712"/>
      <c r="WES318" s="557"/>
      <c r="WET318" s="712"/>
      <c r="WEY318" s="557"/>
      <c r="WEZ318" s="712"/>
      <c r="WFE318" s="557"/>
      <c r="WFF318" s="712"/>
      <c r="WFK318" s="557"/>
      <c r="WFL318" s="712"/>
      <c r="WFQ318" s="557"/>
      <c r="WFR318" s="712"/>
      <c r="WFW318" s="557"/>
      <c r="WFX318" s="712"/>
      <c r="WGC318" s="557"/>
      <c r="WGD318" s="712"/>
      <c r="WGI318" s="557"/>
      <c r="WGJ318" s="712"/>
      <c r="WGO318" s="557"/>
      <c r="WGP318" s="712"/>
      <c r="WGU318" s="557"/>
      <c r="WGV318" s="712"/>
      <c r="WHA318" s="557"/>
      <c r="WHB318" s="712"/>
      <c r="WHG318" s="557"/>
      <c r="WHH318" s="712"/>
      <c r="WHM318" s="557"/>
      <c r="WHN318" s="712"/>
      <c r="WHS318" s="557"/>
      <c r="WHT318" s="712"/>
      <c r="WHY318" s="557"/>
      <c r="WHZ318" s="712"/>
      <c r="WIE318" s="557"/>
      <c r="WIF318" s="712"/>
      <c r="WIK318" s="557"/>
      <c r="WIL318" s="712"/>
      <c r="WIQ318" s="557"/>
      <c r="WIR318" s="712"/>
      <c r="WIW318" s="557"/>
      <c r="WIX318" s="712"/>
      <c r="WJC318" s="557"/>
      <c r="WJD318" s="712"/>
      <c r="WJI318" s="557"/>
      <c r="WJJ318" s="712"/>
      <c r="WJO318" s="557"/>
      <c r="WJP318" s="712"/>
      <c r="WJU318" s="557"/>
      <c r="WJV318" s="712"/>
      <c r="WKA318" s="557"/>
      <c r="WKB318" s="712"/>
      <c r="WKG318" s="557"/>
      <c r="WKH318" s="712"/>
      <c r="WKM318" s="557"/>
      <c r="WKN318" s="712"/>
      <c r="WKS318" s="557"/>
      <c r="WKT318" s="712"/>
      <c r="WKY318" s="557"/>
      <c r="WKZ318" s="712"/>
      <c r="WLE318" s="557"/>
      <c r="WLF318" s="712"/>
      <c r="WLK318" s="557"/>
      <c r="WLL318" s="712"/>
      <c r="WLQ318" s="557"/>
      <c r="WLR318" s="712"/>
      <c r="WLW318" s="557"/>
      <c r="WLX318" s="712"/>
      <c r="WMC318" s="557"/>
      <c r="WMD318" s="712"/>
      <c r="WMI318" s="557"/>
      <c r="WMJ318" s="712"/>
      <c r="WMO318" s="557"/>
      <c r="WMP318" s="712"/>
      <c r="WMU318" s="557"/>
      <c r="WMV318" s="712"/>
      <c r="WNA318" s="557"/>
      <c r="WNB318" s="712"/>
      <c r="WNG318" s="557"/>
      <c r="WNH318" s="712"/>
      <c r="WNM318" s="557"/>
      <c r="WNN318" s="712"/>
      <c r="WNS318" s="557"/>
      <c r="WNT318" s="712"/>
      <c r="WNY318" s="557"/>
      <c r="WNZ318" s="712"/>
      <c r="WOE318" s="557"/>
      <c r="WOF318" s="712"/>
      <c r="WOK318" s="557"/>
      <c r="WOL318" s="712"/>
      <c r="WOQ318" s="557"/>
      <c r="WOR318" s="712"/>
      <c r="WOW318" s="557"/>
      <c r="WOX318" s="712"/>
      <c r="WPC318" s="557"/>
      <c r="WPD318" s="712"/>
      <c r="WPI318" s="557"/>
      <c r="WPJ318" s="712"/>
      <c r="WPO318" s="557"/>
      <c r="WPP318" s="712"/>
      <c r="WPU318" s="557"/>
      <c r="WPV318" s="712"/>
      <c r="WQA318" s="557"/>
      <c r="WQB318" s="712"/>
      <c r="WQG318" s="557"/>
      <c r="WQH318" s="712"/>
      <c r="WQM318" s="557"/>
      <c r="WQN318" s="712"/>
      <c r="WQS318" s="557"/>
      <c r="WQT318" s="712"/>
      <c r="WQY318" s="557"/>
      <c r="WQZ318" s="712"/>
      <c r="WRE318" s="557"/>
      <c r="WRF318" s="712"/>
      <c r="WRK318" s="557"/>
      <c r="WRL318" s="712"/>
      <c r="WRQ318" s="557"/>
      <c r="WRR318" s="712"/>
      <c r="WRW318" s="557"/>
      <c r="WRX318" s="712"/>
      <c r="WSC318" s="557"/>
      <c r="WSD318" s="712"/>
      <c r="WSI318" s="557"/>
      <c r="WSJ318" s="712"/>
      <c r="WSO318" s="557"/>
      <c r="WSP318" s="712"/>
      <c r="WSU318" s="557"/>
      <c r="WSV318" s="712"/>
      <c r="WTA318" s="557"/>
      <c r="WTB318" s="712"/>
      <c r="WTG318" s="557"/>
      <c r="WTH318" s="712"/>
      <c r="WTM318" s="557"/>
      <c r="WTN318" s="712"/>
      <c r="WTS318" s="557"/>
      <c r="WTT318" s="712"/>
      <c r="WTY318" s="557"/>
      <c r="WTZ318" s="712"/>
      <c r="WUE318" s="557"/>
      <c r="WUF318" s="712"/>
      <c r="WUK318" s="557"/>
      <c r="WUL318" s="712"/>
      <c r="WUQ318" s="557"/>
      <c r="WUR318" s="712"/>
      <c r="WUW318" s="557"/>
      <c r="WUX318" s="712"/>
      <c r="WVC318" s="557"/>
      <c r="WVD318" s="712"/>
      <c r="WVI318" s="557"/>
      <c r="WVJ318" s="712"/>
      <c r="WVO318" s="557"/>
      <c r="WVP318" s="712"/>
      <c r="WVU318" s="557"/>
      <c r="WVV318" s="712"/>
      <c r="WWA318" s="557"/>
      <c r="WWB318" s="712"/>
      <c r="WWG318" s="557"/>
      <c r="WWH318" s="712"/>
      <c r="WWM318" s="557"/>
      <c r="WWN318" s="712"/>
      <c r="WWS318" s="557"/>
      <c r="WWT318" s="712"/>
      <c r="WWY318" s="557"/>
      <c r="WWZ318" s="712"/>
      <c r="WXE318" s="557"/>
      <c r="WXF318" s="712"/>
      <c r="WXK318" s="557"/>
      <c r="WXL318" s="712"/>
      <c r="WXQ318" s="557"/>
      <c r="WXR318" s="712"/>
      <c r="WXW318" s="557"/>
      <c r="WXX318" s="712"/>
      <c r="WYC318" s="557"/>
      <c r="WYD318" s="712"/>
      <c r="WYI318" s="557"/>
      <c r="WYJ318" s="712"/>
      <c r="WYO318" s="557"/>
      <c r="WYP318" s="712"/>
      <c r="WYU318" s="557"/>
      <c r="WYV318" s="712"/>
      <c r="WZA318" s="557"/>
      <c r="WZB318" s="712"/>
      <c r="WZG318" s="557"/>
      <c r="WZH318" s="712"/>
      <c r="WZM318" s="557"/>
      <c r="WZN318" s="712"/>
      <c r="WZS318" s="557"/>
      <c r="WZT318" s="712"/>
      <c r="WZY318" s="557"/>
      <c r="WZZ318" s="712"/>
      <c r="XAE318" s="557"/>
      <c r="XAF318" s="712"/>
      <c r="XAK318" s="557"/>
      <c r="XAL318" s="712"/>
      <c r="XAQ318" s="557"/>
      <c r="XAR318" s="712"/>
      <c r="XAW318" s="557"/>
      <c r="XAX318" s="712"/>
      <c r="XBC318" s="557"/>
      <c r="XBD318" s="712"/>
      <c r="XBI318" s="557"/>
      <c r="XBJ318" s="712"/>
      <c r="XBO318" s="557"/>
      <c r="XBP318" s="712"/>
      <c r="XBU318" s="557"/>
      <c r="XBV318" s="712"/>
      <c r="XCA318" s="557"/>
      <c r="XCB318" s="712"/>
      <c r="XCG318" s="557"/>
      <c r="XCH318" s="712"/>
      <c r="XCM318" s="557"/>
      <c r="XCN318" s="712"/>
      <c r="XCS318" s="557"/>
      <c r="XCT318" s="712"/>
      <c r="XCY318" s="557"/>
      <c r="XCZ318" s="712"/>
      <c r="XDE318" s="557"/>
      <c r="XDF318" s="712"/>
      <c r="XDK318" s="557"/>
      <c r="XDL318" s="712"/>
      <c r="XDQ318" s="557"/>
      <c r="XDR318" s="712"/>
      <c r="XDW318" s="557"/>
      <c r="XDX318" s="712"/>
      <c r="XEC318" s="557"/>
      <c r="XED318" s="712"/>
      <c r="XEI318" s="557"/>
      <c r="XEJ318" s="712"/>
      <c r="XEO318" s="557"/>
      <c r="XEP318" s="712"/>
      <c r="XEU318" s="557"/>
      <c r="XEV318" s="712"/>
      <c r="XFA318" s="557"/>
      <c r="XFB318" s="712"/>
    </row>
    <row r="319" spans="1:1022 1027:2048 2053:3068 3073:4094 4099:5120 5125:6140 6145:7166 7171:8192 8197:9212 9217:10238 10243:11264 11269:12284 12289:13310 13315:14336 14341:15356 15361:16382" s="574" customFormat="1">
      <c r="A319" s="557" t="s">
        <v>208</v>
      </c>
      <c r="B319" s="712">
        <v>44805</v>
      </c>
      <c r="C319" s="1528">
        <v>48.675454545454549</v>
      </c>
      <c r="D319" s="1528">
        <v>1332.1986363636365</v>
      </c>
      <c r="E319" s="1528">
        <v>6974.2354545454546</v>
      </c>
      <c r="F319" s="1528">
        <v>6906.8231818181812</v>
      </c>
      <c r="G319" s="557"/>
      <c r="H319" s="712"/>
      <c r="M319" s="557"/>
      <c r="N319" s="712"/>
      <c r="S319" s="557"/>
      <c r="T319" s="712"/>
      <c r="Y319" s="557"/>
      <c r="Z319" s="712"/>
      <c r="AE319" s="557"/>
      <c r="AF319" s="712"/>
      <c r="AK319" s="557"/>
      <c r="AL319" s="712"/>
      <c r="AQ319" s="557"/>
      <c r="AR319" s="712"/>
      <c r="AW319" s="557"/>
      <c r="AX319" s="712"/>
      <c r="BC319" s="557"/>
      <c r="BD319" s="712"/>
      <c r="BI319" s="557"/>
      <c r="BJ319" s="712"/>
      <c r="BO319" s="557"/>
      <c r="BP319" s="712"/>
      <c r="BU319" s="557"/>
      <c r="BV319" s="712"/>
      <c r="CA319" s="557"/>
      <c r="CB319" s="712"/>
      <c r="CG319" s="557"/>
      <c r="CH319" s="712"/>
      <c r="CM319" s="557"/>
      <c r="CN319" s="712"/>
      <c r="CS319" s="557"/>
      <c r="CT319" s="712"/>
      <c r="CY319" s="557"/>
      <c r="CZ319" s="712"/>
      <c r="DE319" s="557"/>
      <c r="DF319" s="712"/>
      <c r="DK319" s="557"/>
      <c r="DL319" s="712"/>
      <c r="DQ319" s="557"/>
      <c r="DR319" s="712"/>
      <c r="DW319" s="557"/>
      <c r="DX319" s="712"/>
      <c r="EC319" s="557"/>
      <c r="ED319" s="712"/>
      <c r="EI319" s="557"/>
      <c r="EJ319" s="712"/>
      <c r="EO319" s="557"/>
      <c r="EP319" s="712"/>
      <c r="EU319" s="557"/>
      <c r="EV319" s="712"/>
      <c r="FA319" s="557"/>
      <c r="FB319" s="712"/>
      <c r="FG319" s="557"/>
      <c r="FH319" s="712"/>
      <c r="FM319" s="557"/>
      <c r="FN319" s="712"/>
      <c r="FS319" s="557"/>
      <c r="FT319" s="712"/>
      <c r="FY319" s="557"/>
      <c r="FZ319" s="712"/>
      <c r="GE319" s="557"/>
      <c r="GF319" s="712"/>
      <c r="GK319" s="557"/>
      <c r="GL319" s="712"/>
      <c r="GQ319" s="557"/>
      <c r="GR319" s="712"/>
      <c r="GW319" s="557"/>
      <c r="GX319" s="712"/>
      <c r="HC319" s="557"/>
      <c r="HD319" s="712"/>
      <c r="HI319" s="557"/>
      <c r="HJ319" s="712"/>
      <c r="HO319" s="557"/>
      <c r="HP319" s="712"/>
      <c r="HU319" s="557"/>
      <c r="HV319" s="712"/>
      <c r="IA319" s="557"/>
      <c r="IB319" s="712"/>
      <c r="IG319" s="557"/>
      <c r="IH319" s="712"/>
      <c r="IM319" s="557"/>
      <c r="IN319" s="712"/>
      <c r="IS319" s="557"/>
      <c r="IT319" s="712"/>
      <c r="IY319" s="557"/>
      <c r="IZ319" s="712"/>
      <c r="JE319" s="557"/>
      <c r="JF319" s="712"/>
      <c r="JK319" s="557"/>
      <c r="JL319" s="712"/>
      <c r="JQ319" s="557"/>
      <c r="JR319" s="712"/>
      <c r="JW319" s="557"/>
      <c r="JX319" s="712"/>
      <c r="KC319" s="557"/>
      <c r="KD319" s="712"/>
      <c r="KI319" s="557"/>
      <c r="KJ319" s="712"/>
      <c r="KO319" s="557"/>
      <c r="KP319" s="712"/>
      <c r="KU319" s="557"/>
      <c r="KV319" s="712"/>
      <c r="LA319" s="557"/>
      <c r="LB319" s="712"/>
      <c r="LG319" s="557"/>
      <c r="LH319" s="712"/>
      <c r="LM319" s="557"/>
      <c r="LN319" s="712"/>
      <c r="LS319" s="557"/>
      <c r="LT319" s="712"/>
      <c r="LY319" s="557"/>
      <c r="LZ319" s="712"/>
      <c r="ME319" s="557"/>
      <c r="MF319" s="712"/>
      <c r="MK319" s="557"/>
      <c r="ML319" s="712"/>
      <c r="MQ319" s="557"/>
      <c r="MR319" s="712"/>
      <c r="MW319" s="557"/>
      <c r="MX319" s="712"/>
      <c r="NC319" s="557"/>
      <c r="ND319" s="712"/>
      <c r="NI319" s="557"/>
      <c r="NJ319" s="712"/>
      <c r="NO319" s="557"/>
      <c r="NP319" s="712"/>
      <c r="NU319" s="557"/>
      <c r="NV319" s="712"/>
      <c r="OA319" s="557"/>
      <c r="OB319" s="712"/>
      <c r="OG319" s="557"/>
      <c r="OH319" s="712"/>
      <c r="OM319" s="557"/>
      <c r="ON319" s="712"/>
      <c r="OS319" s="557"/>
      <c r="OT319" s="712"/>
      <c r="OY319" s="557"/>
      <c r="OZ319" s="712"/>
      <c r="PE319" s="557"/>
      <c r="PF319" s="712"/>
      <c r="PK319" s="557"/>
      <c r="PL319" s="712"/>
      <c r="PQ319" s="557"/>
      <c r="PR319" s="712"/>
      <c r="PW319" s="557"/>
      <c r="PX319" s="712"/>
      <c r="QC319" s="557"/>
      <c r="QD319" s="712"/>
      <c r="QI319" s="557"/>
      <c r="QJ319" s="712"/>
      <c r="QO319" s="557"/>
      <c r="QP319" s="712"/>
      <c r="QU319" s="557"/>
      <c r="QV319" s="712"/>
      <c r="RA319" s="557"/>
      <c r="RB319" s="712"/>
      <c r="RG319" s="557"/>
      <c r="RH319" s="712"/>
      <c r="RM319" s="557"/>
      <c r="RN319" s="712"/>
      <c r="RS319" s="557"/>
      <c r="RT319" s="712"/>
      <c r="RY319" s="557"/>
      <c r="RZ319" s="712"/>
      <c r="SE319" s="557"/>
      <c r="SF319" s="712"/>
      <c r="SK319" s="557"/>
      <c r="SL319" s="712"/>
      <c r="SQ319" s="557"/>
      <c r="SR319" s="712"/>
      <c r="SW319" s="557"/>
      <c r="SX319" s="712"/>
      <c r="TC319" s="557"/>
      <c r="TD319" s="712"/>
      <c r="TI319" s="557"/>
      <c r="TJ319" s="712"/>
      <c r="TO319" s="557"/>
      <c r="TP319" s="712"/>
      <c r="TU319" s="557"/>
      <c r="TV319" s="712"/>
      <c r="UA319" s="557"/>
      <c r="UB319" s="712"/>
      <c r="UG319" s="557"/>
      <c r="UH319" s="712"/>
      <c r="UM319" s="557"/>
      <c r="UN319" s="712"/>
      <c r="US319" s="557"/>
      <c r="UT319" s="712"/>
      <c r="UY319" s="557"/>
      <c r="UZ319" s="712"/>
      <c r="VE319" s="557"/>
      <c r="VF319" s="712"/>
      <c r="VK319" s="557"/>
      <c r="VL319" s="712"/>
      <c r="VQ319" s="557"/>
      <c r="VR319" s="712"/>
      <c r="VW319" s="557"/>
      <c r="VX319" s="712"/>
      <c r="WC319" s="557"/>
      <c r="WD319" s="712"/>
      <c r="WI319" s="557"/>
      <c r="WJ319" s="712"/>
      <c r="WO319" s="557"/>
      <c r="WP319" s="712"/>
      <c r="WU319" s="557"/>
      <c r="WV319" s="712"/>
      <c r="XA319" s="557"/>
      <c r="XB319" s="712"/>
      <c r="XG319" s="557"/>
      <c r="XH319" s="712"/>
      <c r="XM319" s="557"/>
      <c r="XN319" s="712"/>
      <c r="XS319" s="557"/>
      <c r="XT319" s="712"/>
      <c r="XY319" s="557"/>
      <c r="XZ319" s="712"/>
      <c r="YE319" s="557"/>
      <c r="YF319" s="712"/>
      <c r="YK319" s="557"/>
      <c r="YL319" s="712"/>
      <c r="YQ319" s="557"/>
      <c r="YR319" s="712"/>
      <c r="YW319" s="557"/>
      <c r="YX319" s="712"/>
      <c r="ZC319" s="557"/>
      <c r="ZD319" s="712"/>
      <c r="ZI319" s="557"/>
      <c r="ZJ319" s="712"/>
      <c r="ZO319" s="557"/>
      <c r="ZP319" s="712"/>
      <c r="ZU319" s="557"/>
      <c r="ZV319" s="712"/>
      <c r="AAA319" s="557"/>
      <c r="AAB319" s="712"/>
      <c r="AAG319" s="557"/>
      <c r="AAH319" s="712"/>
      <c r="AAM319" s="557"/>
      <c r="AAN319" s="712"/>
      <c r="AAS319" s="557"/>
      <c r="AAT319" s="712"/>
      <c r="AAY319" s="557"/>
      <c r="AAZ319" s="712"/>
      <c r="ABE319" s="557"/>
      <c r="ABF319" s="712"/>
      <c r="ABK319" s="557"/>
      <c r="ABL319" s="712"/>
      <c r="ABQ319" s="557"/>
      <c r="ABR319" s="712"/>
      <c r="ABW319" s="557"/>
      <c r="ABX319" s="712"/>
      <c r="ACC319" s="557"/>
      <c r="ACD319" s="712"/>
      <c r="ACI319" s="557"/>
      <c r="ACJ319" s="712"/>
      <c r="ACO319" s="557"/>
      <c r="ACP319" s="712"/>
      <c r="ACU319" s="557"/>
      <c r="ACV319" s="712"/>
      <c r="ADA319" s="557"/>
      <c r="ADB319" s="712"/>
      <c r="ADG319" s="557"/>
      <c r="ADH319" s="712"/>
      <c r="ADM319" s="557"/>
      <c r="ADN319" s="712"/>
      <c r="ADS319" s="557"/>
      <c r="ADT319" s="712"/>
      <c r="ADY319" s="557"/>
      <c r="ADZ319" s="712"/>
      <c r="AEE319" s="557"/>
      <c r="AEF319" s="712"/>
      <c r="AEK319" s="557"/>
      <c r="AEL319" s="712"/>
      <c r="AEQ319" s="557"/>
      <c r="AER319" s="712"/>
      <c r="AEW319" s="557"/>
      <c r="AEX319" s="712"/>
      <c r="AFC319" s="557"/>
      <c r="AFD319" s="712"/>
      <c r="AFI319" s="557"/>
      <c r="AFJ319" s="712"/>
      <c r="AFO319" s="557"/>
      <c r="AFP319" s="712"/>
      <c r="AFU319" s="557"/>
      <c r="AFV319" s="712"/>
      <c r="AGA319" s="557"/>
      <c r="AGB319" s="712"/>
      <c r="AGG319" s="557"/>
      <c r="AGH319" s="712"/>
      <c r="AGM319" s="557"/>
      <c r="AGN319" s="712"/>
      <c r="AGS319" s="557"/>
      <c r="AGT319" s="712"/>
      <c r="AGY319" s="557"/>
      <c r="AGZ319" s="712"/>
      <c r="AHE319" s="557"/>
      <c r="AHF319" s="712"/>
      <c r="AHK319" s="557"/>
      <c r="AHL319" s="712"/>
      <c r="AHQ319" s="557"/>
      <c r="AHR319" s="712"/>
      <c r="AHW319" s="557"/>
      <c r="AHX319" s="712"/>
      <c r="AIC319" s="557"/>
      <c r="AID319" s="712"/>
      <c r="AII319" s="557"/>
      <c r="AIJ319" s="712"/>
      <c r="AIO319" s="557"/>
      <c r="AIP319" s="712"/>
      <c r="AIU319" s="557"/>
      <c r="AIV319" s="712"/>
      <c r="AJA319" s="557"/>
      <c r="AJB319" s="712"/>
      <c r="AJG319" s="557"/>
      <c r="AJH319" s="712"/>
      <c r="AJM319" s="557"/>
      <c r="AJN319" s="712"/>
      <c r="AJS319" s="557"/>
      <c r="AJT319" s="712"/>
      <c r="AJY319" s="557"/>
      <c r="AJZ319" s="712"/>
      <c r="AKE319" s="557"/>
      <c r="AKF319" s="712"/>
      <c r="AKK319" s="557"/>
      <c r="AKL319" s="712"/>
      <c r="AKQ319" s="557"/>
      <c r="AKR319" s="712"/>
      <c r="AKW319" s="557"/>
      <c r="AKX319" s="712"/>
      <c r="ALC319" s="557"/>
      <c r="ALD319" s="712"/>
      <c r="ALI319" s="557"/>
      <c r="ALJ319" s="712"/>
      <c r="ALO319" s="557"/>
      <c r="ALP319" s="712"/>
      <c r="ALU319" s="557"/>
      <c r="ALV319" s="712"/>
      <c r="AMA319" s="557"/>
      <c r="AMB319" s="712"/>
      <c r="AMG319" s="557"/>
      <c r="AMH319" s="712"/>
      <c r="AMM319" s="557"/>
      <c r="AMN319" s="712"/>
      <c r="AMS319" s="557"/>
      <c r="AMT319" s="712"/>
      <c r="AMY319" s="557"/>
      <c r="AMZ319" s="712"/>
      <c r="ANE319" s="557"/>
      <c r="ANF319" s="712"/>
      <c r="ANK319" s="557"/>
      <c r="ANL319" s="712"/>
      <c r="ANQ319" s="557"/>
      <c r="ANR319" s="712"/>
      <c r="ANW319" s="557"/>
      <c r="ANX319" s="712"/>
      <c r="AOC319" s="557"/>
      <c r="AOD319" s="712"/>
      <c r="AOI319" s="557"/>
      <c r="AOJ319" s="712"/>
      <c r="AOO319" s="557"/>
      <c r="AOP319" s="712"/>
      <c r="AOU319" s="557"/>
      <c r="AOV319" s="712"/>
      <c r="APA319" s="557"/>
      <c r="APB319" s="712"/>
      <c r="APG319" s="557"/>
      <c r="APH319" s="712"/>
      <c r="APM319" s="557"/>
      <c r="APN319" s="712"/>
      <c r="APS319" s="557"/>
      <c r="APT319" s="712"/>
      <c r="APY319" s="557"/>
      <c r="APZ319" s="712"/>
      <c r="AQE319" s="557"/>
      <c r="AQF319" s="712"/>
      <c r="AQK319" s="557"/>
      <c r="AQL319" s="712"/>
      <c r="AQQ319" s="557"/>
      <c r="AQR319" s="712"/>
      <c r="AQW319" s="557"/>
      <c r="AQX319" s="712"/>
      <c r="ARC319" s="557"/>
      <c r="ARD319" s="712"/>
      <c r="ARI319" s="557"/>
      <c r="ARJ319" s="712"/>
      <c r="ARO319" s="557"/>
      <c r="ARP319" s="712"/>
      <c r="ARU319" s="557"/>
      <c r="ARV319" s="712"/>
      <c r="ASA319" s="557"/>
      <c r="ASB319" s="712"/>
      <c r="ASG319" s="557"/>
      <c r="ASH319" s="712"/>
      <c r="ASM319" s="557"/>
      <c r="ASN319" s="712"/>
      <c r="ASS319" s="557"/>
      <c r="AST319" s="712"/>
      <c r="ASY319" s="557"/>
      <c r="ASZ319" s="712"/>
      <c r="ATE319" s="557"/>
      <c r="ATF319" s="712"/>
      <c r="ATK319" s="557"/>
      <c r="ATL319" s="712"/>
      <c r="ATQ319" s="557"/>
      <c r="ATR319" s="712"/>
      <c r="ATW319" s="557"/>
      <c r="ATX319" s="712"/>
      <c r="AUC319" s="557"/>
      <c r="AUD319" s="712"/>
      <c r="AUI319" s="557"/>
      <c r="AUJ319" s="712"/>
      <c r="AUO319" s="557"/>
      <c r="AUP319" s="712"/>
      <c r="AUU319" s="557"/>
      <c r="AUV319" s="712"/>
      <c r="AVA319" s="557"/>
      <c r="AVB319" s="712"/>
      <c r="AVG319" s="557"/>
      <c r="AVH319" s="712"/>
      <c r="AVM319" s="557"/>
      <c r="AVN319" s="712"/>
      <c r="AVS319" s="557"/>
      <c r="AVT319" s="712"/>
      <c r="AVY319" s="557"/>
      <c r="AVZ319" s="712"/>
      <c r="AWE319" s="557"/>
      <c r="AWF319" s="712"/>
      <c r="AWK319" s="557"/>
      <c r="AWL319" s="712"/>
      <c r="AWQ319" s="557"/>
      <c r="AWR319" s="712"/>
      <c r="AWW319" s="557"/>
      <c r="AWX319" s="712"/>
      <c r="AXC319" s="557"/>
      <c r="AXD319" s="712"/>
      <c r="AXI319" s="557"/>
      <c r="AXJ319" s="712"/>
      <c r="AXO319" s="557"/>
      <c r="AXP319" s="712"/>
      <c r="AXU319" s="557"/>
      <c r="AXV319" s="712"/>
      <c r="AYA319" s="557"/>
      <c r="AYB319" s="712"/>
      <c r="AYG319" s="557"/>
      <c r="AYH319" s="712"/>
      <c r="AYM319" s="557"/>
      <c r="AYN319" s="712"/>
      <c r="AYS319" s="557"/>
      <c r="AYT319" s="712"/>
      <c r="AYY319" s="557"/>
      <c r="AYZ319" s="712"/>
      <c r="AZE319" s="557"/>
      <c r="AZF319" s="712"/>
      <c r="AZK319" s="557"/>
      <c r="AZL319" s="712"/>
      <c r="AZQ319" s="557"/>
      <c r="AZR319" s="712"/>
      <c r="AZW319" s="557"/>
      <c r="AZX319" s="712"/>
      <c r="BAC319" s="557"/>
      <c r="BAD319" s="712"/>
      <c r="BAI319" s="557"/>
      <c r="BAJ319" s="712"/>
      <c r="BAO319" s="557"/>
      <c r="BAP319" s="712"/>
      <c r="BAU319" s="557"/>
      <c r="BAV319" s="712"/>
      <c r="BBA319" s="557"/>
      <c r="BBB319" s="712"/>
      <c r="BBG319" s="557"/>
      <c r="BBH319" s="712"/>
      <c r="BBM319" s="557"/>
      <c r="BBN319" s="712"/>
      <c r="BBS319" s="557"/>
      <c r="BBT319" s="712"/>
      <c r="BBY319" s="557"/>
      <c r="BBZ319" s="712"/>
      <c r="BCE319" s="557"/>
      <c r="BCF319" s="712"/>
      <c r="BCK319" s="557"/>
      <c r="BCL319" s="712"/>
      <c r="BCQ319" s="557"/>
      <c r="BCR319" s="712"/>
      <c r="BCW319" s="557"/>
      <c r="BCX319" s="712"/>
      <c r="BDC319" s="557"/>
      <c r="BDD319" s="712"/>
      <c r="BDI319" s="557"/>
      <c r="BDJ319" s="712"/>
      <c r="BDO319" s="557"/>
      <c r="BDP319" s="712"/>
      <c r="BDU319" s="557"/>
      <c r="BDV319" s="712"/>
      <c r="BEA319" s="557"/>
      <c r="BEB319" s="712"/>
      <c r="BEG319" s="557"/>
      <c r="BEH319" s="712"/>
      <c r="BEM319" s="557"/>
      <c r="BEN319" s="712"/>
      <c r="BES319" s="557"/>
      <c r="BET319" s="712"/>
      <c r="BEY319" s="557"/>
      <c r="BEZ319" s="712"/>
      <c r="BFE319" s="557"/>
      <c r="BFF319" s="712"/>
      <c r="BFK319" s="557"/>
      <c r="BFL319" s="712"/>
      <c r="BFQ319" s="557"/>
      <c r="BFR319" s="712"/>
      <c r="BFW319" s="557"/>
      <c r="BFX319" s="712"/>
      <c r="BGC319" s="557"/>
      <c r="BGD319" s="712"/>
      <c r="BGI319" s="557"/>
      <c r="BGJ319" s="712"/>
      <c r="BGO319" s="557"/>
      <c r="BGP319" s="712"/>
      <c r="BGU319" s="557"/>
      <c r="BGV319" s="712"/>
      <c r="BHA319" s="557"/>
      <c r="BHB319" s="712"/>
      <c r="BHG319" s="557"/>
      <c r="BHH319" s="712"/>
      <c r="BHM319" s="557"/>
      <c r="BHN319" s="712"/>
      <c r="BHS319" s="557"/>
      <c r="BHT319" s="712"/>
      <c r="BHY319" s="557"/>
      <c r="BHZ319" s="712"/>
      <c r="BIE319" s="557"/>
      <c r="BIF319" s="712"/>
      <c r="BIK319" s="557"/>
      <c r="BIL319" s="712"/>
      <c r="BIQ319" s="557"/>
      <c r="BIR319" s="712"/>
      <c r="BIW319" s="557"/>
      <c r="BIX319" s="712"/>
      <c r="BJC319" s="557"/>
      <c r="BJD319" s="712"/>
      <c r="BJI319" s="557"/>
      <c r="BJJ319" s="712"/>
      <c r="BJO319" s="557"/>
      <c r="BJP319" s="712"/>
      <c r="BJU319" s="557"/>
      <c r="BJV319" s="712"/>
      <c r="BKA319" s="557"/>
      <c r="BKB319" s="712"/>
      <c r="BKG319" s="557"/>
      <c r="BKH319" s="712"/>
      <c r="BKM319" s="557"/>
      <c r="BKN319" s="712"/>
      <c r="BKS319" s="557"/>
      <c r="BKT319" s="712"/>
      <c r="BKY319" s="557"/>
      <c r="BKZ319" s="712"/>
      <c r="BLE319" s="557"/>
      <c r="BLF319" s="712"/>
      <c r="BLK319" s="557"/>
      <c r="BLL319" s="712"/>
      <c r="BLQ319" s="557"/>
      <c r="BLR319" s="712"/>
      <c r="BLW319" s="557"/>
      <c r="BLX319" s="712"/>
      <c r="BMC319" s="557"/>
      <c r="BMD319" s="712"/>
      <c r="BMI319" s="557"/>
      <c r="BMJ319" s="712"/>
      <c r="BMO319" s="557"/>
      <c r="BMP319" s="712"/>
      <c r="BMU319" s="557"/>
      <c r="BMV319" s="712"/>
      <c r="BNA319" s="557"/>
      <c r="BNB319" s="712"/>
      <c r="BNG319" s="557"/>
      <c r="BNH319" s="712"/>
      <c r="BNM319" s="557"/>
      <c r="BNN319" s="712"/>
      <c r="BNS319" s="557"/>
      <c r="BNT319" s="712"/>
      <c r="BNY319" s="557"/>
      <c r="BNZ319" s="712"/>
      <c r="BOE319" s="557"/>
      <c r="BOF319" s="712"/>
      <c r="BOK319" s="557"/>
      <c r="BOL319" s="712"/>
      <c r="BOQ319" s="557"/>
      <c r="BOR319" s="712"/>
      <c r="BOW319" s="557"/>
      <c r="BOX319" s="712"/>
      <c r="BPC319" s="557"/>
      <c r="BPD319" s="712"/>
      <c r="BPI319" s="557"/>
      <c r="BPJ319" s="712"/>
      <c r="BPO319" s="557"/>
      <c r="BPP319" s="712"/>
      <c r="BPU319" s="557"/>
      <c r="BPV319" s="712"/>
      <c r="BQA319" s="557"/>
      <c r="BQB319" s="712"/>
      <c r="BQG319" s="557"/>
      <c r="BQH319" s="712"/>
      <c r="BQM319" s="557"/>
      <c r="BQN319" s="712"/>
      <c r="BQS319" s="557"/>
      <c r="BQT319" s="712"/>
      <c r="BQY319" s="557"/>
      <c r="BQZ319" s="712"/>
      <c r="BRE319" s="557"/>
      <c r="BRF319" s="712"/>
      <c r="BRK319" s="557"/>
      <c r="BRL319" s="712"/>
      <c r="BRQ319" s="557"/>
      <c r="BRR319" s="712"/>
      <c r="BRW319" s="557"/>
      <c r="BRX319" s="712"/>
      <c r="BSC319" s="557"/>
      <c r="BSD319" s="712"/>
      <c r="BSI319" s="557"/>
      <c r="BSJ319" s="712"/>
      <c r="BSO319" s="557"/>
      <c r="BSP319" s="712"/>
      <c r="BSU319" s="557"/>
      <c r="BSV319" s="712"/>
      <c r="BTA319" s="557"/>
      <c r="BTB319" s="712"/>
      <c r="BTG319" s="557"/>
      <c r="BTH319" s="712"/>
      <c r="BTM319" s="557"/>
      <c r="BTN319" s="712"/>
      <c r="BTS319" s="557"/>
      <c r="BTT319" s="712"/>
      <c r="BTY319" s="557"/>
      <c r="BTZ319" s="712"/>
      <c r="BUE319" s="557"/>
      <c r="BUF319" s="712"/>
      <c r="BUK319" s="557"/>
      <c r="BUL319" s="712"/>
      <c r="BUQ319" s="557"/>
      <c r="BUR319" s="712"/>
      <c r="BUW319" s="557"/>
      <c r="BUX319" s="712"/>
      <c r="BVC319" s="557"/>
      <c r="BVD319" s="712"/>
      <c r="BVI319" s="557"/>
      <c r="BVJ319" s="712"/>
      <c r="BVO319" s="557"/>
      <c r="BVP319" s="712"/>
      <c r="BVU319" s="557"/>
      <c r="BVV319" s="712"/>
      <c r="BWA319" s="557"/>
      <c r="BWB319" s="712"/>
      <c r="BWG319" s="557"/>
      <c r="BWH319" s="712"/>
      <c r="BWM319" s="557"/>
      <c r="BWN319" s="712"/>
      <c r="BWS319" s="557"/>
      <c r="BWT319" s="712"/>
      <c r="BWY319" s="557"/>
      <c r="BWZ319" s="712"/>
      <c r="BXE319" s="557"/>
      <c r="BXF319" s="712"/>
      <c r="BXK319" s="557"/>
      <c r="BXL319" s="712"/>
      <c r="BXQ319" s="557"/>
      <c r="BXR319" s="712"/>
      <c r="BXW319" s="557"/>
      <c r="BXX319" s="712"/>
      <c r="BYC319" s="557"/>
      <c r="BYD319" s="712"/>
      <c r="BYI319" s="557"/>
      <c r="BYJ319" s="712"/>
      <c r="BYO319" s="557"/>
      <c r="BYP319" s="712"/>
      <c r="BYU319" s="557"/>
      <c r="BYV319" s="712"/>
      <c r="BZA319" s="557"/>
      <c r="BZB319" s="712"/>
      <c r="BZG319" s="557"/>
      <c r="BZH319" s="712"/>
      <c r="BZM319" s="557"/>
      <c r="BZN319" s="712"/>
      <c r="BZS319" s="557"/>
      <c r="BZT319" s="712"/>
      <c r="BZY319" s="557"/>
      <c r="BZZ319" s="712"/>
      <c r="CAE319" s="557"/>
      <c r="CAF319" s="712"/>
      <c r="CAK319" s="557"/>
      <c r="CAL319" s="712"/>
      <c r="CAQ319" s="557"/>
      <c r="CAR319" s="712"/>
      <c r="CAW319" s="557"/>
      <c r="CAX319" s="712"/>
      <c r="CBC319" s="557"/>
      <c r="CBD319" s="712"/>
      <c r="CBI319" s="557"/>
      <c r="CBJ319" s="712"/>
      <c r="CBO319" s="557"/>
      <c r="CBP319" s="712"/>
      <c r="CBU319" s="557"/>
      <c r="CBV319" s="712"/>
      <c r="CCA319" s="557"/>
      <c r="CCB319" s="712"/>
      <c r="CCG319" s="557"/>
      <c r="CCH319" s="712"/>
      <c r="CCM319" s="557"/>
      <c r="CCN319" s="712"/>
      <c r="CCS319" s="557"/>
      <c r="CCT319" s="712"/>
      <c r="CCY319" s="557"/>
      <c r="CCZ319" s="712"/>
      <c r="CDE319" s="557"/>
      <c r="CDF319" s="712"/>
      <c r="CDK319" s="557"/>
      <c r="CDL319" s="712"/>
      <c r="CDQ319" s="557"/>
      <c r="CDR319" s="712"/>
      <c r="CDW319" s="557"/>
      <c r="CDX319" s="712"/>
      <c r="CEC319" s="557"/>
      <c r="CED319" s="712"/>
      <c r="CEI319" s="557"/>
      <c r="CEJ319" s="712"/>
      <c r="CEO319" s="557"/>
      <c r="CEP319" s="712"/>
      <c r="CEU319" s="557"/>
      <c r="CEV319" s="712"/>
      <c r="CFA319" s="557"/>
      <c r="CFB319" s="712"/>
      <c r="CFG319" s="557"/>
      <c r="CFH319" s="712"/>
      <c r="CFM319" s="557"/>
      <c r="CFN319" s="712"/>
      <c r="CFS319" s="557"/>
      <c r="CFT319" s="712"/>
      <c r="CFY319" s="557"/>
      <c r="CFZ319" s="712"/>
      <c r="CGE319" s="557"/>
      <c r="CGF319" s="712"/>
      <c r="CGK319" s="557"/>
      <c r="CGL319" s="712"/>
      <c r="CGQ319" s="557"/>
      <c r="CGR319" s="712"/>
      <c r="CGW319" s="557"/>
      <c r="CGX319" s="712"/>
      <c r="CHC319" s="557"/>
      <c r="CHD319" s="712"/>
      <c r="CHI319" s="557"/>
      <c r="CHJ319" s="712"/>
      <c r="CHO319" s="557"/>
      <c r="CHP319" s="712"/>
      <c r="CHU319" s="557"/>
      <c r="CHV319" s="712"/>
      <c r="CIA319" s="557"/>
      <c r="CIB319" s="712"/>
      <c r="CIG319" s="557"/>
      <c r="CIH319" s="712"/>
      <c r="CIM319" s="557"/>
      <c r="CIN319" s="712"/>
      <c r="CIS319" s="557"/>
      <c r="CIT319" s="712"/>
      <c r="CIY319" s="557"/>
      <c r="CIZ319" s="712"/>
      <c r="CJE319" s="557"/>
      <c r="CJF319" s="712"/>
      <c r="CJK319" s="557"/>
      <c r="CJL319" s="712"/>
      <c r="CJQ319" s="557"/>
      <c r="CJR319" s="712"/>
      <c r="CJW319" s="557"/>
      <c r="CJX319" s="712"/>
      <c r="CKC319" s="557"/>
      <c r="CKD319" s="712"/>
      <c r="CKI319" s="557"/>
      <c r="CKJ319" s="712"/>
      <c r="CKO319" s="557"/>
      <c r="CKP319" s="712"/>
      <c r="CKU319" s="557"/>
      <c r="CKV319" s="712"/>
      <c r="CLA319" s="557"/>
      <c r="CLB319" s="712"/>
      <c r="CLG319" s="557"/>
      <c r="CLH319" s="712"/>
      <c r="CLM319" s="557"/>
      <c r="CLN319" s="712"/>
      <c r="CLS319" s="557"/>
      <c r="CLT319" s="712"/>
      <c r="CLY319" s="557"/>
      <c r="CLZ319" s="712"/>
      <c r="CME319" s="557"/>
      <c r="CMF319" s="712"/>
      <c r="CMK319" s="557"/>
      <c r="CML319" s="712"/>
      <c r="CMQ319" s="557"/>
      <c r="CMR319" s="712"/>
      <c r="CMW319" s="557"/>
      <c r="CMX319" s="712"/>
      <c r="CNC319" s="557"/>
      <c r="CND319" s="712"/>
      <c r="CNI319" s="557"/>
      <c r="CNJ319" s="712"/>
      <c r="CNO319" s="557"/>
      <c r="CNP319" s="712"/>
      <c r="CNU319" s="557"/>
      <c r="CNV319" s="712"/>
      <c r="COA319" s="557"/>
      <c r="COB319" s="712"/>
      <c r="COG319" s="557"/>
      <c r="COH319" s="712"/>
      <c r="COM319" s="557"/>
      <c r="CON319" s="712"/>
      <c r="COS319" s="557"/>
      <c r="COT319" s="712"/>
      <c r="COY319" s="557"/>
      <c r="COZ319" s="712"/>
      <c r="CPE319" s="557"/>
      <c r="CPF319" s="712"/>
      <c r="CPK319" s="557"/>
      <c r="CPL319" s="712"/>
      <c r="CPQ319" s="557"/>
      <c r="CPR319" s="712"/>
      <c r="CPW319" s="557"/>
      <c r="CPX319" s="712"/>
      <c r="CQC319" s="557"/>
      <c r="CQD319" s="712"/>
      <c r="CQI319" s="557"/>
      <c r="CQJ319" s="712"/>
      <c r="CQO319" s="557"/>
      <c r="CQP319" s="712"/>
      <c r="CQU319" s="557"/>
      <c r="CQV319" s="712"/>
      <c r="CRA319" s="557"/>
      <c r="CRB319" s="712"/>
      <c r="CRG319" s="557"/>
      <c r="CRH319" s="712"/>
      <c r="CRM319" s="557"/>
      <c r="CRN319" s="712"/>
      <c r="CRS319" s="557"/>
      <c r="CRT319" s="712"/>
      <c r="CRY319" s="557"/>
      <c r="CRZ319" s="712"/>
      <c r="CSE319" s="557"/>
      <c r="CSF319" s="712"/>
      <c r="CSK319" s="557"/>
      <c r="CSL319" s="712"/>
      <c r="CSQ319" s="557"/>
      <c r="CSR319" s="712"/>
      <c r="CSW319" s="557"/>
      <c r="CSX319" s="712"/>
      <c r="CTC319" s="557"/>
      <c r="CTD319" s="712"/>
      <c r="CTI319" s="557"/>
      <c r="CTJ319" s="712"/>
      <c r="CTO319" s="557"/>
      <c r="CTP319" s="712"/>
      <c r="CTU319" s="557"/>
      <c r="CTV319" s="712"/>
      <c r="CUA319" s="557"/>
      <c r="CUB319" s="712"/>
      <c r="CUG319" s="557"/>
      <c r="CUH319" s="712"/>
      <c r="CUM319" s="557"/>
      <c r="CUN319" s="712"/>
      <c r="CUS319" s="557"/>
      <c r="CUT319" s="712"/>
      <c r="CUY319" s="557"/>
      <c r="CUZ319" s="712"/>
      <c r="CVE319" s="557"/>
      <c r="CVF319" s="712"/>
      <c r="CVK319" s="557"/>
      <c r="CVL319" s="712"/>
      <c r="CVQ319" s="557"/>
      <c r="CVR319" s="712"/>
      <c r="CVW319" s="557"/>
      <c r="CVX319" s="712"/>
      <c r="CWC319" s="557"/>
      <c r="CWD319" s="712"/>
      <c r="CWI319" s="557"/>
      <c r="CWJ319" s="712"/>
      <c r="CWO319" s="557"/>
      <c r="CWP319" s="712"/>
      <c r="CWU319" s="557"/>
      <c r="CWV319" s="712"/>
      <c r="CXA319" s="557"/>
      <c r="CXB319" s="712"/>
      <c r="CXG319" s="557"/>
      <c r="CXH319" s="712"/>
      <c r="CXM319" s="557"/>
      <c r="CXN319" s="712"/>
      <c r="CXS319" s="557"/>
      <c r="CXT319" s="712"/>
      <c r="CXY319" s="557"/>
      <c r="CXZ319" s="712"/>
      <c r="CYE319" s="557"/>
      <c r="CYF319" s="712"/>
      <c r="CYK319" s="557"/>
      <c r="CYL319" s="712"/>
      <c r="CYQ319" s="557"/>
      <c r="CYR319" s="712"/>
      <c r="CYW319" s="557"/>
      <c r="CYX319" s="712"/>
      <c r="CZC319" s="557"/>
      <c r="CZD319" s="712"/>
      <c r="CZI319" s="557"/>
      <c r="CZJ319" s="712"/>
      <c r="CZO319" s="557"/>
      <c r="CZP319" s="712"/>
      <c r="CZU319" s="557"/>
      <c r="CZV319" s="712"/>
      <c r="DAA319" s="557"/>
      <c r="DAB319" s="712"/>
      <c r="DAG319" s="557"/>
      <c r="DAH319" s="712"/>
      <c r="DAM319" s="557"/>
      <c r="DAN319" s="712"/>
      <c r="DAS319" s="557"/>
      <c r="DAT319" s="712"/>
      <c r="DAY319" s="557"/>
      <c r="DAZ319" s="712"/>
      <c r="DBE319" s="557"/>
      <c r="DBF319" s="712"/>
      <c r="DBK319" s="557"/>
      <c r="DBL319" s="712"/>
      <c r="DBQ319" s="557"/>
      <c r="DBR319" s="712"/>
      <c r="DBW319" s="557"/>
      <c r="DBX319" s="712"/>
      <c r="DCC319" s="557"/>
      <c r="DCD319" s="712"/>
      <c r="DCI319" s="557"/>
      <c r="DCJ319" s="712"/>
      <c r="DCO319" s="557"/>
      <c r="DCP319" s="712"/>
      <c r="DCU319" s="557"/>
      <c r="DCV319" s="712"/>
      <c r="DDA319" s="557"/>
      <c r="DDB319" s="712"/>
      <c r="DDG319" s="557"/>
      <c r="DDH319" s="712"/>
      <c r="DDM319" s="557"/>
      <c r="DDN319" s="712"/>
      <c r="DDS319" s="557"/>
      <c r="DDT319" s="712"/>
      <c r="DDY319" s="557"/>
      <c r="DDZ319" s="712"/>
      <c r="DEE319" s="557"/>
      <c r="DEF319" s="712"/>
      <c r="DEK319" s="557"/>
      <c r="DEL319" s="712"/>
      <c r="DEQ319" s="557"/>
      <c r="DER319" s="712"/>
      <c r="DEW319" s="557"/>
      <c r="DEX319" s="712"/>
      <c r="DFC319" s="557"/>
      <c r="DFD319" s="712"/>
      <c r="DFI319" s="557"/>
      <c r="DFJ319" s="712"/>
      <c r="DFO319" s="557"/>
      <c r="DFP319" s="712"/>
      <c r="DFU319" s="557"/>
      <c r="DFV319" s="712"/>
      <c r="DGA319" s="557"/>
      <c r="DGB319" s="712"/>
      <c r="DGG319" s="557"/>
      <c r="DGH319" s="712"/>
      <c r="DGM319" s="557"/>
      <c r="DGN319" s="712"/>
      <c r="DGS319" s="557"/>
      <c r="DGT319" s="712"/>
      <c r="DGY319" s="557"/>
      <c r="DGZ319" s="712"/>
      <c r="DHE319" s="557"/>
      <c r="DHF319" s="712"/>
      <c r="DHK319" s="557"/>
      <c r="DHL319" s="712"/>
      <c r="DHQ319" s="557"/>
      <c r="DHR319" s="712"/>
      <c r="DHW319" s="557"/>
      <c r="DHX319" s="712"/>
      <c r="DIC319" s="557"/>
      <c r="DID319" s="712"/>
      <c r="DII319" s="557"/>
      <c r="DIJ319" s="712"/>
      <c r="DIO319" s="557"/>
      <c r="DIP319" s="712"/>
      <c r="DIU319" s="557"/>
      <c r="DIV319" s="712"/>
      <c r="DJA319" s="557"/>
      <c r="DJB319" s="712"/>
      <c r="DJG319" s="557"/>
      <c r="DJH319" s="712"/>
      <c r="DJM319" s="557"/>
      <c r="DJN319" s="712"/>
      <c r="DJS319" s="557"/>
      <c r="DJT319" s="712"/>
      <c r="DJY319" s="557"/>
      <c r="DJZ319" s="712"/>
      <c r="DKE319" s="557"/>
      <c r="DKF319" s="712"/>
      <c r="DKK319" s="557"/>
      <c r="DKL319" s="712"/>
      <c r="DKQ319" s="557"/>
      <c r="DKR319" s="712"/>
      <c r="DKW319" s="557"/>
      <c r="DKX319" s="712"/>
      <c r="DLC319" s="557"/>
      <c r="DLD319" s="712"/>
      <c r="DLI319" s="557"/>
      <c r="DLJ319" s="712"/>
      <c r="DLO319" s="557"/>
      <c r="DLP319" s="712"/>
      <c r="DLU319" s="557"/>
      <c r="DLV319" s="712"/>
      <c r="DMA319" s="557"/>
      <c r="DMB319" s="712"/>
      <c r="DMG319" s="557"/>
      <c r="DMH319" s="712"/>
      <c r="DMM319" s="557"/>
      <c r="DMN319" s="712"/>
      <c r="DMS319" s="557"/>
      <c r="DMT319" s="712"/>
      <c r="DMY319" s="557"/>
      <c r="DMZ319" s="712"/>
      <c r="DNE319" s="557"/>
      <c r="DNF319" s="712"/>
      <c r="DNK319" s="557"/>
      <c r="DNL319" s="712"/>
      <c r="DNQ319" s="557"/>
      <c r="DNR319" s="712"/>
      <c r="DNW319" s="557"/>
      <c r="DNX319" s="712"/>
      <c r="DOC319" s="557"/>
      <c r="DOD319" s="712"/>
      <c r="DOI319" s="557"/>
      <c r="DOJ319" s="712"/>
      <c r="DOO319" s="557"/>
      <c r="DOP319" s="712"/>
      <c r="DOU319" s="557"/>
      <c r="DOV319" s="712"/>
      <c r="DPA319" s="557"/>
      <c r="DPB319" s="712"/>
      <c r="DPG319" s="557"/>
      <c r="DPH319" s="712"/>
      <c r="DPM319" s="557"/>
      <c r="DPN319" s="712"/>
      <c r="DPS319" s="557"/>
      <c r="DPT319" s="712"/>
      <c r="DPY319" s="557"/>
      <c r="DPZ319" s="712"/>
      <c r="DQE319" s="557"/>
      <c r="DQF319" s="712"/>
      <c r="DQK319" s="557"/>
      <c r="DQL319" s="712"/>
      <c r="DQQ319" s="557"/>
      <c r="DQR319" s="712"/>
      <c r="DQW319" s="557"/>
      <c r="DQX319" s="712"/>
      <c r="DRC319" s="557"/>
      <c r="DRD319" s="712"/>
      <c r="DRI319" s="557"/>
      <c r="DRJ319" s="712"/>
      <c r="DRO319" s="557"/>
      <c r="DRP319" s="712"/>
      <c r="DRU319" s="557"/>
      <c r="DRV319" s="712"/>
      <c r="DSA319" s="557"/>
      <c r="DSB319" s="712"/>
      <c r="DSG319" s="557"/>
      <c r="DSH319" s="712"/>
      <c r="DSM319" s="557"/>
      <c r="DSN319" s="712"/>
      <c r="DSS319" s="557"/>
      <c r="DST319" s="712"/>
      <c r="DSY319" s="557"/>
      <c r="DSZ319" s="712"/>
      <c r="DTE319" s="557"/>
      <c r="DTF319" s="712"/>
      <c r="DTK319" s="557"/>
      <c r="DTL319" s="712"/>
      <c r="DTQ319" s="557"/>
      <c r="DTR319" s="712"/>
      <c r="DTW319" s="557"/>
      <c r="DTX319" s="712"/>
      <c r="DUC319" s="557"/>
      <c r="DUD319" s="712"/>
      <c r="DUI319" s="557"/>
      <c r="DUJ319" s="712"/>
      <c r="DUO319" s="557"/>
      <c r="DUP319" s="712"/>
      <c r="DUU319" s="557"/>
      <c r="DUV319" s="712"/>
      <c r="DVA319" s="557"/>
      <c r="DVB319" s="712"/>
      <c r="DVG319" s="557"/>
      <c r="DVH319" s="712"/>
      <c r="DVM319" s="557"/>
      <c r="DVN319" s="712"/>
      <c r="DVS319" s="557"/>
      <c r="DVT319" s="712"/>
      <c r="DVY319" s="557"/>
      <c r="DVZ319" s="712"/>
      <c r="DWE319" s="557"/>
      <c r="DWF319" s="712"/>
      <c r="DWK319" s="557"/>
      <c r="DWL319" s="712"/>
      <c r="DWQ319" s="557"/>
      <c r="DWR319" s="712"/>
      <c r="DWW319" s="557"/>
      <c r="DWX319" s="712"/>
      <c r="DXC319" s="557"/>
      <c r="DXD319" s="712"/>
      <c r="DXI319" s="557"/>
      <c r="DXJ319" s="712"/>
      <c r="DXO319" s="557"/>
      <c r="DXP319" s="712"/>
      <c r="DXU319" s="557"/>
      <c r="DXV319" s="712"/>
      <c r="DYA319" s="557"/>
      <c r="DYB319" s="712"/>
      <c r="DYG319" s="557"/>
      <c r="DYH319" s="712"/>
      <c r="DYM319" s="557"/>
      <c r="DYN319" s="712"/>
      <c r="DYS319" s="557"/>
      <c r="DYT319" s="712"/>
      <c r="DYY319" s="557"/>
      <c r="DYZ319" s="712"/>
      <c r="DZE319" s="557"/>
      <c r="DZF319" s="712"/>
      <c r="DZK319" s="557"/>
      <c r="DZL319" s="712"/>
      <c r="DZQ319" s="557"/>
      <c r="DZR319" s="712"/>
      <c r="DZW319" s="557"/>
      <c r="DZX319" s="712"/>
      <c r="EAC319" s="557"/>
      <c r="EAD319" s="712"/>
      <c r="EAI319" s="557"/>
      <c r="EAJ319" s="712"/>
      <c r="EAO319" s="557"/>
      <c r="EAP319" s="712"/>
      <c r="EAU319" s="557"/>
      <c r="EAV319" s="712"/>
      <c r="EBA319" s="557"/>
      <c r="EBB319" s="712"/>
      <c r="EBG319" s="557"/>
      <c r="EBH319" s="712"/>
      <c r="EBM319" s="557"/>
      <c r="EBN319" s="712"/>
      <c r="EBS319" s="557"/>
      <c r="EBT319" s="712"/>
      <c r="EBY319" s="557"/>
      <c r="EBZ319" s="712"/>
      <c r="ECE319" s="557"/>
      <c r="ECF319" s="712"/>
      <c r="ECK319" s="557"/>
      <c r="ECL319" s="712"/>
      <c r="ECQ319" s="557"/>
      <c r="ECR319" s="712"/>
      <c r="ECW319" s="557"/>
      <c r="ECX319" s="712"/>
      <c r="EDC319" s="557"/>
      <c r="EDD319" s="712"/>
      <c r="EDI319" s="557"/>
      <c r="EDJ319" s="712"/>
      <c r="EDO319" s="557"/>
      <c r="EDP319" s="712"/>
      <c r="EDU319" s="557"/>
      <c r="EDV319" s="712"/>
      <c r="EEA319" s="557"/>
      <c r="EEB319" s="712"/>
      <c r="EEG319" s="557"/>
      <c r="EEH319" s="712"/>
      <c r="EEM319" s="557"/>
      <c r="EEN319" s="712"/>
      <c r="EES319" s="557"/>
      <c r="EET319" s="712"/>
      <c r="EEY319" s="557"/>
      <c r="EEZ319" s="712"/>
      <c r="EFE319" s="557"/>
      <c r="EFF319" s="712"/>
      <c r="EFK319" s="557"/>
      <c r="EFL319" s="712"/>
      <c r="EFQ319" s="557"/>
      <c r="EFR319" s="712"/>
      <c r="EFW319" s="557"/>
      <c r="EFX319" s="712"/>
      <c r="EGC319" s="557"/>
      <c r="EGD319" s="712"/>
      <c r="EGI319" s="557"/>
      <c r="EGJ319" s="712"/>
      <c r="EGO319" s="557"/>
      <c r="EGP319" s="712"/>
      <c r="EGU319" s="557"/>
      <c r="EGV319" s="712"/>
      <c r="EHA319" s="557"/>
      <c r="EHB319" s="712"/>
      <c r="EHG319" s="557"/>
      <c r="EHH319" s="712"/>
      <c r="EHM319" s="557"/>
      <c r="EHN319" s="712"/>
      <c r="EHS319" s="557"/>
      <c r="EHT319" s="712"/>
      <c r="EHY319" s="557"/>
      <c r="EHZ319" s="712"/>
      <c r="EIE319" s="557"/>
      <c r="EIF319" s="712"/>
      <c r="EIK319" s="557"/>
      <c r="EIL319" s="712"/>
      <c r="EIQ319" s="557"/>
      <c r="EIR319" s="712"/>
      <c r="EIW319" s="557"/>
      <c r="EIX319" s="712"/>
      <c r="EJC319" s="557"/>
      <c r="EJD319" s="712"/>
      <c r="EJI319" s="557"/>
      <c r="EJJ319" s="712"/>
      <c r="EJO319" s="557"/>
      <c r="EJP319" s="712"/>
      <c r="EJU319" s="557"/>
      <c r="EJV319" s="712"/>
      <c r="EKA319" s="557"/>
      <c r="EKB319" s="712"/>
      <c r="EKG319" s="557"/>
      <c r="EKH319" s="712"/>
      <c r="EKM319" s="557"/>
      <c r="EKN319" s="712"/>
      <c r="EKS319" s="557"/>
      <c r="EKT319" s="712"/>
      <c r="EKY319" s="557"/>
      <c r="EKZ319" s="712"/>
      <c r="ELE319" s="557"/>
      <c r="ELF319" s="712"/>
      <c r="ELK319" s="557"/>
      <c r="ELL319" s="712"/>
      <c r="ELQ319" s="557"/>
      <c r="ELR319" s="712"/>
      <c r="ELW319" s="557"/>
      <c r="ELX319" s="712"/>
      <c r="EMC319" s="557"/>
      <c r="EMD319" s="712"/>
      <c r="EMI319" s="557"/>
      <c r="EMJ319" s="712"/>
      <c r="EMO319" s="557"/>
      <c r="EMP319" s="712"/>
      <c r="EMU319" s="557"/>
      <c r="EMV319" s="712"/>
      <c r="ENA319" s="557"/>
      <c r="ENB319" s="712"/>
      <c r="ENG319" s="557"/>
      <c r="ENH319" s="712"/>
      <c r="ENM319" s="557"/>
      <c r="ENN319" s="712"/>
      <c r="ENS319" s="557"/>
      <c r="ENT319" s="712"/>
      <c r="ENY319" s="557"/>
      <c r="ENZ319" s="712"/>
      <c r="EOE319" s="557"/>
      <c r="EOF319" s="712"/>
      <c r="EOK319" s="557"/>
      <c r="EOL319" s="712"/>
      <c r="EOQ319" s="557"/>
      <c r="EOR319" s="712"/>
      <c r="EOW319" s="557"/>
      <c r="EOX319" s="712"/>
      <c r="EPC319" s="557"/>
      <c r="EPD319" s="712"/>
      <c r="EPI319" s="557"/>
      <c r="EPJ319" s="712"/>
      <c r="EPO319" s="557"/>
      <c r="EPP319" s="712"/>
      <c r="EPU319" s="557"/>
      <c r="EPV319" s="712"/>
      <c r="EQA319" s="557"/>
      <c r="EQB319" s="712"/>
      <c r="EQG319" s="557"/>
      <c r="EQH319" s="712"/>
      <c r="EQM319" s="557"/>
      <c r="EQN319" s="712"/>
      <c r="EQS319" s="557"/>
      <c r="EQT319" s="712"/>
      <c r="EQY319" s="557"/>
      <c r="EQZ319" s="712"/>
      <c r="ERE319" s="557"/>
      <c r="ERF319" s="712"/>
      <c r="ERK319" s="557"/>
      <c r="ERL319" s="712"/>
      <c r="ERQ319" s="557"/>
      <c r="ERR319" s="712"/>
      <c r="ERW319" s="557"/>
      <c r="ERX319" s="712"/>
      <c r="ESC319" s="557"/>
      <c r="ESD319" s="712"/>
      <c r="ESI319" s="557"/>
      <c r="ESJ319" s="712"/>
      <c r="ESO319" s="557"/>
      <c r="ESP319" s="712"/>
      <c r="ESU319" s="557"/>
      <c r="ESV319" s="712"/>
      <c r="ETA319" s="557"/>
      <c r="ETB319" s="712"/>
      <c r="ETG319" s="557"/>
      <c r="ETH319" s="712"/>
      <c r="ETM319" s="557"/>
      <c r="ETN319" s="712"/>
      <c r="ETS319" s="557"/>
      <c r="ETT319" s="712"/>
      <c r="ETY319" s="557"/>
      <c r="ETZ319" s="712"/>
      <c r="EUE319" s="557"/>
      <c r="EUF319" s="712"/>
      <c r="EUK319" s="557"/>
      <c r="EUL319" s="712"/>
      <c r="EUQ319" s="557"/>
      <c r="EUR319" s="712"/>
      <c r="EUW319" s="557"/>
      <c r="EUX319" s="712"/>
      <c r="EVC319" s="557"/>
      <c r="EVD319" s="712"/>
      <c r="EVI319" s="557"/>
      <c r="EVJ319" s="712"/>
      <c r="EVO319" s="557"/>
      <c r="EVP319" s="712"/>
      <c r="EVU319" s="557"/>
      <c r="EVV319" s="712"/>
      <c r="EWA319" s="557"/>
      <c r="EWB319" s="712"/>
      <c r="EWG319" s="557"/>
      <c r="EWH319" s="712"/>
      <c r="EWM319" s="557"/>
      <c r="EWN319" s="712"/>
      <c r="EWS319" s="557"/>
      <c r="EWT319" s="712"/>
      <c r="EWY319" s="557"/>
      <c r="EWZ319" s="712"/>
      <c r="EXE319" s="557"/>
      <c r="EXF319" s="712"/>
      <c r="EXK319" s="557"/>
      <c r="EXL319" s="712"/>
      <c r="EXQ319" s="557"/>
      <c r="EXR319" s="712"/>
      <c r="EXW319" s="557"/>
      <c r="EXX319" s="712"/>
      <c r="EYC319" s="557"/>
      <c r="EYD319" s="712"/>
      <c r="EYI319" s="557"/>
      <c r="EYJ319" s="712"/>
      <c r="EYO319" s="557"/>
      <c r="EYP319" s="712"/>
      <c r="EYU319" s="557"/>
      <c r="EYV319" s="712"/>
      <c r="EZA319" s="557"/>
      <c r="EZB319" s="712"/>
      <c r="EZG319" s="557"/>
      <c r="EZH319" s="712"/>
      <c r="EZM319" s="557"/>
      <c r="EZN319" s="712"/>
      <c r="EZS319" s="557"/>
      <c r="EZT319" s="712"/>
      <c r="EZY319" s="557"/>
      <c r="EZZ319" s="712"/>
      <c r="FAE319" s="557"/>
      <c r="FAF319" s="712"/>
      <c r="FAK319" s="557"/>
      <c r="FAL319" s="712"/>
      <c r="FAQ319" s="557"/>
      <c r="FAR319" s="712"/>
      <c r="FAW319" s="557"/>
      <c r="FAX319" s="712"/>
      <c r="FBC319" s="557"/>
      <c r="FBD319" s="712"/>
      <c r="FBI319" s="557"/>
      <c r="FBJ319" s="712"/>
      <c r="FBO319" s="557"/>
      <c r="FBP319" s="712"/>
      <c r="FBU319" s="557"/>
      <c r="FBV319" s="712"/>
      <c r="FCA319" s="557"/>
      <c r="FCB319" s="712"/>
      <c r="FCG319" s="557"/>
      <c r="FCH319" s="712"/>
      <c r="FCM319" s="557"/>
      <c r="FCN319" s="712"/>
      <c r="FCS319" s="557"/>
      <c r="FCT319" s="712"/>
      <c r="FCY319" s="557"/>
      <c r="FCZ319" s="712"/>
      <c r="FDE319" s="557"/>
      <c r="FDF319" s="712"/>
      <c r="FDK319" s="557"/>
      <c r="FDL319" s="712"/>
      <c r="FDQ319" s="557"/>
      <c r="FDR319" s="712"/>
      <c r="FDW319" s="557"/>
      <c r="FDX319" s="712"/>
      <c r="FEC319" s="557"/>
      <c r="FED319" s="712"/>
      <c r="FEI319" s="557"/>
      <c r="FEJ319" s="712"/>
      <c r="FEO319" s="557"/>
      <c r="FEP319" s="712"/>
      <c r="FEU319" s="557"/>
      <c r="FEV319" s="712"/>
      <c r="FFA319" s="557"/>
      <c r="FFB319" s="712"/>
      <c r="FFG319" s="557"/>
      <c r="FFH319" s="712"/>
      <c r="FFM319" s="557"/>
      <c r="FFN319" s="712"/>
      <c r="FFS319" s="557"/>
      <c r="FFT319" s="712"/>
      <c r="FFY319" s="557"/>
      <c r="FFZ319" s="712"/>
      <c r="FGE319" s="557"/>
      <c r="FGF319" s="712"/>
      <c r="FGK319" s="557"/>
      <c r="FGL319" s="712"/>
      <c r="FGQ319" s="557"/>
      <c r="FGR319" s="712"/>
      <c r="FGW319" s="557"/>
      <c r="FGX319" s="712"/>
      <c r="FHC319" s="557"/>
      <c r="FHD319" s="712"/>
      <c r="FHI319" s="557"/>
      <c r="FHJ319" s="712"/>
      <c r="FHO319" s="557"/>
      <c r="FHP319" s="712"/>
      <c r="FHU319" s="557"/>
      <c r="FHV319" s="712"/>
      <c r="FIA319" s="557"/>
      <c r="FIB319" s="712"/>
      <c r="FIG319" s="557"/>
      <c r="FIH319" s="712"/>
      <c r="FIM319" s="557"/>
      <c r="FIN319" s="712"/>
      <c r="FIS319" s="557"/>
      <c r="FIT319" s="712"/>
      <c r="FIY319" s="557"/>
      <c r="FIZ319" s="712"/>
      <c r="FJE319" s="557"/>
      <c r="FJF319" s="712"/>
      <c r="FJK319" s="557"/>
      <c r="FJL319" s="712"/>
      <c r="FJQ319" s="557"/>
      <c r="FJR319" s="712"/>
      <c r="FJW319" s="557"/>
      <c r="FJX319" s="712"/>
      <c r="FKC319" s="557"/>
      <c r="FKD319" s="712"/>
      <c r="FKI319" s="557"/>
      <c r="FKJ319" s="712"/>
      <c r="FKO319" s="557"/>
      <c r="FKP319" s="712"/>
      <c r="FKU319" s="557"/>
      <c r="FKV319" s="712"/>
      <c r="FLA319" s="557"/>
      <c r="FLB319" s="712"/>
      <c r="FLG319" s="557"/>
      <c r="FLH319" s="712"/>
      <c r="FLM319" s="557"/>
      <c r="FLN319" s="712"/>
      <c r="FLS319" s="557"/>
      <c r="FLT319" s="712"/>
      <c r="FLY319" s="557"/>
      <c r="FLZ319" s="712"/>
      <c r="FME319" s="557"/>
      <c r="FMF319" s="712"/>
      <c r="FMK319" s="557"/>
      <c r="FML319" s="712"/>
      <c r="FMQ319" s="557"/>
      <c r="FMR319" s="712"/>
      <c r="FMW319" s="557"/>
      <c r="FMX319" s="712"/>
      <c r="FNC319" s="557"/>
      <c r="FND319" s="712"/>
      <c r="FNI319" s="557"/>
      <c r="FNJ319" s="712"/>
      <c r="FNO319" s="557"/>
      <c r="FNP319" s="712"/>
      <c r="FNU319" s="557"/>
      <c r="FNV319" s="712"/>
      <c r="FOA319" s="557"/>
      <c r="FOB319" s="712"/>
      <c r="FOG319" s="557"/>
      <c r="FOH319" s="712"/>
      <c r="FOM319" s="557"/>
      <c r="FON319" s="712"/>
      <c r="FOS319" s="557"/>
      <c r="FOT319" s="712"/>
      <c r="FOY319" s="557"/>
      <c r="FOZ319" s="712"/>
      <c r="FPE319" s="557"/>
      <c r="FPF319" s="712"/>
      <c r="FPK319" s="557"/>
      <c r="FPL319" s="712"/>
      <c r="FPQ319" s="557"/>
      <c r="FPR319" s="712"/>
      <c r="FPW319" s="557"/>
      <c r="FPX319" s="712"/>
      <c r="FQC319" s="557"/>
      <c r="FQD319" s="712"/>
      <c r="FQI319" s="557"/>
      <c r="FQJ319" s="712"/>
      <c r="FQO319" s="557"/>
      <c r="FQP319" s="712"/>
      <c r="FQU319" s="557"/>
      <c r="FQV319" s="712"/>
      <c r="FRA319" s="557"/>
      <c r="FRB319" s="712"/>
      <c r="FRG319" s="557"/>
      <c r="FRH319" s="712"/>
      <c r="FRM319" s="557"/>
      <c r="FRN319" s="712"/>
      <c r="FRS319" s="557"/>
      <c r="FRT319" s="712"/>
      <c r="FRY319" s="557"/>
      <c r="FRZ319" s="712"/>
      <c r="FSE319" s="557"/>
      <c r="FSF319" s="712"/>
      <c r="FSK319" s="557"/>
      <c r="FSL319" s="712"/>
      <c r="FSQ319" s="557"/>
      <c r="FSR319" s="712"/>
      <c r="FSW319" s="557"/>
      <c r="FSX319" s="712"/>
      <c r="FTC319" s="557"/>
      <c r="FTD319" s="712"/>
      <c r="FTI319" s="557"/>
      <c r="FTJ319" s="712"/>
      <c r="FTO319" s="557"/>
      <c r="FTP319" s="712"/>
      <c r="FTU319" s="557"/>
      <c r="FTV319" s="712"/>
      <c r="FUA319" s="557"/>
      <c r="FUB319" s="712"/>
      <c r="FUG319" s="557"/>
      <c r="FUH319" s="712"/>
      <c r="FUM319" s="557"/>
      <c r="FUN319" s="712"/>
      <c r="FUS319" s="557"/>
      <c r="FUT319" s="712"/>
      <c r="FUY319" s="557"/>
      <c r="FUZ319" s="712"/>
      <c r="FVE319" s="557"/>
      <c r="FVF319" s="712"/>
      <c r="FVK319" s="557"/>
      <c r="FVL319" s="712"/>
      <c r="FVQ319" s="557"/>
      <c r="FVR319" s="712"/>
      <c r="FVW319" s="557"/>
      <c r="FVX319" s="712"/>
      <c r="FWC319" s="557"/>
      <c r="FWD319" s="712"/>
      <c r="FWI319" s="557"/>
      <c r="FWJ319" s="712"/>
      <c r="FWO319" s="557"/>
      <c r="FWP319" s="712"/>
      <c r="FWU319" s="557"/>
      <c r="FWV319" s="712"/>
      <c r="FXA319" s="557"/>
      <c r="FXB319" s="712"/>
      <c r="FXG319" s="557"/>
      <c r="FXH319" s="712"/>
      <c r="FXM319" s="557"/>
      <c r="FXN319" s="712"/>
      <c r="FXS319" s="557"/>
      <c r="FXT319" s="712"/>
      <c r="FXY319" s="557"/>
      <c r="FXZ319" s="712"/>
      <c r="FYE319" s="557"/>
      <c r="FYF319" s="712"/>
      <c r="FYK319" s="557"/>
      <c r="FYL319" s="712"/>
      <c r="FYQ319" s="557"/>
      <c r="FYR319" s="712"/>
      <c r="FYW319" s="557"/>
      <c r="FYX319" s="712"/>
      <c r="FZC319" s="557"/>
      <c r="FZD319" s="712"/>
      <c r="FZI319" s="557"/>
      <c r="FZJ319" s="712"/>
      <c r="FZO319" s="557"/>
      <c r="FZP319" s="712"/>
      <c r="FZU319" s="557"/>
      <c r="FZV319" s="712"/>
      <c r="GAA319" s="557"/>
      <c r="GAB319" s="712"/>
      <c r="GAG319" s="557"/>
      <c r="GAH319" s="712"/>
      <c r="GAM319" s="557"/>
      <c r="GAN319" s="712"/>
      <c r="GAS319" s="557"/>
      <c r="GAT319" s="712"/>
      <c r="GAY319" s="557"/>
      <c r="GAZ319" s="712"/>
      <c r="GBE319" s="557"/>
      <c r="GBF319" s="712"/>
      <c r="GBK319" s="557"/>
      <c r="GBL319" s="712"/>
      <c r="GBQ319" s="557"/>
      <c r="GBR319" s="712"/>
      <c r="GBW319" s="557"/>
      <c r="GBX319" s="712"/>
      <c r="GCC319" s="557"/>
      <c r="GCD319" s="712"/>
      <c r="GCI319" s="557"/>
      <c r="GCJ319" s="712"/>
      <c r="GCO319" s="557"/>
      <c r="GCP319" s="712"/>
      <c r="GCU319" s="557"/>
      <c r="GCV319" s="712"/>
      <c r="GDA319" s="557"/>
      <c r="GDB319" s="712"/>
      <c r="GDG319" s="557"/>
      <c r="GDH319" s="712"/>
      <c r="GDM319" s="557"/>
      <c r="GDN319" s="712"/>
      <c r="GDS319" s="557"/>
      <c r="GDT319" s="712"/>
      <c r="GDY319" s="557"/>
      <c r="GDZ319" s="712"/>
      <c r="GEE319" s="557"/>
      <c r="GEF319" s="712"/>
      <c r="GEK319" s="557"/>
      <c r="GEL319" s="712"/>
      <c r="GEQ319" s="557"/>
      <c r="GER319" s="712"/>
      <c r="GEW319" s="557"/>
      <c r="GEX319" s="712"/>
      <c r="GFC319" s="557"/>
      <c r="GFD319" s="712"/>
      <c r="GFI319" s="557"/>
      <c r="GFJ319" s="712"/>
      <c r="GFO319" s="557"/>
      <c r="GFP319" s="712"/>
      <c r="GFU319" s="557"/>
      <c r="GFV319" s="712"/>
      <c r="GGA319" s="557"/>
      <c r="GGB319" s="712"/>
      <c r="GGG319" s="557"/>
      <c r="GGH319" s="712"/>
      <c r="GGM319" s="557"/>
      <c r="GGN319" s="712"/>
      <c r="GGS319" s="557"/>
      <c r="GGT319" s="712"/>
      <c r="GGY319" s="557"/>
      <c r="GGZ319" s="712"/>
      <c r="GHE319" s="557"/>
      <c r="GHF319" s="712"/>
      <c r="GHK319" s="557"/>
      <c r="GHL319" s="712"/>
      <c r="GHQ319" s="557"/>
      <c r="GHR319" s="712"/>
      <c r="GHW319" s="557"/>
      <c r="GHX319" s="712"/>
      <c r="GIC319" s="557"/>
      <c r="GID319" s="712"/>
      <c r="GII319" s="557"/>
      <c r="GIJ319" s="712"/>
      <c r="GIO319" s="557"/>
      <c r="GIP319" s="712"/>
      <c r="GIU319" s="557"/>
      <c r="GIV319" s="712"/>
      <c r="GJA319" s="557"/>
      <c r="GJB319" s="712"/>
      <c r="GJG319" s="557"/>
      <c r="GJH319" s="712"/>
      <c r="GJM319" s="557"/>
      <c r="GJN319" s="712"/>
      <c r="GJS319" s="557"/>
      <c r="GJT319" s="712"/>
      <c r="GJY319" s="557"/>
      <c r="GJZ319" s="712"/>
      <c r="GKE319" s="557"/>
      <c r="GKF319" s="712"/>
      <c r="GKK319" s="557"/>
      <c r="GKL319" s="712"/>
      <c r="GKQ319" s="557"/>
      <c r="GKR319" s="712"/>
      <c r="GKW319" s="557"/>
      <c r="GKX319" s="712"/>
      <c r="GLC319" s="557"/>
      <c r="GLD319" s="712"/>
      <c r="GLI319" s="557"/>
      <c r="GLJ319" s="712"/>
      <c r="GLO319" s="557"/>
      <c r="GLP319" s="712"/>
      <c r="GLU319" s="557"/>
      <c r="GLV319" s="712"/>
      <c r="GMA319" s="557"/>
      <c r="GMB319" s="712"/>
      <c r="GMG319" s="557"/>
      <c r="GMH319" s="712"/>
      <c r="GMM319" s="557"/>
      <c r="GMN319" s="712"/>
      <c r="GMS319" s="557"/>
      <c r="GMT319" s="712"/>
      <c r="GMY319" s="557"/>
      <c r="GMZ319" s="712"/>
      <c r="GNE319" s="557"/>
      <c r="GNF319" s="712"/>
      <c r="GNK319" s="557"/>
      <c r="GNL319" s="712"/>
      <c r="GNQ319" s="557"/>
      <c r="GNR319" s="712"/>
      <c r="GNW319" s="557"/>
      <c r="GNX319" s="712"/>
      <c r="GOC319" s="557"/>
      <c r="GOD319" s="712"/>
      <c r="GOI319" s="557"/>
      <c r="GOJ319" s="712"/>
      <c r="GOO319" s="557"/>
      <c r="GOP319" s="712"/>
      <c r="GOU319" s="557"/>
      <c r="GOV319" s="712"/>
      <c r="GPA319" s="557"/>
      <c r="GPB319" s="712"/>
      <c r="GPG319" s="557"/>
      <c r="GPH319" s="712"/>
      <c r="GPM319" s="557"/>
      <c r="GPN319" s="712"/>
      <c r="GPS319" s="557"/>
      <c r="GPT319" s="712"/>
      <c r="GPY319" s="557"/>
      <c r="GPZ319" s="712"/>
      <c r="GQE319" s="557"/>
      <c r="GQF319" s="712"/>
      <c r="GQK319" s="557"/>
      <c r="GQL319" s="712"/>
      <c r="GQQ319" s="557"/>
      <c r="GQR319" s="712"/>
      <c r="GQW319" s="557"/>
      <c r="GQX319" s="712"/>
      <c r="GRC319" s="557"/>
      <c r="GRD319" s="712"/>
      <c r="GRI319" s="557"/>
      <c r="GRJ319" s="712"/>
      <c r="GRO319" s="557"/>
      <c r="GRP319" s="712"/>
      <c r="GRU319" s="557"/>
      <c r="GRV319" s="712"/>
      <c r="GSA319" s="557"/>
      <c r="GSB319" s="712"/>
      <c r="GSG319" s="557"/>
      <c r="GSH319" s="712"/>
      <c r="GSM319" s="557"/>
      <c r="GSN319" s="712"/>
      <c r="GSS319" s="557"/>
      <c r="GST319" s="712"/>
      <c r="GSY319" s="557"/>
      <c r="GSZ319" s="712"/>
      <c r="GTE319" s="557"/>
      <c r="GTF319" s="712"/>
      <c r="GTK319" s="557"/>
      <c r="GTL319" s="712"/>
      <c r="GTQ319" s="557"/>
      <c r="GTR319" s="712"/>
      <c r="GTW319" s="557"/>
      <c r="GTX319" s="712"/>
      <c r="GUC319" s="557"/>
      <c r="GUD319" s="712"/>
      <c r="GUI319" s="557"/>
      <c r="GUJ319" s="712"/>
      <c r="GUO319" s="557"/>
      <c r="GUP319" s="712"/>
      <c r="GUU319" s="557"/>
      <c r="GUV319" s="712"/>
      <c r="GVA319" s="557"/>
      <c r="GVB319" s="712"/>
      <c r="GVG319" s="557"/>
      <c r="GVH319" s="712"/>
      <c r="GVM319" s="557"/>
      <c r="GVN319" s="712"/>
      <c r="GVS319" s="557"/>
      <c r="GVT319" s="712"/>
      <c r="GVY319" s="557"/>
      <c r="GVZ319" s="712"/>
      <c r="GWE319" s="557"/>
      <c r="GWF319" s="712"/>
      <c r="GWK319" s="557"/>
      <c r="GWL319" s="712"/>
      <c r="GWQ319" s="557"/>
      <c r="GWR319" s="712"/>
      <c r="GWW319" s="557"/>
      <c r="GWX319" s="712"/>
      <c r="GXC319" s="557"/>
      <c r="GXD319" s="712"/>
      <c r="GXI319" s="557"/>
      <c r="GXJ319" s="712"/>
      <c r="GXO319" s="557"/>
      <c r="GXP319" s="712"/>
      <c r="GXU319" s="557"/>
      <c r="GXV319" s="712"/>
      <c r="GYA319" s="557"/>
      <c r="GYB319" s="712"/>
      <c r="GYG319" s="557"/>
      <c r="GYH319" s="712"/>
      <c r="GYM319" s="557"/>
      <c r="GYN319" s="712"/>
      <c r="GYS319" s="557"/>
      <c r="GYT319" s="712"/>
      <c r="GYY319" s="557"/>
      <c r="GYZ319" s="712"/>
      <c r="GZE319" s="557"/>
      <c r="GZF319" s="712"/>
      <c r="GZK319" s="557"/>
      <c r="GZL319" s="712"/>
      <c r="GZQ319" s="557"/>
      <c r="GZR319" s="712"/>
      <c r="GZW319" s="557"/>
      <c r="GZX319" s="712"/>
      <c r="HAC319" s="557"/>
      <c r="HAD319" s="712"/>
      <c r="HAI319" s="557"/>
      <c r="HAJ319" s="712"/>
      <c r="HAO319" s="557"/>
      <c r="HAP319" s="712"/>
      <c r="HAU319" s="557"/>
      <c r="HAV319" s="712"/>
      <c r="HBA319" s="557"/>
      <c r="HBB319" s="712"/>
      <c r="HBG319" s="557"/>
      <c r="HBH319" s="712"/>
      <c r="HBM319" s="557"/>
      <c r="HBN319" s="712"/>
      <c r="HBS319" s="557"/>
      <c r="HBT319" s="712"/>
      <c r="HBY319" s="557"/>
      <c r="HBZ319" s="712"/>
      <c r="HCE319" s="557"/>
      <c r="HCF319" s="712"/>
      <c r="HCK319" s="557"/>
      <c r="HCL319" s="712"/>
      <c r="HCQ319" s="557"/>
      <c r="HCR319" s="712"/>
      <c r="HCW319" s="557"/>
      <c r="HCX319" s="712"/>
      <c r="HDC319" s="557"/>
      <c r="HDD319" s="712"/>
      <c r="HDI319" s="557"/>
      <c r="HDJ319" s="712"/>
      <c r="HDO319" s="557"/>
      <c r="HDP319" s="712"/>
      <c r="HDU319" s="557"/>
      <c r="HDV319" s="712"/>
      <c r="HEA319" s="557"/>
      <c r="HEB319" s="712"/>
      <c r="HEG319" s="557"/>
      <c r="HEH319" s="712"/>
      <c r="HEM319" s="557"/>
      <c r="HEN319" s="712"/>
      <c r="HES319" s="557"/>
      <c r="HET319" s="712"/>
      <c r="HEY319" s="557"/>
      <c r="HEZ319" s="712"/>
      <c r="HFE319" s="557"/>
      <c r="HFF319" s="712"/>
      <c r="HFK319" s="557"/>
      <c r="HFL319" s="712"/>
      <c r="HFQ319" s="557"/>
      <c r="HFR319" s="712"/>
      <c r="HFW319" s="557"/>
      <c r="HFX319" s="712"/>
      <c r="HGC319" s="557"/>
      <c r="HGD319" s="712"/>
      <c r="HGI319" s="557"/>
      <c r="HGJ319" s="712"/>
      <c r="HGO319" s="557"/>
      <c r="HGP319" s="712"/>
      <c r="HGU319" s="557"/>
      <c r="HGV319" s="712"/>
      <c r="HHA319" s="557"/>
      <c r="HHB319" s="712"/>
      <c r="HHG319" s="557"/>
      <c r="HHH319" s="712"/>
      <c r="HHM319" s="557"/>
      <c r="HHN319" s="712"/>
      <c r="HHS319" s="557"/>
      <c r="HHT319" s="712"/>
      <c r="HHY319" s="557"/>
      <c r="HHZ319" s="712"/>
      <c r="HIE319" s="557"/>
      <c r="HIF319" s="712"/>
      <c r="HIK319" s="557"/>
      <c r="HIL319" s="712"/>
      <c r="HIQ319" s="557"/>
      <c r="HIR319" s="712"/>
      <c r="HIW319" s="557"/>
      <c r="HIX319" s="712"/>
      <c r="HJC319" s="557"/>
      <c r="HJD319" s="712"/>
      <c r="HJI319" s="557"/>
      <c r="HJJ319" s="712"/>
      <c r="HJO319" s="557"/>
      <c r="HJP319" s="712"/>
      <c r="HJU319" s="557"/>
      <c r="HJV319" s="712"/>
      <c r="HKA319" s="557"/>
      <c r="HKB319" s="712"/>
      <c r="HKG319" s="557"/>
      <c r="HKH319" s="712"/>
      <c r="HKM319" s="557"/>
      <c r="HKN319" s="712"/>
      <c r="HKS319" s="557"/>
      <c r="HKT319" s="712"/>
      <c r="HKY319" s="557"/>
      <c r="HKZ319" s="712"/>
      <c r="HLE319" s="557"/>
      <c r="HLF319" s="712"/>
      <c r="HLK319" s="557"/>
      <c r="HLL319" s="712"/>
      <c r="HLQ319" s="557"/>
      <c r="HLR319" s="712"/>
      <c r="HLW319" s="557"/>
      <c r="HLX319" s="712"/>
      <c r="HMC319" s="557"/>
      <c r="HMD319" s="712"/>
      <c r="HMI319" s="557"/>
      <c r="HMJ319" s="712"/>
      <c r="HMO319" s="557"/>
      <c r="HMP319" s="712"/>
      <c r="HMU319" s="557"/>
      <c r="HMV319" s="712"/>
      <c r="HNA319" s="557"/>
      <c r="HNB319" s="712"/>
      <c r="HNG319" s="557"/>
      <c r="HNH319" s="712"/>
      <c r="HNM319" s="557"/>
      <c r="HNN319" s="712"/>
      <c r="HNS319" s="557"/>
      <c r="HNT319" s="712"/>
      <c r="HNY319" s="557"/>
      <c r="HNZ319" s="712"/>
      <c r="HOE319" s="557"/>
      <c r="HOF319" s="712"/>
      <c r="HOK319" s="557"/>
      <c r="HOL319" s="712"/>
      <c r="HOQ319" s="557"/>
      <c r="HOR319" s="712"/>
      <c r="HOW319" s="557"/>
      <c r="HOX319" s="712"/>
      <c r="HPC319" s="557"/>
      <c r="HPD319" s="712"/>
      <c r="HPI319" s="557"/>
      <c r="HPJ319" s="712"/>
      <c r="HPO319" s="557"/>
      <c r="HPP319" s="712"/>
      <c r="HPU319" s="557"/>
      <c r="HPV319" s="712"/>
      <c r="HQA319" s="557"/>
      <c r="HQB319" s="712"/>
      <c r="HQG319" s="557"/>
      <c r="HQH319" s="712"/>
      <c r="HQM319" s="557"/>
      <c r="HQN319" s="712"/>
      <c r="HQS319" s="557"/>
      <c r="HQT319" s="712"/>
      <c r="HQY319" s="557"/>
      <c r="HQZ319" s="712"/>
      <c r="HRE319" s="557"/>
      <c r="HRF319" s="712"/>
      <c r="HRK319" s="557"/>
      <c r="HRL319" s="712"/>
      <c r="HRQ319" s="557"/>
      <c r="HRR319" s="712"/>
      <c r="HRW319" s="557"/>
      <c r="HRX319" s="712"/>
      <c r="HSC319" s="557"/>
      <c r="HSD319" s="712"/>
      <c r="HSI319" s="557"/>
      <c r="HSJ319" s="712"/>
      <c r="HSO319" s="557"/>
      <c r="HSP319" s="712"/>
      <c r="HSU319" s="557"/>
      <c r="HSV319" s="712"/>
      <c r="HTA319" s="557"/>
      <c r="HTB319" s="712"/>
      <c r="HTG319" s="557"/>
      <c r="HTH319" s="712"/>
      <c r="HTM319" s="557"/>
      <c r="HTN319" s="712"/>
      <c r="HTS319" s="557"/>
      <c r="HTT319" s="712"/>
      <c r="HTY319" s="557"/>
      <c r="HTZ319" s="712"/>
      <c r="HUE319" s="557"/>
      <c r="HUF319" s="712"/>
      <c r="HUK319" s="557"/>
      <c r="HUL319" s="712"/>
      <c r="HUQ319" s="557"/>
      <c r="HUR319" s="712"/>
      <c r="HUW319" s="557"/>
      <c r="HUX319" s="712"/>
      <c r="HVC319" s="557"/>
      <c r="HVD319" s="712"/>
      <c r="HVI319" s="557"/>
      <c r="HVJ319" s="712"/>
      <c r="HVO319" s="557"/>
      <c r="HVP319" s="712"/>
      <c r="HVU319" s="557"/>
      <c r="HVV319" s="712"/>
      <c r="HWA319" s="557"/>
      <c r="HWB319" s="712"/>
      <c r="HWG319" s="557"/>
      <c r="HWH319" s="712"/>
      <c r="HWM319" s="557"/>
      <c r="HWN319" s="712"/>
      <c r="HWS319" s="557"/>
      <c r="HWT319" s="712"/>
      <c r="HWY319" s="557"/>
      <c r="HWZ319" s="712"/>
      <c r="HXE319" s="557"/>
      <c r="HXF319" s="712"/>
      <c r="HXK319" s="557"/>
      <c r="HXL319" s="712"/>
      <c r="HXQ319" s="557"/>
      <c r="HXR319" s="712"/>
      <c r="HXW319" s="557"/>
      <c r="HXX319" s="712"/>
      <c r="HYC319" s="557"/>
      <c r="HYD319" s="712"/>
      <c r="HYI319" s="557"/>
      <c r="HYJ319" s="712"/>
      <c r="HYO319" s="557"/>
      <c r="HYP319" s="712"/>
      <c r="HYU319" s="557"/>
      <c r="HYV319" s="712"/>
      <c r="HZA319" s="557"/>
      <c r="HZB319" s="712"/>
      <c r="HZG319" s="557"/>
      <c r="HZH319" s="712"/>
      <c r="HZM319" s="557"/>
      <c r="HZN319" s="712"/>
      <c r="HZS319" s="557"/>
      <c r="HZT319" s="712"/>
      <c r="HZY319" s="557"/>
      <c r="HZZ319" s="712"/>
      <c r="IAE319" s="557"/>
      <c r="IAF319" s="712"/>
      <c r="IAK319" s="557"/>
      <c r="IAL319" s="712"/>
      <c r="IAQ319" s="557"/>
      <c r="IAR319" s="712"/>
      <c r="IAW319" s="557"/>
      <c r="IAX319" s="712"/>
      <c r="IBC319" s="557"/>
      <c r="IBD319" s="712"/>
      <c r="IBI319" s="557"/>
      <c r="IBJ319" s="712"/>
      <c r="IBO319" s="557"/>
      <c r="IBP319" s="712"/>
      <c r="IBU319" s="557"/>
      <c r="IBV319" s="712"/>
      <c r="ICA319" s="557"/>
      <c r="ICB319" s="712"/>
      <c r="ICG319" s="557"/>
      <c r="ICH319" s="712"/>
      <c r="ICM319" s="557"/>
      <c r="ICN319" s="712"/>
      <c r="ICS319" s="557"/>
      <c r="ICT319" s="712"/>
      <c r="ICY319" s="557"/>
      <c r="ICZ319" s="712"/>
      <c r="IDE319" s="557"/>
      <c r="IDF319" s="712"/>
      <c r="IDK319" s="557"/>
      <c r="IDL319" s="712"/>
      <c r="IDQ319" s="557"/>
      <c r="IDR319" s="712"/>
      <c r="IDW319" s="557"/>
      <c r="IDX319" s="712"/>
      <c r="IEC319" s="557"/>
      <c r="IED319" s="712"/>
      <c r="IEI319" s="557"/>
      <c r="IEJ319" s="712"/>
      <c r="IEO319" s="557"/>
      <c r="IEP319" s="712"/>
      <c r="IEU319" s="557"/>
      <c r="IEV319" s="712"/>
      <c r="IFA319" s="557"/>
      <c r="IFB319" s="712"/>
      <c r="IFG319" s="557"/>
      <c r="IFH319" s="712"/>
      <c r="IFM319" s="557"/>
      <c r="IFN319" s="712"/>
      <c r="IFS319" s="557"/>
      <c r="IFT319" s="712"/>
      <c r="IFY319" s="557"/>
      <c r="IFZ319" s="712"/>
      <c r="IGE319" s="557"/>
      <c r="IGF319" s="712"/>
      <c r="IGK319" s="557"/>
      <c r="IGL319" s="712"/>
      <c r="IGQ319" s="557"/>
      <c r="IGR319" s="712"/>
      <c r="IGW319" s="557"/>
      <c r="IGX319" s="712"/>
      <c r="IHC319" s="557"/>
      <c r="IHD319" s="712"/>
      <c r="IHI319" s="557"/>
      <c r="IHJ319" s="712"/>
      <c r="IHO319" s="557"/>
      <c r="IHP319" s="712"/>
      <c r="IHU319" s="557"/>
      <c r="IHV319" s="712"/>
      <c r="IIA319" s="557"/>
      <c r="IIB319" s="712"/>
      <c r="IIG319" s="557"/>
      <c r="IIH319" s="712"/>
      <c r="IIM319" s="557"/>
      <c r="IIN319" s="712"/>
      <c r="IIS319" s="557"/>
      <c r="IIT319" s="712"/>
      <c r="IIY319" s="557"/>
      <c r="IIZ319" s="712"/>
      <c r="IJE319" s="557"/>
      <c r="IJF319" s="712"/>
      <c r="IJK319" s="557"/>
      <c r="IJL319" s="712"/>
      <c r="IJQ319" s="557"/>
      <c r="IJR319" s="712"/>
      <c r="IJW319" s="557"/>
      <c r="IJX319" s="712"/>
      <c r="IKC319" s="557"/>
      <c r="IKD319" s="712"/>
      <c r="IKI319" s="557"/>
      <c r="IKJ319" s="712"/>
      <c r="IKO319" s="557"/>
      <c r="IKP319" s="712"/>
      <c r="IKU319" s="557"/>
      <c r="IKV319" s="712"/>
      <c r="ILA319" s="557"/>
      <c r="ILB319" s="712"/>
      <c r="ILG319" s="557"/>
      <c r="ILH319" s="712"/>
      <c r="ILM319" s="557"/>
      <c r="ILN319" s="712"/>
      <c r="ILS319" s="557"/>
      <c r="ILT319" s="712"/>
      <c r="ILY319" s="557"/>
      <c r="ILZ319" s="712"/>
      <c r="IME319" s="557"/>
      <c r="IMF319" s="712"/>
      <c r="IMK319" s="557"/>
      <c r="IML319" s="712"/>
      <c r="IMQ319" s="557"/>
      <c r="IMR319" s="712"/>
      <c r="IMW319" s="557"/>
      <c r="IMX319" s="712"/>
      <c r="INC319" s="557"/>
      <c r="IND319" s="712"/>
      <c r="INI319" s="557"/>
      <c r="INJ319" s="712"/>
      <c r="INO319" s="557"/>
      <c r="INP319" s="712"/>
      <c r="INU319" s="557"/>
      <c r="INV319" s="712"/>
      <c r="IOA319" s="557"/>
      <c r="IOB319" s="712"/>
      <c r="IOG319" s="557"/>
      <c r="IOH319" s="712"/>
      <c r="IOM319" s="557"/>
      <c r="ION319" s="712"/>
      <c r="IOS319" s="557"/>
      <c r="IOT319" s="712"/>
      <c r="IOY319" s="557"/>
      <c r="IOZ319" s="712"/>
      <c r="IPE319" s="557"/>
      <c r="IPF319" s="712"/>
      <c r="IPK319" s="557"/>
      <c r="IPL319" s="712"/>
      <c r="IPQ319" s="557"/>
      <c r="IPR319" s="712"/>
      <c r="IPW319" s="557"/>
      <c r="IPX319" s="712"/>
      <c r="IQC319" s="557"/>
      <c r="IQD319" s="712"/>
      <c r="IQI319" s="557"/>
      <c r="IQJ319" s="712"/>
      <c r="IQO319" s="557"/>
      <c r="IQP319" s="712"/>
      <c r="IQU319" s="557"/>
      <c r="IQV319" s="712"/>
      <c r="IRA319" s="557"/>
      <c r="IRB319" s="712"/>
      <c r="IRG319" s="557"/>
      <c r="IRH319" s="712"/>
      <c r="IRM319" s="557"/>
      <c r="IRN319" s="712"/>
      <c r="IRS319" s="557"/>
      <c r="IRT319" s="712"/>
      <c r="IRY319" s="557"/>
      <c r="IRZ319" s="712"/>
      <c r="ISE319" s="557"/>
      <c r="ISF319" s="712"/>
      <c r="ISK319" s="557"/>
      <c r="ISL319" s="712"/>
      <c r="ISQ319" s="557"/>
      <c r="ISR319" s="712"/>
      <c r="ISW319" s="557"/>
      <c r="ISX319" s="712"/>
      <c r="ITC319" s="557"/>
      <c r="ITD319" s="712"/>
      <c r="ITI319" s="557"/>
      <c r="ITJ319" s="712"/>
      <c r="ITO319" s="557"/>
      <c r="ITP319" s="712"/>
      <c r="ITU319" s="557"/>
      <c r="ITV319" s="712"/>
      <c r="IUA319" s="557"/>
      <c r="IUB319" s="712"/>
      <c r="IUG319" s="557"/>
      <c r="IUH319" s="712"/>
      <c r="IUM319" s="557"/>
      <c r="IUN319" s="712"/>
      <c r="IUS319" s="557"/>
      <c r="IUT319" s="712"/>
      <c r="IUY319" s="557"/>
      <c r="IUZ319" s="712"/>
      <c r="IVE319" s="557"/>
      <c r="IVF319" s="712"/>
      <c r="IVK319" s="557"/>
      <c r="IVL319" s="712"/>
      <c r="IVQ319" s="557"/>
      <c r="IVR319" s="712"/>
      <c r="IVW319" s="557"/>
      <c r="IVX319" s="712"/>
      <c r="IWC319" s="557"/>
      <c r="IWD319" s="712"/>
      <c r="IWI319" s="557"/>
      <c r="IWJ319" s="712"/>
      <c r="IWO319" s="557"/>
      <c r="IWP319" s="712"/>
      <c r="IWU319" s="557"/>
      <c r="IWV319" s="712"/>
      <c r="IXA319" s="557"/>
      <c r="IXB319" s="712"/>
      <c r="IXG319" s="557"/>
      <c r="IXH319" s="712"/>
      <c r="IXM319" s="557"/>
      <c r="IXN319" s="712"/>
      <c r="IXS319" s="557"/>
      <c r="IXT319" s="712"/>
      <c r="IXY319" s="557"/>
      <c r="IXZ319" s="712"/>
      <c r="IYE319" s="557"/>
      <c r="IYF319" s="712"/>
      <c r="IYK319" s="557"/>
      <c r="IYL319" s="712"/>
      <c r="IYQ319" s="557"/>
      <c r="IYR319" s="712"/>
      <c r="IYW319" s="557"/>
      <c r="IYX319" s="712"/>
      <c r="IZC319" s="557"/>
      <c r="IZD319" s="712"/>
      <c r="IZI319" s="557"/>
      <c r="IZJ319" s="712"/>
      <c r="IZO319" s="557"/>
      <c r="IZP319" s="712"/>
      <c r="IZU319" s="557"/>
      <c r="IZV319" s="712"/>
      <c r="JAA319" s="557"/>
      <c r="JAB319" s="712"/>
      <c r="JAG319" s="557"/>
      <c r="JAH319" s="712"/>
      <c r="JAM319" s="557"/>
      <c r="JAN319" s="712"/>
      <c r="JAS319" s="557"/>
      <c r="JAT319" s="712"/>
      <c r="JAY319" s="557"/>
      <c r="JAZ319" s="712"/>
      <c r="JBE319" s="557"/>
      <c r="JBF319" s="712"/>
      <c r="JBK319" s="557"/>
      <c r="JBL319" s="712"/>
      <c r="JBQ319" s="557"/>
      <c r="JBR319" s="712"/>
      <c r="JBW319" s="557"/>
      <c r="JBX319" s="712"/>
      <c r="JCC319" s="557"/>
      <c r="JCD319" s="712"/>
      <c r="JCI319" s="557"/>
      <c r="JCJ319" s="712"/>
      <c r="JCO319" s="557"/>
      <c r="JCP319" s="712"/>
      <c r="JCU319" s="557"/>
      <c r="JCV319" s="712"/>
      <c r="JDA319" s="557"/>
      <c r="JDB319" s="712"/>
      <c r="JDG319" s="557"/>
      <c r="JDH319" s="712"/>
      <c r="JDM319" s="557"/>
      <c r="JDN319" s="712"/>
      <c r="JDS319" s="557"/>
      <c r="JDT319" s="712"/>
      <c r="JDY319" s="557"/>
      <c r="JDZ319" s="712"/>
      <c r="JEE319" s="557"/>
      <c r="JEF319" s="712"/>
      <c r="JEK319" s="557"/>
      <c r="JEL319" s="712"/>
      <c r="JEQ319" s="557"/>
      <c r="JER319" s="712"/>
      <c r="JEW319" s="557"/>
      <c r="JEX319" s="712"/>
      <c r="JFC319" s="557"/>
      <c r="JFD319" s="712"/>
      <c r="JFI319" s="557"/>
      <c r="JFJ319" s="712"/>
      <c r="JFO319" s="557"/>
      <c r="JFP319" s="712"/>
      <c r="JFU319" s="557"/>
      <c r="JFV319" s="712"/>
      <c r="JGA319" s="557"/>
      <c r="JGB319" s="712"/>
      <c r="JGG319" s="557"/>
      <c r="JGH319" s="712"/>
      <c r="JGM319" s="557"/>
      <c r="JGN319" s="712"/>
      <c r="JGS319" s="557"/>
      <c r="JGT319" s="712"/>
      <c r="JGY319" s="557"/>
      <c r="JGZ319" s="712"/>
      <c r="JHE319" s="557"/>
      <c r="JHF319" s="712"/>
      <c r="JHK319" s="557"/>
      <c r="JHL319" s="712"/>
      <c r="JHQ319" s="557"/>
      <c r="JHR319" s="712"/>
      <c r="JHW319" s="557"/>
      <c r="JHX319" s="712"/>
      <c r="JIC319" s="557"/>
      <c r="JID319" s="712"/>
      <c r="JII319" s="557"/>
      <c r="JIJ319" s="712"/>
      <c r="JIO319" s="557"/>
      <c r="JIP319" s="712"/>
      <c r="JIU319" s="557"/>
      <c r="JIV319" s="712"/>
      <c r="JJA319" s="557"/>
      <c r="JJB319" s="712"/>
      <c r="JJG319" s="557"/>
      <c r="JJH319" s="712"/>
      <c r="JJM319" s="557"/>
      <c r="JJN319" s="712"/>
      <c r="JJS319" s="557"/>
      <c r="JJT319" s="712"/>
      <c r="JJY319" s="557"/>
      <c r="JJZ319" s="712"/>
      <c r="JKE319" s="557"/>
      <c r="JKF319" s="712"/>
      <c r="JKK319" s="557"/>
      <c r="JKL319" s="712"/>
      <c r="JKQ319" s="557"/>
      <c r="JKR319" s="712"/>
      <c r="JKW319" s="557"/>
      <c r="JKX319" s="712"/>
      <c r="JLC319" s="557"/>
      <c r="JLD319" s="712"/>
      <c r="JLI319" s="557"/>
      <c r="JLJ319" s="712"/>
      <c r="JLO319" s="557"/>
      <c r="JLP319" s="712"/>
      <c r="JLU319" s="557"/>
      <c r="JLV319" s="712"/>
      <c r="JMA319" s="557"/>
      <c r="JMB319" s="712"/>
      <c r="JMG319" s="557"/>
      <c r="JMH319" s="712"/>
      <c r="JMM319" s="557"/>
      <c r="JMN319" s="712"/>
      <c r="JMS319" s="557"/>
      <c r="JMT319" s="712"/>
      <c r="JMY319" s="557"/>
      <c r="JMZ319" s="712"/>
      <c r="JNE319" s="557"/>
      <c r="JNF319" s="712"/>
      <c r="JNK319" s="557"/>
      <c r="JNL319" s="712"/>
      <c r="JNQ319" s="557"/>
      <c r="JNR319" s="712"/>
      <c r="JNW319" s="557"/>
      <c r="JNX319" s="712"/>
      <c r="JOC319" s="557"/>
      <c r="JOD319" s="712"/>
      <c r="JOI319" s="557"/>
      <c r="JOJ319" s="712"/>
      <c r="JOO319" s="557"/>
      <c r="JOP319" s="712"/>
      <c r="JOU319" s="557"/>
      <c r="JOV319" s="712"/>
      <c r="JPA319" s="557"/>
      <c r="JPB319" s="712"/>
      <c r="JPG319" s="557"/>
      <c r="JPH319" s="712"/>
      <c r="JPM319" s="557"/>
      <c r="JPN319" s="712"/>
      <c r="JPS319" s="557"/>
      <c r="JPT319" s="712"/>
      <c r="JPY319" s="557"/>
      <c r="JPZ319" s="712"/>
      <c r="JQE319" s="557"/>
      <c r="JQF319" s="712"/>
      <c r="JQK319" s="557"/>
      <c r="JQL319" s="712"/>
      <c r="JQQ319" s="557"/>
      <c r="JQR319" s="712"/>
      <c r="JQW319" s="557"/>
      <c r="JQX319" s="712"/>
      <c r="JRC319" s="557"/>
      <c r="JRD319" s="712"/>
      <c r="JRI319" s="557"/>
      <c r="JRJ319" s="712"/>
      <c r="JRO319" s="557"/>
      <c r="JRP319" s="712"/>
      <c r="JRU319" s="557"/>
      <c r="JRV319" s="712"/>
      <c r="JSA319" s="557"/>
      <c r="JSB319" s="712"/>
      <c r="JSG319" s="557"/>
      <c r="JSH319" s="712"/>
      <c r="JSM319" s="557"/>
      <c r="JSN319" s="712"/>
      <c r="JSS319" s="557"/>
      <c r="JST319" s="712"/>
      <c r="JSY319" s="557"/>
      <c r="JSZ319" s="712"/>
      <c r="JTE319" s="557"/>
      <c r="JTF319" s="712"/>
      <c r="JTK319" s="557"/>
      <c r="JTL319" s="712"/>
      <c r="JTQ319" s="557"/>
      <c r="JTR319" s="712"/>
      <c r="JTW319" s="557"/>
      <c r="JTX319" s="712"/>
      <c r="JUC319" s="557"/>
      <c r="JUD319" s="712"/>
      <c r="JUI319" s="557"/>
      <c r="JUJ319" s="712"/>
      <c r="JUO319" s="557"/>
      <c r="JUP319" s="712"/>
      <c r="JUU319" s="557"/>
      <c r="JUV319" s="712"/>
      <c r="JVA319" s="557"/>
      <c r="JVB319" s="712"/>
      <c r="JVG319" s="557"/>
      <c r="JVH319" s="712"/>
      <c r="JVM319" s="557"/>
      <c r="JVN319" s="712"/>
      <c r="JVS319" s="557"/>
      <c r="JVT319" s="712"/>
      <c r="JVY319" s="557"/>
      <c r="JVZ319" s="712"/>
      <c r="JWE319" s="557"/>
      <c r="JWF319" s="712"/>
      <c r="JWK319" s="557"/>
      <c r="JWL319" s="712"/>
      <c r="JWQ319" s="557"/>
      <c r="JWR319" s="712"/>
      <c r="JWW319" s="557"/>
      <c r="JWX319" s="712"/>
      <c r="JXC319" s="557"/>
      <c r="JXD319" s="712"/>
      <c r="JXI319" s="557"/>
      <c r="JXJ319" s="712"/>
      <c r="JXO319" s="557"/>
      <c r="JXP319" s="712"/>
      <c r="JXU319" s="557"/>
      <c r="JXV319" s="712"/>
      <c r="JYA319" s="557"/>
      <c r="JYB319" s="712"/>
      <c r="JYG319" s="557"/>
      <c r="JYH319" s="712"/>
      <c r="JYM319" s="557"/>
      <c r="JYN319" s="712"/>
      <c r="JYS319" s="557"/>
      <c r="JYT319" s="712"/>
      <c r="JYY319" s="557"/>
      <c r="JYZ319" s="712"/>
      <c r="JZE319" s="557"/>
      <c r="JZF319" s="712"/>
      <c r="JZK319" s="557"/>
      <c r="JZL319" s="712"/>
      <c r="JZQ319" s="557"/>
      <c r="JZR319" s="712"/>
      <c r="JZW319" s="557"/>
      <c r="JZX319" s="712"/>
      <c r="KAC319" s="557"/>
      <c r="KAD319" s="712"/>
      <c r="KAI319" s="557"/>
      <c r="KAJ319" s="712"/>
      <c r="KAO319" s="557"/>
      <c r="KAP319" s="712"/>
      <c r="KAU319" s="557"/>
      <c r="KAV319" s="712"/>
      <c r="KBA319" s="557"/>
      <c r="KBB319" s="712"/>
      <c r="KBG319" s="557"/>
      <c r="KBH319" s="712"/>
      <c r="KBM319" s="557"/>
      <c r="KBN319" s="712"/>
      <c r="KBS319" s="557"/>
      <c r="KBT319" s="712"/>
      <c r="KBY319" s="557"/>
      <c r="KBZ319" s="712"/>
      <c r="KCE319" s="557"/>
      <c r="KCF319" s="712"/>
      <c r="KCK319" s="557"/>
      <c r="KCL319" s="712"/>
      <c r="KCQ319" s="557"/>
      <c r="KCR319" s="712"/>
      <c r="KCW319" s="557"/>
      <c r="KCX319" s="712"/>
      <c r="KDC319" s="557"/>
      <c r="KDD319" s="712"/>
      <c r="KDI319" s="557"/>
      <c r="KDJ319" s="712"/>
      <c r="KDO319" s="557"/>
      <c r="KDP319" s="712"/>
      <c r="KDU319" s="557"/>
      <c r="KDV319" s="712"/>
      <c r="KEA319" s="557"/>
      <c r="KEB319" s="712"/>
      <c r="KEG319" s="557"/>
      <c r="KEH319" s="712"/>
      <c r="KEM319" s="557"/>
      <c r="KEN319" s="712"/>
      <c r="KES319" s="557"/>
      <c r="KET319" s="712"/>
      <c r="KEY319" s="557"/>
      <c r="KEZ319" s="712"/>
      <c r="KFE319" s="557"/>
      <c r="KFF319" s="712"/>
      <c r="KFK319" s="557"/>
      <c r="KFL319" s="712"/>
      <c r="KFQ319" s="557"/>
      <c r="KFR319" s="712"/>
      <c r="KFW319" s="557"/>
      <c r="KFX319" s="712"/>
      <c r="KGC319" s="557"/>
      <c r="KGD319" s="712"/>
      <c r="KGI319" s="557"/>
      <c r="KGJ319" s="712"/>
      <c r="KGO319" s="557"/>
      <c r="KGP319" s="712"/>
      <c r="KGU319" s="557"/>
      <c r="KGV319" s="712"/>
      <c r="KHA319" s="557"/>
      <c r="KHB319" s="712"/>
      <c r="KHG319" s="557"/>
      <c r="KHH319" s="712"/>
      <c r="KHM319" s="557"/>
      <c r="KHN319" s="712"/>
      <c r="KHS319" s="557"/>
      <c r="KHT319" s="712"/>
      <c r="KHY319" s="557"/>
      <c r="KHZ319" s="712"/>
      <c r="KIE319" s="557"/>
      <c r="KIF319" s="712"/>
      <c r="KIK319" s="557"/>
      <c r="KIL319" s="712"/>
      <c r="KIQ319" s="557"/>
      <c r="KIR319" s="712"/>
      <c r="KIW319" s="557"/>
      <c r="KIX319" s="712"/>
      <c r="KJC319" s="557"/>
      <c r="KJD319" s="712"/>
      <c r="KJI319" s="557"/>
      <c r="KJJ319" s="712"/>
      <c r="KJO319" s="557"/>
      <c r="KJP319" s="712"/>
      <c r="KJU319" s="557"/>
      <c r="KJV319" s="712"/>
      <c r="KKA319" s="557"/>
      <c r="KKB319" s="712"/>
      <c r="KKG319" s="557"/>
      <c r="KKH319" s="712"/>
      <c r="KKM319" s="557"/>
      <c r="KKN319" s="712"/>
      <c r="KKS319" s="557"/>
      <c r="KKT319" s="712"/>
      <c r="KKY319" s="557"/>
      <c r="KKZ319" s="712"/>
      <c r="KLE319" s="557"/>
      <c r="KLF319" s="712"/>
      <c r="KLK319" s="557"/>
      <c r="KLL319" s="712"/>
      <c r="KLQ319" s="557"/>
      <c r="KLR319" s="712"/>
      <c r="KLW319" s="557"/>
      <c r="KLX319" s="712"/>
      <c r="KMC319" s="557"/>
      <c r="KMD319" s="712"/>
      <c r="KMI319" s="557"/>
      <c r="KMJ319" s="712"/>
      <c r="KMO319" s="557"/>
      <c r="KMP319" s="712"/>
      <c r="KMU319" s="557"/>
      <c r="KMV319" s="712"/>
      <c r="KNA319" s="557"/>
      <c r="KNB319" s="712"/>
      <c r="KNG319" s="557"/>
      <c r="KNH319" s="712"/>
      <c r="KNM319" s="557"/>
      <c r="KNN319" s="712"/>
      <c r="KNS319" s="557"/>
      <c r="KNT319" s="712"/>
      <c r="KNY319" s="557"/>
      <c r="KNZ319" s="712"/>
      <c r="KOE319" s="557"/>
      <c r="KOF319" s="712"/>
      <c r="KOK319" s="557"/>
      <c r="KOL319" s="712"/>
      <c r="KOQ319" s="557"/>
      <c r="KOR319" s="712"/>
      <c r="KOW319" s="557"/>
      <c r="KOX319" s="712"/>
      <c r="KPC319" s="557"/>
      <c r="KPD319" s="712"/>
      <c r="KPI319" s="557"/>
      <c r="KPJ319" s="712"/>
      <c r="KPO319" s="557"/>
      <c r="KPP319" s="712"/>
      <c r="KPU319" s="557"/>
      <c r="KPV319" s="712"/>
      <c r="KQA319" s="557"/>
      <c r="KQB319" s="712"/>
      <c r="KQG319" s="557"/>
      <c r="KQH319" s="712"/>
      <c r="KQM319" s="557"/>
      <c r="KQN319" s="712"/>
      <c r="KQS319" s="557"/>
      <c r="KQT319" s="712"/>
      <c r="KQY319" s="557"/>
      <c r="KQZ319" s="712"/>
      <c r="KRE319" s="557"/>
      <c r="KRF319" s="712"/>
      <c r="KRK319" s="557"/>
      <c r="KRL319" s="712"/>
      <c r="KRQ319" s="557"/>
      <c r="KRR319" s="712"/>
      <c r="KRW319" s="557"/>
      <c r="KRX319" s="712"/>
      <c r="KSC319" s="557"/>
      <c r="KSD319" s="712"/>
      <c r="KSI319" s="557"/>
      <c r="KSJ319" s="712"/>
      <c r="KSO319" s="557"/>
      <c r="KSP319" s="712"/>
      <c r="KSU319" s="557"/>
      <c r="KSV319" s="712"/>
      <c r="KTA319" s="557"/>
      <c r="KTB319" s="712"/>
      <c r="KTG319" s="557"/>
      <c r="KTH319" s="712"/>
      <c r="KTM319" s="557"/>
      <c r="KTN319" s="712"/>
      <c r="KTS319" s="557"/>
      <c r="KTT319" s="712"/>
      <c r="KTY319" s="557"/>
      <c r="KTZ319" s="712"/>
      <c r="KUE319" s="557"/>
      <c r="KUF319" s="712"/>
      <c r="KUK319" s="557"/>
      <c r="KUL319" s="712"/>
      <c r="KUQ319" s="557"/>
      <c r="KUR319" s="712"/>
      <c r="KUW319" s="557"/>
      <c r="KUX319" s="712"/>
      <c r="KVC319" s="557"/>
      <c r="KVD319" s="712"/>
      <c r="KVI319" s="557"/>
      <c r="KVJ319" s="712"/>
      <c r="KVO319" s="557"/>
      <c r="KVP319" s="712"/>
      <c r="KVU319" s="557"/>
      <c r="KVV319" s="712"/>
      <c r="KWA319" s="557"/>
      <c r="KWB319" s="712"/>
      <c r="KWG319" s="557"/>
      <c r="KWH319" s="712"/>
      <c r="KWM319" s="557"/>
      <c r="KWN319" s="712"/>
      <c r="KWS319" s="557"/>
      <c r="KWT319" s="712"/>
      <c r="KWY319" s="557"/>
      <c r="KWZ319" s="712"/>
      <c r="KXE319" s="557"/>
      <c r="KXF319" s="712"/>
      <c r="KXK319" s="557"/>
      <c r="KXL319" s="712"/>
      <c r="KXQ319" s="557"/>
      <c r="KXR319" s="712"/>
      <c r="KXW319" s="557"/>
      <c r="KXX319" s="712"/>
      <c r="KYC319" s="557"/>
      <c r="KYD319" s="712"/>
      <c r="KYI319" s="557"/>
      <c r="KYJ319" s="712"/>
      <c r="KYO319" s="557"/>
      <c r="KYP319" s="712"/>
      <c r="KYU319" s="557"/>
      <c r="KYV319" s="712"/>
      <c r="KZA319" s="557"/>
      <c r="KZB319" s="712"/>
      <c r="KZG319" s="557"/>
      <c r="KZH319" s="712"/>
      <c r="KZM319" s="557"/>
      <c r="KZN319" s="712"/>
      <c r="KZS319" s="557"/>
      <c r="KZT319" s="712"/>
      <c r="KZY319" s="557"/>
      <c r="KZZ319" s="712"/>
      <c r="LAE319" s="557"/>
      <c r="LAF319" s="712"/>
      <c r="LAK319" s="557"/>
      <c r="LAL319" s="712"/>
      <c r="LAQ319" s="557"/>
      <c r="LAR319" s="712"/>
      <c r="LAW319" s="557"/>
      <c r="LAX319" s="712"/>
      <c r="LBC319" s="557"/>
      <c r="LBD319" s="712"/>
      <c r="LBI319" s="557"/>
      <c r="LBJ319" s="712"/>
      <c r="LBO319" s="557"/>
      <c r="LBP319" s="712"/>
      <c r="LBU319" s="557"/>
      <c r="LBV319" s="712"/>
      <c r="LCA319" s="557"/>
      <c r="LCB319" s="712"/>
      <c r="LCG319" s="557"/>
      <c r="LCH319" s="712"/>
      <c r="LCM319" s="557"/>
      <c r="LCN319" s="712"/>
      <c r="LCS319" s="557"/>
      <c r="LCT319" s="712"/>
      <c r="LCY319" s="557"/>
      <c r="LCZ319" s="712"/>
      <c r="LDE319" s="557"/>
      <c r="LDF319" s="712"/>
      <c r="LDK319" s="557"/>
      <c r="LDL319" s="712"/>
      <c r="LDQ319" s="557"/>
      <c r="LDR319" s="712"/>
      <c r="LDW319" s="557"/>
      <c r="LDX319" s="712"/>
      <c r="LEC319" s="557"/>
      <c r="LED319" s="712"/>
      <c r="LEI319" s="557"/>
      <c r="LEJ319" s="712"/>
      <c r="LEO319" s="557"/>
      <c r="LEP319" s="712"/>
      <c r="LEU319" s="557"/>
      <c r="LEV319" s="712"/>
      <c r="LFA319" s="557"/>
      <c r="LFB319" s="712"/>
      <c r="LFG319" s="557"/>
      <c r="LFH319" s="712"/>
      <c r="LFM319" s="557"/>
      <c r="LFN319" s="712"/>
      <c r="LFS319" s="557"/>
      <c r="LFT319" s="712"/>
      <c r="LFY319" s="557"/>
      <c r="LFZ319" s="712"/>
      <c r="LGE319" s="557"/>
      <c r="LGF319" s="712"/>
      <c r="LGK319" s="557"/>
      <c r="LGL319" s="712"/>
      <c r="LGQ319" s="557"/>
      <c r="LGR319" s="712"/>
      <c r="LGW319" s="557"/>
      <c r="LGX319" s="712"/>
      <c r="LHC319" s="557"/>
      <c r="LHD319" s="712"/>
      <c r="LHI319" s="557"/>
      <c r="LHJ319" s="712"/>
      <c r="LHO319" s="557"/>
      <c r="LHP319" s="712"/>
      <c r="LHU319" s="557"/>
      <c r="LHV319" s="712"/>
      <c r="LIA319" s="557"/>
      <c r="LIB319" s="712"/>
      <c r="LIG319" s="557"/>
      <c r="LIH319" s="712"/>
      <c r="LIM319" s="557"/>
      <c r="LIN319" s="712"/>
      <c r="LIS319" s="557"/>
      <c r="LIT319" s="712"/>
      <c r="LIY319" s="557"/>
      <c r="LIZ319" s="712"/>
      <c r="LJE319" s="557"/>
      <c r="LJF319" s="712"/>
      <c r="LJK319" s="557"/>
      <c r="LJL319" s="712"/>
      <c r="LJQ319" s="557"/>
      <c r="LJR319" s="712"/>
      <c r="LJW319" s="557"/>
      <c r="LJX319" s="712"/>
      <c r="LKC319" s="557"/>
      <c r="LKD319" s="712"/>
      <c r="LKI319" s="557"/>
      <c r="LKJ319" s="712"/>
      <c r="LKO319" s="557"/>
      <c r="LKP319" s="712"/>
      <c r="LKU319" s="557"/>
      <c r="LKV319" s="712"/>
      <c r="LLA319" s="557"/>
      <c r="LLB319" s="712"/>
      <c r="LLG319" s="557"/>
      <c r="LLH319" s="712"/>
      <c r="LLM319" s="557"/>
      <c r="LLN319" s="712"/>
      <c r="LLS319" s="557"/>
      <c r="LLT319" s="712"/>
      <c r="LLY319" s="557"/>
      <c r="LLZ319" s="712"/>
      <c r="LME319" s="557"/>
      <c r="LMF319" s="712"/>
      <c r="LMK319" s="557"/>
      <c r="LML319" s="712"/>
      <c r="LMQ319" s="557"/>
      <c r="LMR319" s="712"/>
      <c r="LMW319" s="557"/>
      <c r="LMX319" s="712"/>
      <c r="LNC319" s="557"/>
      <c r="LND319" s="712"/>
      <c r="LNI319" s="557"/>
      <c r="LNJ319" s="712"/>
      <c r="LNO319" s="557"/>
      <c r="LNP319" s="712"/>
      <c r="LNU319" s="557"/>
      <c r="LNV319" s="712"/>
      <c r="LOA319" s="557"/>
      <c r="LOB319" s="712"/>
      <c r="LOG319" s="557"/>
      <c r="LOH319" s="712"/>
      <c r="LOM319" s="557"/>
      <c r="LON319" s="712"/>
      <c r="LOS319" s="557"/>
      <c r="LOT319" s="712"/>
      <c r="LOY319" s="557"/>
      <c r="LOZ319" s="712"/>
      <c r="LPE319" s="557"/>
      <c r="LPF319" s="712"/>
      <c r="LPK319" s="557"/>
      <c r="LPL319" s="712"/>
      <c r="LPQ319" s="557"/>
      <c r="LPR319" s="712"/>
      <c r="LPW319" s="557"/>
      <c r="LPX319" s="712"/>
      <c r="LQC319" s="557"/>
      <c r="LQD319" s="712"/>
      <c r="LQI319" s="557"/>
      <c r="LQJ319" s="712"/>
      <c r="LQO319" s="557"/>
      <c r="LQP319" s="712"/>
      <c r="LQU319" s="557"/>
      <c r="LQV319" s="712"/>
      <c r="LRA319" s="557"/>
      <c r="LRB319" s="712"/>
      <c r="LRG319" s="557"/>
      <c r="LRH319" s="712"/>
      <c r="LRM319" s="557"/>
      <c r="LRN319" s="712"/>
      <c r="LRS319" s="557"/>
      <c r="LRT319" s="712"/>
      <c r="LRY319" s="557"/>
      <c r="LRZ319" s="712"/>
      <c r="LSE319" s="557"/>
      <c r="LSF319" s="712"/>
      <c r="LSK319" s="557"/>
      <c r="LSL319" s="712"/>
      <c r="LSQ319" s="557"/>
      <c r="LSR319" s="712"/>
      <c r="LSW319" s="557"/>
      <c r="LSX319" s="712"/>
      <c r="LTC319" s="557"/>
      <c r="LTD319" s="712"/>
      <c r="LTI319" s="557"/>
      <c r="LTJ319" s="712"/>
      <c r="LTO319" s="557"/>
      <c r="LTP319" s="712"/>
      <c r="LTU319" s="557"/>
      <c r="LTV319" s="712"/>
      <c r="LUA319" s="557"/>
      <c r="LUB319" s="712"/>
      <c r="LUG319" s="557"/>
      <c r="LUH319" s="712"/>
      <c r="LUM319" s="557"/>
      <c r="LUN319" s="712"/>
      <c r="LUS319" s="557"/>
      <c r="LUT319" s="712"/>
      <c r="LUY319" s="557"/>
      <c r="LUZ319" s="712"/>
      <c r="LVE319" s="557"/>
      <c r="LVF319" s="712"/>
      <c r="LVK319" s="557"/>
      <c r="LVL319" s="712"/>
      <c r="LVQ319" s="557"/>
      <c r="LVR319" s="712"/>
      <c r="LVW319" s="557"/>
      <c r="LVX319" s="712"/>
      <c r="LWC319" s="557"/>
      <c r="LWD319" s="712"/>
      <c r="LWI319" s="557"/>
      <c r="LWJ319" s="712"/>
      <c r="LWO319" s="557"/>
      <c r="LWP319" s="712"/>
      <c r="LWU319" s="557"/>
      <c r="LWV319" s="712"/>
      <c r="LXA319" s="557"/>
      <c r="LXB319" s="712"/>
      <c r="LXG319" s="557"/>
      <c r="LXH319" s="712"/>
      <c r="LXM319" s="557"/>
      <c r="LXN319" s="712"/>
      <c r="LXS319" s="557"/>
      <c r="LXT319" s="712"/>
      <c r="LXY319" s="557"/>
      <c r="LXZ319" s="712"/>
      <c r="LYE319" s="557"/>
      <c r="LYF319" s="712"/>
      <c r="LYK319" s="557"/>
      <c r="LYL319" s="712"/>
      <c r="LYQ319" s="557"/>
      <c r="LYR319" s="712"/>
      <c r="LYW319" s="557"/>
      <c r="LYX319" s="712"/>
      <c r="LZC319" s="557"/>
      <c r="LZD319" s="712"/>
      <c r="LZI319" s="557"/>
      <c r="LZJ319" s="712"/>
      <c r="LZO319" s="557"/>
      <c r="LZP319" s="712"/>
      <c r="LZU319" s="557"/>
      <c r="LZV319" s="712"/>
      <c r="MAA319" s="557"/>
      <c r="MAB319" s="712"/>
      <c r="MAG319" s="557"/>
      <c r="MAH319" s="712"/>
      <c r="MAM319" s="557"/>
      <c r="MAN319" s="712"/>
      <c r="MAS319" s="557"/>
      <c r="MAT319" s="712"/>
      <c r="MAY319" s="557"/>
      <c r="MAZ319" s="712"/>
      <c r="MBE319" s="557"/>
      <c r="MBF319" s="712"/>
      <c r="MBK319" s="557"/>
      <c r="MBL319" s="712"/>
      <c r="MBQ319" s="557"/>
      <c r="MBR319" s="712"/>
      <c r="MBW319" s="557"/>
      <c r="MBX319" s="712"/>
      <c r="MCC319" s="557"/>
      <c r="MCD319" s="712"/>
      <c r="MCI319" s="557"/>
      <c r="MCJ319" s="712"/>
      <c r="MCO319" s="557"/>
      <c r="MCP319" s="712"/>
      <c r="MCU319" s="557"/>
      <c r="MCV319" s="712"/>
      <c r="MDA319" s="557"/>
      <c r="MDB319" s="712"/>
      <c r="MDG319" s="557"/>
      <c r="MDH319" s="712"/>
      <c r="MDM319" s="557"/>
      <c r="MDN319" s="712"/>
      <c r="MDS319" s="557"/>
      <c r="MDT319" s="712"/>
      <c r="MDY319" s="557"/>
      <c r="MDZ319" s="712"/>
      <c r="MEE319" s="557"/>
      <c r="MEF319" s="712"/>
      <c r="MEK319" s="557"/>
      <c r="MEL319" s="712"/>
      <c r="MEQ319" s="557"/>
      <c r="MER319" s="712"/>
      <c r="MEW319" s="557"/>
      <c r="MEX319" s="712"/>
      <c r="MFC319" s="557"/>
      <c r="MFD319" s="712"/>
      <c r="MFI319" s="557"/>
      <c r="MFJ319" s="712"/>
      <c r="MFO319" s="557"/>
      <c r="MFP319" s="712"/>
      <c r="MFU319" s="557"/>
      <c r="MFV319" s="712"/>
      <c r="MGA319" s="557"/>
      <c r="MGB319" s="712"/>
      <c r="MGG319" s="557"/>
      <c r="MGH319" s="712"/>
      <c r="MGM319" s="557"/>
      <c r="MGN319" s="712"/>
      <c r="MGS319" s="557"/>
      <c r="MGT319" s="712"/>
      <c r="MGY319" s="557"/>
      <c r="MGZ319" s="712"/>
      <c r="MHE319" s="557"/>
      <c r="MHF319" s="712"/>
      <c r="MHK319" s="557"/>
      <c r="MHL319" s="712"/>
      <c r="MHQ319" s="557"/>
      <c r="MHR319" s="712"/>
      <c r="MHW319" s="557"/>
      <c r="MHX319" s="712"/>
      <c r="MIC319" s="557"/>
      <c r="MID319" s="712"/>
      <c r="MII319" s="557"/>
      <c r="MIJ319" s="712"/>
      <c r="MIO319" s="557"/>
      <c r="MIP319" s="712"/>
      <c r="MIU319" s="557"/>
      <c r="MIV319" s="712"/>
      <c r="MJA319" s="557"/>
      <c r="MJB319" s="712"/>
      <c r="MJG319" s="557"/>
      <c r="MJH319" s="712"/>
      <c r="MJM319" s="557"/>
      <c r="MJN319" s="712"/>
      <c r="MJS319" s="557"/>
      <c r="MJT319" s="712"/>
      <c r="MJY319" s="557"/>
      <c r="MJZ319" s="712"/>
      <c r="MKE319" s="557"/>
      <c r="MKF319" s="712"/>
      <c r="MKK319" s="557"/>
      <c r="MKL319" s="712"/>
      <c r="MKQ319" s="557"/>
      <c r="MKR319" s="712"/>
      <c r="MKW319" s="557"/>
      <c r="MKX319" s="712"/>
      <c r="MLC319" s="557"/>
      <c r="MLD319" s="712"/>
      <c r="MLI319" s="557"/>
      <c r="MLJ319" s="712"/>
      <c r="MLO319" s="557"/>
      <c r="MLP319" s="712"/>
      <c r="MLU319" s="557"/>
      <c r="MLV319" s="712"/>
      <c r="MMA319" s="557"/>
      <c r="MMB319" s="712"/>
      <c r="MMG319" s="557"/>
      <c r="MMH319" s="712"/>
      <c r="MMM319" s="557"/>
      <c r="MMN319" s="712"/>
      <c r="MMS319" s="557"/>
      <c r="MMT319" s="712"/>
      <c r="MMY319" s="557"/>
      <c r="MMZ319" s="712"/>
      <c r="MNE319" s="557"/>
      <c r="MNF319" s="712"/>
      <c r="MNK319" s="557"/>
      <c r="MNL319" s="712"/>
      <c r="MNQ319" s="557"/>
      <c r="MNR319" s="712"/>
      <c r="MNW319" s="557"/>
      <c r="MNX319" s="712"/>
      <c r="MOC319" s="557"/>
      <c r="MOD319" s="712"/>
      <c r="MOI319" s="557"/>
      <c r="MOJ319" s="712"/>
      <c r="MOO319" s="557"/>
      <c r="MOP319" s="712"/>
      <c r="MOU319" s="557"/>
      <c r="MOV319" s="712"/>
      <c r="MPA319" s="557"/>
      <c r="MPB319" s="712"/>
      <c r="MPG319" s="557"/>
      <c r="MPH319" s="712"/>
      <c r="MPM319" s="557"/>
      <c r="MPN319" s="712"/>
      <c r="MPS319" s="557"/>
      <c r="MPT319" s="712"/>
      <c r="MPY319" s="557"/>
      <c r="MPZ319" s="712"/>
      <c r="MQE319" s="557"/>
      <c r="MQF319" s="712"/>
      <c r="MQK319" s="557"/>
      <c r="MQL319" s="712"/>
      <c r="MQQ319" s="557"/>
      <c r="MQR319" s="712"/>
      <c r="MQW319" s="557"/>
      <c r="MQX319" s="712"/>
      <c r="MRC319" s="557"/>
      <c r="MRD319" s="712"/>
      <c r="MRI319" s="557"/>
      <c r="MRJ319" s="712"/>
      <c r="MRO319" s="557"/>
      <c r="MRP319" s="712"/>
      <c r="MRU319" s="557"/>
      <c r="MRV319" s="712"/>
      <c r="MSA319" s="557"/>
      <c r="MSB319" s="712"/>
      <c r="MSG319" s="557"/>
      <c r="MSH319" s="712"/>
      <c r="MSM319" s="557"/>
      <c r="MSN319" s="712"/>
      <c r="MSS319" s="557"/>
      <c r="MST319" s="712"/>
      <c r="MSY319" s="557"/>
      <c r="MSZ319" s="712"/>
      <c r="MTE319" s="557"/>
      <c r="MTF319" s="712"/>
      <c r="MTK319" s="557"/>
      <c r="MTL319" s="712"/>
      <c r="MTQ319" s="557"/>
      <c r="MTR319" s="712"/>
      <c r="MTW319" s="557"/>
      <c r="MTX319" s="712"/>
      <c r="MUC319" s="557"/>
      <c r="MUD319" s="712"/>
      <c r="MUI319" s="557"/>
      <c r="MUJ319" s="712"/>
      <c r="MUO319" s="557"/>
      <c r="MUP319" s="712"/>
      <c r="MUU319" s="557"/>
      <c r="MUV319" s="712"/>
      <c r="MVA319" s="557"/>
      <c r="MVB319" s="712"/>
      <c r="MVG319" s="557"/>
      <c r="MVH319" s="712"/>
      <c r="MVM319" s="557"/>
      <c r="MVN319" s="712"/>
      <c r="MVS319" s="557"/>
      <c r="MVT319" s="712"/>
      <c r="MVY319" s="557"/>
      <c r="MVZ319" s="712"/>
      <c r="MWE319" s="557"/>
      <c r="MWF319" s="712"/>
      <c r="MWK319" s="557"/>
      <c r="MWL319" s="712"/>
      <c r="MWQ319" s="557"/>
      <c r="MWR319" s="712"/>
      <c r="MWW319" s="557"/>
      <c r="MWX319" s="712"/>
      <c r="MXC319" s="557"/>
      <c r="MXD319" s="712"/>
      <c r="MXI319" s="557"/>
      <c r="MXJ319" s="712"/>
      <c r="MXO319" s="557"/>
      <c r="MXP319" s="712"/>
      <c r="MXU319" s="557"/>
      <c r="MXV319" s="712"/>
      <c r="MYA319" s="557"/>
      <c r="MYB319" s="712"/>
      <c r="MYG319" s="557"/>
      <c r="MYH319" s="712"/>
      <c r="MYM319" s="557"/>
      <c r="MYN319" s="712"/>
      <c r="MYS319" s="557"/>
      <c r="MYT319" s="712"/>
      <c r="MYY319" s="557"/>
      <c r="MYZ319" s="712"/>
      <c r="MZE319" s="557"/>
      <c r="MZF319" s="712"/>
      <c r="MZK319" s="557"/>
      <c r="MZL319" s="712"/>
      <c r="MZQ319" s="557"/>
      <c r="MZR319" s="712"/>
      <c r="MZW319" s="557"/>
      <c r="MZX319" s="712"/>
      <c r="NAC319" s="557"/>
      <c r="NAD319" s="712"/>
      <c r="NAI319" s="557"/>
      <c r="NAJ319" s="712"/>
      <c r="NAO319" s="557"/>
      <c r="NAP319" s="712"/>
      <c r="NAU319" s="557"/>
      <c r="NAV319" s="712"/>
      <c r="NBA319" s="557"/>
      <c r="NBB319" s="712"/>
      <c r="NBG319" s="557"/>
      <c r="NBH319" s="712"/>
      <c r="NBM319" s="557"/>
      <c r="NBN319" s="712"/>
      <c r="NBS319" s="557"/>
      <c r="NBT319" s="712"/>
      <c r="NBY319" s="557"/>
      <c r="NBZ319" s="712"/>
      <c r="NCE319" s="557"/>
      <c r="NCF319" s="712"/>
      <c r="NCK319" s="557"/>
      <c r="NCL319" s="712"/>
      <c r="NCQ319" s="557"/>
      <c r="NCR319" s="712"/>
      <c r="NCW319" s="557"/>
      <c r="NCX319" s="712"/>
      <c r="NDC319" s="557"/>
      <c r="NDD319" s="712"/>
      <c r="NDI319" s="557"/>
      <c r="NDJ319" s="712"/>
      <c r="NDO319" s="557"/>
      <c r="NDP319" s="712"/>
      <c r="NDU319" s="557"/>
      <c r="NDV319" s="712"/>
      <c r="NEA319" s="557"/>
      <c r="NEB319" s="712"/>
      <c r="NEG319" s="557"/>
      <c r="NEH319" s="712"/>
      <c r="NEM319" s="557"/>
      <c r="NEN319" s="712"/>
      <c r="NES319" s="557"/>
      <c r="NET319" s="712"/>
      <c r="NEY319" s="557"/>
      <c r="NEZ319" s="712"/>
      <c r="NFE319" s="557"/>
      <c r="NFF319" s="712"/>
      <c r="NFK319" s="557"/>
      <c r="NFL319" s="712"/>
      <c r="NFQ319" s="557"/>
      <c r="NFR319" s="712"/>
      <c r="NFW319" s="557"/>
      <c r="NFX319" s="712"/>
      <c r="NGC319" s="557"/>
      <c r="NGD319" s="712"/>
      <c r="NGI319" s="557"/>
      <c r="NGJ319" s="712"/>
      <c r="NGO319" s="557"/>
      <c r="NGP319" s="712"/>
      <c r="NGU319" s="557"/>
      <c r="NGV319" s="712"/>
      <c r="NHA319" s="557"/>
      <c r="NHB319" s="712"/>
      <c r="NHG319" s="557"/>
      <c r="NHH319" s="712"/>
      <c r="NHM319" s="557"/>
      <c r="NHN319" s="712"/>
      <c r="NHS319" s="557"/>
      <c r="NHT319" s="712"/>
      <c r="NHY319" s="557"/>
      <c r="NHZ319" s="712"/>
      <c r="NIE319" s="557"/>
      <c r="NIF319" s="712"/>
      <c r="NIK319" s="557"/>
      <c r="NIL319" s="712"/>
      <c r="NIQ319" s="557"/>
      <c r="NIR319" s="712"/>
      <c r="NIW319" s="557"/>
      <c r="NIX319" s="712"/>
      <c r="NJC319" s="557"/>
      <c r="NJD319" s="712"/>
      <c r="NJI319" s="557"/>
      <c r="NJJ319" s="712"/>
      <c r="NJO319" s="557"/>
      <c r="NJP319" s="712"/>
      <c r="NJU319" s="557"/>
      <c r="NJV319" s="712"/>
      <c r="NKA319" s="557"/>
      <c r="NKB319" s="712"/>
      <c r="NKG319" s="557"/>
      <c r="NKH319" s="712"/>
      <c r="NKM319" s="557"/>
      <c r="NKN319" s="712"/>
      <c r="NKS319" s="557"/>
      <c r="NKT319" s="712"/>
      <c r="NKY319" s="557"/>
      <c r="NKZ319" s="712"/>
      <c r="NLE319" s="557"/>
      <c r="NLF319" s="712"/>
      <c r="NLK319" s="557"/>
      <c r="NLL319" s="712"/>
      <c r="NLQ319" s="557"/>
      <c r="NLR319" s="712"/>
      <c r="NLW319" s="557"/>
      <c r="NLX319" s="712"/>
      <c r="NMC319" s="557"/>
      <c r="NMD319" s="712"/>
      <c r="NMI319" s="557"/>
      <c r="NMJ319" s="712"/>
      <c r="NMO319" s="557"/>
      <c r="NMP319" s="712"/>
      <c r="NMU319" s="557"/>
      <c r="NMV319" s="712"/>
      <c r="NNA319" s="557"/>
      <c r="NNB319" s="712"/>
      <c r="NNG319" s="557"/>
      <c r="NNH319" s="712"/>
      <c r="NNM319" s="557"/>
      <c r="NNN319" s="712"/>
      <c r="NNS319" s="557"/>
      <c r="NNT319" s="712"/>
      <c r="NNY319" s="557"/>
      <c r="NNZ319" s="712"/>
      <c r="NOE319" s="557"/>
      <c r="NOF319" s="712"/>
      <c r="NOK319" s="557"/>
      <c r="NOL319" s="712"/>
      <c r="NOQ319" s="557"/>
      <c r="NOR319" s="712"/>
      <c r="NOW319" s="557"/>
      <c r="NOX319" s="712"/>
      <c r="NPC319" s="557"/>
      <c r="NPD319" s="712"/>
      <c r="NPI319" s="557"/>
      <c r="NPJ319" s="712"/>
      <c r="NPO319" s="557"/>
      <c r="NPP319" s="712"/>
      <c r="NPU319" s="557"/>
      <c r="NPV319" s="712"/>
      <c r="NQA319" s="557"/>
      <c r="NQB319" s="712"/>
      <c r="NQG319" s="557"/>
      <c r="NQH319" s="712"/>
      <c r="NQM319" s="557"/>
      <c r="NQN319" s="712"/>
      <c r="NQS319" s="557"/>
      <c r="NQT319" s="712"/>
      <c r="NQY319" s="557"/>
      <c r="NQZ319" s="712"/>
      <c r="NRE319" s="557"/>
      <c r="NRF319" s="712"/>
      <c r="NRK319" s="557"/>
      <c r="NRL319" s="712"/>
      <c r="NRQ319" s="557"/>
      <c r="NRR319" s="712"/>
      <c r="NRW319" s="557"/>
      <c r="NRX319" s="712"/>
      <c r="NSC319" s="557"/>
      <c r="NSD319" s="712"/>
      <c r="NSI319" s="557"/>
      <c r="NSJ319" s="712"/>
      <c r="NSO319" s="557"/>
      <c r="NSP319" s="712"/>
      <c r="NSU319" s="557"/>
      <c r="NSV319" s="712"/>
      <c r="NTA319" s="557"/>
      <c r="NTB319" s="712"/>
      <c r="NTG319" s="557"/>
      <c r="NTH319" s="712"/>
      <c r="NTM319" s="557"/>
      <c r="NTN319" s="712"/>
      <c r="NTS319" s="557"/>
      <c r="NTT319" s="712"/>
      <c r="NTY319" s="557"/>
      <c r="NTZ319" s="712"/>
      <c r="NUE319" s="557"/>
      <c r="NUF319" s="712"/>
      <c r="NUK319" s="557"/>
      <c r="NUL319" s="712"/>
      <c r="NUQ319" s="557"/>
      <c r="NUR319" s="712"/>
      <c r="NUW319" s="557"/>
      <c r="NUX319" s="712"/>
      <c r="NVC319" s="557"/>
      <c r="NVD319" s="712"/>
      <c r="NVI319" s="557"/>
      <c r="NVJ319" s="712"/>
      <c r="NVO319" s="557"/>
      <c r="NVP319" s="712"/>
      <c r="NVU319" s="557"/>
      <c r="NVV319" s="712"/>
      <c r="NWA319" s="557"/>
      <c r="NWB319" s="712"/>
      <c r="NWG319" s="557"/>
      <c r="NWH319" s="712"/>
      <c r="NWM319" s="557"/>
      <c r="NWN319" s="712"/>
      <c r="NWS319" s="557"/>
      <c r="NWT319" s="712"/>
      <c r="NWY319" s="557"/>
      <c r="NWZ319" s="712"/>
      <c r="NXE319" s="557"/>
      <c r="NXF319" s="712"/>
      <c r="NXK319" s="557"/>
      <c r="NXL319" s="712"/>
      <c r="NXQ319" s="557"/>
      <c r="NXR319" s="712"/>
      <c r="NXW319" s="557"/>
      <c r="NXX319" s="712"/>
      <c r="NYC319" s="557"/>
      <c r="NYD319" s="712"/>
      <c r="NYI319" s="557"/>
      <c r="NYJ319" s="712"/>
      <c r="NYO319" s="557"/>
      <c r="NYP319" s="712"/>
      <c r="NYU319" s="557"/>
      <c r="NYV319" s="712"/>
      <c r="NZA319" s="557"/>
      <c r="NZB319" s="712"/>
      <c r="NZG319" s="557"/>
      <c r="NZH319" s="712"/>
      <c r="NZM319" s="557"/>
      <c r="NZN319" s="712"/>
      <c r="NZS319" s="557"/>
      <c r="NZT319" s="712"/>
      <c r="NZY319" s="557"/>
      <c r="NZZ319" s="712"/>
      <c r="OAE319" s="557"/>
      <c r="OAF319" s="712"/>
      <c r="OAK319" s="557"/>
      <c r="OAL319" s="712"/>
      <c r="OAQ319" s="557"/>
      <c r="OAR319" s="712"/>
      <c r="OAW319" s="557"/>
      <c r="OAX319" s="712"/>
      <c r="OBC319" s="557"/>
      <c r="OBD319" s="712"/>
      <c r="OBI319" s="557"/>
      <c r="OBJ319" s="712"/>
      <c r="OBO319" s="557"/>
      <c r="OBP319" s="712"/>
      <c r="OBU319" s="557"/>
      <c r="OBV319" s="712"/>
      <c r="OCA319" s="557"/>
      <c r="OCB319" s="712"/>
      <c r="OCG319" s="557"/>
      <c r="OCH319" s="712"/>
      <c r="OCM319" s="557"/>
      <c r="OCN319" s="712"/>
      <c r="OCS319" s="557"/>
      <c r="OCT319" s="712"/>
      <c r="OCY319" s="557"/>
      <c r="OCZ319" s="712"/>
      <c r="ODE319" s="557"/>
      <c r="ODF319" s="712"/>
      <c r="ODK319" s="557"/>
      <c r="ODL319" s="712"/>
      <c r="ODQ319" s="557"/>
      <c r="ODR319" s="712"/>
      <c r="ODW319" s="557"/>
      <c r="ODX319" s="712"/>
      <c r="OEC319" s="557"/>
      <c r="OED319" s="712"/>
      <c r="OEI319" s="557"/>
      <c r="OEJ319" s="712"/>
      <c r="OEO319" s="557"/>
      <c r="OEP319" s="712"/>
      <c r="OEU319" s="557"/>
      <c r="OEV319" s="712"/>
      <c r="OFA319" s="557"/>
      <c r="OFB319" s="712"/>
      <c r="OFG319" s="557"/>
      <c r="OFH319" s="712"/>
      <c r="OFM319" s="557"/>
      <c r="OFN319" s="712"/>
      <c r="OFS319" s="557"/>
      <c r="OFT319" s="712"/>
      <c r="OFY319" s="557"/>
      <c r="OFZ319" s="712"/>
      <c r="OGE319" s="557"/>
      <c r="OGF319" s="712"/>
      <c r="OGK319" s="557"/>
      <c r="OGL319" s="712"/>
      <c r="OGQ319" s="557"/>
      <c r="OGR319" s="712"/>
      <c r="OGW319" s="557"/>
      <c r="OGX319" s="712"/>
      <c r="OHC319" s="557"/>
      <c r="OHD319" s="712"/>
      <c r="OHI319" s="557"/>
      <c r="OHJ319" s="712"/>
      <c r="OHO319" s="557"/>
      <c r="OHP319" s="712"/>
      <c r="OHU319" s="557"/>
      <c r="OHV319" s="712"/>
      <c r="OIA319" s="557"/>
      <c r="OIB319" s="712"/>
      <c r="OIG319" s="557"/>
      <c r="OIH319" s="712"/>
      <c r="OIM319" s="557"/>
      <c r="OIN319" s="712"/>
      <c r="OIS319" s="557"/>
      <c r="OIT319" s="712"/>
      <c r="OIY319" s="557"/>
      <c r="OIZ319" s="712"/>
      <c r="OJE319" s="557"/>
      <c r="OJF319" s="712"/>
      <c r="OJK319" s="557"/>
      <c r="OJL319" s="712"/>
      <c r="OJQ319" s="557"/>
      <c r="OJR319" s="712"/>
      <c r="OJW319" s="557"/>
      <c r="OJX319" s="712"/>
      <c r="OKC319" s="557"/>
      <c r="OKD319" s="712"/>
      <c r="OKI319" s="557"/>
      <c r="OKJ319" s="712"/>
      <c r="OKO319" s="557"/>
      <c r="OKP319" s="712"/>
      <c r="OKU319" s="557"/>
      <c r="OKV319" s="712"/>
      <c r="OLA319" s="557"/>
      <c r="OLB319" s="712"/>
      <c r="OLG319" s="557"/>
      <c r="OLH319" s="712"/>
      <c r="OLM319" s="557"/>
      <c r="OLN319" s="712"/>
      <c r="OLS319" s="557"/>
      <c r="OLT319" s="712"/>
      <c r="OLY319" s="557"/>
      <c r="OLZ319" s="712"/>
      <c r="OME319" s="557"/>
      <c r="OMF319" s="712"/>
      <c r="OMK319" s="557"/>
      <c r="OML319" s="712"/>
      <c r="OMQ319" s="557"/>
      <c r="OMR319" s="712"/>
      <c r="OMW319" s="557"/>
      <c r="OMX319" s="712"/>
      <c r="ONC319" s="557"/>
      <c r="OND319" s="712"/>
      <c r="ONI319" s="557"/>
      <c r="ONJ319" s="712"/>
      <c r="ONO319" s="557"/>
      <c r="ONP319" s="712"/>
      <c r="ONU319" s="557"/>
      <c r="ONV319" s="712"/>
      <c r="OOA319" s="557"/>
      <c r="OOB319" s="712"/>
      <c r="OOG319" s="557"/>
      <c r="OOH319" s="712"/>
      <c r="OOM319" s="557"/>
      <c r="OON319" s="712"/>
      <c r="OOS319" s="557"/>
      <c r="OOT319" s="712"/>
      <c r="OOY319" s="557"/>
      <c r="OOZ319" s="712"/>
      <c r="OPE319" s="557"/>
      <c r="OPF319" s="712"/>
      <c r="OPK319" s="557"/>
      <c r="OPL319" s="712"/>
      <c r="OPQ319" s="557"/>
      <c r="OPR319" s="712"/>
      <c r="OPW319" s="557"/>
      <c r="OPX319" s="712"/>
      <c r="OQC319" s="557"/>
      <c r="OQD319" s="712"/>
      <c r="OQI319" s="557"/>
      <c r="OQJ319" s="712"/>
      <c r="OQO319" s="557"/>
      <c r="OQP319" s="712"/>
      <c r="OQU319" s="557"/>
      <c r="OQV319" s="712"/>
      <c r="ORA319" s="557"/>
      <c r="ORB319" s="712"/>
      <c r="ORG319" s="557"/>
      <c r="ORH319" s="712"/>
      <c r="ORM319" s="557"/>
      <c r="ORN319" s="712"/>
      <c r="ORS319" s="557"/>
      <c r="ORT319" s="712"/>
      <c r="ORY319" s="557"/>
      <c r="ORZ319" s="712"/>
      <c r="OSE319" s="557"/>
      <c r="OSF319" s="712"/>
      <c r="OSK319" s="557"/>
      <c r="OSL319" s="712"/>
      <c r="OSQ319" s="557"/>
      <c r="OSR319" s="712"/>
      <c r="OSW319" s="557"/>
      <c r="OSX319" s="712"/>
      <c r="OTC319" s="557"/>
      <c r="OTD319" s="712"/>
      <c r="OTI319" s="557"/>
      <c r="OTJ319" s="712"/>
      <c r="OTO319" s="557"/>
      <c r="OTP319" s="712"/>
      <c r="OTU319" s="557"/>
      <c r="OTV319" s="712"/>
      <c r="OUA319" s="557"/>
      <c r="OUB319" s="712"/>
      <c r="OUG319" s="557"/>
      <c r="OUH319" s="712"/>
      <c r="OUM319" s="557"/>
      <c r="OUN319" s="712"/>
      <c r="OUS319" s="557"/>
      <c r="OUT319" s="712"/>
      <c r="OUY319" s="557"/>
      <c r="OUZ319" s="712"/>
      <c r="OVE319" s="557"/>
      <c r="OVF319" s="712"/>
      <c r="OVK319" s="557"/>
      <c r="OVL319" s="712"/>
      <c r="OVQ319" s="557"/>
      <c r="OVR319" s="712"/>
      <c r="OVW319" s="557"/>
      <c r="OVX319" s="712"/>
      <c r="OWC319" s="557"/>
      <c r="OWD319" s="712"/>
      <c r="OWI319" s="557"/>
      <c r="OWJ319" s="712"/>
      <c r="OWO319" s="557"/>
      <c r="OWP319" s="712"/>
      <c r="OWU319" s="557"/>
      <c r="OWV319" s="712"/>
      <c r="OXA319" s="557"/>
      <c r="OXB319" s="712"/>
      <c r="OXG319" s="557"/>
      <c r="OXH319" s="712"/>
      <c r="OXM319" s="557"/>
      <c r="OXN319" s="712"/>
      <c r="OXS319" s="557"/>
      <c r="OXT319" s="712"/>
      <c r="OXY319" s="557"/>
      <c r="OXZ319" s="712"/>
      <c r="OYE319" s="557"/>
      <c r="OYF319" s="712"/>
      <c r="OYK319" s="557"/>
      <c r="OYL319" s="712"/>
      <c r="OYQ319" s="557"/>
      <c r="OYR319" s="712"/>
      <c r="OYW319" s="557"/>
      <c r="OYX319" s="712"/>
      <c r="OZC319" s="557"/>
      <c r="OZD319" s="712"/>
      <c r="OZI319" s="557"/>
      <c r="OZJ319" s="712"/>
      <c r="OZO319" s="557"/>
      <c r="OZP319" s="712"/>
      <c r="OZU319" s="557"/>
      <c r="OZV319" s="712"/>
      <c r="PAA319" s="557"/>
      <c r="PAB319" s="712"/>
      <c r="PAG319" s="557"/>
      <c r="PAH319" s="712"/>
      <c r="PAM319" s="557"/>
      <c r="PAN319" s="712"/>
      <c r="PAS319" s="557"/>
      <c r="PAT319" s="712"/>
      <c r="PAY319" s="557"/>
      <c r="PAZ319" s="712"/>
      <c r="PBE319" s="557"/>
      <c r="PBF319" s="712"/>
      <c r="PBK319" s="557"/>
      <c r="PBL319" s="712"/>
      <c r="PBQ319" s="557"/>
      <c r="PBR319" s="712"/>
      <c r="PBW319" s="557"/>
      <c r="PBX319" s="712"/>
      <c r="PCC319" s="557"/>
      <c r="PCD319" s="712"/>
      <c r="PCI319" s="557"/>
      <c r="PCJ319" s="712"/>
      <c r="PCO319" s="557"/>
      <c r="PCP319" s="712"/>
      <c r="PCU319" s="557"/>
      <c r="PCV319" s="712"/>
      <c r="PDA319" s="557"/>
      <c r="PDB319" s="712"/>
      <c r="PDG319" s="557"/>
      <c r="PDH319" s="712"/>
      <c r="PDM319" s="557"/>
      <c r="PDN319" s="712"/>
      <c r="PDS319" s="557"/>
      <c r="PDT319" s="712"/>
      <c r="PDY319" s="557"/>
      <c r="PDZ319" s="712"/>
      <c r="PEE319" s="557"/>
      <c r="PEF319" s="712"/>
      <c r="PEK319" s="557"/>
      <c r="PEL319" s="712"/>
      <c r="PEQ319" s="557"/>
      <c r="PER319" s="712"/>
      <c r="PEW319" s="557"/>
      <c r="PEX319" s="712"/>
      <c r="PFC319" s="557"/>
      <c r="PFD319" s="712"/>
      <c r="PFI319" s="557"/>
      <c r="PFJ319" s="712"/>
      <c r="PFO319" s="557"/>
      <c r="PFP319" s="712"/>
      <c r="PFU319" s="557"/>
      <c r="PFV319" s="712"/>
      <c r="PGA319" s="557"/>
      <c r="PGB319" s="712"/>
      <c r="PGG319" s="557"/>
      <c r="PGH319" s="712"/>
      <c r="PGM319" s="557"/>
      <c r="PGN319" s="712"/>
      <c r="PGS319" s="557"/>
      <c r="PGT319" s="712"/>
      <c r="PGY319" s="557"/>
      <c r="PGZ319" s="712"/>
      <c r="PHE319" s="557"/>
      <c r="PHF319" s="712"/>
      <c r="PHK319" s="557"/>
      <c r="PHL319" s="712"/>
      <c r="PHQ319" s="557"/>
      <c r="PHR319" s="712"/>
      <c r="PHW319" s="557"/>
      <c r="PHX319" s="712"/>
      <c r="PIC319" s="557"/>
      <c r="PID319" s="712"/>
      <c r="PII319" s="557"/>
      <c r="PIJ319" s="712"/>
      <c r="PIO319" s="557"/>
      <c r="PIP319" s="712"/>
      <c r="PIU319" s="557"/>
      <c r="PIV319" s="712"/>
      <c r="PJA319" s="557"/>
      <c r="PJB319" s="712"/>
      <c r="PJG319" s="557"/>
      <c r="PJH319" s="712"/>
      <c r="PJM319" s="557"/>
      <c r="PJN319" s="712"/>
      <c r="PJS319" s="557"/>
      <c r="PJT319" s="712"/>
      <c r="PJY319" s="557"/>
      <c r="PJZ319" s="712"/>
      <c r="PKE319" s="557"/>
      <c r="PKF319" s="712"/>
      <c r="PKK319" s="557"/>
      <c r="PKL319" s="712"/>
      <c r="PKQ319" s="557"/>
      <c r="PKR319" s="712"/>
      <c r="PKW319" s="557"/>
      <c r="PKX319" s="712"/>
      <c r="PLC319" s="557"/>
      <c r="PLD319" s="712"/>
      <c r="PLI319" s="557"/>
      <c r="PLJ319" s="712"/>
      <c r="PLO319" s="557"/>
      <c r="PLP319" s="712"/>
      <c r="PLU319" s="557"/>
      <c r="PLV319" s="712"/>
      <c r="PMA319" s="557"/>
      <c r="PMB319" s="712"/>
      <c r="PMG319" s="557"/>
      <c r="PMH319" s="712"/>
      <c r="PMM319" s="557"/>
      <c r="PMN319" s="712"/>
      <c r="PMS319" s="557"/>
      <c r="PMT319" s="712"/>
      <c r="PMY319" s="557"/>
      <c r="PMZ319" s="712"/>
      <c r="PNE319" s="557"/>
      <c r="PNF319" s="712"/>
      <c r="PNK319" s="557"/>
      <c r="PNL319" s="712"/>
      <c r="PNQ319" s="557"/>
      <c r="PNR319" s="712"/>
      <c r="PNW319" s="557"/>
      <c r="PNX319" s="712"/>
      <c r="POC319" s="557"/>
      <c r="POD319" s="712"/>
      <c r="POI319" s="557"/>
      <c r="POJ319" s="712"/>
      <c r="POO319" s="557"/>
      <c r="POP319" s="712"/>
      <c r="POU319" s="557"/>
      <c r="POV319" s="712"/>
      <c r="PPA319" s="557"/>
      <c r="PPB319" s="712"/>
      <c r="PPG319" s="557"/>
      <c r="PPH319" s="712"/>
      <c r="PPM319" s="557"/>
      <c r="PPN319" s="712"/>
      <c r="PPS319" s="557"/>
      <c r="PPT319" s="712"/>
      <c r="PPY319" s="557"/>
      <c r="PPZ319" s="712"/>
      <c r="PQE319" s="557"/>
      <c r="PQF319" s="712"/>
      <c r="PQK319" s="557"/>
      <c r="PQL319" s="712"/>
      <c r="PQQ319" s="557"/>
      <c r="PQR319" s="712"/>
      <c r="PQW319" s="557"/>
      <c r="PQX319" s="712"/>
      <c r="PRC319" s="557"/>
      <c r="PRD319" s="712"/>
      <c r="PRI319" s="557"/>
      <c r="PRJ319" s="712"/>
      <c r="PRO319" s="557"/>
      <c r="PRP319" s="712"/>
      <c r="PRU319" s="557"/>
      <c r="PRV319" s="712"/>
      <c r="PSA319" s="557"/>
      <c r="PSB319" s="712"/>
      <c r="PSG319" s="557"/>
      <c r="PSH319" s="712"/>
      <c r="PSM319" s="557"/>
      <c r="PSN319" s="712"/>
      <c r="PSS319" s="557"/>
      <c r="PST319" s="712"/>
      <c r="PSY319" s="557"/>
      <c r="PSZ319" s="712"/>
      <c r="PTE319" s="557"/>
      <c r="PTF319" s="712"/>
      <c r="PTK319" s="557"/>
      <c r="PTL319" s="712"/>
      <c r="PTQ319" s="557"/>
      <c r="PTR319" s="712"/>
      <c r="PTW319" s="557"/>
      <c r="PTX319" s="712"/>
      <c r="PUC319" s="557"/>
      <c r="PUD319" s="712"/>
      <c r="PUI319" s="557"/>
      <c r="PUJ319" s="712"/>
      <c r="PUO319" s="557"/>
      <c r="PUP319" s="712"/>
      <c r="PUU319" s="557"/>
      <c r="PUV319" s="712"/>
      <c r="PVA319" s="557"/>
      <c r="PVB319" s="712"/>
      <c r="PVG319" s="557"/>
      <c r="PVH319" s="712"/>
      <c r="PVM319" s="557"/>
      <c r="PVN319" s="712"/>
      <c r="PVS319" s="557"/>
      <c r="PVT319" s="712"/>
      <c r="PVY319" s="557"/>
      <c r="PVZ319" s="712"/>
      <c r="PWE319" s="557"/>
      <c r="PWF319" s="712"/>
      <c r="PWK319" s="557"/>
      <c r="PWL319" s="712"/>
      <c r="PWQ319" s="557"/>
      <c r="PWR319" s="712"/>
      <c r="PWW319" s="557"/>
      <c r="PWX319" s="712"/>
      <c r="PXC319" s="557"/>
      <c r="PXD319" s="712"/>
      <c r="PXI319" s="557"/>
      <c r="PXJ319" s="712"/>
      <c r="PXO319" s="557"/>
      <c r="PXP319" s="712"/>
      <c r="PXU319" s="557"/>
      <c r="PXV319" s="712"/>
      <c r="PYA319" s="557"/>
      <c r="PYB319" s="712"/>
      <c r="PYG319" s="557"/>
      <c r="PYH319" s="712"/>
      <c r="PYM319" s="557"/>
      <c r="PYN319" s="712"/>
      <c r="PYS319" s="557"/>
      <c r="PYT319" s="712"/>
      <c r="PYY319" s="557"/>
      <c r="PYZ319" s="712"/>
      <c r="PZE319" s="557"/>
      <c r="PZF319" s="712"/>
      <c r="PZK319" s="557"/>
      <c r="PZL319" s="712"/>
      <c r="PZQ319" s="557"/>
      <c r="PZR319" s="712"/>
      <c r="PZW319" s="557"/>
      <c r="PZX319" s="712"/>
      <c r="QAC319" s="557"/>
      <c r="QAD319" s="712"/>
      <c r="QAI319" s="557"/>
      <c r="QAJ319" s="712"/>
      <c r="QAO319" s="557"/>
      <c r="QAP319" s="712"/>
      <c r="QAU319" s="557"/>
      <c r="QAV319" s="712"/>
      <c r="QBA319" s="557"/>
      <c r="QBB319" s="712"/>
      <c r="QBG319" s="557"/>
      <c r="QBH319" s="712"/>
      <c r="QBM319" s="557"/>
      <c r="QBN319" s="712"/>
      <c r="QBS319" s="557"/>
      <c r="QBT319" s="712"/>
      <c r="QBY319" s="557"/>
      <c r="QBZ319" s="712"/>
      <c r="QCE319" s="557"/>
      <c r="QCF319" s="712"/>
      <c r="QCK319" s="557"/>
      <c r="QCL319" s="712"/>
      <c r="QCQ319" s="557"/>
      <c r="QCR319" s="712"/>
      <c r="QCW319" s="557"/>
      <c r="QCX319" s="712"/>
      <c r="QDC319" s="557"/>
      <c r="QDD319" s="712"/>
      <c r="QDI319" s="557"/>
      <c r="QDJ319" s="712"/>
      <c r="QDO319" s="557"/>
      <c r="QDP319" s="712"/>
      <c r="QDU319" s="557"/>
      <c r="QDV319" s="712"/>
      <c r="QEA319" s="557"/>
      <c r="QEB319" s="712"/>
      <c r="QEG319" s="557"/>
      <c r="QEH319" s="712"/>
      <c r="QEM319" s="557"/>
      <c r="QEN319" s="712"/>
      <c r="QES319" s="557"/>
      <c r="QET319" s="712"/>
      <c r="QEY319" s="557"/>
      <c r="QEZ319" s="712"/>
      <c r="QFE319" s="557"/>
      <c r="QFF319" s="712"/>
      <c r="QFK319" s="557"/>
      <c r="QFL319" s="712"/>
      <c r="QFQ319" s="557"/>
      <c r="QFR319" s="712"/>
      <c r="QFW319" s="557"/>
      <c r="QFX319" s="712"/>
      <c r="QGC319" s="557"/>
      <c r="QGD319" s="712"/>
      <c r="QGI319" s="557"/>
      <c r="QGJ319" s="712"/>
      <c r="QGO319" s="557"/>
      <c r="QGP319" s="712"/>
      <c r="QGU319" s="557"/>
      <c r="QGV319" s="712"/>
      <c r="QHA319" s="557"/>
      <c r="QHB319" s="712"/>
      <c r="QHG319" s="557"/>
      <c r="QHH319" s="712"/>
      <c r="QHM319" s="557"/>
      <c r="QHN319" s="712"/>
      <c r="QHS319" s="557"/>
      <c r="QHT319" s="712"/>
      <c r="QHY319" s="557"/>
      <c r="QHZ319" s="712"/>
      <c r="QIE319" s="557"/>
      <c r="QIF319" s="712"/>
      <c r="QIK319" s="557"/>
      <c r="QIL319" s="712"/>
      <c r="QIQ319" s="557"/>
      <c r="QIR319" s="712"/>
      <c r="QIW319" s="557"/>
      <c r="QIX319" s="712"/>
      <c r="QJC319" s="557"/>
      <c r="QJD319" s="712"/>
      <c r="QJI319" s="557"/>
      <c r="QJJ319" s="712"/>
      <c r="QJO319" s="557"/>
      <c r="QJP319" s="712"/>
      <c r="QJU319" s="557"/>
      <c r="QJV319" s="712"/>
      <c r="QKA319" s="557"/>
      <c r="QKB319" s="712"/>
      <c r="QKG319" s="557"/>
      <c r="QKH319" s="712"/>
      <c r="QKM319" s="557"/>
      <c r="QKN319" s="712"/>
      <c r="QKS319" s="557"/>
      <c r="QKT319" s="712"/>
      <c r="QKY319" s="557"/>
      <c r="QKZ319" s="712"/>
      <c r="QLE319" s="557"/>
      <c r="QLF319" s="712"/>
      <c r="QLK319" s="557"/>
      <c r="QLL319" s="712"/>
      <c r="QLQ319" s="557"/>
      <c r="QLR319" s="712"/>
      <c r="QLW319" s="557"/>
      <c r="QLX319" s="712"/>
      <c r="QMC319" s="557"/>
      <c r="QMD319" s="712"/>
      <c r="QMI319" s="557"/>
      <c r="QMJ319" s="712"/>
      <c r="QMO319" s="557"/>
      <c r="QMP319" s="712"/>
      <c r="QMU319" s="557"/>
      <c r="QMV319" s="712"/>
      <c r="QNA319" s="557"/>
      <c r="QNB319" s="712"/>
      <c r="QNG319" s="557"/>
      <c r="QNH319" s="712"/>
      <c r="QNM319" s="557"/>
      <c r="QNN319" s="712"/>
      <c r="QNS319" s="557"/>
      <c r="QNT319" s="712"/>
      <c r="QNY319" s="557"/>
      <c r="QNZ319" s="712"/>
      <c r="QOE319" s="557"/>
      <c r="QOF319" s="712"/>
      <c r="QOK319" s="557"/>
      <c r="QOL319" s="712"/>
      <c r="QOQ319" s="557"/>
      <c r="QOR319" s="712"/>
      <c r="QOW319" s="557"/>
      <c r="QOX319" s="712"/>
      <c r="QPC319" s="557"/>
      <c r="QPD319" s="712"/>
      <c r="QPI319" s="557"/>
      <c r="QPJ319" s="712"/>
      <c r="QPO319" s="557"/>
      <c r="QPP319" s="712"/>
      <c r="QPU319" s="557"/>
      <c r="QPV319" s="712"/>
      <c r="QQA319" s="557"/>
      <c r="QQB319" s="712"/>
      <c r="QQG319" s="557"/>
      <c r="QQH319" s="712"/>
      <c r="QQM319" s="557"/>
      <c r="QQN319" s="712"/>
      <c r="QQS319" s="557"/>
      <c r="QQT319" s="712"/>
      <c r="QQY319" s="557"/>
      <c r="QQZ319" s="712"/>
      <c r="QRE319" s="557"/>
      <c r="QRF319" s="712"/>
      <c r="QRK319" s="557"/>
      <c r="QRL319" s="712"/>
      <c r="QRQ319" s="557"/>
      <c r="QRR319" s="712"/>
      <c r="QRW319" s="557"/>
      <c r="QRX319" s="712"/>
      <c r="QSC319" s="557"/>
      <c r="QSD319" s="712"/>
      <c r="QSI319" s="557"/>
      <c r="QSJ319" s="712"/>
      <c r="QSO319" s="557"/>
      <c r="QSP319" s="712"/>
      <c r="QSU319" s="557"/>
      <c r="QSV319" s="712"/>
      <c r="QTA319" s="557"/>
      <c r="QTB319" s="712"/>
      <c r="QTG319" s="557"/>
      <c r="QTH319" s="712"/>
      <c r="QTM319" s="557"/>
      <c r="QTN319" s="712"/>
      <c r="QTS319" s="557"/>
      <c r="QTT319" s="712"/>
      <c r="QTY319" s="557"/>
      <c r="QTZ319" s="712"/>
      <c r="QUE319" s="557"/>
      <c r="QUF319" s="712"/>
      <c r="QUK319" s="557"/>
      <c r="QUL319" s="712"/>
      <c r="QUQ319" s="557"/>
      <c r="QUR319" s="712"/>
      <c r="QUW319" s="557"/>
      <c r="QUX319" s="712"/>
      <c r="QVC319" s="557"/>
      <c r="QVD319" s="712"/>
      <c r="QVI319" s="557"/>
      <c r="QVJ319" s="712"/>
      <c r="QVO319" s="557"/>
      <c r="QVP319" s="712"/>
      <c r="QVU319" s="557"/>
      <c r="QVV319" s="712"/>
      <c r="QWA319" s="557"/>
      <c r="QWB319" s="712"/>
      <c r="QWG319" s="557"/>
      <c r="QWH319" s="712"/>
      <c r="QWM319" s="557"/>
      <c r="QWN319" s="712"/>
      <c r="QWS319" s="557"/>
      <c r="QWT319" s="712"/>
      <c r="QWY319" s="557"/>
      <c r="QWZ319" s="712"/>
      <c r="QXE319" s="557"/>
      <c r="QXF319" s="712"/>
      <c r="QXK319" s="557"/>
      <c r="QXL319" s="712"/>
      <c r="QXQ319" s="557"/>
      <c r="QXR319" s="712"/>
      <c r="QXW319" s="557"/>
      <c r="QXX319" s="712"/>
      <c r="QYC319" s="557"/>
      <c r="QYD319" s="712"/>
      <c r="QYI319" s="557"/>
      <c r="QYJ319" s="712"/>
      <c r="QYO319" s="557"/>
      <c r="QYP319" s="712"/>
      <c r="QYU319" s="557"/>
      <c r="QYV319" s="712"/>
      <c r="QZA319" s="557"/>
      <c r="QZB319" s="712"/>
      <c r="QZG319" s="557"/>
      <c r="QZH319" s="712"/>
      <c r="QZM319" s="557"/>
      <c r="QZN319" s="712"/>
      <c r="QZS319" s="557"/>
      <c r="QZT319" s="712"/>
      <c r="QZY319" s="557"/>
      <c r="QZZ319" s="712"/>
      <c r="RAE319" s="557"/>
      <c r="RAF319" s="712"/>
      <c r="RAK319" s="557"/>
      <c r="RAL319" s="712"/>
      <c r="RAQ319" s="557"/>
      <c r="RAR319" s="712"/>
      <c r="RAW319" s="557"/>
      <c r="RAX319" s="712"/>
      <c r="RBC319" s="557"/>
      <c r="RBD319" s="712"/>
      <c r="RBI319" s="557"/>
      <c r="RBJ319" s="712"/>
      <c r="RBO319" s="557"/>
      <c r="RBP319" s="712"/>
      <c r="RBU319" s="557"/>
      <c r="RBV319" s="712"/>
      <c r="RCA319" s="557"/>
      <c r="RCB319" s="712"/>
      <c r="RCG319" s="557"/>
      <c r="RCH319" s="712"/>
      <c r="RCM319" s="557"/>
      <c r="RCN319" s="712"/>
      <c r="RCS319" s="557"/>
      <c r="RCT319" s="712"/>
      <c r="RCY319" s="557"/>
      <c r="RCZ319" s="712"/>
      <c r="RDE319" s="557"/>
      <c r="RDF319" s="712"/>
      <c r="RDK319" s="557"/>
      <c r="RDL319" s="712"/>
      <c r="RDQ319" s="557"/>
      <c r="RDR319" s="712"/>
      <c r="RDW319" s="557"/>
      <c r="RDX319" s="712"/>
      <c r="REC319" s="557"/>
      <c r="RED319" s="712"/>
      <c r="REI319" s="557"/>
      <c r="REJ319" s="712"/>
      <c r="REO319" s="557"/>
      <c r="REP319" s="712"/>
      <c r="REU319" s="557"/>
      <c r="REV319" s="712"/>
      <c r="RFA319" s="557"/>
      <c r="RFB319" s="712"/>
      <c r="RFG319" s="557"/>
      <c r="RFH319" s="712"/>
      <c r="RFM319" s="557"/>
      <c r="RFN319" s="712"/>
      <c r="RFS319" s="557"/>
      <c r="RFT319" s="712"/>
      <c r="RFY319" s="557"/>
      <c r="RFZ319" s="712"/>
      <c r="RGE319" s="557"/>
      <c r="RGF319" s="712"/>
      <c r="RGK319" s="557"/>
      <c r="RGL319" s="712"/>
      <c r="RGQ319" s="557"/>
      <c r="RGR319" s="712"/>
      <c r="RGW319" s="557"/>
      <c r="RGX319" s="712"/>
      <c r="RHC319" s="557"/>
      <c r="RHD319" s="712"/>
      <c r="RHI319" s="557"/>
      <c r="RHJ319" s="712"/>
      <c r="RHO319" s="557"/>
      <c r="RHP319" s="712"/>
      <c r="RHU319" s="557"/>
      <c r="RHV319" s="712"/>
      <c r="RIA319" s="557"/>
      <c r="RIB319" s="712"/>
      <c r="RIG319" s="557"/>
      <c r="RIH319" s="712"/>
      <c r="RIM319" s="557"/>
      <c r="RIN319" s="712"/>
      <c r="RIS319" s="557"/>
      <c r="RIT319" s="712"/>
      <c r="RIY319" s="557"/>
      <c r="RIZ319" s="712"/>
      <c r="RJE319" s="557"/>
      <c r="RJF319" s="712"/>
      <c r="RJK319" s="557"/>
      <c r="RJL319" s="712"/>
      <c r="RJQ319" s="557"/>
      <c r="RJR319" s="712"/>
      <c r="RJW319" s="557"/>
      <c r="RJX319" s="712"/>
      <c r="RKC319" s="557"/>
      <c r="RKD319" s="712"/>
      <c r="RKI319" s="557"/>
      <c r="RKJ319" s="712"/>
      <c r="RKO319" s="557"/>
      <c r="RKP319" s="712"/>
      <c r="RKU319" s="557"/>
      <c r="RKV319" s="712"/>
      <c r="RLA319" s="557"/>
      <c r="RLB319" s="712"/>
      <c r="RLG319" s="557"/>
      <c r="RLH319" s="712"/>
      <c r="RLM319" s="557"/>
      <c r="RLN319" s="712"/>
      <c r="RLS319" s="557"/>
      <c r="RLT319" s="712"/>
      <c r="RLY319" s="557"/>
      <c r="RLZ319" s="712"/>
      <c r="RME319" s="557"/>
      <c r="RMF319" s="712"/>
      <c r="RMK319" s="557"/>
      <c r="RML319" s="712"/>
      <c r="RMQ319" s="557"/>
      <c r="RMR319" s="712"/>
      <c r="RMW319" s="557"/>
      <c r="RMX319" s="712"/>
      <c r="RNC319" s="557"/>
      <c r="RND319" s="712"/>
      <c r="RNI319" s="557"/>
      <c r="RNJ319" s="712"/>
      <c r="RNO319" s="557"/>
      <c r="RNP319" s="712"/>
      <c r="RNU319" s="557"/>
      <c r="RNV319" s="712"/>
      <c r="ROA319" s="557"/>
      <c r="ROB319" s="712"/>
      <c r="ROG319" s="557"/>
      <c r="ROH319" s="712"/>
      <c r="ROM319" s="557"/>
      <c r="RON319" s="712"/>
      <c r="ROS319" s="557"/>
      <c r="ROT319" s="712"/>
      <c r="ROY319" s="557"/>
      <c r="ROZ319" s="712"/>
      <c r="RPE319" s="557"/>
      <c r="RPF319" s="712"/>
      <c r="RPK319" s="557"/>
      <c r="RPL319" s="712"/>
      <c r="RPQ319" s="557"/>
      <c r="RPR319" s="712"/>
      <c r="RPW319" s="557"/>
      <c r="RPX319" s="712"/>
      <c r="RQC319" s="557"/>
      <c r="RQD319" s="712"/>
      <c r="RQI319" s="557"/>
      <c r="RQJ319" s="712"/>
      <c r="RQO319" s="557"/>
      <c r="RQP319" s="712"/>
      <c r="RQU319" s="557"/>
      <c r="RQV319" s="712"/>
      <c r="RRA319" s="557"/>
      <c r="RRB319" s="712"/>
      <c r="RRG319" s="557"/>
      <c r="RRH319" s="712"/>
      <c r="RRM319" s="557"/>
      <c r="RRN319" s="712"/>
      <c r="RRS319" s="557"/>
      <c r="RRT319" s="712"/>
      <c r="RRY319" s="557"/>
      <c r="RRZ319" s="712"/>
      <c r="RSE319" s="557"/>
      <c r="RSF319" s="712"/>
      <c r="RSK319" s="557"/>
      <c r="RSL319" s="712"/>
      <c r="RSQ319" s="557"/>
      <c r="RSR319" s="712"/>
      <c r="RSW319" s="557"/>
      <c r="RSX319" s="712"/>
      <c r="RTC319" s="557"/>
      <c r="RTD319" s="712"/>
      <c r="RTI319" s="557"/>
      <c r="RTJ319" s="712"/>
      <c r="RTO319" s="557"/>
      <c r="RTP319" s="712"/>
      <c r="RTU319" s="557"/>
      <c r="RTV319" s="712"/>
      <c r="RUA319" s="557"/>
      <c r="RUB319" s="712"/>
      <c r="RUG319" s="557"/>
      <c r="RUH319" s="712"/>
      <c r="RUM319" s="557"/>
      <c r="RUN319" s="712"/>
      <c r="RUS319" s="557"/>
      <c r="RUT319" s="712"/>
      <c r="RUY319" s="557"/>
      <c r="RUZ319" s="712"/>
      <c r="RVE319" s="557"/>
      <c r="RVF319" s="712"/>
      <c r="RVK319" s="557"/>
      <c r="RVL319" s="712"/>
      <c r="RVQ319" s="557"/>
      <c r="RVR319" s="712"/>
      <c r="RVW319" s="557"/>
      <c r="RVX319" s="712"/>
      <c r="RWC319" s="557"/>
      <c r="RWD319" s="712"/>
      <c r="RWI319" s="557"/>
      <c r="RWJ319" s="712"/>
      <c r="RWO319" s="557"/>
      <c r="RWP319" s="712"/>
      <c r="RWU319" s="557"/>
      <c r="RWV319" s="712"/>
      <c r="RXA319" s="557"/>
      <c r="RXB319" s="712"/>
      <c r="RXG319" s="557"/>
      <c r="RXH319" s="712"/>
      <c r="RXM319" s="557"/>
      <c r="RXN319" s="712"/>
      <c r="RXS319" s="557"/>
      <c r="RXT319" s="712"/>
      <c r="RXY319" s="557"/>
      <c r="RXZ319" s="712"/>
      <c r="RYE319" s="557"/>
      <c r="RYF319" s="712"/>
      <c r="RYK319" s="557"/>
      <c r="RYL319" s="712"/>
      <c r="RYQ319" s="557"/>
      <c r="RYR319" s="712"/>
      <c r="RYW319" s="557"/>
      <c r="RYX319" s="712"/>
      <c r="RZC319" s="557"/>
      <c r="RZD319" s="712"/>
      <c r="RZI319" s="557"/>
      <c r="RZJ319" s="712"/>
      <c r="RZO319" s="557"/>
      <c r="RZP319" s="712"/>
      <c r="RZU319" s="557"/>
      <c r="RZV319" s="712"/>
      <c r="SAA319" s="557"/>
      <c r="SAB319" s="712"/>
      <c r="SAG319" s="557"/>
      <c r="SAH319" s="712"/>
      <c r="SAM319" s="557"/>
      <c r="SAN319" s="712"/>
      <c r="SAS319" s="557"/>
      <c r="SAT319" s="712"/>
      <c r="SAY319" s="557"/>
      <c r="SAZ319" s="712"/>
      <c r="SBE319" s="557"/>
      <c r="SBF319" s="712"/>
      <c r="SBK319" s="557"/>
      <c r="SBL319" s="712"/>
      <c r="SBQ319" s="557"/>
      <c r="SBR319" s="712"/>
      <c r="SBW319" s="557"/>
      <c r="SBX319" s="712"/>
      <c r="SCC319" s="557"/>
      <c r="SCD319" s="712"/>
      <c r="SCI319" s="557"/>
      <c r="SCJ319" s="712"/>
      <c r="SCO319" s="557"/>
      <c r="SCP319" s="712"/>
      <c r="SCU319" s="557"/>
      <c r="SCV319" s="712"/>
      <c r="SDA319" s="557"/>
      <c r="SDB319" s="712"/>
      <c r="SDG319" s="557"/>
      <c r="SDH319" s="712"/>
      <c r="SDM319" s="557"/>
      <c r="SDN319" s="712"/>
      <c r="SDS319" s="557"/>
      <c r="SDT319" s="712"/>
      <c r="SDY319" s="557"/>
      <c r="SDZ319" s="712"/>
      <c r="SEE319" s="557"/>
      <c r="SEF319" s="712"/>
      <c r="SEK319" s="557"/>
      <c r="SEL319" s="712"/>
      <c r="SEQ319" s="557"/>
      <c r="SER319" s="712"/>
      <c r="SEW319" s="557"/>
      <c r="SEX319" s="712"/>
      <c r="SFC319" s="557"/>
      <c r="SFD319" s="712"/>
      <c r="SFI319" s="557"/>
      <c r="SFJ319" s="712"/>
      <c r="SFO319" s="557"/>
      <c r="SFP319" s="712"/>
      <c r="SFU319" s="557"/>
      <c r="SFV319" s="712"/>
      <c r="SGA319" s="557"/>
      <c r="SGB319" s="712"/>
      <c r="SGG319" s="557"/>
      <c r="SGH319" s="712"/>
      <c r="SGM319" s="557"/>
      <c r="SGN319" s="712"/>
      <c r="SGS319" s="557"/>
      <c r="SGT319" s="712"/>
      <c r="SGY319" s="557"/>
      <c r="SGZ319" s="712"/>
      <c r="SHE319" s="557"/>
      <c r="SHF319" s="712"/>
      <c r="SHK319" s="557"/>
      <c r="SHL319" s="712"/>
      <c r="SHQ319" s="557"/>
      <c r="SHR319" s="712"/>
      <c r="SHW319" s="557"/>
      <c r="SHX319" s="712"/>
      <c r="SIC319" s="557"/>
      <c r="SID319" s="712"/>
      <c r="SII319" s="557"/>
      <c r="SIJ319" s="712"/>
      <c r="SIO319" s="557"/>
      <c r="SIP319" s="712"/>
      <c r="SIU319" s="557"/>
      <c r="SIV319" s="712"/>
      <c r="SJA319" s="557"/>
      <c r="SJB319" s="712"/>
      <c r="SJG319" s="557"/>
      <c r="SJH319" s="712"/>
      <c r="SJM319" s="557"/>
      <c r="SJN319" s="712"/>
      <c r="SJS319" s="557"/>
      <c r="SJT319" s="712"/>
      <c r="SJY319" s="557"/>
      <c r="SJZ319" s="712"/>
      <c r="SKE319" s="557"/>
      <c r="SKF319" s="712"/>
      <c r="SKK319" s="557"/>
      <c r="SKL319" s="712"/>
      <c r="SKQ319" s="557"/>
      <c r="SKR319" s="712"/>
      <c r="SKW319" s="557"/>
      <c r="SKX319" s="712"/>
      <c r="SLC319" s="557"/>
      <c r="SLD319" s="712"/>
      <c r="SLI319" s="557"/>
      <c r="SLJ319" s="712"/>
      <c r="SLO319" s="557"/>
      <c r="SLP319" s="712"/>
      <c r="SLU319" s="557"/>
      <c r="SLV319" s="712"/>
      <c r="SMA319" s="557"/>
      <c r="SMB319" s="712"/>
      <c r="SMG319" s="557"/>
      <c r="SMH319" s="712"/>
      <c r="SMM319" s="557"/>
      <c r="SMN319" s="712"/>
      <c r="SMS319" s="557"/>
      <c r="SMT319" s="712"/>
      <c r="SMY319" s="557"/>
      <c r="SMZ319" s="712"/>
      <c r="SNE319" s="557"/>
      <c r="SNF319" s="712"/>
      <c r="SNK319" s="557"/>
      <c r="SNL319" s="712"/>
      <c r="SNQ319" s="557"/>
      <c r="SNR319" s="712"/>
      <c r="SNW319" s="557"/>
      <c r="SNX319" s="712"/>
      <c r="SOC319" s="557"/>
      <c r="SOD319" s="712"/>
      <c r="SOI319" s="557"/>
      <c r="SOJ319" s="712"/>
      <c r="SOO319" s="557"/>
      <c r="SOP319" s="712"/>
      <c r="SOU319" s="557"/>
      <c r="SOV319" s="712"/>
      <c r="SPA319" s="557"/>
      <c r="SPB319" s="712"/>
      <c r="SPG319" s="557"/>
      <c r="SPH319" s="712"/>
      <c r="SPM319" s="557"/>
      <c r="SPN319" s="712"/>
      <c r="SPS319" s="557"/>
      <c r="SPT319" s="712"/>
      <c r="SPY319" s="557"/>
      <c r="SPZ319" s="712"/>
      <c r="SQE319" s="557"/>
      <c r="SQF319" s="712"/>
      <c r="SQK319" s="557"/>
      <c r="SQL319" s="712"/>
      <c r="SQQ319" s="557"/>
      <c r="SQR319" s="712"/>
      <c r="SQW319" s="557"/>
      <c r="SQX319" s="712"/>
      <c r="SRC319" s="557"/>
      <c r="SRD319" s="712"/>
      <c r="SRI319" s="557"/>
      <c r="SRJ319" s="712"/>
      <c r="SRO319" s="557"/>
      <c r="SRP319" s="712"/>
      <c r="SRU319" s="557"/>
      <c r="SRV319" s="712"/>
      <c r="SSA319" s="557"/>
      <c r="SSB319" s="712"/>
      <c r="SSG319" s="557"/>
      <c r="SSH319" s="712"/>
      <c r="SSM319" s="557"/>
      <c r="SSN319" s="712"/>
      <c r="SSS319" s="557"/>
      <c r="SST319" s="712"/>
      <c r="SSY319" s="557"/>
      <c r="SSZ319" s="712"/>
      <c r="STE319" s="557"/>
      <c r="STF319" s="712"/>
      <c r="STK319" s="557"/>
      <c r="STL319" s="712"/>
      <c r="STQ319" s="557"/>
      <c r="STR319" s="712"/>
      <c r="STW319" s="557"/>
      <c r="STX319" s="712"/>
      <c r="SUC319" s="557"/>
      <c r="SUD319" s="712"/>
      <c r="SUI319" s="557"/>
      <c r="SUJ319" s="712"/>
      <c r="SUO319" s="557"/>
      <c r="SUP319" s="712"/>
      <c r="SUU319" s="557"/>
      <c r="SUV319" s="712"/>
      <c r="SVA319" s="557"/>
      <c r="SVB319" s="712"/>
      <c r="SVG319" s="557"/>
      <c r="SVH319" s="712"/>
      <c r="SVM319" s="557"/>
      <c r="SVN319" s="712"/>
      <c r="SVS319" s="557"/>
      <c r="SVT319" s="712"/>
      <c r="SVY319" s="557"/>
      <c r="SVZ319" s="712"/>
      <c r="SWE319" s="557"/>
      <c r="SWF319" s="712"/>
      <c r="SWK319" s="557"/>
      <c r="SWL319" s="712"/>
      <c r="SWQ319" s="557"/>
      <c r="SWR319" s="712"/>
      <c r="SWW319" s="557"/>
      <c r="SWX319" s="712"/>
      <c r="SXC319" s="557"/>
      <c r="SXD319" s="712"/>
      <c r="SXI319" s="557"/>
      <c r="SXJ319" s="712"/>
      <c r="SXO319" s="557"/>
      <c r="SXP319" s="712"/>
      <c r="SXU319" s="557"/>
      <c r="SXV319" s="712"/>
      <c r="SYA319" s="557"/>
      <c r="SYB319" s="712"/>
      <c r="SYG319" s="557"/>
      <c r="SYH319" s="712"/>
      <c r="SYM319" s="557"/>
      <c r="SYN319" s="712"/>
      <c r="SYS319" s="557"/>
      <c r="SYT319" s="712"/>
      <c r="SYY319" s="557"/>
      <c r="SYZ319" s="712"/>
      <c r="SZE319" s="557"/>
      <c r="SZF319" s="712"/>
      <c r="SZK319" s="557"/>
      <c r="SZL319" s="712"/>
      <c r="SZQ319" s="557"/>
      <c r="SZR319" s="712"/>
      <c r="SZW319" s="557"/>
      <c r="SZX319" s="712"/>
      <c r="TAC319" s="557"/>
      <c r="TAD319" s="712"/>
      <c r="TAI319" s="557"/>
      <c r="TAJ319" s="712"/>
      <c r="TAO319" s="557"/>
      <c r="TAP319" s="712"/>
      <c r="TAU319" s="557"/>
      <c r="TAV319" s="712"/>
      <c r="TBA319" s="557"/>
      <c r="TBB319" s="712"/>
      <c r="TBG319" s="557"/>
      <c r="TBH319" s="712"/>
      <c r="TBM319" s="557"/>
      <c r="TBN319" s="712"/>
      <c r="TBS319" s="557"/>
      <c r="TBT319" s="712"/>
      <c r="TBY319" s="557"/>
      <c r="TBZ319" s="712"/>
      <c r="TCE319" s="557"/>
      <c r="TCF319" s="712"/>
      <c r="TCK319" s="557"/>
      <c r="TCL319" s="712"/>
      <c r="TCQ319" s="557"/>
      <c r="TCR319" s="712"/>
      <c r="TCW319" s="557"/>
      <c r="TCX319" s="712"/>
      <c r="TDC319" s="557"/>
      <c r="TDD319" s="712"/>
      <c r="TDI319" s="557"/>
      <c r="TDJ319" s="712"/>
      <c r="TDO319" s="557"/>
      <c r="TDP319" s="712"/>
      <c r="TDU319" s="557"/>
      <c r="TDV319" s="712"/>
      <c r="TEA319" s="557"/>
      <c r="TEB319" s="712"/>
      <c r="TEG319" s="557"/>
      <c r="TEH319" s="712"/>
      <c r="TEM319" s="557"/>
      <c r="TEN319" s="712"/>
      <c r="TES319" s="557"/>
      <c r="TET319" s="712"/>
      <c r="TEY319" s="557"/>
      <c r="TEZ319" s="712"/>
      <c r="TFE319" s="557"/>
      <c r="TFF319" s="712"/>
      <c r="TFK319" s="557"/>
      <c r="TFL319" s="712"/>
      <c r="TFQ319" s="557"/>
      <c r="TFR319" s="712"/>
      <c r="TFW319" s="557"/>
      <c r="TFX319" s="712"/>
      <c r="TGC319" s="557"/>
      <c r="TGD319" s="712"/>
      <c r="TGI319" s="557"/>
      <c r="TGJ319" s="712"/>
      <c r="TGO319" s="557"/>
      <c r="TGP319" s="712"/>
      <c r="TGU319" s="557"/>
      <c r="TGV319" s="712"/>
      <c r="THA319" s="557"/>
      <c r="THB319" s="712"/>
      <c r="THG319" s="557"/>
      <c r="THH319" s="712"/>
      <c r="THM319" s="557"/>
      <c r="THN319" s="712"/>
      <c r="THS319" s="557"/>
      <c r="THT319" s="712"/>
      <c r="THY319" s="557"/>
      <c r="THZ319" s="712"/>
      <c r="TIE319" s="557"/>
      <c r="TIF319" s="712"/>
      <c r="TIK319" s="557"/>
      <c r="TIL319" s="712"/>
      <c r="TIQ319" s="557"/>
      <c r="TIR319" s="712"/>
      <c r="TIW319" s="557"/>
      <c r="TIX319" s="712"/>
      <c r="TJC319" s="557"/>
      <c r="TJD319" s="712"/>
      <c r="TJI319" s="557"/>
      <c r="TJJ319" s="712"/>
      <c r="TJO319" s="557"/>
      <c r="TJP319" s="712"/>
      <c r="TJU319" s="557"/>
      <c r="TJV319" s="712"/>
      <c r="TKA319" s="557"/>
      <c r="TKB319" s="712"/>
      <c r="TKG319" s="557"/>
      <c r="TKH319" s="712"/>
      <c r="TKM319" s="557"/>
      <c r="TKN319" s="712"/>
      <c r="TKS319" s="557"/>
      <c r="TKT319" s="712"/>
      <c r="TKY319" s="557"/>
      <c r="TKZ319" s="712"/>
      <c r="TLE319" s="557"/>
      <c r="TLF319" s="712"/>
      <c r="TLK319" s="557"/>
      <c r="TLL319" s="712"/>
      <c r="TLQ319" s="557"/>
      <c r="TLR319" s="712"/>
      <c r="TLW319" s="557"/>
      <c r="TLX319" s="712"/>
      <c r="TMC319" s="557"/>
      <c r="TMD319" s="712"/>
      <c r="TMI319" s="557"/>
      <c r="TMJ319" s="712"/>
      <c r="TMO319" s="557"/>
      <c r="TMP319" s="712"/>
      <c r="TMU319" s="557"/>
      <c r="TMV319" s="712"/>
      <c r="TNA319" s="557"/>
      <c r="TNB319" s="712"/>
      <c r="TNG319" s="557"/>
      <c r="TNH319" s="712"/>
      <c r="TNM319" s="557"/>
      <c r="TNN319" s="712"/>
      <c r="TNS319" s="557"/>
      <c r="TNT319" s="712"/>
      <c r="TNY319" s="557"/>
      <c r="TNZ319" s="712"/>
      <c r="TOE319" s="557"/>
      <c r="TOF319" s="712"/>
      <c r="TOK319" s="557"/>
      <c r="TOL319" s="712"/>
      <c r="TOQ319" s="557"/>
      <c r="TOR319" s="712"/>
      <c r="TOW319" s="557"/>
      <c r="TOX319" s="712"/>
      <c r="TPC319" s="557"/>
      <c r="TPD319" s="712"/>
      <c r="TPI319" s="557"/>
      <c r="TPJ319" s="712"/>
      <c r="TPO319" s="557"/>
      <c r="TPP319" s="712"/>
      <c r="TPU319" s="557"/>
      <c r="TPV319" s="712"/>
      <c r="TQA319" s="557"/>
      <c r="TQB319" s="712"/>
      <c r="TQG319" s="557"/>
      <c r="TQH319" s="712"/>
      <c r="TQM319" s="557"/>
      <c r="TQN319" s="712"/>
      <c r="TQS319" s="557"/>
      <c r="TQT319" s="712"/>
      <c r="TQY319" s="557"/>
      <c r="TQZ319" s="712"/>
      <c r="TRE319" s="557"/>
      <c r="TRF319" s="712"/>
      <c r="TRK319" s="557"/>
      <c r="TRL319" s="712"/>
      <c r="TRQ319" s="557"/>
      <c r="TRR319" s="712"/>
      <c r="TRW319" s="557"/>
      <c r="TRX319" s="712"/>
      <c r="TSC319" s="557"/>
      <c r="TSD319" s="712"/>
      <c r="TSI319" s="557"/>
      <c r="TSJ319" s="712"/>
      <c r="TSO319" s="557"/>
      <c r="TSP319" s="712"/>
      <c r="TSU319" s="557"/>
      <c r="TSV319" s="712"/>
      <c r="TTA319" s="557"/>
      <c r="TTB319" s="712"/>
      <c r="TTG319" s="557"/>
      <c r="TTH319" s="712"/>
      <c r="TTM319" s="557"/>
      <c r="TTN319" s="712"/>
      <c r="TTS319" s="557"/>
      <c r="TTT319" s="712"/>
      <c r="TTY319" s="557"/>
      <c r="TTZ319" s="712"/>
      <c r="TUE319" s="557"/>
      <c r="TUF319" s="712"/>
      <c r="TUK319" s="557"/>
      <c r="TUL319" s="712"/>
      <c r="TUQ319" s="557"/>
      <c r="TUR319" s="712"/>
      <c r="TUW319" s="557"/>
      <c r="TUX319" s="712"/>
      <c r="TVC319" s="557"/>
      <c r="TVD319" s="712"/>
      <c r="TVI319" s="557"/>
      <c r="TVJ319" s="712"/>
      <c r="TVO319" s="557"/>
      <c r="TVP319" s="712"/>
      <c r="TVU319" s="557"/>
      <c r="TVV319" s="712"/>
      <c r="TWA319" s="557"/>
      <c r="TWB319" s="712"/>
      <c r="TWG319" s="557"/>
      <c r="TWH319" s="712"/>
      <c r="TWM319" s="557"/>
      <c r="TWN319" s="712"/>
      <c r="TWS319" s="557"/>
      <c r="TWT319" s="712"/>
      <c r="TWY319" s="557"/>
      <c r="TWZ319" s="712"/>
      <c r="TXE319" s="557"/>
      <c r="TXF319" s="712"/>
      <c r="TXK319" s="557"/>
      <c r="TXL319" s="712"/>
      <c r="TXQ319" s="557"/>
      <c r="TXR319" s="712"/>
      <c r="TXW319" s="557"/>
      <c r="TXX319" s="712"/>
      <c r="TYC319" s="557"/>
      <c r="TYD319" s="712"/>
      <c r="TYI319" s="557"/>
      <c r="TYJ319" s="712"/>
      <c r="TYO319" s="557"/>
      <c r="TYP319" s="712"/>
      <c r="TYU319" s="557"/>
      <c r="TYV319" s="712"/>
      <c r="TZA319" s="557"/>
      <c r="TZB319" s="712"/>
      <c r="TZG319" s="557"/>
      <c r="TZH319" s="712"/>
      <c r="TZM319" s="557"/>
      <c r="TZN319" s="712"/>
      <c r="TZS319" s="557"/>
      <c r="TZT319" s="712"/>
      <c r="TZY319" s="557"/>
      <c r="TZZ319" s="712"/>
      <c r="UAE319" s="557"/>
      <c r="UAF319" s="712"/>
      <c r="UAK319" s="557"/>
      <c r="UAL319" s="712"/>
      <c r="UAQ319" s="557"/>
      <c r="UAR319" s="712"/>
      <c r="UAW319" s="557"/>
      <c r="UAX319" s="712"/>
      <c r="UBC319" s="557"/>
      <c r="UBD319" s="712"/>
      <c r="UBI319" s="557"/>
      <c r="UBJ319" s="712"/>
      <c r="UBO319" s="557"/>
      <c r="UBP319" s="712"/>
      <c r="UBU319" s="557"/>
      <c r="UBV319" s="712"/>
      <c r="UCA319" s="557"/>
      <c r="UCB319" s="712"/>
      <c r="UCG319" s="557"/>
      <c r="UCH319" s="712"/>
      <c r="UCM319" s="557"/>
      <c r="UCN319" s="712"/>
      <c r="UCS319" s="557"/>
      <c r="UCT319" s="712"/>
      <c r="UCY319" s="557"/>
      <c r="UCZ319" s="712"/>
      <c r="UDE319" s="557"/>
      <c r="UDF319" s="712"/>
      <c r="UDK319" s="557"/>
      <c r="UDL319" s="712"/>
      <c r="UDQ319" s="557"/>
      <c r="UDR319" s="712"/>
      <c r="UDW319" s="557"/>
      <c r="UDX319" s="712"/>
      <c r="UEC319" s="557"/>
      <c r="UED319" s="712"/>
      <c r="UEI319" s="557"/>
      <c r="UEJ319" s="712"/>
      <c r="UEO319" s="557"/>
      <c r="UEP319" s="712"/>
      <c r="UEU319" s="557"/>
      <c r="UEV319" s="712"/>
      <c r="UFA319" s="557"/>
      <c r="UFB319" s="712"/>
      <c r="UFG319" s="557"/>
      <c r="UFH319" s="712"/>
      <c r="UFM319" s="557"/>
      <c r="UFN319" s="712"/>
      <c r="UFS319" s="557"/>
      <c r="UFT319" s="712"/>
      <c r="UFY319" s="557"/>
      <c r="UFZ319" s="712"/>
      <c r="UGE319" s="557"/>
      <c r="UGF319" s="712"/>
      <c r="UGK319" s="557"/>
      <c r="UGL319" s="712"/>
      <c r="UGQ319" s="557"/>
      <c r="UGR319" s="712"/>
      <c r="UGW319" s="557"/>
      <c r="UGX319" s="712"/>
      <c r="UHC319" s="557"/>
      <c r="UHD319" s="712"/>
      <c r="UHI319" s="557"/>
      <c r="UHJ319" s="712"/>
      <c r="UHO319" s="557"/>
      <c r="UHP319" s="712"/>
      <c r="UHU319" s="557"/>
      <c r="UHV319" s="712"/>
      <c r="UIA319" s="557"/>
      <c r="UIB319" s="712"/>
      <c r="UIG319" s="557"/>
      <c r="UIH319" s="712"/>
      <c r="UIM319" s="557"/>
      <c r="UIN319" s="712"/>
      <c r="UIS319" s="557"/>
      <c r="UIT319" s="712"/>
      <c r="UIY319" s="557"/>
      <c r="UIZ319" s="712"/>
      <c r="UJE319" s="557"/>
      <c r="UJF319" s="712"/>
      <c r="UJK319" s="557"/>
      <c r="UJL319" s="712"/>
      <c r="UJQ319" s="557"/>
      <c r="UJR319" s="712"/>
      <c r="UJW319" s="557"/>
      <c r="UJX319" s="712"/>
      <c r="UKC319" s="557"/>
      <c r="UKD319" s="712"/>
      <c r="UKI319" s="557"/>
      <c r="UKJ319" s="712"/>
      <c r="UKO319" s="557"/>
      <c r="UKP319" s="712"/>
      <c r="UKU319" s="557"/>
      <c r="UKV319" s="712"/>
      <c r="ULA319" s="557"/>
      <c r="ULB319" s="712"/>
      <c r="ULG319" s="557"/>
      <c r="ULH319" s="712"/>
      <c r="ULM319" s="557"/>
      <c r="ULN319" s="712"/>
      <c r="ULS319" s="557"/>
      <c r="ULT319" s="712"/>
      <c r="ULY319" s="557"/>
      <c r="ULZ319" s="712"/>
      <c r="UME319" s="557"/>
      <c r="UMF319" s="712"/>
      <c r="UMK319" s="557"/>
      <c r="UML319" s="712"/>
      <c r="UMQ319" s="557"/>
      <c r="UMR319" s="712"/>
      <c r="UMW319" s="557"/>
      <c r="UMX319" s="712"/>
      <c r="UNC319" s="557"/>
      <c r="UND319" s="712"/>
      <c r="UNI319" s="557"/>
      <c r="UNJ319" s="712"/>
      <c r="UNO319" s="557"/>
      <c r="UNP319" s="712"/>
      <c r="UNU319" s="557"/>
      <c r="UNV319" s="712"/>
      <c r="UOA319" s="557"/>
      <c r="UOB319" s="712"/>
      <c r="UOG319" s="557"/>
      <c r="UOH319" s="712"/>
      <c r="UOM319" s="557"/>
      <c r="UON319" s="712"/>
      <c r="UOS319" s="557"/>
      <c r="UOT319" s="712"/>
      <c r="UOY319" s="557"/>
      <c r="UOZ319" s="712"/>
      <c r="UPE319" s="557"/>
      <c r="UPF319" s="712"/>
      <c r="UPK319" s="557"/>
      <c r="UPL319" s="712"/>
      <c r="UPQ319" s="557"/>
      <c r="UPR319" s="712"/>
      <c r="UPW319" s="557"/>
      <c r="UPX319" s="712"/>
      <c r="UQC319" s="557"/>
      <c r="UQD319" s="712"/>
      <c r="UQI319" s="557"/>
      <c r="UQJ319" s="712"/>
      <c r="UQO319" s="557"/>
      <c r="UQP319" s="712"/>
      <c r="UQU319" s="557"/>
      <c r="UQV319" s="712"/>
      <c r="URA319" s="557"/>
      <c r="URB319" s="712"/>
      <c r="URG319" s="557"/>
      <c r="URH319" s="712"/>
      <c r="URM319" s="557"/>
      <c r="URN319" s="712"/>
      <c r="URS319" s="557"/>
      <c r="URT319" s="712"/>
      <c r="URY319" s="557"/>
      <c r="URZ319" s="712"/>
      <c r="USE319" s="557"/>
      <c r="USF319" s="712"/>
      <c r="USK319" s="557"/>
      <c r="USL319" s="712"/>
      <c r="USQ319" s="557"/>
      <c r="USR319" s="712"/>
      <c r="USW319" s="557"/>
      <c r="USX319" s="712"/>
      <c r="UTC319" s="557"/>
      <c r="UTD319" s="712"/>
      <c r="UTI319" s="557"/>
      <c r="UTJ319" s="712"/>
      <c r="UTO319" s="557"/>
      <c r="UTP319" s="712"/>
      <c r="UTU319" s="557"/>
      <c r="UTV319" s="712"/>
      <c r="UUA319" s="557"/>
      <c r="UUB319" s="712"/>
      <c r="UUG319" s="557"/>
      <c r="UUH319" s="712"/>
      <c r="UUM319" s="557"/>
      <c r="UUN319" s="712"/>
      <c r="UUS319" s="557"/>
      <c r="UUT319" s="712"/>
      <c r="UUY319" s="557"/>
      <c r="UUZ319" s="712"/>
      <c r="UVE319" s="557"/>
      <c r="UVF319" s="712"/>
      <c r="UVK319" s="557"/>
      <c r="UVL319" s="712"/>
      <c r="UVQ319" s="557"/>
      <c r="UVR319" s="712"/>
      <c r="UVW319" s="557"/>
      <c r="UVX319" s="712"/>
      <c r="UWC319" s="557"/>
      <c r="UWD319" s="712"/>
      <c r="UWI319" s="557"/>
      <c r="UWJ319" s="712"/>
      <c r="UWO319" s="557"/>
      <c r="UWP319" s="712"/>
      <c r="UWU319" s="557"/>
      <c r="UWV319" s="712"/>
      <c r="UXA319" s="557"/>
      <c r="UXB319" s="712"/>
      <c r="UXG319" s="557"/>
      <c r="UXH319" s="712"/>
      <c r="UXM319" s="557"/>
      <c r="UXN319" s="712"/>
      <c r="UXS319" s="557"/>
      <c r="UXT319" s="712"/>
      <c r="UXY319" s="557"/>
      <c r="UXZ319" s="712"/>
      <c r="UYE319" s="557"/>
      <c r="UYF319" s="712"/>
      <c r="UYK319" s="557"/>
      <c r="UYL319" s="712"/>
      <c r="UYQ319" s="557"/>
      <c r="UYR319" s="712"/>
      <c r="UYW319" s="557"/>
      <c r="UYX319" s="712"/>
      <c r="UZC319" s="557"/>
      <c r="UZD319" s="712"/>
      <c r="UZI319" s="557"/>
      <c r="UZJ319" s="712"/>
      <c r="UZO319" s="557"/>
      <c r="UZP319" s="712"/>
      <c r="UZU319" s="557"/>
      <c r="UZV319" s="712"/>
      <c r="VAA319" s="557"/>
      <c r="VAB319" s="712"/>
      <c r="VAG319" s="557"/>
      <c r="VAH319" s="712"/>
      <c r="VAM319" s="557"/>
      <c r="VAN319" s="712"/>
      <c r="VAS319" s="557"/>
      <c r="VAT319" s="712"/>
      <c r="VAY319" s="557"/>
      <c r="VAZ319" s="712"/>
      <c r="VBE319" s="557"/>
      <c r="VBF319" s="712"/>
      <c r="VBK319" s="557"/>
      <c r="VBL319" s="712"/>
      <c r="VBQ319" s="557"/>
      <c r="VBR319" s="712"/>
      <c r="VBW319" s="557"/>
      <c r="VBX319" s="712"/>
      <c r="VCC319" s="557"/>
      <c r="VCD319" s="712"/>
      <c r="VCI319" s="557"/>
      <c r="VCJ319" s="712"/>
      <c r="VCO319" s="557"/>
      <c r="VCP319" s="712"/>
      <c r="VCU319" s="557"/>
      <c r="VCV319" s="712"/>
      <c r="VDA319" s="557"/>
      <c r="VDB319" s="712"/>
      <c r="VDG319" s="557"/>
      <c r="VDH319" s="712"/>
      <c r="VDM319" s="557"/>
      <c r="VDN319" s="712"/>
      <c r="VDS319" s="557"/>
      <c r="VDT319" s="712"/>
      <c r="VDY319" s="557"/>
      <c r="VDZ319" s="712"/>
      <c r="VEE319" s="557"/>
      <c r="VEF319" s="712"/>
      <c r="VEK319" s="557"/>
      <c r="VEL319" s="712"/>
      <c r="VEQ319" s="557"/>
      <c r="VER319" s="712"/>
      <c r="VEW319" s="557"/>
      <c r="VEX319" s="712"/>
      <c r="VFC319" s="557"/>
      <c r="VFD319" s="712"/>
      <c r="VFI319" s="557"/>
      <c r="VFJ319" s="712"/>
      <c r="VFO319" s="557"/>
      <c r="VFP319" s="712"/>
      <c r="VFU319" s="557"/>
      <c r="VFV319" s="712"/>
      <c r="VGA319" s="557"/>
      <c r="VGB319" s="712"/>
      <c r="VGG319" s="557"/>
      <c r="VGH319" s="712"/>
      <c r="VGM319" s="557"/>
      <c r="VGN319" s="712"/>
      <c r="VGS319" s="557"/>
      <c r="VGT319" s="712"/>
      <c r="VGY319" s="557"/>
      <c r="VGZ319" s="712"/>
      <c r="VHE319" s="557"/>
      <c r="VHF319" s="712"/>
      <c r="VHK319" s="557"/>
      <c r="VHL319" s="712"/>
      <c r="VHQ319" s="557"/>
      <c r="VHR319" s="712"/>
      <c r="VHW319" s="557"/>
      <c r="VHX319" s="712"/>
      <c r="VIC319" s="557"/>
      <c r="VID319" s="712"/>
      <c r="VII319" s="557"/>
      <c r="VIJ319" s="712"/>
      <c r="VIO319" s="557"/>
      <c r="VIP319" s="712"/>
      <c r="VIU319" s="557"/>
      <c r="VIV319" s="712"/>
      <c r="VJA319" s="557"/>
      <c r="VJB319" s="712"/>
      <c r="VJG319" s="557"/>
      <c r="VJH319" s="712"/>
      <c r="VJM319" s="557"/>
      <c r="VJN319" s="712"/>
      <c r="VJS319" s="557"/>
      <c r="VJT319" s="712"/>
      <c r="VJY319" s="557"/>
      <c r="VJZ319" s="712"/>
      <c r="VKE319" s="557"/>
      <c r="VKF319" s="712"/>
      <c r="VKK319" s="557"/>
      <c r="VKL319" s="712"/>
      <c r="VKQ319" s="557"/>
      <c r="VKR319" s="712"/>
      <c r="VKW319" s="557"/>
      <c r="VKX319" s="712"/>
      <c r="VLC319" s="557"/>
      <c r="VLD319" s="712"/>
      <c r="VLI319" s="557"/>
      <c r="VLJ319" s="712"/>
      <c r="VLO319" s="557"/>
      <c r="VLP319" s="712"/>
      <c r="VLU319" s="557"/>
      <c r="VLV319" s="712"/>
      <c r="VMA319" s="557"/>
      <c r="VMB319" s="712"/>
      <c r="VMG319" s="557"/>
      <c r="VMH319" s="712"/>
      <c r="VMM319" s="557"/>
      <c r="VMN319" s="712"/>
      <c r="VMS319" s="557"/>
      <c r="VMT319" s="712"/>
      <c r="VMY319" s="557"/>
      <c r="VMZ319" s="712"/>
      <c r="VNE319" s="557"/>
      <c r="VNF319" s="712"/>
      <c r="VNK319" s="557"/>
      <c r="VNL319" s="712"/>
      <c r="VNQ319" s="557"/>
      <c r="VNR319" s="712"/>
      <c r="VNW319" s="557"/>
      <c r="VNX319" s="712"/>
      <c r="VOC319" s="557"/>
      <c r="VOD319" s="712"/>
      <c r="VOI319" s="557"/>
      <c r="VOJ319" s="712"/>
      <c r="VOO319" s="557"/>
      <c r="VOP319" s="712"/>
      <c r="VOU319" s="557"/>
      <c r="VOV319" s="712"/>
      <c r="VPA319" s="557"/>
      <c r="VPB319" s="712"/>
      <c r="VPG319" s="557"/>
      <c r="VPH319" s="712"/>
      <c r="VPM319" s="557"/>
      <c r="VPN319" s="712"/>
      <c r="VPS319" s="557"/>
      <c r="VPT319" s="712"/>
      <c r="VPY319" s="557"/>
      <c r="VPZ319" s="712"/>
      <c r="VQE319" s="557"/>
      <c r="VQF319" s="712"/>
      <c r="VQK319" s="557"/>
      <c r="VQL319" s="712"/>
      <c r="VQQ319" s="557"/>
      <c r="VQR319" s="712"/>
      <c r="VQW319" s="557"/>
      <c r="VQX319" s="712"/>
      <c r="VRC319" s="557"/>
      <c r="VRD319" s="712"/>
      <c r="VRI319" s="557"/>
      <c r="VRJ319" s="712"/>
      <c r="VRO319" s="557"/>
      <c r="VRP319" s="712"/>
      <c r="VRU319" s="557"/>
      <c r="VRV319" s="712"/>
      <c r="VSA319" s="557"/>
      <c r="VSB319" s="712"/>
      <c r="VSG319" s="557"/>
      <c r="VSH319" s="712"/>
      <c r="VSM319" s="557"/>
      <c r="VSN319" s="712"/>
      <c r="VSS319" s="557"/>
      <c r="VST319" s="712"/>
      <c r="VSY319" s="557"/>
      <c r="VSZ319" s="712"/>
      <c r="VTE319" s="557"/>
      <c r="VTF319" s="712"/>
      <c r="VTK319" s="557"/>
      <c r="VTL319" s="712"/>
      <c r="VTQ319" s="557"/>
      <c r="VTR319" s="712"/>
      <c r="VTW319" s="557"/>
      <c r="VTX319" s="712"/>
      <c r="VUC319" s="557"/>
      <c r="VUD319" s="712"/>
      <c r="VUI319" s="557"/>
      <c r="VUJ319" s="712"/>
      <c r="VUO319" s="557"/>
      <c r="VUP319" s="712"/>
      <c r="VUU319" s="557"/>
      <c r="VUV319" s="712"/>
      <c r="VVA319" s="557"/>
      <c r="VVB319" s="712"/>
      <c r="VVG319" s="557"/>
      <c r="VVH319" s="712"/>
      <c r="VVM319" s="557"/>
      <c r="VVN319" s="712"/>
      <c r="VVS319" s="557"/>
      <c r="VVT319" s="712"/>
      <c r="VVY319" s="557"/>
      <c r="VVZ319" s="712"/>
      <c r="VWE319" s="557"/>
      <c r="VWF319" s="712"/>
      <c r="VWK319" s="557"/>
      <c r="VWL319" s="712"/>
      <c r="VWQ319" s="557"/>
      <c r="VWR319" s="712"/>
      <c r="VWW319" s="557"/>
      <c r="VWX319" s="712"/>
      <c r="VXC319" s="557"/>
      <c r="VXD319" s="712"/>
      <c r="VXI319" s="557"/>
      <c r="VXJ319" s="712"/>
      <c r="VXO319" s="557"/>
      <c r="VXP319" s="712"/>
      <c r="VXU319" s="557"/>
      <c r="VXV319" s="712"/>
      <c r="VYA319" s="557"/>
      <c r="VYB319" s="712"/>
      <c r="VYG319" s="557"/>
      <c r="VYH319" s="712"/>
      <c r="VYM319" s="557"/>
      <c r="VYN319" s="712"/>
      <c r="VYS319" s="557"/>
      <c r="VYT319" s="712"/>
      <c r="VYY319" s="557"/>
      <c r="VYZ319" s="712"/>
      <c r="VZE319" s="557"/>
      <c r="VZF319" s="712"/>
      <c r="VZK319" s="557"/>
      <c r="VZL319" s="712"/>
      <c r="VZQ319" s="557"/>
      <c r="VZR319" s="712"/>
      <c r="VZW319" s="557"/>
      <c r="VZX319" s="712"/>
      <c r="WAC319" s="557"/>
      <c r="WAD319" s="712"/>
      <c r="WAI319" s="557"/>
      <c r="WAJ319" s="712"/>
      <c r="WAO319" s="557"/>
      <c r="WAP319" s="712"/>
      <c r="WAU319" s="557"/>
      <c r="WAV319" s="712"/>
      <c r="WBA319" s="557"/>
      <c r="WBB319" s="712"/>
      <c r="WBG319" s="557"/>
      <c r="WBH319" s="712"/>
      <c r="WBM319" s="557"/>
      <c r="WBN319" s="712"/>
      <c r="WBS319" s="557"/>
      <c r="WBT319" s="712"/>
      <c r="WBY319" s="557"/>
      <c r="WBZ319" s="712"/>
      <c r="WCE319" s="557"/>
      <c r="WCF319" s="712"/>
      <c r="WCK319" s="557"/>
      <c r="WCL319" s="712"/>
      <c r="WCQ319" s="557"/>
      <c r="WCR319" s="712"/>
      <c r="WCW319" s="557"/>
      <c r="WCX319" s="712"/>
      <c r="WDC319" s="557"/>
      <c r="WDD319" s="712"/>
      <c r="WDI319" s="557"/>
      <c r="WDJ319" s="712"/>
      <c r="WDO319" s="557"/>
      <c r="WDP319" s="712"/>
      <c r="WDU319" s="557"/>
      <c r="WDV319" s="712"/>
      <c r="WEA319" s="557"/>
      <c r="WEB319" s="712"/>
      <c r="WEG319" s="557"/>
      <c r="WEH319" s="712"/>
      <c r="WEM319" s="557"/>
      <c r="WEN319" s="712"/>
      <c r="WES319" s="557"/>
      <c r="WET319" s="712"/>
      <c r="WEY319" s="557"/>
      <c r="WEZ319" s="712"/>
      <c r="WFE319" s="557"/>
      <c r="WFF319" s="712"/>
      <c r="WFK319" s="557"/>
      <c r="WFL319" s="712"/>
      <c r="WFQ319" s="557"/>
      <c r="WFR319" s="712"/>
      <c r="WFW319" s="557"/>
      <c r="WFX319" s="712"/>
      <c r="WGC319" s="557"/>
      <c r="WGD319" s="712"/>
      <c r="WGI319" s="557"/>
      <c r="WGJ319" s="712"/>
      <c r="WGO319" s="557"/>
      <c r="WGP319" s="712"/>
      <c r="WGU319" s="557"/>
      <c r="WGV319" s="712"/>
      <c r="WHA319" s="557"/>
      <c r="WHB319" s="712"/>
      <c r="WHG319" s="557"/>
      <c r="WHH319" s="712"/>
      <c r="WHM319" s="557"/>
      <c r="WHN319" s="712"/>
      <c r="WHS319" s="557"/>
      <c r="WHT319" s="712"/>
      <c r="WHY319" s="557"/>
      <c r="WHZ319" s="712"/>
      <c r="WIE319" s="557"/>
      <c r="WIF319" s="712"/>
      <c r="WIK319" s="557"/>
      <c r="WIL319" s="712"/>
      <c r="WIQ319" s="557"/>
      <c r="WIR319" s="712"/>
      <c r="WIW319" s="557"/>
      <c r="WIX319" s="712"/>
      <c r="WJC319" s="557"/>
      <c r="WJD319" s="712"/>
      <c r="WJI319" s="557"/>
      <c r="WJJ319" s="712"/>
      <c r="WJO319" s="557"/>
      <c r="WJP319" s="712"/>
      <c r="WJU319" s="557"/>
      <c r="WJV319" s="712"/>
      <c r="WKA319" s="557"/>
      <c r="WKB319" s="712"/>
      <c r="WKG319" s="557"/>
      <c r="WKH319" s="712"/>
      <c r="WKM319" s="557"/>
      <c r="WKN319" s="712"/>
      <c r="WKS319" s="557"/>
      <c r="WKT319" s="712"/>
      <c r="WKY319" s="557"/>
      <c r="WKZ319" s="712"/>
      <c r="WLE319" s="557"/>
      <c r="WLF319" s="712"/>
      <c r="WLK319" s="557"/>
      <c r="WLL319" s="712"/>
      <c r="WLQ319" s="557"/>
      <c r="WLR319" s="712"/>
      <c r="WLW319" s="557"/>
      <c r="WLX319" s="712"/>
      <c r="WMC319" s="557"/>
      <c r="WMD319" s="712"/>
      <c r="WMI319" s="557"/>
      <c r="WMJ319" s="712"/>
      <c r="WMO319" s="557"/>
      <c r="WMP319" s="712"/>
      <c r="WMU319" s="557"/>
      <c r="WMV319" s="712"/>
      <c r="WNA319" s="557"/>
      <c r="WNB319" s="712"/>
      <c r="WNG319" s="557"/>
      <c r="WNH319" s="712"/>
      <c r="WNM319" s="557"/>
      <c r="WNN319" s="712"/>
      <c r="WNS319" s="557"/>
      <c r="WNT319" s="712"/>
      <c r="WNY319" s="557"/>
      <c r="WNZ319" s="712"/>
      <c r="WOE319" s="557"/>
      <c r="WOF319" s="712"/>
      <c r="WOK319" s="557"/>
      <c r="WOL319" s="712"/>
      <c r="WOQ319" s="557"/>
      <c r="WOR319" s="712"/>
      <c r="WOW319" s="557"/>
      <c r="WOX319" s="712"/>
      <c r="WPC319" s="557"/>
      <c r="WPD319" s="712"/>
      <c r="WPI319" s="557"/>
      <c r="WPJ319" s="712"/>
      <c r="WPO319" s="557"/>
      <c r="WPP319" s="712"/>
      <c r="WPU319" s="557"/>
      <c r="WPV319" s="712"/>
      <c r="WQA319" s="557"/>
      <c r="WQB319" s="712"/>
      <c r="WQG319" s="557"/>
      <c r="WQH319" s="712"/>
      <c r="WQM319" s="557"/>
      <c r="WQN319" s="712"/>
      <c r="WQS319" s="557"/>
      <c r="WQT319" s="712"/>
      <c r="WQY319" s="557"/>
      <c r="WQZ319" s="712"/>
      <c r="WRE319" s="557"/>
      <c r="WRF319" s="712"/>
      <c r="WRK319" s="557"/>
      <c r="WRL319" s="712"/>
      <c r="WRQ319" s="557"/>
      <c r="WRR319" s="712"/>
      <c r="WRW319" s="557"/>
      <c r="WRX319" s="712"/>
      <c r="WSC319" s="557"/>
      <c r="WSD319" s="712"/>
      <c r="WSI319" s="557"/>
      <c r="WSJ319" s="712"/>
      <c r="WSO319" s="557"/>
      <c r="WSP319" s="712"/>
      <c r="WSU319" s="557"/>
      <c r="WSV319" s="712"/>
      <c r="WTA319" s="557"/>
      <c r="WTB319" s="712"/>
      <c r="WTG319" s="557"/>
      <c r="WTH319" s="712"/>
      <c r="WTM319" s="557"/>
      <c r="WTN319" s="712"/>
      <c r="WTS319" s="557"/>
      <c r="WTT319" s="712"/>
      <c r="WTY319" s="557"/>
      <c r="WTZ319" s="712"/>
      <c r="WUE319" s="557"/>
      <c r="WUF319" s="712"/>
      <c r="WUK319" s="557"/>
      <c r="WUL319" s="712"/>
      <c r="WUQ319" s="557"/>
      <c r="WUR319" s="712"/>
      <c r="WUW319" s="557"/>
      <c r="WUX319" s="712"/>
      <c r="WVC319" s="557"/>
      <c r="WVD319" s="712"/>
      <c r="WVI319" s="557"/>
      <c r="WVJ319" s="712"/>
      <c r="WVO319" s="557"/>
      <c r="WVP319" s="712"/>
      <c r="WVU319" s="557"/>
      <c r="WVV319" s="712"/>
      <c r="WWA319" s="557"/>
      <c r="WWB319" s="712"/>
      <c r="WWG319" s="557"/>
      <c r="WWH319" s="712"/>
      <c r="WWM319" s="557"/>
      <c r="WWN319" s="712"/>
      <c r="WWS319" s="557"/>
      <c r="WWT319" s="712"/>
      <c r="WWY319" s="557"/>
      <c r="WWZ319" s="712"/>
      <c r="WXE319" s="557"/>
      <c r="WXF319" s="712"/>
      <c r="WXK319" s="557"/>
      <c r="WXL319" s="712"/>
      <c r="WXQ319" s="557"/>
      <c r="WXR319" s="712"/>
      <c r="WXW319" s="557"/>
      <c r="WXX319" s="712"/>
      <c r="WYC319" s="557"/>
      <c r="WYD319" s="712"/>
      <c r="WYI319" s="557"/>
      <c r="WYJ319" s="712"/>
      <c r="WYO319" s="557"/>
      <c r="WYP319" s="712"/>
      <c r="WYU319" s="557"/>
      <c r="WYV319" s="712"/>
      <c r="WZA319" s="557"/>
      <c r="WZB319" s="712"/>
      <c r="WZG319" s="557"/>
      <c r="WZH319" s="712"/>
      <c r="WZM319" s="557"/>
      <c r="WZN319" s="712"/>
      <c r="WZS319" s="557"/>
      <c r="WZT319" s="712"/>
      <c r="WZY319" s="557"/>
      <c r="WZZ319" s="712"/>
      <c r="XAE319" s="557"/>
      <c r="XAF319" s="712"/>
      <c r="XAK319" s="557"/>
      <c r="XAL319" s="712"/>
      <c r="XAQ319" s="557"/>
      <c r="XAR319" s="712"/>
      <c r="XAW319" s="557"/>
      <c r="XAX319" s="712"/>
      <c r="XBC319" s="557"/>
      <c r="XBD319" s="712"/>
      <c r="XBI319" s="557"/>
      <c r="XBJ319" s="712"/>
      <c r="XBO319" s="557"/>
      <c r="XBP319" s="712"/>
      <c r="XBU319" s="557"/>
      <c r="XBV319" s="712"/>
      <c r="XCA319" s="557"/>
      <c r="XCB319" s="712"/>
      <c r="XCG319" s="557"/>
      <c r="XCH319" s="712"/>
      <c r="XCM319" s="557"/>
      <c r="XCN319" s="712"/>
      <c r="XCS319" s="557"/>
      <c r="XCT319" s="712"/>
      <c r="XCY319" s="557"/>
      <c r="XCZ319" s="712"/>
      <c r="XDE319" s="557"/>
      <c r="XDF319" s="712"/>
      <c r="XDK319" s="557"/>
      <c r="XDL319" s="712"/>
      <c r="XDQ319" s="557"/>
      <c r="XDR319" s="712"/>
      <c r="XDW319" s="557"/>
      <c r="XDX319" s="712"/>
      <c r="XEC319" s="557"/>
      <c r="XED319" s="712"/>
      <c r="XEI319" s="557"/>
      <c r="XEJ319" s="712"/>
      <c r="XEO319" s="557"/>
      <c r="XEP319" s="712"/>
      <c r="XEU319" s="557"/>
      <c r="XEV319" s="712"/>
      <c r="XFA319" s="557"/>
      <c r="XFB319" s="712"/>
    </row>
    <row r="320" spans="1:1022 1027:2048 2053:3068 3073:4094 4099:5120 5125:6140 6145:7166 7171:8192 8197:9212 9217:10238 10243:11264 11269:12284 12289:13310 13315:14336 14341:15356 15361:16382" s="574" customFormat="1">
      <c r="A320" s="557" t="s">
        <v>208</v>
      </c>
      <c r="B320" s="712">
        <v>44835</v>
      </c>
      <c r="C320" s="1528">
        <v>47.134500000000003</v>
      </c>
      <c r="D320" s="1528">
        <v>1367.7365</v>
      </c>
      <c r="E320" s="1528">
        <v>7176.8442500000001</v>
      </c>
      <c r="F320" s="1528">
        <v>7073.1390000000001</v>
      </c>
      <c r="G320" s="557"/>
      <c r="H320" s="712"/>
      <c r="M320" s="557"/>
      <c r="N320" s="712"/>
      <c r="S320" s="557"/>
      <c r="T320" s="712"/>
      <c r="Y320" s="557"/>
      <c r="Z320" s="712"/>
      <c r="AE320" s="557"/>
      <c r="AF320" s="712"/>
      <c r="AK320" s="557"/>
      <c r="AL320" s="712"/>
      <c r="AQ320" s="557"/>
      <c r="AR320" s="712"/>
      <c r="AW320" s="557"/>
      <c r="AX320" s="712"/>
      <c r="BC320" s="557"/>
      <c r="BD320" s="712"/>
      <c r="BI320" s="557"/>
      <c r="BJ320" s="712"/>
      <c r="BO320" s="557"/>
      <c r="BP320" s="712"/>
      <c r="BU320" s="557"/>
      <c r="BV320" s="712"/>
      <c r="CA320" s="557"/>
      <c r="CB320" s="712"/>
      <c r="CG320" s="557"/>
      <c r="CH320" s="712"/>
      <c r="CM320" s="557"/>
      <c r="CN320" s="712"/>
      <c r="CS320" s="557"/>
      <c r="CT320" s="712"/>
      <c r="CY320" s="557"/>
      <c r="CZ320" s="712"/>
      <c r="DE320" s="557"/>
      <c r="DF320" s="712"/>
      <c r="DK320" s="557"/>
      <c r="DL320" s="712"/>
      <c r="DQ320" s="557"/>
      <c r="DR320" s="712"/>
      <c r="DW320" s="557"/>
      <c r="DX320" s="712"/>
      <c r="EC320" s="557"/>
      <c r="ED320" s="712"/>
      <c r="EI320" s="557"/>
      <c r="EJ320" s="712"/>
      <c r="EO320" s="557"/>
      <c r="EP320" s="712"/>
      <c r="EU320" s="557"/>
      <c r="EV320" s="712"/>
      <c r="FA320" s="557"/>
      <c r="FB320" s="712"/>
      <c r="FG320" s="557"/>
      <c r="FH320" s="712"/>
      <c r="FM320" s="557"/>
      <c r="FN320" s="712"/>
      <c r="FS320" s="557"/>
      <c r="FT320" s="712"/>
      <c r="FY320" s="557"/>
      <c r="FZ320" s="712"/>
      <c r="GE320" s="557"/>
      <c r="GF320" s="712"/>
      <c r="GK320" s="557"/>
      <c r="GL320" s="712"/>
      <c r="GQ320" s="557"/>
      <c r="GR320" s="712"/>
      <c r="GW320" s="557"/>
      <c r="GX320" s="712"/>
      <c r="HC320" s="557"/>
      <c r="HD320" s="712"/>
      <c r="HI320" s="557"/>
      <c r="HJ320" s="712"/>
      <c r="HO320" s="557"/>
      <c r="HP320" s="712"/>
      <c r="HU320" s="557"/>
      <c r="HV320" s="712"/>
      <c r="IA320" s="557"/>
      <c r="IB320" s="712"/>
      <c r="IG320" s="557"/>
      <c r="IH320" s="712"/>
      <c r="IM320" s="557"/>
      <c r="IN320" s="712"/>
      <c r="IS320" s="557"/>
      <c r="IT320" s="712"/>
      <c r="IY320" s="557"/>
      <c r="IZ320" s="712"/>
      <c r="JE320" s="557"/>
      <c r="JF320" s="712"/>
      <c r="JK320" s="557"/>
      <c r="JL320" s="712"/>
      <c r="JQ320" s="557"/>
      <c r="JR320" s="712"/>
      <c r="JW320" s="557"/>
      <c r="JX320" s="712"/>
      <c r="KC320" s="557"/>
      <c r="KD320" s="712"/>
      <c r="KI320" s="557"/>
      <c r="KJ320" s="712"/>
      <c r="KO320" s="557"/>
      <c r="KP320" s="712"/>
      <c r="KU320" s="557"/>
      <c r="KV320" s="712"/>
      <c r="LA320" s="557"/>
      <c r="LB320" s="712"/>
      <c r="LG320" s="557"/>
      <c r="LH320" s="712"/>
      <c r="LM320" s="557"/>
      <c r="LN320" s="712"/>
      <c r="LS320" s="557"/>
      <c r="LT320" s="712"/>
      <c r="LY320" s="557"/>
      <c r="LZ320" s="712"/>
      <c r="ME320" s="557"/>
      <c r="MF320" s="712"/>
      <c r="MK320" s="557"/>
      <c r="ML320" s="712"/>
      <c r="MQ320" s="557"/>
      <c r="MR320" s="712"/>
      <c r="MW320" s="557"/>
      <c r="MX320" s="712"/>
      <c r="NC320" s="557"/>
      <c r="ND320" s="712"/>
      <c r="NI320" s="557"/>
      <c r="NJ320" s="712"/>
      <c r="NO320" s="557"/>
      <c r="NP320" s="712"/>
      <c r="NU320" s="557"/>
      <c r="NV320" s="712"/>
      <c r="OA320" s="557"/>
      <c r="OB320" s="712"/>
      <c r="OG320" s="557"/>
      <c r="OH320" s="712"/>
      <c r="OM320" s="557"/>
      <c r="ON320" s="712"/>
      <c r="OS320" s="557"/>
      <c r="OT320" s="712"/>
      <c r="OY320" s="557"/>
      <c r="OZ320" s="712"/>
      <c r="PE320" s="557"/>
      <c r="PF320" s="712"/>
      <c r="PK320" s="557"/>
      <c r="PL320" s="712"/>
      <c r="PQ320" s="557"/>
      <c r="PR320" s="712"/>
      <c r="PW320" s="557"/>
      <c r="PX320" s="712"/>
      <c r="QC320" s="557"/>
      <c r="QD320" s="712"/>
      <c r="QI320" s="557"/>
      <c r="QJ320" s="712"/>
      <c r="QO320" s="557"/>
      <c r="QP320" s="712"/>
      <c r="QU320" s="557"/>
      <c r="QV320" s="712"/>
      <c r="RA320" s="557"/>
      <c r="RB320" s="712"/>
      <c r="RG320" s="557"/>
      <c r="RH320" s="712"/>
      <c r="RM320" s="557"/>
      <c r="RN320" s="712"/>
      <c r="RS320" s="557"/>
      <c r="RT320" s="712"/>
      <c r="RY320" s="557"/>
      <c r="RZ320" s="712"/>
      <c r="SE320" s="557"/>
      <c r="SF320" s="712"/>
      <c r="SK320" s="557"/>
      <c r="SL320" s="712"/>
      <c r="SQ320" s="557"/>
      <c r="SR320" s="712"/>
      <c r="SW320" s="557"/>
      <c r="SX320" s="712"/>
      <c r="TC320" s="557"/>
      <c r="TD320" s="712"/>
      <c r="TI320" s="557"/>
      <c r="TJ320" s="712"/>
      <c r="TO320" s="557"/>
      <c r="TP320" s="712"/>
      <c r="TU320" s="557"/>
      <c r="TV320" s="712"/>
      <c r="UA320" s="557"/>
      <c r="UB320" s="712"/>
      <c r="UG320" s="557"/>
      <c r="UH320" s="712"/>
      <c r="UM320" s="557"/>
      <c r="UN320" s="712"/>
      <c r="US320" s="557"/>
      <c r="UT320" s="712"/>
      <c r="UY320" s="557"/>
      <c r="UZ320" s="712"/>
      <c r="VE320" s="557"/>
      <c r="VF320" s="712"/>
      <c r="VK320" s="557"/>
      <c r="VL320" s="712"/>
      <c r="VQ320" s="557"/>
      <c r="VR320" s="712"/>
      <c r="VW320" s="557"/>
      <c r="VX320" s="712"/>
      <c r="WC320" s="557"/>
      <c r="WD320" s="712"/>
      <c r="WI320" s="557"/>
      <c r="WJ320" s="712"/>
      <c r="WO320" s="557"/>
      <c r="WP320" s="712"/>
      <c r="WU320" s="557"/>
      <c r="WV320" s="712"/>
      <c r="XA320" s="557"/>
      <c r="XB320" s="712"/>
      <c r="XG320" s="557"/>
      <c r="XH320" s="712"/>
      <c r="XM320" s="557"/>
      <c r="XN320" s="712"/>
      <c r="XS320" s="557"/>
      <c r="XT320" s="712"/>
      <c r="XY320" s="557"/>
      <c r="XZ320" s="712"/>
      <c r="YE320" s="557"/>
      <c r="YF320" s="712"/>
      <c r="YK320" s="557"/>
      <c r="YL320" s="712"/>
      <c r="YQ320" s="557"/>
      <c r="YR320" s="712"/>
      <c r="YW320" s="557"/>
      <c r="YX320" s="712"/>
      <c r="ZC320" s="557"/>
      <c r="ZD320" s="712"/>
      <c r="ZI320" s="557"/>
      <c r="ZJ320" s="712"/>
      <c r="ZO320" s="557"/>
      <c r="ZP320" s="712"/>
      <c r="ZU320" s="557"/>
      <c r="ZV320" s="712"/>
      <c r="AAA320" s="557"/>
      <c r="AAB320" s="712"/>
      <c r="AAG320" s="557"/>
      <c r="AAH320" s="712"/>
      <c r="AAM320" s="557"/>
      <c r="AAN320" s="712"/>
      <c r="AAS320" s="557"/>
      <c r="AAT320" s="712"/>
      <c r="AAY320" s="557"/>
      <c r="AAZ320" s="712"/>
      <c r="ABE320" s="557"/>
      <c r="ABF320" s="712"/>
      <c r="ABK320" s="557"/>
      <c r="ABL320" s="712"/>
      <c r="ABQ320" s="557"/>
      <c r="ABR320" s="712"/>
      <c r="ABW320" s="557"/>
      <c r="ABX320" s="712"/>
      <c r="ACC320" s="557"/>
      <c r="ACD320" s="712"/>
      <c r="ACI320" s="557"/>
      <c r="ACJ320" s="712"/>
      <c r="ACO320" s="557"/>
      <c r="ACP320" s="712"/>
      <c r="ACU320" s="557"/>
      <c r="ACV320" s="712"/>
      <c r="ADA320" s="557"/>
      <c r="ADB320" s="712"/>
      <c r="ADG320" s="557"/>
      <c r="ADH320" s="712"/>
      <c r="ADM320" s="557"/>
      <c r="ADN320" s="712"/>
      <c r="ADS320" s="557"/>
      <c r="ADT320" s="712"/>
      <c r="ADY320" s="557"/>
      <c r="ADZ320" s="712"/>
      <c r="AEE320" s="557"/>
      <c r="AEF320" s="712"/>
      <c r="AEK320" s="557"/>
      <c r="AEL320" s="712"/>
      <c r="AEQ320" s="557"/>
      <c r="AER320" s="712"/>
      <c r="AEW320" s="557"/>
      <c r="AEX320" s="712"/>
      <c r="AFC320" s="557"/>
      <c r="AFD320" s="712"/>
      <c r="AFI320" s="557"/>
      <c r="AFJ320" s="712"/>
      <c r="AFO320" s="557"/>
      <c r="AFP320" s="712"/>
      <c r="AFU320" s="557"/>
      <c r="AFV320" s="712"/>
      <c r="AGA320" s="557"/>
      <c r="AGB320" s="712"/>
      <c r="AGG320" s="557"/>
      <c r="AGH320" s="712"/>
      <c r="AGM320" s="557"/>
      <c r="AGN320" s="712"/>
      <c r="AGS320" s="557"/>
      <c r="AGT320" s="712"/>
      <c r="AGY320" s="557"/>
      <c r="AGZ320" s="712"/>
      <c r="AHE320" s="557"/>
      <c r="AHF320" s="712"/>
      <c r="AHK320" s="557"/>
      <c r="AHL320" s="712"/>
      <c r="AHQ320" s="557"/>
      <c r="AHR320" s="712"/>
      <c r="AHW320" s="557"/>
      <c r="AHX320" s="712"/>
      <c r="AIC320" s="557"/>
      <c r="AID320" s="712"/>
      <c r="AII320" s="557"/>
      <c r="AIJ320" s="712"/>
      <c r="AIO320" s="557"/>
      <c r="AIP320" s="712"/>
      <c r="AIU320" s="557"/>
      <c r="AIV320" s="712"/>
      <c r="AJA320" s="557"/>
      <c r="AJB320" s="712"/>
      <c r="AJG320" s="557"/>
      <c r="AJH320" s="712"/>
      <c r="AJM320" s="557"/>
      <c r="AJN320" s="712"/>
      <c r="AJS320" s="557"/>
      <c r="AJT320" s="712"/>
      <c r="AJY320" s="557"/>
      <c r="AJZ320" s="712"/>
      <c r="AKE320" s="557"/>
      <c r="AKF320" s="712"/>
      <c r="AKK320" s="557"/>
      <c r="AKL320" s="712"/>
      <c r="AKQ320" s="557"/>
      <c r="AKR320" s="712"/>
      <c r="AKW320" s="557"/>
      <c r="AKX320" s="712"/>
      <c r="ALC320" s="557"/>
      <c r="ALD320" s="712"/>
      <c r="ALI320" s="557"/>
      <c r="ALJ320" s="712"/>
      <c r="ALO320" s="557"/>
      <c r="ALP320" s="712"/>
      <c r="ALU320" s="557"/>
      <c r="ALV320" s="712"/>
      <c r="AMA320" s="557"/>
      <c r="AMB320" s="712"/>
      <c r="AMG320" s="557"/>
      <c r="AMH320" s="712"/>
      <c r="AMM320" s="557"/>
      <c r="AMN320" s="712"/>
      <c r="AMS320" s="557"/>
      <c r="AMT320" s="712"/>
      <c r="AMY320" s="557"/>
      <c r="AMZ320" s="712"/>
      <c r="ANE320" s="557"/>
      <c r="ANF320" s="712"/>
      <c r="ANK320" s="557"/>
      <c r="ANL320" s="712"/>
      <c r="ANQ320" s="557"/>
      <c r="ANR320" s="712"/>
      <c r="ANW320" s="557"/>
      <c r="ANX320" s="712"/>
      <c r="AOC320" s="557"/>
      <c r="AOD320" s="712"/>
      <c r="AOI320" s="557"/>
      <c r="AOJ320" s="712"/>
      <c r="AOO320" s="557"/>
      <c r="AOP320" s="712"/>
      <c r="AOU320" s="557"/>
      <c r="AOV320" s="712"/>
      <c r="APA320" s="557"/>
      <c r="APB320" s="712"/>
      <c r="APG320" s="557"/>
      <c r="APH320" s="712"/>
      <c r="APM320" s="557"/>
      <c r="APN320" s="712"/>
      <c r="APS320" s="557"/>
      <c r="APT320" s="712"/>
      <c r="APY320" s="557"/>
      <c r="APZ320" s="712"/>
      <c r="AQE320" s="557"/>
      <c r="AQF320" s="712"/>
      <c r="AQK320" s="557"/>
      <c r="AQL320" s="712"/>
      <c r="AQQ320" s="557"/>
      <c r="AQR320" s="712"/>
      <c r="AQW320" s="557"/>
      <c r="AQX320" s="712"/>
      <c r="ARC320" s="557"/>
      <c r="ARD320" s="712"/>
      <c r="ARI320" s="557"/>
      <c r="ARJ320" s="712"/>
      <c r="ARO320" s="557"/>
      <c r="ARP320" s="712"/>
      <c r="ARU320" s="557"/>
      <c r="ARV320" s="712"/>
      <c r="ASA320" s="557"/>
      <c r="ASB320" s="712"/>
      <c r="ASG320" s="557"/>
      <c r="ASH320" s="712"/>
      <c r="ASM320" s="557"/>
      <c r="ASN320" s="712"/>
      <c r="ASS320" s="557"/>
      <c r="AST320" s="712"/>
      <c r="ASY320" s="557"/>
      <c r="ASZ320" s="712"/>
      <c r="ATE320" s="557"/>
      <c r="ATF320" s="712"/>
      <c r="ATK320" s="557"/>
      <c r="ATL320" s="712"/>
      <c r="ATQ320" s="557"/>
      <c r="ATR320" s="712"/>
      <c r="ATW320" s="557"/>
      <c r="ATX320" s="712"/>
      <c r="AUC320" s="557"/>
      <c r="AUD320" s="712"/>
      <c r="AUI320" s="557"/>
      <c r="AUJ320" s="712"/>
      <c r="AUO320" s="557"/>
      <c r="AUP320" s="712"/>
      <c r="AUU320" s="557"/>
      <c r="AUV320" s="712"/>
      <c r="AVA320" s="557"/>
      <c r="AVB320" s="712"/>
      <c r="AVG320" s="557"/>
      <c r="AVH320" s="712"/>
      <c r="AVM320" s="557"/>
      <c r="AVN320" s="712"/>
      <c r="AVS320" s="557"/>
      <c r="AVT320" s="712"/>
      <c r="AVY320" s="557"/>
      <c r="AVZ320" s="712"/>
      <c r="AWE320" s="557"/>
      <c r="AWF320" s="712"/>
      <c r="AWK320" s="557"/>
      <c r="AWL320" s="712"/>
      <c r="AWQ320" s="557"/>
      <c r="AWR320" s="712"/>
      <c r="AWW320" s="557"/>
      <c r="AWX320" s="712"/>
      <c r="AXC320" s="557"/>
      <c r="AXD320" s="712"/>
      <c r="AXI320" s="557"/>
      <c r="AXJ320" s="712"/>
      <c r="AXO320" s="557"/>
      <c r="AXP320" s="712"/>
      <c r="AXU320" s="557"/>
      <c r="AXV320" s="712"/>
      <c r="AYA320" s="557"/>
      <c r="AYB320" s="712"/>
      <c r="AYG320" s="557"/>
      <c r="AYH320" s="712"/>
      <c r="AYM320" s="557"/>
      <c r="AYN320" s="712"/>
      <c r="AYS320" s="557"/>
      <c r="AYT320" s="712"/>
      <c r="AYY320" s="557"/>
      <c r="AYZ320" s="712"/>
      <c r="AZE320" s="557"/>
      <c r="AZF320" s="712"/>
      <c r="AZK320" s="557"/>
      <c r="AZL320" s="712"/>
      <c r="AZQ320" s="557"/>
      <c r="AZR320" s="712"/>
      <c r="AZW320" s="557"/>
      <c r="AZX320" s="712"/>
      <c r="BAC320" s="557"/>
      <c r="BAD320" s="712"/>
      <c r="BAI320" s="557"/>
      <c r="BAJ320" s="712"/>
      <c r="BAO320" s="557"/>
      <c r="BAP320" s="712"/>
      <c r="BAU320" s="557"/>
      <c r="BAV320" s="712"/>
      <c r="BBA320" s="557"/>
      <c r="BBB320" s="712"/>
      <c r="BBG320" s="557"/>
      <c r="BBH320" s="712"/>
      <c r="BBM320" s="557"/>
      <c r="BBN320" s="712"/>
      <c r="BBS320" s="557"/>
      <c r="BBT320" s="712"/>
      <c r="BBY320" s="557"/>
      <c r="BBZ320" s="712"/>
      <c r="BCE320" s="557"/>
      <c r="BCF320" s="712"/>
      <c r="BCK320" s="557"/>
      <c r="BCL320" s="712"/>
      <c r="BCQ320" s="557"/>
      <c r="BCR320" s="712"/>
      <c r="BCW320" s="557"/>
      <c r="BCX320" s="712"/>
      <c r="BDC320" s="557"/>
      <c r="BDD320" s="712"/>
      <c r="BDI320" s="557"/>
      <c r="BDJ320" s="712"/>
      <c r="BDO320" s="557"/>
      <c r="BDP320" s="712"/>
      <c r="BDU320" s="557"/>
      <c r="BDV320" s="712"/>
      <c r="BEA320" s="557"/>
      <c r="BEB320" s="712"/>
      <c r="BEG320" s="557"/>
      <c r="BEH320" s="712"/>
      <c r="BEM320" s="557"/>
      <c r="BEN320" s="712"/>
      <c r="BES320" s="557"/>
      <c r="BET320" s="712"/>
      <c r="BEY320" s="557"/>
      <c r="BEZ320" s="712"/>
      <c r="BFE320" s="557"/>
      <c r="BFF320" s="712"/>
      <c r="BFK320" s="557"/>
      <c r="BFL320" s="712"/>
      <c r="BFQ320" s="557"/>
      <c r="BFR320" s="712"/>
      <c r="BFW320" s="557"/>
      <c r="BFX320" s="712"/>
      <c r="BGC320" s="557"/>
      <c r="BGD320" s="712"/>
      <c r="BGI320" s="557"/>
      <c r="BGJ320" s="712"/>
      <c r="BGO320" s="557"/>
      <c r="BGP320" s="712"/>
      <c r="BGU320" s="557"/>
      <c r="BGV320" s="712"/>
      <c r="BHA320" s="557"/>
      <c r="BHB320" s="712"/>
      <c r="BHG320" s="557"/>
      <c r="BHH320" s="712"/>
      <c r="BHM320" s="557"/>
      <c r="BHN320" s="712"/>
      <c r="BHS320" s="557"/>
      <c r="BHT320" s="712"/>
      <c r="BHY320" s="557"/>
      <c r="BHZ320" s="712"/>
      <c r="BIE320" s="557"/>
      <c r="BIF320" s="712"/>
      <c r="BIK320" s="557"/>
      <c r="BIL320" s="712"/>
      <c r="BIQ320" s="557"/>
      <c r="BIR320" s="712"/>
      <c r="BIW320" s="557"/>
      <c r="BIX320" s="712"/>
      <c r="BJC320" s="557"/>
      <c r="BJD320" s="712"/>
      <c r="BJI320" s="557"/>
      <c r="BJJ320" s="712"/>
      <c r="BJO320" s="557"/>
      <c r="BJP320" s="712"/>
      <c r="BJU320" s="557"/>
      <c r="BJV320" s="712"/>
      <c r="BKA320" s="557"/>
      <c r="BKB320" s="712"/>
      <c r="BKG320" s="557"/>
      <c r="BKH320" s="712"/>
      <c r="BKM320" s="557"/>
      <c r="BKN320" s="712"/>
      <c r="BKS320" s="557"/>
      <c r="BKT320" s="712"/>
      <c r="BKY320" s="557"/>
      <c r="BKZ320" s="712"/>
      <c r="BLE320" s="557"/>
      <c r="BLF320" s="712"/>
      <c r="BLK320" s="557"/>
      <c r="BLL320" s="712"/>
      <c r="BLQ320" s="557"/>
      <c r="BLR320" s="712"/>
      <c r="BLW320" s="557"/>
      <c r="BLX320" s="712"/>
      <c r="BMC320" s="557"/>
      <c r="BMD320" s="712"/>
      <c r="BMI320" s="557"/>
      <c r="BMJ320" s="712"/>
      <c r="BMO320" s="557"/>
      <c r="BMP320" s="712"/>
      <c r="BMU320" s="557"/>
      <c r="BMV320" s="712"/>
      <c r="BNA320" s="557"/>
      <c r="BNB320" s="712"/>
      <c r="BNG320" s="557"/>
      <c r="BNH320" s="712"/>
      <c r="BNM320" s="557"/>
      <c r="BNN320" s="712"/>
      <c r="BNS320" s="557"/>
      <c r="BNT320" s="712"/>
      <c r="BNY320" s="557"/>
      <c r="BNZ320" s="712"/>
      <c r="BOE320" s="557"/>
      <c r="BOF320" s="712"/>
      <c r="BOK320" s="557"/>
      <c r="BOL320" s="712"/>
      <c r="BOQ320" s="557"/>
      <c r="BOR320" s="712"/>
      <c r="BOW320" s="557"/>
      <c r="BOX320" s="712"/>
      <c r="BPC320" s="557"/>
      <c r="BPD320" s="712"/>
      <c r="BPI320" s="557"/>
      <c r="BPJ320" s="712"/>
      <c r="BPO320" s="557"/>
      <c r="BPP320" s="712"/>
      <c r="BPU320" s="557"/>
      <c r="BPV320" s="712"/>
      <c r="BQA320" s="557"/>
      <c r="BQB320" s="712"/>
      <c r="BQG320" s="557"/>
      <c r="BQH320" s="712"/>
      <c r="BQM320" s="557"/>
      <c r="BQN320" s="712"/>
      <c r="BQS320" s="557"/>
      <c r="BQT320" s="712"/>
      <c r="BQY320" s="557"/>
      <c r="BQZ320" s="712"/>
      <c r="BRE320" s="557"/>
      <c r="BRF320" s="712"/>
      <c r="BRK320" s="557"/>
      <c r="BRL320" s="712"/>
      <c r="BRQ320" s="557"/>
      <c r="BRR320" s="712"/>
      <c r="BRW320" s="557"/>
      <c r="BRX320" s="712"/>
      <c r="BSC320" s="557"/>
      <c r="BSD320" s="712"/>
      <c r="BSI320" s="557"/>
      <c r="BSJ320" s="712"/>
      <c r="BSO320" s="557"/>
      <c r="BSP320" s="712"/>
      <c r="BSU320" s="557"/>
      <c r="BSV320" s="712"/>
      <c r="BTA320" s="557"/>
      <c r="BTB320" s="712"/>
      <c r="BTG320" s="557"/>
      <c r="BTH320" s="712"/>
      <c r="BTM320" s="557"/>
      <c r="BTN320" s="712"/>
      <c r="BTS320" s="557"/>
      <c r="BTT320" s="712"/>
      <c r="BTY320" s="557"/>
      <c r="BTZ320" s="712"/>
      <c r="BUE320" s="557"/>
      <c r="BUF320" s="712"/>
      <c r="BUK320" s="557"/>
      <c r="BUL320" s="712"/>
      <c r="BUQ320" s="557"/>
      <c r="BUR320" s="712"/>
      <c r="BUW320" s="557"/>
      <c r="BUX320" s="712"/>
      <c r="BVC320" s="557"/>
      <c r="BVD320" s="712"/>
      <c r="BVI320" s="557"/>
      <c r="BVJ320" s="712"/>
      <c r="BVO320" s="557"/>
      <c r="BVP320" s="712"/>
      <c r="BVU320" s="557"/>
      <c r="BVV320" s="712"/>
      <c r="BWA320" s="557"/>
      <c r="BWB320" s="712"/>
      <c r="BWG320" s="557"/>
      <c r="BWH320" s="712"/>
      <c r="BWM320" s="557"/>
      <c r="BWN320" s="712"/>
      <c r="BWS320" s="557"/>
      <c r="BWT320" s="712"/>
      <c r="BWY320" s="557"/>
      <c r="BWZ320" s="712"/>
      <c r="BXE320" s="557"/>
      <c r="BXF320" s="712"/>
      <c r="BXK320" s="557"/>
      <c r="BXL320" s="712"/>
      <c r="BXQ320" s="557"/>
      <c r="BXR320" s="712"/>
      <c r="BXW320" s="557"/>
      <c r="BXX320" s="712"/>
      <c r="BYC320" s="557"/>
      <c r="BYD320" s="712"/>
      <c r="BYI320" s="557"/>
      <c r="BYJ320" s="712"/>
      <c r="BYO320" s="557"/>
      <c r="BYP320" s="712"/>
      <c r="BYU320" s="557"/>
      <c r="BYV320" s="712"/>
      <c r="BZA320" s="557"/>
      <c r="BZB320" s="712"/>
      <c r="BZG320" s="557"/>
      <c r="BZH320" s="712"/>
      <c r="BZM320" s="557"/>
      <c r="BZN320" s="712"/>
      <c r="BZS320" s="557"/>
      <c r="BZT320" s="712"/>
      <c r="BZY320" s="557"/>
      <c r="BZZ320" s="712"/>
      <c r="CAE320" s="557"/>
      <c r="CAF320" s="712"/>
      <c r="CAK320" s="557"/>
      <c r="CAL320" s="712"/>
      <c r="CAQ320" s="557"/>
      <c r="CAR320" s="712"/>
      <c r="CAW320" s="557"/>
      <c r="CAX320" s="712"/>
      <c r="CBC320" s="557"/>
      <c r="CBD320" s="712"/>
      <c r="CBI320" s="557"/>
      <c r="CBJ320" s="712"/>
      <c r="CBO320" s="557"/>
      <c r="CBP320" s="712"/>
      <c r="CBU320" s="557"/>
      <c r="CBV320" s="712"/>
      <c r="CCA320" s="557"/>
      <c r="CCB320" s="712"/>
      <c r="CCG320" s="557"/>
      <c r="CCH320" s="712"/>
      <c r="CCM320" s="557"/>
      <c r="CCN320" s="712"/>
      <c r="CCS320" s="557"/>
      <c r="CCT320" s="712"/>
      <c r="CCY320" s="557"/>
      <c r="CCZ320" s="712"/>
      <c r="CDE320" s="557"/>
      <c r="CDF320" s="712"/>
      <c r="CDK320" s="557"/>
      <c r="CDL320" s="712"/>
      <c r="CDQ320" s="557"/>
      <c r="CDR320" s="712"/>
      <c r="CDW320" s="557"/>
      <c r="CDX320" s="712"/>
      <c r="CEC320" s="557"/>
      <c r="CED320" s="712"/>
      <c r="CEI320" s="557"/>
      <c r="CEJ320" s="712"/>
      <c r="CEO320" s="557"/>
      <c r="CEP320" s="712"/>
      <c r="CEU320" s="557"/>
      <c r="CEV320" s="712"/>
      <c r="CFA320" s="557"/>
      <c r="CFB320" s="712"/>
      <c r="CFG320" s="557"/>
      <c r="CFH320" s="712"/>
      <c r="CFM320" s="557"/>
      <c r="CFN320" s="712"/>
      <c r="CFS320" s="557"/>
      <c r="CFT320" s="712"/>
      <c r="CFY320" s="557"/>
      <c r="CFZ320" s="712"/>
      <c r="CGE320" s="557"/>
      <c r="CGF320" s="712"/>
      <c r="CGK320" s="557"/>
      <c r="CGL320" s="712"/>
      <c r="CGQ320" s="557"/>
      <c r="CGR320" s="712"/>
      <c r="CGW320" s="557"/>
      <c r="CGX320" s="712"/>
      <c r="CHC320" s="557"/>
      <c r="CHD320" s="712"/>
      <c r="CHI320" s="557"/>
      <c r="CHJ320" s="712"/>
      <c r="CHO320" s="557"/>
      <c r="CHP320" s="712"/>
      <c r="CHU320" s="557"/>
      <c r="CHV320" s="712"/>
      <c r="CIA320" s="557"/>
      <c r="CIB320" s="712"/>
      <c r="CIG320" s="557"/>
      <c r="CIH320" s="712"/>
      <c r="CIM320" s="557"/>
      <c r="CIN320" s="712"/>
      <c r="CIS320" s="557"/>
      <c r="CIT320" s="712"/>
      <c r="CIY320" s="557"/>
      <c r="CIZ320" s="712"/>
      <c r="CJE320" s="557"/>
      <c r="CJF320" s="712"/>
      <c r="CJK320" s="557"/>
      <c r="CJL320" s="712"/>
      <c r="CJQ320" s="557"/>
      <c r="CJR320" s="712"/>
      <c r="CJW320" s="557"/>
      <c r="CJX320" s="712"/>
      <c r="CKC320" s="557"/>
      <c r="CKD320" s="712"/>
      <c r="CKI320" s="557"/>
      <c r="CKJ320" s="712"/>
      <c r="CKO320" s="557"/>
      <c r="CKP320" s="712"/>
      <c r="CKU320" s="557"/>
      <c r="CKV320" s="712"/>
      <c r="CLA320" s="557"/>
      <c r="CLB320" s="712"/>
      <c r="CLG320" s="557"/>
      <c r="CLH320" s="712"/>
      <c r="CLM320" s="557"/>
      <c r="CLN320" s="712"/>
      <c r="CLS320" s="557"/>
      <c r="CLT320" s="712"/>
      <c r="CLY320" s="557"/>
      <c r="CLZ320" s="712"/>
      <c r="CME320" s="557"/>
      <c r="CMF320" s="712"/>
      <c r="CMK320" s="557"/>
      <c r="CML320" s="712"/>
      <c r="CMQ320" s="557"/>
      <c r="CMR320" s="712"/>
      <c r="CMW320" s="557"/>
      <c r="CMX320" s="712"/>
      <c r="CNC320" s="557"/>
      <c r="CND320" s="712"/>
      <c r="CNI320" s="557"/>
      <c r="CNJ320" s="712"/>
      <c r="CNO320" s="557"/>
      <c r="CNP320" s="712"/>
      <c r="CNU320" s="557"/>
      <c r="CNV320" s="712"/>
      <c r="COA320" s="557"/>
      <c r="COB320" s="712"/>
      <c r="COG320" s="557"/>
      <c r="COH320" s="712"/>
      <c r="COM320" s="557"/>
      <c r="CON320" s="712"/>
      <c r="COS320" s="557"/>
      <c r="COT320" s="712"/>
      <c r="COY320" s="557"/>
      <c r="COZ320" s="712"/>
      <c r="CPE320" s="557"/>
      <c r="CPF320" s="712"/>
      <c r="CPK320" s="557"/>
      <c r="CPL320" s="712"/>
      <c r="CPQ320" s="557"/>
      <c r="CPR320" s="712"/>
      <c r="CPW320" s="557"/>
      <c r="CPX320" s="712"/>
      <c r="CQC320" s="557"/>
      <c r="CQD320" s="712"/>
      <c r="CQI320" s="557"/>
      <c r="CQJ320" s="712"/>
      <c r="CQO320" s="557"/>
      <c r="CQP320" s="712"/>
      <c r="CQU320" s="557"/>
      <c r="CQV320" s="712"/>
      <c r="CRA320" s="557"/>
      <c r="CRB320" s="712"/>
      <c r="CRG320" s="557"/>
      <c r="CRH320" s="712"/>
      <c r="CRM320" s="557"/>
      <c r="CRN320" s="712"/>
      <c r="CRS320" s="557"/>
      <c r="CRT320" s="712"/>
      <c r="CRY320" s="557"/>
      <c r="CRZ320" s="712"/>
      <c r="CSE320" s="557"/>
      <c r="CSF320" s="712"/>
      <c r="CSK320" s="557"/>
      <c r="CSL320" s="712"/>
      <c r="CSQ320" s="557"/>
      <c r="CSR320" s="712"/>
      <c r="CSW320" s="557"/>
      <c r="CSX320" s="712"/>
      <c r="CTC320" s="557"/>
      <c r="CTD320" s="712"/>
      <c r="CTI320" s="557"/>
      <c r="CTJ320" s="712"/>
      <c r="CTO320" s="557"/>
      <c r="CTP320" s="712"/>
      <c r="CTU320" s="557"/>
      <c r="CTV320" s="712"/>
      <c r="CUA320" s="557"/>
      <c r="CUB320" s="712"/>
      <c r="CUG320" s="557"/>
      <c r="CUH320" s="712"/>
      <c r="CUM320" s="557"/>
      <c r="CUN320" s="712"/>
      <c r="CUS320" s="557"/>
      <c r="CUT320" s="712"/>
      <c r="CUY320" s="557"/>
      <c r="CUZ320" s="712"/>
      <c r="CVE320" s="557"/>
      <c r="CVF320" s="712"/>
      <c r="CVK320" s="557"/>
      <c r="CVL320" s="712"/>
      <c r="CVQ320" s="557"/>
      <c r="CVR320" s="712"/>
      <c r="CVW320" s="557"/>
      <c r="CVX320" s="712"/>
      <c r="CWC320" s="557"/>
      <c r="CWD320" s="712"/>
      <c r="CWI320" s="557"/>
      <c r="CWJ320" s="712"/>
      <c r="CWO320" s="557"/>
      <c r="CWP320" s="712"/>
      <c r="CWU320" s="557"/>
      <c r="CWV320" s="712"/>
      <c r="CXA320" s="557"/>
      <c r="CXB320" s="712"/>
      <c r="CXG320" s="557"/>
      <c r="CXH320" s="712"/>
      <c r="CXM320" s="557"/>
      <c r="CXN320" s="712"/>
      <c r="CXS320" s="557"/>
      <c r="CXT320" s="712"/>
      <c r="CXY320" s="557"/>
      <c r="CXZ320" s="712"/>
      <c r="CYE320" s="557"/>
      <c r="CYF320" s="712"/>
      <c r="CYK320" s="557"/>
      <c r="CYL320" s="712"/>
      <c r="CYQ320" s="557"/>
      <c r="CYR320" s="712"/>
      <c r="CYW320" s="557"/>
      <c r="CYX320" s="712"/>
      <c r="CZC320" s="557"/>
      <c r="CZD320" s="712"/>
      <c r="CZI320" s="557"/>
      <c r="CZJ320" s="712"/>
      <c r="CZO320" s="557"/>
      <c r="CZP320" s="712"/>
      <c r="CZU320" s="557"/>
      <c r="CZV320" s="712"/>
      <c r="DAA320" s="557"/>
      <c r="DAB320" s="712"/>
      <c r="DAG320" s="557"/>
      <c r="DAH320" s="712"/>
      <c r="DAM320" s="557"/>
      <c r="DAN320" s="712"/>
      <c r="DAS320" s="557"/>
      <c r="DAT320" s="712"/>
      <c r="DAY320" s="557"/>
      <c r="DAZ320" s="712"/>
      <c r="DBE320" s="557"/>
      <c r="DBF320" s="712"/>
      <c r="DBK320" s="557"/>
      <c r="DBL320" s="712"/>
      <c r="DBQ320" s="557"/>
      <c r="DBR320" s="712"/>
      <c r="DBW320" s="557"/>
      <c r="DBX320" s="712"/>
      <c r="DCC320" s="557"/>
      <c r="DCD320" s="712"/>
      <c r="DCI320" s="557"/>
      <c r="DCJ320" s="712"/>
      <c r="DCO320" s="557"/>
      <c r="DCP320" s="712"/>
      <c r="DCU320" s="557"/>
      <c r="DCV320" s="712"/>
      <c r="DDA320" s="557"/>
      <c r="DDB320" s="712"/>
      <c r="DDG320" s="557"/>
      <c r="DDH320" s="712"/>
      <c r="DDM320" s="557"/>
      <c r="DDN320" s="712"/>
      <c r="DDS320" s="557"/>
      <c r="DDT320" s="712"/>
      <c r="DDY320" s="557"/>
      <c r="DDZ320" s="712"/>
      <c r="DEE320" s="557"/>
      <c r="DEF320" s="712"/>
      <c r="DEK320" s="557"/>
      <c r="DEL320" s="712"/>
      <c r="DEQ320" s="557"/>
      <c r="DER320" s="712"/>
      <c r="DEW320" s="557"/>
      <c r="DEX320" s="712"/>
      <c r="DFC320" s="557"/>
      <c r="DFD320" s="712"/>
      <c r="DFI320" s="557"/>
      <c r="DFJ320" s="712"/>
      <c r="DFO320" s="557"/>
      <c r="DFP320" s="712"/>
      <c r="DFU320" s="557"/>
      <c r="DFV320" s="712"/>
      <c r="DGA320" s="557"/>
      <c r="DGB320" s="712"/>
      <c r="DGG320" s="557"/>
      <c r="DGH320" s="712"/>
      <c r="DGM320" s="557"/>
      <c r="DGN320" s="712"/>
      <c r="DGS320" s="557"/>
      <c r="DGT320" s="712"/>
      <c r="DGY320" s="557"/>
      <c r="DGZ320" s="712"/>
      <c r="DHE320" s="557"/>
      <c r="DHF320" s="712"/>
      <c r="DHK320" s="557"/>
      <c r="DHL320" s="712"/>
      <c r="DHQ320" s="557"/>
      <c r="DHR320" s="712"/>
      <c r="DHW320" s="557"/>
      <c r="DHX320" s="712"/>
      <c r="DIC320" s="557"/>
      <c r="DID320" s="712"/>
      <c r="DII320" s="557"/>
      <c r="DIJ320" s="712"/>
      <c r="DIO320" s="557"/>
      <c r="DIP320" s="712"/>
      <c r="DIU320" s="557"/>
      <c r="DIV320" s="712"/>
      <c r="DJA320" s="557"/>
      <c r="DJB320" s="712"/>
      <c r="DJG320" s="557"/>
      <c r="DJH320" s="712"/>
      <c r="DJM320" s="557"/>
      <c r="DJN320" s="712"/>
      <c r="DJS320" s="557"/>
      <c r="DJT320" s="712"/>
      <c r="DJY320" s="557"/>
      <c r="DJZ320" s="712"/>
      <c r="DKE320" s="557"/>
      <c r="DKF320" s="712"/>
      <c r="DKK320" s="557"/>
      <c r="DKL320" s="712"/>
      <c r="DKQ320" s="557"/>
      <c r="DKR320" s="712"/>
      <c r="DKW320" s="557"/>
      <c r="DKX320" s="712"/>
      <c r="DLC320" s="557"/>
      <c r="DLD320" s="712"/>
      <c r="DLI320" s="557"/>
      <c r="DLJ320" s="712"/>
      <c r="DLO320" s="557"/>
      <c r="DLP320" s="712"/>
      <c r="DLU320" s="557"/>
      <c r="DLV320" s="712"/>
      <c r="DMA320" s="557"/>
      <c r="DMB320" s="712"/>
      <c r="DMG320" s="557"/>
      <c r="DMH320" s="712"/>
      <c r="DMM320" s="557"/>
      <c r="DMN320" s="712"/>
      <c r="DMS320" s="557"/>
      <c r="DMT320" s="712"/>
      <c r="DMY320" s="557"/>
      <c r="DMZ320" s="712"/>
      <c r="DNE320" s="557"/>
      <c r="DNF320" s="712"/>
      <c r="DNK320" s="557"/>
      <c r="DNL320" s="712"/>
      <c r="DNQ320" s="557"/>
      <c r="DNR320" s="712"/>
      <c r="DNW320" s="557"/>
      <c r="DNX320" s="712"/>
      <c r="DOC320" s="557"/>
      <c r="DOD320" s="712"/>
      <c r="DOI320" s="557"/>
      <c r="DOJ320" s="712"/>
      <c r="DOO320" s="557"/>
      <c r="DOP320" s="712"/>
      <c r="DOU320" s="557"/>
      <c r="DOV320" s="712"/>
      <c r="DPA320" s="557"/>
      <c r="DPB320" s="712"/>
      <c r="DPG320" s="557"/>
      <c r="DPH320" s="712"/>
      <c r="DPM320" s="557"/>
      <c r="DPN320" s="712"/>
      <c r="DPS320" s="557"/>
      <c r="DPT320" s="712"/>
      <c r="DPY320" s="557"/>
      <c r="DPZ320" s="712"/>
      <c r="DQE320" s="557"/>
      <c r="DQF320" s="712"/>
      <c r="DQK320" s="557"/>
      <c r="DQL320" s="712"/>
      <c r="DQQ320" s="557"/>
      <c r="DQR320" s="712"/>
      <c r="DQW320" s="557"/>
      <c r="DQX320" s="712"/>
      <c r="DRC320" s="557"/>
      <c r="DRD320" s="712"/>
      <c r="DRI320" s="557"/>
      <c r="DRJ320" s="712"/>
      <c r="DRO320" s="557"/>
      <c r="DRP320" s="712"/>
      <c r="DRU320" s="557"/>
      <c r="DRV320" s="712"/>
      <c r="DSA320" s="557"/>
      <c r="DSB320" s="712"/>
      <c r="DSG320" s="557"/>
      <c r="DSH320" s="712"/>
      <c r="DSM320" s="557"/>
      <c r="DSN320" s="712"/>
      <c r="DSS320" s="557"/>
      <c r="DST320" s="712"/>
      <c r="DSY320" s="557"/>
      <c r="DSZ320" s="712"/>
      <c r="DTE320" s="557"/>
      <c r="DTF320" s="712"/>
      <c r="DTK320" s="557"/>
      <c r="DTL320" s="712"/>
      <c r="DTQ320" s="557"/>
      <c r="DTR320" s="712"/>
      <c r="DTW320" s="557"/>
      <c r="DTX320" s="712"/>
      <c r="DUC320" s="557"/>
      <c r="DUD320" s="712"/>
      <c r="DUI320" s="557"/>
      <c r="DUJ320" s="712"/>
      <c r="DUO320" s="557"/>
      <c r="DUP320" s="712"/>
      <c r="DUU320" s="557"/>
      <c r="DUV320" s="712"/>
      <c r="DVA320" s="557"/>
      <c r="DVB320" s="712"/>
      <c r="DVG320" s="557"/>
      <c r="DVH320" s="712"/>
      <c r="DVM320" s="557"/>
      <c r="DVN320" s="712"/>
      <c r="DVS320" s="557"/>
      <c r="DVT320" s="712"/>
      <c r="DVY320" s="557"/>
      <c r="DVZ320" s="712"/>
      <c r="DWE320" s="557"/>
      <c r="DWF320" s="712"/>
      <c r="DWK320" s="557"/>
      <c r="DWL320" s="712"/>
      <c r="DWQ320" s="557"/>
      <c r="DWR320" s="712"/>
      <c r="DWW320" s="557"/>
      <c r="DWX320" s="712"/>
      <c r="DXC320" s="557"/>
      <c r="DXD320" s="712"/>
      <c r="DXI320" s="557"/>
      <c r="DXJ320" s="712"/>
      <c r="DXO320" s="557"/>
      <c r="DXP320" s="712"/>
      <c r="DXU320" s="557"/>
      <c r="DXV320" s="712"/>
      <c r="DYA320" s="557"/>
      <c r="DYB320" s="712"/>
      <c r="DYG320" s="557"/>
      <c r="DYH320" s="712"/>
      <c r="DYM320" s="557"/>
      <c r="DYN320" s="712"/>
      <c r="DYS320" s="557"/>
      <c r="DYT320" s="712"/>
      <c r="DYY320" s="557"/>
      <c r="DYZ320" s="712"/>
      <c r="DZE320" s="557"/>
      <c r="DZF320" s="712"/>
      <c r="DZK320" s="557"/>
      <c r="DZL320" s="712"/>
      <c r="DZQ320" s="557"/>
      <c r="DZR320" s="712"/>
      <c r="DZW320" s="557"/>
      <c r="DZX320" s="712"/>
      <c r="EAC320" s="557"/>
      <c r="EAD320" s="712"/>
      <c r="EAI320" s="557"/>
      <c r="EAJ320" s="712"/>
      <c r="EAO320" s="557"/>
      <c r="EAP320" s="712"/>
      <c r="EAU320" s="557"/>
      <c r="EAV320" s="712"/>
      <c r="EBA320" s="557"/>
      <c r="EBB320" s="712"/>
      <c r="EBG320" s="557"/>
      <c r="EBH320" s="712"/>
      <c r="EBM320" s="557"/>
      <c r="EBN320" s="712"/>
      <c r="EBS320" s="557"/>
      <c r="EBT320" s="712"/>
      <c r="EBY320" s="557"/>
      <c r="EBZ320" s="712"/>
      <c r="ECE320" s="557"/>
      <c r="ECF320" s="712"/>
      <c r="ECK320" s="557"/>
      <c r="ECL320" s="712"/>
      <c r="ECQ320" s="557"/>
      <c r="ECR320" s="712"/>
      <c r="ECW320" s="557"/>
      <c r="ECX320" s="712"/>
      <c r="EDC320" s="557"/>
      <c r="EDD320" s="712"/>
      <c r="EDI320" s="557"/>
      <c r="EDJ320" s="712"/>
      <c r="EDO320" s="557"/>
      <c r="EDP320" s="712"/>
      <c r="EDU320" s="557"/>
      <c r="EDV320" s="712"/>
      <c r="EEA320" s="557"/>
      <c r="EEB320" s="712"/>
      <c r="EEG320" s="557"/>
      <c r="EEH320" s="712"/>
      <c r="EEM320" s="557"/>
      <c r="EEN320" s="712"/>
      <c r="EES320" s="557"/>
      <c r="EET320" s="712"/>
      <c r="EEY320" s="557"/>
      <c r="EEZ320" s="712"/>
      <c r="EFE320" s="557"/>
      <c r="EFF320" s="712"/>
      <c r="EFK320" s="557"/>
      <c r="EFL320" s="712"/>
      <c r="EFQ320" s="557"/>
      <c r="EFR320" s="712"/>
      <c r="EFW320" s="557"/>
      <c r="EFX320" s="712"/>
      <c r="EGC320" s="557"/>
      <c r="EGD320" s="712"/>
      <c r="EGI320" s="557"/>
      <c r="EGJ320" s="712"/>
      <c r="EGO320" s="557"/>
      <c r="EGP320" s="712"/>
      <c r="EGU320" s="557"/>
      <c r="EGV320" s="712"/>
      <c r="EHA320" s="557"/>
      <c r="EHB320" s="712"/>
      <c r="EHG320" s="557"/>
      <c r="EHH320" s="712"/>
      <c r="EHM320" s="557"/>
      <c r="EHN320" s="712"/>
      <c r="EHS320" s="557"/>
      <c r="EHT320" s="712"/>
      <c r="EHY320" s="557"/>
      <c r="EHZ320" s="712"/>
      <c r="EIE320" s="557"/>
      <c r="EIF320" s="712"/>
      <c r="EIK320" s="557"/>
      <c r="EIL320" s="712"/>
      <c r="EIQ320" s="557"/>
      <c r="EIR320" s="712"/>
      <c r="EIW320" s="557"/>
      <c r="EIX320" s="712"/>
      <c r="EJC320" s="557"/>
      <c r="EJD320" s="712"/>
      <c r="EJI320" s="557"/>
      <c r="EJJ320" s="712"/>
      <c r="EJO320" s="557"/>
      <c r="EJP320" s="712"/>
      <c r="EJU320" s="557"/>
      <c r="EJV320" s="712"/>
      <c r="EKA320" s="557"/>
      <c r="EKB320" s="712"/>
      <c r="EKG320" s="557"/>
      <c r="EKH320" s="712"/>
      <c r="EKM320" s="557"/>
      <c r="EKN320" s="712"/>
      <c r="EKS320" s="557"/>
      <c r="EKT320" s="712"/>
      <c r="EKY320" s="557"/>
      <c r="EKZ320" s="712"/>
      <c r="ELE320" s="557"/>
      <c r="ELF320" s="712"/>
      <c r="ELK320" s="557"/>
      <c r="ELL320" s="712"/>
      <c r="ELQ320" s="557"/>
      <c r="ELR320" s="712"/>
      <c r="ELW320" s="557"/>
      <c r="ELX320" s="712"/>
      <c r="EMC320" s="557"/>
      <c r="EMD320" s="712"/>
      <c r="EMI320" s="557"/>
      <c r="EMJ320" s="712"/>
      <c r="EMO320" s="557"/>
      <c r="EMP320" s="712"/>
      <c r="EMU320" s="557"/>
      <c r="EMV320" s="712"/>
      <c r="ENA320" s="557"/>
      <c r="ENB320" s="712"/>
      <c r="ENG320" s="557"/>
      <c r="ENH320" s="712"/>
      <c r="ENM320" s="557"/>
      <c r="ENN320" s="712"/>
      <c r="ENS320" s="557"/>
      <c r="ENT320" s="712"/>
      <c r="ENY320" s="557"/>
      <c r="ENZ320" s="712"/>
      <c r="EOE320" s="557"/>
      <c r="EOF320" s="712"/>
      <c r="EOK320" s="557"/>
      <c r="EOL320" s="712"/>
      <c r="EOQ320" s="557"/>
      <c r="EOR320" s="712"/>
      <c r="EOW320" s="557"/>
      <c r="EOX320" s="712"/>
      <c r="EPC320" s="557"/>
      <c r="EPD320" s="712"/>
      <c r="EPI320" s="557"/>
      <c r="EPJ320" s="712"/>
      <c r="EPO320" s="557"/>
      <c r="EPP320" s="712"/>
      <c r="EPU320" s="557"/>
      <c r="EPV320" s="712"/>
      <c r="EQA320" s="557"/>
      <c r="EQB320" s="712"/>
      <c r="EQG320" s="557"/>
      <c r="EQH320" s="712"/>
      <c r="EQM320" s="557"/>
      <c r="EQN320" s="712"/>
      <c r="EQS320" s="557"/>
      <c r="EQT320" s="712"/>
      <c r="EQY320" s="557"/>
      <c r="EQZ320" s="712"/>
      <c r="ERE320" s="557"/>
      <c r="ERF320" s="712"/>
      <c r="ERK320" s="557"/>
      <c r="ERL320" s="712"/>
      <c r="ERQ320" s="557"/>
      <c r="ERR320" s="712"/>
      <c r="ERW320" s="557"/>
      <c r="ERX320" s="712"/>
      <c r="ESC320" s="557"/>
      <c r="ESD320" s="712"/>
      <c r="ESI320" s="557"/>
      <c r="ESJ320" s="712"/>
      <c r="ESO320" s="557"/>
      <c r="ESP320" s="712"/>
      <c r="ESU320" s="557"/>
      <c r="ESV320" s="712"/>
      <c r="ETA320" s="557"/>
      <c r="ETB320" s="712"/>
      <c r="ETG320" s="557"/>
      <c r="ETH320" s="712"/>
      <c r="ETM320" s="557"/>
      <c r="ETN320" s="712"/>
      <c r="ETS320" s="557"/>
      <c r="ETT320" s="712"/>
      <c r="ETY320" s="557"/>
      <c r="ETZ320" s="712"/>
      <c r="EUE320" s="557"/>
      <c r="EUF320" s="712"/>
      <c r="EUK320" s="557"/>
      <c r="EUL320" s="712"/>
      <c r="EUQ320" s="557"/>
      <c r="EUR320" s="712"/>
      <c r="EUW320" s="557"/>
      <c r="EUX320" s="712"/>
      <c r="EVC320" s="557"/>
      <c r="EVD320" s="712"/>
      <c r="EVI320" s="557"/>
      <c r="EVJ320" s="712"/>
      <c r="EVO320" s="557"/>
      <c r="EVP320" s="712"/>
      <c r="EVU320" s="557"/>
      <c r="EVV320" s="712"/>
      <c r="EWA320" s="557"/>
      <c r="EWB320" s="712"/>
      <c r="EWG320" s="557"/>
      <c r="EWH320" s="712"/>
      <c r="EWM320" s="557"/>
      <c r="EWN320" s="712"/>
      <c r="EWS320" s="557"/>
      <c r="EWT320" s="712"/>
      <c r="EWY320" s="557"/>
      <c r="EWZ320" s="712"/>
      <c r="EXE320" s="557"/>
      <c r="EXF320" s="712"/>
      <c r="EXK320" s="557"/>
      <c r="EXL320" s="712"/>
      <c r="EXQ320" s="557"/>
      <c r="EXR320" s="712"/>
      <c r="EXW320" s="557"/>
      <c r="EXX320" s="712"/>
      <c r="EYC320" s="557"/>
      <c r="EYD320" s="712"/>
      <c r="EYI320" s="557"/>
      <c r="EYJ320" s="712"/>
      <c r="EYO320" s="557"/>
      <c r="EYP320" s="712"/>
      <c r="EYU320" s="557"/>
      <c r="EYV320" s="712"/>
      <c r="EZA320" s="557"/>
      <c r="EZB320" s="712"/>
      <c r="EZG320" s="557"/>
      <c r="EZH320" s="712"/>
      <c r="EZM320" s="557"/>
      <c r="EZN320" s="712"/>
      <c r="EZS320" s="557"/>
      <c r="EZT320" s="712"/>
      <c r="EZY320" s="557"/>
      <c r="EZZ320" s="712"/>
      <c r="FAE320" s="557"/>
      <c r="FAF320" s="712"/>
      <c r="FAK320" s="557"/>
      <c r="FAL320" s="712"/>
      <c r="FAQ320" s="557"/>
      <c r="FAR320" s="712"/>
      <c r="FAW320" s="557"/>
      <c r="FAX320" s="712"/>
      <c r="FBC320" s="557"/>
      <c r="FBD320" s="712"/>
      <c r="FBI320" s="557"/>
      <c r="FBJ320" s="712"/>
      <c r="FBO320" s="557"/>
      <c r="FBP320" s="712"/>
      <c r="FBU320" s="557"/>
      <c r="FBV320" s="712"/>
      <c r="FCA320" s="557"/>
      <c r="FCB320" s="712"/>
      <c r="FCG320" s="557"/>
      <c r="FCH320" s="712"/>
      <c r="FCM320" s="557"/>
      <c r="FCN320" s="712"/>
      <c r="FCS320" s="557"/>
      <c r="FCT320" s="712"/>
      <c r="FCY320" s="557"/>
      <c r="FCZ320" s="712"/>
      <c r="FDE320" s="557"/>
      <c r="FDF320" s="712"/>
      <c r="FDK320" s="557"/>
      <c r="FDL320" s="712"/>
      <c r="FDQ320" s="557"/>
      <c r="FDR320" s="712"/>
      <c r="FDW320" s="557"/>
      <c r="FDX320" s="712"/>
      <c r="FEC320" s="557"/>
      <c r="FED320" s="712"/>
      <c r="FEI320" s="557"/>
      <c r="FEJ320" s="712"/>
      <c r="FEO320" s="557"/>
      <c r="FEP320" s="712"/>
      <c r="FEU320" s="557"/>
      <c r="FEV320" s="712"/>
      <c r="FFA320" s="557"/>
      <c r="FFB320" s="712"/>
      <c r="FFG320" s="557"/>
      <c r="FFH320" s="712"/>
      <c r="FFM320" s="557"/>
      <c r="FFN320" s="712"/>
      <c r="FFS320" s="557"/>
      <c r="FFT320" s="712"/>
      <c r="FFY320" s="557"/>
      <c r="FFZ320" s="712"/>
      <c r="FGE320" s="557"/>
      <c r="FGF320" s="712"/>
      <c r="FGK320" s="557"/>
      <c r="FGL320" s="712"/>
      <c r="FGQ320" s="557"/>
      <c r="FGR320" s="712"/>
      <c r="FGW320" s="557"/>
      <c r="FGX320" s="712"/>
      <c r="FHC320" s="557"/>
      <c r="FHD320" s="712"/>
      <c r="FHI320" s="557"/>
      <c r="FHJ320" s="712"/>
      <c r="FHO320" s="557"/>
      <c r="FHP320" s="712"/>
      <c r="FHU320" s="557"/>
      <c r="FHV320" s="712"/>
      <c r="FIA320" s="557"/>
      <c r="FIB320" s="712"/>
      <c r="FIG320" s="557"/>
      <c r="FIH320" s="712"/>
      <c r="FIM320" s="557"/>
      <c r="FIN320" s="712"/>
      <c r="FIS320" s="557"/>
      <c r="FIT320" s="712"/>
      <c r="FIY320" s="557"/>
      <c r="FIZ320" s="712"/>
      <c r="FJE320" s="557"/>
      <c r="FJF320" s="712"/>
      <c r="FJK320" s="557"/>
      <c r="FJL320" s="712"/>
      <c r="FJQ320" s="557"/>
      <c r="FJR320" s="712"/>
      <c r="FJW320" s="557"/>
      <c r="FJX320" s="712"/>
      <c r="FKC320" s="557"/>
      <c r="FKD320" s="712"/>
      <c r="FKI320" s="557"/>
      <c r="FKJ320" s="712"/>
      <c r="FKO320" s="557"/>
      <c r="FKP320" s="712"/>
      <c r="FKU320" s="557"/>
      <c r="FKV320" s="712"/>
      <c r="FLA320" s="557"/>
      <c r="FLB320" s="712"/>
      <c r="FLG320" s="557"/>
      <c r="FLH320" s="712"/>
      <c r="FLM320" s="557"/>
      <c r="FLN320" s="712"/>
      <c r="FLS320" s="557"/>
      <c r="FLT320" s="712"/>
      <c r="FLY320" s="557"/>
      <c r="FLZ320" s="712"/>
      <c r="FME320" s="557"/>
      <c r="FMF320" s="712"/>
      <c r="FMK320" s="557"/>
      <c r="FML320" s="712"/>
      <c r="FMQ320" s="557"/>
      <c r="FMR320" s="712"/>
      <c r="FMW320" s="557"/>
      <c r="FMX320" s="712"/>
      <c r="FNC320" s="557"/>
      <c r="FND320" s="712"/>
      <c r="FNI320" s="557"/>
      <c r="FNJ320" s="712"/>
      <c r="FNO320" s="557"/>
      <c r="FNP320" s="712"/>
      <c r="FNU320" s="557"/>
      <c r="FNV320" s="712"/>
      <c r="FOA320" s="557"/>
      <c r="FOB320" s="712"/>
      <c r="FOG320" s="557"/>
      <c r="FOH320" s="712"/>
      <c r="FOM320" s="557"/>
      <c r="FON320" s="712"/>
      <c r="FOS320" s="557"/>
      <c r="FOT320" s="712"/>
      <c r="FOY320" s="557"/>
      <c r="FOZ320" s="712"/>
      <c r="FPE320" s="557"/>
      <c r="FPF320" s="712"/>
      <c r="FPK320" s="557"/>
      <c r="FPL320" s="712"/>
      <c r="FPQ320" s="557"/>
      <c r="FPR320" s="712"/>
      <c r="FPW320" s="557"/>
      <c r="FPX320" s="712"/>
      <c r="FQC320" s="557"/>
      <c r="FQD320" s="712"/>
      <c r="FQI320" s="557"/>
      <c r="FQJ320" s="712"/>
      <c r="FQO320" s="557"/>
      <c r="FQP320" s="712"/>
      <c r="FQU320" s="557"/>
      <c r="FQV320" s="712"/>
      <c r="FRA320" s="557"/>
      <c r="FRB320" s="712"/>
      <c r="FRG320" s="557"/>
      <c r="FRH320" s="712"/>
      <c r="FRM320" s="557"/>
      <c r="FRN320" s="712"/>
      <c r="FRS320" s="557"/>
      <c r="FRT320" s="712"/>
      <c r="FRY320" s="557"/>
      <c r="FRZ320" s="712"/>
      <c r="FSE320" s="557"/>
      <c r="FSF320" s="712"/>
      <c r="FSK320" s="557"/>
      <c r="FSL320" s="712"/>
      <c r="FSQ320" s="557"/>
      <c r="FSR320" s="712"/>
      <c r="FSW320" s="557"/>
      <c r="FSX320" s="712"/>
      <c r="FTC320" s="557"/>
      <c r="FTD320" s="712"/>
      <c r="FTI320" s="557"/>
      <c r="FTJ320" s="712"/>
      <c r="FTO320" s="557"/>
      <c r="FTP320" s="712"/>
      <c r="FTU320" s="557"/>
      <c r="FTV320" s="712"/>
      <c r="FUA320" s="557"/>
      <c r="FUB320" s="712"/>
      <c r="FUG320" s="557"/>
      <c r="FUH320" s="712"/>
      <c r="FUM320" s="557"/>
      <c r="FUN320" s="712"/>
      <c r="FUS320" s="557"/>
      <c r="FUT320" s="712"/>
      <c r="FUY320" s="557"/>
      <c r="FUZ320" s="712"/>
      <c r="FVE320" s="557"/>
      <c r="FVF320" s="712"/>
      <c r="FVK320" s="557"/>
      <c r="FVL320" s="712"/>
      <c r="FVQ320" s="557"/>
      <c r="FVR320" s="712"/>
      <c r="FVW320" s="557"/>
      <c r="FVX320" s="712"/>
      <c r="FWC320" s="557"/>
      <c r="FWD320" s="712"/>
      <c r="FWI320" s="557"/>
      <c r="FWJ320" s="712"/>
      <c r="FWO320" s="557"/>
      <c r="FWP320" s="712"/>
      <c r="FWU320" s="557"/>
      <c r="FWV320" s="712"/>
      <c r="FXA320" s="557"/>
      <c r="FXB320" s="712"/>
      <c r="FXG320" s="557"/>
      <c r="FXH320" s="712"/>
      <c r="FXM320" s="557"/>
      <c r="FXN320" s="712"/>
      <c r="FXS320" s="557"/>
      <c r="FXT320" s="712"/>
      <c r="FXY320" s="557"/>
      <c r="FXZ320" s="712"/>
      <c r="FYE320" s="557"/>
      <c r="FYF320" s="712"/>
      <c r="FYK320" s="557"/>
      <c r="FYL320" s="712"/>
      <c r="FYQ320" s="557"/>
      <c r="FYR320" s="712"/>
      <c r="FYW320" s="557"/>
      <c r="FYX320" s="712"/>
      <c r="FZC320" s="557"/>
      <c r="FZD320" s="712"/>
      <c r="FZI320" s="557"/>
      <c r="FZJ320" s="712"/>
      <c r="FZO320" s="557"/>
      <c r="FZP320" s="712"/>
      <c r="FZU320" s="557"/>
      <c r="FZV320" s="712"/>
      <c r="GAA320" s="557"/>
      <c r="GAB320" s="712"/>
      <c r="GAG320" s="557"/>
      <c r="GAH320" s="712"/>
      <c r="GAM320" s="557"/>
      <c r="GAN320" s="712"/>
      <c r="GAS320" s="557"/>
      <c r="GAT320" s="712"/>
      <c r="GAY320" s="557"/>
      <c r="GAZ320" s="712"/>
      <c r="GBE320" s="557"/>
      <c r="GBF320" s="712"/>
      <c r="GBK320" s="557"/>
      <c r="GBL320" s="712"/>
      <c r="GBQ320" s="557"/>
      <c r="GBR320" s="712"/>
      <c r="GBW320" s="557"/>
      <c r="GBX320" s="712"/>
      <c r="GCC320" s="557"/>
      <c r="GCD320" s="712"/>
      <c r="GCI320" s="557"/>
      <c r="GCJ320" s="712"/>
      <c r="GCO320" s="557"/>
      <c r="GCP320" s="712"/>
      <c r="GCU320" s="557"/>
      <c r="GCV320" s="712"/>
      <c r="GDA320" s="557"/>
      <c r="GDB320" s="712"/>
      <c r="GDG320" s="557"/>
      <c r="GDH320" s="712"/>
      <c r="GDM320" s="557"/>
      <c r="GDN320" s="712"/>
      <c r="GDS320" s="557"/>
      <c r="GDT320" s="712"/>
      <c r="GDY320" s="557"/>
      <c r="GDZ320" s="712"/>
      <c r="GEE320" s="557"/>
      <c r="GEF320" s="712"/>
      <c r="GEK320" s="557"/>
      <c r="GEL320" s="712"/>
      <c r="GEQ320" s="557"/>
      <c r="GER320" s="712"/>
      <c r="GEW320" s="557"/>
      <c r="GEX320" s="712"/>
      <c r="GFC320" s="557"/>
      <c r="GFD320" s="712"/>
      <c r="GFI320" s="557"/>
      <c r="GFJ320" s="712"/>
      <c r="GFO320" s="557"/>
      <c r="GFP320" s="712"/>
      <c r="GFU320" s="557"/>
      <c r="GFV320" s="712"/>
      <c r="GGA320" s="557"/>
      <c r="GGB320" s="712"/>
      <c r="GGG320" s="557"/>
      <c r="GGH320" s="712"/>
      <c r="GGM320" s="557"/>
      <c r="GGN320" s="712"/>
      <c r="GGS320" s="557"/>
      <c r="GGT320" s="712"/>
      <c r="GGY320" s="557"/>
      <c r="GGZ320" s="712"/>
      <c r="GHE320" s="557"/>
      <c r="GHF320" s="712"/>
      <c r="GHK320" s="557"/>
      <c r="GHL320" s="712"/>
      <c r="GHQ320" s="557"/>
      <c r="GHR320" s="712"/>
      <c r="GHW320" s="557"/>
      <c r="GHX320" s="712"/>
      <c r="GIC320" s="557"/>
      <c r="GID320" s="712"/>
      <c r="GII320" s="557"/>
      <c r="GIJ320" s="712"/>
      <c r="GIO320" s="557"/>
      <c r="GIP320" s="712"/>
      <c r="GIU320" s="557"/>
      <c r="GIV320" s="712"/>
      <c r="GJA320" s="557"/>
      <c r="GJB320" s="712"/>
      <c r="GJG320" s="557"/>
      <c r="GJH320" s="712"/>
      <c r="GJM320" s="557"/>
      <c r="GJN320" s="712"/>
      <c r="GJS320" s="557"/>
      <c r="GJT320" s="712"/>
      <c r="GJY320" s="557"/>
      <c r="GJZ320" s="712"/>
      <c r="GKE320" s="557"/>
      <c r="GKF320" s="712"/>
      <c r="GKK320" s="557"/>
      <c r="GKL320" s="712"/>
      <c r="GKQ320" s="557"/>
      <c r="GKR320" s="712"/>
      <c r="GKW320" s="557"/>
      <c r="GKX320" s="712"/>
      <c r="GLC320" s="557"/>
      <c r="GLD320" s="712"/>
      <c r="GLI320" s="557"/>
      <c r="GLJ320" s="712"/>
      <c r="GLO320" s="557"/>
      <c r="GLP320" s="712"/>
      <c r="GLU320" s="557"/>
      <c r="GLV320" s="712"/>
      <c r="GMA320" s="557"/>
      <c r="GMB320" s="712"/>
      <c r="GMG320" s="557"/>
      <c r="GMH320" s="712"/>
      <c r="GMM320" s="557"/>
      <c r="GMN320" s="712"/>
      <c r="GMS320" s="557"/>
      <c r="GMT320" s="712"/>
      <c r="GMY320" s="557"/>
      <c r="GMZ320" s="712"/>
      <c r="GNE320" s="557"/>
      <c r="GNF320" s="712"/>
      <c r="GNK320" s="557"/>
      <c r="GNL320" s="712"/>
      <c r="GNQ320" s="557"/>
      <c r="GNR320" s="712"/>
      <c r="GNW320" s="557"/>
      <c r="GNX320" s="712"/>
      <c r="GOC320" s="557"/>
      <c r="GOD320" s="712"/>
      <c r="GOI320" s="557"/>
      <c r="GOJ320" s="712"/>
      <c r="GOO320" s="557"/>
      <c r="GOP320" s="712"/>
      <c r="GOU320" s="557"/>
      <c r="GOV320" s="712"/>
      <c r="GPA320" s="557"/>
      <c r="GPB320" s="712"/>
      <c r="GPG320" s="557"/>
      <c r="GPH320" s="712"/>
      <c r="GPM320" s="557"/>
      <c r="GPN320" s="712"/>
      <c r="GPS320" s="557"/>
      <c r="GPT320" s="712"/>
      <c r="GPY320" s="557"/>
      <c r="GPZ320" s="712"/>
      <c r="GQE320" s="557"/>
      <c r="GQF320" s="712"/>
      <c r="GQK320" s="557"/>
      <c r="GQL320" s="712"/>
      <c r="GQQ320" s="557"/>
      <c r="GQR320" s="712"/>
      <c r="GQW320" s="557"/>
      <c r="GQX320" s="712"/>
      <c r="GRC320" s="557"/>
      <c r="GRD320" s="712"/>
      <c r="GRI320" s="557"/>
      <c r="GRJ320" s="712"/>
      <c r="GRO320" s="557"/>
      <c r="GRP320" s="712"/>
      <c r="GRU320" s="557"/>
      <c r="GRV320" s="712"/>
      <c r="GSA320" s="557"/>
      <c r="GSB320" s="712"/>
      <c r="GSG320" s="557"/>
      <c r="GSH320" s="712"/>
      <c r="GSM320" s="557"/>
      <c r="GSN320" s="712"/>
      <c r="GSS320" s="557"/>
      <c r="GST320" s="712"/>
      <c r="GSY320" s="557"/>
      <c r="GSZ320" s="712"/>
      <c r="GTE320" s="557"/>
      <c r="GTF320" s="712"/>
      <c r="GTK320" s="557"/>
      <c r="GTL320" s="712"/>
      <c r="GTQ320" s="557"/>
      <c r="GTR320" s="712"/>
      <c r="GTW320" s="557"/>
      <c r="GTX320" s="712"/>
      <c r="GUC320" s="557"/>
      <c r="GUD320" s="712"/>
      <c r="GUI320" s="557"/>
      <c r="GUJ320" s="712"/>
      <c r="GUO320" s="557"/>
      <c r="GUP320" s="712"/>
      <c r="GUU320" s="557"/>
      <c r="GUV320" s="712"/>
      <c r="GVA320" s="557"/>
      <c r="GVB320" s="712"/>
      <c r="GVG320" s="557"/>
      <c r="GVH320" s="712"/>
      <c r="GVM320" s="557"/>
      <c r="GVN320" s="712"/>
      <c r="GVS320" s="557"/>
      <c r="GVT320" s="712"/>
      <c r="GVY320" s="557"/>
      <c r="GVZ320" s="712"/>
      <c r="GWE320" s="557"/>
      <c r="GWF320" s="712"/>
      <c r="GWK320" s="557"/>
      <c r="GWL320" s="712"/>
      <c r="GWQ320" s="557"/>
      <c r="GWR320" s="712"/>
      <c r="GWW320" s="557"/>
      <c r="GWX320" s="712"/>
      <c r="GXC320" s="557"/>
      <c r="GXD320" s="712"/>
      <c r="GXI320" s="557"/>
      <c r="GXJ320" s="712"/>
      <c r="GXO320" s="557"/>
      <c r="GXP320" s="712"/>
      <c r="GXU320" s="557"/>
      <c r="GXV320" s="712"/>
      <c r="GYA320" s="557"/>
      <c r="GYB320" s="712"/>
      <c r="GYG320" s="557"/>
      <c r="GYH320" s="712"/>
      <c r="GYM320" s="557"/>
      <c r="GYN320" s="712"/>
      <c r="GYS320" s="557"/>
      <c r="GYT320" s="712"/>
      <c r="GYY320" s="557"/>
      <c r="GYZ320" s="712"/>
      <c r="GZE320" s="557"/>
      <c r="GZF320" s="712"/>
      <c r="GZK320" s="557"/>
      <c r="GZL320" s="712"/>
      <c r="GZQ320" s="557"/>
      <c r="GZR320" s="712"/>
      <c r="GZW320" s="557"/>
      <c r="GZX320" s="712"/>
      <c r="HAC320" s="557"/>
      <c r="HAD320" s="712"/>
      <c r="HAI320" s="557"/>
      <c r="HAJ320" s="712"/>
      <c r="HAO320" s="557"/>
      <c r="HAP320" s="712"/>
      <c r="HAU320" s="557"/>
      <c r="HAV320" s="712"/>
      <c r="HBA320" s="557"/>
      <c r="HBB320" s="712"/>
      <c r="HBG320" s="557"/>
      <c r="HBH320" s="712"/>
      <c r="HBM320" s="557"/>
      <c r="HBN320" s="712"/>
      <c r="HBS320" s="557"/>
      <c r="HBT320" s="712"/>
      <c r="HBY320" s="557"/>
      <c r="HBZ320" s="712"/>
      <c r="HCE320" s="557"/>
      <c r="HCF320" s="712"/>
      <c r="HCK320" s="557"/>
      <c r="HCL320" s="712"/>
      <c r="HCQ320" s="557"/>
      <c r="HCR320" s="712"/>
      <c r="HCW320" s="557"/>
      <c r="HCX320" s="712"/>
      <c r="HDC320" s="557"/>
      <c r="HDD320" s="712"/>
      <c r="HDI320" s="557"/>
      <c r="HDJ320" s="712"/>
      <c r="HDO320" s="557"/>
      <c r="HDP320" s="712"/>
      <c r="HDU320" s="557"/>
      <c r="HDV320" s="712"/>
      <c r="HEA320" s="557"/>
      <c r="HEB320" s="712"/>
      <c r="HEG320" s="557"/>
      <c r="HEH320" s="712"/>
      <c r="HEM320" s="557"/>
      <c r="HEN320" s="712"/>
      <c r="HES320" s="557"/>
      <c r="HET320" s="712"/>
      <c r="HEY320" s="557"/>
      <c r="HEZ320" s="712"/>
      <c r="HFE320" s="557"/>
      <c r="HFF320" s="712"/>
      <c r="HFK320" s="557"/>
      <c r="HFL320" s="712"/>
      <c r="HFQ320" s="557"/>
      <c r="HFR320" s="712"/>
      <c r="HFW320" s="557"/>
      <c r="HFX320" s="712"/>
      <c r="HGC320" s="557"/>
      <c r="HGD320" s="712"/>
      <c r="HGI320" s="557"/>
      <c r="HGJ320" s="712"/>
      <c r="HGO320" s="557"/>
      <c r="HGP320" s="712"/>
      <c r="HGU320" s="557"/>
      <c r="HGV320" s="712"/>
      <c r="HHA320" s="557"/>
      <c r="HHB320" s="712"/>
      <c r="HHG320" s="557"/>
      <c r="HHH320" s="712"/>
      <c r="HHM320" s="557"/>
      <c r="HHN320" s="712"/>
      <c r="HHS320" s="557"/>
      <c r="HHT320" s="712"/>
      <c r="HHY320" s="557"/>
      <c r="HHZ320" s="712"/>
      <c r="HIE320" s="557"/>
      <c r="HIF320" s="712"/>
      <c r="HIK320" s="557"/>
      <c r="HIL320" s="712"/>
      <c r="HIQ320" s="557"/>
      <c r="HIR320" s="712"/>
      <c r="HIW320" s="557"/>
      <c r="HIX320" s="712"/>
      <c r="HJC320" s="557"/>
      <c r="HJD320" s="712"/>
      <c r="HJI320" s="557"/>
      <c r="HJJ320" s="712"/>
      <c r="HJO320" s="557"/>
      <c r="HJP320" s="712"/>
      <c r="HJU320" s="557"/>
      <c r="HJV320" s="712"/>
      <c r="HKA320" s="557"/>
      <c r="HKB320" s="712"/>
      <c r="HKG320" s="557"/>
      <c r="HKH320" s="712"/>
      <c r="HKM320" s="557"/>
      <c r="HKN320" s="712"/>
      <c r="HKS320" s="557"/>
      <c r="HKT320" s="712"/>
      <c r="HKY320" s="557"/>
      <c r="HKZ320" s="712"/>
      <c r="HLE320" s="557"/>
      <c r="HLF320" s="712"/>
      <c r="HLK320" s="557"/>
      <c r="HLL320" s="712"/>
      <c r="HLQ320" s="557"/>
      <c r="HLR320" s="712"/>
      <c r="HLW320" s="557"/>
      <c r="HLX320" s="712"/>
      <c r="HMC320" s="557"/>
      <c r="HMD320" s="712"/>
      <c r="HMI320" s="557"/>
      <c r="HMJ320" s="712"/>
      <c r="HMO320" s="557"/>
      <c r="HMP320" s="712"/>
      <c r="HMU320" s="557"/>
      <c r="HMV320" s="712"/>
      <c r="HNA320" s="557"/>
      <c r="HNB320" s="712"/>
      <c r="HNG320" s="557"/>
      <c r="HNH320" s="712"/>
      <c r="HNM320" s="557"/>
      <c r="HNN320" s="712"/>
      <c r="HNS320" s="557"/>
      <c r="HNT320" s="712"/>
      <c r="HNY320" s="557"/>
      <c r="HNZ320" s="712"/>
      <c r="HOE320" s="557"/>
      <c r="HOF320" s="712"/>
      <c r="HOK320" s="557"/>
      <c r="HOL320" s="712"/>
      <c r="HOQ320" s="557"/>
      <c r="HOR320" s="712"/>
      <c r="HOW320" s="557"/>
      <c r="HOX320" s="712"/>
      <c r="HPC320" s="557"/>
      <c r="HPD320" s="712"/>
      <c r="HPI320" s="557"/>
      <c r="HPJ320" s="712"/>
      <c r="HPO320" s="557"/>
      <c r="HPP320" s="712"/>
      <c r="HPU320" s="557"/>
      <c r="HPV320" s="712"/>
      <c r="HQA320" s="557"/>
      <c r="HQB320" s="712"/>
      <c r="HQG320" s="557"/>
      <c r="HQH320" s="712"/>
      <c r="HQM320" s="557"/>
      <c r="HQN320" s="712"/>
      <c r="HQS320" s="557"/>
      <c r="HQT320" s="712"/>
      <c r="HQY320" s="557"/>
      <c r="HQZ320" s="712"/>
      <c r="HRE320" s="557"/>
      <c r="HRF320" s="712"/>
      <c r="HRK320" s="557"/>
      <c r="HRL320" s="712"/>
      <c r="HRQ320" s="557"/>
      <c r="HRR320" s="712"/>
      <c r="HRW320" s="557"/>
      <c r="HRX320" s="712"/>
      <c r="HSC320" s="557"/>
      <c r="HSD320" s="712"/>
      <c r="HSI320" s="557"/>
      <c r="HSJ320" s="712"/>
      <c r="HSO320" s="557"/>
      <c r="HSP320" s="712"/>
      <c r="HSU320" s="557"/>
      <c r="HSV320" s="712"/>
      <c r="HTA320" s="557"/>
      <c r="HTB320" s="712"/>
      <c r="HTG320" s="557"/>
      <c r="HTH320" s="712"/>
      <c r="HTM320" s="557"/>
      <c r="HTN320" s="712"/>
      <c r="HTS320" s="557"/>
      <c r="HTT320" s="712"/>
      <c r="HTY320" s="557"/>
      <c r="HTZ320" s="712"/>
      <c r="HUE320" s="557"/>
      <c r="HUF320" s="712"/>
      <c r="HUK320" s="557"/>
      <c r="HUL320" s="712"/>
      <c r="HUQ320" s="557"/>
      <c r="HUR320" s="712"/>
      <c r="HUW320" s="557"/>
      <c r="HUX320" s="712"/>
      <c r="HVC320" s="557"/>
      <c r="HVD320" s="712"/>
      <c r="HVI320" s="557"/>
      <c r="HVJ320" s="712"/>
      <c r="HVO320" s="557"/>
      <c r="HVP320" s="712"/>
      <c r="HVU320" s="557"/>
      <c r="HVV320" s="712"/>
      <c r="HWA320" s="557"/>
      <c r="HWB320" s="712"/>
      <c r="HWG320" s="557"/>
      <c r="HWH320" s="712"/>
      <c r="HWM320" s="557"/>
      <c r="HWN320" s="712"/>
      <c r="HWS320" s="557"/>
      <c r="HWT320" s="712"/>
      <c r="HWY320" s="557"/>
      <c r="HWZ320" s="712"/>
      <c r="HXE320" s="557"/>
      <c r="HXF320" s="712"/>
      <c r="HXK320" s="557"/>
      <c r="HXL320" s="712"/>
      <c r="HXQ320" s="557"/>
      <c r="HXR320" s="712"/>
      <c r="HXW320" s="557"/>
      <c r="HXX320" s="712"/>
      <c r="HYC320" s="557"/>
      <c r="HYD320" s="712"/>
      <c r="HYI320" s="557"/>
      <c r="HYJ320" s="712"/>
      <c r="HYO320" s="557"/>
      <c r="HYP320" s="712"/>
      <c r="HYU320" s="557"/>
      <c r="HYV320" s="712"/>
      <c r="HZA320" s="557"/>
      <c r="HZB320" s="712"/>
      <c r="HZG320" s="557"/>
      <c r="HZH320" s="712"/>
      <c r="HZM320" s="557"/>
      <c r="HZN320" s="712"/>
      <c r="HZS320" s="557"/>
      <c r="HZT320" s="712"/>
      <c r="HZY320" s="557"/>
      <c r="HZZ320" s="712"/>
      <c r="IAE320" s="557"/>
      <c r="IAF320" s="712"/>
      <c r="IAK320" s="557"/>
      <c r="IAL320" s="712"/>
      <c r="IAQ320" s="557"/>
      <c r="IAR320" s="712"/>
      <c r="IAW320" s="557"/>
      <c r="IAX320" s="712"/>
      <c r="IBC320" s="557"/>
      <c r="IBD320" s="712"/>
      <c r="IBI320" s="557"/>
      <c r="IBJ320" s="712"/>
      <c r="IBO320" s="557"/>
      <c r="IBP320" s="712"/>
      <c r="IBU320" s="557"/>
      <c r="IBV320" s="712"/>
      <c r="ICA320" s="557"/>
      <c r="ICB320" s="712"/>
      <c r="ICG320" s="557"/>
      <c r="ICH320" s="712"/>
      <c r="ICM320" s="557"/>
      <c r="ICN320" s="712"/>
      <c r="ICS320" s="557"/>
      <c r="ICT320" s="712"/>
      <c r="ICY320" s="557"/>
      <c r="ICZ320" s="712"/>
      <c r="IDE320" s="557"/>
      <c r="IDF320" s="712"/>
      <c r="IDK320" s="557"/>
      <c r="IDL320" s="712"/>
      <c r="IDQ320" s="557"/>
      <c r="IDR320" s="712"/>
      <c r="IDW320" s="557"/>
      <c r="IDX320" s="712"/>
      <c r="IEC320" s="557"/>
      <c r="IED320" s="712"/>
      <c r="IEI320" s="557"/>
      <c r="IEJ320" s="712"/>
      <c r="IEO320" s="557"/>
      <c r="IEP320" s="712"/>
      <c r="IEU320" s="557"/>
      <c r="IEV320" s="712"/>
      <c r="IFA320" s="557"/>
      <c r="IFB320" s="712"/>
      <c r="IFG320" s="557"/>
      <c r="IFH320" s="712"/>
      <c r="IFM320" s="557"/>
      <c r="IFN320" s="712"/>
      <c r="IFS320" s="557"/>
      <c r="IFT320" s="712"/>
      <c r="IFY320" s="557"/>
      <c r="IFZ320" s="712"/>
      <c r="IGE320" s="557"/>
      <c r="IGF320" s="712"/>
      <c r="IGK320" s="557"/>
      <c r="IGL320" s="712"/>
      <c r="IGQ320" s="557"/>
      <c r="IGR320" s="712"/>
      <c r="IGW320" s="557"/>
      <c r="IGX320" s="712"/>
      <c r="IHC320" s="557"/>
      <c r="IHD320" s="712"/>
      <c r="IHI320" s="557"/>
      <c r="IHJ320" s="712"/>
      <c r="IHO320" s="557"/>
      <c r="IHP320" s="712"/>
      <c r="IHU320" s="557"/>
      <c r="IHV320" s="712"/>
      <c r="IIA320" s="557"/>
      <c r="IIB320" s="712"/>
      <c r="IIG320" s="557"/>
      <c r="IIH320" s="712"/>
      <c r="IIM320" s="557"/>
      <c r="IIN320" s="712"/>
      <c r="IIS320" s="557"/>
      <c r="IIT320" s="712"/>
      <c r="IIY320" s="557"/>
      <c r="IIZ320" s="712"/>
      <c r="IJE320" s="557"/>
      <c r="IJF320" s="712"/>
      <c r="IJK320" s="557"/>
      <c r="IJL320" s="712"/>
      <c r="IJQ320" s="557"/>
      <c r="IJR320" s="712"/>
      <c r="IJW320" s="557"/>
      <c r="IJX320" s="712"/>
      <c r="IKC320" s="557"/>
      <c r="IKD320" s="712"/>
      <c r="IKI320" s="557"/>
      <c r="IKJ320" s="712"/>
      <c r="IKO320" s="557"/>
      <c r="IKP320" s="712"/>
      <c r="IKU320" s="557"/>
      <c r="IKV320" s="712"/>
      <c r="ILA320" s="557"/>
      <c r="ILB320" s="712"/>
      <c r="ILG320" s="557"/>
      <c r="ILH320" s="712"/>
      <c r="ILM320" s="557"/>
      <c r="ILN320" s="712"/>
      <c r="ILS320" s="557"/>
      <c r="ILT320" s="712"/>
      <c r="ILY320" s="557"/>
      <c r="ILZ320" s="712"/>
      <c r="IME320" s="557"/>
      <c r="IMF320" s="712"/>
      <c r="IMK320" s="557"/>
      <c r="IML320" s="712"/>
      <c r="IMQ320" s="557"/>
      <c r="IMR320" s="712"/>
      <c r="IMW320" s="557"/>
      <c r="IMX320" s="712"/>
      <c r="INC320" s="557"/>
      <c r="IND320" s="712"/>
      <c r="INI320" s="557"/>
      <c r="INJ320" s="712"/>
      <c r="INO320" s="557"/>
      <c r="INP320" s="712"/>
      <c r="INU320" s="557"/>
      <c r="INV320" s="712"/>
      <c r="IOA320" s="557"/>
      <c r="IOB320" s="712"/>
      <c r="IOG320" s="557"/>
      <c r="IOH320" s="712"/>
      <c r="IOM320" s="557"/>
      <c r="ION320" s="712"/>
      <c r="IOS320" s="557"/>
      <c r="IOT320" s="712"/>
      <c r="IOY320" s="557"/>
      <c r="IOZ320" s="712"/>
      <c r="IPE320" s="557"/>
      <c r="IPF320" s="712"/>
      <c r="IPK320" s="557"/>
      <c r="IPL320" s="712"/>
      <c r="IPQ320" s="557"/>
      <c r="IPR320" s="712"/>
      <c r="IPW320" s="557"/>
      <c r="IPX320" s="712"/>
      <c r="IQC320" s="557"/>
      <c r="IQD320" s="712"/>
      <c r="IQI320" s="557"/>
      <c r="IQJ320" s="712"/>
      <c r="IQO320" s="557"/>
      <c r="IQP320" s="712"/>
      <c r="IQU320" s="557"/>
      <c r="IQV320" s="712"/>
      <c r="IRA320" s="557"/>
      <c r="IRB320" s="712"/>
      <c r="IRG320" s="557"/>
      <c r="IRH320" s="712"/>
      <c r="IRM320" s="557"/>
      <c r="IRN320" s="712"/>
      <c r="IRS320" s="557"/>
      <c r="IRT320" s="712"/>
      <c r="IRY320" s="557"/>
      <c r="IRZ320" s="712"/>
      <c r="ISE320" s="557"/>
      <c r="ISF320" s="712"/>
      <c r="ISK320" s="557"/>
      <c r="ISL320" s="712"/>
      <c r="ISQ320" s="557"/>
      <c r="ISR320" s="712"/>
      <c r="ISW320" s="557"/>
      <c r="ISX320" s="712"/>
      <c r="ITC320" s="557"/>
      <c r="ITD320" s="712"/>
      <c r="ITI320" s="557"/>
      <c r="ITJ320" s="712"/>
      <c r="ITO320" s="557"/>
      <c r="ITP320" s="712"/>
      <c r="ITU320" s="557"/>
      <c r="ITV320" s="712"/>
      <c r="IUA320" s="557"/>
      <c r="IUB320" s="712"/>
      <c r="IUG320" s="557"/>
      <c r="IUH320" s="712"/>
      <c r="IUM320" s="557"/>
      <c r="IUN320" s="712"/>
      <c r="IUS320" s="557"/>
      <c r="IUT320" s="712"/>
      <c r="IUY320" s="557"/>
      <c r="IUZ320" s="712"/>
      <c r="IVE320" s="557"/>
      <c r="IVF320" s="712"/>
      <c r="IVK320" s="557"/>
      <c r="IVL320" s="712"/>
      <c r="IVQ320" s="557"/>
      <c r="IVR320" s="712"/>
      <c r="IVW320" s="557"/>
      <c r="IVX320" s="712"/>
      <c r="IWC320" s="557"/>
      <c r="IWD320" s="712"/>
      <c r="IWI320" s="557"/>
      <c r="IWJ320" s="712"/>
      <c r="IWO320" s="557"/>
      <c r="IWP320" s="712"/>
      <c r="IWU320" s="557"/>
      <c r="IWV320" s="712"/>
      <c r="IXA320" s="557"/>
      <c r="IXB320" s="712"/>
      <c r="IXG320" s="557"/>
      <c r="IXH320" s="712"/>
      <c r="IXM320" s="557"/>
      <c r="IXN320" s="712"/>
      <c r="IXS320" s="557"/>
      <c r="IXT320" s="712"/>
      <c r="IXY320" s="557"/>
      <c r="IXZ320" s="712"/>
      <c r="IYE320" s="557"/>
      <c r="IYF320" s="712"/>
      <c r="IYK320" s="557"/>
      <c r="IYL320" s="712"/>
      <c r="IYQ320" s="557"/>
      <c r="IYR320" s="712"/>
      <c r="IYW320" s="557"/>
      <c r="IYX320" s="712"/>
      <c r="IZC320" s="557"/>
      <c r="IZD320" s="712"/>
      <c r="IZI320" s="557"/>
      <c r="IZJ320" s="712"/>
      <c r="IZO320" s="557"/>
      <c r="IZP320" s="712"/>
      <c r="IZU320" s="557"/>
      <c r="IZV320" s="712"/>
      <c r="JAA320" s="557"/>
      <c r="JAB320" s="712"/>
      <c r="JAG320" s="557"/>
      <c r="JAH320" s="712"/>
      <c r="JAM320" s="557"/>
      <c r="JAN320" s="712"/>
      <c r="JAS320" s="557"/>
      <c r="JAT320" s="712"/>
      <c r="JAY320" s="557"/>
      <c r="JAZ320" s="712"/>
      <c r="JBE320" s="557"/>
      <c r="JBF320" s="712"/>
      <c r="JBK320" s="557"/>
      <c r="JBL320" s="712"/>
      <c r="JBQ320" s="557"/>
      <c r="JBR320" s="712"/>
      <c r="JBW320" s="557"/>
      <c r="JBX320" s="712"/>
      <c r="JCC320" s="557"/>
      <c r="JCD320" s="712"/>
      <c r="JCI320" s="557"/>
      <c r="JCJ320" s="712"/>
      <c r="JCO320" s="557"/>
      <c r="JCP320" s="712"/>
      <c r="JCU320" s="557"/>
      <c r="JCV320" s="712"/>
      <c r="JDA320" s="557"/>
      <c r="JDB320" s="712"/>
      <c r="JDG320" s="557"/>
      <c r="JDH320" s="712"/>
      <c r="JDM320" s="557"/>
      <c r="JDN320" s="712"/>
      <c r="JDS320" s="557"/>
      <c r="JDT320" s="712"/>
      <c r="JDY320" s="557"/>
      <c r="JDZ320" s="712"/>
      <c r="JEE320" s="557"/>
      <c r="JEF320" s="712"/>
      <c r="JEK320" s="557"/>
      <c r="JEL320" s="712"/>
      <c r="JEQ320" s="557"/>
      <c r="JER320" s="712"/>
      <c r="JEW320" s="557"/>
      <c r="JEX320" s="712"/>
      <c r="JFC320" s="557"/>
      <c r="JFD320" s="712"/>
      <c r="JFI320" s="557"/>
      <c r="JFJ320" s="712"/>
      <c r="JFO320" s="557"/>
      <c r="JFP320" s="712"/>
      <c r="JFU320" s="557"/>
      <c r="JFV320" s="712"/>
      <c r="JGA320" s="557"/>
      <c r="JGB320" s="712"/>
      <c r="JGG320" s="557"/>
      <c r="JGH320" s="712"/>
      <c r="JGM320" s="557"/>
      <c r="JGN320" s="712"/>
      <c r="JGS320" s="557"/>
      <c r="JGT320" s="712"/>
      <c r="JGY320" s="557"/>
      <c r="JGZ320" s="712"/>
      <c r="JHE320" s="557"/>
      <c r="JHF320" s="712"/>
      <c r="JHK320" s="557"/>
      <c r="JHL320" s="712"/>
      <c r="JHQ320" s="557"/>
      <c r="JHR320" s="712"/>
      <c r="JHW320" s="557"/>
      <c r="JHX320" s="712"/>
      <c r="JIC320" s="557"/>
      <c r="JID320" s="712"/>
      <c r="JII320" s="557"/>
      <c r="JIJ320" s="712"/>
      <c r="JIO320" s="557"/>
      <c r="JIP320" s="712"/>
      <c r="JIU320" s="557"/>
      <c r="JIV320" s="712"/>
      <c r="JJA320" s="557"/>
      <c r="JJB320" s="712"/>
      <c r="JJG320" s="557"/>
      <c r="JJH320" s="712"/>
      <c r="JJM320" s="557"/>
      <c r="JJN320" s="712"/>
      <c r="JJS320" s="557"/>
      <c r="JJT320" s="712"/>
      <c r="JJY320" s="557"/>
      <c r="JJZ320" s="712"/>
      <c r="JKE320" s="557"/>
      <c r="JKF320" s="712"/>
      <c r="JKK320" s="557"/>
      <c r="JKL320" s="712"/>
      <c r="JKQ320" s="557"/>
      <c r="JKR320" s="712"/>
      <c r="JKW320" s="557"/>
      <c r="JKX320" s="712"/>
      <c r="JLC320" s="557"/>
      <c r="JLD320" s="712"/>
      <c r="JLI320" s="557"/>
      <c r="JLJ320" s="712"/>
      <c r="JLO320" s="557"/>
      <c r="JLP320" s="712"/>
      <c r="JLU320" s="557"/>
      <c r="JLV320" s="712"/>
      <c r="JMA320" s="557"/>
      <c r="JMB320" s="712"/>
      <c r="JMG320" s="557"/>
      <c r="JMH320" s="712"/>
      <c r="JMM320" s="557"/>
      <c r="JMN320" s="712"/>
      <c r="JMS320" s="557"/>
      <c r="JMT320" s="712"/>
      <c r="JMY320" s="557"/>
      <c r="JMZ320" s="712"/>
      <c r="JNE320" s="557"/>
      <c r="JNF320" s="712"/>
      <c r="JNK320" s="557"/>
      <c r="JNL320" s="712"/>
      <c r="JNQ320" s="557"/>
      <c r="JNR320" s="712"/>
      <c r="JNW320" s="557"/>
      <c r="JNX320" s="712"/>
      <c r="JOC320" s="557"/>
      <c r="JOD320" s="712"/>
      <c r="JOI320" s="557"/>
      <c r="JOJ320" s="712"/>
      <c r="JOO320" s="557"/>
      <c r="JOP320" s="712"/>
      <c r="JOU320" s="557"/>
      <c r="JOV320" s="712"/>
      <c r="JPA320" s="557"/>
      <c r="JPB320" s="712"/>
      <c r="JPG320" s="557"/>
      <c r="JPH320" s="712"/>
      <c r="JPM320" s="557"/>
      <c r="JPN320" s="712"/>
      <c r="JPS320" s="557"/>
      <c r="JPT320" s="712"/>
      <c r="JPY320" s="557"/>
      <c r="JPZ320" s="712"/>
      <c r="JQE320" s="557"/>
      <c r="JQF320" s="712"/>
      <c r="JQK320" s="557"/>
      <c r="JQL320" s="712"/>
      <c r="JQQ320" s="557"/>
      <c r="JQR320" s="712"/>
      <c r="JQW320" s="557"/>
      <c r="JQX320" s="712"/>
      <c r="JRC320" s="557"/>
      <c r="JRD320" s="712"/>
      <c r="JRI320" s="557"/>
      <c r="JRJ320" s="712"/>
      <c r="JRO320" s="557"/>
      <c r="JRP320" s="712"/>
      <c r="JRU320" s="557"/>
      <c r="JRV320" s="712"/>
      <c r="JSA320" s="557"/>
      <c r="JSB320" s="712"/>
      <c r="JSG320" s="557"/>
      <c r="JSH320" s="712"/>
      <c r="JSM320" s="557"/>
      <c r="JSN320" s="712"/>
      <c r="JSS320" s="557"/>
      <c r="JST320" s="712"/>
      <c r="JSY320" s="557"/>
      <c r="JSZ320" s="712"/>
      <c r="JTE320" s="557"/>
      <c r="JTF320" s="712"/>
      <c r="JTK320" s="557"/>
      <c r="JTL320" s="712"/>
      <c r="JTQ320" s="557"/>
      <c r="JTR320" s="712"/>
      <c r="JTW320" s="557"/>
      <c r="JTX320" s="712"/>
      <c r="JUC320" s="557"/>
      <c r="JUD320" s="712"/>
      <c r="JUI320" s="557"/>
      <c r="JUJ320" s="712"/>
      <c r="JUO320" s="557"/>
      <c r="JUP320" s="712"/>
      <c r="JUU320" s="557"/>
      <c r="JUV320" s="712"/>
      <c r="JVA320" s="557"/>
      <c r="JVB320" s="712"/>
      <c r="JVG320" s="557"/>
      <c r="JVH320" s="712"/>
      <c r="JVM320" s="557"/>
      <c r="JVN320" s="712"/>
      <c r="JVS320" s="557"/>
      <c r="JVT320" s="712"/>
      <c r="JVY320" s="557"/>
      <c r="JVZ320" s="712"/>
      <c r="JWE320" s="557"/>
      <c r="JWF320" s="712"/>
      <c r="JWK320" s="557"/>
      <c r="JWL320" s="712"/>
      <c r="JWQ320" s="557"/>
      <c r="JWR320" s="712"/>
      <c r="JWW320" s="557"/>
      <c r="JWX320" s="712"/>
      <c r="JXC320" s="557"/>
      <c r="JXD320" s="712"/>
      <c r="JXI320" s="557"/>
      <c r="JXJ320" s="712"/>
      <c r="JXO320" s="557"/>
      <c r="JXP320" s="712"/>
      <c r="JXU320" s="557"/>
      <c r="JXV320" s="712"/>
      <c r="JYA320" s="557"/>
      <c r="JYB320" s="712"/>
      <c r="JYG320" s="557"/>
      <c r="JYH320" s="712"/>
      <c r="JYM320" s="557"/>
      <c r="JYN320" s="712"/>
      <c r="JYS320" s="557"/>
      <c r="JYT320" s="712"/>
      <c r="JYY320" s="557"/>
      <c r="JYZ320" s="712"/>
      <c r="JZE320" s="557"/>
      <c r="JZF320" s="712"/>
      <c r="JZK320" s="557"/>
      <c r="JZL320" s="712"/>
      <c r="JZQ320" s="557"/>
      <c r="JZR320" s="712"/>
      <c r="JZW320" s="557"/>
      <c r="JZX320" s="712"/>
      <c r="KAC320" s="557"/>
      <c r="KAD320" s="712"/>
      <c r="KAI320" s="557"/>
      <c r="KAJ320" s="712"/>
      <c r="KAO320" s="557"/>
      <c r="KAP320" s="712"/>
      <c r="KAU320" s="557"/>
      <c r="KAV320" s="712"/>
      <c r="KBA320" s="557"/>
      <c r="KBB320" s="712"/>
      <c r="KBG320" s="557"/>
      <c r="KBH320" s="712"/>
      <c r="KBM320" s="557"/>
      <c r="KBN320" s="712"/>
      <c r="KBS320" s="557"/>
      <c r="KBT320" s="712"/>
      <c r="KBY320" s="557"/>
      <c r="KBZ320" s="712"/>
      <c r="KCE320" s="557"/>
      <c r="KCF320" s="712"/>
      <c r="KCK320" s="557"/>
      <c r="KCL320" s="712"/>
      <c r="KCQ320" s="557"/>
      <c r="KCR320" s="712"/>
      <c r="KCW320" s="557"/>
      <c r="KCX320" s="712"/>
      <c r="KDC320" s="557"/>
      <c r="KDD320" s="712"/>
      <c r="KDI320" s="557"/>
      <c r="KDJ320" s="712"/>
      <c r="KDO320" s="557"/>
      <c r="KDP320" s="712"/>
      <c r="KDU320" s="557"/>
      <c r="KDV320" s="712"/>
      <c r="KEA320" s="557"/>
      <c r="KEB320" s="712"/>
      <c r="KEG320" s="557"/>
      <c r="KEH320" s="712"/>
      <c r="KEM320" s="557"/>
      <c r="KEN320" s="712"/>
      <c r="KES320" s="557"/>
      <c r="KET320" s="712"/>
      <c r="KEY320" s="557"/>
      <c r="KEZ320" s="712"/>
      <c r="KFE320" s="557"/>
      <c r="KFF320" s="712"/>
      <c r="KFK320" s="557"/>
      <c r="KFL320" s="712"/>
      <c r="KFQ320" s="557"/>
      <c r="KFR320" s="712"/>
      <c r="KFW320" s="557"/>
      <c r="KFX320" s="712"/>
      <c r="KGC320" s="557"/>
      <c r="KGD320" s="712"/>
      <c r="KGI320" s="557"/>
      <c r="KGJ320" s="712"/>
      <c r="KGO320" s="557"/>
      <c r="KGP320" s="712"/>
      <c r="KGU320" s="557"/>
      <c r="KGV320" s="712"/>
      <c r="KHA320" s="557"/>
      <c r="KHB320" s="712"/>
      <c r="KHG320" s="557"/>
      <c r="KHH320" s="712"/>
      <c r="KHM320" s="557"/>
      <c r="KHN320" s="712"/>
      <c r="KHS320" s="557"/>
      <c r="KHT320" s="712"/>
      <c r="KHY320" s="557"/>
      <c r="KHZ320" s="712"/>
      <c r="KIE320" s="557"/>
      <c r="KIF320" s="712"/>
      <c r="KIK320" s="557"/>
      <c r="KIL320" s="712"/>
      <c r="KIQ320" s="557"/>
      <c r="KIR320" s="712"/>
      <c r="KIW320" s="557"/>
      <c r="KIX320" s="712"/>
      <c r="KJC320" s="557"/>
      <c r="KJD320" s="712"/>
      <c r="KJI320" s="557"/>
      <c r="KJJ320" s="712"/>
      <c r="KJO320" s="557"/>
      <c r="KJP320" s="712"/>
      <c r="KJU320" s="557"/>
      <c r="KJV320" s="712"/>
      <c r="KKA320" s="557"/>
      <c r="KKB320" s="712"/>
      <c r="KKG320" s="557"/>
      <c r="KKH320" s="712"/>
      <c r="KKM320" s="557"/>
      <c r="KKN320" s="712"/>
      <c r="KKS320" s="557"/>
      <c r="KKT320" s="712"/>
      <c r="KKY320" s="557"/>
      <c r="KKZ320" s="712"/>
      <c r="KLE320" s="557"/>
      <c r="KLF320" s="712"/>
      <c r="KLK320" s="557"/>
      <c r="KLL320" s="712"/>
      <c r="KLQ320" s="557"/>
      <c r="KLR320" s="712"/>
      <c r="KLW320" s="557"/>
      <c r="KLX320" s="712"/>
      <c r="KMC320" s="557"/>
      <c r="KMD320" s="712"/>
      <c r="KMI320" s="557"/>
      <c r="KMJ320" s="712"/>
      <c r="KMO320" s="557"/>
      <c r="KMP320" s="712"/>
      <c r="KMU320" s="557"/>
      <c r="KMV320" s="712"/>
      <c r="KNA320" s="557"/>
      <c r="KNB320" s="712"/>
      <c r="KNG320" s="557"/>
      <c r="KNH320" s="712"/>
      <c r="KNM320" s="557"/>
      <c r="KNN320" s="712"/>
      <c r="KNS320" s="557"/>
      <c r="KNT320" s="712"/>
      <c r="KNY320" s="557"/>
      <c r="KNZ320" s="712"/>
      <c r="KOE320" s="557"/>
      <c r="KOF320" s="712"/>
      <c r="KOK320" s="557"/>
      <c r="KOL320" s="712"/>
      <c r="KOQ320" s="557"/>
      <c r="KOR320" s="712"/>
      <c r="KOW320" s="557"/>
      <c r="KOX320" s="712"/>
      <c r="KPC320" s="557"/>
      <c r="KPD320" s="712"/>
      <c r="KPI320" s="557"/>
      <c r="KPJ320" s="712"/>
      <c r="KPO320" s="557"/>
      <c r="KPP320" s="712"/>
      <c r="KPU320" s="557"/>
      <c r="KPV320" s="712"/>
      <c r="KQA320" s="557"/>
      <c r="KQB320" s="712"/>
      <c r="KQG320" s="557"/>
      <c r="KQH320" s="712"/>
      <c r="KQM320" s="557"/>
      <c r="KQN320" s="712"/>
      <c r="KQS320" s="557"/>
      <c r="KQT320" s="712"/>
      <c r="KQY320" s="557"/>
      <c r="KQZ320" s="712"/>
      <c r="KRE320" s="557"/>
      <c r="KRF320" s="712"/>
      <c r="KRK320" s="557"/>
      <c r="KRL320" s="712"/>
      <c r="KRQ320" s="557"/>
      <c r="KRR320" s="712"/>
      <c r="KRW320" s="557"/>
      <c r="KRX320" s="712"/>
      <c r="KSC320" s="557"/>
      <c r="KSD320" s="712"/>
      <c r="KSI320" s="557"/>
      <c r="KSJ320" s="712"/>
      <c r="KSO320" s="557"/>
      <c r="KSP320" s="712"/>
      <c r="KSU320" s="557"/>
      <c r="KSV320" s="712"/>
      <c r="KTA320" s="557"/>
      <c r="KTB320" s="712"/>
      <c r="KTG320" s="557"/>
      <c r="KTH320" s="712"/>
      <c r="KTM320" s="557"/>
      <c r="KTN320" s="712"/>
      <c r="KTS320" s="557"/>
      <c r="KTT320" s="712"/>
      <c r="KTY320" s="557"/>
      <c r="KTZ320" s="712"/>
      <c r="KUE320" s="557"/>
      <c r="KUF320" s="712"/>
      <c r="KUK320" s="557"/>
      <c r="KUL320" s="712"/>
      <c r="KUQ320" s="557"/>
      <c r="KUR320" s="712"/>
      <c r="KUW320" s="557"/>
      <c r="KUX320" s="712"/>
      <c r="KVC320" s="557"/>
      <c r="KVD320" s="712"/>
      <c r="KVI320" s="557"/>
      <c r="KVJ320" s="712"/>
      <c r="KVO320" s="557"/>
      <c r="KVP320" s="712"/>
      <c r="KVU320" s="557"/>
      <c r="KVV320" s="712"/>
      <c r="KWA320" s="557"/>
      <c r="KWB320" s="712"/>
      <c r="KWG320" s="557"/>
      <c r="KWH320" s="712"/>
      <c r="KWM320" s="557"/>
      <c r="KWN320" s="712"/>
      <c r="KWS320" s="557"/>
      <c r="KWT320" s="712"/>
      <c r="KWY320" s="557"/>
      <c r="KWZ320" s="712"/>
      <c r="KXE320" s="557"/>
      <c r="KXF320" s="712"/>
      <c r="KXK320" s="557"/>
      <c r="KXL320" s="712"/>
      <c r="KXQ320" s="557"/>
      <c r="KXR320" s="712"/>
      <c r="KXW320" s="557"/>
      <c r="KXX320" s="712"/>
      <c r="KYC320" s="557"/>
      <c r="KYD320" s="712"/>
      <c r="KYI320" s="557"/>
      <c r="KYJ320" s="712"/>
      <c r="KYO320" s="557"/>
      <c r="KYP320" s="712"/>
      <c r="KYU320" s="557"/>
      <c r="KYV320" s="712"/>
      <c r="KZA320" s="557"/>
      <c r="KZB320" s="712"/>
      <c r="KZG320" s="557"/>
      <c r="KZH320" s="712"/>
      <c r="KZM320" s="557"/>
      <c r="KZN320" s="712"/>
      <c r="KZS320" s="557"/>
      <c r="KZT320" s="712"/>
      <c r="KZY320" s="557"/>
      <c r="KZZ320" s="712"/>
      <c r="LAE320" s="557"/>
      <c r="LAF320" s="712"/>
      <c r="LAK320" s="557"/>
      <c r="LAL320" s="712"/>
      <c r="LAQ320" s="557"/>
      <c r="LAR320" s="712"/>
      <c r="LAW320" s="557"/>
      <c r="LAX320" s="712"/>
      <c r="LBC320" s="557"/>
      <c r="LBD320" s="712"/>
      <c r="LBI320" s="557"/>
      <c r="LBJ320" s="712"/>
      <c r="LBO320" s="557"/>
      <c r="LBP320" s="712"/>
      <c r="LBU320" s="557"/>
      <c r="LBV320" s="712"/>
      <c r="LCA320" s="557"/>
      <c r="LCB320" s="712"/>
      <c r="LCG320" s="557"/>
      <c r="LCH320" s="712"/>
      <c r="LCM320" s="557"/>
      <c r="LCN320" s="712"/>
      <c r="LCS320" s="557"/>
      <c r="LCT320" s="712"/>
      <c r="LCY320" s="557"/>
      <c r="LCZ320" s="712"/>
      <c r="LDE320" s="557"/>
      <c r="LDF320" s="712"/>
      <c r="LDK320" s="557"/>
      <c r="LDL320" s="712"/>
      <c r="LDQ320" s="557"/>
      <c r="LDR320" s="712"/>
      <c r="LDW320" s="557"/>
      <c r="LDX320" s="712"/>
      <c r="LEC320" s="557"/>
      <c r="LED320" s="712"/>
      <c r="LEI320" s="557"/>
      <c r="LEJ320" s="712"/>
      <c r="LEO320" s="557"/>
      <c r="LEP320" s="712"/>
      <c r="LEU320" s="557"/>
      <c r="LEV320" s="712"/>
      <c r="LFA320" s="557"/>
      <c r="LFB320" s="712"/>
      <c r="LFG320" s="557"/>
      <c r="LFH320" s="712"/>
      <c r="LFM320" s="557"/>
      <c r="LFN320" s="712"/>
      <c r="LFS320" s="557"/>
      <c r="LFT320" s="712"/>
      <c r="LFY320" s="557"/>
      <c r="LFZ320" s="712"/>
      <c r="LGE320" s="557"/>
      <c r="LGF320" s="712"/>
      <c r="LGK320" s="557"/>
      <c r="LGL320" s="712"/>
      <c r="LGQ320" s="557"/>
      <c r="LGR320" s="712"/>
      <c r="LGW320" s="557"/>
      <c r="LGX320" s="712"/>
      <c r="LHC320" s="557"/>
      <c r="LHD320" s="712"/>
      <c r="LHI320" s="557"/>
      <c r="LHJ320" s="712"/>
      <c r="LHO320" s="557"/>
      <c r="LHP320" s="712"/>
      <c r="LHU320" s="557"/>
      <c r="LHV320" s="712"/>
      <c r="LIA320" s="557"/>
      <c r="LIB320" s="712"/>
      <c r="LIG320" s="557"/>
      <c r="LIH320" s="712"/>
      <c r="LIM320" s="557"/>
      <c r="LIN320" s="712"/>
      <c r="LIS320" s="557"/>
      <c r="LIT320" s="712"/>
      <c r="LIY320" s="557"/>
      <c r="LIZ320" s="712"/>
      <c r="LJE320" s="557"/>
      <c r="LJF320" s="712"/>
      <c r="LJK320" s="557"/>
      <c r="LJL320" s="712"/>
      <c r="LJQ320" s="557"/>
      <c r="LJR320" s="712"/>
      <c r="LJW320" s="557"/>
      <c r="LJX320" s="712"/>
      <c r="LKC320" s="557"/>
      <c r="LKD320" s="712"/>
      <c r="LKI320" s="557"/>
      <c r="LKJ320" s="712"/>
      <c r="LKO320" s="557"/>
      <c r="LKP320" s="712"/>
      <c r="LKU320" s="557"/>
      <c r="LKV320" s="712"/>
      <c r="LLA320" s="557"/>
      <c r="LLB320" s="712"/>
      <c r="LLG320" s="557"/>
      <c r="LLH320" s="712"/>
      <c r="LLM320" s="557"/>
      <c r="LLN320" s="712"/>
      <c r="LLS320" s="557"/>
      <c r="LLT320" s="712"/>
      <c r="LLY320" s="557"/>
      <c r="LLZ320" s="712"/>
      <c r="LME320" s="557"/>
      <c r="LMF320" s="712"/>
      <c r="LMK320" s="557"/>
      <c r="LML320" s="712"/>
      <c r="LMQ320" s="557"/>
      <c r="LMR320" s="712"/>
      <c r="LMW320" s="557"/>
      <c r="LMX320" s="712"/>
      <c r="LNC320" s="557"/>
      <c r="LND320" s="712"/>
      <c r="LNI320" s="557"/>
      <c r="LNJ320" s="712"/>
      <c r="LNO320" s="557"/>
      <c r="LNP320" s="712"/>
      <c r="LNU320" s="557"/>
      <c r="LNV320" s="712"/>
      <c r="LOA320" s="557"/>
      <c r="LOB320" s="712"/>
      <c r="LOG320" s="557"/>
      <c r="LOH320" s="712"/>
      <c r="LOM320" s="557"/>
      <c r="LON320" s="712"/>
      <c r="LOS320" s="557"/>
      <c r="LOT320" s="712"/>
      <c r="LOY320" s="557"/>
      <c r="LOZ320" s="712"/>
      <c r="LPE320" s="557"/>
      <c r="LPF320" s="712"/>
      <c r="LPK320" s="557"/>
      <c r="LPL320" s="712"/>
      <c r="LPQ320" s="557"/>
      <c r="LPR320" s="712"/>
      <c r="LPW320" s="557"/>
      <c r="LPX320" s="712"/>
      <c r="LQC320" s="557"/>
      <c r="LQD320" s="712"/>
      <c r="LQI320" s="557"/>
      <c r="LQJ320" s="712"/>
      <c r="LQO320" s="557"/>
      <c r="LQP320" s="712"/>
      <c r="LQU320" s="557"/>
      <c r="LQV320" s="712"/>
      <c r="LRA320" s="557"/>
      <c r="LRB320" s="712"/>
      <c r="LRG320" s="557"/>
      <c r="LRH320" s="712"/>
      <c r="LRM320" s="557"/>
      <c r="LRN320" s="712"/>
      <c r="LRS320" s="557"/>
      <c r="LRT320" s="712"/>
      <c r="LRY320" s="557"/>
      <c r="LRZ320" s="712"/>
      <c r="LSE320" s="557"/>
      <c r="LSF320" s="712"/>
      <c r="LSK320" s="557"/>
      <c r="LSL320" s="712"/>
      <c r="LSQ320" s="557"/>
      <c r="LSR320" s="712"/>
      <c r="LSW320" s="557"/>
      <c r="LSX320" s="712"/>
      <c r="LTC320" s="557"/>
      <c r="LTD320" s="712"/>
      <c r="LTI320" s="557"/>
      <c r="LTJ320" s="712"/>
      <c r="LTO320" s="557"/>
      <c r="LTP320" s="712"/>
      <c r="LTU320" s="557"/>
      <c r="LTV320" s="712"/>
      <c r="LUA320" s="557"/>
      <c r="LUB320" s="712"/>
      <c r="LUG320" s="557"/>
      <c r="LUH320" s="712"/>
      <c r="LUM320" s="557"/>
      <c r="LUN320" s="712"/>
      <c r="LUS320" s="557"/>
      <c r="LUT320" s="712"/>
      <c r="LUY320" s="557"/>
      <c r="LUZ320" s="712"/>
      <c r="LVE320" s="557"/>
      <c r="LVF320" s="712"/>
      <c r="LVK320" s="557"/>
      <c r="LVL320" s="712"/>
      <c r="LVQ320" s="557"/>
      <c r="LVR320" s="712"/>
      <c r="LVW320" s="557"/>
      <c r="LVX320" s="712"/>
      <c r="LWC320" s="557"/>
      <c r="LWD320" s="712"/>
      <c r="LWI320" s="557"/>
      <c r="LWJ320" s="712"/>
      <c r="LWO320" s="557"/>
      <c r="LWP320" s="712"/>
      <c r="LWU320" s="557"/>
      <c r="LWV320" s="712"/>
      <c r="LXA320" s="557"/>
      <c r="LXB320" s="712"/>
      <c r="LXG320" s="557"/>
      <c r="LXH320" s="712"/>
      <c r="LXM320" s="557"/>
      <c r="LXN320" s="712"/>
      <c r="LXS320" s="557"/>
      <c r="LXT320" s="712"/>
      <c r="LXY320" s="557"/>
      <c r="LXZ320" s="712"/>
      <c r="LYE320" s="557"/>
      <c r="LYF320" s="712"/>
      <c r="LYK320" s="557"/>
      <c r="LYL320" s="712"/>
      <c r="LYQ320" s="557"/>
      <c r="LYR320" s="712"/>
      <c r="LYW320" s="557"/>
      <c r="LYX320" s="712"/>
      <c r="LZC320" s="557"/>
      <c r="LZD320" s="712"/>
      <c r="LZI320" s="557"/>
      <c r="LZJ320" s="712"/>
      <c r="LZO320" s="557"/>
      <c r="LZP320" s="712"/>
      <c r="LZU320" s="557"/>
      <c r="LZV320" s="712"/>
      <c r="MAA320" s="557"/>
      <c r="MAB320" s="712"/>
      <c r="MAG320" s="557"/>
      <c r="MAH320" s="712"/>
      <c r="MAM320" s="557"/>
      <c r="MAN320" s="712"/>
      <c r="MAS320" s="557"/>
      <c r="MAT320" s="712"/>
      <c r="MAY320" s="557"/>
      <c r="MAZ320" s="712"/>
      <c r="MBE320" s="557"/>
      <c r="MBF320" s="712"/>
      <c r="MBK320" s="557"/>
      <c r="MBL320" s="712"/>
      <c r="MBQ320" s="557"/>
      <c r="MBR320" s="712"/>
      <c r="MBW320" s="557"/>
      <c r="MBX320" s="712"/>
      <c r="MCC320" s="557"/>
      <c r="MCD320" s="712"/>
      <c r="MCI320" s="557"/>
      <c r="MCJ320" s="712"/>
      <c r="MCO320" s="557"/>
      <c r="MCP320" s="712"/>
      <c r="MCU320" s="557"/>
      <c r="MCV320" s="712"/>
      <c r="MDA320" s="557"/>
      <c r="MDB320" s="712"/>
      <c r="MDG320" s="557"/>
      <c r="MDH320" s="712"/>
      <c r="MDM320" s="557"/>
      <c r="MDN320" s="712"/>
      <c r="MDS320" s="557"/>
      <c r="MDT320" s="712"/>
      <c r="MDY320" s="557"/>
      <c r="MDZ320" s="712"/>
      <c r="MEE320" s="557"/>
      <c r="MEF320" s="712"/>
      <c r="MEK320" s="557"/>
      <c r="MEL320" s="712"/>
      <c r="MEQ320" s="557"/>
      <c r="MER320" s="712"/>
      <c r="MEW320" s="557"/>
      <c r="MEX320" s="712"/>
      <c r="MFC320" s="557"/>
      <c r="MFD320" s="712"/>
      <c r="MFI320" s="557"/>
      <c r="MFJ320" s="712"/>
      <c r="MFO320" s="557"/>
      <c r="MFP320" s="712"/>
      <c r="MFU320" s="557"/>
      <c r="MFV320" s="712"/>
      <c r="MGA320" s="557"/>
      <c r="MGB320" s="712"/>
      <c r="MGG320" s="557"/>
      <c r="MGH320" s="712"/>
      <c r="MGM320" s="557"/>
      <c r="MGN320" s="712"/>
      <c r="MGS320" s="557"/>
      <c r="MGT320" s="712"/>
      <c r="MGY320" s="557"/>
      <c r="MGZ320" s="712"/>
      <c r="MHE320" s="557"/>
      <c r="MHF320" s="712"/>
      <c r="MHK320" s="557"/>
      <c r="MHL320" s="712"/>
      <c r="MHQ320" s="557"/>
      <c r="MHR320" s="712"/>
      <c r="MHW320" s="557"/>
      <c r="MHX320" s="712"/>
      <c r="MIC320" s="557"/>
      <c r="MID320" s="712"/>
      <c r="MII320" s="557"/>
      <c r="MIJ320" s="712"/>
      <c r="MIO320" s="557"/>
      <c r="MIP320" s="712"/>
      <c r="MIU320" s="557"/>
      <c r="MIV320" s="712"/>
      <c r="MJA320" s="557"/>
      <c r="MJB320" s="712"/>
      <c r="MJG320" s="557"/>
      <c r="MJH320" s="712"/>
      <c r="MJM320" s="557"/>
      <c r="MJN320" s="712"/>
      <c r="MJS320" s="557"/>
      <c r="MJT320" s="712"/>
      <c r="MJY320" s="557"/>
      <c r="MJZ320" s="712"/>
      <c r="MKE320" s="557"/>
      <c r="MKF320" s="712"/>
      <c r="MKK320" s="557"/>
      <c r="MKL320" s="712"/>
      <c r="MKQ320" s="557"/>
      <c r="MKR320" s="712"/>
      <c r="MKW320" s="557"/>
      <c r="MKX320" s="712"/>
      <c r="MLC320" s="557"/>
      <c r="MLD320" s="712"/>
      <c r="MLI320" s="557"/>
      <c r="MLJ320" s="712"/>
      <c r="MLO320" s="557"/>
      <c r="MLP320" s="712"/>
      <c r="MLU320" s="557"/>
      <c r="MLV320" s="712"/>
      <c r="MMA320" s="557"/>
      <c r="MMB320" s="712"/>
      <c r="MMG320" s="557"/>
      <c r="MMH320" s="712"/>
      <c r="MMM320" s="557"/>
      <c r="MMN320" s="712"/>
      <c r="MMS320" s="557"/>
      <c r="MMT320" s="712"/>
      <c r="MMY320" s="557"/>
      <c r="MMZ320" s="712"/>
      <c r="MNE320" s="557"/>
      <c r="MNF320" s="712"/>
      <c r="MNK320" s="557"/>
      <c r="MNL320" s="712"/>
      <c r="MNQ320" s="557"/>
      <c r="MNR320" s="712"/>
      <c r="MNW320" s="557"/>
      <c r="MNX320" s="712"/>
      <c r="MOC320" s="557"/>
      <c r="MOD320" s="712"/>
      <c r="MOI320" s="557"/>
      <c r="MOJ320" s="712"/>
      <c r="MOO320" s="557"/>
      <c r="MOP320" s="712"/>
      <c r="MOU320" s="557"/>
      <c r="MOV320" s="712"/>
      <c r="MPA320" s="557"/>
      <c r="MPB320" s="712"/>
      <c r="MPG320" s="557"/>
      <c r="MPH320" s="712"/>
      <c r="MPM320" s="557"/>
      <c r="MPN320" s="712"/>
      <c r="MPS320" s="557"/>
      <c r="MPT320" s="712"/>
      <c r="MPY320" s="557"/>
      <c r="MPZ320" s="712"/>
      <c r="MQE320" s="557"/>
      <c r="MQF320" s="712"/>
      <c r="MQK320" s="557"/>
      <c r="MQL320" s="712"/>
      <c r="MQQ320" s="557"/>
      <c r="MQR320" s="712"/>
      <c r="MQW320" s="557"/>
      <c r="MQX320" s="712"/>
      <c r="MRC320" s="557"/>
      <c r="MRD320" s="712"/>
      <c r="MRI320" s="557"/>
      <c r="MRJ320" s="712"/>
      <c r="MRO320" s="557"/>
      <c r="MRP320" s="712"/>
      <c r="MRU320" s="557"/>
      <c r="MRV320" s="712"/>
      <c r="MSA320" s="557"/>
      <c r="MSB320" s="712"/>
      <c r="MSG320" s="557"/>
      <c r="MSH320" s="712"/>
      <c r="MSM320" s="557"/>
      <c r="MSN320" s="712"/>
      <c r="MSS320" s="557"/>
      <c r="MST320" s="712"/>
      <c r="MSY320" s="557"/>
      <c r="MSZ320" s="712"/>
      <c r="MTE320" s="557"/>
      <c r="MTF320" s="712"/>
      <c r="MTK320" s="557"/>
      <c r="MTL320" s="712"/>
      <c r="MTQ320" s="557"/>
      <c r="MTR320" s="712"/>
      <c r="MTW320" s="557"/>
      <c r="MTX320" s="712"/>
      <c r="MUC320" s="557"/>
      <c r="MUD320" s="712"/>
      <c r="MUI320" s="557"/>
      <c r="MUJ320" s="712"/>
      <c r="MUO320" s="557"/>
      <c r="MUP320" s="712"/>
      <c r="MUU320" s="557"/>
      <c r="MUV320" s="712"/>
      <c r="MVA320" s="557"/>
      <c r="MVB320" s="712"/>
      <c r="MVG320" s="557"/>
      <c r="MVH320" s="712"/>
      <c r="MVM320" s="557"/>
      <c r="MVN320" s="712"/>
      <c r="MVS320" s="557"/>
      <c r="MVT320" s="712"/>
      <c r="MVY320" s="557"/>
      <c r="MVZ320" s="712"/>
      <c r="MWE320" s="557"/>
      <c r="MWF320" s="712"/>
      <c r="MWK320" s="557"/>
      <c r="MWL320" s="712"/>
      <c r="MWQ320" s="557"/>
      <c r="MWR320" s="712"/>
      <c r="MWW320" s="557"/>
      <c r="MWX320" s="712"/>
      <c r="MXC320" s="557"/>
      <c r="MXD320" s="712"/>
      <c r="MXI320" s="557"/>
      <c r="MXJ320" s="712"/>
      <c r="MXO320" s="557"/>
      <c r="MXP320" s="712"/>
      <c r="MXU320" s="557"/>
      <c r="MXV320" s="712"/>
      <c r="MYA320" s="557"/>
      <c r="MYB320" s="712"/>
      <c r="MYG320" s="557"/>
      <c r="MYH320" s="712"/>
      <c r="MYM320" s="557"/>
      <c r="MYN320" s="712"/>
      <c r="MYS320" s="557"/>
      <c r="MYT320" s="712"/>
      <c r="MYY320" s="557"/>
      <c r="MYZ320" s="712"/>
      <c r="MZE320" s="557"/>
      <c r="MZF320" s="712"/>
      <c r="MZK320" s="557"/>
      <c r="MZL320" s="712"/>
      <c r="MZQ320" s="557"/>
      <c r="MZR320" s="712"/>
      <c r="MZW320" s="557"/>
      <c r="MZX320" s="712"/>
      <c r="NAC320" s="557"/>
      <c r="NAD320" s="712"/>
      <c r="NAI320" s="557"/>
      <c r="NAJ320" s="712"/>
      <c r="NAO320" s="557"/>
      <c r="NAP320" s="712"/>
      <c r="NAU320" s="557"/>
      <c r="NAV320" s="712"/>
      <c r="NBA320" s="557"/>
      <c r="NBB320" s="712"/>
      <c r="NBG320" s="557"/>
      <c r="NBH320" s="712"/>
      <c r="NBM320" s="557"/>
      <c r="NBN320" s="712"/>
      <c r="NBS320" s="557"/>
      <c r="NBT320" s="712"/>
      <c r="NBY320" s="557"/>
      <c r="NBZ320" s="712"/>
      <c r="NCE320" s="557"/>
      <c r="NCF320" s="712"/>
      <c r="NCK320" s="557"/>
      <c r="NCL320" s="712"/>
      <c r="NCQ320" s="557"/>
      <c r="NCR320" s="712"/>
      <c r="NCW320" s="557"/>
      <c r="NCX320" s="712"/>
      <c r="NDC320" s="557"/>
      <c r="NDD320" s="712"/>
      <c r="NDI320" s="557"/>
      <c r="NDJ320" s="712"/>
      <c r="NDO320" s="557"/>
      <c r="NDP320" s="712"/>
      <c r="NDU320" s="557"/>
      <c r="NDV320" s="712"/>
      <c r="NEA320" s="557"/>
      <c r="NEB320" s="712"/>
      <c r="NEG320" s="557"/>
      <c r="NEH320" s="712"/>
      <c r="NEM320" s="557"/>
      <c r="NEN320" s="712"/>
      <c r="NES320" s="557"/>
      <c r="NET320" s="712"/>
      <c r="NEY320" s="557"/>
      <c r="NEZ320" s="712"/>
      <c r="NFE320" s="557"/>
      <c r="NFF320" s="712"/>
      <c r="NFK320" s="557"/>
      <c r="NFL320" s="712"/>
      <c r="NFQ320" s="557"/>
      <c r="NFR320" s="712"/>
      <c r="NFW320" s="557"/>
      <c r="NFX320" s="712"/>
      <c r="NGC320" s="557"/>
      <c r="NGD320" s="712"/>
      <c r="NGI320" s="557"/>
      <c r="NGJ320" s="712"/>
      <c r="NGO320" s="557"/>
      <c r="NGP320" s="712"/>
      <c r="NGU320" s="557"/>
      <c r="NGV320" s="712"/>
      <c r="NHA320" s="557"/>
      <c r="NHB320" s="712"/>
      <c r="NHG320" s="557"/>
      <c r="NHH320" s="712"/>
      <c r="NHM320" s="557"/>
      <c r="NHN320" s="712"/>
      <c r="NHS320" s="557"/>
      <c r="NHT320" s="712"/>
      <c r="NHY320" s="557"/>
      <c r="NHZ320" s="712"/>
      <c r="NIE320" s="557"/>
      <c r="NIF320" s="712"/>
      <c r="NIK320" s="557"/>
      <c r="NIL320" s="712"/>
      <c r="NIQ320" s="557"/>
      <c r="NIR320" s="712"/>
      <c r="NIW320" s="557"/>
      <c r="NIX320" s="712"/>
      <c r="NJC320" s="557"/>
      <c r="NJD320" s="712"/>
      <c r="NJI320" s="557"/>
      <c r="NJJ320" s="712"/>
      <c r="NJO320" s="557"/>
      <c r="NJP320" s="712"/>
      <c r="NJU320" s="557"/>
      <c r="NJV320" s="712"/>
      <c r="NKA320" s="557"/>
      <c r="NKB320" s="712"/>
      <c r="NKG320" s="557"/>
      <c r="NKH320" s="712"/>
      <c r="NKM320" s="557"/>
      <c r="NKN320" s="712"/>
      <c r="NKS320" s="557"/>
      <c r="NKT320" s="712"/>
      <c r="NKY320" s="557"/>
      <c r="NKZ320" s="712"/>
      <c r="NLE320" s="557"/>
      <c r="NLF320" s="712"/>
      <c r="NLK320" s="557"/>
      <c r="NLL320" s="712"/>
      <c r="NLQ320" s="557"/>
      <c r="NLR320" s="712"/>
      <c r="NLW320" s="557"/>
      <c r="NLX320" s="712"/>
      <c r="NMC320" s="557"/>
      <c r="NMD320" s="712"/>
      <c r="NMI320" s="557"/>
      <c r="NMJ320" s="712"/>
      <c r="NMO320" s="557"/>
      <c r="NMP320" s="712"/>
      <c r="NMU320" s="557"/>
      <c r="NMV320" s="712"/>
      <c r="NNA320" s="557"/>
      <c r="NNB320" s="712"/>
      <c r="NNG320" s="557"/>
      <c r="NNH320" s="712"/>
      <c r="NNM320" s="557"/>
      <c r="NNN320" s="712"/>
      <c r="NNS320" s="557"/>
      <c r="NNT320" s="712"/>
      <c r="NNY320" s="557"/>
      <c r="NNZ320" s="712"/>
      <c r="NOE320" s="557"/>
      <c r="NOF320" s="712"/>
      <c r="NOK320" s="557"/>
      <c r="NOL320" s="712"/>
      <c r="NOQ320" s="557"/>
      <c r="NOR320" s="712"/>
      <c r="NOW320" s="557"/>
      <c r="NOX320" s="712"/>
      <c r="NPC320" s="557"/>
      <c r="NPD320" s="712"/>
      <c r="NPI320" s="557"/>
      <c r="NPJ320" s="712"/>
      <c r="NPO320" s="557"/>
      <c r="NPP320" s="712"/>
      <c r="NPU320" s="557"/>
      <c r="NPV320" s="712"/>
      <c r="NQA320" s="557"/>
      <c r="NQB320" s="712"/>
      <c r="NQG320" s="557"/>
      <c r="NQH320" s="712"/>
      <c r="NQM320" s="557"/>
      <c r="NQN320" s="712"/>
      <c r="NQS320" s="557"/>
      <c r="NQT320" s="712"/>
      <c r="NQY320" s="557"/>
      <c r="NQZ320" s="712"/>
      <c r="NRE320" s="557"/>
      <c r="NRF320" s="712"/>
      <c r="NRK320" s="557"/>
      <c r="NRL320" s="712"/>
      <c r="NRQ320" s="557"/>
      <c r="NRR320" s="712"/>
      <c r="NRW320" s="557"/>
      <c r="NRX320" s="712"/>
      <c r="NSC320" s="557"/>
      <c r="NSD320" s="712"/>
      <c r="NSI320" s="557"/>
      <c r="NSJ320" s="712"/>
      <c r="NSO320" s="557"/>
      <c r="NSP320" s="712"/>
      <c r="NSU320" s="557"/>
      <c r="NSV320" s="712"/>
      <c r="NTA320" s="557"/>
      <c r="NTB320" s="712"/>
      <c r="NTG320" s="557"/>
      <c r="NTH320" s="712"/>
      <c r="NTM320" s="557"/>
      <c r="NTN320" s="712"/>
      <c r="NTS320" s="557"/>
      <c r="NTT320" s="712"/>
      <c r="NTY320" s="557"/>
      <c r="NTZ320" s="712"/>
      <c r="NUE320" s="557"/>
      <c r="NUF320" s="712"/>
      <c r="NUK320" s="557"/>
      <c r="NUL320" s="712"/>
      <c r="NUQ320" s="557"/>
      <c r="NUR320" s="712"/>
      <c r="NUW320" s="557"/>
      <c r="NUX320" s="712"/>
      <c r="NVC320" s="557"/>
      <c r="NVD320" s="712"/>
      <c r="NVI320" s="557"/>
      <c r="NVJ320" s="712"/>
      <c r="NVO320" s="557"/>
      <c r="NVP320" s="712"/>
      <c r="NVU320" s="557"/>
      <c r="NVV320" s="712"/>
      <c r="NWA320" s="557"/>
      <c r="NWB320" s="712"/>
      <c r="NWG320" s="557"/>
      <c r="NWH320" s="712"/>
      <c r="NWM320" s="557"/>
      <c r="NWN320" s="712"/>
      <c r="NWS320" s="557"/>
      <c r="NWT320" s="712"/>
      <c r="NWY320" s="557"/>
      <c r="NWZ320" s="712"/>
      <c r="NXE320" s="557"/>
      <c r="NXF320" s="712"/>
      <c r="NXK320" s="557"/>
      <c r="NXL320" s="712"/>
      <c r="NXQ320" s="557"/>
      <c r="NXR320" s="712"/>
      <c r="NXW320" s="557"/>
      <c r="NXX320" s="712"/>
      <c r="NYC320" s="557"/>
      <c r="NYD320" s="712"/>
      <c r="NYI320" s="557"/>
      <c r="NYJ320" s="712"/>
      <c r="NYO320" s="557"/>
      <c r="NYP320" s="712"/>
      <c r="NYU320" s="557"/>
      <c r="NYV320" s="712"/>
      <c r="NZA320" s="557"/>
      <c r="NZB320" s="712"/>
      <c r="NZG320" s="557"/>
      <c r="NZH320" s="712"/>
      <c r="NZM320" s="557"/>
      <c r="NZN320" s="712"/>
      <c r="NZS320" s="557"/>
      <c r="NZT320" s="712"/>
      <c r="NZY320" s="557"/>
      <c r="NZZ320" s="712"/>
      <c r="OAE320" s="557"/>
      <c r="OAF320" s="712"/>
      <c r="OAK320" s="557"/>
      <c r="OAL320" s="712"/>
      <c r="OAQ320" s="557"/>
      <c r="OAR320" s="712"/>
      <c r="OAW320" s="557"/>
      <c r="OAX320" s="712"/>
      <c r="OBC320" s="557"/>
      <c r="OBD320" s="712"/>
      <c r="OBI320" s="557"/>
      <c r="OBJ320" s="712"/>
      <c r="OBO320" s="557"/>
      <c r="OBP320" s="712"/>
      <c r="OBU320" s="557"/>
      <c r="OBV320" s="712"/>
      <c r="OCA320" s="557"/>
      <c r="OCB320" s="712"/>
      <c r="OCG320" s="557"/>
      <c r="OCH320" s="712"/>
      <c r="OCM320" s="557"/>
      <c r="OCN320" s="712"/>
      <c r="OCS320" s="557"/>
      <c r="OCT320" s="712"/>
      <c r="OCY320" s="557"/>
      <c r="OCZ320" s="712"/>
      <c r="ODE320" s="557"/>
      <c r="ODF320" s="712"/>
      <c r="ODK320" s="557"/>
      <c r="ODL320" s="712"/>
      <c r="ODQ320" s="557"/>
      <c r="ODR320" s="712"/>
      <c r="ODW320" s="557"/>
      <c r="ODX320" s="712"/>
      <c r="OEC320" s="557"/>
      <c r="OED320" s="712"/>
      <c r="OEI320" s="557"/>
      <c r="OEJ320" s="712"/>
      <c r="OEO320" s="557"/>
      <c r="OEP320" s="712"/>
      <c r="OEU320" s="557"/>
      <c r="OEV320" s="712"/>
      <c r="OFA320" s="557"/>
      <c r="OFB320" s="712"/>
      <c r="OFG320" s="557"/>
      <c r="OFH320" s="712"/>
      <c r="OFM320" s="557"/>
      <c r="OFN320" s="712"/>
      <c r="OFS320" s="557"/>
      <c r="OFT320" s="712"/>
      <c r="OFY320" s="557"/>
      <c r="OFZ320" s="712"/>
      <c r="OGE320" s="557"/>
      <c r="OGF320" s="712"/>
      <c r="OGK320" s="557"/>
      <c r="OGL320" s="712"/>
      <c r="OGQ320" s="557"/>
      <c r="OGR320" s="712"/>
      <c r="OGW320" s="557"/>
      <c r="OGX320" s="712"/>
      <c r="OHC320" s="557"/>
      <c r="OHD320" s="712"/>
      <c r="OHI320" s="557"/>
      <c r="OHJ320" s="712"/>
      <c r="OHO320" s="557"/>
      <c r="OHP320" s="712"/>
      <c r="OHU320" s="557"/>
      <c r="OHV320" s="712"/>
      <c r="OIA320" s="557"/>
      <c r="OIB320" s="712"/>
      <c r="OIG320" s="557"/>
      <c r="OIH320" s="712"/>
      <c r="OIM320" s="557"/>
      <c r="OIN320" s="712"/>
      <c r="OIS320" s="557"/>
      <c r="OIT320" s="712"/>
      <c r="OIY320" s="557"/>
      <c r="OIZ320" s="712"/>
      <c r="OJE320" s="557"/>
      <c r="OJF320" s="712"/>
      <c r="OJK320" s="557"/>
      <c r="OJL320" s="712"/>
      <c r="OJQ320" s="557"/>
      <c r="OJR320" s="712"/>
      <c r="OJW320" s="557"/>
      <c r="OJX320" s="712"/>
      <c r="OKC320" s="557"/>
      <c r="OKD320" s="712"/>
      <c r="OKI320" s="557"/>
      <c r="OKJ320" s="712"/>
      <c r="OKO320" s="557"/>
      <c r="OKP320" s="712"/>
      <c r="OKU320" s="557"/>
      <c r="OKV320" s="712"/>
      <c r="OLA320" s="557"/>
      <c r="OLB320" s="712"/>
      <c r="OLG320" s="557"/>
      <c r="OLH320" s="712"/>
      <c r="OLM320" s="557"/>
      <c r="OLN320" s="712"/>
      <c r="OLS320" s="557"/>
      <c r="OLT320" s="712"/>
      <c r="OLY320" s="557"/>
      <c r="OLZ320" s="712"/>
      <c r="OME320" s="557"/>
      <c r="OMF320" s="712"/>
      <c r="OMK320" s="557"/>
      <c r="OML320" s="712"/>
      <c r="OMQ320" s="557"/>
      <c r="OMR320" s="712"/>
      <c r="OMW320" s="557"/>
      <c r="OMX320" s="712"/>
      <c r="ONC320" s="557"/>
      <c r="OND320" s="712"/>
      <c r="ONI320" s="557"/>
      <c r="ONJ320" s="712"/>
      <c r="ONO320" s="557"/>
      <c r="ONP320" s="712"/>
      <c r="ONU320" s="557"/>
      <c r="ONV320" s="712"/>
      <c r="OOA320" s="557"/>
      <c r="OOB320" s="712"/>
      <c r="OOG320" s="557"/>
      <c r="OOH320" s="712"/>
      <c r="OOM320" s="557"/>
      <c r="OON320" s="712"/>
      <c r="OOS320" s="557"/>
      <c r="OOT320" s="712"/>
      <c r="OOY320" s="557"/>
      <c r="OOZ320" s="712"/>
      <c r="OPE320" s="557"/>
      <c r="OPF320" s="712"/>
      <c r="OPK320" s="557"/>
      <c r="OPL320" s="712"/>
      <c r="OPQ320" s="557"/>
      <c r="OPR320" s="712"/>
      <c r="OPW320" s="557"/>
      <c r="OPX320" s="712"/>
      <c r="OQC320" s="557"/>
      <c r="OQD320" s="712"/>
      <c r="OQI320" s="557"/>
      <c r="OQJ320" s="712"/>
      <c r="OQO320" s="557"/>
      <c r="OQP320" s="712"/>
      <c r="OQU320" s="557"/>
      <c r="OQV320" s="712"/>
      <c r="ORA320" s="557"/>
      <c r="ORB320" s="712"/>
      <c r="ORG320" s="557"/>
      <c r="ORH320" s="712"/>
      <c r="ORM320" s="557"/>
      <c r="ORN320" s="712"/>
      <c r="ORS320" s="557"/>
      <c r="ORT320" s="712"/>
      <c r="ORY320" s="557"/>
      <c r="ORZ320" s="712"/>
      <c r="OSE320" s="557"/>
      <c r="OSF320" s="712"/>
      <c r="OSK320" s="557"/>
      <c r="OSL320" s="712"/>
      <c r="OSQ320" s="557"/>
      <c r="OSR320" s="712"/>
      <c r="OSW320" s="557"/>
      <c r="OSX320" s="712"/>
      <c r="OTC320" s="557"/>
      <c r="OTD320" s="712"/>
      <c r="OTI320" s="557"/>
      <c r="OTJ320" s="712"/>
      <c r="OTO320" s="557"/>
      <c r="OTP320" s="712"/>
      <c r="OTU320" s="557"/>
      <c r="OTV320" s="712"/>
      <c r="OUA320" s="557"/>
      <c r="OUB320" s="712"/>
      <c r="OUG320" s="557"/>
      <c r="OUH320" s="712"/>
      <c r="OUM320" s="557"/>
      <c r="OUN320" s="712"/>
      <c r="OUS320" s="557"/>
      <c r="OUT320" s="712"/>
      <c r="OUY320" s="557"/>
      <c r="OUZ320" s="712"/>
      <c r="OVE320" s="557"/>
      <c r="OVF320" s="712"/>
      <c r="OVK320" s="557"/>
      <c r="OVL320" s="712"/>
      <c r="OVQ320" s="557"/>
      <c r="OVR320" s="712"/>
      <c r="OVW320" s="557"/>
      <c r="OVX320" s="712"/>
      <c r="OWC320" s="557"/>
      <c r="OWD320" s="712"/>
      <c r="OWI320" s="557"/>
      <c r="OWJ320" s="712"/>
      <c r="OWO320" s="557"/>
      <c r="OWP320" s="712"/>
      <c r="OWU320" s="557"/>
      <c r="OWV320" s="712"/>
      <c r="OXA320" s="557"/>
      <c r="OXB320" s="712"/>
      <c r="OXG320" s="557"/>
      <c r="OXH320" s="712"/>
      <c r="OXM320" s="557"/>
      <c r="OXN320" s="712"/>
      <c r="OXS320" s="557"/>
      <c r="OXT320" s="712"/>
      <c r="OXY320" s="557"/>
      <c r="OXZ320" s="712"/>
      <c r="OYE320" s="557"/>
      <c r="OYF320" s="712"/>
      <c r="OYK320" s="557"/>
      <c r="OYL320" s="712"/>
      <c r="OYQ320" s="557"/>
      <c r="OYR320" s="712"/>
      <c r="OYW320" s="557"/>
      <c r="OYX320" s="712"/>
      <c r="OZC320" s="557"/>
      <c r="OZD320" s="712"/>
      <c r="OZI320" s="557"/>
      <c r="OZJ320" s="712"/>
      <c r="OZO320" s="557"/>
      <c r="OZP320" s="712"/>
      <c r="OZU320" s="557"/>
      <c r="OZV320" s="712"/>
      <c r="PAA320" s="557"/>
      <c r="PAB320" s="712"/>
      <c r="PAG320" s="557"/>
      <c r="PAH320" s="712"/>
      <c r="PAM320" s="557"/>
      <c r="PAN320" s="712"/>
      <c r="PAS320" s="557"/>
      <c r="PAT320" s="712"/>
      <c r="PAY320" s="557"/>
      <c r="PAZ320" s="712"/>
      <c r="PBE320" s="557"/>
      <c r="PBF320" s="712"/>
      <c r="PBK320" s="557"/>
      <c r="PBL320" s="712"/>
      <c r="PBQ320" s="557"/>
      <c r="PBR320" s="712"/>
      <c r="PBW320" s="557"/>
      <c r="PBX320" s="712"/>
      <c r="PCC320" s="557"/>
      <c r="PCD320" s="712"/>
      <c r="PCI320" s="557"/>
      <c r="PCJ320" s="712"/>
      <c r="PCO320" s="557"/>
      <c r="PCP320" s="712"/>
      <c r="PCU320" s="557"/>
      <c r="PCV320" s="712"/>
      <c r="PDA320" s="557"/>
      <c r="PDB320" s="712"/>
      <c r="PDG320" s="557"/>
      <c r="PDH320" s="712"/>
      <c r="PDM320" s="557"/>
      <c r="PDN320" s="712"/>
      <c r="PDS320" s="557"/>
      <c r="PDT320" s="712"/>
      <c r="PDY320" s="557"/>
      <c r="PDZ320" s="712"/>
      <c r="PEE320" s="557"/>
      <c r="PEF320" s="712"/>
      <c r="PEK320" s="557"/>
      <c r="PEL320" s="712"/>
      <c r="PEQ320" s="557"/>
      <c r="PER320" s="712"/>
      <c r="PEW320" s="557"/>
      <c r="PEX320" s="712"/>
      <c r="PFC320" s="557"/>
      <c r="PFD320" s="712"/>
      <c r="PFI320" s="557"/>
      <c r="PFJ320" s="712"/>
      <c r="PFO320" s="557"/>
      <c r="PFP320" s="712"/>
      <c r="PFU320" s="557"/>
      <c r="PFV320" s="712"/>
      <c r="PGA320" s="557"/>
      <c r="PGB320" s="712"/>
      <c r="PGG320" s="557"/>
      <c r="PGH320" s="712"/>
      <c r="PGM320" s="557"/>
      <c r="PGN320" s="712"/>
      <c r="PGS320" s="557"/>
      <c r="PGT320" s="712"/>
      <c r="PGY320" s="557"/>
      <c r="PGZ320" s="712"/>
      <c r="PHE320" s="557"/>
      <c r="PHF320" s="712"/>
      <c r="PHK320" s="557"/>
      <c r="PHL320" s="712"/>
      <c r="PHQ320" s="557"/>
      <c r="PHR320" s="712"/>
      <c r="PHW320" s="557"/>
      <c r="PHX320" s="712"/>
      <c r="PIC320" s="557"/>
      <c r="PID320" s="712"/>
      <c r="PII320" s="557"/>
      <c r="PIJ320" s="712"/>
      <c r="PIO320" s="557"/>
      <c r="PIP320" s="712"/>
      <c r="PIU320" s="557"/>
      <c r="PIV320" s="712"/>
      <c r="PJA320" s="557"/>
      <c r="PJB320" s="712"/>
      <c r="PJG320" s="557"/>
      <c r="PJH320" s="712"/>
      <c r="PJM320" s="557"/>
      <c r="PJN320" s="712"/>
      <c r="PJS320" s="557"/>
      <c r="PJT320" s="712"/>
      <c r="PJY320" s="557"/>
      <c r="PJZ320" s="712"/>
      <c r="PKE320" s="557"/>
      <c r="PKF320" s="712"/>
      <c r="PKK320" s="557"/>
      <c r="PKL320" s="712"/>
      <c r="PKQ320" s="557"/>
      <c r="PKR320" s="712"/>
      <c r="PKW320" s="557"/>
      <c r="PKX320" s="712"/>
      <c r="PLC320" s="557"/>
      <c r="PLD320" s="712"/>
      <c r="PLI320" s="557"/>
      <c r="PLJ320" s="712"/>
      <c r="PLO320" s="557"/>
      <c r="PLP320" s="712"/>
      <c r="PLU320" s="557"/>
      <c r="PLV320" s="712"/>
      <c r="PMA320" s="557"/>
      <c r="PMB320" s="712"/>
      <c r="PMG320" s="557"/>
      <c r="PMH320" s="712"/>
      <c r="PMM320" s="557"/>
      <c r="PMN320" s="712"/>
      <c r="PMS320" s="557"/>
      <c r="PMT320" s="712"/>
      <c r="PMY320" s="557"/>
      <c r="PMZ320" s="712"/>
      <c r="PNE320" s="557"/>
      <c r="PNF320" s="712"/>
      <c r="PNK320" s="557"/>
      <c r="PNL320" s="712"/>
      <c r="PNQ320" s="557"/>
      <c r="PNR320" s="712"/>
      <c r="PNW320" s="557"/>
      <c r="PNX320" s="712"/>
      <c r="POC320" s="557"/>
      <c r="POD320" s="712"/>
      <c r="POI320" s="557"/>
      <c r="POJ320" s="712"/>
      <c r="POO320" s="557"/>
      <c r="POP320" s="712"/>
      <c r="POU320" s="557"/>
      <c r="POV320" s="712"/>
      <c r="PPA320" s="557"/>
      <c r="PPB320" s="712"/>
      <c r="PPG320" s="557"/>
      <c r="PPH320" s="712"/>
      <c r="PPM320" s="557"/>
      <c r="PPN320" s="712"/>
      <c r="PPS320" s="557"/>
      <c r="PPT320" s="712"/>
      <c r="PPY320" s="557"/>
      <c r="PPZ320" s="712"/>
      <c r="PQE320" s="557"/>
      <c r="PQF320" s="712"/>
      <c r="PQK320" s="557"/>
      <c r="PQL320" s="712"/>
      <c r="PQQ320" s="557"/>
      <c r="PQR320" s="712"/>
      <c r="PQW320" s="557"/>
      <c r="PQX320" s="712"/>
      <c r="PRC320" s="557"/>
      <c r="PRD320" s="712"/>
      <c r="PRI320" s="557"/>
      <c r="PRJ320" s="712"/>
      <c r="PRO320" s="557"/>
      <c r="PRP320" s="712"/>
      <c r="PRU320" s="557"/>
      <c r="PRV320" s="712"/>
      <c r="PSA320" s="557"/>
      <c r="PSB320" s="712"/>
      <c r="PSG320" s="557"/>
      <c r="PSH320" s="712"/>
      <c r="PSM320" s="557"/>
      <c r="PSN320" s="712"/>
      <c r="PSS320" s="557"/>
      <c r="PST320" s="712"/>
      <c r="PSY320" s="557"/>
      <c r="PSZ320" s="712"/>
      <c r="PTE320" s="557"/>
      <c r="PTF320" s="712"/>
      <c r="PTK320" s="557"/>
      <c r="PTL320" s="712"/>
      <c r="PTQ320" s="557"/>
      <c r="PTR320" s="712"/>
      <c r="PTW320" s="557"/>
      <c r="PTX320" s="712"/>
      <c r="PUC320" s="557"/>
      <c r="PUD320" s="712"/>
      <c r="PUI320" s="557"/>
      <c r="PUJ320" s="712"/>
      <c r="PUO320" s="557"/>
      <c r="PUP320" s="712"/>
      <c r="PUU320" s="557"/>
      <c r="PUV320" s="712"/>
      <c r="PVA320" s="557"/>
      <c r="PVB320" s="712"/>
      <c r="PVG320" s="557"/>
      <c r="PVH320" s="712"/>
      <c r="PVM320" s="557"/>
      <c r="PVN320" s="712"/>
      <c r="PVS320" s="557"/>
      <c r="PVT320" s="712"/>
      <c r="PVY320" s="557"/>
      <c r="PVZ320" s="712"/>
      <c r="PWE320" s="557"/>
      <c r="PWF320" s="712"/>
      <c r="PWK320" s="557"/>
      <c r="PWL320" s="712"/>
      <c r="PWQ320" s="557"/>
      <c r="PWR320" s="712"/>
      <c r="PWW320" s="557"/>
      <c r="PWX320" s="712"/>
      <c r="PXC320" s="557"/>
      <c r="PXD320" s="712"/>
      <c r="PXI320" s="557"/>
      <c r="PXJ320" s="712"/>
      <c r="PXO320" s="557"/>
      <c r="PXP320" s="712"/>
      <c r="PXU320" s="557"/>
      <c r="PXV320" s="712"/>
      <c r="PYA320" s="557"/>
      <c r="PYB320" s="712"/>
      <c r="PYG320" s="557"/>
      <c r="PYH320" s="712"/>
      <c r="PYM320" s="557"/>
      <c r="PYN320" s="712"/>
      <c r="PYS320" s="557"/>
      <c r="PYT320" s="712"/>
      <c r="PYY320" s="557"/>
      <c r="PYZ320" s="712"/>
      <c r="PZE320" s="557"/>
      <c r="PZF320" s="712"/>
      <c r="PZK320" s="557"/>
      <c r="PZL320" s="712"/>
      <c r="PZQ320" s="557"/>
      <c r="PZR320" s="712"/>
      <c r="PZW320" s="557"/>
      <c r="PZX320" s="712"/>
      <c r="QAC320" s="557"/>
      <c r="QAD320" s="712"/>
      <c r="QAI320" s="557"/>
      <c r="QAJ320" s="712"/>
      <c r="QAO320" s="557"/>
      <c r="QAP320" s="712"/>
      <c r="QAU320" s="557"/>
      <c r="QAV320" s="712"/>
      <c r="QBA320" s="557"/>
      <c r="QBB320" s="712"/>
      <c r="QBG320" s="557"/>
      <c r="QBH320" s="712"/>
      <c r="QBM320" s="557"/>
      <c r="QBN320" s="712"/>
      <c r="QBS320" s="557"/>
      <c r="QBT320" s="712"/>
      <c r="QBY320" s="557"/>
      <c r="QBZ320" s="712"/>
      <c r="QCE320" s="557"/>
      <c r="QCF320" s="712"/>
      <c r="QCK320" s="557"/>
      <c r="QCL320" s="712"/>
      <c r="QCQ320" s="557"/>
      <c r="QCR320" s="712"/>
      <c r="QCW320" s="557"/>
      <c r="QCX320" s="712"/>
      <c r="QDC320" s="557"/>
      <c r="QDD320" s="712"/>
      <c r="QDI320" s="557"/>
      <c r="QDJ320" s="712"/>
      <c r="QDO320" s="557"/>
      <c r="QDP320" s="712"/>
      <c r="QDU320" s="557"/>
      <c r="QDV320" s="712"/>
      <c r="QEA320" s="557"/>
      <c r="QEB320" s="712"/>
      <c r="QEG320" s="557"/>
      <c r="QEH320" s="712"/>
      <c r="QEM320" s="557"/>
      <c r="QEN320" s="712"/>
      <c r="QES320" s="557"/>
      <c r="QET320" s="712"/>
      <c r="QEY320" s="557"/>
      <c r="QEZ320" s="712"/>
      <c r="QFE320" s="557"/>
      <c r="QFF320" s="712"/>
      <c r="QFK320" s="557"/>
      <c r="QFL320" s="712"/>
      <c r="QFQ320" s="557"/>
      <c r="QFR320" s="712"/>
      <c r="QFW320" s="557"/>
      <c r="QFX320" s="712"/>
      <c r="QGC320" s="557"/>
      <c r="QGD320" s="712"/>
      <c r="QGI320" s="557"/>
      <c r="QGJ320" s="712"/>
      <c r="QGO320" s="557"/>
      <c r="QGP320" s="712"/>
      <c r="QGU320" s="557"/>
      <c r="QGV320" s="712"/>
      <c r="QHA320" s="557"/>
      <c r="QHB320" s="712"/>
      <c r="QHG320" s="557"/>
      <c r="QHH320" s="712"/>
      <c r="QHM320" s="557"/>
      <c r="QHN320" s="712"/>
      <c r="QHS320" s="557"/>
      <c r="QHT320" s="712"/>
      <c r="QHY320" s="557"/>
      <c r="QHZ320" s="712"/>
      <c r="QIE320" s="557"/>
      <c r="QIF320" s="712"/>
      <c r="QIK320" s="557"/>
      <c r="QIL320" s="712"/>
      <c r="QIQ320" s="557"/>
      <c r="QIR320" s="712"/>
      <c r="QIW320" s="557"/>
      <c r="QIX320" s="712"/>
      <c r="QJC320" s="557"/>
      <c r="QJD320" s="712"/>
      <c r="QJI320" s="557"/>
      <c r="QJJ320" s="712"/>
      <c r="QJO320" s="557"/>
      <c r="QJP320" s="712"/>
      <c r="QJU320" s="557"/>
      <c r="QJV320" s="712"/>
      <c r="QKA320" s="557"/>
      <c r="QKB320" s="712"/>
      <c r="QKG320" s="557"/>
      <c r="QKH320" s="712"/>
      <c r="QKM320" s="557"/>
      <c r="QKN320" s="712"/>
      <c r="QKS320" s="557"/>
      <c r="QKT320" s="712"/>
      <c r="QKY320" s="557"/>
      <c r="QKZ320" s="712"/>
      <c r="QLE320" s="557"/>
      <c r="QLF320" s="712"/>
      <c r="QLK320" s="557"/>
      <c r="QLL320" s="712"/>
      <c r="QLQ320" s="557"/>
      <c r="QLR320" s="712"/>
      <c r="QLW320" s="557"/>
      <c r="QLX320" s="712"/>
      <c r="QMC320" s="557"/>
      <c r="QMD320" s="712"/>
      <c r="QMI320" s="557"/>
      <c r="QMJ320" s="712"/>
      <c r="QMO320" s="557"/>
      <c r="QMP320" s="712"/>
      <c r="QMU320" s="557"/>
      <c r="QMV320" s="712"/>
      <c r="QNA320" s="557"/>
      <c r="QNB320" s="712"/>
      <c r="QNG320" s="557"/>
      <c r="QNH320" s="712"/>
      <c r="QNM320" s="557"/>
      <c r="QNN320" s="712"/>
      <c r="QNS320" s="557"/>
      <c r="QNT320" s="712"/>
      <c r="QNY320" s="557"/>
      <c r="QNZ320" s="712"/>
      <c r="QOE320" s="557"/>
      <c r="QOF320" s="712"/>
      <c r="QOK320" s="557"/>
      <c r="QOL320" s="712"/>
      <c r="QOQ320" s="557"/>
      <c r="QOR320" s="712"/>
      <c r="QOW320" s="557"/>
      <c r="QOX320" s="712"/>
      <c r="QPC320" s="557"/>
      <c r="QPD320" s="712"/>
      <c r="QPI320" s="557"/>
      <c r="QPJ320" s="712"/>
      <c r="QPO320" s="557"/>
      <c r="QPP320" s="712"/>
      <c r="QPU320" s="557"/>
      <c r="QPV320" s="712"/>
      <c r="QQA320" s="557"/>
      <c r="QQB320" s="712"/>
      <c r="QQG320" s="557"/>
      <c r="QQH320" s="712"/>
      <c r="QQM320" s="557"/>
      <c r="QQN320" s="712"/>
      <c r="QQS320" s="557"/>
      <c r="QQT320" s="712"/>
      <c r="QQY320" s="557"/>
      <c r="QQZ320" s="712"/>
      <c r="QRE320" s="557"/>
      <c r="QRF320" s="712"/>
      <c r="QRK320" s="557"/>
      <c r="QRL320" s="712"/>
      <c r="QRQ320" s="557"/>
      <c r="QRR320" s="712"/>
      <c r="QRW320" s="557"/>
      <c r="QRX320" s="712"/>
      <c r="QSC320" s="557"/>
      <c r="QSD320" s="712"/>
      <c r="QSI320" s="557"/>
      <c r="QSJ320" s="712"/>
      <c r="QSO320" s="557"/>
      <c r="QSP320" s="712"/>
      <c r="QSU320" s="557"/>
      <c r="QSV320" s="712"/>
      <c r="QTA320" s="557"/>
      <c r="QTB320" s="712"/>
      <c r="QTG320" s="557"/>
      <c r="QTH320" s="712"/>
      <c r="QTM320" s="557"/>
      <c r="QTN320" s="712"/>
      <c r="QTS320" s="557"/>
      <c r="QTT320" s="712"/>
      <c r="QTY320" s="557"/>
      <c r="QTZ320" s="712"/>
      <c r="QUE320" s="557"/>
      <c r="QUF320" s="712"/>
      <c r="QUK320" s="557"/>
      <c r="QUL320" s="712"/>
      <c r="QUQ320" s="557"/>
      <c r="QUR320" s="712"/>
      <c r="QUW320" s="557"/>
      <c r="QUX320" s="712"/>
      <c r="QVC320" s="557"/>
      <c r="QVD320" s="712"/>
      <c r="QVI320" s="557"/>
      <c r="QVJ320" s="712"/>
      <c r="QVO320" s="557"/>
      <c r="QVP320" s="712"/>
      <c r="QVU320" s="557"/>
      <c r="QVV320" s="712"/>
      <c r="QWA320" s="557"/>
      <c r="QWB320" s="712"/>
      <c r="QWG320" s="557"/>
      <c r="QWH320" s="712"/>
      <c r="QWM320" s="557"/>
      <c r="QWN320" s="712"/>
      <c r="QWS320" s="557"/>
      <c r="QWT320" s="712"/>
      <c r="QWY320" s="557"/>
      <c r="QWZ320" s="712"/>
      <c r="QXE320" s="557"/>
      <c r="QXF320" s="712"/>
      <c r="QXK320" s="557"/>
      <c r="QXL320" s="712"/>
      <c r="QXQ320" s="557"/>
      <c r="QXR320" s="712"/>
      <c r="QXW320" s="557"/>
      <c r="QXX320" s="712"/>
      <c r="QYC320" s="557"/>
      <c r="QYD320" s="712"/>
      <c r="QYI320" s="557"/>
      <c r="QYJ320" s="712"/>
      <c r="QYO320" s="557"/>
      <c r="QYP320" s="712"/>
      <c r="QYU320" s="557"/>
      <c r="QYV320" s="712"/>
      <c r="QZA320" s="557"/>
      <c r="QZB320" s="712"/>
      <c r="QZG320" s="557"/>
      <c r="QZH320" s="712"/>
      <c r="QZM320" s="557"/>
      <c r="QZN320" s="712"/>
      <c r="QZS320" s="557"/>
      <c r="QZT320" s="712"/>
      <c r="QZY320" s="557"/>
      <c r="QZZ320" s="712"/>
      <c r="RAE320" s="557"/>
      <c r="RAF320" s="712"/>
      <c r="RAK320" s="557"/>
      <c r="RAL320" s="712"/>
      <c r="RAQ320" s="557"/>
      <c r="RAR320" s="712"/>
      <c r="RAW320" s="557"/>
      <c r="RAX320" s="712"/>
      <c r="RBC320" s="557"/>
      <c r="RBD320" s="712"/>
      <c r="RBI320" s="557"/>
      <c r="RBJ320" s="712"/>
      <c r="RBO320" s="557"/>
      <c r="RBP320" s="712"/>
      <c r="RBU320" s="557"/>
      <c r="RBV320" s="712"/>
      <c r="RCA320" s="557"/>
      <c r="RCB320" s="712"/>
      <c r="RCG320" s="557"/>
      <c r="RCH320" s="712"/>
      <c r="RCM320" s="557"/>
      <c r="RCN320" s="712"/>
      <c r="RCS320" s="557"/>
      <c r="RCT320" s="712"/>
      <c r="RCY320" s="557"/>
      <c r="RCZ320" s="712"/>
      <c r="RDE320" s="557"/>
      <c r="RDF320" s="712"/>
      <c r="RDK320" s="557"/>
      <c r="RDL320" s="712"/>
      <c r="RDQ320" s="557"/>
      <c r="RDR320" s="712"/>
      <c r="RDW320" s="557"/>
      <c r="RDX320" s="712"/>
      <c r="REC320" s="557"/>
      <c r="RED320" s="712"/>
      <c r="REI320" s="557"/>
      <c r="REJ320" s="712"/>
      <c r="REO320" s="557"/>
      <c r="REP320" s="712"/>
      <c r="REU320" s="557"/>
      <c r="REV320" s="712"/>
      <c r="RFA320" s="557"/>
      <c r="RFB320" s="712"/>
      <c r="RFG320" s="557"/>
      <c r="RFH320" s="712"/>
      <c r="RFM320" s="557"/>
      <c r="RFN320" s="712"/>
      <c r="RFS320" s="557"/>
      <c r="RFT320" s="712"/>
      <c r="RFY320" s="557"/>
      <c r="RFZ320" s="712"/>
      <c r="RGE320" s="557"/>
      <c r="RGF320" s="712"/>
      <c r="RGK320" s="557"/>
      <c r="RGL320" s="712"/>
      <c r="RGQ320" s="557"/>
      <c r="RGR320" s="712"/>
      <c r="RGW320" s="557"/>
      <c r="RGX320" s="712"/>
      <c r="RHC320" s="557"/>
      <c r="RHD320" s="712"/>
      <c r="RHI320" s="557"/>
      <c r="RHJ320" s="712"/>
      <c r="RHO320" s="557"/>
      <c r="RHP320" s="712"/>
      <c r="RHU320" s="557"/>
      <c r="RHV320" s="712"/>
      <c r="RIA320" s="557"/>
      <c r="RIB320" s="712"/>
      <c r="RIG320" s="557"/>
      <c r="RIH320" s="712"/>
      <c r="RIM320" s="557"/>
      <c r="RIN320" s="712"/>
      <c r="RIS320" s="557"/>
      <c r="RIT320" s="712"/>
      <c r="RIY320" s="557"/>
      <c r="RIZ320" s="712"/>
      <c r="RJE320" s="557"/>
      <c r="RJF320" s="712"/>
      <c r="RJK320" s="557"/>
      <c r="RJL320" s="712"/>
      <c r="RJQ320" s="557"/>
      <c r="RJR320" s="712"/>
      <c r="RJW320" s="557"/>
      <c r="RJX320" s="712"/>
      <c r="RKC320" s="557"/>
      <c r="RKD320" s="712"/>
      <c r="RKI320" s="557"/>
      <c r="RKJ320" s="712"/>
      <c r="RKO320" s="557"/>
      <c r="RKP320" s="712"/>
      <c r="RKU320" s="557"/>
      <c r="RKV320" s="712"/>
      <c r="RLA320" s="557"/>
      <c r="RLB320" s="712"/>
      <c r="RLG320" s="557"/>
      <c r="RLH320" s="712"/>
      <c r="RLM320" s="557"/>
      <c r="RLN320" s="712"/>
      <c r="RLS320" s="557"/>
      <c r="RLT320" s="712"/>
      <c r="RLY320" s="557"/>
      <c r="RLZ320" s="712"/>
      <c r="RME320" s="557"/>
      <c r="RMF320" s="712"/>
      <c r="RMK320" s="557"/>
      <c r="RML320" s="712"/>
      <c r="RMQ320" s="557"/>
      <c r="RMR320" s="712"/>
      <c r="RMW320" s="557"/>
      <c r="RMX320" s="712"/>
      <c r="RNC320" s="557"/>
      <c r="RND320" s="712"/>
      <c r="RNI320" s="557"/>
      <c r="RNJ320" s="712"/>
      <c r="RNO320" s="557"/>
      <c r="RNP320" s="712"/>
      <c r="RNU320" s="557"/>
      <c r="RNV320" s="712"/>
      <c r="ROA320" s="557"/>
      <c r="ROB320" s="712"/>
      <c r="ROG320" s="557"/>
      <c r="ROH320" s="712"/>
      <c r="ROM320" s="557"/>
      <c r="RON320" s="712"/>
      <c r="ROS320" s="557"/>
      <c r="ROT320" s="712"/>
      <c r="ROY320" s="557"/>
      <c r="ROZ320" s="712"/>
      <c r="RPE320" s="557"/>
      <c r="RPF320" s="712"/>
      <c r="RPK320" s="557"/>
      <c r="RPL320" s="712"/>
      <c r="RPQ320" s="557"/>
      <c r="RPR320" s="712"/>
      <c r="RPW320" s="557"/>
      <c r="RPX320" s="712"/>
      <c r="RQC320" s="557"/>
      <c r="RQD320" s="712"/>
      <c r="RQI320" s="557"/>
      <c r="RQJ320" s="712"/>
      <c r="RQO320" s="557"/>
      <c r="RQP320" s="712"/>
      <c r="RQU320" s="557"/>
      <c r="RQV320" s="712"/>
      <c r="RRA320" s="557"/>
      <c r="RRB320" s="712"/>
      <c r="RRG320" s="557"/>
      <c r="RRH320" s="712"/>
      <c r="RRM320" s="557"/>
      <c r="RRN320" s="712"/>
      <c r="RRS320" s="557"/>
      <c r="RRT320" s="712"/>
      <c r="RRY320" s="557"/>
      <c r="RRZ320" s="712"/>
      <c r="RSE320" s="557"/>
      <c r="RSF320" s="712"/>
      <c r="RSK320" s="557"/>
      <c r="RSL320" s="712"/>
      <c r="RSQ320" s="557"/>
      <c r="RSR320" s="712"/>
      <c r="RSW320" s="557"/>
      <c r="RSX320" s="712"/>
      <c r="RTC320" s="557"/>
      <c r="RTD320" s="712"/>
      <c r="RTI320" s="557"/>
      <c r="RTJ320" s="712"/>
      <c r="RTO320" s="557"/>
      <c r="RTP320" s="712"/>
      <c r="RTU320" s="557"/>
      <c r="RTV320" s="712"/>
      <c r="RUA320" s="557"/>
      <c r="RUB320" s="712"/>
      <c r="RUG320" s="557"/>
      <c r="RUH320" s="712"/>
      <c r="RUM320" s="557"/>
      <c r="RUN320" s="712"/>
      <c r="RUS320" s="557"/>
      <c r="RUT320" s="712"/>
      <c r="RUY320" s="557"/>
      <c r="RUZ320" s="712"/>
      <c r="RVE320" s="557"/>
      <c r="RVF320" s="712"/>
      <c r="RVK320" s="557"/>
      <c r="RVL320" s="712"/>
      <c r="RVQ320" s="557"/>
      <c r="RVR320" s="712"/>
      <c r="RVW320" s="557"/>
      <c r="RVX320" s="712"/>
      <c r="RWC320" s="557"/>
      <c r="RWD320" s="712"/>
      <c r="RWI320" s="557"/>
      <c r="RWJ320" s="712"/>
      <c r="RWO320" s="557"/>
      <c r="RWP320" s="712"/>
      <c r="RWU320" s="557"/>
      <c r="RWV320" s="712"/>
      <c r="RXA320" s="557"/>
      <c r="RXB320" s="712"/>
      <c r="RXG320" s="557"/>
      <c r="RXH320" s="712"/>
      <c r="RXM320" s="557"/>
      <c r="RXN320" s="712"/>
      <c r="RXS320" s="557"/>
      <c r="RXT320" s="712"/>
      <c r="RXY320" s="557"/>
      <c r="RXZ320" s="712"/>
      <c r="RYE320" s="557"/>
      <c r="RYF320" s="712"/>
      <c r="RYK320" s="557"/>
      <c r="RYL320" s="712"/>
      <c r="RYQ320" s="557"/>
      <c r="RYR320" s="712"/>
      <c r="RYW320" s="557"/>
      <c r="RYX320" s="712"/>
      <c r="RZC320" s="557"/>
      <c r="RZD320" s="712"/>
      <c r="RZI320" s="557"/>
      <c r="RZJ320" s="712"/>
      <c r="RZO320" s="557"/>
      <c r="RZP320" s="712"/>
      <c r="RZU320" s="557"/>
      <c r="RZV320" s="712"/>
      <c r="SAA320" s="557"/>
      <c r="SAB320" s="712"/>
      <c r="SAG320" s="557"/>
      <c r="SAH320" s="712"/>
      <c r="SAM320" s="557"/>
      <c r="SAN320" s="712"/>
      <c r="SAS320" s="557"/>
      <c r="SAT320" s="712"/>
      <c r="SAY320" s="557"/>
      <c r="SAZ320" s="712"/>
      <c r="SBE320" s="557"/>
      <c r="SBF320" s="712"/>
      <c r="SBK320" s="557"/>
      <c r="SBL320" s="712"/>
      <c r="SBQ320" s="557"/>
      <c r="SBR320" s="712"/>
      <c r="SBW320" s="557"/>
      <c r="SBX320" s="712"/>
      <c r="SCC320" s="557"/>
      <c r="SCD320" s="712"/>
      <c r="SCI320" s="557"/>
      <c r="SCJ320" s="712"/>
      <c r="SCO320" s="557"/>
      <c r="SCP320" s="712"/>
      <c r="SCU320" s="557"/>
      <c r="SCV320" s="712"/>
      <c r="SDA320" s="557"/>
      <c r="SDB320" s="712"/>
      <c r="SDG320" s="557"/>
      <c r="SDH320" s="712"/>
      <c r="SDM320" s="557"/>
      <c r="SDN320" s="712"/>
      <c r="SDS320" s="557"/>
      <c r="SDT320" s="712"/>
      <c r="SDY320" s="557"/>
      <c r="SDZ320" s="712"/>
      <c r="SEE320" s="557"/>
      <c r="SEF320" s="712"/>
      <c r="SEK320" s="557"/>
      <c r="SEL320" s="712"/>
      <c r="SEQ320" s="557"/>
      <c r="SER320" s="712"/>
      <c r="SEW320" s="557"/>
      <c r="SEX320" s="712"/>
      <c r="SFC320" s="557"/>
      <c r="SFD320" s="712"/>
      <c r="SFI320" s="557"/>
      <c r="SFJ320" s="712"/>
      <c r="SFO320" s="557"/>
      <c r="SFP320" s="712"/>
      <c r="SFU320" s="557"/>
      <c r="SFV320" s="712"/>
      <c r="SGA320" s="557"/>
      <c r="SGB320" s="712"/>
      <c r="SGG320" s="557"/>
      <c r="SGH320" s="712"/>
      <c r="SGM320" s="557"/>
      <c r="SGN320" s="712"/>
      <c r="SGS320" s="557"/>
      <c r="SGT320" s="712"/>
      <c r="SGY320" s="557"/>
      <c r="SGZ320" s="712"/>
      <c r="SHE320" s="557"/>
      <c r="SHF320" s="712"/>
      <c r="SHK320" s="557"/>
      <c r="SHL320" s="712"/>
      <c r="SHQ320" s="557"/>
      <c r="SHR320" s="712"/>
      <c r="SHW320" s="557"/>
      <c r="SHX320" s="712"/>
      <c r="SIC320" s="557"/>
      <c r="SID320" s="712"/>
      <c r="SII320" s="557"/>
      <c r="SIJ320" s="712"/>
      <c r="SIO320" s="557"/>
      <c r="SIP320" s="712"/>
      <c r="SIU320" s="557"/>
      <c r="SIV320" s="712"/>
      <c r="SJA320" s="557"/>
      <c r="SJB320" s="712"/>
      <c r="SJG320" s="557"/>
      <c r="SJH320" s="712"/>
      <c r="SJM320" s="557"/>
      <c r="SJN320" s="712"/>
      <c r="SJS320" s="557"/>
      <c r="SJT320" s="712"/>
      <c r="SJY320" s="557"/>
      <c r="SJZ320" s="712"/>
      <c r="SKE320" s="557"/>
      <c r="SKF320" s="712"/>
      <c r="SKK320" s="557"/>
      <c r="SKL320" s="712"/>
      <c r="SKQ320" s="557"/>
      <c r="SKR320" s="712"/>
      <c r="SKW320" s="557"/>
      <c r="SKX320" s="712"/>
      <c r="SLC320" s="557"/>
      <c r="SLD320" s="712"/>
      <c r="SLI320" s="557"/>
      <c r="SLJ320" s="712"/>
      <c r="SLO320" s="557"/>
      <c r="SLP320" s="712"/>
      <c r="SLU320" s="557"/>
      <c r="SLV320" s="712"/>
      <c r="SMA320" s="557"/>
      <c r="SMB320" s="712"/>
      <c r="SMG320" s="557"/>
      <c r="SMH320" s="712"/>
      <c r="SMM320" s="557"/>
      <c r="SMN320" s="712"/>
      <c r="SMS320" s="557"/>
      <c r="SMT320" s="712"/>
      <c r="SMY320" s="557"/>
      <c r="SMZ320" s="712"/>
      <c r="SNE320" s="557"/>
      <c r="SNF320" s="712"/>
      <c r="SNK320" s="557"/>
      <c r="SNL320" s="712"/>
      <c r="SNQ320" s="557"/>
      <c r="SNR320" s="712"/>
      <c r="SNW320" s="557"/>
      <c r="SNX320" s="712"/>
      <c r="SOC320" s="557"/>
      <c r="SOD320" s="712"/>
      <c r="SOI320" s="557"/>
      <c r="SOJ320" s="712"/>
      <c r="SOO320" s="557"/>
      <c r="SOP320" s="712"/>
      <c r="SOU320" s="557"/>
      <c r="SOV320" s="712"/>
      <c r="SPA320" s="557"/>
      <c r="SPB320" s="712"/>
      <c r="SPG320" s="557"/>
      <c r="SPH320" s="712"/>
      <c r="SPM320" s="557"/>
      <c r="SPN320" s="712"/>
      <c r="SPS320" s="557"/>
      <c r="SPT320" s="712"/>
      <c r="SPY320" s="557"/>
      <c r="SPZ320" s="712"/>
      <c r="SQE320" s="557"/>
      <c r="SQF320" s="712"/>
      <c r="SQK320" s="557"/>
      <c r="SQL320" s="712"/>
      <c r="SQQ320" s="557"/>
      <c r="SQR320" s="712"/>
      <c r="SQW320" s="557"/>
      <c r="SQX320" s="712"/>
      <c r="SRC320" s="557"/>
      <c r="SRD320" s="712"/>
      <c r="SRI320" s="557"/>
      <c r="SRJ320" s="712"/>
      <c r="SRO320" s="557"/>
      <c r="SRP320" s="712"/>
      <c r="SRU320" s="557"/>
      <c r="SRV320" s="712"/>
      <c r="SSA320" s="557"/>
      <c r="SSB320" s="712"/>
      <c r="SSG320" s="557"/>
      <c r="SSH320" s="712"/>
      <c r="SSM320" s="557"/>
      <c r="SSN320" s="712"/>
      <c r="SSS320" s="557"/>
      <c r="SST320" s="712"/>
      <c r="SSY320" s="557"/>
      <c r="SSZ320" s="712"/>
      <c r="STE320" s="557"/>
      <c r="STF320" s="712"/>
      <c r="STK320" s="557"/>
      <c r="STL320" s="712"/>
      <c r="STQ320" s="557"/>
      <c r="STR320" s="712"/>
      <c r="STW320" s="557"/>
      <c r="STX320" s="712"/>
      <c r="SUC320" s="557"/>
      <c r="SUD320" s="712"/>
      <c r="SUI320" s="557"/>
      <c r="SUJ320" s="712"/>
      <c r="SUO320" s="557"/>
      <c r="SUP320" s="712"/>
      <c r="SUU320" s="557"/>
      <c r="SUV320" s="712"/>
      <c r="SVA320" s="557"/>
      <c r="SVB320" s="712"/>
      <c r="SVG320" s="557"/>
      <c r="SVH320" s="712"/>
      <c r="SVM320" s="557"/>
      <c r="SVN320" s="712"/>
      <c r="SVS320" s="557"/>
      <c r="SVT320" s="712"/>
      <c r="SVY320" s="557"/>
      <c r="SVZ320" s="712"/>
      <c r="SWE320" s="557"/>
      <c r="SWF320" s="712"/>
      <c r="SWK320" s="557"/>
      <c r="SWL320" s="712"/>
      <c r="SWQ320" s="557"/>
      <c r="SWR320" s="712"/>
      <c r="SWW320" s="557"/>
      <c r="SWX320" s="712"/>
      <c r="SXC320" s="557"/>
      <c r="SXD320" s="712"/>
      <c r="SXI320" s="557"/>
      <c r="SXJ320" s="712"/>
      <c r="SXO320" s="557"/>
      <c r="SXP320" s="712"/>
      <c r="SXU320" s="557"/>
      <c r="SXV320" s="712"/>
      <c r="SYA320" s="557"/>
      <c r="SYB320" s="712"/>
      <c r="SYG320" s="557"/>
      <c r="SYH320" s="712"/>
      <c r="SYM320" s="557"/>
      <c r="SYN320" s="712"/>
      <c r="SYS320" s="557"/>
      <c r="SYT320" s="712"/>
      <c r="SYY320" s="557"/>
      <c r="SYZ320" s="712"/>
      <c r="SZE320" s="557"/>
      <c r="SZF320" s="712"/>
      <c r="SZK320" s="557"/>
      <c r="SZL320" s="712"/>
      <c r="SZQ320" s="557"/>
      <c r="SZR320" s="712"/>
      <c r="SZW320" s="557"/>
      <c r="SZX320" s="712"/>
      <c r="TAC320" s="557"/>
      <c r="TAD320" s="712"/>
      <c r="TAI320" s="557"/>
      <c r="TAJ320" s="712"/>
      <c r="TAO320" s="557"/>
      <c r="TAP320" s="712"/>
      <c r="TAU320" s="557"/>
      <c r="TAV320" s="712"/>
      <c r="TBA320" s="557"/>
      <c r="TBB320" s="712"/>
      <c r="TBG320" s="557"/>
      <c r="TBH320" s="712"/>
      <c r="TBM320" s="557"/>
      <c r="TBN320" s="712"/>
      <c r="TBS320" s="557"/>
      <c r="TBT320" s="712"/>
      <c r="TBY320" s="557"/>
      <c r="TBZ320" s="712"/>
      <c r="TCE320" s="557"/>
      <c r="TCF320" s="712"/>
      <c r="TCK320" s="557"/>
      <c r="TCL320" s="712"/>
      <c r="TCQ320" s="557"/>
      <c r="TCR320" s="712"/>
      <c r="TCW320" s="557"/>
      <c r="TCX320" s="712"/>
      <c r="TDC320" s="557"/>
      <c r="TDD320" s="712"/>
      <c r="TDI320" s="557"/>
      <c r="TDJ320" s="712"/>
      <c r="TDO320" s="557"/>
      <c r="TDP320" s="712"/>
      <c r="TDU320" s="557"/>
      <c r="TDV320" s="712"/>
      <c r="TEA320" s="557"/>
      <c r="TEB320" s="712"/>
      <c r="TEG320" s="557"/>
      <c r="TEH320" s="712"/>
      <c r="TEM320" s="557"/>
      <c r="TEN320" s="712"/>
      <c r="TES320" s="557"/>
      <c r="TET320" s="712"/>
      <c r="TEY320" s="557"/>
      <c r="TEZ320" s="712"/>
      <c r="TFE320" s="557"/>
      <c r="TFF320" s="712"/>
      <c r="TFK320" s="557"/>
      <c r="TFL320" s="712"/>
      <c r="TFQ320" s="557"/>
      <c r="TFR320" s="712"/>
      <c r="TFW320" s="557"/>
      <c r="TFX320" s="712"/>
      <c r="TGC320" s="557"/>
      <c r="TGD320" s="712"/>
      <c r="TGI320" s="557"/>
      <c r="TGJ320" s="712"/>
      <c r="TGO320" s="557"/>
      <c r="TGP320" s="712"/>
      <c r="TGU320" s="557"/>
      <c r="TGV320" s="712"/>
      <c r="THA320" s="557"/>
      <c r="THB320" s="712"/>
      <c r="THG320" s="557"/>
      <c r="THH320" s="712"/>
      <c r="THM320" s="557"/>
      <c r="THN320" s="712"/>
      <c r="THS320" s="557"/>
      <c r="THT320" s="712"/>
      <c r="THY320" s="557"/>
      <c r="THZ320" s="712"/>
      <c r="TIE320" s="557"/>
      <c r="TIF320" s="712"/>
      <c r="TIK320" s="557"/>
      <c r="TIL320" s="712"/>
      <c r="TIQ320" s="557"/>
      <c r="TIR320" s="712"/>
      <c r="TIW320" s="557"/>
      <c r="TIX320" s="712"/>
      <c r="TJC320" s="557"/>
      <c r="TJD320" s="712"/>
      <c r="TJI320" s="557"/>
      <c r="TJJ320" s="712"/>
      <c r="TJO320" s="557"/>
      <c r="TJP320" s="712"/>
      <c r="TJU320" s="557"/>
      <c r="TJV320" s="712"/>
      <c r="TKA320" s="557"/>
      <c r="TKB320" s="712"/>
      <c r="TKG320" s="557"/>
      <c r="TKH320" s="712"/>
      <c r="TKM320" s="557"/>
      <c r="TKN320" s="712"/>
      <c r="TKS320" s="557"/>
      <c r="TKT320" s="712"/>
      <c r="TKY320" s="557"/>
      <c r="TKZ320" s="712"/>
      <c r="TLE320" s="557"/>
      <c r="TLF320" s="712"/>
      <c r="TLK320" s="557"/>
      <c r="TLL320" s="712"/>
      <c r="TLQ320" s="557"/>
      <c r="TLR320" s="712"/>
      <c r="TLW320" s="557"/>
      <c r="TLX320" s="712"/>
      <c r="TMC320" s="557"/>
      <c r="TMD320" s="712"/>
      <c r="TMI320" s="557"/>
      <c r="TMJ320" s="712"/>
      <c r="TMO320" s="557"/>
      <c r="TMP320" s="712"/>
      <c r="TMU320" s="557"/>
      <c r="TMV320" s="712"/>
      <c r="TNA320" s="557"/>
      <c r="TNB320" s="712"/>
      <c r="TNG320" s="557"/>
      <c r="TNH320" s="712"/>
      <c r="TNM320" s="557"/>
      <c r="TNN320" s="712"/>
      <c r="TNS320" s="557"/>
      <c r="TNT320" s="712"/>
      <c r="TNY320" s="557"/>
      <c r="TNZ320" s="712"/>
      <c r="TOE320" s="557"/>
      <c r="TOF320" s="712"/>
      <c r="TOK320" s="557"/>
      <c r="TOL320" s="712"/>
      <c r="TOQ320" s="557"/>
      <c r="TOR320" s="712"/>
      <c r="TOW320" s="557"/>
      <c r="TOX320" s="712"/>
      <c r="TPC320" s="557"/>
      <c r="TPD320" s="712"/>
      <c r="TPI320" s="557"/>
      <c r="TPJ320" s="712"/>
      <c r="TPO320" s="557"/>
      <c r="TPP320" s="712"/>
      <c r="TPU320" s="557"/>
      <c r="TPV320" s="712"/>
      <c r="TQA320" s="557"/>
      <c r="TQB320" s="712"/>
      <c r="TQG320" s="557"/>
      <c r="TQH320" s="712"/>
      <c r="TQM320" s="557"/>
      <c r="TQN320" s="712"/>
      <c r="TQS320" s="557"/>
      <c r="TQT320" s="712"/>
      <c r="TQY320" s="557"/>
      <c r="TQZ320" s="712"/>
      <c r="TRE320" s="557"/>
      <c r="TRF320" s="712"/>
      <c r="TRK320" s="557"/>
      <c r="TRL320" s="712"/>
      <c r="TRQ320" s="557"/>
      <c r="TRR320" s="712"/>
      <c r="TRW320" s="557"/>
      <c r="TRX320" s="712"/>
      <c r="TSC320" s="557"/>
      <c r="TSD320" s="712"/>
      <c r="TSI320" s="557"/>
      <c r="TSJ320" s="712"/>
      <c r="TSO320" s="557"/>
      <c r="TSP320" s="712"/>
      <c r="TSU320" s="557"/>
      <c r="TSV320" s="712"/>
      <c r="TTA320" s="557"/>
      <c r="TTB320" s="712"/>
      <c r="TTG320" s="557"/>
      <c r="TTH320" s="712"/>
      <c r="TTM320" s="557"/>
      <c r="TTN320" s="712"/>
      <c r="TTS320" s="557"/>
      <c r="TTT320" s="712"/>
      <c r="TTY320" s="557"/>
      <c r="TTZ320" s="712"/>
      <c r="TUE320" s="557"/>
      <c r="TUF320" s="712"/>
      <c r="TUK320" s="557"/>
      <c r="TUL320" s="712"/>
      <c r="TUQ320" s="557"/>
      <c r="TUR320" s="712"/>
      <c r="TUW320" s="557"/>
      <c r="TUX320" s="712"/>
      <c r="TVC320" s="557"/>
      <c r="TVD320" s="712"/>
      <c r="TVI320" s="557"/>
      <c r="TVJ320" s="712"/>
      <c r="TVO320" s="557"/>
      <c r="TVP320" s="712"/>
      <c r="TVU320" s="557"/>
      <c r="TVV320" s="712"/>
      <c r="TWA320" s="557"/>
      <c r="TWB320" s="712"/>
      <c r="TWG320" s="557"/>
      <c r="TWH320" s="712"/>
      <c r="TWM320" s="557"/>
      <c r="TWN320" s="712"/>
      <c r="TWS320" s="557"/>
      <c r="TWT320" s="712"/>
      <c r="TWY320" s="557"/>
      <c r="TWZ320" s="712"/>
      <c r="TXE320" s="557"/>
      <c r="TXF320" s="712"/>
      <c r="TXK320" s="557"/>
      <c r="TXL320" s="712"/>
      <c r="TXQ320" s="557"/>
      <c r="TXR320" s="712"/>
      <c r="TXW320" s="557"/>
      <c r="TXX320" s="712"/>
      <c r="TYC320" s="557"/>
      <c r="TYD320" s="712"/>
      <c r="TYI320" s="557"/>
      <c r="TYJ320" s="712"/>
      <c r="TYO320" s="557"/>
      <c r="TYP320" s="712"/>
      <c r="TYU320" s="557"/>
      <c r="TYV320" s="712"/>
      <c r="TZA320" s="557"/>
      <c r="TZB320" s="712"/>
      <c r="TZG320" s="557"/>
      <c r="TZH320" s="712"/>
      <c r="TZM320" s="557"/>
      <c r="TZN320" s="712"/>
      <c r="TZS320" s="557"/>
      <c r="TZT320" s="712"/>
      <c r="TZY320" s="557"/>
      <c r="TZZ320" s="712"/>
      <c r="UAE320" s="557"/>
      <c r="UAF320" s="712"/>
      <c r="UAK320" s="557"/>
      <c r="UAL320" s="712"/>
      <c r="UAQ320" s="557"/>
      <c r="UAR320" s="712"/>
      <c r="UAW320" s="557"/>
      <c r="UAX320" s="712"/>
      <c r="UBC320" s="557"/>
      <c r="UBD320" s="712"/>
      <c r="UBI320" s="557"/>
      <c r="UBJ320" s="712"/>
      <c r="UBO320" s="557"/>
      <c r="UBP320" s="712"/>
      <c r="UBU320" s="557"/>
      <c r="UBV320" s="712"/>
      <c r="UCA320" s="557"/>
      <c r="UCB320" s="712"/>
      <c r="UCG320" s="557"/>
      <c r="UCH320" s="712"/>
      <c r="UCM320" s="557"/>
      <c r="UCN320" s="712"/>
      <c r="UCS320" s="557"/>
      <c r="UCT320" s="712"/>
      <c r="UCY320" s="557"/>
      <c r="UCZ320" s="712"/>
      <c r="UDE320" s="557"/>
      <c r="UDF320" s="712"/>
      <c r="UDK320" s="557"/>
      <c r="UDL320" s="712"/>
      <c r="UDQ320" s="557"/>
      <c r="UDR320" s="712"/>
      <c r="UDW320" s="557"/>
      <c r="UDX320" s="712"/>
      <c r="UEC320" s="557"/>
      <c r="UED320" s="712"/>
      <c r="UEI320" s="557"/>
      <c r="UEJ320" s="712"/>
      <c r="UEO320" s="557"/>
      <c r="UEP320" s="712"/>
      <c r="UEU320" s="557"/>
      <c r="UEV320" s="712"/>
      <c r="UFA320" s="557"/>
      <c r="UFB320" s="712"/>
      <c r="UFG320" s="557"/>
      <c r="UFH320" s="712"/>
      <c r="UFM320" s="557"/>
      <c r="UFN320" s="712"/>
      <c r="UFS320" s="557"/>
      <c r="UFT320" s="712"/>
      <c r="UFY320" s="557"/>
      <c r="UFZ320" s="712"/>
      <c r="UGE320" s="557"/>
      <c r="UGF320" s="712"/>
      <c r="UGK320" s="557"/>
      <c r="UGL320" s="712"/>
      <c r="UGQ320" s="557"/>
      <c r="UGR320" s="712"/>
      <c r="UGW320" s="557"/>
      <c r="UGX320" s="712"/>
      <c r="UHC320" s="557"/>
      <c r="UHD320" s="712"/>
      <c r="UHI320" s="557"/>
      <c r="UHJ320" s="712"/>
      <c r="UHO320" s="557"/>
      <c r="UHP320" s="712"/>
      <c r="UHU320" s="557"/>
      <c r="UHV320" s="712"/>
      <c r="UIA320" s="557"/>
      <c r="UIB320" s="712"/>
      <c r="UIG320" s="557"/>
      <c r="UIH320" s="712"/>
      <c r="UIM320" s="557"/>
      <c r="UIN320" s="712"/>
      <c r="UIS320" s="557"/>
      <c r="UIT320" s="712"/>
      <c r="UIY320" s="557"/>
      <c r="UIZ320" s="712"/>
      <c r="UJE320" s="557"/>
      <c r="UJF320" s="712"/>
      <c r="UJK320" s="557"/>
      <c r="UJL320" s="712"/>
      <c r="UJQ320" s="557"/>
      <c r="UJR320" s="712"/>
      <c r="UJW320" s="557"/>
      <c r="UJX320" s="712"/>
      <c r="UKC320" s="557"/>
      <c r="UKD320" s="712"/>
      <c r="UKI320" s="557"/>
      <c r="UKJ320" s="712"/>
      <c r="UKO320" s="557"/>
      <c r="UKP320" s="712"/>
      <c r="UKU320" s="557"/>
      <c r="UKV320" s="712"/>
      <c r="ULA320" s="557"/>
      <c r="ULB320" s="712"/>
      <c r="ULG320" s="557"/>
      <c r="ULH320" s="712"/>
      <c r="ULM320" s="557"/>
      <c r="ULN320" s="712"/>
      <c r="ULS320" s="557"/>
      <c r="ULT320" s="712"/>
      <c r="ULY320" s="557"/>
      <c r="ULZ320" s="712"/>
      <c r="UME320" s="557"/>
      <c r="UMF320" s="712"/>
      <c r="UMK320" s="557"/>
      <c r="UML320" s="712"/>
      <c r="UMQ320" s="557"/>
      <c r="UMR320" s="712"/>
      <c r="UMW320" s="557"/>
      <c r="UMX320" s="712"/>
      <c r="UNC320" s="557"/>
      <c r="UND320" s="712"/>
      <c r="UNI320" s="557"/>
      <c r="UNJ320" s="712"/>
      <c r="UNO320" s="557"/>
      <c r="UNP320" s="712"/>
      <c r="UNU320" s="557"/>
      <c r="UNV320" s="712"/>
      <c r="UOA320" s="557"/>
      <c r="UOB320" s="712"/>
      <c r="UOG320" s="557"/>
      <c r="UOH320" s="712"/>
      <c r="UOM320" s="557"/>
      <c r="UON320" s="712"/>
      <c r="UOS320" s="557"/>
      <c r="UOT320" s="712"/>
      <c r="UOY320" s="557"/>
      <c r="UOZ320" s="712"/>
      <c r="UPE320" s="557"/>
      <c r="UPF320" s="712"/>
      <c r="UPK320" s="557"/>
      <c r="UPL320" s="712"/>
      <c r="UPQ320" s="557"/>
      <c r="UPR320" s="712"/>
      <c r="UPW320" s="557"/>
      <c r="UPX320" s="712"/>
      <c r="UQC320" s="557"/>
      <c r="UQD320" s="712"/>
      <c r="UQI320" s="557"/>
      <c r="UQJ320" s="712"/>
      <c r="UQO320" s="557"/>
      <c r="UQP320" s="712"/>
      <c r="UQU320" s="557"/>
      <c r="UQV320" s="712"/>
      <c r="URA320" s="557"/>
      <c r="URB320" s="712"/>
      <c r="URG320" s="557"/>
      <c r="URH320" s="712"/>
      <c r="URM320" s="557"/>
      <c r="URN320" s="712"/>
      <c r="URS320" s="557"/>
      <c r="URT320" s="712"/>
      <c r="URY320" s="557"/>
      <c r="URZ320" s="712"/>
      <c r="USE320" s="557"/>
      <c r="USF320" s="712"/>
      <c r="USK320" s="557"/>
      <c r="USL320" s="712"/>
      <c r="USQ320" s="557"/>
      <c r="USR320" s="712"/>
      <c r="USW320" s="557"/>
      <c r="USX320" s="712"/>
      <c r="UTC320" s="557"/>
      <c r="UTD320" s="712"/>
      <c r="UTI320" s="557"/>
      <c r="UTJ320" s="712"/>
      <c r="UTO320" s="557"/>
      <c r="UTP320" s="712"/>
      <c r="UTU320" s="557"/>
      <c r="UTV320" s="712"/>
      <c r="UUA320" s="557"/>
      <c r="UUB320" s="712"/>
      <c r="UUG320" s="557"/>
      <c r="UUH320" s="712"/>
      <c r="UUM320" s="557"/>
      <c r="UUN320" s="712"/>
      <c r="UUS320" s="557"/>
      <c r="UUT320" s="712"/>
      <c r="UUY320" s="557"/>
      <c r="UUZ320" s="712"/>
      <c r="UVE320" s="557"/>
      <c r="UVF320" s="712"/>
      <c r="UVK320" s="557"/>
      <c r="UVL320" s="712"/>
      <c r="UVQ320" s="557"/>
      <c r="UVR320" s="712"/>
      <c r="UVW320" s="557"/>
      <c r="UVX320" s="712"/>
      <c r="UWC320" s="557"/>
      <c r="UWD320" s="712"/>
      <c r="UWI320" s="557"/>
      <c r="UWJ320" s="712"/>
      <c r="UWO320" s="557"/>
      <c r="UWP320" s="712"/>
      <c r="UWU320" s="557"/>
      <c r="UWV320" s="712"/>
      <c r="UXA320" s="557"/>
      <c r="UXB320" s="712"/>
      <c r="UXG320" s="557"/>
      <c r="UXH320" s="712"/>
      <c r="UXM320" s="557"/>
      <c r="UXN320" s="712"/>
      <c r="UXS320" s="557"/>
      <c r="UXT320" s="712"/>
      <c r="UXY320" s="557"/>
      <c r="UXZ320" s="712"/>
      <c r="UYE320" s="557"/>
      <c r="UYF320" s="712"/>
      <c r="UYK320" s="557"/>
      <c r="UYL320" s="712"/>
      <c r="UYQ320" s="557"/>
      <c r="UYR320" s="712"/>
      <c r="UYW320" s="557"/>
      <c r="UYX320" s="712"/>
      <c r="UZC320" s="557"/>
      <c r="UZD320" s="712"/>
      <c r="UZI320" s="557"/>
      <c r="UZJ320" s="712"/>
      <c r="UZO320" s="557"/>
      <c r="UZP320" s="712"/>
      <c r="UZU320" s="557"/>
      <c r="UZV320" s="712"/>
      <c r="VAA320" s="557"/>
      <c r="VAB320" s="712"/>
      <c r="VAG320" s="557"/>
      <c r="VAH320" s="712"/>
      <c r="VAM320" s="557"/>
      <c r="VAN320" s="712"/>
      <c r="VAS320" s="557"/>
      <c r="VAT320" s="712"/>
      <c r="VAY320" s="557"/>
      <c r="VAZ320" s="712"/>
      <c r="VBE320" s="557"/>
      <c r="VBF320" s="712"/>
      <c r="VBK320" s="557"/>
      <c r="VBL320" s="712"/>
      <c r="VBQ320" s="557"/>
      <c r="VBR320" s="712"/>
      <c r="VBW320" s="557"/>
      <c r="VBX320" s="712"/>
      <c r="VCC320" s="557"/>
      <c r="VCD320" s="712"/>
      <c r="VCI320" s="557"/>
      <c r="VCJ320" s="712"/>
      <c r="VCO320" s="557"/>
      <c r="VCP320" s="712"/>
      <c r="VCU320" s="557"/>
      <c r="VCV320" s="712"/>
      <c r="VDA320" s="557"/>
      <c r="VDB320" s="712"/>
      <c r="VDG320" s="557"/>
      <c r="VDH320" s="712"/>
      <c r="VDM320" s="557"/>
      <c r="VDN320" s="712"/>
      <c r="VDS320" s="557"/>
      <c r="VDT320" s="712"/>
      <c r="VDY320" s="557"/>
      <c r="VDZ320" s="712"/>
      <c r="VEE320" s="557"/>
      <c r="VEF320" s="712"/>
      <c r="VEK320" s="557"/>
      <c r="VEL320" s="712"/>
      <c r="VEQ320" s="557"/>
      <c r="VER320" s="712"/>
      <c r="VEW320" s="557"/>
      <c r="VEX320" s="712"/>
      <c r="VFC320" s="557"/>
      <c r="VFD320" s="712"/>
      <c r="VFI320" s="557"/>
      <c r="VFJ320" s="712"/>
      <c r="VFO320" s="557"/>
      <c r="VFP320" s="712"/>
      <c r="VFU320" s="557"/>
      <c r="VFV320" s="712"/>
      <c r="VGA320" s="557"/>
      <c r="VGB320" s="712"/>
      <c r="VGG320" s="557"/>
      <c r="VGH320" s="712"/>
      <c r="VGM320" s="557"/>
      <c r="VGN320" s="712"/>
      <c r="VGS320" s="557"/>
      <c r="VGT320" s="712"/>
      <c r="VGY320" s="557"/>
      <c r="VGZ320" s="712"/>
      <c r="VHE320" s="557"/>
      <c r="VHF320" s="712"/>
      <c r="VHK320" s="557"/>
      <c r="VHL320" s="712"/>
      <c r="VHQ320" s="557"/>
      <c r="VHR320" s="712"/>
      <c r="VHW320" s="557"/>
      <c r="VHX320" s="712"/>
      <c r="VIC320" s="557"/>
      <c r="VID320" s="712"/>
      <c r="VII320" s="557"/>
      <c r="VIJ320" s="712"/>
      <c r="VIO320" s="557"/>
      <c r="VIP320" s="712"/>
      <c r="VIU320" s="557"/>
      <c r="VIV320" s="712"/>
      <c r="VJA320" s="557"/>
      <c r="VJB320" s="712"/>
      <c r="VJG320" s="557"/>
      <c r="VJH320" s="712"/>
      <c r="VJM320" s="557"/>
      <c r="VJN320" s="712"/>
      <c r="VJS320" s="557"/>
      <c r="VJT320" s="712"/>
      <c r="VJY320" s="557"/>
      <c r="VJZ320" s="712"/>
      <c r="VKE320" s="557"/>
      <c r="VKF320" s="712"/>
      <c r="VKK320" s="557"/>
      <c r="VKL320" s="712"/>
      <c r="VKQ320" s="557"/>
      <c r="VKR320" s="712"/>
      <c r="VKW320" s="557"/>
      <c r="VKX320" s="712"/>
      <c r="VLC320" s="557"/>
      <c r="VLD320" s="712"/>
      <c r="VLI320" s="557"/>
      <c r="VLJ320" s="712"/>
      <c r="VLO320" s="557"/>
      <c r="VLP320" s="712"/>
      <c r="VLU320" s="557"/>
      <c r="VLV320" s="712"/>
      <c r="VMA320" s="557"/>
      <c r="VMB320" s="712"/>
      <c r="VMG320" s="557"/>
      <c r="VMH320" s="712"/>
      <c r="VMM320" s="557"/>
      <c r="VMN320" s="712"/>
      <c r="VMS320" s="557"/>
      <c r="VMT320" s="712"/>
      <c r="VMY320" s="557"/>
      <c r="VMZ320" s="712"/>
      <c r="VNE320" s="557"/>
      <c r="VNF320" s="712"/>
      <c r="VNK320" s="557"/>
      <c r="VNL320" s="712"/>
      <c r="VNQ320" s="557"/>
      <c r="VNR320" s="712"/>
      <c r="VNW320" s="557"/>
      <c r="VNX320" s="712"/>
      <c r="VOC320" s="557"/>
      <c r="VOD320" s="712"/>
      <c r="VOI320" s="557"/>
      <c r="VOJ320" s="712"/>
      <c r="VOO320" s="557"/>
      <c r="VOP320" s="712"/>
      <c r="VOU320" s="557"/>
      <c r="VOV320" s="712"/>
      <c r="VPA320" s="557"/>
      <c r="VPB320" s="712"/>
      <c r="VPG320" s="557"/>
      <c r="VPH320" s="712"/>
      <c r="VPM320" s="557"/>
      <c r="VPN320" s="712"/>
      <c r="VPS320" s="557"/>
      <c r="VPT320" s="712"/>
      <c r="VPY320" s="557"/>
      <c r="VPZ320" s="712"/>
      <c r="VQE320" s="557"/>
      <c r="VQF320" s="712"/>
      <c r="VQK320" s="557"/>
      <c r="VQL320" s="712"/>
      <c r="VQQ320" s="557"/>
      <c r="VQR320" s="712"/>
      <c r="VQW320" s="557"/>
      <c r="VQX320" s="712"/>
      <c r="VRC320" s="557"/>
      <c r="VRD320" s="712"/>
      <c r="VRI320" s="557"/>
      <c r="VRJ320" s="712"/>
      <c r="VRO320" s="557"/>
      <c r="VRP320" s="712"/>
      <c r="VRU320" s="557"/>
      <c r="VRV320" s="712"/>
      <c r="VSA320" s="557"/>
      <c r="VSB320" s="712"/>
      <c r="VSG320" s="557"/>
      <c r="VSH320" s="712"/>
      <c r="VSM320" s="557"/>
      <c r="VSN320" s="712"/>
      <c r="VSS320" s="557"/>
      <c r="VST320" s="712"/>
      <c r="VSY320" s="557"/>
      <c r="VSZ320" s="712"/>
      <c r="VTE320" s="557"/>
      <c r="VTF320" s="712"/>
      <c r="VTK320" s="557"/>
      <c r="VTL320" s="712"/>
      <c r="VTQ320" s="557"/>
      <c r="VTR320" s="712"/>
      <c r="VTW320" s="557"/>
      <c r="VTX320" s="712"/>
      <c r="VUC320" s="557"/>
      <c r="VUD320" s="712"/>
      <c r="VUI320" s="557"/>
      <c r="VUJ320" s="712"/>
      <c r="VUO320" s="557"/>
      <c r="VUP320" s="712"/>
      <c r="VUU320" s="557"/>
      <c r="VUV320" s="712"/>
      <c r="VVA320" s="557"/>
      <c r="VVB320" s="712"/>
      <c r="VVG320" s="557"/>
      <c r="VVH320" s="712"/>
      <c r="VVM320" s="557"/>
      <c r="VVN320" s="712"/>
      <c r="VVS320" s="557"/>
      <c r="VVT320" s="712"/>
      <c r="VVY320" s="557"/>
      <c r="VVZ320" s="712"/>
      <c r="VWE320" s="557"/>
      <c r="VWF320" s="712"/>
      <c r="VWK320" s="557"/>
      <c r="VWL320" s="712"/>
      <c r="VWQ320" s="557"/>
      <c r="VWR320" s="712"/>
      <c r="VWW320" s="557"/>
      <c r="VWX320" s="712"/>
      <c r="VXC320" s="557"/>
      <c r="VXD320" s="712"/>
      <c r="VXI320" s="557"/>
      <c r="VXJ320" s="712"/>
      <c r="VXO320" s="557"/>
      <c r="VXP320" s="712"/>
      <c r="VXU320" s="557"/>
      <c r="VXV320" s="712"/>
      <c r="VYA320" s="557"/>
      <c r="VYB320" s="712"/>
      <c r="VYG320" s="557"/>
      <c r="VYH320" s="712"/>
      <c r="VYM320" s="557"/>
      <c r="VYN320" s="712"/>
      <c r="VYS320" s="557"/>
      <c r="VYT320" s="712"/>
      <c r="VYY320" s="557"/>
      <c r="VYZ320" s="712"/>
      <c r="VZE320" s="557"/>
      <c r="VZF320" s="712"/>
      <c r="VZK320" s="557"/>
      <c r="VZL320" s="712"/>
      <c r="VZQ320" s="557"/>
      <c r="VZR320" s="712"/>
      <c r="VZW320" s="557"/>
      <c r="VZX320" s="712"/>
      <c r="WAC320" s="557"/>
      <c r="WAD320" s="712"/>
      <c r="WAI320" s="557"/>
      <c r="WAJ320" s="712"/>
      <c r="WAO320" s="557"/>
      <c r="WAP320" s="712"/>
      <c r="WAU320" s="557"/>
      <c r="WAV320" s="712"/>
      <c r="WBA320" s="557"/>
      <c r="WBB320" s="712"/>
      <c r="WBG320" s="557"/>
      <c r="WBH320" s="712"/>
      <c r="WBM320" s="557"/>
      <c r="WBN320" s="712"/>
      <c r="WBS320" s="557"/>
      <c r="WBT320" s="712"/>
      <c r="WBY320" s="557"/>
      <c r="WBZ320" s="712"/>
      <c r="WCE320" s="557"/>
      <c r="WCF320" s="712"/>
      <c r="WCK320" s="557"/>
      <c r="WCL320" s="712"/>
      <c r="WCQ320" s="557"/>
      <c r="WCR320" s="712"/>
      <c r="WCW320" s="557"/>
      <c r="WCX320" s="712"/>
      <c r="WDC320" s="557"/>
      <c r="WDD320" s="712"/>
      <c r="WDI320" s="557"/>
      <c r="WDJ320" s="712"/>
      <c r="WDO320" s="557"/>
      <c r="WDP320" s="712"/>
      <c r="WDU320" s="557"/>
      <c r="WDV320" s="712"/>
      <c r="WEA320" s="557"/>
      <c r="WEB320" s="712"/>
      <c r="WEG320" s="557"/>
      <c r="WEH320" s="712"/>
      <c r="WEM320" s="557"/>
      <c r="WEN320" s="712"/>
      <c r="WES320" s="557"/>
      <c r="WET320" s="712"/>
      <c r="WEY320" s="557"/>
      <c r="WEZ320" s="712"/>
      <c r="WFE320" s="557"/>
      <c r="WFF320" s="712"/>
      <c r="WFK320" s="557"/>
      <c r="WFL320" s="712"/>
      <c r="WFQ320" s="557"/>
      <c r="WFR320" s="712"/>
      <c r="WFW320" s="557"/>
      <c r="WFX320" s="712"/>
      <c r="WGC320" s="557"/>
      <c r="WGD320" s="712"/>
      <c r="WGI320" s="557"/>
      <c r="WGJ320" s="712"/>
      <c r="WGO320" s="557"/>
      <c r="WGP320" s="712"/>
      <c r="WGU320" s="557"/>
      <c r="WGV320" s="712"/>
      <c r="WHA320" s="557"/>
      <c r="WHB320" s="712"/>
      <c r="WHG320" s="557"/>
      <c r="WHH320" s="712"/>
      <c r="WHM320" s="557"/>
      <c r="WHN320" s="712"/>
      <c r="WHS320" s="557"/>
      <c r="WHT320" s="712"/>
      <c r="WHY320" s="557"/>
      <c r="WHZ320" s="712"/>
      <c r="WIE320" s="557"/>
      <c r="WIF320" s="712"/>
      <c r="WIK320" s="557"/>
      <c r="WIL320" s="712"/>
      <c r="WIQ320" s="557"/>
      <c r="WIR320" s="712"/>
      <c r="WIW320" s="557"/>
      <c r="WIX320" s="712"/>
      <c r="WJC320" s="557"/>
      <c r="WJD320" s="712"/>
      <c r="WJI320" s="557"/>
      <c r="WJJ320" s="712"/>
      <c r="WJO320" s="557"/>
      <c r="WJP320" s="712"/>
      <c r="WJU320" s="557"/>
      <c r="WJV320" s="712"/>
      <c r="WKA320" s="557"/>
      <c r="WKB320" s="712"/>
      <c r="WKG320" s="557"/>
      <c r="WKH320" s="712"/>
      <c r="WKM320" s="557"/>
      <c r="WKN320" s="712"/>
      <c r="WKS320" s="557"/>
      <c r="WKT320" s="712"/>
      <c r="WKY320" s="557"/>
      <c r="WKZ320" s="712"/>
      <c r="WLE320" s="557"/>
      <c r="WLF320" s="712"/>
      <c r="WLK320" s="557"/>
      <c r="WLL320" s="712"/>
      <c r="WLQ320" s="557"/>
      <c r="WLR320" s="712"/>
      <c r="WLW320" s="557"/>
      <c r="WLX320" s="712"/>
      <c r="WMC320" s="557"/>
      <c r="WMD320" s="712"/>
      <c r="WMI320" s="557"/>
      <c r="WMJ320" s="712"/>
      <c r="WMO320" s="557"/>
      <c r="WMP320" s="712"/>
      <c r="WMU320" s="557"/>
      <c r="WMV320" s="712"/>
      <c r="WNA320" s="557"/>
      <c r="WNB320" s="712"/>
      <c r="WNG320" s="557"/>
      <c r="WNH320" s="712"/>
      <c r="WNM320" s="557"/>
      <c r="WNN320" s="712"/>
      <c r="WNS320" s="557"/>
      <c r="WNT320" s="712"/>
      <c r="WNY320" s="557"/>
      <c r="WNZ320" s="712"/>
      <c r="WOE320" s="557"/>
      <c r="WOF320" s="712"/>
      <c r="WOK320" s="557"/>
      <c r="WOL320" s="712"/>
      <c r="WOQ320" s="557"/>
      <c r="WOR320" s="712"/>
      <c r="WOW320" s="557"/>
      <c r="WOX320" s="712"/>
      <c r="WPC320" s="557"/>
      <c r="WPD320" s="712"/>
      <c r="WPI320" s="557"/>
      <c r="WPJ320" s="712"/>
      <c r="WPO320" s="557"/>
      <c r="WPP320" s="712"/>
      <c r="WPU320" s="557"/>
      <c r="WPV320" s="712"/>
      <c r="WQA320" s="557"/>
      <c r="WQB320" s="712"/>
      <c r="WQG320" s="557"/>
      <c r="WQH320" s="712"/>
      <c r="WQM320" s="557"/>
      <c r="WQN320" s="712"/>
      <c r="WQS320" s="557"/>
      <c r="WQT320" s="712"/>
      <c r="WQY320" s="557"/>
      <c r="WQZ320" s="712"/>
      <c r="WRE320" s="557"/>
      <c r="WRF320" s="712"/>
      <c r="WRK320" s="557"/>
      <c r="WRL320" s="712"/>
      <c r="WRQ320" s="557"/>
      <c r="WRR320" s="712"/>
      <c r="WRW320" s="557"/>
      <c r="WRX320" s="712"/>
      <c r="WSC320" s="557"/>
      <c r="WSD320" s="712"/>
      <c r="WSI320" s="557"/>
      <c r="WSJ320" s="712"/>
      <c r="WSO320" s="557"/>
      <c r="WSP320" s="712"/>
      <c r="WSU320" s="557"/>
      <c r="WSV320" s="712"/>
      <c r="WTA320" s="557"/>
      <c r="WTB320" s="712"/>
      <c r="WTG320" s="557"/>
      <c r="WTH320" s="712"/>
      <c r="WTM320" s="557"/>
      <c r="WTN320" s="712"/>
      <c r="WTS320" s="557"/>
      <c r="WTT320" s="712"/>
      <c r="WTY320" s="557"/>
      <c r="WTZ320" s="712"/>
      <c r="WUE320" s="557"/>
      <c r="WUF320" s="712"/>
      <c r="WUK320" s="557"/>
      <c r="WUL320" s="712"/>
      <c r="WUQ320" s="557"/>
      <c r="WUR320" s="712"/>
      <c r="WUW320" s="557"/>
      <c r="WUX320" s="712"/>
      <c r="WVC320" s="557"/>
      <c r="WVD320" s="712"/>
      <c r="WVI320" s="557"/>
      <c r="WVJ320" s="712"/>
      <c r="WVO320" s="557"/>
      <c r="WVP320" s="712"/>
      <c r="WVU320" s="557"/>
      <c r="WVV320" s="712"/>
      <c r="WWA320" s="557"/>
      <c r="WWB320" s="712"/>
      <c r="WWG320" s="557"/>
      <c r="WWH320" s="712"/>
      <c r="WWM320" s="557"/>
      <c r="WWN320" s="712"/>
      <c r="WWS320" s="557"/>
      <c r="WWT320" s="712"/>
      <c r="WWY320" s="557"/>
      <c r="WWZ320" s="712"/>
      <c r="WXE320" s="557"/>
      <c r="WXF320" s="712"/>
      <c r="WXK320" s="557"/>
      <c r="WXL320" s="712"/>
      <c r="WXQ320" s="557"/>
      <c r="WXR320" s="712"/>
      <c r="WXW320" s="557"/>
      <c r="WXX320" s="712"/>
      <c r="WYC320" s="557"/>
      <c r="WYD320" s="712"/>
      <c r="WYI320" s="557"/>
      <c r="WYJ320" s="712"/>
      <c r="WYO320" s="557"/>
      <c r="WYP320" s="712"/>
      <c r="WYU320" s="557"/>
      <c r="WYV320" s="712"/>
      <c r="WZA320" s="557"/>
      <c r="WZB320" s="712"/>
      <c r="WZG320" s="557"/>
      <c r="WZH320" s="712"/>
      <c r="WZM320" s="557"/>
      <c r="WZN320" s="712"/>
      <c r="WZS320" s="557"/>
      <c r="WZT320" s="712"/>
      <c r="WZY320" s="557"/>
      <c r="WZZ320" s="712"/>
      <c r="XAE320" s="557"/>
      <c r="XAF320" s="712"/>
      <c r="XAK320" s="557"/>
      <c r="XAL320" s="712"/>
      <c r="XAQ320" s="557"/>
      <c r="XAR320" s="712"/>
      <c r="XAW320" s="557"/>
      <c r="XAX320" s="712"/>
      <c r="XBC320" s="557"/>
      <c r="XBD320" s="712"/>
      <c r="XBI320" s="557"/>
      <c r="XBJ320" s="712"/>
      <c r="XBO320" s="557"/>
      <c r="XBP320" s="712"/>
      <c r="XBU320" s="557"/>
      <c r="XBV320" s="712"/>
      <c r="XCA320" s="557"/>
      <c r="XCB320" s="712"/>
      <c r="XCG320" s="557"/>
      <c r="XCH320" s="712"/>
      <c r="XCM320" s="557"/>
      <c r="XCN320" s="712"/>
      <c r="XCS320" s="557"/>
      <c r="XCT320" s="712"/>
      <c r="XCY320" s="557"/>
      <c r="XCZ320" s="712"/>
      <c r="XDE320" s="557"/>
      <c r="XDF320" s="712"/>
      <c r="XDK320" s="557"/>
      <c r="XDL320" s="712"/>
      <c r="XDQ320" s="557"/>
      <c r="XDR320" s="712"/>
      <c r="XDW320" s="557"/>
      <c r="XDX320" s="712"/>
      <c r="XEC320" s="557"/>
      <c r="XED320" s="712"/>
      <c r="XEI320" s="557"/>
      <c r="XEJ320" s="712"/>
      <c r="XEO320" s="557"/>
      <c r="XEP320" s="712"/>
      <c r="XEU320" s="557"/>
      <c r="XEV320" s="712"/>
      <c r="XFA320" s="557"/>
      <c r="XFB320" s="712"/>
    </row>
    <row r="321" spans="1:1022 1027:2048 2053:3068 3073:4094 4099:5120 5125:6140 6145:7166 7171:8192 8197:9212 9217:10238 10243:11264 11269:12284 12289:13310 13315:14336 14341:15356 15361:16382" s="574" customFormat="1">
      <c r="A321" s="557" t="s">
        <v>208</v>
      </c>
      <c r="B321" s="712">
        <v>44866</v>
      </c>
      <c r="C321" s="1528">
        <v>44.308571428571433</v>
      </c>
      <c r="D321" s="1528">
        <v>1362.2452380952379</v>
      </c>
      <c r="E321" s="1528">
        <v>7181.5261904761901</v>
      </c>
      <c r="F321" s="1528">
        <v>7342.0290476190467</v>
      </c>
      <c r="G321" s="557"/>
      <c r="H321" s="712"/>
      <c r="M321" s="557"/>
      <c r="N321" s="712"/>
      <c r="S321" s="557"/>
      <c r="T321" s="712"/>
      <c r="Y321" s="557"/>
      <c r="Z321" s="712"/>
      <c r="AE321" s="557"/>
      <c r="AF321" s="712"/>
      <c r="AK321" s="557"/>
      <c r="AL321" s="712"/>
      <c r="AQ321" s="557"/>
      <c r="AR321" s="712"/>
      <c r="AW321" s="557"/>
      <c r="AX321" s="712"/>
      <c r="BC321" s="557"/>
      <c r="BD321" s="712"/>
      <c r="BI321" s="557"/>
      <c r="BJ321" s="712"/>
      <c r="BO321" s="557"/>
      <c r="BP321" s="712"/>
      <c r="BU321" s="557"/>
      <c r="BV321" s="712"/>
      <c r="CA321" s="557"/>
      <c r="CB321" s="712"/>
      <c r="CG321" s="557"/>
      <c r="CH321" s="712"/>
      <c r="CM321" s="557"/>
      <c r="CN321" s="712"/>
      <c r="CS321" s="557"/>
      <c r="CT321" s="712"/>
      <c r="CY321" s="557"/>
      <c r="CZ321" s="712"/>
      <c r="DE321" s="557"/>
      <c r="DF321" s="712"/>
      <c r="DK321" s="557"/>
      <c r="DL321" s="712"/>
      <c r="DQ321" s="557"/>
      <c r="DR321" s="712"/>
      <c r="DW321" s="557"/>
      <c r="DX321" s="712"/>
      <c r="EC321" s="557"/>
      <c r="ED321" s="712"/>
      <c r="EI321" s="557"/>
      <c r="EJ321" s="712"/>
      <c r="EO321" s="557"/>
      <c r="EP321" s="712"/>
      <c r="EU321" s="557"/>
      <c r="EV321" s="712"/>
      <c r="FA321" s="557"/>
      <c r="FB321" s="712"/>
      <c r="FG321" s="557"/>
      <c r="FH321" s="712"/>
      <c r="FM321" s="557"/>
      <c r="FN321" s="712"/>
      <c r="FS321" s="557"/>
      <c r="FT321" s="712"/>
      <c r="FY321" s="557"/>
      <c r="FZ321" s="712"/>
      <c r="GE321" s="557"/>
      <c r="GF321" s="712"/>
      <c r="GK321" s="557"/>
      <c r="GL321" s="712"/>
      <c r="GQ321" s="557"/>
      <c r="GR321" s="712"/>
      <c r="GW321" s="557"/>
      <c r="GX321" s="712"/>
      <c r="HC321" s="557"/>
      <c r="HD321" s="712"/>
      <c r="HI321" s="557"/>
      <c r="HJ321" s="712"/>
      <c r="HO321" s="557"/>
      <c r="HP321" s="712"/>
      <c r="HU321" s="557"/>
      <c r="HV321" s="712"/>
      <c r="IA321" s="557"/>
      <c r="IB321" s="712"/>
      <c r="IG321" s="557"/>
      <c r="IH321" s="712"/>
      <c r="IM321" s="557"/>
      <c r="IN321" s="712"/>
      <c r="IS321" s="557"/>
      <c r="IT321" s="712"/>
      <c r="IY321" s="557"/>
      <c r="IZ321" s="712"/>
      <c r="JE321" s="557"/>
      <c r="JF321" s="712"/>
      <c r="JK321" s="557"/>
      <c r="JL321" s="712"/>
      <c r="JQ321" s="557"/>
      <c r="JR321" s="712"/>
      <c r="JW321" s="557"/>
      <c r="JX321" s="712"/>
      <c r="KC321" s="557"/>
      <c r="KD321" s="712"/>
      <c r="KI321" s="557"/>
      <c r="KJ321" s="712"/>
      <c r="KO321" s="557"/>
      <c r="KP321" s="712"/>
      <c r="KU321" s="557"/>
      <c r="KV321" s="712"/>
      <c r="LA321" s="557"/>
      <c r="LB321" s="712"/>
      <c r="LG321" s="557"/>
      <c r="LH321" s="712"/>
      <c r="LM321" s="557"/>
      <c r="LN321" s="712"/>
      <c r="LS321" s="557"/>
      <c r="LT321" s="712"/>
      <c r="LY321" s="557"/>
      <c r="LZ321" s="712"/>
      <c r="ME321" s="557"/>
      <c r="MF321" s="712"/>
      <c r="MK321" s="557"/>
      <c r="ML321" s="712"/>
      <c r="MQ321" s="557"/>
      <c r="MR321" s="712"/>
      <c r="MW321" s="557"/>
      <c r="MX321" s="712"/>
      <c r="NC321" s="557"/>
      <c r="ND321" s="712"/>
      <c r="NI321" s="557"/>
      <c r="NJ321" s="712"/>
      <c r="NO321" s="557"/>
      <c r="NP321" s="712"/>
      <c r="NU321" s="557"/>
      <c r="NV321" s="712"/>
      <c r="OA321" s="557"/>
      <c r="OB321" s="712"/>
      <c r="OG321" s="557"/>
      <c r="OH321" s="712"/>
      <c r="OM321" s="557"/>
      <c r="ON321" s="712"/>
      <c r="OS321" s="557"/>
      <c r="OT321" s="712"/>
      <c r="OY321" s="557"/>
      <c r="OZ321" s="712"/>
      <c r="PE321" s="557"/>
      <c r="PF321" s="712"/>
      <c r="PK321" s="557"/>
      <c r="PL321" s="712"/>
      <c r="PQ321" s="557"/>
      <c r="PR321" s="712"/>
      <c r="PW321" s="557"/>
      <c r="PX321" s="712"/>
      <c r="QC321" s="557"/>
      <c r="QD321" s="712"/>
      <c r="QI321" s="557"/>
      <c r="QJ321" s="712"/>
      <c r="QO321" s="557"/>
      <c r="QP321" s="712"/>
      <c r="QU321" s="557"/>
      <c r="QV321" s="712"/>
      <c r="RA321" s="557"/>
      <c r="RB321" s="712"/>
      <c r="RG321" s="557"/>
      <c r="RH321" s="712"/>
      <c r="RM321" s="557"/>
      <c r="RN321" s="712"/>
      <c r="RS321" s="557"/>
      <c r="RT321" s="712"/>
      <c r="RY321" s="557"/>
      <c r="RZ321" s="712"/>
      <c r="SE321" s="557"/>
      <c r="SF321" s="712"/>
      <c r="SK321" s="557"/>
      <c r="SL321" s="712"/>
      <c r="SQ321" s="557"/>
      <c r="SR321" s="712"/>
      <c r="SW321" s="557"/>
      <c r="SX321" s="712"/>
      <c r="TC321" s="557"/>
      <c r="TD321" s="712"/>
      <c r="TI321" s="557"/>
      <c r="TJ321" s="712"/>
      <c r="TO321" s="557"/>
      <c r="TP321" s="712"/>
      <c r="TU321" s="557"/>
      <c r="TV321" s="712"/>
      <c r="UA321" s="557"/>
      <c r="UB321" s="712"/>
      <c r="UG321" s="557"/>
      <c r="UH321" s="712"/>
      <c r="UM321" s="557"/>
      <c r="UN321" s="712"/>
      <c r="US321" s="557"/>
      <c r="UT321" s="712"/>
      <c r="UY321" s="557"/>
      <c r="UZ321" s="712"/>
      <c r="VE321" s="557"/>
      <c r="VF321" s="712"/>
      <c r="VK321" s="557"/>
      <c r="VL321" s="712"/>
      <c r="VQ321" s="557"/>
      <c r="VR321" s="712"/>
      <c r="VW321" s="557"/>
      <c r="VX321" s="712"/>
      <c r="WC321" s="557"/>
      <c r="WD321" s="712"/>
      <c r="WI321" s="557"/>
      <c r="WJ321" s="712"/>
      <c r="WO321" s="557"/>
      <c r="WP321" s="712"/>
      <c r="WU321" s="557"/>
      <c r="WV321" s="712"/>
      <c r="XA321" s="557"/>
      <c r="XB321" s="712"/>
      <c r="XG321" s="557"/>
      <c r="XH321" s="712"/>
      <c r="XM321" s="557"/>
      <c r="XN321" s="712"/>
      <c r="XS321" s="557"/>
      <c r="XT321" s="712"/>
      <c r="XY321" s="557"/>
      <c r="XZ321" s="712"/>
      <c r="YE321" s="557"/>
      <c r="YF321" s="712"/>
      <c r="YK321" s="557"/>
      <c r="YL321" s="712"/>
      <c r="YQ321" s="557"/>
      <c r="YR321" s="712"/>
      <c r="YW321" s="557"/>
      <c r="YX321" s="712"/>
      <c r="ZC321" s="557"/>
      <c r="ZD321" s="712"/>
      <c r="ZI321" s="557"/>
      <c r="ZJ321" s="712"/>
      <c r="ZO321" s="557"/>
      <c r="ZP321" s="712"/>
      <c r="ZU321" s="557"/>
      <c r="ZV321" s="712"/>
      <c r="AAA321" s="557"/>
      <c r="AAB321" s="712"/>
      <c r="AAG321" s="557"/>
      <c r="AAH321" s="712"/>
      <c r="AAM321" s="557"/>
      <c r="AAN321" s="712"/>
      <c r="AAS321" s="557"/>
      <c r="AAT321" s="712"/>
      <c r="AAY321" s="557"/>
      <c r="AAZ321" s="712"/>
      <c r="ABE321" s="557"/>
      <c r="ABF321" s="712"/>
      <c r="ABK321" s="557"/>
      <c r="ABL321" s="712"/>
      <c r="ABQ321" s="557"/>
      <c r="ABR321" s="712"/>
      <c r="ABW321" s="557"/>
      <c r="ABX321" s="712"/>
      <c r="ACC321" s="557"/>
      <c r="ACD321" s="712"/>
      <c r="ACI321" s="557"/>
      <c r="ACJ321" s="712"/>
      <c r="ACO321" s="557"/>
      <c r="ACP321" s="712"/>
      <c r="ACU321" s="557"/>
      <c r="ACV321" s="712"/>
      <c r="ADA321" s="557"/>
      <c r="ADB321" s="712"/>
      <c r="ADG321" s="557"/>
      <c r="ADH321" s="712"/>
      <c r="ADM321" s="557"/>
      <c r="ADN321" s="712"/>
      <c r="ADS321" s="557"/>
      <c r="ADT321" s="712"/>
      <c r="ADY321" s="557"/>
      <c r="ADZ321" s="712"/>
      <c r="AEE321" s="557"/>
      <c r="AEF321" s="712"/>
      <c r="AEK321" s="557"/>
      <c r="AEL321" s="712"/>
      <c r="AEQ321" s="557"/>
      <c r="AER321" s="712"/>
      <c r="AEW321" s="557"/>
      <c r="AEX321" s="712"/>
      <c r="AFC321" s="557"/>
      <c r="AFD321" s="712"/>
      <c r="AFI321" s="557"/>
      <c r="AFJ321" s="712"/>
      <c r="AFO321" s="557"/>
      <c r="AFP321" s="712"/>
      <c r="AFU321" s="557"/>
      <c r="AFV321" s="712"/>
      <c r="AGA321" s="557"/>
      <c r="AGB321" s="712"/>
      <c r="AGG321" s="557"/>
      <c r="AGH321" s="712"/>
      <c r="AGM321" s="557"/>
      <c r="AGN321" s="712"/>
      <c r="AGS321" s="557"/>
      <c r="AGT321" s="712"/>
      <c r="AGY321" s="557"/>
      <c r="AGZ321" s="712"/>
      <c r="AHE321" s="557"/>
      <c r="AHF321" s="712"/>
      <c r="AHK321" s="557"/>
      <c r="AHL321" s="712"/>
      <c r="AHQ321" s="557"/>
      <c r="AHR321" s="712"/>
      <c r="AHW321" s="557"/>
      <c r="AHX321" s="712"/>
      <c r="AIC321" s="557"/>
      <c r="AID321" s="712"/>
      <c r="AII321" s="557"/>
      <c r="AIJ321" s="712"/>
      <c r="AIO321" s="557"/>
      <c r="AIP321" s="712"/>
      <c r="AIU321" s="557"/>
      <c r="AIV321" s="712"/>
      <c r="AJA321" s="557"/>
      <c r="AJB321" s="712"/>
      <c r="AJG321" s="557"/>
      <c r="AJH321" s="712"/>
      <c r="AJM321" s="557"/>
      <c r="AJN321" s="712"/>
      <c r="AJS321" s="557"/>
      <c r="AJT321" s="712"/>
      <c r="AJY321" s="557"/>
      <c r="AJZ321" s="712"/>
      <c r="AKE321" s="557"/>
      <c r="AKF321" s="712"/>
      <c r="AKK321" s="557"/>
      <c r="AKL321" s="712"/>
      <c r="AKQ321" s="557"/>
      <c r="AKR321" s="712"/>
      <c r="AKW321" s="557"/>
      <c r="AKX321" s="712"/>
      <c r="ALC321" s="557"/>
      <c r="ALD321" s="712"/>
      <c r="ALI321" s="557"/>
      <c r="ALJ321" s="712"/>
      <c r="ALO321" s="557"/>
      <c r="ALP321" s="712"/>
      <c r="ALU321" s="557"/>
      <c r="ALV321" s="712"/>
      <c r="AMA321" s="557"/>
      <c r="AMB321" s="712"/>
      <c r="AMG321" s="557"/>
      <c r="AMH321" s="712"/>
      <c r="AMM321" s="557"/>
      <c r="AMN321" s="712"/>
      <c r="AMS321" s="557"/>
      <c r="AMT321" s="712"/>
      <c r="AMY321" s="557"/>
      <c r="AMZ321" s="712"/>
      <c r="ANE321" s="557"/>
      <c r="ANF321" s="712"/>
      <c r="ANK321" s="557"/>
      <c r="ANL321" s="712"/>
      <c r="ANQ321" s="557"/>
      <c r="ANR321" s="712"/>
      <c r="ANW321" s="557"/>
      <c r="ANX321" s="712"/>
      <c r="AOC321" s="557"/>
      <c r="AOD321" s="712"/>
      <c r="AOI321" s="557"/>
      <c r="AOJ321" s="712"/>
      <c r="AOO321" s="557"/>
      <c r="AOP321" s="712"/>
      <c r="AOU321" s="557"/>
      <c r="AOV321" s="712"/>
      <c r="APA321" s="557"/>
      <c r="APB321" s="712"/>
      <c r="APG321" s="557"/>
      <c r="APH321" s="712"/>
      <c r="APM321" s="557"/>
      <c r="APN321" s="712"/>
      <c r="APS321" s="557"/>
      <c r="APT321" s="712"/>
      <c r="APY321" s="557"/>
      <c r="APZ321" s="712"/>
      <c r="AQE321" s="557"/>
      <c r="AQF321" s="712"/>
      <c r="AQK321" s="557"/>
      <c r="AQL321" s="712"/>
      <c r="AQQ321" s="557"/>
      <c r="AQR321" s="712"/>
      <c r="AQW321" s="557"/>
      <c r="AQX321" s="712"/>
      <c r="ARC321" s="557"/>
      <c r="ARD321" s="712"/>
      <c r="ARI321" s="557"/>
      <c r="ARJ321" s="712"/>
      <c r="ARO321" s="557"/>
      <c r="ARP321" s="712"/>
      <c r="ARU321" s="557"/>
      <c r="ARV321" s="712"/>
      <c r="ASA321" s="557"/>
      <c r="ASB321" s="712"/>
      <c r="ASG321" s="557"/>
      <c r="ASH321" s="712"/>
      <c r="ASM321" s="557"/>
      <c r="ASN321" s="712"/>
      <c r="ASS321" s="557"/>
      <c r="AST321" s="712"/>
      <c r="ASY321" s="557"/>
      <c r="ASZ321" s="712"/>
      <c r="ATE321" s="557"/>
      <c r="ATF321" s="712"/>
      <c r="ATK321" s="557"/>
      <c r="ATL321" s="712"/>
      <c r="ATQ321" s="557"/>
      <c r="ATR321" s="712"/>
      <c r="ATW321" s="557"/>
      <c r="ATX321" s="712"/>
      <c r="AUC321" s="557"/>
      <c r="AUD321" s="712"/>
      <c r="AUI321" s="557"/>
      <c r="AUJ321" s="712"/>
      <c r="AUO321" s="557"/>
      <c r="AUP321" s="712"/>
      <c r="AUU321" s="557"/>
      <c r="AUV321" s="712"/>
      <c r="AVA321" s="557"/>
      <c r="AVB321" s="712"/>
      <c r="AVG321" s="557"/>
      <c r="AVH321" s="712"/>
      <c r="AVM321" s="557"/>
      <c r="AVN321" s="712"/>
      <c r="AVS321" s="557"/>
      <c r="AVT321" s="712"/>
      <c r="AVY321" s="557"/>
      <c r="AVZ321" s="712"/>
      <c r="AWE321" s="557"/>
      <c r="AWF321" s="712"/>
      <c r="AWK321" s="557"/>
      <c r="AWL321" s="712"/>
      <c r="AWQ321" s="557"/>
      <c r="AWR321" s="712"/>
      <c r="AWW321" s="557"/>
      <c r="AWX321" s="712"/>
      <c r="AXC321" s="557"/>
      <c r="AXD321" s="712"/>
      <c r="AXI321" s="557"/>
      <c r="AXJ321" s="712"/>
      <c r="AXO321" s="557"/>
      <c r="AXP321" s="712"/>
      <c r="AXU321" s="557"/>
      <c r="AXV321" s="712"/>
      <c r="AYA321" s="557"/>
      <c r="AYB321" s="712"/>
      <c r="AYG321" s="557"/>
      <c r="AYH321" s="712"/>
      <c r="AYM321" s="557"/>
      <c r="AYN321" s="712"/>
      <c r="AYS321" s="557"/>
      <c r="AYT321" s="712"/>
      <c r="AYY321" s="557"/>
      <c r="AYZ321" s="712"/>
      <c r="AZE321" s="557"/>
      <c r="AZF321" s="712"/>
      <c r="AZK321" s="557"/>
      <c r="AZL321" s="712"/>
      <c r="AZQ321" s="557"/>
      <c r="AZR321" s="712"/>
      <c r="AZW321" s="557"/>
      <c r="AZX321" s="712"/>
      <c r="BAC321" s="557"/>
      <c r="BAD321" s="712"/>
      <c r="BAI321" s="557"/>
      <c r="BAJ321" s="712"/>
      <c r="BAO321" s="557"/>
      <c r="BAP321" s="712"/>
      <c r="BAU321" s="557"/>
      <c r="BAV321" s="712"/>
      <c r="BBA321" s="557"/>
      <c r="BBB321" s="712"/>
      <c r="BBG321" s="557"/>
      <c r="BBH321" s="712"/>
      <c r="BBM321" s="557"/>
      <c r="BBN321" s="712"/>
      <c r="BBS321" s="557"/>
      <c r="BBT321" s="712"/>
      <c r="BBY321" s="557"/>
      <c r="BBZ321" s="712"/>
      <c r="BCE321" s="557"/>
      <c r="BCF321" s="712"/>
      <c r="BCK321" s="557"/>
      <c r="BCL321" s="712"/>
      <c r="BCQ321" s="557"/>
      <c r="BCR321" s="712"/>
      <c r="BCW321" s="557"/>
      <c r="BCX321" s="712"/>
      <c r="BDC321" s="557"/>
      <c r="BDD321" s="712"/>
      <c r="BDI321" s="557"/>
      <c r="BDJ321" s="712"/>
      <c r="BDO321" s="557"/>
      <c r="BDP321" s="712"/>
      <c r="BDU321" s="557"/>
      <c r="BDV321" s="712"/>
      <c r="BEA321" s="557"/>
      <c r="BEB321" s="712"/>
      <c r="BEG321" s="557"/>
      <c r="BEH321" s="712"/>
      <c r="BEM321" s="557"/>
      <c r="BEN321" s="712"/>
      <c r="BES321" s="557"/>
      <c r="BET321" s="712"/>
      <c r="BEY321" s="557"/>
      <c r="BEZ321" s="712"/>
      <c r="BFE321" s="557"/>
      <c r="BFF321" s="712"/>
      <c r="BFK321" s="557"/>
      <c r="BFL321" s="712"/>
      <c r="BFQ321" s="557"/>
      <c r="BFR321" s="712"/>
      <c r="BFW321" s="557"/>
      <c r="BFX321" s="712"/>
      <c r="BGC321" s="557"/>
      <c r="BGD321" s="712"/>
      <c r="BGI321" s="557"/>
      <c r="BGJ321" s="712"/>
      <c r="BGO321" s="557"/>
      <c r="BGP321" s="712"/>
      <c r="BGU321" s="557"/>
      <c r="BGV321" s="712"/>
      <c r="BHA321" s="557"/>
      <c r="BHB321" s="712"/>
      <c r="BHG321" s="557"/>
      <c r="BHH321" s="712"/>
      <c r="BHM321" s="557"/>
      <c r="BHN321" s="712"/>
      <c r="BHS321" s="557"/>
      <c r="BHT321" s="712"/>
      <c r="BHY321" s="557"/>
      <c r="BHZ321" s="712"/>
      <c r="BIE321" s="557"/>
      <c r="BIF321" s="712"/>
      <c r="BIK321" s="557"/>
      <c r="BIL321" s="712"/>
      <c r="BIQ321" s="557"/>
      <c r="BIR321" s="712"/>
      <c r="BIW321" s="557"/>
      <c r="BIX321" s="712"/>
      <c r="BJC321" s="557"/>
      <c r="BJD321" s="712"/>
      <c r="BJI321" s="557"/>
      <c r="BJJ321" s="712"/>
      <c r="BJO321" s="557"/>
      <c r="BJP321" s="712"/>
      <c r="BJU321" s="557"/>
      <c r="BJV321" s="712"/>
      <c r="BKA321" s="557"/>
      <c r="BKB321" s="712"/>
      <c r="BKG321" s="557"/>
      <c r="BKH321" s="712"/>
      <c r="BKM321" s="557"/>
      <c r="BKN321" s="712"/>
      <c r="BKS321" s="557"/>
      <c r="BKT321" s="712"/>
      <c r="BKY321" s="557"/>
      <c r="BKZ321" s="712"/>
      <c r="BLE321" s="557"/>
      <c r="BLF321" s="712"/>
      <c r="BLK321" s="557"/>
      <c r="BLL321" s="712"/>
      <c r="BLQ321" s="557"/>
      <c r="BLR321" s="712"/>
      <c r="BLW321" s="557"/>
      <c r="BLX321" s="712"/>
      <c r="BMC321" s="557"/>
      <c r="BMD321" s="712"/>
      <c r="BMI321" s="557"/>
      <c r="BMJ321" s="712"/>
      <c r="BMO321" s="557"/>
      <c r="BMP321" s="712"/>
      <c r="BMU321" s="557"/>
      <c r="BMV321" s="712"/>
      <c r="BNA321" s="557"/>
      <c r="BNB321" s="712"/>
      <c r="BNG321" s="557"/>
      <c r="BNH321" s="712"/>
      <c r="BNM321" s="557"/>
      <c r="BNN321" s="712"/>
      <c r="BNS321" s="557"/>
      <c r="BNT321" s="712"/>
      <c r="BNY321" s="557"/>
      <c r="BNZ321" s="712"/>
      <c r="BOE321" s="557"/>
      <c r="BOF321" s="712"/>
      <c r="BOK321" s="557"/>
      <c r="BOL321" s="712"/>
      <c r="BOQ321" s="557"/>
      <c r="BOR321" s="712"/>
      <c r="BOW321" s="557"/>
      <c r="BOX321" s="712"/>
      <c r="BPC321" s="557"/>
      <c r="BPD321" s="712"/>
      <c r="BPI321" s="557"/>
      <c r="BPJ321" s="712"/>
      <c r="BPO321" s="557"/>
      <c r="BPP321" s="712"/>
      <c r="BPU321" s="557"/>
      <c r="BPV321" s="712"/>
      <c r="BQA321" s="557"/>
      <c r="BQB321" s="712"/>
      <c r="BQG321" s="557"/>
      <c r="BQH321" s="712"/>
      <c r="BQM321" s="557"/>
      <c r="BQN321" s="712"/>
      <c r="BQS321" s="557"/>
      <c r="BQT321" s="712"/>
      <c r="BQY321" s="557"/>
      <c r="BQZ321" s="712"/>
      <c r="BRE321" s="557"/>
      <c r="BRF321" s="712"/>
      <c r="BRK321" s="557"/>
      <c r="BRL321" s="712"/>
      <c r="BRQ321" s="557"/>
      <c r="BRR321" s="712"/>
      <c r="BRW321" s="557"/>
      <c r="BRX321" s="712"/>
      <c r="BSC321" s="557"/>
      <c r="BSD321" s="712"/>
      <c r="BSI321" s="557"/>
      <c r="BSJ321" s="712"/>
      <c r="BSO321" s="557"/>
      <c r="BSP321" s="712"/>
      <c r="BSU321" s="557"/>
      <c r="BSV321" s="712"/>
      <c r="BTA321" s="557"/>
      <c r="BTB321" s="712"/>
      <c r="BTG321" s="557"/>
      <c r="BTH321" s="712"/>
      <c r="BTM321" s="557"/>
      <c r="BTN321" s="712"/>
      <c r="BTS321" s="557"/>
      <c r="BTT321" s="712"/>
      <c r="BTY321" s="557"/>
      <c r="BTZ321" s="712"/>
      <c r="BUE321" s="557"/>
      <c r="BUF321" s="712"/>
      <c r="BUK321" s="557"/>
      <c r="BUL321" s="712"/>
      <c r="BUQ321" s="557"/>
      <c r="BUR321" s="712"/>
      <c r="BUW321" s="557"/>
      <c r="BUX321" s="712"/>
      <c r="BVC321" s="557"/>
      <c r="BVD321" s="712"/>
      <c r="BVI321" s="557"/>
      <c r="BVJ321" s="712"/>
      <c r="BVO321" s="557"/>
      <c r="BVP321" s="712"/>
      <c r="BVU321" s="557"/>
      <c r="BVV321" s="712"/>
      <c r="BWA321" s="557"/>
      <c r="BWB321" s="712"/>
      <c r="BWG321" s="557"/>
      <c r="BWH321" s="712"/>
      <c r="BWM321" s="557"/>
      <c r="BWN321" s="712"/>
      <c r="BWS321" s="557"/>
      <c r="BWT321" s="712"/>
      <c r="BWY321" s="557"/>
      <c r="BWZ321" s="712"/>
      <c r="BXE321" s="557"/>
      <c r="BXF321" s="712"/>
      <c r="BXK321" s="557"/>
      <c r="BXL321" s="712"/>
      <c r="BXQ321" s="557"/>
      <c r="BXR321" s="712"/>
      <c r="BXW321" s="557"/>
      <c r="BXX321" s="712"/>
      <c r="BYC321" s="557"/>
      <c r="BYD321" s="712"/>
      <c r="BYI321" s="557"/>
      <c r="BYJ321" s="712"/>
      <c r="BYO321" s="557"/>
      <c r="BYP321" s="712"/>
      <c r="BYU321" s="557"/>
      <c r="BYV321" s="712"/>
      <c r="BZA321" s="557"/>
      <c r="BZB321" s="712"/>
      <c r="BZG321" s="557"/>
      <c r="BZH321" s="712"/>
      <c r="BZM321" s="557"/>
      <c r="BZN321" s="712"/>
      <c r="BZS321" s="557"/>
      <c r="BZT321" s="712"/>
      <c r="BZY321" s="557"/>
      <c r="BZZ321" s="712"/>
      <c r="CAE321" s="557"/>
      <c r="CAF321" s="712"/>
      <c r="CAK321" s="557"/>
      <c r="CAL321" s="712"/>
      <c r="CAQ321" s="557"/>
      <c r="CAR321" s="712"/>
      <c r="CAW321" s="557"/>
      <c r="CAX321" s="712"/>
      <c r="CBC321" s="557"/>
      <c r="CBD321" s="712"/>
      <c r="CBI321" s="557"/>
      <c r="CBJ321" s="712"/>
      <c r="CBO321" s="557"/>
      <c r="CBP321" s="712"/>
      <c r="CBU321" s="557"/>
      <c r="CBV321" s="712"/>
      <c r="CCA321" s="557"/>
      <c r="CCB321" s="712"/>
      <c r="CCG321" s="557"/>
      <c r="CCH321" s="712"/>
      <c r="CCM321" s="557"/>
      <c r="CCN321" s="712"/>
      <c r="CCS321" s="557"/>
      <c r="CCT321" s="712"/>
      <c r="CCY321" s="557"/>
      <c r="CCZ321" s="712"/>
      <c r="CDE321" s="557"/>
      <c r="CDF321" s="712"/>
      <c r="CDK321" s="557"/>
      <c r="CDL321" s="712"/>
      <c r="CDQ321" s="557"/>
      <c r="CDR321" s="712"/>
      <c r="CDW321" s="557"/>
      <c r="CDX321" s="712"/>
      <c r="CEC321" s="557"/>
      <c r="CED321" s="712"/>
      <c r="CEI321" s="557"/>
      <c r="CEJ321" s="712"/>
      <c r="CEO321" s="557"/>
      <c r="CEP321" s="712"/>
      <c r="CEU321" s="557"/>
      <c r="CEV321" s="712"/>
      <c r="CFA321" s="557"/>
      <c r="CFB321" s="712"/>
      <c r="CFG321" s="557"/>
      <c r="CFH321" s="712"/>
      <c r="CFM321" s="557"/>
      <c r="CFN321" s="712"/>
      <c r="CFS321" s="557"/>
      <c r="CFT321" s="712"/>
      <c r="CFY321" s="557"/>
      <c r="CFZ321" s="712"/>
      <c r="CGE321" s="557"/>
      <c r="CGF321" s="712"/>
      <c r="CGK321" s="557"/>
      <c r="CGL321" s="712"/>
      <c r="CGQ321" s="557"/>
      <c r="CGR321" s="712"/>
      <c r="CGW321" s="557"/>
      <c r="CGX321" s="712"/>
      <c r="CHC321" s="557"/>
      <c r="CHD321" s="712"/>
      <c r="CHI321" s="557"/>
      <c r="CHJ321" s="712"/>
      <c r="CHO321" s="557"/>
      <c r="CHP321" s="712"/>
      <c r="CHU321" s="557"/>
      <c r="CHV321" s="712"/>
      <c r="CIA321" s="557"/>
      <c r="CIB321" s="712"/>
      <c r="CIG321" s="557"/>
      <c r="CIH321" s="712"/>
      <c r="CIM321" s="557"/>
      <c r="CIN321" s="712"/>
      <c r="CIS321" s="557"/>
      <c r="CIT321" s="712"/>
      <c r="CIY321" s="557"/>
      <c r="CIZ321" s="712"/>
      <c r="CJE321" s="557"/>
      <c r="CJF321" s="712"/>
      <c r="CJK321" s="557"/>
      <c r="CJL321" s="712"/>
      <c r="CJQ321" s="557"/>
      <c r="CJR321" s="712"/>
      <c r="CJW321" s="557"/>
      <c r="CJX321" s="712"/>
      <c r="CKC321" s="557"/>
      <c r="CKD321" s="712"/>
      <c r="CKI321" s="557"/>
      <c r="CKJ321" s="712"/>
      <c r="CKO321" s="557"/>
      <c r="CKP321" s="712"/>
      <c r="CKU321" s="557"/>
      <c r="CKV321" s="712"/>
      <c r="CLA321" s="557"/>
      <c r="CLB321" s="712"/>
      <c r="CLG321" s="557"/>
      <c r="CLH321" s="712"/>
      <c r="CLM321" s="557"/>
      <c r="CLN321" s="712"/>
      <c r="CLS321" s="557"/>
      <c r="CLT321" s="712"/>
      <c r="CLY321" s="557"/>
      <c r="CLZ321" s="712"/>
      <c r="CME321" s="557"/>
      <c r="CMF321" s="712"/>
      <c r="CMK321" s="557"/>
      <c r="CML321" s="712"/>
      <c r="CMQ321" s="557"/>
      <c r="CMR321" s="712"/>
      <c r="CMW321" s="557"/>
      <c r="CMX321" s="712"/>
      <c r="CNC321" s="557"/>
      <c r="CND321" s="712"/>
      <c r="CNI321" s="557"/>
      <c r="CNJ321" s="712"/>
      <c r="CNO321" s="557"/>
      <c r="CNP321" s="712"/>
      <c r="CNU321" s="557"/>
      <c r="CNV321" s="712"/>
      <c r="COA321" s="557"/>
      <c r="COB321" s="712"/>
      <c r="COG321" s="557"/>
      <c r="COH321" s="712"/>
      <c r="COM321" s="557"/>
      <c r="CON321" s="712"/>
      <c r="COS321" s="557"/>
      <c r="COT321" s="712"/>
      <c r="COY321" s="557"/>
      <c r="COZ321" s="712"/>
      <c r="CPE321" s="557"/>
      <c r="CPF321" s="712"/>
      <c r="CPK321" s="557"/>
      <c r="CPL321" s="712"/>
      <c r="CPQ321" s="557"/>
      <c r="CPR321" s="712"/>
      <c r="CPW321" s="557"/>
      <c r="CPX321" s="712"/>
      <c r="CQC321" s="557"/>
      <c r="CQD321" s="712"/>
      <c r="CQI321" s="557"/>
      <c r="CQJ321" s="712"/>
      <c r="CQO321" s="557"/>
      <c r="CQP321" s="712"/>
      <c r="CQU321" s="557"/>
      <c r="CQV321" s="712"/>
      <c r="CRA321" s="557"/>
      <c r="CRB321" s="712"/>
      <c r="CRG321" s="557"/>
      <c r="CRH321" s="712"/>
      <c r="CRM321" s="557"/>
      <c r="CRN321" s="712"/>
      <c r="CRS321" s="557"/>
      <c r="CRT321" s="712"/>
      <c r="CRY321" s="557"/>
      <c r="CRZ321" s="712"/>
      <c r="CSE321" s="557"/>
      <c r="CSF321" s="712"/>
      <c r="CSK321" s="557"/>
      <c r="CSL321" s="712"/>
      <c r="CSQ321" s="557"/>
      <c r="CSR321" s="712"/>
      <c r="CSW321" s="557"/>
      <c r="CSX321" s="712"/>
      <c r="CTC321" s="557"/>
      <c r="CTD321" s="712"/>
      <c r="CTI321" s="557"/>
      <c r="CTJ321" s="712"/>
      <c r="CTO321" s="557"/>
      <c r="CTP321" s="712"/>
      <c r="CTU321" s="557"/>
      <c r="CTV321" s="712"/>
      <c r="CUA321" s="557"/>
      <c r="CUB321" s="712"/>
      <c r="CUG321" s="557"/>
      <c r="CUH321" s="712"/>
      <c r="CUM321" s="557"/>
      <c r="CUN321" s="712"/>
      <c r="CUS321" s="557"/>
      <c r="CUT321" s="712"/>
      <c r="CUY321" s="557"/>
      <c r="CUZ321" s="712"/>
      <c r="CVE321" s="557"/>
      <c r="CVF321" s="712"/>
      <c r="CVK321" s="557"/>
      <c r="CVL321" s="712"/>
      <c r="CVQ321" s="557"/>
      <c r="CVR321" s="712"/>
      <c r="CVW321" s="557"/>
      <c r="CVX321" s="712"/>
      <c r="CWC321" s="557"/>
      <c r="CWD321" s="712"/>
      <c r="CWI321" s="557"/>
      <c r="CWJ321" s="712"/>
      <c r="CWO321" s="557"/>
      <c r="CWP321" s="712"/>
      <c r="CWU321" s="557"/>
      <c r="CWV321" s="712"/>
      <c r="CXA321" s="557"/>
      <c r="CXB321" s="712"/>
      <c r="CXG321" s="557"/>
      <c r="CXH321" s="712"/>
      <c r="CXM321" s="557"/>
      <c r="CXN321" s="712"/>
      <c r="CXS321" s="557"/>
      <c r="CXT321" s="712"/>
      <c r="CXY321" s="557"/>
      <c r="CXZ321" s="712"/>
      <c r="CYE321" s="557"/>
      <c r="CYF321" s="712"/>
      <c r="CYK321" s="557"/>
      <c r="CYL321" s="712"/>
      <c r="CYQ321" s="557"/>
      <c r="CYR321" s="712"/>
      <c r="CYW321" s="557"/>
      <c r="CYX321" s="712"/>
      <c r="CZC321" s="557"/>
      <c r="CZD321" s="712"/>
      <c r="CZI321" s="557"/>
      <c r="CZJ321" s="712"/>
      <c r="CZO321" s="557"/>
      <c r="CZP321" s="712"/>
      <c r="CZU321" s="557"/>
      <c r="CZV321" s="712"/>
      <c r="DAA321" s="557"/>
      <c r="DAB321" s="712"/>
      <c r="DAG321" s="557"/>
      <c r="DAH321" s="712"/>
      <c r="DAM321" s="557"/>
      <c r="DAN321" s="712"/>
      <c r="DAS321" s="557"/>
      <c r="DAT321" s="712"/>
      <c r="DAY321" s="557"/>
      <c r="DAZ321" s="712"/>
      <c r="DBE321" s="557"/>
      <c r="DBF321" s="712"/>
      <c r="DBK321" s="557"/>
      <c r="DBL321" s="712"/>
      <c r="DBQ321" s="557"/>
      <c r="DBR321" s="712"/>
      <c r="DBW321" s="557"/>
      <c r="DBX321" s="712"/>
      <c r="DCC321" s="557"/>
      <c r="DCD321" s="712"/>
      <c r="DCI321" s="557"/>
      <c r="DCJ321" s="712"/>
      <c r="DCO321" s="557"/>
      <c r="DCP321" s="712"/>
      <c r="DCU321" s="557"/>
      <c r="DCV321" s="712"/>
      <c r="DDA321" s="557"/>
      <c r="DDB321" s="712"/>
      <c r="DDG321" s="557"/>
      <c r="DDH321" s="712"/>
      <c r="DDM321" s="557"/>
      <c r="DDN321" s="712"/>
      <c r="DDS321" s="557"/>
      <c r="DDT321" s="712"/>
      <c r="DDY321" s="557"/>
      <c r="DDZ321" s="712"/>
      <c r="DEE321" s="557"/>
      <c r="DEF321" s="712"/>
      <c r="DEK321" s="557"/>
      <c r="DEL321" s="712"/>
      <c r="DEQ321" s="557"/>
      <c r="DER321" s="712"/>
      <c r="DEW321" s="557"/>
      <c r="DEX321" s="712"/>
      <c r="DFC321" s="557"/>
      <c r="DFD321" s="712"/>
      <c r="DFI321" s="557"/>
      <c r="DFJ321" s="712"/>
      <c r="DFO321" s="557"/>
      <c r="DFP321" s="712"/>
      <c r="DFU321" s="557"/>
      <c r="DFV321" s="712"/>
      <c r="DGA321" s="557"/>
      <c r="DGB321" s="712"/>
      <c r="DGG321" s="557"/>
      <c r="DGH321" s="712"/>
      <c r="DGM321" s="557"/>
      <c r="DGN321" s="712"/>
      <c r="DGS321" s="557"/>
      <c r="DGT321" s="712"/>
      <c r="DGY321" s="557"/>
      <c r="DGZ321" s="712"/>
      <c r="DHE321" s="557"/>
      <c r="DHF321" s="712"/>
      <c r="DHK321" s="557"/>
      <c r="DHL321" s="712"/>
      <c r="DHQ321" s="557"/>
      <c r="DHR321" s="712"/>
      <c r="DHW321" s="557"/>
      <c r="DHX321" s="712"/>
      <c r="DIC321" s="557"/>
      <c r="DID321" s="712"/>
      <c r="DII321" s="557"/>
      <c r="DIJ321" s="712"/>
      <c r="DIO321" s="557"/>
      <c r="DIP321" s="712"/>
      <c r="DIU321" s="557"/>
      <c r="DIV321" s="712"/>
      <c r="DJA321" s="557"/>
      <c r="DJB321" s="712"/>
      <c r="DJG321" s="557"/>
      <c r="DJH321" s="712"/>
      <c r="DJM321" s="557"/>
      <c r="DJN321" s="712"/>
      <c r="DJS321" s="557"/>
      <c r="DJT321" s="712"/>
      <c r="DJY321" s="557"/>
      <c r="DJZ321" s="712"/>
      <c r="DKE321" s="557"/>
      <c r="DKF321" s="712"/>
      <c r="DKK321" s="557"/>
      <c r="DKL321" s="712"/>
      <c r="DKQ321" s="557"/>
      <c r="DKR321" s="712"/>
      <c r="DKW321" s="557"/>
      <c r="DKX321" s="712"/>
      <c r="DLC321" s="557"/>
      <c r="DLD321" s="712"/>
      <c r="DLI321" s="557"/>
      <c r="DLJ321" s="712"/>
      <c r="DLO321" s="557"/>
      <c r="DLP321" s="712"/>
      <c r="DLU321" s="557"/>
      <c r="DLV321" s="712"/>
      <c r="DMA321" s="557"/>
      <c r="DMB321" s="712"/>
      <c r="DMG321" s="557"/>
      <c r="DMH321" s="712"/>
      <c r="DMM321" s="557"/>
      <c r="DMN321" s="712"/>
      <c r="DMS321" s="557"/>
      <c r="DMT321" s="712"/>
      <c r="DMY321" s="557"/>
      <c r="DMZ321" s="712"/>
      <c r="DNE321" s="557"/>
      <c r="DNF321" s="712"/>
      <c r="DNK321" s="557"/>
      <c r="DNL321" s="712"/>
      <c r="DNQ321" s="557"/>
      <c r="DNR321" s="712"/>
      <c r="DNW321" s="557"/>
      <c r="DNX321" s="712"/>
      <c r="DOC321" s="557"/>
      <c r="DOD321" s="712"/>
      <c r="DOI321" s="557"/>
      <c r="DOJ321" s="712"/>
      <c r="DOO321" s="557"/>
      <c r="DOP321" s="712"/>
      <c r="DOU321" s="557"/>
      <c r="DOV321" s="712"/>
      <c r="DPA321" s="557"/>
      <c r="DPB321" s="712"/>
      <c r="DPG321" s="557"/>
      <c r="DPH321" s="712"/>
      <c r="DPM321" s="557"/>
      <c r="DPN321" s="712"/>
      <c r="DPS321" s="557"/>
      <c r="DPT321" s="712"/>
      <c r="DPY321" s="557"/>
      <c r="DPZ321" s="712"/>
      <c r="DQE321" s="557"/>
      <c r="DQF321" s="712"/>
      <c r="DQK321" s="557"/>
      <c r="DQL321" s="712"/>
      <c r="DQQ321" s="557"/>
      <c r="DQR321" s="712"/>
      <c r="DQW321" s="557"/>
      <c r="DQX321" s="712"/>
      <c r="DRC321" s="557"/>
      <c r="DRD321" s="712"/>
      <c r="DRI321" s="557"/>
      <c r="DRJ321" s="712"/>
      <c r="DRO321" s="557"/>
      <c r="DRP321" s="712"/>
      <c r="DRU321" s="557"/>
      <c r="DRV321" s="712"/>
      <c r="DSA321" s="557"/>
      <c r="DSB321" s="712"/>
      <c r="DSG321" s="557"/>
      <c r="DSH321" s="712"/>
      <c r="DSM321" s="557"/>
      <c r="DSN321" s="712"/>
      <c r="DSS321" s="557"/>
      <c r="DST321" s="712"/>
      <c r="DSY321" s="557"/>
      <c r="DSZ321" s="712"/>
      <c r="DTE321" s="557"/>
      <c r="DTF321" s="712"/>
      <c r="DTK321" s="557"/>
      <c r="DTL321" s="712"/>
      <c r="DTQ321" s="557"/>
      <c r="DTR321" s="712"/>
      <c r="DTW321" s="557"/>
      <c r="DTX321" s="712"/>
      <c r="DUC321" s="557"/>
      <c r="DUD321" s="712"/>
      <c r="DUI321" s="557"/>
      <c r="DUJ321" s="712"/>
      <c r="DUO321" s="557"/>
      <c r="DUP321" s="712"/>
      <c r="DUU321" s="557"/>
      <c r="DUV321" s="712"/>
      <c r="DVA321" s="557"/>
      <c r="DVB321" s="712"/>
      <c r="DVG321" s="557"/>
      <c r="DVH321" s="712"/>
      <c r="DVM321" s="557"/>
      <c r="DVN321" s="712"/>
      <c r="DVS321" s="557"/>
      <c r="DVT321" s="712"/>
      <c r="DVY321" s="557"/>
      <c r="DVZ321" s="712"/>
      <c r="DWE321" s="557"/>
      <c r="DWF321" s="712"/>
      <c r="DWK321" s="557"/>
      <c r="DWL321" s="712"/>
      <c r="DWQ321" s="557"/>
      <c r="DWR321" s="712"/>
      <c r="DWW321" s="557"/>
      <c r="DWX321" s="712"/>
      <c r="DXC321" s="557"/>
      <c r="DXD321" s="712"/>
      <c r="DXI321" s="557"/>
      <c r="DXJ321" s="712"/>
      <c r="DXO321" s="557"/>
      <c r="DXP321" s="712"/>
      <c r="DXU321" s="557"/>
      <c r="DXV321" s="712"/>
      <c r="DYA321" s="557"/>
      <c r="DYB321" s="712"/>
      <c r="DYG321" s="557"/>
      <c r="DYH321" s="712"/>
      <c r="DYM321" s="557"/>
      <c r="DYN321" s="712"/>
      <c r="DYS321" s="557"/>
      <c r="DYT321" s="712"/>
      <c r="DYY321" s="557"/>
      <c r="DYZ321" s="712"/>
      <c r="DZE321" s="557"/>
      <c r="DZF321" s="712"/>
      <c r="DZK321" s="557"/>
      <c r="DZL321" s="712"/>
      <c r="DZQ321" s="557"/>
      <c r="DZR321" s="712"/>
      <c r="DZW321" s="557"/>
      <c r="DZX321" s="712"/>
      <c r="EAC321" s="557"/>
      <c r="EAD321" s="712"/>
      <c r="EAI321" s="557"/>
      <c r="EAJ321" s="712"/>
      <c r="EAO321" s="557"/>
      <c r="EAP321" s="712"/>
      <c r="EAU321" s="557"/>
      <c r="EAV321" s="712"/>
      <c r="EBA321" s="557"/>
      <c r="EBB321" s="712"/>
      <c r="EBG321" s="557"/>
      <c r="EBH321" s="712"/>
      <c r="EBM321" s="557"/>
      <c r="EBN321" s="712"/>
      <c r="EBS321" s="557"/>
      <c r="EBT321" s="712"/>
      <c r="EBY321" s="557"/>
      <c r="EBZ321" s="712"/>
      <c r="ECE321" s="557"/>
      <c r="ECF321" s="712"/>
      <c r="ECK321" s="557"/>
      <c r="ECL321" s="712"/>
      <c r="ECQ321" s="557"/>
      <c r="ECR321" s="712"/>
      <c r="ECW321" s="557"/>
      <c r="ECX321" s="712"/>
      <c r="EDC321" s="557"/>
      <c r="EDD321" s="712"/>
      <c r="EDI321" s="557"/>
      <c r="EDJ321" s="712"/>
      <c r="EDO321" s="557"/>
      <c r="EDP321" s="712"/>
      <c r="EDU321" s="557"/>
      <c r="EDV321" s="712"/>
      <c r="EEA321" s="557"/>
      <c r="EEB321" s="712"/>
      <c r="EEG321" s="557"/>
      <c r="EEH321" s="712"/>
      <c r="EEM321" s="557"/>
      <c r="EEN321" s="712"/>
      <c r="EES321" s="557"/>
      <c r="EET321" s="712"/>
      <c r="EEY321" s="557"/>
      <c r="EEZ321" s="712"/>
      <c r="EFE321" s="557"/>
      <c r="EFF321" s="712"/>
      <c r="EFK321" s="557"/>
      <c r="EFL321" s="712"/>
      <c r="EFQ321" s="557"/>
      <c r="EFR321" s="712"/>
      <c r="EFW321" s="557"/>
      <c r="EFX321" s="712"/>
      <c r="EGC321" s="557"/>
      <c r="EGD321" s="712"/>
      <c r="EGI321" s="557"/>
      <c r="EGJ321" s="712"/>
      <c r="EGO321" s="557"/>
      <c r="EGP321" s="712"/>
      <c r="EGU321" s="557"/>
      <c r="EGV321" s="712"/>
      <c r="EHA321" s="557"/>
      <c r="EHB321" s="712"/>
      <c r="EHG321" s="557"/>
      <c r="EHH321" s="712"/>
      <c r="EHM321" s="557"/>
      <c r="EHN321" s="712"/>
      <c r="EHS321" s="557"/>
      <c r="EHT321" s="712"/>
      <c r="EHY321" s="557"/>
      <c r="EHZ321" s="712"/>
      <c r="EIE321" s="557"/>
      <c r="EIF321" s="712"/>
      <c r="EIK321" s="557"/>
      <c r="EIL321" s="712"/>
      <c r="EIQ321" s="557"/>
      <c r="EIR321" s="712"/>
      <c r="EIW321" s="557"/>
      <c r="EIX321" s="712"/>
      <c r="EJC321" s="557"/>
      <c r="EJD321" s="712"/>
      <c r="EJI321" s="557"/>
      <c r="EJJ321" s="712"/>
      <c r="EJO321" s="557"/>
      <c r="EJP321" s="712"/>
      <c r="EJU321" s="557"/>
      <c r="EJV321" s="712"/>
      <c r="EKA321" s="557"/>
      <c r="EKB321" s="712"/>
      <c r="EKG321" s="557"/>
      <c r="EKH321" s="712"/>
      <c r="EKM321" s="557"/>
      <c r="EKN321" s="712"/>
      <c r="EKS321" s="557"/>
      <c r="EKT321" s="712"/>
      <c r="EKY321" s="557"/>
      <c r="EKZ321" s="712"/>
      <c r="ELE321" s="557"/>
      <c r="ELF321" s="712"/>
      <c r="ELK321" s="557"/>
      <c r="ELL321" s="712"/>
      <c r="ELQ321" s="557"/>
      <c r="ELR321" s="712"/>
      <c r="ELW321" s="557"/>
      <c r="ELX321" s="712"/>
      <c r="EMC321" s="557"/>
      <c r="EMD321" s="712"/>
      <c r="EMI321" s="557"/>
      <c r="EMJ321" s="712"/>
      <c r="EMO321" s="557"/>
      <c r="EMP321" s="712"/>
      <c r="EMU321" s="557"/>
      <c r="EMV321" s="712"/>
      <c r="ENA321" s="557"/>
      <c r="ENB321" s="712"/>
      <c r="ENG321" s="557"/>
      <c r="ENH321" s="712"/>
      <c r="ENM321" s="557"/>
      <c r="ENN321" s="712"/>
      <c r="ENS321" s="557"/>
      <c r="ENT321" s="712"/>
      <c r="ENY321" s="557"/>
      <c r="ENZ321" s="712"/>
      <c r="EOE321" s="557"/>
      <c r="EOF321" s="712"/>
      <c r="EOK321" s="557"/>
      <c r="EOL321" s="712"/>
      <c r="EOQ321" s="557"/>
      <c r="EOR321" s="712"/>
      <c r="EOW321" s="557"/>
      <c r="EOX321" s="712"/>
      <c r="EPC321" s="557"/>
      <c r="EPD321" s="712"/>
      <c r="EPI321" s="557"/>
      <c r="EPJ321" s="712"/>
      <c r="EPO321" s="557"/>
      <c r="EPP321" s="712"/>
      <c r="EPU321" s="557"/>
      <c r="EPV321" s="712"/>
      <c r="EQA321" s="557"/>
      <c r="EQB321" s="712"/>
      <c r="EQG321" s="557"/>
      <c r="EQH321" s="712"/>
      <c r="EQM321" s="557"/>
      <c r="EQN321" s="712"/>
      <c r="EQS321" s="557"/>
      <c r="EQT321" s="712"/>
      <c r="EQY321" s="557"/>
      <c r="EQZ321" s="712"/>
      <c r="ERE321" s="557"/>
      <c r="ERF321" s="712"/>
      <c r="ERK321" s="557"/>
      <c r="ERL321" s="712"/>
      <c r="ERQ321" s="557"/>
      <c r="ERR321" s="712"/>
      <c r="ERW321" s="557"/>
      <c r="ERX321" s="712"/>
      <c r="ESC321" s="557"/>
      <c r="ESD321" s="712"/>
      <c r="ESI321" s="557"/>
      <c r="ESJ321" s="712"/>
      <c r="ESO321" s="557"/>
      <c r="ESP321" s="712"/>
      <c r="ESU321" s="557"/>
      <c r="ESV321" s="712"/>
      <c r="ETA321" s="557"/>
      <c r="ETB321" s="712"/>
      <c r="ETG321" s="557"/>
      <c r="ETH321" s="712"/>
      <c r="ETM321" s="557"/>
      <c r="ETN321" s="712"/>
      <c r="ETS321" s="557"/>
      <c r="ETT321" s="712"/>
      <c r="ETY321" s="557"/>
      <c r="ETZ321" s="712"/>
      <c r="EUE321" s="557"/>
      <c r="EUF321" s="712"/>
      <c r="EUK321" s="557"/>
      <c r="EUL321" s="712"/>
      <c r="EUQ321" s="557"/>
      <c r="EUR321" s="712"/>
      <c r="EUW321" s="557"/>
      <c r="EUX321" s="712"/>
      <c r="EVC321" s="557"/>
      <c r="EVD321" s="712"/>
      <c r="EVI321" s="557"/>
      <c r="EVJ321" s="712"/>
      <c r="EVO321" s="557"/>
      <c r="EVP321" s="712"/>
      <c r="EVU321" s="557"/>
      <c r="EVV321" s="712"/>
      <c r="EWA321" s="557"/>
      <c r="EWB321" s="712"/>
      <c r="EWG321" s="557"/>
      <c r="EWH321" s="712"/>
      <c r="EWM321" s="557"/>
      <c r="EWN321" s="712"/>
      <c r="EWS321" s="557"/>
      <c r="EWT321" s="712"/>
      <c r="EWY321" s="557"/>
      <c r="EWZ321" s="712"/>
      <c r="EXE321" s="557"/>
      <c r="EXF321" s="712"/>
      <c r="EXK321" s="557"/>
      <c r="EXL321" s="712"/>
      <c r="EXQ321" s="557"/>
      <c r="EXR321" s="712"/>
      <c r="EXW321" s="557"/>
      <c r="EXX321" s="712"/>
      <c r="EYC321" s="557"/>
      <c r="EYD321" s="712"/>
      <c r="EYI321" s="557"/>
      <c r="EYJ321" s="712"/>
      <c r="EYO321" s="557"/>
      <c r="EYP321" s="712"/>
      <c r="EYU321" s="557"/>
      <c r="EYV321" s="712"/>
      <c r="EZA321" s="557"/>
      <c r="EZB321" s="712"/>
      <c r="EZG321" s="557"/>
      <c r="EZH321" s="712"/>
      <c r="EZM321" s="557"/>
      <c r="EZN321" s="712"/>
      <c r="EZS321" s="557"/>
      <c r="EZT321" s="712"/>
      <c r="EZY321" s="557"/>
      <c r="EZZ321" s="712"/>
      <c r="FAE321" s="557"/>
      <c r="FAF321" s="712"/>
      <c r="FAK321" s="557"/>
      <c r="FAL321" s="712"/>
      <c r="FAQ321" s="557"/>
      <c r="FAR321" s="712"/>
      <c r="FAW321" s="557"/>
      <c r="FAX321" s="712"/>
      <c r="FBC321" s="557"/>
      <c r="FBD321" s="712"/>
      <c r="FBI321" s="557"/>
      <c r="FBJ321" s="712"/>
      <c r="FBO321" s="557"/>
      <c r="FBP321" s="712"/>
      <c r="FBU321" s="557"/>
      <c r="FBV321" s="712"/>
      <c r="FCA321" s="557"/>
      <c r="FCB321" s="712"/>
      <c r="FCG321" s="557"/>
      <c r="FCH321" s="712"/>
      <c r="FCM321" s="557"/>
      <c r="FCN321" s="712"/>
      <c r="FCS321" s="557"/>
      <c r="FCT321" s="712"/>
      <c r="FCY321" s="557"/>
      <c r="FCZ321" s="712"/>
      <c r="FDE321" s="557"/>
      <c r="FDF321" s="712"/>
      <c r="FDK321" s="557"/>
      <c r="FDL321" s="712"/>
      <c r="FDQ321" s="557"/>
      <c r="FDR321" s="712"/>
      <c r="FDW321" s="557"/>
      <c r="FDX321" s="712"/>
      <c r="FEC321" s="557"/>
      <c r="FED321" s="712"/>
      <c r="FEI321" s="557"/>
      <c r="FEJ321" s="712"/>
      <c r="FEO321" s="557"/>
      <c r="FEP321" s="712"/>
      <c r="FEU321" s="557"/>
      <c r="FEV321" s="712"/>
      <c r="FFA321" s="557"/>
      <c r="FFB321" s="712"/>
      <c r="FFG321" s="557"/>
      <c r="FFH321" s="712"/>
      <c r="FFM321" s="557"/>
      <c r="FFN321" s="712"/>
      <c r="FFS321" s="557"/>
      <c r="FFT321" s="712"/>
      <c r="FFY321" s="557"/>
      <c r="FFZ321" s="712"/>
      <c r="FGE321" s="557"/>
      <c r="FGF321" s="712"/>
      <c r="FGK321" s="557"/>
      <c r="FGL321" s="712"/>
      <c r="FGQ321" s="557"/>
      <c r="FGR321" s="712"/>
      <c r="FGW321" s="557"/>
      <c r="FGX321" s="712"/>
      <c r="FHC321" s="557"/>
      <c r="FHD321" s="712"/>
      <c r="FHI321" s="557"/>
      <c r="FHJ321" s="712"/>
      <c r="FHO321" s="557"/>
      <c r="FHP321" s="712"/>
      <c r="FHU321" s="557"/>
      <c r="FHV321" s="712"/>
      <c r="FIA321" s="557"/>
      <c r="FIB321" s="712"/>
      <c r="FIG321" s="557"/>
      <c r="FIH321" s="712"/>
      <c r="FIM321" s="557"/>
      <c r="FIN321" s="712"/>
      <c r="FIS321" s="557"/>
      <c r="FIT321" s="712"/>
      <c r="FIY321" s="557"/>
      <c r="FIZ321" s="712"/>
      <c r="FJE321" s="557"/>
      <c r="FJF321" s="712"/>
      <c r="FJK321" s="557"/>
      <c r="FJL321" s="712"/>
      <c r="FJQ321" s="557"/>
      <c r="FJR321" s="712"/>
      <c r="FJW321" s="557"/>
      <c r="FJX321" s="712"/>
      <c r="FKC321" s="557"/>
      <c r="FKD321" s="712"/>
      <c r="FKI321" s="557"/>
      <c r="FKJ321" s="712"/>
      <c r="FKO321" s="557"/>
      <c r="FKP321" s="712"/>
      <c r="FKU321" s="557"/>
      <c r="FKV321" s="712"/>
      <c r="FLA321" s="557"/>
      <c r="FLB321" s="712"/>
      <c r="FLG321" s="557"/>
      <c r="FLH321" s="712"/>
      <c r="FLM321" s="557"/>
      <c r="FLN321" s="712"/>
      <c r="FLS321" s="557"/>
      <c r="FLT321" s="712"/>
      <c r="FLY321" s="557"/>
      <c r="FLZ321" s="712"/>
      <c r="FME321" s="557"/>
      <c r="FMF321" s="712"/>
      <c r="FMK321" s="557"/>
      <c r="FML321" s="712"/>
      <c r="FMQ321" s="557"/>
      <c r="FMR321" s="712"/>
      <c r="FMW321" s="557"/>
      <c r="FMX321" s="712"/>
      <c r="FNC321" s="557"/>
      <c r="FND321" s="712"/>
      <c r="FNI321" s="557"/>
      <c r="FNJ321" s="712"/>
      <c r="FNO321" s="557"/>
      <c r="FNP321" s="712"/>
      <c r="FNU321" s="557"/>
      <c r="FNV321" s="712"/>
      <c r="FOA321" s="557"/>
      <c r="FOB321" s="712"/>
      <c r="FOG321" s="557"/>
      <c r="FOH321" s="712"/>
      <c r="FOM321" s="557"/>
      <c r="FON321" s="712"/>
      <c r="FOS321" s="557"/>
      <c r="FOT321" s="712"/>
      <c r="FOY321" s="557"/>
      <c r="FOZ321" s="712"/>
      <c r="FPE321" s="557"/>
      <c r="FPF321" s="712"/>
      <c r="FPK321" s="557"/>
      <c r="FPL321" s="712"/>
      <c r="FPQ321" s="557"/>
      <c r="FPR321" s="712"/>
      <c r="FPW321" s="557"/>
      <c r="FPX321" s="712"/>
      <c r="FQC321" s="557"/>
      <c r="FQD321" s="712"/>
      <c r="FQI321" s="557"/>
      <c r="FQJ321" s="712"/>
      <c r="FQO321" s="557"/>
      <c r="FQP321" s="712"/>
      <c r="FQU321" s="557"/>
      <c r="FQV321" s="712"/>
      <c r="FRA321" s="557"/>
      <c r="FRB321" s="712"/>
      <c r="FRG321" s="557"/>
      <c r="FRH321" s="712"/>
      <c r="FRM321" s="557"/>
      <c r="FRN321" s="712"/>
      <c r="FRS321" s="557"/>
      <c r="FRT321" s="712"/>
      <c r="FRY321" s="557"/>
      <c r="FRZ321" s="712"/>
      <c r="FSE321" s="557"/>
      <c r="FSF321" s="712"/>
      <c r="FSK321" s="557"/>
      <c r="FSL321" s="712"/>
      <c r="FSQ321" s="557"/>
      <c r="FSR321" s="712"/>
      <c r="FSW321" s="557"/>
      <c r="FSX321" s="712"/>
      <c r="FTC321" s="557"/>
      <c r="FTD321" s="712"/>
      <c r="FTI321" s="557"/>
      <c r="FTJ321" s="712"/>
      <c r="FTO321" s="557"/>
      <c r="FTP321" s="712"/>
      <c r="FTU321" s="557"/>
      <c r="FTV321" s="712"/>
      <c r="FUA321" s="557"/>
      <c r="FUB321" s="712"/>
      <c r="FUG321" s="557"/>
      <c r="FUH321" s="712"/>
      <c r="FUM321" s="557"/>
      <c r="FUN321" s="712"/>
      <c r="FUS321" s="557"/>
      <c r="FUT321" s="712"/>
      <c r="FUY321" s="557"/>
      <c r="FUZ321" s="712"/>
      <c r="FVE321" s="557"/>
      <c r="FVF321" s="712"/>
      <c r="FVK321" s="557"/>
      <c r="FVL321" s="712"/>
      <c r="FVQ321" s="557"/>
      <c r="FVR321" s="712"/>
      <c r="FVW321" s="557"/>
      <c r="FVX321" s="712"/>
      <c r="FWC321" s="557"/>
      <c r="FWD321" s="712"/>
      <c r="FWI321" s="557"/>
      <c r="FWJ321" s="712"/>
      <c r="FWO321" s="557"/>
      <c r="FWP321" s="712"/>
      <c r="FWU321" s="557"/>
      <c r="FWV321" s="712"/>
      <c r="FXA321" s="557"/>
      <c r="FXB321" s="712"/>
      <c r="FXG321" s="557"/>
      <c r="FXH321" s="712"/>
      <c r="FXM321" s="557"/>
      <c r="FXN321" s="712"/>
      <c r="FXS321" s="557"/>
      <c r="FXT321" s="712"/>
      <c r="FXY321" s="557"/>
      <c r="FXZ321" s="712"/>
      <c r="FYE321" s="557"/>
      <c r="FYF321" s="712"/>
      <c r="FYK321" s="557"/>
      <c r="FYL321" s="712"/>
      <c r="FYQ321" s="557"/>
      <c r="FYR321" s="712"/>
      <c r="FYW321" s="557"/>
      <c r="FYX321" s="712"/>
      <c r="FZC321" s="557"/>
      <c r="FZD321" s="712"/>
      <c r="FZI321" s="557"/>
      <c r="FZJ321" s="712"/>
      <c r="FZO321" s="557"/>
      <c r="FZP321" s="712"/>
      <c r="FZU321" s="557"/>
      <c r="FZV321" s="712"/>
      <c r="GAA321" s="557"/>
      <c r="GAB321" s="712"/>
      <c r="GAG321" s="557"/>
      <c r="GAH321" s="712"/>
      <c r="GAM321" s="557"/>
      <c r="GAN321" s="712"/>
      <c r="GAS321" s="557"/>
      <c r="GAT321" s="712"/>
      <c r="GAY321" s="557"/>
      <c r="GAZ321" s="712"/>
      <c r="GBE321" s="557"/>
      <c r="GBF321" s="712"/>
      <c r="GBK321" s="557"/>
      <c r="GBL321" s="712"/>
      <c r="GBQ321" s="557"/>
      <c r="GBR321" s="712"/>
      <c r="GBW321" s="557"/>
      <c r="GBX321" s="712"/>
      <c r="GCC321" s="557"/>
      <c r="GCD321" s="712"/>
      <c r="GCI321" s="557"/>
      <c r="GCJ321" s="712"/>
      <c r="GCO321" s="557"/>
      <c r="GCP321" s="712"/>
      <c r="GCU321" s="557"/>
      <c r="GCV321" s="712"/>
      <c r="GDA321" s="557"/>
      <c r="GDB321" s="712"/>
      <c r="GDG321" s="557"/>
      <c r="GDH321" s="712"/>
      <c r="GDM321" s="557"/>
      <c r="GDN321" s="712"/>
      <c r="GDS321" s="557"/>
      <c r="GDT321" s="712"/>
      <c r="GDY321" s="557"/>
      <c r="GDZ321" s="712"/>
      <c r="GEE321" s="557"/>
      <c r="GEF321" s="712"/>
      <c r="GEK321" s="557"/>
      <c r="GEL321" s="712"/>
      <c r="GEQ321" s="557"/>
      <c r="GER321" s="712"/>
      <c r="GEW321" s="557"/>
      <c r="GEX321" s="712"/>
      <c r="GFC321" s="557"/>
      <c r="GFD321" s="712"/>
      <c r="GFI321" s="557"/>
      <c r="GFJ321" s="712"/>
      <c r="GFO321" s="557"/>
      <c r="GFP321" s="712"/>
      <c r="GFU321" s="557"/>
      <c r="GFV321" s="712"/>
      <c r="GGA321" s="557"/>
      <c r="GGB321" s="712"/>
      <c r="GGG321" s="557"/>
      <c r="GGH321" s="712"/>
      <c r="GGM321" s="557"/>
      <c r="GGN321" s="712"/>
      <c r="GGS321" s="557"/>
      <c r="GGT321" s="712"/>
      <c r="GGY321" s="557"/>
      <c r="GGZ321" s="712"/>
      <c r="GHE321" s="557"/>
      <c r="GHF321" s="712"/>
      <c r="GHK321" s="557"/>
      <c r="GHL321" s="712"/>
      <c r="GHQ321" s="557"/>
      <c r="GHR321" s="712"/>
      <c r="GHW321" s="557"/>
      <c r="GHX321" s="712"/>
      <c r="GIC321" s="557"/>
      <c r="GID321" s="712"/>
      <c r="GII321" s="557"/>
      <c r="GIJ321" s="712"/>
      <c r="GIO321" s="557"/>
      <c r="GIP321" s="712"/>
      <c r="GIU321" s="557"/>
      <c r="GIV321" s="712"/>
      <c r="GJA321" s="557"/>
      <c r="GJB321" s="712"/>
      <c r="GJG321" s="557"/>
      <c r="GJH321" s="712"/>
      <c r="GJM321" s="557"/>
      <c r="GJN321" s="712"/>
      <c r="GJS321" s="557"/>
      <c r="GJT321" s="712"/>
      <c r="GJY321" s="557"/>
      <c r="GJZ321" s="712"/>
      <c r="GKE321" s="557"/>
      <c r="GKF321" s="712"/>
      <c r="GKK321" s="557"/>
      <c r="GKL321" s="712"/>
      <c r="GKQ321" s="557"/>
      <c r="GKR321" s="712"/>
      <c r="GKW321" s="557"/>
      <c r="GKX321" s="712"/>
      <c r="GLC321" s="557"/>
      <c r="GLD321" s="712"/>
      <c r="GLI321" s="557"/>
      <c r="GLJ321" s="712"/>
      <c r="GLO321" s="557"/>
      <c r="GLP321" s="712"/>
      <c r="GLU321" s="557"/>
      <c r="GLV321" s="712"/>
      <c r="GMA321" s="557"/>
      <c r="GMB321" s="712"/>
      <c r="GMG321" s="557"/>
      <c r="GMH321" s="712"/>
      <c r="GMM321" s="557"/>
      <c r="GMN321" s="712"/>
      <c r="GMS321" s="557"/>
      <c r="GMT321" s="712"/>
      <c r="GMY321" s="557"/>
      <c r="GMZ321" s="712"/>
      <c r="GNE321" s="557"/>
      <c r="GNF321" s="712"/>
      <c r="GNK321" s="557"/>
      <c r="GNL321" s="712"/>
      <c r="GNQ321" s="557"/>
      <c r="GNR321" s="712"/>
      <c r="GNW321" s="557"/>
      <c r="GNX321" s="712"/>
      <c r="GOC321" s="557"/>
      <c r="GOD321" s="712"/>
      <c r="GOI321" s="557"/>
      <c r="GOJ321" s="712"/>
      <c r="GOO321" s="557"/>
      <c r="GOP321" s="712"/>
      <c r="GOU321" s="557"/>
      <c r="GOV321" s="712"/>
      <c r="GPA321" s="557"/>
      <c r="GPB321" s="712"/>
      <c r="GPG321" s="557"/>
      <c r="GPH321" s="712"/>
      <c r="GPM321" s="557"/>
      <c r="GPN321" s="712"/>
      <c r="GPS321" s="557"/>
      <c r="GPT321" s="712"/>
      <c r="GPY321" s="557"/>
      <c r="GPZ321" s="712"/>
      <c r="GQE321" s="557"/>
      <c r="GQF321" s="712"/>
      <c r="GQK321" s="557"/>
      <c r="GQL321" s="712"/>
      <c r="GQQ321" s="557"/>
      <c r="GQR321" s="712"/>
      <c r="GQW321" s="557"/>
      <c r="GQX321" s="712"/>
      <c r="GRC321" s="557"/>
      <c r="GRD321" s="712"/>
      <c r="GRI321" s="557"/>
      <c r="GRJ321" s="712"/>
      <c r="GRO321" s="557"/>
      <c r="GRP321" s="712"/>
      <c r="GRU321" s="557"/>
      <c r="GRV321" s="712"/>
      <c r="GSA321" s="557"/>
      <c r="GSB321" s="712"/>
      <c r="GSG321" s="557"/>
      <c r="GSH321" s="712"/>
      <c r="GSM321" s="557"/>
      <c r="GSN321" s="712"/>
      <c r="GSS321" s="557"/>
      <c r="GST321" s="712"/>
      <c r="GSY321" s="557"/>
      <c r="GSZ321" s="712"/>
      <c r="GTE321" s="557"/>
      <c r="GTF321" s="712"/>
      <c r="GTK321" s="557"/>
      <c r="GTL321" s="712"/>
      <c r="GTQ321" s="557"/>
      <c r="GTR321" s="712"/>
      <c r="GTW321" s="557"/>
      <c r="GTX321" s="712"/>
      <c r="GUC321" s="557"/>
      <c r="GUD321" s="712"/>
      <c r="GUI321" s="557"/>
      <c r="GUJ321" s="712"/>
      <c r="GUO321" s="557"/>
      <c r="GUP321" s="712"/>
      <c r="GUU321" s="557"/>
      <c r="GUV321" s="712"/>
      <c r="GVA321" s="557"/>
      <c r="GVB321" s="712"/>
      <c r="GVG321" s="557"/>
      <c r="GVH321" s="712"/>
      <c r="GVM321" s="557"/>
      <c r="GVN321" s="712"/>
      <c r="GVS321" s="557"/>
      <c r="GVT321" s="712"/>
      <c r="GVY321" s="557"/>
      <c r="GVZ321" s="712"/>
      <c r="GWE321" s="557"/>
      <c r="GWF321" s="712"/>
      <c r="GWK321" s="557"/>
      <c r="GWL321" s="712"/>
      <c r="GWQ321" s="557"/>
      <c r="GWR321" s="712"/>
      <c r="GWW321" s="557"/>
      <c r="GWX321" s="712"/>
      <c r="GXC321" s="557"/>
      <c r="GXD321" s="712"/>
      <c r="GXI321" s="557"/>
      <c r="GXJ321" s="712"/>
      <c r="GXO321" s="557"/>
      <c r="GXP321" s="712"/>
      <c r="GXU321" s="557"/>
      <c r="GXV321" s="712"/>
      <c r="GYA321" s="557"/>
      <c r="GYB321" s="712"/>
      <c r="GYG321" s="557"/>
      <c r="GYH321" s="712"/>
      <c r="GYM321" s="557"/>
      <c r="GYN321" s="712"/>
      <c r="GYS321" s="557"/>
      <c r="GYT321" s="712"/>
      <c r="GYY321" s="557"/>
      <c r="GYZ321" s="712"/>
      <c r="GZE321" s="557"/>
      <c r="GZF321" s="712"/>
      <c r="GZK321" s="557"/>
      <c r="GZL321" s="712"/>
      <c r="GZQ321" s="557"/>
      <c r="GZR321" s="712"/>
      <c r="GZW321" s="557"/>
      <c r="GZX321" s="712"/>
      <c r="HAC321" s="557"/>
      <c r="HAD321" s="712"/>
      <c r="HAI321" s="557"/>
      <c r="HAJ321" s="712"/>
      <c r="HAO321" s="557"/>
      <c r="HAP321" s="712"/>
      <c r="HAU321" s="557"/>
      <c r="HAV321" s="712"/>
      <c r="HBA321" s="557"/>
      <c r="HBB321" s="712"/>
      <c r="HBG321" s="557"/>
      <c r="HBH321" s="712"/>
      <c r="HBM321" s="557"/>
      <c r="HBN321" s="712"/>
      <c r="HBS321" s="557"/>
      <c r="HBT321" s="712"/>
      <c r="HBY321" s="557"/>
      <c r="HBZ321" s="712"/>
      <c r="HCE321" s="557"/>
      <c r="HCF321" s="712"/>
      <c r="HCK321" s="557"/>
      <c r="HCL321" s="712"/>
      <c r="HCQ321" s="557"/>
      <c r="HCR321" s="712"/>
      <c r="HCW321" s="557"/>
      <c r="HCX321" s="712"/>
      <c r="HDC321" s="557"/>
      <c r="HDD321" s="712"/>
      <c r="HDI321" s="557"/>
      <c r="HDJ321" s="712"/>
      <c r="HDO321" s="557"/>
      <c r="HDP321" s="712"/>
      <c r="HDU321" s="557"/>
      <c r="HDV321" s="712"/>
      <c r="HEA321" s="557"/>
      <c r="HEB321" s="712"/>
      <c r="HEG321" s="557"/>
      <c r="HEH321" s="712"/>
      <c r="HEM321" s="557"/>
      <c r="HEN321" s="712"/>
      <c r="HES321" s="557"/>
      <c r="HET321" s="712"/>
      <c r="HEY321" s="557"/>
      <c r="HEZ321" s="712"/>
      <c r="HFE321" s="557"/>
      <c r="HFF321" s="712"/>
      <c r="HFK321" s="557"/>
      <c r="HFL321" s="712"/>
      <c r="HFQ321" s="557"/>
      <c r="HFR321" s="712"/>
      <c r="HFW321" s="557"/>
      <c r="HFX321" s="712"/>
      <c r="HGC321" s="557"/>
      <c r="HGD321" s="712"/>
      <c r="HGI321" s="557"/>
      <c r="HGJ321" s="712"/>
      <c r="HGO321" s="557"/>
      <c r="HGP321" s="712"/>
      <c r="HGU321" s="557"/>
      <c r="HGV321" s="712"/>
      <c r="HHA321" s="557"/>
      <c r="HHB321" s="712"/>
      <c r="HHG321" s="557"/>
      <c r="HHH321" s="712"/>
      <c r="HHM321" s="557"/>
      <c r="HHN321" s="712"/>
      <c r="HHS321" s="557"/>
      <c r="HHT321" s="712"/>
      <c r="HHY321" s="557"/>
      <c r="HHZ321" s="712"/>
      <c r="HIE321" s="557"/>
      <c r="HIF321" s="712"/>
      <c r="HIK321" s="557"/>
      <c r="HIL321" s="712"/>
      <c r="HIQ321" s="557"/>
      <c r="HIR321" s="712"/>
      <c r="HIW321" s="557"/>
      <c r="HIX321" s="712"/>
      <c r="HJC321" s="557"/>
      <c r="HJD321" s="712"/>
      <c r="HJI321" s="557"/>
      <c r="HJJ321" s="712"/>
      <c r="HJO321" s="557"/>
      <c r="HJP321" s="712"/>
      <c r="HJU321" s="557"/>
      <c r="HJV321" s="712"/>
      <c r="HKA321" s="557"/>
      <c r="HKB321" s="712"/>
      <c r="HKG321" s="557"/>
      <c r="HKH321" s="712"/>
      <c r="HKM321" s="557"/>
      <c r="HKN321" s="712"/>
      <c r="HKS321" s="557"/>
      <c r="HKT321" s="712"/>
      <c r="HKY321" s="557"/>
      <c r="HKZ321" s="712"/>
      <c r="HLE321" s="557"/>
      <c r="HLF321" s="712"/>
      <c r="HLK321" s="557"/>
      <c r="HLL321" s="712"/>
      <c r="HLQ321" s="557"/>
      <c r="HLR321" s="712"/>
      <c r="HLW321" s="557"/>
      <c r="HLX321" s="712"/>
      <c r="HMC321" s="557"/>
      <c r="HMD321" s="712"/>
      <c r="HMI321" s="557"/>
      <c r="HMJ321" s="712"/>
      <c r="HMO321" s="557"/>
      <c r="HMP321" s="712"/>
      <c r="HMU321" s="557"/>
      <c r="HMV321" s="712"/>
      <c r="HNA321" s="557"/>
      <c r="HNB321" s="712"/>
      <c r="HNG321" s="557"/>
      <c r="HNH321" s="712"/>
      <c r="HNM321" s="557"/>
      <c r="HNN321" s="712"/>
      <c r="HNS321" s="557"/>
      <c r="HNT321" s="712"/>
      <c r="HNY321" s="557"/>
      <c r="HNZ321" s="712"/>
      <c r="HOE321" s="557"/>
      <c r="HOF321" s="712"/>
      <c r="HOK321" s="557"/>
      <c r="HOL321" s="712"/>
      <c r="HOQ321" s="557"/>
      <c r="HOR321" s="712"/>
      <c r="HOW321" s="557"/>
      <c r="HOX321" s="712"/>
      <c r="HPC321" s="557"/>
      <c r="HPD321" s="712"/>
      <c r="HPI321" s="557"/>
      <c r="HPJ321" s="712"/>
      <c r="HPO321" s="557"/>
      <c r="HPP321" s="712"/>
      <c r="HPU321" s="557"/>
      <c r="HPV321" s="712"/>
      <c r="HQA321" s="557"/>
      <c r="HQB321" s="712"/>
      <c r="HQG321" s="557"/>
      <c r="HQH321" s="712"/>
      <c r="HQM321" s="557"/>
      <c r="HQN321" s="712"/>
      <c r="HQS321" s="557"/>
      <c r="HQT321" s="712"/>
      <c r="HQY321" s="557"/>
      <c r="HQZ321" s="712"/>
      <c r="HRE321" s="557"/>
      <c r="HRF321" s="712"/>
      <c r="HRK321" s="557"/>
      <c r="HRL321" s="712"/>
      <c r="HRQ321" s="557"/>
      <c r="HRR321" s="712"/>
      <c r="HRW321" s="557"/>
      <c r="HRX321" s="712"/>
      <c r="HSC321" s="557"/>
      <c r="HSD321" s="712"/>
      <c r="HSI321" s="557"/>
      <c r="HSJ321" s="712"/>
      <c r="HSO321" s="557"/>
      <c r="HSP321" s="712"/>
      <c r="HSU321" s="557"/>
      <c r="HSV321" s="712"/>
      <c r="HTA321" s="557"/>
      <c r="HTB321" s="712"/>
      <c r="HTG321" s="557"/>
      <c r="HTH321" s="712"/>
      <c r="HTM321" s="557"/>
      <c r="HTN321" s="712"/>
      <c r="HTS321" s="557"/>
      <c r="HTT321" s="712"/>
      <c r="HTY321" s="557"/>
      <c r="HTZ321" s="712"/>
      <c r="HUE321" s="557"/>
      <c r="HUF321" s="712"/>
      <c r="HUK321" s="557"/>
      <c r="HUL321" s="712"/>
      <c r="HUQ321" s="557"/>
      <c r="HUR321" s="712"/>
      <c r="HUW321" s="557"/>
      <c r="HUX321" s="712"/>
      <c r="HVC321" s="557"/>
      <c r="HVD321" s="712"/>
      <c r="HVI321" s="557"/>
      <c r="HVJ321" s="712"/>
      <c r="HVO321" s="557"/>
      <c r="HVP321" s="712"/>
      <c r="HVU321" s="557"/>
      <c r="HVV321" s="712"/>
      <c r="HWA321" s="557"/>
      <c r="HWB321" s="712"/>
      <c r="HWG321" s="557"/>
      <c r="HWH321" s="712"/>
      <c r="HWM321" s="557"/>
      <c r="HWN321" s="712"/>
      <c r="HWS321" s="557"/>
      <c r="HWT321" s="712"/>
      <c r="HWY321" s="557"/>
      <c r="HWZ321" s="712"/>
      <c r="HXE321" s="557"/>
      <c r="HXF321" s="712"/>
      <c r="HXK321" s="557"/>
      <c r="HXL321" s="712"/>
      <c r="HXQ321" s="557"/>
      <c r="HXR321" s="712"/>
      <c r="HXW321" s="557"/>
      <c r="HXX321" s="712"/>
      <c r="HYC321" s="557"/>
      <c r="HYD321" s="712"/>
      <c r="HYI321" s="557"/>
      <c r="HYJ321" s="712"/>
      <c r="HYO321" s="557"/>
      <c r="HYP321" s="712"/>
      <c r="HYU321" s="557"/>
      <c r="HYV321" s="712"/>
      <c r="HZA321" s="557"/>
      <c r="HZB321" s="712"/>
      <c r="HZG321" s="557"/>
      <c r="HZH321" s="712"/>
      <c r="HZM321" s="557"/>
      <c r="HZN321" s="712"/>
      <c r="HZS321" s="557"/>
      <c r="HZT321" s="712"/>
      <c r="HZY321" s="557"/>
      <c r="HZZ321" s="712"/>
      <c r="IAE321" s="557"/>
      <c r="IAF321" s="712"/>
      <c r="IAK321" s="557"/>
      <c r="IAL321" s="712"/>
      <c r="IAQ321" s="557"/>
      <c r="IAR321" s="712"/>
      <c r="IAW321" s="557"/>
      <c r="IAX321" s="712"/>
      <c r="IBC321" s="557"/>
      <c r="IBD321" s="712"/>
      <c r="IBI321" s="557"/>
      <c r="IBJ321" s="712"/>
      <c r="IBO321" s="557"/>
      <c r="IBP321" s="712"/>
      <c r="IBU321" s="557"/>
      <c r="IBV321" s="712"/>
      <c r="ICA321" s="557"/>
      <c r="ICB321" s="712"/>
      <c r="ICG321" s="557"/>
      <c r="ICH321" s="712"/>
      <c r="ICM321" s="557"/>
      <c r="ICN321" s="712"/>
      <c r="ICS321" s="557"/>
      <c r="ICT321" s="712"/>
      <c r="ICY321" s="557"/>
      <c r="ICZ321" s="712"/>
      <c r="IDE321" s="557"/>
      <c r="IDF321" s="712"/>
      <c r="IDK321" s="557"/>
      <c r="IDL321" s="712"/>
      <c r="IDQ321" s="557"/>
      <c r="IDR321" s="712"/>
      <c r="IDW321" s="557"/>
      <c r="IDX321" s="712"/>
      <c r="IEC321" s="557"/>
      <c r="IED321" s="712"/>
      <c r="IEI321" s="557"/>
      <c r="IEJ321" s="712"/>
      <c r="IEO321" s="557"/>
      <c r="IEP321" s="712"/>
      <c r="IEU321" s="557"/>
      <c r="IEV321" s="712"/>
      <c r="IFA321" s="557"/>
      <c r="IFB321" s="712"/>
      <c r="IFG321" s="557"/>
      <c r="IFH321" s="712"/>
      <c r="IFM321" s="557"/>
      <c r="IFN321" s="712"/>
      <c r="IFS321" s="557"/>
      <c r="IFT321" s="712"/>
      <c r="IFY321" s="557"/>
      <c r="IFZ321" s="712"/>
      <c r="IGE321" s="557"/>
      <c r="IGF321" s="712"/>
      <c r="IGK321" s="557"/>
      <c r="IGL321" s="712"/>
      <c r="IGQ321" s="557"/>
      <c r="IGR321" s="712"/>
      <c r="IGW321" s="557"/>
      <c r="IGX321" s="712"/>
      <c r="IHC321" s="557"/>
      <c r="IHD321" s="712"/>
      <c r="IHI321" s="557"/>
      <c r="IHJ321" s="712"/>
      <c r="IHO321" s="557"/>
      <c r="IHP321" s="712"/>
      <c r="IHU321" s="557"/>
      <c r="IHV321" s="712"/>
      <c r="IIA321" s="557"/>
      <c r="IIB321" s="712"/>
      <c r="IIG321" s="557"/>
      <c r="IIH321" s="712"/>
      <c r="IIM321" s="557"/>
      <c r="IIN321" s="712"/>
      <c r="IIS321" s="557"/>
      <c r="IIT321" s="712"/>
      <c r="IIY321" s="557"/>
      <c r="IIZ321" s="712"/>
      <c r="IJE321" s="557"/>
      <c r="IJF321" s="712"/>
      <c r="IJK321" s="557"/>
      <c r="IJL321" s="712"/>
      <c r="IJQ321" s="557"/>
      <c r="IJR321" s="712"/>
      <c r="IJW321" s="557"/>
      <c r="IJX321" s="712"/>
      <c r="IKC321" s="557"/>
      <c r="IKD321" s="712"/>
      <c r="IKI321" s="557"/>
      <c r="IKJ321" s="712"/>
      <c r="IKO321" s="557"/>
      <c r="IKP321" s="712"/>
      <c r="IKU321" s="557"/>
      <c r="IKV321" s="712"/>
      <c r="ILA321" s="557"/>
      <c r="ILB321" s="712"/>
      <c r="ILG321" s="557"/>
      <c r="ILH321" s="712"/>
      <c r="ILM321" s="557"/>
      <c r="ILN321" s="712"/>
      <c r="ILS321" s="557"/>
      <c r="ILT321" s="712"/>
      <c r="ILY321" s="557"/>
      <c r="ILZ321" s="712"/>
      <c r="IME321" s="557"/>
      <c r="IMF321" s="712"/>
      <c r="IMK321" s="557"/>
      <c r="IML321" s="712"/>
      <c r="IMQ321" s="557"/>
      <c r="IMR321" s="712"/>
      <c r="IMW321" s="557"/>
      <c r="IMX321" s="712"/>
      <c r="INC321" s="557"/>
      <c r="IND321" s="712"/>
      <c r="INI321" s="557"/>
      <c r="INJ321" s="712"/>
      <c r="INO321" s="557"/>
      <c r="INP321" s="712"/>
      <c r="INU321" s="557"/>
      <c r="INV321" s="712"/>
      <c r="IOA321" s="557"/>
      <c r="IOB321" s="712"/>
      <c r="IOG321" s="557"/>
      <c r="IOH321" s="712"/>
      <c r="IOM321" s="557"/>
      <c r="ION321" s="712"/>
      <c r="IOS321" s="557"/>
      <c r="IOT321" s="712"/>
      <c r="IOY321" s="557"/>
      <c r="IOZ321" s="712"/>
      <c r="IPE321" s="557"/>
      <c r="IPF321" s="712"/>
      <c r="IPK321" s="557"/>
      <c r="IPL321" s="712"/>
      <c r="IPQ321" s="557"/>
      <c r="IPR321" s="712"/>
      <c r="IPW321" s="557"/>
      <c r="IPX321" s="712"/>
      <c r="IQC321" s="557"/>
      <c r="IQD321" s="712"/>
      <c r="IQI321" s="557"/>
      <c r="IQJ321" s="712"/>
      <c r="IQO321" s="557"/>
      <c r="IQP321" s="712"/>
      <c r="IQU321" s="557"/>
      <c r="IQV321" s="712"/>
      <c r="IRA321" s="557"/>
      <c r="IRB321" s="712"/>
      <c r="IRG321" s="557"/>
      <c r="IRH321" s="712"/>
      <c r="IRM321" s="557"/>
      <c r="IRN321" s="712"/>
      <c r="IRS321" s="557"/>
      <c r="IRT321" s="712"/>
      <c r="IRY321" s="557"/>
      <c r="IRZ321" s="712"/>
      <c r="ISE321" s="557"/>
      <c r="ISF321" s="712"/>
      <c r="ISK321" s="557"/>
      <c r="ISL321" s="712"/>
      <c r="ISQ321" s="557"/>
      <c r="ISR321" s="712"/>
      <c r="ISW321" s="557"/>
      <c r="ISX321" s="712"/>
      <c r="ITC321" s="557"/>
      <c r="ITD321" s="712"/>
      <c r="ITI321" s="557"/>
      <c r="ITJ321" s="712"/>
      <c r="ITO321" s="557"/>
      <c r="ITP321" s="712"/>
      <c r="ITU321" s="557"/>
      <c r="ITV321" s="712"/>
      <c r="IUA321" s="557"/>
      <c r="IUB321" s="712"/>
      <c r="IUG321" s="557"/>
      <c r="IUH321" s="712"/>
      <c r="IUM321" s="557"/>
      <c r="IUN321" s="712"/>
      <c r="IUS321" s="557"/>
      <c r="IUT321" s="712"/>
      <c r="IUY321" s="557"/>
      <c r="IUZ321" s="712"/>
      <c r="IVE321" s="557"/>
      <c r="IVF321" s="712"/>
      <c r="IVK321" s="557"/>
      <c r="IVL321" s="712"/>
      <c r="IVQ321" s="557"/>
      <c r="IVR321" s="712"/>
      <c r="IVW321" s="557"/>
      <c r="IVX321" s="712"/>
      <c r="IWC321" s="557"/>
      <c r="IWD321" s="712"/>
      <c r="IWI321" s="557"/>
      <c r="IWJ321" s="712"/>
      <c r="IWO321" s="557"/>
      <c r="IWP321" s="712"/>
      <c r="IWU321" s="557"/>
      <c r="IWV321" s="712"/>
      <c r="IXA321" s="557"/>
      <c r="IXB321" s="712"/>
      <c r="IXG321" s="557"/>
      <c r="IXH321" s="712"/>
      <c r="IXM321" s="557"/>
      <c r="IXN321" s="712"/>
      <c r="IXS321" s="557"/>
      <c r="IXT321" s="712"/>
      <c r="IXY321" s="557"/>
      <c r="IXZ321" s="712"/>
      <c r="IYE321" s="557"/>
      <c r="IYF321" s="712"/>
      <c r="IYK321" s="557"/>
      <c r="IYL321" s="712"/>
      <c r="IYQ321" s="557"/>
      <c r="IYR321" s="712"/>
      <c r="IYW321" s="557"/>
      <c r="IYX321" s="712"/>
      <c r="IZC321" s="557"/>
      <c r="IZD321" s="712"/>
      <c r="IZI321" s="557"/>
      <c r="IZJ321" s="712"/>
      <c r="IZO321" s="557"/>
      <c r="IZP321" s="712"/>
      <c r="IZU321" s="557"/>
      <c r="IZV321" s="712"/>
      <c r="JAA321" s="557"/>
      <c r="JAB321" s="712"/>
      <c r="JAG321" s="557"/>
      <c r="JAH321" s="712"/>
      <c r="JAM321" s="557"/>
      <c r="JAN321" s="712"/>
      <c r="JAS321" s="557"/>
      <c r="JAT321" s="712"/>
      <c r="JAY321" s="557"/>
      <c r="JAZ321" s="712"/>
      <c r="JBE321" s="557"/>
      <c r="JBF321" s="712"/>
      <c r="JBK321" s="557"/>
      <c r="JBL321" s="712"/>
      <c r="JBQ321" s="557"/>
      <c r="JBR321" s="712"/>
      <c r="JBW321" s="557"/>
      <c r="JBX321" s="712"/>
      <c r="JCC321" s="557"/>
      <c r="JCD321" s="712"/>
      <c r="JCI321" s="557"/>
      <c r="JCJ321" s="712"/>
      <c r="JCO321" s="557"/>
      <c r="JCP321" s="712"/>
      <c r="JCU321" s="557"/>
      <c r="JCV321" s="712"/>
      <c r="JDA321" s="557"/>
      <c r="JDB321" s="712"/>
      <c r="JDG321" s="557"/>
      <c r="JDH321" s="712"/>
      <c r="JDM321" s="557"/>
      <c r="JDN321" s="712"/>
      <c r="JDS321" s="557"/>
      <c r="JDT321" s="712"/>
      <c r="JDY321" s="557"/>
      <c r="JDZ321" s="712"/>
      <c r="JEE321" s="557"/>
      <c r="JEF321" s="712"/>
      <c r="JEK321" s="557"/>
      <c r="JEL321" s="712"/>
      <c r="JEQ321" s="557"/>
      <c r="JER321" s="712"/>
      <c r="JEW321" s="557"/>
      <c r="JEX321" s="712"/>
      <c r="JFC321" s="557"/>
      <c r="JFD321" s="712"/>
      <c r="JFI321" s="557"/>
      <c r="JFJ321" s="712"/>
      <c r="JFO321" s="557"/>
      <c r="JFP321" s="712"/>
      <c r="JFU321" s="557"/>
      <c r="JFV321" s="712"/>
      <c r="JGA321" s="557"/>
      <c r="JGB321" s="712"/>
      <c r="JGG321" s="557"/>
      <c r="JGH321" s="712"/>
      <c r="JGM321" s="557"/>
      <c r="JGN321" s="712"/>
      <c r="JGS321" s="557"/>
      <c r="JGT321" s="712"/>
      <c r="JGY321" s="557"/>
      <c r="JGZ321" s="712"/>
      <c r="JHE321" s="557"/>
      <c r="JHF321" s="712"/>
      <c r="JHK321" s="557"/>
      <c r="JHL321" s="712"/>
      <c r="JHQ321" s="557"/>
      <c r="JHR321" s="712"/>
      <c r="JHW321" s="557"/>
      <c r="JHX321" s="712"/>
      <c r="JIC321" s="557"/>
      <c r="JID321" s="712"/>
      <c r="JII321" s="557"/>
      <c r="JIJ321" s="712"/>
      <c r="JIO321" s="557"/>
      <c r="JIP321" s="712"/>
      <c r="JIU321" s="557"/>
      <c r="JIV321" s="712"/>
      <c r="JJA321" s="557"/>
      <c r="JJB321" s="712"/>
      <c r="JJG321" s="557"/>
      <c r="JJH321" s="712"/>
      <c r="JJM321" s="557"/>
      <c r="JJN321" s="712"/>
      <c r="JJS321" s="557"/>
      <c r="JJT321" s="712"/>
      <c r="JJY321" s="557"/>
      <c r="JJZ321" s="712"/>
      <c r="JKE321" s="557"/>
      <c r="JKF321" s="712"/>
      <c r="JKK321" s="557"/>
      <c r="JKL321" s="712"/>
      <c r="JKQ321" s="557"/>
      <c r="JKR321" s="712"/>
      <c r="JKW321" s="557"/>
      <c r="JKX321" s="712"/>
      <c r="JLC321" s="557"/>
      <c r="JLD321" s="712"/>
      <c r="JLI321" s="557"/>
      <c r="JLJ321" s="712"/>
      <c r="JLO321" s="557"/>
      <c r="JLP321" s="712"/>
      <c r="JLU321" s="557"/>
      <c r="JLV321" s="712"/>
      <c r="JMA321" s="557"/>
      <c r="JMB321" s="712"/>
      <c r="JMG321" s="557"/>
      <c r="JMH321" s="712"/>
      <c r="JMM321" s="557"/>
      <c r="JMN321" s="712"/>
      <c r="JMS321" s="557"/>
      <c r="JMT321" s="712"/>
      <c r="JMY321" s="557"/>
      <c r="JMZ321" s="712"/>
      <c r="JNE321" s="557"/>
      <c r="JNF321" s="712"/>
      <c r="JNK321" s="557"/>
      <c r="JNL321" s="712"/>
      <c r="JNQ321" s="557"/>
      <c r="JNR321" s="712"/>
      <c r="JNW321" s="557"/>
      <c r="JNX321" s="712"/>
      <c r="JOC321" s="557"/>
      <c r="JOD321" s="712"/>
      <c r="JOI321" s="557"/>
      <c r="JOJ321" s="712"/>
      <c r="JOO321" s="557"/>
      <c r="JOP321" s="712"/>
      <c r="JOU321" s="557"/>
      <c r="JOV321" s="712"/>
      <c r="JPA321" s="557"/>
      <c r="JPB321" s="712"/>
      <c r="JPG321" s="557"/>
      <c r="JPH321" s="712"/>
      <c r="JPM321" s="557"/>
      <c r="JPN321" s="712"/>
      <c r="JPS321" s="557"/>
      <c r="JPT321" s="712"/>
      <c r="JPY321" s="557"/>
      <c r="JPZ321" s="712"/>
      <c r="JQE321" s="557"/>
      <c r="JQF321" s="712"/>
      <c r="JQK321" s="557"/>
      <c r="JQL321" s="712"/>
      <c r="JQQ321" s="557"/>
      <c r="JQR321" s="712"/>
      <c r="JQW321" s="557"/>
      <c r="JQX321" s="712"/>
      <c r="JRC321" s="557"/>
      <c r="JRD321" s="712"/>
      <c r="JRI321" s="557"/>
      <c r="JRJ321" s="712"/>
      <c r="JRO321" s="557"/>
      <c r="JRP321" s="712"/>
      <c r="JRU321" s="557"/>
      <c r="JRV321" s="712"/>
      <c r="JSA321" s="557"/>
      <c r="JSB321" s="712"/>
      <c r="JSG321" s="557"/>
      <c r="JSH321" s="712"/>
      <c r="JSM321" s="557"/>
      <c r="JSN321" s="712"/>
      <c r="JSS321" s="557"/>
      <c r="JST321" s="712"/>
      <c r="JSY321" s="557"/>
      <c r="JSZ321" s="712"/>
      <c r="JTE321" s="557"/>
      <c r="JTF321" s="712"/>
      <c r="JTK321" s="557"/>
      <c r="JTL321" s="712"/>
      <c r="JTQ321" s="557"/>
      <c r="JTR321" s="712"/>
      <c r="JTW321" s="557"/>
      <c r="JTX321" s="712"/>
      <c r="JUC321" s="557"/>
      <c r="JUD321" s="712"/>
      <c r="JUI321" s="557"/>
      <c r="JUJ321" s="712"/>
      <c r="JUO321" s="557"/>
      <c r="JUP321" s="712"/>
      <c r="JUU321" s="557"/>
      <c r="JUV321" s="712"/>
      <c r="JVA321" s="557"/>
      <c r="JVB321" s="712"/>
      <c r="JVG321" s="557"/>
      <c r="JVH321" s="712"/>
      <c r="JVM321" s="557"/>
      <c r="JVN321" s="712"/>
      <c r="JVS321" s="557"/>
      <c r="JVT321" s="712"/>
      <c r="JVY321" s="557"/>
      <c r="JVZ321" s="712"/>
      <c r="JWE321" s="557"/>
      <c r="JWF321" s="712"/>
      <c r="JWK321" s="557"/>
      <c r="JWL321" s="712"/>
      <c r="JWQ321" s="557"/>
      <c r="JWR321" s="712"/>
      <c r="JWW321" s="557"/>
      <c r="JWX321" s="712"/>
      <c r="JXC321" s="557"/>
      <c r="JXD321" s="712"/>
      <c r="JXI321" s="557"/>
      <c r="JXJ321" s="712"/>
      <c r="JXO321" s="557"/>
      <c r="JXP321" s="712"/>
      <c r="JXU321" s="557"/>
      <c r="JXV321" s="712"/>
      <c r="JYA321" s="557"/>
      <c r="JYB321" s="712"/>
      <c r="JYG321" s="557"/>
      <c r="JYH321" s="712"/>
      <c r="JYM321" s="557"/>
      <c r="JYN321" s="712"/>
      <c r="JYS321" s="557"/>
      <c r="JYT321" s="712"/>
      <c r="JYY321" s="557"/>
      <c r="JYZ321" s="712"/>
      <c r="JZE321" s="557"/>
      <c r="JZF321" s="712"/>
      <c r="JZK321" s="557"/>
      <c r="JZL321" s="712"/>
      <c r="JZQ321" s="557"/>
      <c r="JZR321" s="712"/>
      <c r="JZW321" s="557"/>
      <c r="JZX321" s="712"/>
      <c r="KAC321" s="557"/>
      <c r="KAD321" s="712"/>
      <c r="KAI321" s="557"/>
      <c r="KAJ321" s="712"/>
      <c r="KAO321" s="557"/>
      <c r="KAP321" s="712"/>
      <c r="KAU321" s="557"/>
      <c r="KAV321" s="712"/>
      <c r="KBA321" s="557"/>
      <c r="KBB321" s="712"/>
      <c r="KBG321" s="557"/>
      <c r="KBH321" s="712"/>
      <c r="KBM321" s="557"/>
      <c r="KBN321" s="712"/>
      <c r="KBS321" s="557"/>
      <c r="KBT321" s="712"/>
      <c r="KBY321" s="557"/>
      <c r="KBZ321" s="712"/>
      <c r="KCE321" s="557"/>
      <c r="KCF321" s="712"/>
      <c r="KCK321" s="557"/>
      <c r="KCL321" s="712"/>
      <c r="KCQ321" s="557"/>
      <c r="KCR321" s="712"/>
      <c r="KCW321" s="557"/>
      <c r="KCX321" s="712"/>
      <c r="KDC321" s="557"/>
      <c r="KDD321" s="712"/>
      <c r="KDI321" s="557"/>
      <c r="KDJ321" s="712"/>
      <c r="KDO321" s="557"/>
      <c r="KDP321" s="712"/>
      <c r="KDU321" s="557"/>
      <c r="KDV321" s="712"/>
      <c r="KEA321" s="557"/>
      <c r="KEB321" s="712"/>
      <c r="KEG321" s="557"/>
      <c r="KEH321" s="712"/>
      <c r="KEM321" s="557"/>
      <c r="KEN321" s="712"/>
      <c r="KES321" s="557"/>
      <c r="KET321" s="712"/>
      <c r="KEY321" s="557"/>
      <c r="KEZ321" s="712"/>
      <c r="KFE321" s="557"/>
      <c r="KFF321" s="712"/>
      <c r="KFK321" s="557"/>
      <c r="KFL321" s="712"/>
      <c r="KFQ321" s="557"/>
      <c r="KFR321" s="712"/>
      <c r="KFW321" s="557"/>
      <c r="KFX321" s="712"/>
      <c r="KGC321" s="557"/>
      <c r="KGD321" s="712"/>
      <c r="KGI321" s="557"/>
      <c r="KGJ321" s="712"/>
      <c r="KGO321" s="557"/>
      <c r="KGP321" s="712"/>
      <c r="KGU321" s="557"/>
      <c r="KGV321" s="712"/>
      <c r="KHA321" s="557"/>
      <c r="KHB321" s="712"/>
      <c r="KHG321" s="557"/>
      <c r="KHH321" s="712"/>
      <c r="KHM321" s="557"/>
      <c r="KHN321" s="712"/>
      <c r="KHS321" s="557"/>
      <c r="KHT321" s="712"/>
      <c r="KHY321" s="557"/>
      <c r="KHZ321" s="712"/>
      <c r="KIE321" s="557"/>
      <c r="KIF321" s="712"/>
      <c r="KIK321" s="557"/>
      <c r="KIL321" s="712"/>
      <c r="KIQ321" s="557"/>
      <c r="KIR321" s="712"/>
      <c r="KIW321" s="557"/>
      <c r="KIX321" s="712"/>
      <c r="KJC321" s="557"/>
      <c r="KJD321" s="712"/>
      <c r="KJI321" s="557"/>
      <c r="KJJ321" s="712"/>
      <c r="KJO321" s="557"/>
      <c r="KJP321" s="712"/>
      <c r="KJU321" s="557"/>
      <c r="KJV321" s="712"/>
      <c r="KKA321" s="557"/>
      <c r="KKB321" s="712"/>
      <c r="KKG321" s="557"/>
      <c r="KKH321" s="712"/>
      <c r="KKM321" s="557"/>
      <c r="KKN321" s="712"/>
      <c r="KKS321" s="557"/>
      <c r="KKT321" s="712"/>
      <c r="KKY321" s="557"/>
      <c r="KKZ321" s="712"/>
      <c r="KLE321" s="557"/>
      <c r="KLF321" s="712"/>
      <c r="KLK321" s="557"/>
      <c r="KLL321" s="712"/>
      <c r="KLQ321" s="557"/>
      <c r="KLR321" s="712"/>
      <c r="KLW321" s="557"/>
      <c r="KLX321" s="712"/>
      <c r="KMC321" s="557"/>
      <c r="KMD321" s="712"/>
      <c r="KMI321" s="557"/>
      <c r="KMJ321" s="712"/>
      <c r="KMO321" s="557"/>
      <c r="KMP321" s="712"/>
      <c r="KMU321" s="557"/>
      <c r="KMV321" s="712"/>
      <c r="KNA321" s="557"/>
      <c r="KNB321" s="712"/>
      <c r="KNG321" s="557"/>
      <c r="KNH321" s="712"/>
      <c r="KNM321" s="557"/>
      <c r="KNN321" s="712"/>
      <c r="KNS321" s="557"/>
      <c r="KNT321" s="712"/>
      <c r="KNY321" s="557"/>
      <c r="KNZ321" s="712"/>
      <c r="KOE321" s="557"/>
      <c r="KOF321" s="712"/>
      <c r="KOK321" s="557"/>
      <c r="KOL321" s="712"/>
      <c r="KOQ321" s="557"/>
      <c r="KOR321" s="712"/>
      <c r="KOW321" s="557"/>
      <c r="KOX321" s="712"/>
      <c r="KPC321" s="557"/>
      <c r="KPD321" s="712"/>
      <c r="KPI321" s="557"/>
      <c r="KPJ321" s="712"/>
      <c r="KPO321" s="557"/>
      <c r="KPP321" s="712"/>
      <c r="KPU321" s="557"/>
      <c r="KPV321" s="712"/>
      <c r="KQA321" s="557"/>
      <c r="KQB321" s="712"/>
      <c r="KQG321" s="557"/>
      <c r="KQH321" s="712"/>
      <c r="KQM321" s="557"/>
      <c r="KQN321" s="712"/>
      <c r="KQS321" s="557"/>
      <c r="KQT321" s="712"/>
      <c r="KQY321" s="557"/>
      <c r="KQZ321" s="712"/>
      <c r="KRE321" s="557"/>
      <c r="KRF321" s="712"/>
      <c r="KRK321" s="557"/>
      <c r="KRL321" s="712"/>
      <c r="KRQ321" s="557"/>
      <c r="KRR321" s="712"/>
      <c r="KRW321" s="557"/>
      <c r="KRX321" s="712"/>
      <c r="KSC321" s="557"/>
      <c r="KSD321" s="712"/>
      <c r="KSI321" s="557"/>
      <c r="KSJ321" s="712"/>
      <c r="KSO321" s="557"/>
      <c r="KSP321" s="712"/>
      <c r="KSU321" s="557"/>
      <c r="KSV321" s="712"/>
      <c r="KTA321" s="557"/>
      <c r="KTB321" s="712"/>
      <c r="KTG321" s="557"/>
      <c r="KTH321" s="712"/>
      <c r="KTM321" s="557"/>
      <c r="KTN321" s="712"/>
      <c r="KTS321" s="557"/>
      <c r="KTT321" s="712"/>
      <c r="KTY321" s="557"/>
      <c r="KTZ321" s="712"/>
      <c r="KUE321" s="557"/>
      <c r="KUF321" s="712"/>
      <c r="KUK321" s="557"/>
      <c r="KUL321" s="712"/>
      <c r="KUQ321" s="557"/>
      <c r="KUR321" s="712"/>
      <c r="KUW321" s="557"/>
      <c r="KUX321" s="712"/>
      <c r="KVC321" s="557"/>
      <c r="KVD321" s="712"/>
      <c r="KVI321" s="557"/>
      <c r="KVJ321" s="712"/>
      <c r="KVO321" s="557"/>
      <c r="KVP321" s="712"/>
      <c r="KVU321" s="557"/>
      <c r="KVV321" s="712"/>
      <c r="KWA321" s="557"/>
      <c r="KWB321" s="712"/>
      <c r="KWG321" s="557"/>
      <c r="KWH321" s="712"/>
      <c r="KWM321" s="557"/>
      <c r="KWN321" s="712"/>
      <c r="KWS321" s="557"/>
      <c r="KWT321" s="712"/>
      <c r="KWY321" s="557"/>
      <c r="KWZ321" s="712"/>
      <c r="KXE321" s="557"/>
      <c r="KXF321" s="712"/>
      <c r="KXK321" s="557"/>
      <c r="KXL321" s="712"/>
      <c r="KXQ321" s="557"/>
      <c r="KXR321" s="712"/>
      <c r="KXW321" s="557"/>
      <c r="KXX321" s="712"/>
      <c r="KYC321" s="557"/>
      <c r="KYD321" s="712"/>
      <c r="KYI321" s="557"/>
      <c r="KYJ321" s="712"/>
      <c r="KYO321" s="557"/>
      <c r="KYP321" s="712"/>
      <c r="KYU321" s="557"/>
      <c r="KYV321" s="712"/>
      <c r="KZA321" s="557"/>
      <c r="KZB321" s="712"/>
      <c r="KZG321" s="557"/>
      <c r="KZH321" s="712"/>
      <c r="KZM321" s="557"/>
      <c r="KZN321" s="712"/>
      <c r="KZS321" s="557"/>
      <c r="KZT321" s="712"/>
      <c r="KZY321" s="557"/>
      <c r="KZZ321" s="712"/>
      <c r="LAE321" s="557"/>
      <c r="LAF321" s="712"/>
      <c r="LAK321" s="557"/>
      <c r="LAL321" s="712"/>
      <c r="LAQ321" s="557"/>
      <c r="LAR321" s="712"/>
      <c r="LAW321" s="557"/>
      <c r="LAX321" s="712"/>
      <c r="LBC321" s="557"/>
      <c r="LBD321" s="712"/>
      <c r="LBI321" s="557"/>
      <c r="LBJ321" s="712"/>
      <c r="LBO321" s="557"/>
      <c r="LBP321" s="712"/>
      <c r="LBU321" s="557"/>
      <c r="LBV321" s="712"/>
      <c r="LCA321" s="557"/>
      <c r="LCB321" s="712"/>
      <c r="LCG321" s="557"/>
      <c r="LCH321" s="712"/>
      <c r="LCM321" s="557"/>
      <c r="LCN321" s="712"/>
      <c r="LCS321" s="557"/>
      <c r="LCT321" s="712"/>
      <c r="LCY321" s="557"/>
      <c r="LCZ321" s="712"/>
      <c r="LDE321" s="557"/>
      <c r="LDF321" s="712"/>
      <c r="LDK321" s="557"/>
      <c r="LDL321" s="712"/>
      <c r="LDQ321" s="557"/>
      <c r="LDR321" s="712"/>
      <c r="LDW321" s="557"/>
      <c r="LDX321" s="712"/>
      <c r="LEC321" s="557"/>
      <c r="LED321" s="712"/>
      <c r="LEI321" s="557"/>
      <c r="LEJ321" s="712"/>
      <c r="LEO321" s="557"/>
      <c r="LEP321" s="712"/>
      <c r="LEU321" s="557"/>
      <c r="LEV321" s="712"/>
      <c r="LFA321" s="557"/>
      <c r="LFB321" s="712"/>
      <c r="LFG321" s="557"/>
      <c r="LFH321" s="712"/>
      <c r="LFM321" s="557"/>
      <c r="LFN321" s="712"/>
      <c r="LFS321" s="557"/>
      <c r="LFT321" s="712"/>
      <c r="LFY321" s="557"/>
      <c r="LFZ321" s="712"/>
      <c r="LGE321" s="557"/>
      <c r="LGF321" s="712"/>
      <c r="LGK321" s="557"/>
      <c r="LGL321" s="712"/>
      <c r="LGQ321" s="557"/>
      <c r="LGR321" s="712"/>
      <c r="LGW321" s="557"/>
      <c r="LGX321" s="712"/>
      <c r="LHC321" s="557"/>
      <c r="LHD321" s="712"/>
      <c r="LHI321" s="557"/>
      <c r="LHJ321" s="712"/>
      <c r="LHO321" s="557"/>
      <c r="LHP321" s="712"/>
      <c r="LHU321" s="557"/>
      <c r="LHV321" s="712"/>
      <c r="LIA321" s="557"/>
      <c r="LIB321" s="712"/>
      <c r="LIG321" s="557"/>
      <c r="LIH321" s="712"/>
      <c r="LIM321" s="557"/>
      <c r="LIN321" s="712"/>
      <c r="LIS321" s="557"/>
      <c r="LIT321" s="712"/>
      <c r="LIY321" s="557"/>
      <c r="LIZ321" s="712"/>
      <c r="LJE321" s="557"/>
      <c r="LJF321" s="712"/>
      <c r="LJK321" s="557"/>
      <c r="LJL321" s="712"/>
      <c r="LJQ321" s="557"/>
      <c r="LJR321" s="712"/>
      <c r="LJW321" s="557"/>
      <c r="LJX321" s="712"/>
      <c r="LKC321" s="557"/>
      <c r="LKD321" s="712"/>
      <c r="LKI321" s="557"/>
      <c r="LKJ321" s="712"/>
      <c r="LKO321" s="557"/>
      <c r="LKP321" s="712"/>
      <c r="LKU321" s="557"/>
      <c r="LKV321" s="712"/>
      <c r="LLA321" s="557"/>
      <c r="LLB321" s="712"/>
      <c r="LLG321" s="557"/>
      <c r="LLH321" s="712"/>
      <c r="LLM321" s="557"/>
      <c r="LLN321" s="712"/>
      <c r="LLS321" s="557"/>
      <c r="LLT321" s="712"/>
      <c r="LLY321" s="557"/>
      <c r="LLZ321" s="712"/>
      <c r="LME321" s="557"/>
      <c r="LMF321" s="712"/>
      <c r="LMK321" s="557"/>
      <c r="LML321" s="712"/>
      <c r="LMQ321" s="557"/>
      <c r="LMR321" s="712"/>
      <c r="LMW321" s="557"/>
      <c r="LMX321" s="712"/>
      <c r="LNC321" s="557"/>
      <c r="LND321" s="712"/>
      <c r="LNI321" s="557"/>
      <c r="LNJ321" s="712"/>
      <c r="LNO321" s="557"/>
      <c r="LNP321" s="712"/>
      <c r="LNU321" s="557"/>
      <c r="LNV321" s="712"/>
      <c r="LOA321" s="557"/>
      <c r="LOB321" s="712"/>
      <c r="LOG321" s="557"/>
      <c r="LOH321" s="712"/>
      <c r="LOM321" s="557"/>
      <c r="LON321" s="712"/>
      <c r="LOS321" s="557"/>
      <c r="LOT321" s="712"/>
      <c r="LOY321" s="557"/>
      <c r="LOZ321" s="712"/>
      <c r="LPE321" s="557"/>
      <c r="LPF321" s="712"/>
      <c r="LPK321" s="557"/>
      <c r="LPL321" s="712"/>
      <c r="LPQ321" s="557"/>
      <c r="LPR321" s="712"/>
      <c r="LPW321" s="557"/>
      <c r="LPX321" s="712"/>
      <c r="LQC321" s="557"/>
      <c r="LQD321" s="712"/>
      <c r="LQI321" s="557"/>
      <c r="LQJ321" s="712"/>
      <c r="LQO321" s="557"/>
      <c r="LQP321" s="712"/>
      <c r="LQU321" s="557"/>
      <c r="LQV321" s="712"/>
      <c r="LRA321" s="557"/>
      <c r="LRB321" s="712"/>
      <c r="LRG321" s="557"/>
      <c r="LRH321" s="712"/>
      <c r="LRM321" s="557"/>
      <c r="LRN321" s="712"/>
      <c r="LRS321" s="557"/>
      <c r="LRT321" s="712"/>
      <c r="LRY321" s="557"/>
      <c r="LRZ321" s="712"/>
      <c r="LSE321" s="557"/>
      <c r="LSF321" s="712"/>
      <c r="LSK321" s="557"/>
      <c r="LSL321" s="712"/>
      <c r="LSQ321" s="557"/>
      <c r="LSR321" s="712"/>
      <c r="LSW321" s="557"/>
      <c r="LSX321" s="712"/>
      <c r="LTC321" s="557"/>
      <c r="LTD321" s="712"/>
      <c r="LTI321" s="557"/>
      <c r="LTJ321" s="712"/>
      <c r="LTO321" s="557"/>
      <c r="LTP321" s="712"/>
      <c r="LTU321" s="557"/>
      <c r="LTV321" s="712"/>
      <c r="LUA321" s="557"/>
      <c r="LUB321" s="712"/>
      <c r="LUG321" s="557"/>
      <c r="LUH321" s="712"/>
      <c r="LUM321" s="557"/>
      <c r="LUN321" s="712"/>
      <c r="LUS321" s="557"/>
      <c r="LUT321" s="712"/>
      <c r="LUY321" s="557"/>
      <c r="LUZ321" s="712"/>
      <c r="LVE321" s="557"/>
      <c r="LVF321" s="712"/>
      <c r="LVK321" s="557"/>
      <c r="LVL321" s="712"/>
      <c r="LVQ321" s="557"/>
      <c r="LVR321" s="712"/>
      <c r="LVW321" s="557"/>
      <c r="LVX321" s="712"/>
      <c r="LWC321" s="557"/>
      <c r="LWD321" s="712"/>
      <c r="LWI321" s="557"/>
      <c r="LWJ321" s="712"/>
      <c r="LWO321" s="557"/>
      <c r="LWP321" s="712"/>
      <c r="LWU321" s="557"/>
      <c r="LWV321" s="712"/>
      <c r="LXA321" s="557"/>
      <c r="LXB321" s="712"/>
      <c r="LXG321" s="557"/>
      <c r="LXH321" s="712"/>
      <c r="LXM321" s="557"/>
      <c r="LXN321" s="712"/>
      <c r="LXS321" s="557"/>
      <c r="LXT321" s="712"/>
      <c r="LXY321" s="557"/>
      <c r="LXZ321" s="712"/>
      <c r="LYE321" s="557"/>
      <c r="LYF321" s="712"/>
      <c r="LYK321" s="557"/>
      <c r="LYL321" s="712"/>
      <c r="LYQ321" s="557"/>
      <c r="LYR321" s="712"/>
      <c r="LYW321" s="557"/>
      <c r="LYX321" s="712"/>
      <c r="LZC321" s="557"/>
      <c r="LZD321" s="712"/>
      <c r="LZI321" s="557"/>
      <c r="LZJ321" s="712"/>
      <c r="LZO321" s="557"/>
      <c r="LZP321" s="712"/>
      <c r="LZU321" s="557"/>
      <c r="LZV321" s="712"/>
      <c r="MAA321" s="557"/>
      <c r="MAB321" s="712"/>
      <c r="MAG321" s="557"/>
      <c r="MAH321" s="712"/>
      <c r="MAM321" s="557"/>
      <c r="MAN321" s="712"/>
      <c r="MAS321" s="557"/>
      <c r="MAT321" s="712"/>
      <c r="MAY321" s="557"/>
      <c r="MAZ321" s="712"/>
      <c r="MBE321" s="557"/>
      <c r="MBF321" s="712"/>
      <c r="MBK321" s="557"/>
      <c r="MBL321" s="712"/>
      <c r="MBQ321" s="557"/>
      <c r="MBR321" s="712"/>
      <c r="MBW321" s="557"/>
      <c r="MBX321" s="712"/>
      <c r="MCC321" s="557"/>
      <c r="MCD321" s="712"/>
      <c r="MCI321" s="557"/>
      <c r="MCJ321" s="712"/>
      <c r="MCO321" s="557"/>
      <c r="MCP321" s="712"/>
      <c r="MCU321" s="557"/>
      <c r="MCV321" s="712"/>
      <c r="MDA321" s="557"/>
      <c r="MDB321" s="712"/>
      <c r="MDG321" s="557"/>
      <c r="MDH321" s="712"/>
      <c r="MDM321" s="557"/>
      <c r="MDN321" s="712"/>
      <c r="MDS321" s="557"/>
      <c r="MDT321" s="712"/>
      <c r="MDY321" s="557"/>
      <c r="MDZ321" s="712"/>
      <c r="MEE321" s="557"/>
      <c r="MEF321" s="712"/>
      <c r="MEK321" s="557"/>
      <c r="MEL321" s="712"/>
      <c r="MEQ321" s="557"/>
      <c r="MER321" s="712"/>
      <c r="MEW321" s="557"/>
      <c r="MEX321" s="712"/>
      <c r="MFC321" s="557"/>
      <c r="MFD321" s="712"/>
      <c r="MFI321" s="557"/>
      <c r="MFJ321" s="712"/>
      <c r="MFO321" s="557"/>
      <c r="MFP321" s="712"/>
      <c r="MFU321" s="557"/>
      <c r="MFV321" s="712"/>
      <c r="MGA321" s="557"/>
      <c r="MGB321" s="712"/>
      <c r="MGG321" s="557"/>
      <c r="MGH321" s="712"/>
      <c r="MGM321" s="557"/>
      <c r="MGN321" s="712"/>
      <c r="MGS321" s="557"/>
      <c r="MGT321" s="712"/>
      <c r="MGY321" s="557"/>
      <c r="MGZ321" s="712"/>
      <c r="MHE321" s="557"/>
      <c r="MHF321" s="712"/>
      <c r="MHK321" s="557"/>
      <c r="MHL321" s="712"/>
      <c r="MHQ321" s="557"/>
      <c r="MHR321" s="712"/>
      <c r="MHW321" s="557"/>
      <c r="MHX321" s="712"/>
      <c r="MIC321" s="557"/>
      <c r="MID321" s="712"/>
      <c r="MII321" s="557"/>
      <c r="MIJ321" s="712"/>
      <c r="MIO321" s="557"/>
      <c r="MIP321" s="712"/>
      <c r="MIU321" s="557"/>
      <c r="MIV321" s="712"/>
      <c r="MJA321" s="557"/>
      <c r="MJB321" s="712"/>
      <c r="MJG321" s="557"/>
      <c r="MJH321" s="712"/>
      <c r="MJM321" s="557"/>
      <c r="MJN321" s="712"/>
      <c r="MJS321" s="557"/>
      <c r="MJT321" s="712"/>
      <c r="MJY321" s="557"/>
      <c r="MJZ321" s="712"/>
      <c r="MKE321" s="557"/>
      <c r="MKF321" s="712"/>
      <c r="MKK321" s="557"/>
      <c r="MKL321" s="712"/>
      <c r="MKQ321" s="557"/>
      <c r="MKR321" s="712"/>
      <c r="MKW321" s="557"/>
      <c r="MKX321" s="712"/>
      <c r="MLC321" s="557"/>
      <c r="MLD321" s="712"/>
      <c r="MLI321" s="557"/>
      <c r="MLJ321" s="712"/>
      <c r="MLO321" s="557"/>
      <c r="MLP321" s="712"/>
      <c r="MLU321" s="557"/>
      <c r="MLV321" s="712"/>
      <c r="MMA321" s="557"/>
      <c r="MMB321" s="712"/>
      <c r="MMG321" s="557"/>
      <c r="MMH321" s="712"/>
      <c r="MMM321" s="557"/>
      <c r="MMN321" s="712"/>
      <c r="MMS321" s="557"/>
      <c r="MMT321" s="712"/>
      <c r="MMY321" s="557"/>
      <c r="MMZ321" s="712"/>
      <c r="MNE321" s="557"/>
      <c r="MNF321" s="712"/>
      <c r="MNK321" s="557"/>
      <c r="MNL321" s="712"/>
      <c r="MNQ321" s="557"/>
      <c r="MNR321" s="712"/>
      <c r="MNW321" s="557"/>
      <c r="MNX321" s="712"/>
      <c r="MOC321" s="557"/>
      <c r="MOD321" s="712"/>
      <c r="MOI321" s="557"/>
      <c r="MOJ321" s="712"/>
      <c r="MOO321" s="557"/>
      <c r="MOP321" s="712"/>
      <c r="MOU321" s="557"/>
      <c r="MOV321" s="712"/>
      <c r="MPA321" s="557"/>
      <c r="MPB321" s="712"/>
      <c r="MPG321" s="557"/>
      <c r="MPH321" s="712"/>
      <c r="MPM321" s="557"/>
      <c r="MPN321" s="712"/>
      <c r="MPS321" s="557"/>
      <c r="MPT321" s="712"/>
      <c r="MPY321" s="557"/>
      <c r="MPZ321" s="712"/>
      <c r="MQE321" s="557"/>
      <c r="MQF321" s="712"/>
      <c r="MQK321" s="557"/>
      <c r="MQL321" s="712"/>
      <c r="MQQ321" s="557"/>
      <c r="MQR321" s="712"/>
      <c r="MQW321" s="557"/>
      <c r="MQX321" s="712"/>
      <c r="MRC321" s="557"/>
      <c r="MRD321" s="712"/>
      <c r="MRI321" s="557"/>
      <c r="MRJ321" s="712"/>
      <c r="MRO321" s="557"/>
      <c r="MRP321" s="712"/>
      <c r="MRU321" s="557"/>
      <c r="MRV321" s="712"/>
      <c r="MSA321" s="557"/>
      <c r="MSB321" s="712"/>
      <c r="MSG321" s="557"/>
      <c r="MSH321" s="712"/>
      <c r="MSM321" s="557"/>
      <c r="MSN321" s="712"/>
      <c r="MSS321" s="557"/>
      <c r="MST321" s="712"/>
      <c r="MSY321" s="557"/>
      <c r="MSZ321" s="712"/>
      <c r="MTE321" s="557"/>
      <c r="MTF321" s="712"/>
      <c r="MTK321" s="557"/>
      <c r="MTL321" s="712"/>
      <c r="MTQ321" s="557"/>
      <c r="MTR321" s="712"/>
      <c r="MTW321" s="557"/>
      <c r="MTX321" s="712"/>
      <c r="MUC321" s="557"/>
      <c r="MUD321" s="712"/>
      <c r="MUI321" s="557"/>
      <c r="MUJ321" s="712"/>
      <c r="MUO321" s="557"/>
      <c r="MUP321" s="712"/>
      <c r="MUU321" s="557"/>
      <c r="MUV321" s="712"/>
      <c r="MVA321" s="557"/>
      <c r="MVB321" s="712"/>
      <c r="MVG321" s="557"/>
      <c r="MVH321" s="712"/>
      <c r="MVM321" s="557"/>
      <c r="MVN321" s="712"/>
      <c r="MVS321" s="557"/>
      <c r="MVT321" s="712"/>
      <c r="MVY321" s="557"/>
      <c r="MVZ321" s="712"/>
      <c r="MWE321" s="557"/>
      <c r="MWF321" s="712"/>
      <c r="MWK321" s="557"/>
      <c r="MWL321" s="712"/>
      <c r="MWQ321" s="557"/>
      <c r="MWR321" s="712"/>
      <c r="MWW321" s="557"/>
      <c r="MWX321" s="712"/>
      <c r="MXC321" s="557"/>
      <c r="MXD321" s="712"/>
      <c r="MXI321" s="557"/>
      <c r="MXJ321" s="712"/>
      <c r="MXO321" s="557"/>
      <c r="MXP321" s="712"/>
      <c r="MXU321" s="557"/>
      <c r="MXV321" s="712"/>
      <c r="MYA321" s="557"/>
      <c r="MYB321" s="712"/>
      <c r="MYG321" s="557"/>
      <c r="MYH321" s="712"/>
      <c r="MYM321" s="557"/>
      <c r="MYN321" s="712"/>
      <c r="MYS321" s="557"/>
      <c r="MYT321" s="712"/>
      <c r="MYY321" s="557"/>
      <c r="MYZ321" s="712"/>
      <c r="MZE321" s="557"/>
      <c r="MZF321" s="712"/>
      <c r="MZK321" s="557"/>
      <c r="MZL321" s="712"/>
      <c r="MZQ321" s="557"/>
      <c r="MZR321" s="712"/>
      <c r="MZW321" s="557"/>
      <c r="MZX321" s="712"/>
      <c r="NAC321" s="557"/>
      <c r="NAD321" s="712"/>
      <c r="NAI321" s="557"/>
      <c r="NAJ321" s="712"/>
      <c r="NAO321" s="557"/>
      <c r="NAP321" s="712"/>
      <c r="NAU321" s="557"/>
      <c r="NAV321" s="712"/>
      <c r="NBA321" s="557"/>
      <c r="NBB321" s="712"/>
      <c r="NBG321" s="557"/>
      <c r="NBH321" s="712"/>
      <c r="NBM321" s="557"/>
      <c r="NBN321" s="712"/>
      <c r="NBS321" s="557"/>
      <c r="NBT321" s="712"/>
      <c r="NBY321" s="557"/>
      <c r="NBZ321" s="712"/>
      <c r="NCE321" s="557"/>
      <c r="NCF321" s="712"/>
      <c r="NCK321" s="557"/>
      <c r="NCL321" s="712"/>
      <c r="NCQ321" s="557"/>
      <c r="NCR321" s="712"/>
      <c r="NCW321" s="557"/>
      <c r="NCX321" s="712"/>
      <c r="NDC321" s="557"/>
      <c r="NDD321" s="712"/>
      <c r="NDI321" s="557"/>
      <c r="NDJ321" s="712"/>
      <c r="NDO321" s="557"/>
      <c r="NDP321" s="712"/>
      <c r="NDU321" s="557"/>
      <c r="NDV321" s="712"/>
      <c r="NEA321" s="557"/>
      <c r="NEB321" s="712"/>
      <c r="NEG321" s="557"/>
      <c r="NEH321" s="712"/>
      <c r="NEM321" s="557"/>
      <c r="NEN321" s="712"/>
      <c r="NES321" s="557"/>
      <c r="NET321" s="712"/>
      <c r="NEY321" s="557"/>
      <c r="NEZ321" s="712"/>
      <c r="NFE321" s="557"/>
      <c r="NFF321" s="712"/>
      <c r="NFK321" s="557"/>
      <c r="NFL321" s="712"/>
      <c r="NFQ321" s="557"/>
      <c r="NFR321" s="712"/>
      <c r="NFW321" s="557"/>
      <c r="NFX321" s="712"/>
      <c r="NGC321" s="557"/>
      <c r="NGD321" s="712"/>
      <c r="NGI321" s="557"/>
      <c r="NGJ321" s="712"/>
      <c r="NGO321" s="557"/>
      <c r="NGP321" s="712"/>
      <c r="NGU321" s="557"/>
      <c r="NGV321" s="712"/>
      <c r="NHA321" s="557"/>
      <c r="NHB321" s="712"/>
      <c r="NHG321" s="557"/>
      <c r="NHH321" s="712"/>
      <c r="NHM321" s="557"/>
      <c r="NHN321" s="712"/>
      <c r="NHS321" s="557"/>
      <c r="NHT321" s="712"/>
      <c r="NHY321" s="557"/>
      <c r="NHZ321" s="712"/>
      <c r="NIE321" s="557"/>
      <c r="NIF321" s="712"/>
      <c r="NIK321" s="557"/>
      <c r="NIL321" s="712"/>
      <c r="NIQ321" s="557"/>
      <c r="NIR321" s="712"/>
      <c r="NIW321" s="557"/>
      <c r="NIX321" s="712"/>
      <c r="NJC321" s="557"/>
      <c r="NJD321" s="712"/>
      <c r="NJI321" s="557"/>
      <c r="NJJ321" s="712"/>
      <c r="NJO321" s="557"/>
      <c r="NJP321" s="712"/>
      <c r="NJU321" s="557"/>
      <c r="NJV321" s="712"/>
      <c r="NKA321" s="557"/>
      <c r="NKB321" s="712"/>
      <c r="NKG321" s="557"/>
      <c r="NKH321" s="712"/>
      <c r="NKM321" s="557"/>
      <c r="NKN321" s="712"/>
      <c r="NKS321" s="557"/>
      <c r="NKT321" s="712"/>
      <c r="NKY321" s="557"/>
      <c r="NKZ321" s="712"/>
      <c r="NLE321" s="557"/>
      <c r="NLF321" s="712"/>
      <c r="NLK321" s="557"/>
      <c r="NLL321" s="712"/>
      <c r="NLQ321" s="557"/>
      <c r="NLR321" s="712"/>
      <c r="NLW321" s="557"/>
      <c r="NLX321" s="712"/>
      <c r="NMC321" s="557"/>
      <c r="NMD321" s="712"/>
      <c r="NMI321" s="557"/>
      <c r="NMJ321" s="712"/>
      <c r="NMO321" s="557"/>
      <c r="NMP321" s="712"/>
      <c r="NMU321" s="557"/>
      <c r="NMV321" s="712"/>
      <c r="NNA321" s="557"/>
      <c r="NNB321" s="712"/>
      <c r="NNG321" s="557"/>
      <c r="NNH321" s="712"/>
      <c r="NNM321" s="557"/>
      <c r="NNN321" s="712"/>
      <c r="NNS321" s="557"/>
      <c r="NNT321" s="712"/>
      <c r="NNY321" s="557"/>
      <c r="NNZ321" s="712"/>
      <c r="NOE321" s="557"/>
      <c r="NOF321" s="712"/>
      <c r="NOK321" s="557"/>
      <c r="NOL321" s="712"/>
      <c r="NOQ321" s="557"/>
      <c r="NOR321" s="712"/>
      <c r="NOW321" s="557"/>
      <c r="NOX321" s="712"/>
      <c r="NPC321" s="557"/>
      <c r="NPD321" s="712"/>
      <c r="NPI321" s="557"/>
      <c r="NPJ321" s="712"/>
      <c r="NPO321" s="557"/>
      <c r="NPP321" s="712"/>
      <c r="NPU321" s="557"/>
      <c r="NPV321" s="712"/>
      <c r="NQA321" s="557"/>
      <c r="NQB321" s="712"/>
      <c r="NQG321" s="557"/>
      <c r="NQH321" s="712"/>
      <c r="NQM321" s="557"/>
      <c r="NQN321" s="712"/>
      <c r="NQS321" s="557"/>
      <c r="NQT321" s="712"/>
      <c r="NQY321" s="557"/>
      <c r="NQZ321" s="712"/>
      <c r="NRE321" s="557"/>
      <c r="NRF321" s="712"/>
      <c r="NRK321" s="557"/>
      <c r="NRL321" s="712"/>
      <c r="NRQ321" s="557"/>
      <c r="NRR321" s="712"/>
      <c r="NRW321" s="557"/>
      <c r="NRX321" s="712"/>
      <c r="NSC321" s="557"/>
      <c r="NSD321" s="712"/>
      <c r="NSI321" s="557"/>
      <c r="NSJ321" s="712"/>
      <c r="NSO321" s="557"/>
      <c r="NSP321" s="712"/>
      <c r="NSU321" s="557"/>
      <c r="NSV321" s="712"/>
      <c r="NTA321" s="557"/>
      <c r="NTB321" s="712"/>
      <c r="NTG321" s="557"/>
      <c r="NTH321" s="712"/>
      <c r="NTM321" s="557"/>
      <c r="NTN321" s="712"/>
      <c r="NTS321" s="557"/>
      <c r="NTT321" s="712"/>
      <c r="NTY321" s="557"/>
      <c r="NTZ321" s="712"/>
      <c r="NUE321" s="557"/>
      <c r="NUF321" s="712"/>
      <c r="NUK321" s="557"/>
      <c r="NUL321" s="712"/>
      <c r="NUQ321" s="557"/>
      <c r="NUR321" s="712"/>
      <c r="NUW321" s="557"/>
      <c r="NUX321" s="712"/>
      <c r="NVC321" s="557"/>
      <c r="NVD321" s="712"/>
      <c r="NVI321" s="557"/>
      <c r="NVJ321" s="712"/>
      <c r="NVO321" s="557"/>
      <c r="NVP321" s="712"/>
      <c r="NVU321" s="557"/>
      <c r="NVV321" s="712"/>
      <c r="NWA321" s="557"/>
      <c r="NWB321" s="712"/>
      <c r="NWG321" s="557"/>
      <c r="NWH321" s="712"/>
      <c r="NWM321" s="557"/>
      <c r="NWN321" s="712"/>
      <c r="NWS321" s="557"/>
      <c r="NWT321" s="712"/>
      <c r="NWY321" s="557"/>
      <c r="NWZ321" s="712"/>
      <c r="NXE321" s="557"/>
      <c r="NXF321" s="712"/>
      <c r="NXK321" s="557"/>
      <c r="NXL321" s="712"/>
      <c r="NXQ321" s="557"/>
      <c r="NXR321" s="712"/>
      <c r="NXW321" s="557"/>
      <c r="NXX321" s="712"/>
      <c r="NYC321" s="557"/>
      <c r="NYD321" s="712"/>
      <c r="NYI321" s="557"/>
      <c r="NYJ321" s="712"/>
      <c r="NYO321" s="557"/>
      <c r="NYP321" s="712"/>
      <c r="NYU321" s="557"/>
      <c r="NYV321" s="712"/>
      <c r="NZA321" s="557"/>
      <c r="NZB321" s="712"/>
      <c r="NZG321" s="557"/>
      <c r="NZH321" s="712"/>
      <c r="NZM321" s="557"/>
      <c r="NZN321" s="712"/>
      <c r="NZS321" s="557"/>
      <c r="NZT321" s="712"/>
      <c r="NZY321" s="557"/>
      <c r="NZZ321" s="712"/>
      <c r="OAE321" s="557"/>
      <c r="OAF321" s="712"/>
      <c r="OAK321" s="557"/>
      <c r="OAL321" s="712"/>
      <c r="OAQ321" s="557"/>
      <c r="OAR321" s="712"/>
      <c r="OAW321" s="557"/>
      <c r="OAX321" s="712"/>
      <c r="OBC321" s="557"/>
      <c r="OBD321" s="712"/>
      <c r="OBI321" s="557"/>
      <c r="OBJ321" s="712"/>
      <c r="OBO321" s="557"/>
      <c r="OBP321" s="712"/>
      <c r="OBU321" s="557"/>
      <c r="OBV321" s="712"/>
      <c r="OCA321" s="557"/>
      <c r="OCB321" s="712"/>
      <c r="OCG321" s="557"/>
      <c r="OCH321" s="712"/>
      <c r="OCM321" s="557"/>
      <c r="OCN321" s="712"/>
      <c r="OCS321" s="557"/>
      <c r="OCT321" s="712"/>
      <c r="OCY321" s="557"/>
      <c r="OCZ321" s="712"/>
      <c r="ODE321" s="557"/>
      <c r="ODF321" s="712"/>
      <c r="ODK321" s="557"/>
      <c r="ODL321" s="712"/>
      <c r="ODQ321" s="557"/>
      <c r="ODR321" s="712"/>
      <c r="ODW321" s="557"/>
      <c r="ODX321" s="712"/>
      <c r="OEC321" s="557"/>
      <c r="OED321" s="712"/>
      <c r="OEI321" s="557"/>
      <c r="OEJ321" s="712"/>
      <c r="OEO321" s="557"/>
      <c r="OEP321" s="712"/>
      <c r="OEU321" s="557"/>
      <c r="OEV321" s="712"/>
      <c r="OFA321" s="557"/>
      <c r="OFB321" s="712"/>
      <c r="OFG321" s="557"/>
      <c r="OFH321" s="712"/>
      <c r="OFM321" s="557"/>
      <c r="OFN321" s="712"/>
      <c r="OFS321" s="557"/>
      <c r="OFT321" s="712"/>
      <c r="OFY321" s="557"/>
      <c r="OFZ321" s="712"/>
      <c r="OGE321" s="557"/>
      <c r="OGF321" s="712"/>
      <c r="OGK321" s="557"/>
      <c r="OGL321" s="712"/>
      <c r="OGQ321" s="557"/>
      <c r="OGR321" s="712"/>
      <c r="OGW321" s="557"/>
      <c r="OGX321" s="712"/>
      <c r="OHC321" s="557"/>
      <c r="OHD321" s="712"/>
      <c r="OHI321" s="557"/>
      <c r="OHJ321" s="712"/>
      <c r="OHO321" s="557"/>
      <c r="OHP321" s="712"/>
      <c r="OHU321" s="557"/>
      <c r="OHV321" s="712"/>
      <c r="OIA321" s="557"/>
      <c r="OIB321" s="712"/>
      <c r="OIG321" s="557"/>
      <c r="OIH321" s="712"/>
      <c r="OIM321" s="557"/>
      <c r="OIN321" s="712"/>
      <c r="OIS321" s="557"/>
      <c r="OIT321" s="712"/>
      <c r="OIY321" s="557"/>
      <c r="OIZ321" s="712"/>
      <c r="OJE321" s="557"/>
      <c r="OJF321" s="712"/>
      <c r="OJK321" s="557"/>
      <c r="OJL321" s="712"/>
      <c r="OJQ321" s="557"/>
      <c r="OJR321" s="712"/>
      <c r="OJW321" s="557"/>
      <c r="OJX321" s="712"/>
      <c r="OKC321" s="557"/>
      <c r="OKD321" s="712"/>
      <c r="OKI321" s="557"/>
      <c r="OKJ321" s="712"/>
      <c r="OKO321" s="557"/>
      <c r="OKP321" s="712"/>
      <c r="OKU321" s="557"/>
      <c r="OKV321" s="712"/>
      <c r="OLA321" s="557"/>
      <c r="OLB321" s="712"/>
      <c r="OLG321" s="557"/>
      <c r="OLH321" s="712"/>
      <c r="OLM321" s="557"/>
      <c r="OLN321" s="712"/>
      <c r="OLS321" s="557"/>
      <c r="OLT321" s="712"/>
      <c r="OLY321" s="557"/>
      <c r="OLZ321" s="712"/>
      <c r="OME321" s="557"/>
      <c r="OMF321" s="712"/>
      <c r="OMK321" s="557"/>
      <c r="OML321" s="712"/>
      <c r="OMQ321" s="557"/>
      <c r="OMR321" s="712"/>
      <c r="OMW321" s="557"/>
      <c r="OMX321" s="712"/>
      <c r="ONC321" s="557"/>
      <c r="OND321" s="712"/>
      <c r="ONI321" s="557"/>
      <c r="ONJ321" s="712"/>
      <c r="ONO321" s="557"/>
      <c r="ONP321" s="712"/>
      <c r="ONU321" s="557"/>
      <c r="ONV321" s="712"/>
      <c r="OOA321" s="557"/>
      <c r="OOB321" s="712"/>
      <c r="OOG321" s="557"/>
      <c r="OOH321" s="712"/>
      <c r="OOM321" s="557"/>
      <c r="OON321" s="712"/>
      <c r="OOS321" s="557"/>
      <c r="OOT321" s="712"/>
      <c r="OOY321" s="557"/>
      <c r="OOZ321" s="712"/>
      <c r="OPE321" s="557"/>
      <c r="OPF321" s="712"/>
      <c r="OPK321" s="557"/>
      <c r="OPL321" s="712"/>
      <c r="OPQ321" s="557"/>
      <c r="OPR321" s="712"/>
      <c r="OPW321" s="557"/>
      <c r="OPX321" s="712"/>
      <c r="OQC321" s="557"/>
      <c r="OQD321" s="712"/>
      <c r="OQI321" s="557"/>
      <c r="OQJ321" s="712"/>
      <c r="OQO321" s="557"/>
      <c r="OQP321" s="712"/>
      <c r="OQU321" s="557"/>
      <c r="OQV321" s="712"/>
      <c r="ORA321" s="557"/>
      <c r="ORB321" s="712"/>
      <c r="ORG321" s="557"/>
      <c r="ORH321" s="712"/>
      <c r="ORM321" s="557"/>
      <c r="ORN321" s="712"/>
      <c r="ORS321" s="557"/>
      <c r="ORT321" s="712"/>
      <c r="ORY321" s="557"/>
      <c r="ORZ321" s="712"/>
      <c r="OSE321" s="557"/>
      <c r="OSF321" s="712"/>
      <c r="OSK321" s="557"/>
      <c r="OSL321" s="712"/>
      <c r="OSQ321" s="557"/>
      <c r="OSR321" s="712"/>
      <c r="OSW321" s="557"/>
      <c r="OSX321" s="712"/>
      <c r="OTC321" s="557"/>
      <c r="OTD321" s="712"/>
      <c r="OTI321" s="557"/>
      <c r="OTJ321" s="712"/>
      <c r="OTO321" s="557"/>
      <c r="OTP321" s="712"/>
      <c r="OTU321" s="557"/>
      <c r="OTV321" s="712"/>
      <c r="OUA321" s="557"/>
      <c r="OUB321" s="712"/>
      <c r="OUG321" s="557"/>
      <c r="OUH321" s="712"/>
      <c r="OUM321" s="557"/>
      <c r="OUN321" s="712"/>
      <c r="OUS321" s="557"/>
      <c r="OUT321" s="712"/>
      <c r="OUY321" s="557"/>
      <c r="OUZ321" s="712"/>
      <c r="OVE321" s="557"/>
      <c r="OVF321" s="712"/>
      <c r="OVK321" s="557"/>
      <c r="OVL321" s="712"/>
      <c r="OVQ321" s="557"/>
      <c r="OVR321" s="712"/>
      <c r="OVW321" s="557"/>
      <c r="OVX321" s="712"/>
      <c r="OWC321" s="557"/>
      <c r="OWD321" s="712"/>
      <c r="OWI321" s="557"/>
      <c r="OWJ321" s="712"/>
      <c r="OWO321" s="557"/>
      <c r="OWP321" s="712"/>
      <c r="OWU321" s="557"/>
      <c r="OWV321" s="712"/>
      <c r="OXA321" s="557"/>
      <c r="OXB321" s="712"/>
      <c r="OXG321" s="557"/>
      <c r="OXH321" s="712"/>
      <c r="OXM321" s="557"/>
      <c r="OXN321" s="712"/>
      <c r="OXS321" s="557"/>
      <c r="OXT321" s="712"/>
      <c r="OXY321" s="557"/>
      <c r="OXZ321" s="712"/>
      <c r="OYE321" s="557"/>
      <c r="OYF321" s="712"/>
      <c r="OYK321" s="557"/>
      <c r="OYL321" s="712"/>
      <c r="OYQ321" s="557"/>
      <c r="OYR321" s="712"/>
      <c r="OYW321" s="557"/>
      <c r="OYX321" s="712"/>
      <c r="OZC321" s="557"/>
      <c r="OZD321" s="712"/>
      <c r="OZI321" s="557"/>
      <c r="OZJ321" s="712"/>
      <c r="OZO321" s="557"/>
      <c r="OZP321" s="712"/>
      <c r="OZU321" s="557"/>
      <c r="OZV321" s="712"/>
      <c r="PAA321" s="557"/>
      <c r="PAB321" s="712"/>
      <c r="PAG321" s="557"/>
      <c r="PAH321" s="712"/>
      <c r="PAM321" s="557"/>
      <c r="PAN321" s="712"/>
      <c r="PAS321" s="557"/>
      <c r="PAT321" s="712"/>
      <c r="PAY321" s="557"/>
      <c r="PAZ321" s="712"/>
      <c r="PBE321" s="557"/>
      <c r="PBF321" s="712"/>
      <c r="PBK321" s="557"/>
      <c r="PBL321" s="712"/>
      <c r="PBQ321" s="557"/>
      <c r="PBR321" s="712"/>
      <c r="PBW321" s="557"/>
      <c r="PBX321" s="712"/>
      <c r="PCC321" s="557"/>
      <c r="PCD321" s="712"/>
      <c r="PCI321" s="557"/>
      <c r="PCJ321" s="712"/>
      <c r="PCO321" s="557"/>
      <c r="PCP321" s="712"/>
      <c r="PCU321" s="557"/>
      <c r="PCV321" s="712"/>
      <c r="PDA321" s="557"/>
      <c r="PDB321" s="712"/>
      <c r="PDG321" s="557"/>
      <c r="PDH321" s="712"/>
      <c r="PDM321" s="557"/>
      <c r="PDN321" s="712"/>
      <c r="PDS321" s="557"/>
      <c r="PDT321" s="712"/>
      <c r="PDY321" s="557"/>
      <c r="PDZ321" s="712"/>
      <c r="PEE321" s="557"/>
      <c r="PEF321" s="712"/>
      <c r="PEK321" s="557"/>
      <c r="PEL321" s="712"/>
      <c r="PEQ321" s="557"/>
      <c r="PER321" s="712"/>
      <c r="PEW321" s="557"/>
      <c r="PEX321" s="712"/>
      <c r="PFC321" s="557"/>
      <c r="PFD321" s="712"/>
      <c r="PFI321" s="557"/>
      <c r="PFJ321" s="712"/>
      <c r="PFO321" s="557"/>
      <c r="PFP321" s="712"/>
      <c r="PFU321" s="557"/>
      <c r="PFV321" s="712"/>
      <c r="PGA321" s="557"/>
      <c r="PGB321" s="712"/>
      <c r="PGG321" s="557"/>
      <c r="PGH321" s="712"/>
      <c r="PGM321" s="557"/>
      <c r="PGN321" s="712"/>
      <c r="PGS321" s="557"/>
      <c r="PGT321" s="712"/>
      <c r="PGY321" s="557"/>
      <c r="PGZ321" s="712"/>
      <c r="PHE321" s="557"/>
      <c r="PHF321" s="712"/>
      <c r="PHK321" s="557"/>
      <c r="PHL321" s="712"/>
      <c r="PHQ321" s="557"/>
      <c r="PHR321" s="712"/>
      <c r="PHW321" s="557"/>
      <c r="PHX321" s="712"/>
      <c r="PIC321" s="557"/>
      <c r="PID321" s="712"/>
      <c r="PII321" s="557"/>
      <c r="PIJ321" s="712"/>
      <c r="PIO321" s="557"/>
      <c r="PIP321" s="712"/>
      <c r="PIU321" s="557"/>
      <c r="PIV321" s="712"/>
      <c r="PJA321" s="557"/>
      <c r="PJB321" s="712"/>
      <c r="PJG321" s="557"/>
      <c r="PJH321" s="712"/>
      <c r="PJM321" s="557"/>
      <c r="PJN321" s="712"/>
      <c r="PJS321" s="557"/>
      <c r="PJT321" s="712"/>
      <c r="PJY321" s="557"/>
      <c r="PJZ321" s="712"/>
      <c r="PKE321" s="557"/>
      <c r="PKF321" s="712"/>
      <c r="PKK321" s="557"/>
      <c r="PKL321" s="712"/>
      <c r="PKQ321" s="557"/>
      <c r="PKR321" s="712"/>
      <c r="PKW321" s="557"/>
      <c r="PKX321" s="712"/>
      <c r="PLC321" s="557"/>
      <c r="PLD321" s="712"/>
      <c r="PLI321" s="557"/>
      <c r="PLJ321" s="712"/>
      <c r="PLO321" s="557"/>
      <c r="PLP321" s="712"/>
      <c r="PLU321" s="557"/>
      <c r="PLV321" s="712"/>
      <c r="PMA321" s="557"/>
      <c r="PMB321" s="712"/>
      <c r="PMG321" s="557"/>
      <c r="PMH321" s="712"/>
      <c r="PMM321" s="557"/>
      <c r="PMN321" s="712"/>
      <c r="PMS321" s="557"/>
      <c r="PMT321" s="712"/>
      <c r="PMY321" s="557"/>
      <c r="PMZ321" s="712"/>
      <c r="PNE321" s="557"/>
      <c r="PNF321" s="712"/>
      <c r="PNK321" s="557"/>
      <c r="PNL321" s="712"/>
      <c r="PNQ321" s="557"/>
      <c r="PNR321" s="712"/>
      <c r="PNW321" s="557"/>
      <c r="PNX321" s="712"/>
      <c r="POC321" s="557"/>
      <c r="POD321" s="712"/>
      <c r="POI321" s="557"/>
      <c r="POJ321" s="712"/>
      <c r="POO321" s="557"/>
      <c r="POP321" s="712"/>
      <c r="POU321" s="557"/>
      <c r="POV321" s="712"/>
      <c r="PPA321" s="557"/>
      <c r="PPB321" s="712"/>
      <c r="PPG321" s="557"/>
      <c r="PPH321" s="712"/>
      <c r="PPM321" s="557"/>
      <c r="PPN321" s="712"/>
      <c r="PPS321" s="557"/>
      <c r="PPT321" s="712"/>
      <c r="PPY321" s="557"/>
      <c r="PPZ321" s="712"/>
      <c r="PQE321" s="557"/>
      <c r="PQF321" s="712"/>
      <c r="PQK321" s="557"/>
      <c r="PQL321" s="712"/>
      <c r="PQQ321" s="557"/>
      <c r="PQR321" s="712"/>
      <c r="PQW321" s="557"/>
      <c r="PQX321" s="712"/>
      <c r="PRC321" s="557"/>
      <c r="PRD321" s="712"/>
      <c r="PRI321" s="557"/>
      <c r="PRJ321" s="712"/>
      <c r="PRO321" s="557"/>
      <c r="PRP321" s="712"/>
      <c r="PRU321" s="557"/>
      <c r="PRV321" s="712"/>
      <c r="PSA321" s="557"/>
      <c r="PSB321" s="712"/>
      <c r="PSG321" s="557"/>
      <c r="PSH321" s="712"/>
      <c r="PSM321" s="557"/>
      <c r="PSN321" s="712"/>
      <c r="PSS321" s="557"/>
      <c r="PST321" s="712"/>
      <c r="PSY321" s="557"/>
      <c r="PSZ321" s="712"/>
      <c r="PTE321" s="557"/>
      <c r="PTF321" s="712"/>
      <c r="PTK321" s="557"/>
      <c r="PTL321" s="712"/>
      <c r="PTQ321" s="557"/>
      <c r="PTR321" s="712"/>
      <c r="PTW321" s="557"/>
      <c r="PTX321" s="712"/>
      <c r="PUC321" s="557"/>
      <c r="PUD321" s="712"/>
      <c r="PUI321" s="557"/>
      <c r="PUJ321" s="712"/>
      <c r="PUO321" s="557"/>
      <c r="PUP321" s="712"/>
      <c r="PUU321" s="557"/>
      <c r="PUV321" s="712"/>
      <c r="PVA321" s="557"/>
      <c r="PVB321" s="712"/>
      <c r="PVG321" s="557"/>
      <c r="PVH321" s="712"/>
      <c r="PVM321" s="557"/>
      <c r="PVN321" s="712"/>
      <c r="PVS321" s="557"/>
      <c r="PVT321" s="712"/>
      <c r="PVY321" s="557"/>
      <c r="PVZ321" s="712"/>
      <c r="PWE321" s="557"/>
      <c r="PWF321" s="712"/>
      <c r="PWK321" s="557"/>
      <c r="PWL321" s="712"/>
      <c r="PWQ321" s="557"/>
      <c r="PWR321" s="712"/>
      <c r="PWW321" s="557"/>
      <c r="PWX321" s="712"/>
      <c r="PXC321" s="557"/>
      <c r="PXD321" s="712"/>
      <c r="PXI321" s="557"/>
      <c r="PXJ321" s="712"/>
      <c r="PXO321" s="557"/>
      <c r="PXP321" s="712"/>
      <c r="PXU321" s="557"/>
      <c r="PXV321" s="712"/>
      <c r="PYA321" s="557"/>
      <c r="PYB321" s="712"/>
      <c r="PYG321" s="557"/>
      <c r="PYH321" s="712"/>
      <c r="PYM321" s="557"/>
      <c r="PYN321" s="712"/>
      <c r="PYS321" s="557"/>
      <c r="PYT321" s="712"/>
      <c r="PYY321" s="557"/>
      <c r="PYZ321" s="712"/>
      <c r="PZE321" s="557"/>
      <c r="PZF321" s="712"/>
      <c r="PZK321" s="557"/>
      <c r="PZL321" s="712"/>
      <c r="PZQ321" s="557"/>
      <c r="PZR321" s="712"/>
      <c r="PZW321" s="557"/>
      <c r="PZX321" s="712"/>
      <c r="QAC321" s="557"/>
      <c r="QAD321" s="712"/>
      <c r="QAI321" s="557"/>
      <c r="QAJ321" s="712"/>
      <c r="QAO321" s="557"/>
      <c r="QAP321" s="712"/>
      <c r="QAU321" s="557"/>
      <c r="QAV321" s="712"/>
      <c r="QBA321" s="557"/>
      <c r="QBB321" s="712"/>
      <c r="QBG321" s="557"/>
      <c r="QBH321" s="712"/>
      <c r="QBM321" s="557"/>
      <c r="QBN321" s="712"/>
      <c r="QBS321" s="557"/>
      <c r="QBT321" s="712"/>
      <c r="QBY321" s="557"/>
      <c r="QBZ321" s="712"/>
      <c r="QCE321" s="557"/>
      <c r="QCF321" s="712"/>
      <c r="QCK321" s="557"/>
      <c r="QCL321" s="712"/>
      <c r="QCQ321" s="557"/>
      <c r="QCR321" s="712"/>
      <c r="QCW321" s="557"/>
      <c r="QCX321" s="712"/>
      <c r="QDC321" s="557"/>
      <c r="QDD321" s="712"/>
      <c r="QDI321" s="557"/>
      <c r="QDJ321" s="712"/>
      <c r="QDO321" s="557"/>
      <c r="QDP321" s="712"/>
      <c r="QDU321" s="557"/>
      <c r="QDV321" s="712"/>
      <c r="QEA321" s="557"/>
      <c r="QEB321" s="712"/>
      <c r="QEG321" s="557"/>
      <c r="QEH321" s="712"/>
      <c r="QEM321" s="557"/>
      <c r="QEN321" s="712"/>
      <c r="QES321" s="557"/>
      <c r="QET321" s="712"/>
      <c r="QEY321" s="557"/>
      <c r="QEZ321" s="712"/>
      <c r="QFE321" s="557"/>
      <c r="QFF321" s="712"/>
      <c r="QFK321" s="557"/>
      <c r="QFL321" s="712"/>
      <c r="QFQ321" s="557"/>
      <c r="QFR321" s="712"/>
      <c r="QFW321" s="557"/>
      <c r="QFX321" s="712"/>
      <c r="QGC321" s="557"/>
      <c r="QGD321" s="712"/>
      <c r="QGI321" s="557"/>
      <c r="QGJ321" s="712"/>
      <c r="QGO321" s="557"/>
      <c r="QGP321" s="712"/>
      <c r="QGU321" s="557"/>
      <c r="QGV321" s="712"/>
      <c r="QHA321" s="557"/>
      <c r="QHB321" s="712"/>
      <c r="QHG321" s="557"/>
      <c r="QHH321" s="712"/>
      <c r="QHM321" s="557"/>
      <c r="QHN321" s="712"/>
      <c r="QHS321" s="557"/>
      <c r="QHT321" s="712"/>
      <c r="QHY321" s="557"/>
      <c r="QHZ321" s="712"/>
      <c r="QIE321" s="557"/>
      <c r="QIF321" s="712"/>
      <c r="QIK321" s="557"/>
      <c r="QIL321" s="712"/>
      <c r="QIQ321" s="557"/>
      <c r="QIR321" s="712"/>
      <c r="QIW321" s="557"/>
      <c r="QIX321" s="712"/>
      <c r="QJC321" s="557"/>
      <c r="QJD321" s="712"/>
      <c r="QJI321" s="557"/>
      <c r="QJJ321" s="712"/>
      <c r="QJO321" s="557"/>
      <c r="QJP321" s="712"/>
      <c r="QJU321" s="557"/>
      <c r="QJV321" s="712"/>
      <c r="QKA321" s="557"/>
      <c r="QKB321" s="712"/>
      <c r="QKG321" s="557"/>
      <c r="QKH321" s="712"/>
      <c r="QKM321" s="557"/>
      <c r="QKN321" s="712"/>
      <c r="QKS321" s="557"/>
      <c r="QKT321" s="712"/>
      <c r="QKY321" s="557"/>
      <c r="QKZ321" s="712"/>
      <c r="QLE321" s="557"/>
      <c r="QLF321" s="712"/>
      <c r="QLK321" s="557"/>
      <c r="QLL321" s="712"/>
      <c r="QLQ321" s="557"/>
      <c r="QLR321" s="712"/>
      <c r="QLW321" s="557"/>
      <c r="QLX321" s="712"/>
      <c r="QMC321" s="557"/>
      <c r="QMD321" s="712"/>
      <c r="QMI321" s="557"/>
      <c r="QMJ321" s="712"/>
      <c r="QMO321" s="557"/>
      <c r="QMP321" s="712"/>
      <c r="QMU321" s="557"/>
      <c r="QMV321" s="712"/>
      <c r="QNA321" s="557"/>
      <c r="QNB321" s="712"/>
      <c r="QNG321" s="557"/>
      <c r="QNH321" s="712"/>
      <c r="QNM321" s="557"/>
      <c r="QNN321" s="712"/>
      <c r="QNS321" s="557"/>
      <c r="QNT321" s="712"/>
      <c r="QNY321" s="557"/>
      <c r="QNZ321" s="712"/>
      <c r="QOE321" s="557"/>
      <c r="QOF321" s="712"/>
      <c r="QOK321" s="557"/>
      <c r="QOL321" s="712"/>
      <c r="QOQ321" s="557"/>
      <c r="QOR321" s="712"/>
      <c r="QOW321" s="557"/>
      <c r="QOX321" s="712"/>
      <c r="QPC321" s="557"/>
      <c r="QPD321" s="712"/>
      <c r="QPI321" s="557"/>
      <c r="QPJ321" s="712"/>
      <c r="QPO321" s="557"/>
      <c r="QPP321" s="712"/>
      <c r="QPU321" s="557"/>
      <c r="QPV321" s="712"/>
      <c r="QQA321" s="557"/>
      <c r="QQB321" s="712"/>
      <c r="QQG321" s="557"/>
      <c r="QQH321" s="712"/>
      <c r="QQM321" s="557"/>
      <c r="QQN321" s="712"/>
      <c r="QQS321" s="557"/>
      <c r="QQT321" s="712"/>
      <c r="QQY321" s="557"/>
      <c r="QQZ321" s="712"/>
      <c r="QRE321" s="557"/>
      <c r="QRF321" s="712"/>
      <c r="QRK321" s="557"/>
      <c r="QRL321" s="712"/>
      <c r="QRQ321" s="557"/>
      <c r="QRR321" s="712"/>
      <c r="QRW321" s="557"/>
      <c r="QRX321" s="712"/>
      <c r="QSC321" s="557"/>
      <c r="QSD321" s="712"/>
      <c r="QSI321" s="557"/>
      <c r="QSJ321" s="712"/>
      <c r="QSO321" s="557"/>
      <c r="QSP321" s="712"/>
      <c r="QSU321" s="557"/>
      <c r="QSV321" s="712"/>
      <c r="QTA321" s="557"/>
      <c r="QTB321" s="712"/>
      <c r="QTG321" s="557"/>
      <c r="QTH321" s="712"/>
      <c r="QTM321" s="557"/>
      <c r="QTN321" s="712"/>
      <c r="QTS321" s="557"/>
      <c r="QTT321" s="712"/>
      <c r="QTY321" s="557"/>
      <c r="QTZ321" s="712"/>
      <c r="QUE321" s="557"/>
      <c r="QUF321" s="712"/>
      <c r="QUK321" s="557"/>
      <c r="QUL321" s="712"/>
      <c r="QUQ321" s="557"/>
      <c r="QUR321" s="712"/>
      <c r="QUW321" s="557"/>
      <c r="QUX321" s="712"/>
      <c r="QVC321" s="557"/>
      <c r="QVD321" s="712"/>
      <c r="QVI321" s="557"/>
      <c r="QVJ321" s="712"/>
      <c r="QVO321" s="557"/>
      <c r="QVP321" s="712"/>
      <c r="QVU321" s="557"/>
      <c r="QVV321" s="712"/>
      <c r="QWA321" s="557"/>
      <c r="QWB321" s="712"/>
      <c r="QWG321" s="557"/>
      <c r="QWH321" s="712"/>
      <c r="QWM321" s="557"/>
      <c r="QWN321" s="712"/>
      <c r="QWS321" s="557"/>
      <c r="QWT321" s="712"/>
      <c r="QWY321" s="557"/>
      <c r="QWZ321" s="712"/>
      <c r="QXE321" s="557"/>
      <c r="QXF321" s="712"/>
      <c r="QXK321" s="557"/>
      <c r="QXL321" s="712"/>
      <c r="QXQ321" s="557"/>
      <c r="QXR321" s="712"/>
      <c r="QXW321" s="557"/>
      <c r="QXX321" s="712"/>
      <c r="QYC321" s="557"/>
      <c r="QYD321" s="712"/>
      <c r="QYI321" s="557"/>
      <c r="QYJ321" s="712"/>
      <c r="QYO321" s="557"/>
      <c r="QYP321" s="712"/>
      <c r="QYU321" s="557"/>
      <c r="QYV321" s="712"/>
      <c r="QZA321" s="557"/>
      <c r="QZB321" s="712"/>
      <c r="QZG321" s="557"/>
      <c r="QZH321" s="712"/>
      <c r="QZM321" s="557"/>
      <c r="QZN321" s="712"/>
      <c r="QZS321" s="557"/>
      <c r="QZT321" s="712"/>
      <c r="QZY321" s="557"/>
      <c r="QZZ321" s="712"/>
      <c r="RAE321" s="557"/>
      <c r="RAF321" s="712"/>
      <c r="RAK321" s="557"/>
      <c r="RAL321" s="712"/>
      <c r="RAQ321" s="557"/>
      <c r="RAR321" s="712"/>
      <c r="RAW321" s="557"/>
      <c r="RAX321" s="712"/>
      <c r="RBC321" s="557"/>
      <c r="RBD321" s="712"/>
      <c r="RBI321" s="557"/>
      <c r="RBJ321" s="712"/>
      <c r="RBO321" s="557"/>
      <c r="RBP321" s="712"/>
      <c r="RBU321" s="557"/>
      <c r="RBV321" s="712"/>
      <c r="RCA321" s="557"/>
      <c r="RCB321" s="712"/>
      <c r="RCG321" s="557"/>
      <c r="RCH321" s="712"/>
      <c r="RCM321" s="557"/>
      <c r="RCN321" s="712"/>
      <c r="RCS321" s="557"/>
      <c r="RCT321" s="712"/>
      <c r="RCY321" s="557"/>
      <c r="RCZ321" s="712"/>
      <c r="RDE321" s="557"/>
      <c r="RDF321" s="712"/>
      <c r="RDK321" s="557"/>
      <c r="RDL321" s="712"/>
      <c r="RDQ321" s="557"/>
      <c r="RDR321" s="712"/>
      <c r="RDW321" s="557"/>
      <c r="RDX321" s="712"/>
      <c r="REC321" s="557"/>
      <c r="RED321" s="712"/>
      <c r="REI321" s="557"/>
      <c r="REJ321" s="712"/>
      <c r="REO321" s="557"/>
      <c r="REP321" s="712"/>
      <c r="REU321" s="557"/>
      <c r="REV321" s="712"/>
      <c r="RFA321" s="557"/>
      <c r="RFB321" s="712"/>
      <c r="RFG321" s="557"/>
      <c r="RFH321" s="712"/>
      <c r="RFM321" s="557"/>
      <c r="RFN321" s="712"/>
      <c r="RFS321" s="557"/>
      <c r="RFT321" s="712"/>
      <c r="RFY321" s="557"/>
      <c r="RFZ321" s="712"/>
      <c r="RGE321" s="557"/>
      <c r="RGF321" s="712"/>
      <c r="RGK321" s="557"/>
      <c r="RGL321" s="712"/>
      <c r="RGQ321" s="557"/>
      <c r="RGR321" s="712"/>
      <c r="RGW321" s="557"/>
      <c r="RGX321" s="712"/>
      <c r="RHC321" s="557"/>
      <c r="RHD321" s="712"/>
      <c r="RHI321" s="557"/>
      <c r="RHJ321" s="712"/>
      <c r="RHO321" s="557"/>
      <c r="RHP321" s="712"/>
      <c r="RHU321" s="557"/>
      <c r="RHV321" s="712"/>
      <c r="RIA321" s="557"/>
      <c r="RIB321" s="712"/>
      <c r="RIG321" s="557"/>
      <c r="RIH321" s="712"/>
      <c r="RIM321" s="557"/>
      <c r="RIN321" s="712"/>
      <c r="RIS321" s="557"/>
      <c r="RIT321" s="712"/>
      <c r="RIY321" s="557"/>
      <c r="RIZ321" s="712"/>
      <c r="RJE321" s="557"/>
      <c r="RJF321" s="712"/>
      <c r="RJK321" s="557"/>
      <c r="RJL321" s="712"/>
      <c r="RJQ321" s="557"/>
      <c r="RJR321" s="712"/>
      <c r="RJW321" s="557"/>
      <c r="RJX321" s="712"/>
      <c r="RKC321" s="557"/>
      <c r="RKD321" s="712"/>
      <c r="RKI321" s="557"/>
      <c r="RKJ321" s="712"/>
      <c r="RKO321" s="557"/>
      <c r="RKP321" s="712"/>
      <c r="RKU321" s="557"/>
      <c r="RKV321" s="712"/>
      <c r="RLA321" s="557"/>
      <c r="RLB321" s="712"/>
      <c r="RLG321" s="557"/>
      <c r="RLH321" s="712"/>
      <c r="RLM321" s="557"/>
      <c r="RLN321" s="712"/>
      <c r="RLS321" s="557"/>
      <c r="RLT321" s="712"/>
      <c r="RLY321" s="557"/>
      <c r="RLZ321" s="712"/>
      <c r="RME321" s="557"/>
      <c r="RMF321" s="712"/>
      <c r="RMK321" s="557"/>
      <c r="RML321" s="712"/>
      <c r="RMQ321" s="557"/>
      <c r="RMR321" s="712"/>
      <c r="RMW321" s="557"/>
      <c r="RMX321" s="712"/>
      <c r="RNC321" s="557"/>
      <c r="RND321" s="712"/>
      <c r="RNI321" s="557"/>
      <c r="RNJ321" s="712"/>
      <c r="RNO321" s="557"/>
      <c r="RNP321" s="712"/>
      <c r="RNU321" s="557"/>
      <c r="RNV321" s="712"/>
      <c r="ROA321" s="557"/>
      <c r="ROB321" s="712"/>
      <c r="ROG321" s="557"/>
      <c r="ROH321" s="712"/>
      <c r="ROM321" s="557"/>
      <c r="RON321" s="712"/>
      <c r="ROS321" s="557"/>
      <c r="ROT321" s="712"/>
      <c r="ROY321" s="557"/>
      <c r="ROZ321" s="712"/>
      <c r="RPE321" s="557"/>
      <c r="RPF321" s="712"/>
      <c r="RPK321" s="557"/>
      <c r="RPL321" s="712"/>
      <c r="RPQ321" s="557"/>
      <c r="RPR321" s="712"/>
      <c r="RPW321" s="557"/>
      <c r="RPX321" s="712"/>
      <c r="RQC321" s="557"/>
      <c r="RQD321" s="712"/>
      <c r="RQI321" s="557"/>
      <c r="RQJ321" s="712"/>
      <c r="RQO321" s="557"/>
      <c r="RQP321" s="712"/>
      <c r="RQU321" s="557"/>
      <c r="RQV321" s="712"/>
      <c r="RRA321" s="557"/>
      <c r="RRB321" s="712"/>
      <c r="RRG321" s="557"/>
      <c r="RRH321" s="712"/>
      <c r="RRM321" s="557"/>
      <c r="RRN321" s="712"/>
      <c r="RRS321" s="557"/>
      <c r="RRT321" s="712"/>
      <c r="RRY321" s="557"/>
      <c r="RRZ321" s="712"/>
      <c r="RSE321" s="557"/>
      <c r="RSF321" s="712"/>
      <c r="RSK321" s="557"/>
      <c r="RSL321" s="712"/>
      <c r="RSQ321" s="557"/>
      <c r="RSR321" s="712"/>
      <c r="RSW321" s="557"/>
      <c r="RSX321" s="712"/>
      <c r="RTC321" s="557"/>
      <c r="RTD321" s="712"/>
      <c r="RTI321" s="557"/>
      <c r="RTJ321" s="712"/>
      <c r="RTO321" s="557"/>
      <c r="RTP321" s="712"/>
      <c r="RTU321" s="557"/>
      <c r="RTV321" s="712"/>
      <c r="RUA321" s="557"/>
      <c r="RUB321" s="712"/>
      <c r="RUG321" s="557"/>
      <c r="RUH321" s="712"/>
      <c r="RUM321" s="557"/>
      <c r="RUN321" s="712"/>
      <c r="RUS321" s="557"/>
      <c r="RUT321" s="712"/>
      <c r="RUY321" s="557"/>
      <c r="RUZ321" s="712"/>
      <c r="RVE321" s="557"/>
      <c r="RVF321" s="712"/>
      <c r="RVK321" s="557"/>
      <c r="RVL321" s="712"/>
      <c r="RVQ321" s="557"/>
      <c r="RVR321" s="712"/>
      <c r="RVW321" s="557"/>
      <c r="RVX321" s="712"/>
      <c r="RWC321" s="557"/>
      <c r="RWD321" s="712"/>
      <c r="RWI321" s="557"/>
      <c r="RWJ321" s="712"/>
      <c r="RWO321" s="557"/>
      <c r="RWP321" s="712"/>
      <c r="RWU321" s="557"/>
      <c r="RWV321" s="712"/>
      <c r="RXA321" s="557"/>
      <c r="RXB321" s="712"/>
      <c r="RXG321" s="557"/>
      <c r="RXH321" s="712"/>
      <c r="RXM321" s="557"/>
      <c r="RXN321" s="712"/>
      <c r="RXS321" s="557"/>
      <c r="RXT321" s="712"/>
      <c r="RXY321" s="557"/>
      <c r="RXZ321" s="712"/>
      <c r="RYE321" s="557"/>
      <c r="RYF321" s="712"/>
      <c r="RYK321" s="557"/>
      <c r="RYL321" s="712"/>
      <c r="RYQ321" s="557"/>
      <c r="RYR321" s="712"/>
      <c r="RYW321" s="557"/>
      <c r="RYX321" s="712"/>
      <c r="RZC321" s="557"/>
      <c r="RZD321" s="712"/>
      <c r="RZI321" s="557"/>
      <c r="RZJ321" s="712"/>
      <c r="RZO321" s="557"/>
      <c r="RZP321" s="712"/>
      <c r="RZU321" s="557"/>
      <c r="RZV321" s="712"/>
      <c r="SAA321" s="557"/>
      <c r="SAB321" s="712"/>
      <c r="SAG321" s="557"/>
      <c r="SAH321" s="712"/>
      <c r="SAM321" s="557"/>
      <c r="SAN321" s="712"/>
      <c r="SAS321" s="557"/>
      <c r="SAT321" s="712"/>
      <c r="SAY321" s="557"/>
      <c r="SAZ321" s="712"/>
      <c r="SBE321" s="557"/>
      <c r="SBF321" s="712"/>
      <c r="SBK321" s="557"/>
      <c r="SBL321" s="712"/>
      <c r="SBQ321" s="557"/>
      <c r="SBR321" s="712"/>
      <c r="SBW321" s="557"/>
      <c r="SBX321" s="712"/>
      <c r="SCC321" s="557"/>
      <c r="SCD321" s="712"/>
      <c r="SCI321" s="557"/>
      <c r="SCJ321" s="712"/>
      <c r="SCO321" s="557"/>
      <c r="SCP321" s="712"/>
      <c r="SCU321" s="557"/>
      <c r="SCV321" s="712"/>
      <c r="SDA321" s="557"/>
      <c r="SDB321" s="712"/>
      <c r="SDG321" s="557"/>
      <c r="SDH321" s="712"/>
      <c r="SDM321" s="557"/>
      <c r="SDN321" s="712"/>
      <c r="SDS321" s="557"/>
      <c r="SDT321" s="712"/>
      <c r="SDY321" s="557"/>
      <c r="SDZ321" s="712"/>
      <c r="SEE321" s="557"/>
      <c r="SEF321" s="712"/>
      <c r="SEK321" s="557"/>
      <c r="SEL321" s="712"/>
      <c r="SEQ321" s="557"/>
      <c r="SER321" s="712"/>
      <c r="SEW321" s="557"/>
      <c r="SEX321" s="712"/>
      <c r="SFC321" s="557"/>
      <c r="SFD321" s="712"/>
      <c r="SFI321" s="557"/>
      <c r="SFJ321" s="712"/>
      <c r="SFO321" s="557"/>
      <c r="SFP321" s="712"/>
      <c r="SFU321" s="557"/>
      <c r="SFV321" s="712"/>
      <c r="SGA321" s="557"/>
      <c r="SGB321" s="712"/>
      <c r="SGG321" s="557"/>
      <c r="SGH321" s="712"/>
      <c r="SGM321" s="557"/>
      <c r="SGN321" s="712"/>
      <c r="SGS321" s="557"/>
      <c r="SGT321" s="712"/>
      <c r="SGY321" s="557"/>
      <c r="SGZ321" s="712"/>
      <c r="SHE321" s="557"/>
      <c r="SHF321" s="712"/>
      <c r="SHK321" s="557"/>
      <c r="SHL321" s="712"/>
      <c r="SHQ321" s="557"/>
      <c r="SHR321" s="712"/>
      <c r="SHW321" s="557"/>
      <c r="SHX321" s="712"/>
      <c r="SIC321" s="557"/>
      <c r="SID321" s="712"/>
      <c r="SII321" s="557"/>
      <c r="SIJ321" s="712"/>
      <c r="SIO321" s="557"/>
      <c r="SIP321" s="712"/>
      <c r="SIU321" s="557"/>
      <c r="SIV321" s="712"/>
      <c r="SJA321" s="557"/>
      <c r="SJB321" s="712"/>
      <c r="SJG321" s="557"/>
      <c r="SJH321" s="712"/>
      <c r="SJM321" s="557"/>
      <c r="SJN321" s="712"/>
      <c r="SJS321" s="557"/>
      <c r="SJT321" s="712"/>
      <c r="SJY321" s="557"/>
      <c r="SJZ321" s="712"/>
      <c r="SKE321" s="557"/>
      <c r="SKF321" s="712"/>
      <c r="SKK321" s="557"/>
      <c r="SKL321" s="712"/>
      <c r="SKQ321" s="557"/>
      <c r="SKR321" s="712"/>
      <c r="SKW321" s="557"/>
      <c r="SKX321" s="712"/>
      <c r="SLC321" s="557"/>
      <c r="SLD321" s="712"/>
      <c r="SLI321" s="557"/>
      <c r="SLJ321" s="712"/>
      <c r="SLO321" s="557"/>
      <c r="SLP321" s="712"/>
      <c r="SLU321" s="557"/>
      <c r="SLV321" s="712"/>
      <c r="SMA321" s="557"/>
      <c r="SMB321" s="712"/>
      <c r="SMG321" s="557"/>
      <c r="SMH321" s="712"/>
      <c r="SMM321" s="557"/>
      <c r="SMN321" s="712"/>
      <c r="SMS321" s="557"/>
      <c r="SMT321" s="712"/>
      <c r="SMY321" s="557"/>
      <c r="SMZ321" s="712"/>
      <c r="SNE321" s="557"/>
      <c r="SNF321" s="712"/>
      <c r="SNK321" s="557"/>
      <c r="SNL321" s="712"/>
      <c r="SNQ321" s="557"/>
      <c r="SNR321" s="712"/>
      <c r="SNW321" s="557"/>
      <c r="SNX321" s="712"/>
      <c r="SOC321" s="557"/>
      <c r="SOD321" s="712"/>
      <c r="SOI321" s="557"/>
      <c r="SOJ321" s="712"/>
      <c r="SOO321" s="557"/>
      <c r="SOP321" s="712"/>
      <c r="SOU321" s="557"/>
      <c r="SOV321" s="712"/>
      <c r="SPA321" s="557"/>
      <c r="SPB321" s="712"/>
      <c r="SPG321" s="557"/>
      <c r="SPH321" s="712"/>
      <c r="SPM321" s="557"/>
      <c r="SPN321" s="712"/>
      <c r="SPS321" s="557"/>
      <c r="SPT321" s="712"/>
      <c r="SPY321" s="557"/>
      <c r="SPZ321" s="712"/>
      <c r="SQE321" s="557"/>
      <c r="SQF321" s="712"/>
      <c r="SQK321" s="557"/>
      <c r="SQL321" s="712"/>
      <c r="SQQ321" s="557"/>
      <c r="SQR321" s="712"/>
      <c r="SQW321" s="557"/>
      <c r="SQX321" s="712"/>
      <c r="SRC321" s="557"/>
      <c r="SRD321" s="712"/>
      <c r="SRI321" s="557"/>
      <c r="SRJ321" s="712"/>
      <c r="SRO321" s="557"/>
      <c r="SRP321" s="712"/>
      <c r="SRU321" s="557"/>
      <c r="SRV321" s="712"/>
      <c r="SSA321" s="557"/>
      <c r="SSB321" s="712"/>
      <c r="SSG321" s="557"/>
      <c r="SSH321" s="712"/>
      <c r="SSM321" s="557"/>
      <c r="SSN321" s="712"/>
      <c r="SSS321" s="557"/>
      <c r="SST321" s="712"/>
      <c r="SSY321" s="557"/>
      <c r="SSZ321" s="712"/>
      <c r="STE321" s="557"/>
      <c r="STF321" s="712"/>
      <c r="STK321" s="557"/>
      <c r="STL321" s="712"/>
      <c r="STQ321" s="557"/>
      <c r="STR321" s="712"/>
      <c r="STW321" s="557"/>
      <c r="STX321" s="712"/>
      <c r="SUC321" s="557"/>
      <c r="SUD321" s="712"/>
      <c r="SUI321" s="557"/>
      <c r="SUJ321" s="712"/>
      <c r="SUO321" s="557"/>
      <c r="SUP321" s="712"/>
      <c r="SUU321" s="557"/>
      <c r="SUV321" s="712"/>
      <c r="SVA321" s="557"/>
      <c r="SVB321" s="712"/>
      <c r="SVG321" s="557"/>
      <c r="SVH321" s="712"/>
      <c r="SVM321" s="557"/>
      <c r="SVN321" s="712"/>
      <c r="SVS321" s="557"/>
      <c r="SVT321" s="712"/>
      <c r="SVY321" s="557"/>
      <c r="SVZ321" s="712"/>
      <c r="SWE321" s="557"/>
      <c r="SWF321" s="712"/>
      <c r="SWK321" s="557"/>
      <c r="SWL321" s="712"/>
      <c r="SWQ321" s="557"/>
      <c r="SWR321" s="712"/>
      <c r="SWW321" s="557"/>
      <c r="SWX321" s="712"/>
      <c r="SXC321" s="557"/>
      <c r="SXD321" s="712"/>
      <c r="SXI321" s="557"/>
      <c r="SXJ321" s="712"/>
      <c r="SXO321" s="557"/>
      <c r="SXP321" s="712"/>
      <c r="SXU321" s="557"/>
      <c r="SXV321" s="712"/>
      <c r="SYA321" s="557"/>
      <c r="SYB321" s="712"/>
      <c r="SYG321" s="557"/>
      <c r="SYH321" s="712"/>
      <c r="SYM321" s="557"/>
      <c r="SYN321" s="712"/>
      <c r="SYS321" s="557"/>
      <c r="SYT321" s="712"/>
      <c r="SYY321" s="557"/>
      <c r="SYZ321" s="712"/>
      <c r="SZE321" s="557"/>
      <c r="SZF321" s="712"/>
      <c r="SZK321" s="557"/>
      <c r="SZL321" s="712"/>
      <c r="SZQ321" s="557"/>
      <c r="SZR321" s="712"/>
      <c r="SZW321" s="557"/>
      <c r="SZX321" s="712"/>
      <c r="TAC321" s="557"/>
      <c r="TAD321" s="712"/>
      <c r="TAI321" s="557"/>
      <c r="TAJ321" s="712"/>
      <c r="TAO321" s="557"/>
      <c r="TAP321" s="712"/>
      <c r="TAU321" s="557"/>
      <c r="TAV321" s="712"/>
      <c r="TBA321" s="557"/>
      <c r="TBB321" s="712"/>
      <c r="TBG321" s="557"/>
      <c r="TBH321" s="712"/>
      <c r="TBM321" s="557"/>
      <c r="TBN321" s="712"/>
      <c r="TBS321" s="557"/>
      <c r="TBT321" s="712"/>
      <c r="TBY321" s="557"/>
      <c r="TBZ321" s="712"/>
      <c r="TCE321" s="557"/>
      <c r="TCF321" s="712"/>
      <c r="TCK321" s="557"/>
      <c r="TCL321" s="712"/>
      <c r="TCQ321" s="557"/>
      <c r="TCR321" s="712"/>
      <c r="TCW321" s="557"/>
      <c r="TCX321" s="712"/>
      <c r="TDC321" s="557"/>
      <c r="TDD321" s="712"/>
      <c r="TDI321" s="557"/>
      <c r="TDJ321" s="712"/>
      <c r="TDO321" s="557"/>
      <c r="TDP321" s="712"/>
      <c r="TDU321" s="557"/>
      <c r="TDV321" s="712"/>
      <c r="TEA321" s="557"/>
      <c r="TEB321" s="712"/>
      <c r="TEG321" s="557"/>
      <c r="TEH321" s="712"/>
      <c r="TEM321" s="557"/>
      <c r="TEN321" s="712"/>
      <c r="TES321" s="557"/>
      <c r="TET321" s="712"/>
      <c r="TEY321" s="557"/>
      <c r="TEZ321" s="712"/>
      <c r="TFE321" s="557"/>
      <c r="TFF321" s="712"/>
      <c r="TFK321" s="557"/>
      <c r="TFL321" s="712"/>
      <c r="TFQ321" s="557"/>
      <c r="TFR321" s="712"/>
      <c r="TFW321" s="557"/>
      <c r="TFX321" s="712"/>
      <c r="TGC321" s="557"/>
      <c r="TGD321" s="712"/>
      <c r="TGI321" s="557"/>
      <c r="TGJ321" s="712"/>
      <c r="TGO321" s="557"/>
      <c r="TGP321" s="712"/>
      <c r="TGU321" s="557"/>
      <c r="TGV321" s="712"/>
      <c r="THA321" s="557"/>
      <c r="THB321" s="712"/>
      <c r="THG321" s="557"/>
      <c r="THH321" s="712"/>
      <c r="THM321" s="557"/>
      <c r="THN321" s="712"/>
      <c r="THS321" s="557"/>
      <c r="THT321" s="712"/>
      <c r="THY321" s="557"/>
      <c r="THZ321" s="712"/>
      <c r="TIE321" s="557"/>
      <c r="TIF321" s="712"/>
      <c r="TIK321" s="557"/>
      <c r="TIL321" s="712"/>
      <c r="TIQ321" s="557"/>
      <c r="TIR321" s="712"/>
      <c r="TIW321" s="557"/>
      <c r="TIX321" s="712"/>
      <c r="TJC321" s="557"/>
      <c r="TJD321" s="712"/>
      <c r="TJI321" s="557"/>
      <c r="TJJ321" s="712"/>
      <c r="TJO321" s="557"/>
      <c r="TJP321" s="712"/>
      <c r="TJU321" s="557"/>
      <c r="TJV321" s="712"/>
      <c r="TKA321" s="557"/>
      <c r="TKB321" s="712"/>
      <c r="TKG321" s="557"/>
      <c r="TKH321" s="712"/>
      <c r="TKM321" s="557"/>
      <c r="TKN321" s="712"/>
      <c r="TKS321" s="557"/>
      <c r="TKT321" s="712"/>
      <c r="TKY321" s="557"/>
      <c r="TKZ321" s="712"/>
      <c r="TLE321" s="557"/>
      <c r="TLF321" s="712"/>
      <c r="TLK321" s="557"/>
      <c r="TLL321" s="712"/>
      <c r="TLQ321" s="557"/>
      <c r="TLR321" s="712"/>
      <c r="TLW321" s="557"/>
      <c r="TLX321" s="712"/>
      <c r="TMC321" s="557"/>
      <c r="TMD321" s="712"/>
      <c r="TMI321" s="557"/>
      <c r="TMJ321" s="712"/>
      <c r="TMO321" s="557"/>
      <c r="TMP321" s="712"/>
      <c r="TMU321" s="557"/>
      <c r="TMV321" s="712"/>
      <c r="TNA321" s="557"/>
      <c r="TNB321" s="712"/>
      <c r="TNG321" s="557"/>
      <c r="TNH321" s="712"/>
      <c r="TNM321" s="557"/>
      <c r="TNN321" s="712"/>
      <c r="TNS321" s="557"/>
      <c r="TNT321" s="712"/>
      <c r="TNY321" s="557"/>
      <c r="TNZ321" s="712"/>
      <c r="TOE321" s="557"/>
      <c r="TOF321" s="712"/>
      <c r="TOK321" s="557"/>
      <c r="TOL321" s="712"/>
      <c r="TOQ321" s="557"/>
      <c r="TOR321" s="712"/>
      <c r="TOW321" s="557"/>
      <c r="TOX321" s="712"/>
      <c r="TPC321" s="557"/>
      <c r="TPD321" s="712"/>
      <c r="TPI321" s="557"/>
      <c r="TPJ321" s="712"/>
      <c r="TPO321" s="557"/>
      <c r="TPP321" s="712"/>
      <c r="TPU321" s="557"/>
      <c r="TPV321" s="712"/>
      <c r="TQA321" s="557"/>
      <c r="TQB321" s="712"/>
      <c r="TQG321" s="557"/>
      <c r="TQH321" s="712"/>
      <c r="TQM321" s="557"/>
      <c r="TQN321" s="712"/>
      <c r="TQS321" s="557"/>
      <c r="TQT321" s="712"/>
      <c r="TQY321" s="557"/>
      <c r="TQZ321" s="712"/>
      <c r="TRE321" s="557"/>
      <c r="TRF321" s="712"/>
      <c r="TRK321" s="557"/>
      <c r="TRL321" s="712"/>
      <c r="TRQ321" s="557"/>
      <c r="TRR321" s="712"/>
      <c r="TRW321" s="557"/>
      <c r="TRX321" s="712"/>
      <c r="TSC321" s="557"/>
      <c r="TSD321" s="712"/>
      <c r="TSI321" s="557"/>
      <c r="TSJ321" s="712"/>
      <c r="TSO321" s="557"/>
      <c r="TSP321" s="712"/>
      <c r="TSU321" s="557"/>
      <c r="TSV321" s="712"/>
      <c r="TTA321" s="557"/>
      <c r="TTB321" s="712"/>
      <c r="TTG321" s="557"/>
      <c r="TTH321" s="712"/>
      <c r="TTM321" s="557"/>
      <c r="TTN321" s="712"/>
      <c r="TTS321" s="557"/>
      <c r="TTT321" s="712"/>
      <c r="TTY321" s="557"/>
      <c r="TTZ321" s="712"/>
      <c r="TUE321" s="557"/>
      <c r="TUF321" s="712"/>
      <c r="TUK321" s="557"/>
      <c r="TUL321" s="712"/>
      <c r="TUQ321" s="557"/>
      <c r="TUR321" s="712"/>
      <c r="TUW321" s="557"/>
      <c r="TUX321" s="712"/>
      <c r="TVC321" s="557"/>
      <c r="TVD321" s="712"/>
      <c r="TVI321" s="557"/>
      <c r="TVJ321" s="712"/>
      <c r="TVO321" s="557"/>
      <c r="TVP321" s="712"/>
      <c r="TVU321" s="557"/>
      <c r="TVV321" s="712"/>
      <c r="TWA321" s="557"/>
      <c r="TWB321" s="712"/>
      <c r="TWG321" s="557"/>
      <c r="TWH321" s="712"/>
      <c r="TWM321" s="557"/>
      <c r="TWN321" s="712"/>
      <c r="TWS321" s="557"/>
      <c r="TWT321" s="712"/>
      <c r="TWY321" s="557"/>
      <c r="TWZ321" s="712"/>
      <c r="TXE321" s="557"/>
      <c r="TXF321" s="712"/>
      <c r="TXK321" s="557"/>
      <c r="TXL321" s="712"/>
      <c r="TXQ321" s="557"/>
      <c r="TXR321" s="712"/>
      <c r="TXW321" s="557"/>
      <c r="TXX321" s="712"/>
      <c r="TYC321" s="557"/>
      <c r="TYD321" s="712"/>
      <c r="TYI321" s="557"/>
      <c r="TYJ321" s="712"/>
      <c r="TYO321" s="557"/>
      <c r="TYP321" s="712"/>
      <c r="TYU321" s="557"/>
      <c r="TYV321" s="712"/>
      <c r="TZA321" s="557"/>
      <c r="TZB321" s="712"/>
      <c r="TZG321" s="557"/>
      <c r="TZH321" s="712"/>
      <c r="TZM321" s="557"/>
      <c r="TZN321" s="712"/>
      <c r="TZS321" s="557"/>
      <c r="TZT321" s="712"/>
      <c r="TZY321" s="557"/>
      <c r="TZZ321" s="712"/>
      <c r="UAE321" s="557"/>
      <c r="UAF321" s="712"/>
      <c r="UAK321" s="557"/>
      <c r="UAL321" s="712"/>
      <c r="UAQ321" s="557"/>
      <c r="UAR321" s="712"/>
      <c r="UAW321" s="557"/>
      <c r="UAX321" s="712"/>
      <c r="UBC321" s="557"/>
      <c r="UBD321" s="712"/>
      <c r="UBI321" s="557"/>
      <c r="UBJ321" s="712"/>
      <c r="UBO321" s="557"/>
      <c r="UBP321" s="712"/>
      <c r="UBU321" s="557"/>
      <c r="UBV321" s="712"/>
      <c r="UCA321" s="557"/>
      <c r="UCB321" s="712"/>
      <c r="UCG321" s="557"/>
      <c r="UCH321" s="712"/>
      <c r="UCM321" s="557"/>
      <c r="UCN321" s="712"/>
      <c r="UCS321" s="557"/>
      <c r="UCT321" s="712"/>
      <c r="UCY321" s="557"/>
      <c r="UCZ321" s="712"/>
      <c r="UDE321" s="557"/>
      <c r="UDF321" s="712"/>
      <c r="UDK321" s="557"/>
      <c r="UDL321" s="712"/>
      <c r="UDQ321" s="557"/>
      <c r="UDR321" s="712"/>
      <c r="UDW321" s="557"/>
      <c r="UDX321" s="712"/>
      <c r="UEC321" s="557"/>
      <c r="UED321" s="712"/>
      <c r="UEI321" s="557"/>
      <c r="UEJ321" s="712"/>
      <c r="UEO321" s="557"/>
      <c r="UEP321" s="712"/>
      <c r="UEU321" s="557"/>
      <c r="UEV321" s="712"/>
      <c r="UFA321" s="557"/>
      <c r="UFB321" s="712"/>
      <c r="UFG321" s="557"/>
      <c r="UFH321" s="712"/>
      <c r="UFM321" s="557"/>
      <c r="UFN321" s="712"/>
      <c r="UFS321" s="557"/>
      <c r="UFT321" s="712"/>
      <c r="UFY321" s="557"/>
      <c r="UFZ321" s="712"/>
      <c r="UGE321" s="557"/>
      <c r="UGF321" s="712"/>
      <c r="UGK321" s="557"/>
      <c r="UGL321" s="712"/>
      <c r="UGQ321" s="557"/>
      <c r="UGR321" s="712"/>
      <c r="UGW321" s="557"/>
      <c r="UGX321" s="712"/>
      <c r="UHC321" s="557"/>
      <c r="UHD321" s="712"/>
      <c r="UHI321" s="557"/>
      <c r="UHJ321" s="712"/>
      <c r="UHO321" s="557"/>
      <c r="UHP321" s="712"/>
      <c r="UHU321" s="557"/>
      <c r="UHV321" s="712"/>
      <c r="UIA321" s="557"/>
      <c r="UIB321" s="712"/>
      <c r="UIG321" s="557"/>
      <c r="UIH321" s="712"/>
      <c r="UIM321" s="557"/>
      <c r="UIN321" s="712"/>
      <c r="UIS321" s="557"/>
      <c r="UIT321" s="712"/>
      <c r="UIY321" s="557"/>
      <c r="UIZ321" s="712"/>
      <c r="UJE321" s="557"/>
      <c r="UJF321" s="712"/>
      <c r="UJK321" s="557"/>
      <c r="UJL321" s="712"/>
      <c r="UJQ321" s="557"/>
      <c r="UJR321" s="712"/>
      <c r="UJW321" s="557"/>
      <c r="UJX321" s="712"/>
      <c r="UKC321" s="557"/>
      <c r="UKD321" s="712"/>
      <c r="UKI321" s="557"/>
      <c r="UKJ321" s="712"/>
      <c r="UKO321" s="557"/>
      <c r="UKP321" s="712"/>
      <c r="UKU321" s="557"/>
      <c r="UKV321" s="712"/>
      <c r="ULA321" s="557"/>
      <c r="ULB321" s="712"/>
      <c r="ULG321" s="557"/>
      <c r="ULH321" s="712"/>
      <c r="ULM321" s="557"/>
      <c r="ULN321" s="712"/>
      <c r="ULS321" s="557"/>
      <c r="ULT321" s="712"/>
      <c r="ULY321" s="557"/>
      <c r="ULZ321" s="712"/>
      <c r="UME321" s="557"/>
      <c r="UMF321" s="712"/>
      <c r="UMK321" s="557"/>
      <c r="UML321" s="712"/>
      <c r="UMQ321" s="557"/>
      <c r="UMR321" s="712"/>
      <c r="UMW321" s="557"/>
      <c r="UMX321" s="712"/>
      <c r="UNC321" s="557"/>
      <c r="UND321" s="712"/>
      <c r="UNI321" s="557"/>
      <c r="UNJ321" s="712"/>
      <c r="UNO321" s="557"/>
      <c r="UNP321" s="712"/>
      <c r="UNU321" s="557"/>
      <c r="UNV321" s="712"/>
      <c r="UOA321" s="557"/>
      <c r="UOB321" s="712"/>
      <c r="UOG321" s="557"/>
      <c r="UOH321" s="712"/>
      <c r="UOM321" s="557"/>
      <c r="UON321" s="712"/>
      <c r="UOS321" s="557"/>
      <c r="UOT321" s="712"/>
      <c r="UOY321" s="557"/>
      <c r="UOZ321" s="712"/>
      <c r="UPE321" s="557"/>
      <c r="UPF321" s="712"/>
      <c r="UPK321" s="557"/>
      <c r="UPL321" s="712"/>
      <c r="UPQ321" s="557"/>
      <c r="UPR321" s="712"/>
      <c r="UPW321" s="557"/>
      <c r="UPX321" s="712"/>
      <c r="UQC321" s="557"/>
      <c r="UQD321" s="712"/>
      <c r="UQI321" s="557"/>
      <c r="UQJ321" s="712"/>
      <c r="UQO321" s="557"/>
      <c r="UQP321" s="712"/>
      <c r="UQU321" s="557"/>
      <c r="UQV321" s="712"/>
      <c r="URA321" s="557"/>
      <c r="URB321" s="712"/>
      <c r="URG321" s="557"/>
      <c r="URH321" s="712"/>
      <c r="URM321" s="557"/>
      <c r="URN321" s="712"/>
      <c r="URS321" s="557"/>
      <c r="URT321" s="712"/>
      <c r="URY321" s="557"/>
      <c r="URZ321" s="712"/>
      <c r="USE321" s="557"/>
      <c r="USF321" s="712"/>
      <c r="USK321" s="557"/>
      <c r="USL321" s="712"/>
      <c r="USQ321" s="557"/>
      <c r="USR321" s="712"/>
      <c r="USW321" s="557"/>
      <c r="USX321" s="712"/>
      <c r="UTC321" s="557"/>
      <c r="UTD321" s="712"/>
      <c r="UTI321" s="557"/>
      <c r="UTJ321" s="712"/>
      <c r="UTO321" s="557"/>
      <c r="UTP321" s="712"/>
      <c r="UTU321" s="557"/>
      <c r="UTV321" s="712"/>
      <c r="UUA321" s="557"/>
      <c r="UUB321" s="712"/>
      <c r="UUG321" s="557"/>
      <c r="UUH321" s="712"/>
      <c r="UUM321" s="557"/>
      <c r="UUN321" s="712"/>
      <c r="UUS321" s="557"/>
      <c r="UUT321" s="712"/>
      <c r="UUY321" s="557"/>
      <c r="UUZ321" s="712"/>
      <c r="UVE321" s="557"/>
      <c r="UVF321" s="712"/>
      <c r="UVK321" s="557"/>
      <c r="UVL321" s="712"/>
      <c r="UVQ321" s="557"/>
      <c r="UVR321" s="712"/>
      <c r="UVW321" s="557"/>
      <c r="UVX321" s="712"/>
      <c r="UWC321" s="557"/>
      <c r="UWD321" s="712"/>
      <c r="UWI321" s="557"/>
      <c r="UWJ321" s="712"/>
      <c r="UWO321" s="557"/>
      <c r="UWP321" s="712"/>
      <c r="UWU321" s="557"/>
      <c r="UWV321" s="712"/>
      <c r="UXA321" s="557"/>
      <c r="UXB321" s="712"/>
      <c r="UXG321" s="557"/>
      <c r="UXH321" s="712"/>
      <c r="UXM321" s="557"/>
      <c r="UXN321" s="712"/>
      <c r="UXS321" s="557"/>
      <c r="UXT321" s="712"/>
      <c r="UXY321" s="557"/>
      <c r="UXZ321" s="712"/>
      <c r="UYE321" s="557"/>
      <c r="UYF321" s="712"/>
      <c r="UYK321" s="557"/>
      <c r="UYL321" s="712"/>
      <c r="UYQ321" s="557"/>
      <c r="UYR321" s="712"/>
      <c r="UYW321" s="557"/>
      <c r="UYX321" s="712"/>
      <c r="UZC321" s="557"/>
      <c r="UZD321" s="712"/>
      <c r="UZI321" s="557"/>
      <c r="UZJ321" s="712"/>
      <c r="UZO321" s="557"/>
      <c r="UZP321" s="712"/>
      <c r="UZU321" s="557"/>
      <c r="UZV321" s="712"/>
      <c r="VAA321" s="557"/>
      <c r="VAB321" s="712"/>
      <c r="VAG321" s="557"/>
      <c r="VAH321" s="712"/>
      <c r="VAM321" s="557"/>
      <c r="VAN321" s="712"/>
      <c r="VAS321" s="557"/>
      <c r="VAT321" s="712"/>
      <c r="VAY321" s="557"/>
      <c r="VAZ321" s="712"/>
      <c r="VBE321" s="557"/>
      <c r="VBF321" s="712"/>
      <c r="VBK321" s="557"/>
      <c r="VBL321" s="712"/>
      <c r="VBQ321" s="557"/>
      <c r="VBR321" s="712"/>
      <c r="VBW321" s="557"/>
      <c r="VBX321" s="712"/>
      <c r="VCC321" s="557"/>
      <c r="VCD321" s="712"/>
      <c r="VCI321" s="557"/>
      <c r="VCJ321" s="712"/>
      <c r="VCO321" s="557"/>
      <c r="VCP321" s="712"/>
      <c r="VCU321" s="557"/>
      <c r="VCV321" s="712"/>
      <c r="VDA321" s="557"/>
      <c r="VDB321" s="712"/>
      <c r="VDG321" s="557"/>
      <c r="VDH321" s="712"/>
      <c r="VDM321" s="557"/>
      <c r="VDN321" s="712"/>
      <c r="VDS321" s="557"/>
      <c r="VDT321" s="712"/>
      <c r="VDY321" s="557"/>
      <c r="VDZ321" s="712"/>
      <c r="VEE321" s="557"/>
      <c r="VEF321" s="712"/>
      <c r="VEK321" s="557"/>
      <c r="VEL321" s="712"/>
      <c r="VEQ321" s="557"/>
      <c r="VER321" s="712"/>
      <c r="VEW321" s="557"/>
      <c r="VEX321" s="712"/>
      <c r="VFC321" s="557"/>
      <c r="VFD321" s="712"/>
      <c r="VFI321" s="557"/>
      <c r="VFJ321" s="712"/>
      <c r="VFO321" s="557"/>
      <c r="VFP321" s="712"/>
      <c r="VFU321" s="557"/>
      <c r="VFV321" s="712"/>
      <c r="VGA321" s="557"/>
      <c r="VGB321" s="712"/>
      <c r="VGG321" s="557"/>
      <c r="VGH321" s="712"/>
      <c r="VGM321" s="557"/>
      <c r="VGN321" s="712"/>
      <c r="VGS321" s="557"/>
      <c r="VGT321" s="712"/>
      <c r="VGY321" s="557"/>
      <c r="VGZ321" s="712"/>
      <c r="VHE321" s="557"/>
      <c r="VHF321" s="712"/>
      <c r="VHK321" s="557"/>
      <c r="VHL321" s="712"/>
      <c r="VHQ321" s="557"/>
      <c r="VHR321" s="712"/>
      <c r="VHW321" s="557"/>
      <c r="VHX321" s="712"/>
      <c r="VIC321" s="557"/>
      <c r="VID321" s="712"/>
      <c r="VII321" s="557"/>
      <c r="VIJ321" s="712"/>
      <c r="VIO321" s="557"/>
      <c r="VIP321" s="712"/>
      <c r="VIU321" s="557"/>
      <c r="VIV321" s="712"/>
      <c r="VJA321" s="557"/>
      <c r="VJB321" s="712"/>
      <c r="VJG321" s="557"/>
      <c r="VJH321" s="712"/>
      <c r="VJM321" s="557"/>
      <c r="VJN321" s="712"/>
      <c r="VJS321" s="557"/>
      <c r="VJT321" s="712"/>
      <c r="VJY321" s="557"/>
      <c r="VJZ321" s="712"/>
      <c r="VKE321" s="557"/>
      <c r="VKF321" s="712"/>
      <c r="VKK321" s="557"/>
      <c r="VKL321" s="712"/>
      <c r="VKQ321" s="557"/>
      <c r="VKR321" s="712"/>
      <c r="VKW321" s="557"/>
      <c r="VKX321" s="712"/>
      <c r="VLC321" s="557"/>
      <c r="VLD321" s="712"/>
      <c r="VLI321" s="557"/>
      <c r="VLJ321" s="712"/>
      <c r="VLO321" s="557"/>
      <c r="VLP321" s="712"/>
      <c r="VLU321" s="557"/>
      <c r="VLV321" s="712"/>
      <c r="VMA321" s="557"/>
      <c r="VMB321" s="712"/>
      <c r="VMG321" s="557"/>
      <c r="VMH321" s="712"/>
      <c r="VMM321" s="557"/>
      <c r="VMN321" s="712"/>
      <c r="VMS321" s="557"/>
      <c r="VMT321" s="712"/>
      <c r="VMY321" s="557"/>
      <c r="VMZ321" s="712"/>
      <c r="VNE321" s="557"/>
      <c r="VNF321" s="712"/>
      <c r="VNK321" s="557"/>
      <c r="VNL321" s="712"/>
      <c r="VNQ321" s="557"/>
      <c r="VNR321" s="712"/>
      <c r="VNW321" s="557"/>
      <c r="VNX321" s="712"/>
      <c r="VOC321" s="557"/>
      <c r="VOD321" s="712"/>
      <c r="VOI321" s="557"/>
      <c r="VOJ321" s="712"/>
      <c r="VOO321" s="557"/>
      <c r="VOP321" s="712"/>
      <c r="VOU321" s="557"/>
      <c r="VOV321" s="712"/>
      <c r="VPA321" s="557"/>
      <c r="VPB321" s="712"/>
      <c r="VPG321" s="557"/>
      <c r="VPH321" s="712"/>
      <c r="VPM321" s="557"/>
      <c r="VPN321" s="712"/>
      <c r="VPS321" s="557"/>
      <c r="VPT321" s="712"/>
      <c r="VPY321" s="557"/>
      <c r="VPZ321" s="712"/>
      <c r="VQE321" s="557"/>
      <c r="VQF321" s="712"/>
      <c r="VQK321" s="557"/>
      <c r="VQL321" s="712"/>
      <c r="VQQ321" s="557"/>
      <c r="VQR321" s="712"/>
      <c r="VQW321" s="557"/>
      <c r="VQX321" s="712"/>
      <c r="VRC321" s="557"/>
      <c r="VRD321" s="712"/>
      <c r="VRI321" s="557"/>
      <c r="VRJ321" s="712"/>
      <c r="VRO321" s="557"/>
      <c r="VRP321" s="712"/>
      <c r="VRU321" s="557"/>
      <c r="VRV321" s="712"/>
      <c r="VSA321" s="557"/>
      <c r="VSB321" s="712"/>
      <c r="VSG321" s="557"/>
      <c r="VSH321" s="712"/>
      <c r="VSM321" s="557"/>
      <c r="VSN321" s="712"/>
      <c r="VSS321" s="557"/>
      <c r="VST321" s="712"/>
      <c r="VSY321" s="557"/>
      <c r="VSZ321" s="712"/>
      <c r="VTE321" s="557"/>
      <c r="VTF321" s="712"/>
      <c r="VTK321" s="557"/>
      <c r="VTL321" s="712"/>
      <c r="VTQ321" s="557"/>
      <c r="VTR321" s="712"/>
      <c r="VTW321" s="557"/>
      <c r="VTX321" s="712"/>
      <c r="VUC321" s="557"/>
      <c r="VUD321" s="712"/>
      <c r="VUI321" s="557"/>
      <c r="VUJ321" s="712"/>
      <c r="VUO321" s="557"/>
      <c r="VUP321" s="712"/>
      <c r="VUU321" s="557"/>
      <c r="VUV321" s="712"/>
      <c r="VVA321" s="557"/>
      <c r="VVB321" s="712"/>
      <c r="VVG321" s="557"/>
      <c r="VVH321" s="712"/>
      <c r="VVM321" s="557"/>
      <c r="VVN321" s="712"/>
      <c r="VVS321" s="557"/>
      <c r="VVT321" s="712"/>
      <c r="VVY321" s="557"/>
      <c r="VVZ321" s="712"/>
      <c r="VWE321" s="557"/>
      <c r="VWF321" s="712"/>
      <c r="VWK321" s="557"/>
      <c r="VWL321" s="712"/>
      <c r="VWQ321" s="557"/>
      <c r="VWR321" s="712"/>
      <c r="VWW321" s="557"/>
      <c r="VWX321" s="712"/>
      <c r="VXC321" s="557"/>
      <c r="VXD321" s="712"/>
      <c r="VXI321" s="557"/>
      <c r="VXJ321" s="712"/>
      <c r="VXO321" s="557"/>
      <c r="VXP321" s="712"/>
      <c r="VXU321" s="557"/>
      <c r="VXV321" s="712"/>
      <c r="VYA321" s="557"/>
      <c r="VYB321" s="712"/>
      <c r="VYG321" s="557"/>
      <c r="VYH321" s="712"/>
      <c r="VYM321" s="557"/>
      <c r="VYN321" s="712"/>
      <c r="VYS321" s="557"/>
      <c r="VYT321" s="712"/>
      <c r="VYY321" s="557"/>
      <c r="VYZ321" s="712"/>
      <c r="VZE321" s="557"/>
      <c r="VZF321" s="712"/>
      <c r="VZK321" s="557"/>
      <c r="VZL321" s="712"/>
      <c r="VZQ321" s="557"/>
      <c r="VZR321" s="712"/>
      <c r="VZW321" s="557"/>
      <c r="VZX321" s="712"/>
      <c r="WAC321" s="557"/>
      <c r="WAD321" s="712"/>
      <c r="WAI321" s="557"/>
      <c r="WAJ321" s="712"/>
      <c r="WAO321" s="557"/>
      <c r="WAP321" s="712"/>
      <c r="WAU321" s="557"/>
      <c r="WAV321" s="712"/>
      <c r="WBA321" s="557"/>
      <c r="WBB321" s="712"/>
      <c r="WBG321" s="557"/>
      <c r="WBH321" s="712"/>
      <c r="WBM321" s="557"/>
      <c r="WBN321" s="712"/>
      <c r="WBS321" s="557"/>
      <c r="WBT321" s="712"/>
      <c r="WBY321" s="557"/>
      <c r="WBZ321" s="712"/>
      <c r="WCE321" s="557"/>
      <c r="WCF321" s="712"/>
      <c r="WCK321" s="557"/>
      <c r="WCL321" s="712"/>
      <c r="WCQ321" s="557"/>
      <c r="WCR321" s="712"/>
      <c r="WCW321" s="557"/>
      <c r="WCX321" s="712"/>
      <c r="WDC321" s="557"/>
      <c r="WDD321" s="712"/>
      <c r="WDI321" s="557"/>
      <c r="WDJ321" s="712"/>
      <c r="WDO321" s="557"/>
      <c r="WDP321" s="712"/>
      <c r="WDU321" s="557"/>
      <c r="WDV321" s="712"/>
      <c r="WEA321" s="557"/>
      <c r="WEB321" s="712"/>
      <c r="WEG321" s="557"/>
      <c r="WEH321" s="712"/>
      <c r="WEM321" s="557"/>
      <c r="WEN321" s="712"/>
      <c r="WES321" s="557"/>
      <c r="WET321" s="712"/>
      <c r="WEY321" s="557"/>
      <c r="WEZ321" s="712"/>
      <c r="WFE321" s="557"/>
      <c r="WFF321" s="712"/>
      <c r="WFK321" s="557"/>
      <c r="WFL321" s="712"/>
      <c r="WFQ321" s="557"/>
      <c r="WFR321" s="712"/>
      <c r="WFW321" s="557"/>
      <c r="WFX321" s="712"/>
      <c r="WGC321" s="557"/>
      <c r="WGD321" s="712"/>
      <c r="WGI321" s="557"/>
      <c r="WGJ321" s="712"/>
      <c r="WGO321" s="557"/>
      <c r="WGP321" s="712"/>
      <c r="WGU321" s="557"/>
      <c r="WGV321" s="712"/>
      <c r="WHA321" s="557"/>
      <c r="WHB321" s="712"/>
      <c r="WHG321" s="557"/>
      <c r="WHH321" s="712"/>
      <c r="WHM321" s="557"/>
      <c r="WHN321" s="712"/>
      <c r="WHS321" s="557"/>
      <c r="WHT321" s="712"/>
      <c r="WHY321" s="557"/>
      <c r="WHZ321" s="712"/>
      <c r="WIE321" s="557"/>
      <c r="WIF321" s="712"/>
      <c r="WIK321" s="557"/>
      <c r="WIL321" s="712"/>
      <c r="WIQ321" s="557"/>
      <c r="WIR321" s="712"/>
      <c r="WIW321" s="557"/>
      <c r="WIX321" s="712"/>
      <c r="WJC321" s="557"/>
      <c r="WJD321" s="712"/>
      <c r="WJI321" s="557"/>
      <c r="WJJ321" s="712"/>
      <c r="WJO321" s="557"/>
      <c r="WJP321" s="712"/>
      <c r="WJU321" s="557"/>
      <c r="WJV321" s="712"/>
      <c r="WKA321" s="557"/>
      <c r="WKB321" s="712"/>
      <c r="WKG321" s="557"/>
      <c r="WKH321" s="712"/>
      <c r="WKM321" s="557"/>
      <c r="WKN321" s="712"/>
      <c r="WKS321" s="557"/>
      <c r="WKT321" s="712"/>
      <c r="WKY321" s="557"/>
      <c r="WKZ321" s="712"/>
      <c r="WLE321" s="557"/>
      <c r="WLF321" s="712"/>
      <c r="WLK321" s="557"/>
      <c r="WLL321" s="712"/>
      <c r="WLQ321" s="557"/>
      <c r="WLR321" s="712"/>
      <c r="WLW321" s="557"/>
      <c r="WLX321" s="712"/>
      <c r="WMC321" s="557"/>
      <c r="WMD321" s="712"/>
      <c r="WMI321" s="557"/>
      <c r="WMJ321" s="712"/>
      <c r="WMO321" s="557"/>
      <c r="WMP321" s="712"/>
      <c r="WMU321" s="557"/>
      <c r="WMV321" s="712"/>
      <c r="WNA321" s="557"/>
      <c r="WNB321" s="712"/>
      <c r="WNG321" s="557"/>
      <c r="WNH321" s="712"/>
      <c r="WNM321" s="557"/>
      <c r="WNN321" s="712"/>
      <c r="WNS321" s="557"/>
      <c r="WNT321" s="712"/>
      <c r="WNY321" s="557"/>
      <c r="WNZ321" s="712"/>
      <c r="WOE321" s="557"/>
      <c r="WOF321" s="712"/>
      <c r="WOK321" s="557"/>
      <c r="WOL321" s="712"/>
      <c r="WOQ321" s="557"/>
      <c r="WOR321" s="712"/>
      <c r="WOW321" s="557"/>
      <c r="WOX321" s="712"/>
      <c r="WPC321" s="557"/>
      <c r="WPD321" s="712"/>
      <c r="WPI321" s="557"/>
      <c r="WPJ321" s="712"/>
      <c r="WPO321" s="557"/>
      <c r="WPP321" s="712"/>
      <c r="WPU321" s="557"/>
      <c r="WPV321" s="712"/>
      <c r="WQA321" s="557"/>
      <c r="WQB321" s="712"/>
      <c r="WQG321" s="557"/>
      <c r="WQH321" s="712"/>
      <c r="WQM321" s="557"/>
      <c r="WQN321" s="712"/>
      <c r="WQS321" s="557"/>
      <c r="WQT321" s="712"/>
      <c r="WQY321" s="557"/>
      <c r="WQZ321" s="712"/>
      <c r="WRE321" s="557"/>
      <c r="WRF321" s="712"/>
      <c r="WRK321" s="557"/>
      <c r="WRL321" s="712"/>
      <c r="WRQ321" s="557"/>
      <c r="WRR321" s="712"/>
      <c r="WRW321" s="557"/>
      <c r="WRX321" s="712"/>
      <c r="WSC321" s="557"/>
      <c r="WSD321" s="712"/>
      <c r="WSI321" s="557"/>
      <c r="WSJ321" s="712"/>
      <c r="WSO321" s="557"/>
      <c r="WSP321" s="712"/>
      <c r="WSU321" s="557"/>
      <c r="WSV321" s="712"/>
      <c r="WTA321" s="557"/>
      <c r="WTB321" s="712"/>
      <c r="WTG321" s="557"/>
      <c r="WTH321" s="712"/>
      <c r="WTM321" s="557"/>
      <c r="WTN321" s="712"/>
      <c r="WTS321" s="557"/>
      <c r="WTT321" s="712"/>
      <c r="WTY321" s="557"/>
      <c r="WTZ321" s="712"/>
      <c r="WUE321" s="557"/>
      <c r="WUF321" s="712"/>
      <c r="WUK321" s="557"/>
      <c r="WUL321" s="712"/>
      <c r="WUQ321" s="557"/>
      <c r="WUR321" s="712"/>
      <c r="WUW321" s="557"/>
      <c r="WUX321" s="712"/>
      <c r="WVC321" s="557"/>
      <c r="WVD321" s="712"/>
      <c r="WVI321" s="557"/>
      <c r="WVJ321" s="712"/>
      <c r="WVO321" s="557"/>
      <c r="WVP321" s="712"/>
      <c r="WVU321" s="557"/>
      <c r="WVV321" s="712"/>
      <c r="WWA321" s="557"/>
      <c r="WWB321" s="712"/>
      <c r="WWG321" s="557"/>
      <c r="WWH321" s="712"/>
      <c r="WWM321" s="557"/>
      <c r="WWN321" s="712"/>
      <c r="WWS321" s="557"/>
      <c r="WWT321" s="712"/>
      <c r="WWY321" s="557"/>
      <c r="WWZ321" s="712"/>
      <c r="WXE321" s="557"/>
      <c r="WXF321" s="712"/>
      <c r="WXK321" s="557"/>
      <c r="WXL321" s="712"/>
      <c r="WXQ321" s="557"/>
      <c r="WXR321" s="712"/>
      <c r="WXW321" s="557"/>
      <c r="WXX321" s="712"/>
      <c r="WYC321" s="557"/>
      <c r="WYD321" s="712"/>
      <c r="WYI321" s="557"/>
      <c r="WYJ321" s="712"/>
      <c r="WYO321" s="557"/>
      <c r="WYP321" s="712"/>
      <c r="WYU321" s="557"/>
      <c r="WYV321" s="712"/>
      <c r="WZA321" s="557"/>
      <c r="WZB321" s="712"/>
      <c r="WZG321" s="557"/>
      <c r="WZH321" s="712"/>
      <c r="WZM321" s="557"/>
      <c r="WZN321" s="712"/>
      <c r="WZS321" s="557"/>
      <c r="WZT321" s="712"/>
      <c r="WZY321" s="557"/>
      <c r="WZZ321" s="712"/>
      <c r="XAE321" s="557"/>
      <c r="XAF321" s="712"/>
      <c r="XAK321" s="557"/>
      <c r="XAL321" s="712"/>
      <c r="XAQ321" s="557"/>
      <c r="XAR321" s="712"/>
      <c r="XAW321" s="557"/>
      <c r="XAX321" s="712"/>
      <c r="XBC321" s="557"/>
      <c r="XBD321" s="712"/>
      <c r="XBI321" s="557"/>
      <c r="XBJ321" s="712"/>
      <c r="XBO321" s="557"/>
      <c r="XBP321" s="712"/>
      <c r="XBU321" s="557"/>
      <c r="XBV321" s="712"/>
      <c r="XCA321" s="557"/>
      <c r="XCB321" s="712"/>
      <c r="XCG321" s="557"/>
      <c r="XCH321" s="712"/>
      <c r="XCM321" s="557"/>
      <c r="XCN321" s="712"/>
      <c r="XCS321" s="557"/>
      <c r="XCT321" s="712"/>
      <c r="XCY321" s="557"/>
      <c r="XCZ321" s="712"/>
      <c r="XDE321" s="557"/>
      <c r="XDF321" s="712"/>
      <c r="XDK321" s="557"/>
      <c r="XDL321" s="712"/>
      <c r="XDQ321" s="557"/>
      <c r="XDR321" s="712"/>
      <c r="XDW321" s="557"/>
      <c r="XDX321" s="712"/>
      <c r="XEC321" s="557"/>
      <c r="XED321" s="712"/>
      <c r="XEI321" s="557"/>
      <c r="XEJ321" s="712"/>
      <c r="XEO321" s="557"/>
      <c r="XEP321" s="712"/>
      <c r="XEU321" s="557"/>
      <c r="XEV321" s="712"/>
      <c r="XFA321" s="557"/>
      <c r="XFB321" s="712"/>
    </row>
    <row r="322" spans="1:1022 1027:2048 2053:3068 3073:4094 4099:5120 5125:6140 6145:7166 7171:8192 8197:9212 9217:10238 10243:11264 11269:12284 12289:13310 13315:14336 14341:15356 15361:16382" s="574" customFormat="1">
      <c r="A322" s="557" t="s">
        <v>208</v>
      </c>
      <c r="B322" s="712">
        <v>44896</v>
      </c>
      <c r="C322" s="1528">
        <v>42.022500000000001</v>
      </c>
      <c r="D322" s="1528">
        <v>1382.8515</v>
      </c>
      <c r="E322" s="1528">
        <v>7238.6619999999984</v>
      </c>
      <c r="F322" s="1528">
        <v>7675.9229999999998</v>
      </c>
      <c r="G322" s="557"/>
      <c r="H322" s="712"/>
      <c r="M322" s="557"/>
      <c r="N322" s="712"/>
      <c r="S322" s="557"/>
      <c r="T322" s="712"/>
      <c r="Y322" s="557"/>
      <c r="Z322" s="712"/>
      <c r="AE322" s="557"/>
      <c r="AF322" s="712"/>
      <c r="AK322" s="557"/>
      <c r="AL322" s="712"/>
      <c r="AQ322" s="557"/>
      <c r="AR322" s="712"/>
      <c r="AW322" s="557"/>
      <c r="AX322" s="712"/>
      <c r="BC322" s="557"/>
      <c r="BD322" s="712"/>
      <c r="BI322" s="557"/>
      <c r="BJ322" s="712"/>
      <c r="BO322" s="557"/>
      <c r="BP322" s="712"/>
      <c r="BU322" s="557"/>
      <c r="BV322" s="712"/>
      <c r="CA322" s="557"/>
      <c r="CB322" s="712"/>
      <c r="CG322" s="557"/>
      <c r="CH322" s="712"/>
      <c r="CM322" s="557"/>
      <c r="CN322" s="712"/>
      <c r="CS322" s="557"/>
      <c r="CT322" s="712"/>
      <c r="CY322" s="557"/>
      <c r="CZ322" s="712"/>
      <c r="DE322" s="557"/>
      <c r="DF322" s="712"/>
      <c r="DK322" s="557"/>
      <c r="DL322" s="712"/>
      <c r="DQ322" s="557"/>
      <c r="DR322" s="712"/>
      <c r="DW322" s="557"/>
      <c r="DX322" s="712"/>
      <c r="EC322" s="557"/>
      <c r="ED322" s="712"/>
      <c r="EI322" s="557"/>
      <c r="EJ322" s="712"/>
      <c r="EO322" s="557"/>
      <c r="EP322" s="712"/>
      <c r="EU322" s="557"/>
      <c r="EV322" s="712"/>
      <c r="FA322" s="557"/>
      <c r="FB322" s="712"/>
      <c r="FG322" s="557"/>
      <c r="FH322" s="712"/>
      <c r="FM322" s="557"/>
      <c r="FN322" s="712"/>
      <c r="FS322" s="557"/>
      <c r="FT322" s="712"/>
      <c r="FY322" s="557"/>
      <c r="FZ322" s="712"/>
      <c r="GE322" s="557"/>
      <c r="GF322" s="712"/>
      <c r="GK322" s="557"/>
      <c r="GL322" s="712"/>
      <c r="GQ322" s="557"/>
      <c r="GR322" s="712"/>
      <c r="GW322" s="557"/>
      <c r="GX322" s="712"/>
      <c r="HC322" s="557"/>
      <c r="HD322" s="712"/>
      <c r="HI322" s="557"/>
      <c r="HJ322" s="712"/>
      <c r="HO322" s="557"/>
      <c r="HP322" s="712"/>
      <c r="HU322" s="557"/>
      <c r="HV322" s="712"/>
      <c r="IA322" s="557"/>
      <c r="IB322" s="712"/>
      <c r="IG322" s="557"/>
      <c r="IH322" s="712"/>
      <c r="IM322" s="557"/>
      <c r="IN322" s="712"/>
      <c r="IS322" s="557"/>
      <c r="IT322" s="712"/>
      <c r="IY322" s="557"/>
      <c r="IZ322" s="712"/>
      <c r="JE322" s="557"/>
      <c r="JF322" s="712"/>
      <c r="JK322" s="557"/>
      <c r="JL322" s="712"/>
      <c r="JQ322" s="557"/>
      <c r="JR322" s="712"/>
      <c r="JW322" s="557"/>
      <c r="JX322" s="712"/>
      <c r="KC322" s="557"/>
      <c r="KD322" s="712"/>
      <c r="KI322" s="557"/>
      <c r="KJ322" s="712"/>
      <c r="KO322" s="557"/>
      <c r="KP322" s="712"/>
      <c r="KU322" s="557"/>
      <c r="KV322" s="712"/>
      <c r="LA322" s="557"/>
      <c r="LB322" s="712"/>
      <c r="LG322" s="557"/>
      <c r="LH322" s="712"/>
      <c r="LM322" s="557"/>
      <c r="LN322" s="712"/>
      <c r="LS322" s="557"/>
      <c r="LT322" s="712"/>
      <c r="LY322" s="557"/>
      <c r="LZ322" s="712"/>
      <c r="ME322" s="557"/>
      <c r="MF322" s="712"/>
      <c r="MK322" s="557"/>
      <c r="ML322" s="712"/>
      <c r="MQ322" s="557"/>
      <c r="MR322" s="712"/>
      <c r="MW322" s="557"/>
      <c r="MX322" s="712"/>
      <c r="NC322" s="557"/>
      <c r="ND322" s="712"/>
      <c r="NI322" s="557"/>
      <c r="NJ322" s="712"/>
      <c r="NO322" s="557"/>
      <c r="NP322" s="712"/>
      <c r="NU322" s="557"/>
      <c r="NV322" s="712"/>
      <c r="OA322" s="557"/>
      <c r="OB322" s="712"/>
      <c r="OG322" s="557"/>
      <c r="OH322" s="712"/>
      <c r="OM322" s="557"/>
      <c r="ON322" s="712"/>
      <c r="OS322" s="557"/>
      <c r="OT322" s="712"/>
      <c r="OY322" s="557"/>
      <c r="OZ322" s="712"/>
      <c r="PE322" s="557"/>
      <c r="PF322" s="712"/>
      <c r="PK322" s="557"/>
      <c r="PL322" s="712"/>
      <c r="PQ322" s="557"/>
      <c r="PR322" s="712"/>
      <c r="PW322" s="557"/>
      <c r="PX322" s="712"/>
      <c r="QC322" s="557"/>
      <c r="QD322" s="712"/>
      <c r="QI322" s="557"/>
      <c r="QJ322" s="712"/>
      <c r="QO322" s="557"/>
      <c r="QP322" s="712"/>
      <c r="QU322" s="557"/>
      <c r="QV322" s="712"/>
      <c r="RA322" s="557"/>
      <c r="RB322" s="712"/>
      <c r="RG322" s="557"/>
      <c r="RH322" s="712"/>
      <c r="RM322" s="557"/>
      <c r="RN322" s="712"/>
      <c r="RS322" s="557"/>
      <c r="RT322" s="712"/>
      <c r="RY322" s="557"/>
      <c r="RZ322" s="712"/>
      <c r="SE322" s="557"/>
      <c r="SF322" s="712"/>
      <c r="SK322" s="557"/>
      <c r="SL322" s="712"/>
      <c r="SQ322" s="557"/>
      <c r="SR322" s="712"/>
      <c r="SW322" s="557"/>
      <c r="SX322" s="712"/>
      <c r="TC322" s="557"/>
      <c r="TD322" s="712"/>
      <c r="TI322" s="557"/>
      <c r="TJ322" s="712"/>
      <c r="TO322" s="557"/>
      <c r="TP322" s="712"/>
      <c r="TU322" s="557"/>
      <c r="TV322" s="712"/>
      <c r="UA322" s="557"/>
      <c r="UB322" s="712"/>
      <c r="UG322" s="557"/>
      <c r="UH322" s="712"/>
      <c r="UM322" s="557"/>
      <c r="UN322" s="712"/>
      <c r="US322" s="557"/>
      <c r="UT322" s="712"/>
      <c r="UY322" s="557"/>
      <c r="UZ322" s="712"/>
      <c r="VE322" s="557"/>
      <c r="VF322" s="712"/>
      <c r="VK322" s="557"/>
      <c r="VL322" s="712"/>
      <c r="VQ322" s="557"/>
      <c r="VR322" s="712"/>
      <c r="VW322" s="557"/>
      <c r="VX322" s="712"/>
      <c r="WC322" s="557"/>
      <c r="WD322" s="712"/>
      <c r="WI322" s="557"/>
      <c r="WJ322" s="712"/>
      <c r="WO322" s="557"/>
      <c r="WP322" s="712"/>
      <c r="WU322" s="557"/>
      <c r="WV322" s="712"/>
      <c r="XA322" s="557"/>
      <c r="XB322" s="712"/>
      <c r="XG322" s="557"/>
      <c r="XH322" s="712"/>
      <c r="XM322" s="557"/>
      <c r="XN322" s="712"/>
      <c r="XS322" s="557"/>
      <c r="XT322" s="712"/>
      <c r="XY322" s="557"/>
      <c r="XZ322" s="712"/>
      <c r="YE322" s="557"/>
      <c r="YF322" s="712"/>
      <c r="YK322" s="557"/>
      <c r="YL322" s="712"/>
      <c r="YQ322" s="557"/>
      <c r="YR322" s="712"/>
      <c r="YW322" s="557"/>
      <c r="YX322" s="712"/>
      <c r="ZC322" s="557"/>
      <c r="ZD322" s="712"/>
      <c r="ZI322" s="557"/>
      <c r="ZJ322" s="712"/>
      <c r="ZO322" s="557"/>
      <c r="ZP322" s="712"/>
      <c r="ZU322" s="557"/>
      <c r="ZV322" s="712"/>
      <c r="AAA322" s="557"/>
      <c r="AAB322" s="712"/>
      <c r="AAG322" s="557"/>
      <c r="AAH322" s="712"/>
      <c r="AAM322" s="557"/>
      <c r="AAN322" s="712"/>
      <c r="AAS322" s="557"/>
      <c r="AAT322" s="712"/>
      <c r="AAY322" s="557"/>
      <c r="AAZ322" s="712"/>
      <c r="ABE322" s="557"/>
      <c r="ABF322" s="712"/>
      <c r="ABK322" s="557"/>
      <c r="ABL322" s="712"/>
      <c r="ABQ322" s="557"/>
      <c r="ABR322" s="712"/>
      <c r="ABW322" s="557"/>
      <c r="ABX322" s="712"/>
      <c r="ACC322" s="557"/>
      <c r="ACD322" s="712"/>
      <c r="ACI322" s="557"/>
      <c r="ACJ322" s="712"/>
      <c r="ACO322" s="557"/>
      <c r="ACP322" s="712"/>
      <c r="ACU322" s="557"/>
      <c r="ACV322" s="712"/>
      <c r="ADA322" s="557"/>
      <c r="ADB322" s="712"/>
      <c r="ADG322" s="557"/>
      <c r="ADH322" s="712"/>
      <c r="ADM322" s="557"/>
      <c r="ADN322" s="712"/>
      <c r="ADS322" s="557"/>
      <c r="ADT322" s="712"/>
      <c r="ADY322" s="557"/>
      <c r="ADZ322" s="712"/>
      <c r="AEE322" s="557"/>
      <c r="AEF322" s="712"/>
      <c r="AEK322" s="557"/>
      <c r="AEL322" s="712"/>
      <c r="AEQ322" s="557"/>
      <c r="AER322" s="712"/>
      <c r="AEW322" s="557"/>
      <c r="AEX322" s="712"/>
      <c r="AFC322" s="557"/>
      <c r="AFD322" s="712"/>
      <c r="AFI322" s="557"/>
      <c r="AFJ322" s="712"/>
      <c r="AFO322" s="557"/>
      <c r="AFP322" s="712"/>
      <c r="AFU322" s="557"/>
      <c r="AFV322" s="712"/>
      <c r="AGA322" s="557"/>
      <c r="AGB322" s="712"/>
      <c r="AGG322" s="557"/>
      <c r="AGH322" s="712"/>
      <c r="AGM322" s="557"/>
      <c r="AGN322" s="712"/>
      <c r="AGS322" s="557"/>
      <c r="AGT322" s="712"/>
      <c r="AGY322" s="557"/>
      <c r="AGZ322" s="712"/>
      <c r="AHE322" s="557"/>
      <c r="AHF322" s="712"/>
      <c r="AHK322" s="557"/>
      <c r="AHL322" s="712"/>
      <c r="AHQ322" s="557"/>
      <c r="AHR322" s="712"/>
      <c r="AHW322" s="557"/>
      <c r="AHX322" s="712"/>
      <c r="AIC322" s="557"/>
      <c r="AID322" s="712"/>
      <c r="AII322" s="557"/>
      <c r="AIJ322" s="712"/>
      <c r="AIO322" s="557"/>
      <c r="AIP322" s="712"/>
      <c r="AIU322" s="557"/>
      <c r="AIV322" s="712"/>
      <c r="AJA322" s="557"/>
      <c r="AJB322" s="712"/>
      <c r="AJG322" s="557"/>
      <c r="AJH322" s="712"/>
      <c r="AJM322" s="557"/>
      <c r="AJN322" s="712"/>
      <c r="AJS322" s="557"/>
      <c r="AJT322" s="712"/>
      <c r="AJY322" s="557"/>
      <c r="AJZ322" s="712"/>
      <c r="AKE322" s="557"/>
      <c r="AKF322" s="712"/>
      <c r="AKK322" s="557"/>
      <c r="AKL322" s="712"/>
      <c r="AKQ322" s="557"/>
      <c r="AKR322" s="712"/>
      <c r="AKW322" s="557"/>
      <c r="AKX322" s="712"/>
      <c r="ALC322" s="557"/>
      <c r="ALD322" s="712"/>
      <c r="ALI322" s="557"/>
      <c r="ALJ322" s="712"/>
      <c r="ALO322" s="557"/>
      <c r="ALP322" s="712"/>
      <c r="ALU322" s="557"/>
      <c r="ALV322" s="712"/>
      <c r="AMA322" s="557"/>
      <c r="AMB322" s="712"/>
      <c r="AMG322" s="557"/>
      <c r="AMH322" s="712"/>
      <c r="AMM322" s="557"/>
      <c r="AMN322" s="712"/>
      <c r="AMS322" s="557"/>
      <c r="AMT322" s="712"/>
      <c r="AMY322" s="557"/>
      <c r="AMZ322" s="712"/>
      <c r="ANE322" s="557"/>
      <c r="ANF322" s="712"/>
      <c r="ANK322" s="557"/>
      <c r="ANL322" s="712"/>
      <c r="ANQ322" s="557"/>
      <c r="ANR322" s="712"/>
      <c r="ANW322" s="557"/>
      <c r="ANX322" s="712"/>
      <c r="AOC322" s="557"/>
      <c r="AOD322" s="712"/>
      <c r="AOI322" s="557"/>
      <c r="AOJ322" s="712"/>
      <c r="AOO322" s="557"/>
      <c r="AOP322" s="712"/>
      <c r="AOU322" s="557"/>
      <c r="AOV322" s="712"/>
      <c r="APA322" s="557"/>
      <c r="APB322" s="712"/>
      <c r="APG322" s="557"/>
      <c r="APH322" s="712"/>
      <c r="APM322" s="557"/>
      <c r="APN322" s="712"/>
      <c r="APS322" s="557"/>
      <c r="APT322" s="712"/>
      <c r="APY322" s="557"/>
      <c r="APZ322" s="712"/>
      <c r="AQE322" s="557"/>
      <c r="AQF322" s="712"/>
      <c r="AQK322" s="557"/>
      <c r="AQL322" s="712"/>
      <c r="AQQ322" s="557"/>
      <c r="AQR322" s="712"/>
      <c r="AQW322" s="557"/>
      <c r="AQX322" s="712"/>
      <c r="ARC322" s="557"/>
      <c r="ARD322" s="712"/>
      <c r="ARI322" s="557"/>
      <c r="ARJ322" s="712"/>
      <c r="ARO322" s="557"/>
      <c r="ARP322" s="712"/>
      <c r="ARU322" s="557"/>
      <c r="ARV322" s="712"/>
      <c r="ASA322" s="557"/>
      <c r="ASB322" s="712"/>
      <c r="ASG322" s="557"/>
      <c r="ASH322" s="712"/>
      <c r="ASM322" s="557"/>
      <c r="ASN322" s="712"/>
      <c r="ASS322" s="557"/>
      <c r="AST322" s="712"/>
      <c r="ASY322" s="557"/>
      <c r="ASZ322" s="712"/>
      <c r="ATE322" s="557"/>
      <c r="ATF322" s="712"/>
      <c r="ATK322" s="557"/>
      <c r="ATL322" s="712"/>
      <c r="ATQ322" s="557"/>
      <c r="ATR322" s="712"/>
      <c r="ATW322" s="557"/>
      <c r="ATX322" s="712"/>
      <c r="AUC322" s="557"/>
      <c r="AUD322" s="712"/>
      <c r="AUI322" s="557"/>
      <c r="AUJ322" s="712"/>
      <c r="AUO322" s="557"/>
      <c r="AUP322" s="712"/>
      <c r="AUU322" s="557"/>
      <c r="AUV322" s="712"/>
      <c r="AVA322" s="557"/>
      <c r="AVB322" s="712"/>
      <c r="AVG322" s="557"/>
      <c r="AVH322" s="712"/>
      <c r="AVM322" s="557"/>
      <c r="AVN322" s="712"/>
      <c r="AVS322" s="557"/>
      <c r="AVT322" s="712"/>
      <c r="AVY322" s="557"/>
      <c r="AVZ322" s="712"/>
      <c r="AWE322" s="557"/>
      <c r="AWF322" s="712"/>
      <c r="AWK322" s="557"/>
      <c r="AWL322" s="712"/>
      <c r="AWQ322" s="557"/>
      <c r="AWR322" s="712"/>
      <c r="AWW322" s="557"/>
      <c r="AWX322" s="712"/>
      <c r="AXC322" s="557"/>
      <c r="AXD322" s="712"/>
      <c r="AXI322" s="557"/>
      <c r="AXJ322" s="712"/>
      <c r="AXO322" s="557"/>
      <c r="AXP322" s="712"/>
      <c r="AXU322" s="557"/>
      <c r="AXV322" s="712"/>
      <c r="AYA322" s="557"/>
      <c r="AYB322" s="712"/>
      <c r="AYG322" s="557"/>
      <c r="AYH322" s="712"/>
      <c r="AYM322" s="557"/>
      <c r="AYN322" s="712"/>
      <c r="AYS322" s="557"/>
      <c r="AYT322" s="712"/>
      <c r="AYY322" s="557"/>
      <c r="AYZ322" s="712"/>
      <c r="AZE322" s="557"/>
      <c r="AZF322" s="712"/>
      <c r="AZK322" s="557"/>
      <c r="AZL322" s="712"/>
      <c r="AZQ322" s="557"/>
      <c r="AZR322" s="712"/>
      <c r="AZW322" s="557"/>
      <c r="AZX322" s="712"/>
      <c r="BAC322" s="557"/>
      <c r="BAD322" s="712"/>
      <c r="BAI322" s="557"/>
      <c r="BAJ322" s="712"/>
      <c r="BAO322" s="557"/>
      <c r="BAP322" s="712"/>
      <c r="BAU322" s="557"/>
      <c r="BAV322" s="712"/>
      <c r="BBA322" s="557"/>
      <c r="BBB322" s="712"/>
      <c r="BBG322" s="557"/>
      <c r="BBH322" s="712"/>
      <c r="BBM322" s="557"/>
      <c r="BBN322" s="712"/>
      <c r="BBS322" s="557"/>
      <c r="BBT322" s="712"/>
      <c r="BBY322" s="557"/>
      <c r="BBZ322" s="712"/>
      <c r="BCE322" s="557"/>
      <c r="BCF322" s="712"/>
      <c r="BCK322" s="557"/>
      <c r="BCL322" s="712"/>
      <c r="BCQ322" s="557"/>
      <c r="BCR322" s="712"/>
      <c r="BCW322" s="557"/>
      <c r="BCX322" s="712"/>
      <c r="BDC322" s="557"/>
      <c r="BDD322" s="712"/>
      <c r="BDI322" s="557"/>
      <c r="BDJ322" s="712"/>
      <c r="BDO322" s="557"/>
      <c r="BDP322" s="712"/>
      <c r="BDU322" s="557"/>
      <c r="BDV322" s="712"/>
      <c r="BEA322" s="557"/>
      <c r="BEB322" s="712"/>
      <c r="BEG322" s="557"/>
      <c r="BEH322" s="712"/>
      <c r="BEM322" s="557"/>
      <c r="BEN322" s="712"/>
      <c r="BES322" s="557"/>
      <c r="BET322" s="712"/>
      <c r="BEY322" s="557"/>
      <c r="BEZ322" s="712"/>
      <c r="BFE322" s="557"/>
      <c r="BFF322" s="712"/>
      <c r="BFK322" s="557"/>
      <c r="BFL322" s="712"/>
      <c r="BFQ322" s="557"/>
      <c r="BFR322" s="712"/>
      <c r="BFW322" s="557"/>
      <c r="BFX322" s="712"/>
      <c r="BGC322" s="557"/>
      <c r="BGD322" s="712"/>
      <c r="BGI322" s="557"/>
      <c r="BGJ322" s="712"/>
      <c r="BGO322" s="557"/>
      <c r="BGP322" s="712"/>
      <c r="BGU322" s="557"/>
      <c r="BGV322" s="712"/>
      <c r="BHA322" s="557"/>
      <c r="BHB322" s="712"/>
      <c r="BHG322" s="557"/>
      <c r="BHH322" s="712"/>
      <c r="BHM322" s="557"/>
      <c r="BHN322" s="712"/>
      <c r="BHS322" s="557"/>
      <c r="BHT322" s="712"/>
      <c r="BHY322" s="557"/>
      <c r="BHZ322" s="712"/>
      <c r="BIE322" s="557"/>
      <c r="BIF322" s="712"/>
      <c r="BIK322" s="557"/>
      <c r="BIL322" s="712"/>
      <c r="BIQ322" s="557"/>
      <c r="BIR322" s="712"/>
      <c r="BIW322" s="557"/>
      <c r="BIX322" s="712"/>
      <c r="BJC322" s="557"/>
      <c r="BJD322" s="712"/>
      <c r="BJI322" s="557"/>
      <c r="BJJ322" s="712"/>
      <c r="BJO322" s="557"/>
      <c r="BJP322" s="712"/>
      <c r="BJU322" s="557"/>
      <c r="BJV322" s="712"/>
      <c r="BKA322" s="557"/>
      <c r="BKB322" s="712"/>
      <c r="BKG322" s="557"/>
      <c r="BKH322" s="712"/>
      <c r="BKM322" s="557"/>
      <c r="BKN322" s="712"/>
      <c r="BKS322" s="557"/>
      <c r="BKT322" s="712"/>
      <c r="BKY322" s="557"/>
      <c r="BKZ322" s="712"/>
      <c r="BLE322" s="557"/>
      <c r="BLF322" s="712"/>
      <c r="BLK322" s="557"/>
      <c r="BLL322" s="712"/>
      <c r="BLQ322" s="557"/>
      <c r="BLR322" s="712"/>
      <c r="BLW322" s="557"/>
      <c r="BLX322" s="712"/>
      <c r="BMC322" s="557"/>
      <c r="BMD322" s="712"/>
      <c r="BMI322" s="557"/>
      <c r="BMJ322" s="712"/>
      <c r="BMO322" s="557"/>
      <c r="BMP322" s="712"/>
      <c r="BMU322" s="557"/>
      <c r="BMV322" s="712"/>
      <c r="BNA322" s="557"/>
      <c r="BNB322" s="712"/>
      <c r="BNG322" s="557"/>
      <c r="BNH322" s="712"/>
      <c r="BNM322" s="557"/>
      <c r="BNN322" s="712"/>
      <c r="BNS322" s="557"/>
      <c r="BNT322" s="712"/>
      <c r="BNY322" s="557"/>
      <c r="BNZ322" s="712"/>
      <c r="BOE322" s="557"/>
      <c r="BOF322" s="712"/>
      <c r="BOK322" s="557"/>
      <c r="BOL322" s="712"/>
      <c r="BOQ322" s="557"/>
      <c r="BOR322" s="712"/>
      <c r="BOW322" s="557"/>
      <c r="BOX322" s="712"/>
      <c r="BPC322" s="557"/>
      <c r="BPD322" s="712"/>
      <c r="BPI322" s="557"/>
      <c r="BPJ322" s="712"/>
      <c r="BPO322" s="557"/>
      <c r="BPP322" s="712"/>
      <c r="BPU322" s="557"/>
      <c r="BPV322" s="712"/>
      <c r="BQA322" s="557"/>
      <c r="BQB322" s="712"/>
      <c r="BQG322" s="557"/>
      <c r="BQH322" s="712"/>
      <c r="BQM322" s="557"/>
      <c r="BQN322" s="712"/>
      <c r="BQS322" s="557"/>
      <c r="BQT322" s="712"/>
      <c r="BQY322" s="557"/>
      <c r="BQZ322" s="712"/>
      <c r="BRE322" s="557"/>
      <c r="BRF322" s="712"/>
      <c r="BRK322" s="557"/>
      <c r="BRL322" s="712"/>
      <c r="BRQ322" s="557"/>
      <c r="BRR322" s="712"/>
      <c r="BRW322" s="557"/>
      <c r="BRX322" s="712"/>
      <c r="BSC322" s="557"/>
      <c r="BSD322" s="712"/>
      <c r="BSI322" s="557"/>
      <c r="BSJ322" s="712"/>
      <c r="BSO322" s="557"/>
      <c r="BSP322" s="712"/>
      <c r="BSU322" s="557"/>
      <c r="BSV322" s="712"/>
      <c r="BTA322" s="557"/>
      <c r="BTB322" s="712"/>
      <c r="BTG322" s="557"/>
      <c r="BTH322" s="712"/>
      <c r="BTM322" s="557"/>
      <c r="BTN322" s="712"/>
      <c r="BTS322" s="557"/>
      <c r="BTT322" s="712"/>
      <c r="BTY322" s="557"/>
      <c r="BTZ322" s="712"/>
      <c r="BUE322" s="557"/>
      <c r="BUF322" s="712"/>
      <c r="BUK322" s="557"/>
      <c r="BUL322" s="712"/>
      <c r="BUQ322" s="557"/>
      <c r="BUR322" s="712"/>
      <c r="BUW322" s="557"/>
      <c r="BUX322" s="712"/>
      <c r="BVC322" s="557"/>
      <c r="BVD322" s="712"/>
      <c r="BVI322" s="557"/>
      <c r="BVJ322" s="712"/>
      <c r="BVO322" s="557"/>
      <c r="BVP322" s="712"/>
      <c r="BVU322" s="557"/>
      <c r="BVV322" s="712"/>
      <c r="BWA322" s="557"/>
      <c r="BWB322" s="712"/>
      <c r="BWG322" s="557"/>
      <c r="BWH322" s="712"/>
      <c r="BWM322" s="557"/>
      <c r="BWN322" s="712"/>
      <c r="BWS322" s="557"/>
      <c r="BWT322" s="712"/>
      <c r="BWY322" s="557"/>
      <c r="BWZ322" s="712"/>
      <c r="BXE322" s="557"/>
      <c r="BXF322" s="712"/>
      <c r="BXK322" s="557"/>
      <c r="BXL322" s="712"/>
      <c r="BXQ322" s="557"/>
      <c r="BXR322" s="712"/>
      <c r="BXW322" s="557"/>
      <c r="BXX322" s="712"/>
      <c r="BYC322" s="557"/>
      <c r="BYD322" s="712"/>
      <c r="BYI322" s="557"/>
      <c r="BYJ322" s="712"/>
      <c r="BYO322" s="557"/>
      <c r="BYP322" s="712"/>
      <c r="BYU322" s="557"/>
      <c r="BYV322" s="712"/>
      <c r="BZA322" s="557"/>
      <c r="BZB322" s="712"/>
      <c r="BZG322" s="557"/>
      <c r="BZH322" s="712"/>
      <c r="BZM322" s="557"/>
      <c r="BZN322" s="712"/>
      <c r="BZS322" s="557"/>
      <c r="BZT322" s="712"/>
      <c r="BZY322" s="557"/>
      <c r="BZZ322" s="712"/>
      <c r="CAE322" s="557"/>
      <c r="CAF322" s="712"/>
      <c r="CAK322" s="557"/>
      <c r="CAL322" s="712"/>
      <c r="CAQ322" s="557"/>
      <c r="CAR322" s="712"/>
      <c r="CAW322" s="557"/>
      <c r="CAX322" s="712"/>
      <c r="CBC322" s="557"/>
      <c r="CBD322" s="712"/>
      <c r="CBI322" s="557"/>
      <c r="CBJ322" s="712"/>
      <c r="CBO322" s="557"/>
      <c r="CBP322" s="712"/>
      <c r="CBU322" s="557"/>
      <c r="CBV322" s="712"/>
      <c r="CCA322" s="557"/>
      <c r="CCB322" s="712"/>
      <c r="CCG322" s="557"/>
      <c r="CCH322" s="712"/>
      <c r="CCM322" s="557"/>
      <c r="CCN322" s="712"/>
      <c r="CCS322" s="557"/>
      <c r="CCT322" s="712"/>
      <c r="CCY322" s="557"/>
      <c r="CCZ322" s="712"/>
      <c r="CDE322" s="557"/>
      <c r="CDF322" s="712"/>
      <c r="CDK322" s="557"/>
      <c r="CDL322" s="712"/>
      <c r="CDQ322" s="557"/>
      <c r="CDR322" s="712"/>
      <c r="CDW322" s="557"/>
      <c r="CDX322" s="712"/>
      <c r="CEC322" s="557"/>
      <c r="CED322" s="712"/>
      <c r="CEI322" s="557"/>
      <c r="CEJ322" s="712"/>
      <c r="CEO322" s="557"/>
      <c r="CEP322" s="712"/>
      <c r="CEU322" s="557"/>
      <c r="CEV322" s="712"/>
      <c r="CFA322" s="557"/>
      <c r="CFB322" s="712"/>
      <c r="CFG322" s="557"/>
      <c r="CFH322" s="712"/>
      <c r="CFM322" s="557"/>
      <c r="CFN322" s="712"/>
      <c r="CFS322" s="557"/>
      <c r="CFT322" s="712"/>
      <c r="CFY322" s="557"/>
      <c r="CFZ322" s="712"/>
      <c r="CGE322" s="557"/>
      <c r="CGF322" s="712"/>
      <c r="CGK322" s="557"/>
      <c r="CGL322" s="712"/>
      <c r="CGQ322" s="557"/>
      <c r="CGR322" s="712"/>
      <c r="CGW322" s="557"/>
      <c r="CGX322" s="712"/>
      <c r="CHC322" s="557"/>
      <c r="CHD322" s="712"/>
      <c r="CHI322" s="557"/>
      <c r="CHJ322" s="712"/>
      <c r="CHO322" s="557"/>
      <c r="CHP322" s="712"/>
      <c r="CHU322" s="557"/>
      <c r="CHV322" s="712"/>
      <c r="CIA322" s="557"/>
      <c r="CIB322" s="712"/>
      <c r="CIG322" s="557"/>
      <c r="CIH322" s="712"/>
      <c r="CIM322" s="557"/>
      <c r="CIN322" s="712"/>
      <c r="CIS322" s="557"/>
      <c r="CIT322" s="712"/>
      <c r="CIY322" s="557"/>
      <c r="CIZ322" s="712"/>
      <c r="CJE322" s="557"/>
      <c r="CJF322" s="712"/>
      <c r="CJK322" s="557"/>
      <c r="CJL322" s="712"/>
      <c r="CJQ322" s="557"/>
      <c r="CJR322" s="712"/>
      <c r="CJW322" s="557"/>
      <c r="CJX322" s="712"/>
      <c r="CKC322" s="557"/>
      <c r="CKD322" s="712"/>
      <c r="CKI322" s="557"/>
      <c r="CKJ322" s="712"/>
      <c r="CKO322" s="557"/>
      <c r="CKP322" s="712"/>
      <c r="CKU322" s="557"/>
      <c r="CKV322" s="712"/>
      <c r="CLA322" s="557"/>
      <c r="CLB322" s="712"/>
      <c r="CLG322" s="557"/>
      <c r="CLH322" s="712"/>
      <c r="CLM322" s="557"/>
      <c r="CLN322" s="712"/>
      <c r="CLS322" s="557"/>
      <c r="CLT322" s="712"/>
      <c r="CLY322" s="557"/>
      <c r="CLZ322" s="712"/>
      <c r="CME322" s="557"/>
      <c r="CMF322" s="712"/>
      <c r="CMK322" s="557"/>
      <c r="CML322" s="712"/>
      <c r="CMQ322" s="557"/>
      <c r="CMR322" s="712"/>
      <c r="CMW322" s="557"/>
      <c r="CMX322" s="712"/>
      <c r="CNC322" s="557"/>
      <c r="CND322" s="712"/>
      <c r="CNI322" s="557"/>
      <c r="CNJ322" s="712"/>
      <c r="CNO322" s="557"/>
      <c r="CNP322" s="712"/>
      <c r="CNU322" s="557"/>
      <c r="CNV322" s="712"/>
      <c r="COA322" s="557"/>
      <c r="COB322" s="712"/>
      <c r="COG322" s="557"/>
      <c r="COH322" s="712"/>
      <c r="COM322" s="557"/>
      <c r="CON322" s="712"/>
      <c r="COS322" s="557"/>
      <c r="COT322" s="712"/>
      <c r="COY322" s="557"/>
      <c r="COZ322" s="712"/>
      <c r="CPE322" s="557"/>
      <c r="CPF322" s="712"/>
      <c r="CPK322" s="557"/>
      <c r="CPL322" s="712"/>
      <c r="CPQ322" s="557"/>
      <c r="CPR322" s="712"/>
      <c r="CPW322" s="557"/>
      <c r="CPX322" s="712"/>
      <c r="CQC322" s="557"/>
      <c r="CQD322" s="712"/>
      <c r="CQI322" s="557"/>
      <c r="CQJ322" s="712"/>
      <c r="CQO322" s="557"/>
      <c r="CQP322" s="712"/>
      <c r="CQU322" s="557"/>
      <c r="CQV322" s="712"/>
      <c r="CRA322" s="557"/>
      <c r="CRB322" s="712"/>
      <c r="CRG322" s="557"/>
      <c r="CRH322" s="712"/>
      <c r="CRM322" s="557"/>
      <c r="CRN322" s="712"/>
      <c r="CRS322" s="557"/>
      <c r="CRT322" s="712"/>
      <c r="CRY322" s="557"/>
      <c r="CRZ322" s="712"/>
      <c r="CSE322" s="557"/>
      <c r="CSF322" s="712"/>
      <c r="CSK322" s="557"/>
      <c r="CSL322" s="712"/>
      <c r="CSQ322" s="557"/>
      <c r="CSR322" s="712"/>
      <c r="CSW322" s="557"/>
      <c r="CSX322" s="712"/>
      <c r="CTC322" s="557"/>
      <c r="CTD322" s="712"/>
      <c r="CTI322" s="557"/>
      <c r="CTJ322" s="712"/>
      <c r="CTO322" s="557"/>
      <c r="CTP322" s="712"/>
      <c r="CTU322" s="557"/>
      <c r="CTV322" s="712"/>
      <c r="CUA322" s="557"/>
      <c r="CUB322" s="712"/>
      <c r="CUG322" s="557"/>
      <c r="CUH322" s="712"/>
      <c r="CUM322" s="557"/>
      <c r="CUN322" s="712"/>
      <c r="CUS322" s="557"/>
      <c r="CUT322" s="712"/>
      <c r="CUY322" s="557"/>
      <c r="CUZ322" s="712"/>
      <c r="CVE322" s="557"/>
      <c r="CVF322" s="712"/>
      <c r="CVK322" s="557"/>
      <c r="CVL322" s="712"/>
      <c r="CVQ322" s="557"/>
      <c r="CVR322" s="712"/>
      <c r="CVW322" s="557"/>
      <c r="CVX322" s="712"/>
      <c r="CWC322" s="557"/>
      <c r="CWD322" s="712"/>
      <c r="CWI322" s="557"/>
      <c r="CWJ322" s="712"/>
      <c r="CWO322" s="557"/>
      <c r="CWP322" s="712"/>
      <c r="CWU322" s="557"/>
      <c r="CWV322" s="712"/>
      <c r="CXA322" s="557"/>
      <c r="CXB322" s="712"/>
      <c r="CXG322" s="557"/>
      <c r="CXH322" s="712"/>
      <c r="CXM322" s="557"/>
      <c r="CXN322" s="712"/>
      <c r="CXS322" s="557"/>
      <c r="CXT322" s="712"/>
      <c r="CXY322" s="557"/>
      <c r="CXZ322" s="712"/>
      <c r="CYE322" s="557"/>
      <c r="CYF322" s="712"/>
      <c r="CYK322" s="557"/>
      <c r="CYL322" s="712"/>
      <c r="CYQ322" s="557"/>
      <c r="CYR322" s="712"/>
      <c r="CYW322" s="557"/>
      <c r="CYX322" s="712"/>
      <c r="CZC322" s="557"/>
      <c r="CZD322" s="712"/>
      <c r="CZI322" s="557"/>
      <c r="CZJ322" s="712"/>
      <c r="CZO322" s="557"/>
      <c r="CZP322" s="712"/>
      <c r="CZU322" s="557"/>
      <c r="CZV322" s="712"/>
      <c r="DAA322" s="557"/>
      <c r="DAB322" s="712"/>
      <c r="DAG322" s="557"/>
      <c r="DAH322" s="712"/>
      <c r="DAM322" s="557"/>
      <c r="DAN322" s="712"/>
      <c r="DAS322" s="557"/>
      <c r="DAT322" s="712"/>
      <c r="DAY322" s="557"/>
      <c r="DAZ322" s="712"/>
      <c r="DBE322" s="557"/>
      <c r="DBF322" s="712"/>
      <c r="DBK322" s="557"/>
      <c r="DBL322" s="712"/>
      <c r="DBQ322" s="557"/>
      <c r="DBR322" s="712"/>
      <c r="DBW322" s="557"/>
      <c r="DBX322" s="712"/>
      <c r="DCC322" s="557"/>
      <c r="DCD322" s="712"/>
      <c r="DCI322" s="557"/>
      <c r="DCJ322" s="712"/>
      <c r="DCO322" s="557"/>
      <c r="DCP322" s="712"/>
      <c r="DCU322" s="557"/>
      <c r="DCV322" s="712"/>
      <c r="DDA322" s="557"/>
      <c r="DDB322" s="712"/>
      <c r="DDG322" s="557"/>
      <c r="DDH322" s="712"/>
      <c r="DDM322" s="557"/>
      <c r="DDN322" s="712"/>
      <c r="DDS322" s="557"/>
      <c r="DDT322" s="712"/>
      <c r="DDY322" s="557"/>
      <c r="DDZ322" s="712"/>
      <c r="DEE322" s="557"/>
      <c r="DEF322" s="712"/>
      <c r="DEK322" s="557"/>
      <c r="DEL322" s="712"/>
      <c r="DEQ322" s="557"/>
      <c r="DER322" s="712"/>
      <c r="DEW322" s="557"/>
      <c r="DEX322" s="712"/>
      <c r="DFC322" s="557"/>
      <c r="DFD322" s="712"/>
      <c r="DFI322" s="557"/>
      <c r="DFJ322" s="712"/>
      <c r="DFO322" s="557"/>
      <c r="DFP322" s="712"/>
      <c r="DFU322" s="557"/>
      <c r="DFV322" s="712"/>
      <c r="DGA322" s="557"/>
      <c r="DGB322" s="712"/>
      <c r="DGG322" s="557"/>
      <c r="DGH322" s="712"/>
      <c r="DGM322" s="557"/>
      <c r="DGN322" s="712"/>
      <c r="DGS322" s="557"/>
      <c r="DGT322" s="712"/>
      <c r="DGY322" s="557"/>
      <c r="DGZ322" s="712"/>
      <c r="DHE322" s="557"/>
      <c r="DHF322" s="712"/>
      <c r="DHK322" s="557"/>
      <c r="DHL322" s="712"/>
      <c r="DHQ322" s="557"/>
      <c r="DHR322" s="712"/>
      <c r="DHW322" s="557"/>
      <c r="DHX322" s="712"/>
      <c r="DIC322" s="557"/>
      <c r="DID322" s="712"/>
      <c r="DII322" s="557"/>
      <c r="DIJ322" s="712"/>
      <c r="DIO322" s="557"/>
      <c r="DIP322" s="712"/>
      <c r="DIU322" s="557"/>
      <c r="DIV322" s="712"/>
      <c r="DJA322" s="557"/>
      <c r="DJB322" s="712"/>
      <c r="DJG322" s="557"/>
      <c r="DJH322" s="712"/>
      <c r="DJM322" s="557"/>
      <c r="DJN322" s="712"/>
      <c r="DJS322" s="557"/>
      <c r="DJT322" s="712"/>
      <c r="DJY322" s="557"/>
      <c r="DJZ322" s="712"/>
      <c r="DKE322" s="557"/>
      <c r="DKF322" s="712"/>
      <c r="DKK322" s="557"/>
      <c r="DKL322" s="712"/>
      <c r="DKQ322" s="557"/>
      <c r="DKR322" s="712"/>
      <c r="DKW322" s="557"/>
      <c r="DKX322" s="712"/>
      <c r="DLC322" s="557"/>
      <c r="DLD322" s="712"/>
      <c r="DLI322" s="557"/>
      <c r="DLJ322" s="712"/>
      <c r="DLO322" s="557"/>
      <c r="DLP322" s="712"/>
      <c r="DLU322" s="557"/>
      <c r="DLV322" s="712"/>
      <c r="DMA322" s="557"/>
      <c r="DMB322" s="712"/>
      <c r="DMG322" s="557"/>
      <c r="DMH322" s="712"/>
      <c r="DMM322" s="557"/>
      <c r="DMN322" s="712"/>
      <c r="DMS322" s="557"/>
      <c r="DMT322" s="712"/>
      <c r="DMY322" s="557"/>
      <c r="DMZ322" s="712"/>
      <c r="DNE322" s="557"/>
      <c r="DNF322" s="712"/>
      <c r="DNK322" s="557"/>
      <c r="DNL322" s="712"/>
      <c r="DNQ322" s="557"/>
      <c r="DNR322" s="712"/>
      <c r="DNW322" s="557"/>
      <c r="DNX322" s="712"/>
      <c r="DOC322" s="557"/>
      <c r="DOD322" s="712"/>
      <c r="DOI322" s="557"/>
      <c r="DOJ322" s="712"/>
      <c r="DOO322" s="557"/>
      <c r="DOP322" s="712"/>
      <c r="DOU322" s="557"/>
      <c r="DOV322" s="712"/>
      <c r="DPA322" s="557"/>
      <c r="DPB322" s="712"/>
      <c r="DPG322" s="557"/>
      <c r="DPH322" s="712"/>
      <c r="DPM322" s="557"/>
      <c r="DPN322" s="712"/>
      <c r="DPS322" s="557"/>
      <c r="DPT322" s="712"/>
      <c r="DPY322" s="557"/>
      <c r="DPZ322" s="712"/>
      <c r="DQE322" s="557"/>
      <c r="DQF322" s="712"/>
      <c r="DQK322" s="557"/>
      <c r="DQL322" s="712"/>
      <c r="DQQ322" s="557"/>
      <c r="DQR322" s="712"/>
      <c r="DQW322" s="557"/>
      <c r="DQX322" s="712"/>
      <c r="DRC322" s="557"/>
      <c r="DRD322" s="712"/>
      <c r="DRI322" s="557"/>
      <c r="DRJ322" s="712"/>
      <c r="DRO322" s="557"/>
      <c r="DRP322" s="712"/>
      <c r="DRU322" s="557"/>
      <c r="DRV322" s="712"/>
      <c r="DSA322" s="557"/>
      <c r="DSB322" s="712"/>
      <c r="DSG322" s="557"/>
      <c r="DSH322" s="712"/>
      <c r="DSM322" s="557"/>
      <c r="DSN322" s="712"/>
      <c r="DSS322" s="557"/>
      <c r="DST322" s="712"/>
      <c r="DSY322" s="557"/>
      <c r="DSZ322" s="712"/>
      <c r="DTE322" s="557"/>
      <c r="DTF322" s="712"/>
      <c r="DTK322" s="557"/>
      <c r="DTL322" s="712"/>
      <c r="DTQ322" s="557"/>
      <c r="DTR322" s="712"/>
      <c r="DTW322" s="557"/>
      <c r="DTX322" s="712"/>
      <c r="DUC322" s="557"/>
      <c r="DUD322" s="712"/>
      <c r="DUI322" s="557"/>
      <c r="DUJ322" s="712"/>
      <c r="DUO322" s="557"/>
      <c r="DUP322" s="712"/>
      <c r="DUU322" s="557"/>
      <c r="DUV322" s="712"/>
      <c r="DVA322" s="557"/>
      <c r="DVB322" s="712"/>
      <c r="DVG322" s="557"/>
      <c r="DVH322" s="712"/>
      <c r="DVM322" s="557"/>
      <c r="DVN322" s="712"/>
      <c r="DVS322" s="557"/>
      <c r="DVT322" s="712"/>
      <c r="DVY322" s="557"/>
      <c r="DVZ322" s="712"/>
      <c r="DWE322" s="557"/>
      <c r="DWF322" s="712"/>
      <c r="DWK322" s="557"/>
      <c r="DWL322" s="712"/>
      <c r="DWQ322" s="557"/>
      <c r="DWR322" s="712"/>
      <c r="DWW322" s="557"/>
      <c r="DWX322" s="712"/>
      <c r="DXC322" s="557"/>
      <c r="DXD322" s="712"/>
      <c r="DXI322" s="557"/>
      <c r="DXJ322" s="712"/>
      <c r="DXO322" s="557"/>
      <c r="DXP322" s="712"/>
      <c r="DXU322" s="557"/>
      <c r="DXV322" s="712"/>
      <c r="DYA322" s="557"/>
      <c r="DYB322" s="712"/>
      <c r="DYG322" s="557"/>
      <c r="DYH322" s="712"/>
      <c r="DYM322" s="557"/>
      <c r="DYN322" s="712"/>
      <c r="DYS322" s="557"/>
      <c r="DYT322" s="712"/>
      <c r="DYY322" s="557"/>
      <c r="DYZ322" s="712"/>
      <c r="DZE322" s="557"/>
      <c r="DZF322" s="712"/>
      <c r="DZK322" s="557"/>
      <c r="DZL322" s="712"/>
      <c r="DZQ322" s="557"/>
      <c r="DZR322" s="712"/>
      <c r="DZW322" s="557"/>
      <c r="DZX322" s="712"/>
      <c r="EAC322" s="557"/>
      <c r="EAD322" s="712"/>
      <c r="EAI322" s="557"/>
      <c r="EAJ322" s="712"/>
      <c r="EAO322" s="557"/>
      <c r="EAP322" s="712"/>
      <c r="EAU322" s="557"/>
      <c r="EAV322" s="712"/>
      <c r="EBA322" s="557"/>
      <c r="EBB322" s="712"/>
      <c r="EBG322" s="557"/>
      <c r="EBH322" s="712"/>
      <c r="EBM322" s="557"/>
      <c r="EBN322" s="712"/>
      <c r="EBS322" s="557"/>
      <c r="EBT322" s="712"/>
      <c r="EBY322" s="557"/>
      <c r="EBZ322" s="712"/>
      <c r="ECE322" s="557"/>
      <c r="ECF322" s="712"/>
      <c r="ECK322" s="557"/>
      <c r="ECL322" s="712"/>
      <c r="ECQ322" s="557"/>
      <c r="ECR322" s="712"/>
      <c r="ECW322" s="557"/>
      <c r="ECX322" s="712"/>
      <c r="EDC322" s="557"/>
      <c r="EDD322" s="712"/>
      <c r="EDI322" s="557"/>
      <c r="EDJ322" s="712"/>
      <c r="EDO322" s="557"/>
      <c r="EDP322" s="712"/>
      <c r="EDU322" s="557"/>
      <c r="EDV322" s="712"/>
      <c r="EEA322" s="557"/>
      <c r="EEB322" s="712"/>
      <c r="EEG322" s="557"/>
      <c r="EEH322" s="712"/>
      <c r="EEM322" s="557"/>
      <c r="EEN322" s="712"/>
      <c r="EES322" s="557"/>
      <c r="EET322" s="712"/>
      <c r="EEY322" s="557"/>
      <c r="EEZ322" s="712"/>
      <c r="EFE322" s="557"/>
      <c r="EFF322" s="712"/>
      <c r="EFK322" s="557"/>
      <c r="EFL322" s="712"/>
      <c r="EFQ322" s="557"/>
      <c r="EFR322" s="712"/>
      <c r="EFW322" s="557"/>
      <c r="EFX322" s="712"/>
      <c r="EGC322" s="557"/>
      <c r="EGD322" s="712"/>
      <c r="EGI322" s="557"/>
      <c r="EGJ322" s="712"/>
      <c r="EGO322" s="557"/>
      <c r="EGP322" s="712"/>
      <c r="EGU322" s="557"/>
      <c r="EGV322" s="712"/>
      <c r="EHA322" s="557"/>
      <c r="EHB322" s="712"/>
      <c r="EHG322" s="557"/>
      <c r="EHH322" s="712"/>
      <c r="EHM322" s="557"/>
      <c r="EHN322" s="712"/>
      <c r="EHS322" s="557"/>
      <c r="EHT322" s="712"/>
      <c r="EHY322" s="557"/>
      <c r="EHZ322" s="712"/>
      <c r="EIE322" s="557"/>
      <c r="EIF322" s="712"/>
      <c r="EIK322" s="557"/>
      <c r="EIL322" s="712"/>
      <c r="EIQ322" s="557"/>
      <c r="EIR322" s="712"/>
      <c r="EIW322" s="557"/>
      <c r="EIX322" s="712"/>
      <c r="EJC322" s="557"/>
      <c r="EJD322" s="712"/>
      <c r="EJI322" s="557"/>
      <c r="EJJ322" s="712"/>
      <c r="EJO322" s="557"/>
      <c r="EJP322" s="712"/>
      <c r="EJU322" s="557"/>
      <c r="EJV322" s="712"/>
      <c r="EKA322" s="557"/>
      <c r="EKB322" s="712"/>
      <c r="EKG322" s="557"/>
      <c r="EKH322" s="712"/>
      <c r="EKM322" s="557"/>
      <c r="EKN322" s="712"/>
      <c r="EKS322" s="557"/>
      <c r="EKT322" s="712"/>
      <c r="EKY322" s="557"/>
      <c r="EKZ322" s="712"/>
      <c r="ELE322" s="557"/>
      <c r="ELF322" s="712"/>
      <c r="ELK322" s="557"/>
      <c r="ELL322" s="712"/>
      <c r="ELQ322" s="557"/>
      <c r="ELR322" s="712"/>
      <c r="ELW322" s="557"/>
      <c r="ELX322" s="712"/>
      <c r="EMC322" s="557"/>
      <c r="EMD322" s="712"/>
      <c r="EMI322" s="557"/>
      <c r="EMJ322" s="712"/>
      <c r="EMO322" s="557"/>
      <c r="EMP322" s="712"/>
      <c r="EMU322" s="557"/>
      <c r="EMV322" s="712"/>
      <c r="ENA322" s="557"/>
      <c r="ENB322" s="712"/>
      <c r="ENG322" s="557"/>
      <c r="ENH322" s="712"/>
      <c r="ENM322" s="557"/>
      <c r="ENN322" s="712"/>
      <c r="ENS322" s="557"/>
      <c r="ENT322" s="712"/>
      <c r="ENY322" s="557"/>
      <c r="ENZ322" s="712"/>
      <c r="EOE322" s="557"/>
      <c r="EOF322" s="712"/>
      <c r="EOK322" s="557"/>
      <c r="EOL322" s="712"/>
      <c r="EOQ322" s="557"/>
      <c r="EOR322" s="712"/>
      <c r="EOW322" s="557"/>
      <c r="EOX322" s="712"/>
      <c r="EPC322" s="557"/>
      <c r="EPD322" s="712"/>
      <c r="EPI322" s="557"/>
      <c r="EPJ322" s="712"/>
      <c r="EPO322" s="557"/>
      <c r="EPP322" s="712"/>
      <c r="EPU322" s="557"/>
      <c r="EPV322" s="712"/>
      <c r="EQA322" s="557"/>
      <c r="EQB322" s="712"/>
      <c r="EQG322" s="557"/>
      <c r="EQH322" s="712"/>
      <c r="EQM322" s="557"/>
      <c r="EQN322" s="712"/>
      <c r="EQS322" s="557"/>
      <c r="EQT322" s="712"/>
      <c r="EQY322" s="557"/>
      <c r="EQZ322" s="712"/>
      <c r="ERE322" s="557"/>
      <c r="ERF322" s="712"/>
      <c r="ERK322" s="557"/>
      <c r="ERL322" s="712"/>
      <c r="ERQ322" s="557"/>
      <c r="ERR322" s="712"/>
      <c r="ERW322" s="557"/>
      <c r="ERX322" s="712"/>
      <c r="ESC322" s="557"/>
      <c r="ESD322" s="712"/>
      <c r="ESI322" s="557"/>
      <c r="ESJ322" s="712"/>
      <c r="ESO322" s="557"/>
      <c r="ESP322" s="712"/>
      <c r="ESU322" s="557"/>
      <c r="ESV322" s="712"/>
      <c r="ETA322" s="557"/>
      <c r="ETB322" s="712"/>
      <c r="ETG322" s="557"/>
      <c r="ETH322" s="712"/>
      <c r="ETM322" s="557"/>
      <c r="ETN322" s="712"/>
      <c r="ETS322" s="557"/>
      <c r="ETT322" s="712"/>
      <c r="ETY322" s="557"/>
      <c r="ETZ322" s="712"/>
      <c r="EUE322" s="557"/>
      <c r="EUF322" s="712"/>
      <c r="EUK322" s="557"/>
      <c r="EUL322" s="712"/>
      <c r="EUQ322" s="557"/>
      <c r="EUR322" s="712"/>
      <c r="EUW322" s="557"/>
      <c r="EUX322" s="712"/>
      <c r="EVC322" s="557"/>
      <c r="EVD322" s="712"/>
      <c r="EVI322" s="557"/>
      <c r="EVJ322" s="712"/>
      <c r="EVO322" s="557"/>
      <c r="EVP322" s="712"/>
      <c r="EVU322" s="557"/>
      <c r="EVV322" s="712"/>
      <c r="EWA322" s="557"/>
      <c r="EWB322" s="712"/>
      <c r="EWG322" s="557"/>
      <c r="EWH322" s="712"/>
      <c r="EWM322" s="557"/>
      <c r="EWN322" s="712"/>
      <c r="EWS322" s="557"/>
      <c r="EWT322" s="712"/>
      <c r="EWY322" s="557"/>
      <c r="EWZ322" s="712"/>
      <c r="EXE322" s="557"/>
      <c r="EXF322" s="712"/>
      <c r="EXK322" s="557"/>
      <c r="EXL322" s="712"/>
      <c r="EXQ322" s="557"/>
      <c r="EXR322" s="712"/>
      <c r="EXW322" s="557"/>
      <c r="EXX322" s="712"/>
      <c r="EYC322" s="557"/>
      <c r="EYD322" s="712"/>
      <c r="EYI322" s="557"/>
      <c r="EYJ322" s="712"/>
      <c r="EYO322" s="557"/>
      <c r="EYP322" s="712"/>
      <c r="EYU322" s="557"/>
      <c r="EYV322" s="712"/>
      <c r="EZA322" s="557"/>
      <c r="EZB322" s="712"/>
      <c r="EZG322" s="557"/>
      <c r="EZH322" s="712"/>
      <c r="EZM322" s="557"/>
      <c r="EZN322" s="712"/>
      <c r="EZS322" s="557"/>
      <c r="EZT322" s="712"/>
      <c r="EZY322" s="557"/>
      <c r="EZZ322" s="712"/>
      <c r="FAE322" s="557"/>
      <c r="FAF322" s="712"/>
      <c r="FAK322" s="557"/>
      <c r="FAL322" s="712"/>
      <c r="FAQ322" s="557"/>
      <c r="FAR322" s="712"/>
      <c r="FAW322" s="557"/>
      <c r="FAX322" s="712"/>
      <c r="FBC322" s="557"/>
      <c r="FBD322" s="712"/>
      <c r="FBI322" s="557"/>
      <c r="FBJ322" s="712"/>
      <c r="FBO322" s="557"/>
      <c r="FBP322" s="712"/>
      <c r="FBU322" s="557"/>
      <c r="FBV322" s="712"/>
      <c r="FCA322" s="557"/>
      <c r="FCB322" s="712"/>
      <c r="FCG322" s="557"/>
      <c r="FCH322" s="712"/>
      <c r="FCM322" s="557"/>
      <c r="FCN322" s="712"/>
      <c r="FCS322" s="557"/>
      <c r="FCT322" s="712"/>
      <c r="FCY322" s="557"/>
      <c r="FCZ322" s="712"/>
      <c r="FDE322" s="557"/>
      <c r="FDF322" s="712"/>
      <c r="FDK322" s="557"/>
      <c r="FDL322" s="712"/>
      <c r="FDQ322" s="557"/>
      <c r="FDR322" s="712"/>
      <c r="FDW322" s="557"/>
      <c r="FDX322" s="712"/>
      <c r="FEC322" s="557"/>
      <c r="FED322" s="712"/>
      <c r="FEI322" s="557"/>
      <c r="FEJ322" s="712"/>
      <c r="FEO322" s="557"/>
      <c r="FEP322" s="712"/>
      <c r="FEU322" s="557"/>
      <c r="FEV322" s="712"/>
      <c r="FFA322" s="557"/>
      <c r="FFB322" s="712"/>
      <c r="FFG322" s="557"/>
      <c r="FFH322" s="712"/>
      <c r="FFM322" s="557"/>
      <c r="FFN322" s="712"/>
      <c r="FFS322" s="557"/>
      <c r="FFT322" s="712"/>
      <c r="FFY322" s="557"/>
      <c r="FFZ322" s="712"/>
      <c r="FGE322" s="557"/>
      <c r="FGF322" s="712"/>
      <c r="FGK322" s="557"/>
      <c r="FGL322" s="712"/>
      <c r="FGQ322" s="557"/>
      <c r="FGR322" s="712"/>
      <c r="FGW322" s="557"/>
      <c r="FGX322" s="712"/>
      <c r="FHC322" s="557"/>
      <c r="FHD322" s="712"/>
      <c r="FHI322" s="557"/>
      <c r="FHJ322" s="712"/>
      <c r="FHO322" s="557"/>
      <c r="FHP322" s="712"/>
      <c r="FHU322" s="557"/>
      <c r="FHV322" s="712"/>
      <c r="FIA322" s="557"/>
      <c r="FIB322" s="712"/>
      <c r="FIG322" s="557"/>
      <c r="FIH322" s="712"/>
      <c r="FIM322" s="557"/>
      <c r="FIN322" s="712"/>
      <c r="FIS322" s="557"/>
      <c r="FIT322" s="712"/>
      <c r="FIY322" s="557"/>
      <c r="FIZ322" s="712"/>
      <c r="FJE322" s="557"/>
      <c r="FJF322" s="712"/>
      <c r="FJK322" s="557"/>
      <c r="FJL322" s="712"/>
      <c r="FJQ322" s="557"/>
      <c r="FJR322" s="712"/>
      <c r="FJW322" s="557"/>
      <c r="FJX322" s="712"/>
      <c r="FKC322" s="557"/>
      <c r="FKD322" s="712"/>
      <c r="FKI322" s="557"/>
      <c r="FKJ322" s="712"/>
      <c r="FKO322" s="557"/>
      <c r="FKP322" s="712"/>
      <c r="FKU322" s="557"/>
      <c r="FKV322" s="712"/>
      <c r="FLA322" s="557"/>
      <c r="FLB322" s="712"/>
      <c r="FLG322" s="557"/>
      <c r="FLH322" s="712"/>
      <c r="FLM322" s="557"/>
      <c r="FLN322" s="712"/>
      <c r="FLS322" s="557"/>
      <c r="FLT322" s="712"/>
      <c r="FLY322" s="557"/>
      <c r="FLZ322" s="712"/>
      <c r="FME322" s="557"/>
      <c r="FMF322" s="712"/>
      <c r="FMK322" s="557"/>
      <c r="FML322" s="712"/>
      <c r="FMQ322" s="557"/>
      <c r="FMR322" s="712"/>
      <c r="FMW322" s="557"/>
      <c r="FMX322" s="712"/>
      <c r="FNC322" s="557"/>
      <c r="FND322" s="712"/>
      <c r="FNI322" s="557"/>
      <c r="FNJ322" s="712"/>
      <c r="FNO322" s="557"/>
      <c r="FNP322" s="712"/>
      <c r="FNU322" s="557"/>
      <c r="FNV322" s="712"/>
      <c r="FOA322" s="557"/>
      <c r="FOB322" s="712"/>
      <c r="FOG322" s="557"/>
      <c r="FOH322" s="712"/>
      <c r="FOM322" s="557"/>
      <c r="FON322" s="712"/>
      <c r="FOS322" s="557"/>
      <c r="FOT322" s="712"/>
      <c r="FOY322" s="557"/>
      <c r="FOZ322" s="712"/>
      <c r="FPE322" s="557"/>
      <c r="FPF322" s="712"/>
      <c r="FPK322" s="557"/>
      <c r="FPL322" s="712"/>
      <c r="FPQ322" s="557"/>
      <c r="FPR322" s="712"/>
      <c r="FPW322" s="557"/>
      <c r="FPX322" s="712"/>
      <c r="FQC322" s="557"/>
      <c r="FQD322" s="712"/>
      <c r="FQI322" s="557"/>
      <c r="FQJ322" s="712"/>
      <c r="FQO322" s="557"/>
      <c r="FQP322" s="712"/>
      <c r="FQU322" s="557"/>
      <c r="FQV322" s="712"/>
      <c r="FRA322" s="557"/>
      <c r="FRB322" s="712"/>
      <c r="FRG322" s="557"/>
      <c r="FRH322" s="712"/>
      <c r="FRM322" s="557"/>
      <c r="FRN322" s="712"/>
      <c r="FRS322" s="557"/>
      <c r="FRT322" s="712"/>
      <c r="FRY322" s="557"/>
      <c r="FRZ322" s="712"/>
      <c r="FSE322" s="557"/>
      <c r="FSF322" s="712"/>
      <c r="FSK322" s="557"/>
      <c r="FSL322" s="712"/>
      <c r="FSQ322" s="557"/>
      <c r="FSR322" s="712"/>
      <c r="FSW322" s="557"/>
      <c r="FSX322" s="712"/>
      <c r="FTC322" s="557"/>
      <c r="FTD322" s="712"/>
      <c r="FTI322" s="557"/>
      <c r="FTJ322" s="712"/>
      <c r="FTO322" s="557"/>
      <c r="FTP322" s="712"/>
      <c r="FTU322" s="557"/>
      <c r="FTV322" s="712"/>
      <c r="FUA322" s="557"/>
      <c r="FUB322" s="712"/>
      <c r="FUG322" s="557"/>
      <c r="FUH322" s="712"/>
      <c r="FUM322" s="557"/>
      <c r="FUN322" s="712"/>
      <c r="FUS322" s="557"/>
      <c r="FUT322" s="712"/>
      <c r="FUY322" s="557"/>
      <c r="FUZ322" s="712"/>
      <c r="FVE322" s="557"/>
      <c r="FVF322" s="712"/>
      <c r="FVK322" s="557"/>
      <c r="FVL322" s="712"/>
      <c r="FVQ322" s="557"/>
      <c r="FVR322" s="712"/>
      <c r="FVW322" s="557"/>
      <c r="FVX322" s="712"/>
      <c r="FWC322" s="557"/>
      <c r="FWD322" s="712"/>
      <c r="FWI322" s="557"/>
      <c r="FWJ322" s="712"/>
      <c r="FWO322" s="557"/>
      <c r="FWP322" s="712"/>
      <c r="FWU322" s="557"/>
      <c r="FWV322" s="712"/>
      <c r="FXA322" s="557"/>
      <c r="FXB322" s="712"/>
      <c r="FXG322" s="557"/>
      <c r="FXH322" s="712"/>
      <c r="FXM322" s="557"/>
      <c r="FXN322" s="712"/>
      <c r="FXS322" s="557"/>
      <c r="FXT322" s="712"/>
      <c r="FXY322" s="557"/>
      <c r="FXZ322" s="712"/>
      <c r="FYE322" s="557"/>
      <c r="FYF322" s="712"/>
      <c r="FYK322" s="557"/>
      <c r="FYL322" s="712"/>
      <c r="FYQ322" s="557"/>
      <c r="FYR322" s="712"/>
      <c r="FYW322" s="557"/>
      <c r="FYX322" s="712"/>
      <c r="FZC322" s="557"/>
      <c r="FZD322" s="712"/>
      <c r="FZI322" s="557"/>
      <c r="FZJ322" s="712"/>
      <c r="FZO322" s="557"/>
      <c r="FZP322" s="712"/>
      <c r="FZU322" s="557"/>
      <c r="FZV322" s="712"/>
      <c r="GAA322" s="557"/>
      <c r="GAB322" s="712"/>
      <c r="GAG322" s="557"/>
      <c r="GAH322" s="712"/>
      <c r="GAM322" s="557"/>
      <c r="GAN322" s="712"/>
      <c r="GAS322" s="557"/>
      <c r="GAT322" s="712"/>
      <c r="GAY322" s="557"/>
      <c r="GAZ322" s="712"/>
      <c r="GBE322" s="557"/>
      <c r="GBF322" s="712"/>
      <c r="GBK322" s="557"/>
      <c r="GBL322" s="712"/>
      <c r="GBQ322" s="557"/>
      <c r="GBR322" s="712"/>
      <c r="GBW322" s="557"/>
      <c r="GBX322" s="712"/>
      <c r="GCC322" s="557"/>
      <c r="GCD322" s="712"/>
      <c r="GCI322" s="557"/>
      <c r="GCJ322" s="712"/>
      <c r="GCO322" s="557"/>
      <c r="GCP322" s="712"/>
      <c r="GCU322" s="557"/>
      <c r="GCV322" s="712"/>
      <c r="GDA322" s="557"/>
      <c r="GDB322" s="712"/>
      <c r="GDG322" s="557"/>
      <c r="GDH322" s="712"/>
      <c r="GDM322" s="557"/>
      <c r="GDN322" s="712"/>
      <c r="GDS322" s="557"/>
      <c r="GDT322" s="712"/>
      <c r="GDY322" s="557"/>
      <c r="GDZ322" s="712"/>
      <c r="GEE322" s="557"/>
      <c r="GEF322" s="712"/>
      <c r="GEK322" s="557"/>
      <c r="GEL322" s="712"/>
      <c r="GEQ322" s="557"/>
      <c r="GER322" s="712"/>
      <c r="GEW322" s="557"/>
      <c r="GEX322" s="712"/>
      <c r="GFC322" s="557"/>
      <c r="GFD322" s="712"/>
      <c r="GFI322" s="557"/>
      <c r="GFJ322" s="712"/>
      <c r="GFO322" s="557"/>
      <c r="GFP322" s="712"/>
      <c r="GFU322" s="557"/>
      <c r="GFV322" s="712"/>
      <c r="GGA322" s="557"/>
      <c r="GGB322" s="712"/>
      <c r="GGG322" s="557"/>
      <c r="GGH322" s="712"/>
      <c r="GGM322" s="557"/>
      <c r="GGN322" s="712"/>
      <c r="GGS322" s="557"/>
      <c r="GGT322" s="712"/>
      <c r="GGY322" s="557"/>
      <c r="GGZ322" s="712"/>
      <c r="GHE322" s="557"/>
      <c r="GHF322" s="712"/>
      <c r="GHK322" s="557"/>
      <c r="GHL322" s="712"/>
      <c r="GHQ322" s="557"/>
      <c r="GHR322" s="712"/>
      <c r="GHW322" s="557"/>
      <c r="GHX322" s="712"/>
      <c r="GIC322" s="557"/>
      <c r="GID322" s="712"/>
      <c r="GII322" s="557"/>
      <c r="GIJ322" s="712"/>
      <c r="GIO322" s="557"/>
      <c r="GIP322" s="712"/>
      <c r="GIU322" s="557"/>
      <c r="GIV322" s="712"/>
      <c r="GJA322" s="557"/>
      <c r="GJB322" s="712"/>
      <c r="GJG322" s="557"/>
      <c r="GJH322" s="712"/>
      <c r="GJM322" s="557"/>
      <c r="GJN322" s="712"/>
      <c r="GJS322" s="557"/>
      <c r="GJT322" s="712"/>
      <c r="GJY322" s="557"/>
      <c r="GJZ322" s="712"/>
      <c r="GKE322" s="557"/>
      <c r="GKF322" s="712"/>
      <c r="GKK322" s="557"/>
      <c r="GKL322" s="712"/>
      <c r="GKQ322" s="557"/>
      <c r="GKR322" s="712"/>
      <c r="GKW322" s="557"/>
      <c r="GKX322" s="712"/>
      <c r="GLC322" s="557"/>
      <c r="GLD322" s="712"/>
      <c r="GLI322" s="557"/>
      <c r="GLJ322" s="712"/>
      <c r="GLO322" s="557"/>
      <c r="GLP322" s="712"/>
      <c r="GLU322" s="557"/>
      <c r="GLV322" s="712"/>
      <c r="GMA322" s="557"/>
      <c r="GMB322" s="712"/>
      <c r="GMG322" s="557"/>
      <c r="GMH322" s="712"/>
      <c r="GMM322" s="557"/>
      <c r="GMN322" s="712"/>
      <c r="GMS322" s="557"/>
      <c r="GMT322" s="712"/>
      <c r="GMY322" s="557"/>
      <c r="GMZ322" s="712"/>
      <c r="GNE322" s="557"/>
      <c r="GNF322" s="712"/>
      <c r="GNK322" s="557"/>
      <c r="GNL322" s="712"/>
      <c r="GNQ322" s="557"/>
      <c r="GNR322" s="712"/>
      <c r="GNW322" s="557"/>
      <c r="GNX322" s="712"/>
      <c r="GOC322" s="557"/>
      <c r="GOD322" s="712"/>
      <c r="GOI322" s="557"/>
      <c r="GOJ322" s="712"/>
      <c r="GOO322" s="557"/>
      <c r="GOP322" s="712"/>
      <c r="GOU322" s="557"/>
      <c r="GOV322" s="712"/>
      <c r="GPA322" s="557"/>
      <c r="GPB322" s="712"/>
      <c r="GPG322" s="557"/>
      <c r="GPH322" s="712"/>
      <c r="GPM322" s="557"/>
      <c r="GPN322" s="712"/>
      <c r="GPS322" s="557"/>
      <c r="GPT322" s="712"/>
      <c r="GPY322" s="557"/>
      <c r="GPZ322" s="712"/>
      <c r="GQE322" s="557"/>
      <c r="GQF322" s="712"/>
      <c r="GQK322" s="557"/>
      <c r="GQL322" s="712"/>
      <c r="GQQ322" s="557"/>
      <c r="GQR322" s="712"/>
      <c r="GQW322" s="557"/>
      <c r="GQX322" s="712"/>
      <c r="GRC322" s="557"/>
      <c r="GRD322" s="712"/>
      <c r="GRI322" s="557"/>
      <c r="GRJ322" s="712"/>
      <c r="GRO322" s="557"/>
      <c r="GRP322" s="712"/>
      <c r="GRU322" s="557"/>
      <c r="GRV322" s="712"/>
      <c r="GSA322" s="557"/>
      <c r="GSB322" s="712"/>
      <c r="GSG322" s="557"/>
      <c r="GSH322" s="712"/>
      <c r="GSM322" s="557"/>
      <c r="GSN322" s="712"/>
      <c r="GSS322" s="557"/>
      <c r="GST322" s="712"/>
      <c r="GSY322" s="557"/>
      <c r="GSZ322" s="712"/>
      <c r="GTE322" s="557"/>
      <c r="GTF322" s="712"/>
      <c r="GTK322" s="557"/>
      <c r="GTL322" s="712"/>
      <c r="GTQ322" s="557"/>
      <c r="GTR322" s="712"/>
      <c r="GTW322" s="557"/>
      <c r="GTX322" s="712"/>
      <c r="GUC322" s="557"/>
      <c r="GUD322" s="712"/>
      <c r="GUI322" s="557"/>
      <c r="GUJ322" s="712"/>
      <c r="GUO322" s="557"/>
      <c r="GUP322" s="712"/>
      <c r="GUU322" s="557"/>
      <c r="GUV322" s="712"/>
      <c r="GVA322" s="557"/>
      <c r="GVB322" s="712"/>
      <c r="GVG322" s="557"/>
      <c r="GVH322" s="712"/>
      <c r="GVM322" s="557"/>
      <c r="GVN322" s="712"/>
      <c r="GVS322" s="557"/>
      <c r="GVT322" s="712"/>
      <c r="GVY322" s="557"/>
      <c r="GVZ322" s="712"/>
      <c r="GWE322" s="557"/>
      <c r="GWF322" s="712"/>
      <c r="GWK322" s="557"/>
      <c r="GWL322" s="712"/>
      <c r="GWQ322" s="557"/>
      <c r="GWR322" s="712"/>
      <c r="GWW322" s="557"/>
      <c r="GWX322" s="712"/>
      <c r="GXC322" s="557"/>
      <c r="GXD322" s="712"/>
      <c r="GXI322" s="557"/>
      <c r="GXJ322" s="712"/>
      <c r="GXO322" s="557"/>
      <c r="GXP322" s="712"/>
      <c r="GXU322" s="557"/>
      <c r="GXV322" s="712"/>
      <c r="GYA322" s="557"/>
      <c r="GYB322" s="712"/>
      <c r="GYG322" s="557"/>
      <c r="GYH322" s="712"/>
      <c r="GYM322" s="557"/>
      <c r="GYN322" s="712"/>
      <c r="GYS322" s="557"/>
      <c r="GYT322" s="712"/>
      <c r="GYY322" s="557"/>
      <c r="GYZ322" s="712"/>
      <c r="GZE322" s="557"/>
      <c r="GZF322" s="712"/>
      <c r="GZK322" s="557"/>
      <c r="GZL322" s="712"/>
      <c r="GZQ322" s="557"/>
      <c r="GZR322" s="712"/>
      <c r="GZW322" s="557"/>
      <c r="GZX322" s="712"/>
      <c r="HAC322" s="557"/>
      <c r="HAD322" s="712"/>
      <c r="HAI322" s="557"/>
      <c r="HAJ322" s="712"/>
      <c r="HAO322" s="557"/>
      <c r="HAP322" s="712"/>
      <c r="HAU322" s="557"/>
      <c r="HAV322" s="712"/>
      <c r="HBA322" s="557"/>
      <c r="HBB322" s="712"/>
      <c r="HBG322" s="557"/>
      <c r="HBH322" s="712"/>
      <c r="HBM322" s="557"/>
      <c r="HBN322" s="712"/>
      <c r="HBS322" s="557"/>
      <c r="HBT322" s="712"/>
      <c r="HBY322" s="557"/>
      <c r="HBZ322" s="712"/>
      <c r="HCE322" s="557"/>
      <c r="HCF322" s="712"/>
      <c r="HCK322" s="557"/>
      <c r="HCL322" s="712"/>
      <c r="HCQ322" s="557"/>
      <c r="HCR322" s="712"/>
      <c r="HCW322" s="557"/>
      <c r="HCX322" s="712"/>
      <c r="HDC322" s="557"/>
      <c r="HDD322" s="712"/>
      <c r="HDI322" s="557"/>
      <c r="HDJ322" s="712"/>
      <c r="HDO322" s="557"/>
      <c r="HDP322" s="712"/>
      <c r="HDU322" s="557"/>
      <c r="HDV322" s="712"/>
      <c r="HEA322" s="557"/>
      <c r="HEB322" s="712"/>
      <c r="HEG322" s="557"/>
      <c r="HEH322" s="712"/>
      <c r="HEM322" s="557"/>
      <c r="HEN322" s="712"/>
      <c r="HES322" s="557"/>
      <c r="HET322" s="712"/>
      <c r="HEY322" s="557"/>
      <c r="HEZ322" s="712"/>
      <c r="HFE322" s="557"/>
      <c r="HFF322" s="712"/>
      <c r="HFK322" s="557"/>
      <c r="HFL322" s="712"/>
      <c r="HFQ322" s="557"/>
      <c r="HFR322" s="712"/>
      <c r="HFW322" s="557"/>
      <c r="HFX322" s="712"/>
      <c r="HGC322" s="557"/>
      <c r="HGD322" s="712"/>
      <c r="HGI322" s="557"/>
      <c r="HGJ322" s="712"/>
      <c r="HGO322" s="557"/>
      <c r="HGP322" s="712"/>
      <c r="HGU322" s="557"/>
      <c r="HGV322" s="712"/>
      <c r="HHA322" s="557"/>
      <c r="HHB322" s="712"/>
      <c r="HHG322" s="557"/>
      <c r="HHH322" s="712"/>
      <c r="HHM322" s="557"/>
      <c r="HHN322" s="712"/>
      <c r="HHS322" s="557"/>
      <c r="HHT322" s="712"/>
      <c r="HHY322" s="557"/>
      <c r="HHZ322" s="712"/>
      <c r="HIE322" s="557"/>
      <c r="HIF322" s="712"/>
      <c r="HIK322" s="557"/>
      <c r="HIL322" s="712"/>
      <c r="HIQ322" s="557"/>
      <c r="HIR322" s="712"/>
      <c r="HIW322" s="557"/>
      <c r="HIX322" s="712"/>
      <c r="HJC322" s="557"/>
      <c r="HJD322" s="712"/>
      <c r="HJI322" s="557"/>
      <c r="HJJ322" s="712"/>
      <c r="HJO322" s="557"/>
      <c r="HJP322" s="712"/>
      <c r="HJU322" s="557"/>
      <c r="HJV322" s="712"/>
      <c r="HKA322" s="557"/>
      <c r="HKB322" s="712"/>
      <c r="HKG322" s="557"/>
      <c r="HKH322" s="712"/>
      <c r="HKM322" s="557"/>
      <c r="HKN322" s="712"/>
      <c r="HKS322" s="557"/>
      <c r="HKT322" s="712"/>
      <c r="HKY322" s="557"/>
      <c r="HKZ322" s="712"/>
      <c r="HLE322" s="557"/>
      <c r="HLF322" s="712"/>
      <c r="HLK322" s="557"/>
      <c r="HLL322" s="712"/>
      <c r="HLQ322" s="557"/>
      <c r="HLR322" s="712"/>
      <c r="HLW322" s="557"/>
      <c r="HLX322" s="712"/>
      <c r="HMC322" s="557"/>
      <c r="HMD322" s="712"/>
      <c r="HMI322" s="557"/>
      <c r="HMJ322" s="712"/>
      <c r="HMO322" s="557"/>
      <c r="HMP322" s="712"/>
      <c r="HMU322" s="557"/>
      <c r="HMV322" s="712"/>
      <c r="HNA322" s="557"/>
      <c r="HNB322" s="712"/>
      <c r="HNG322" s="557"/>
      <c r="HNH322" s="712"/>
      <c r="HNM322" s="557"/>
      <c r="HNN322" s="712"/>
      <c r="HNS322" s="557"/>
      <c r="HNT322" s="712"/>
      <c r="HNY322" s="557"/>
      <c r="HNZ322" s="712"/>
      <c r="HOE322" s="557"/>
      <c r="HOF322" s="712"/>
      <c r="HOK322" s="557"/>
      <c r="HOL322" s="712"/>
      <c r="HOQ322" s="557"/>
      <c r="HOR322" s="712"/>
      <c r="HOW322" s="557"/>
      <c r="HOX322" s="712"/>
      <c r="HPC322" s="557"/>
      <c r="HPD322" s="712"/>
      <c r="HPI322" s="557"/>
      <c r="HPJ322" s="712"/>
      <c r="HPO322" s="557"/>
      <c r="HPP322" s="712"/>
      <c r="HPU322" s="557"/>
      <c r="HPV322" s="712"/>
      <c r="HQA322" s="557"/>
      <c r="HQB322" s="712"/>
      <c r="HQG322" s="557"/>
      <c r="HQH322" s="712"/>
      <c r="HQM322" s="557"/>
      <c r="HQN322" s="712"/>
      <c r="HQS322" s="557"/>
      <c r="HQT322" s="712"/>
      <c r="HQY322" s="557"/>
      <c r="HQZ322" s="712"/>
      <c r="HRE322" s="557"/>
      <c r="HRF322" s="712"/>
      <c r="HRK322" s="557"/>
      <c r="HRL322" s="712"/>
      <c r="HRQ322" s="557"/>
      <c r="HRR322" s="712"/>
      <c r="HRW322" s="557"/>
      <c r="HRX322" s="712"/>
      <c r="HSC322" s="557"/>
      <c r="HSD322" s="712"/>
      <c r="HSI322" s="557"/>
      <c r="HSJ322" s="712"/>
      <c r="HSO322" s="557"/>
      <c r="HSP322" s="712"/>
      <c r="HSU322" s="557"/>
      <c r="HSV322" s="712"/>
      <c r="HTA322" s="557"/>
      <c r="HTB322" s="712"/>
      <c r="HTG322" s="557"/>
      <c r="HTH322" s="712"/>
      <c r="HTM322" s="557"/>
      <c r="HTN322" s="712"/>
      <c r="HTS322" s="557"/>
      <c r="HTT322" s="712"/>
      <c r="HTY322" s="557"/>
      <c r="HTZ322" s="712"/>
      <c r="HUE322" s="557"/>
      <c r="HUF322" s="712"/>
      <c r="HUK322" s="557"/>
      <c r="HUL322" s="712"/>
      <c r="HUQ322" s="557"/>
      <c r="HUR322" s="712"/>
      <c r="HUW322" s="557"/>
      <c r="HUX322" s="712"/>
      <c r="HVC322" s="557"/>
      <c r="HVD322" s="712"/>
      <c r="HVI322" s="557"/>
      <c r="HVJ322" s="712"/>
      <c r="HVO322" s="557"/>
      <c r="HVP322" s="712"/>
      <c r="HVU322" s="557"/>
      <c r="HVV322" s="712"/>
      <c r="HWA322" s="557"/>
      <c r="HWB322" s="712"/>
      <c r="HWG322" s="557"/>
      <c r="HWH322" s="712"/>
      <c r="HWM322" s="557"/>
      <c r="HWN322" s="712"/>
      <c r="HWS322" s="557"/>
      <c r="HWT322" s="712"/>
      <c r="HWY322" s="557"/>
      <c r="HWZ322" s="712"/>
      <c r="HXE322" s="557"/>
      <c r="HXF322" s="712"/>
      <c r="HXK322" s="557"/>
      <c r="HXL322" s="712"/>
      <c r="HXQ322" s="557"/>
      <c r="HXR322" s="712"/>
      <c r="HXW322" s="557"/>
      <c r="HXX322" s="712"/>
      <c r="HYC322" s="557"/>
      <c r="HYD322" s="712"/>
      <c r="HYI322" s="557"/>
      <c r="HYJ322" s="712"/>
      <c r="HYO322" s="557"/>
      <c r="HYP322" s="712"/>
      <c r="HYU322" s="557"/>
      <c r="HYV322" s="712"/>
      <c r="HZA322" s="557"/>
      <c r="HZB322" s="712"/>
      <c r="HZG322" s="557"/>
      <c r="HZH322" s="712"/>
      <c r="HZM322" s="557"/>
      <c r="HZN322" s="712"/>
      <c r="HZS322" s="557"/>
      <c r="HZT322" s="712"/>
      <c r="HZY322" s="557"/>
      <c r="HZZ322" s="712"/>
      <c r="IAE322" s="557"/>
      <c r="IAF322" s="712"/>
      <c r="IAK322" s="557"/>
      <c r="IAL322" s="712"/>
      <c r="IAQ322" s="557"/>
      <c r="IAR322" s="712"/>
      <c r="IAW322" s="557"/>
      <c r="IAX322" s="712"/>
      <c r="IBC322" s="557"/>
      <c r="IBD322" s="712"/>
      <c r="IBI322" s="557"/>
      <c r="IBJ322" s="712"/>
      <c r="IBO322" s="557"/>
      <c r="IBP322" s="712"/>
      <c r="IBU322" s="557"/>
      <c r="IBV322" s="712"/>
      <c r="ICA322" s="557"/>
      <c r="ICB322" s="712"/>
      <c r="ICG322" s="557"/>
      <c r="ICH322" s="712"/>
      <c r="ICM322" s="557"/>
      <c r="ICN322" s="712"/>
      <c r="ICS322" s="557"/>
      <c r="ICT322" s="712"/>
      <c r="ICY322" s="557"/>
      <c r="ICZ322" s="712"/>
      <c r="IDE322" s="557"/>
      <c r="IDF322" s="712"/>
      <c r="IDK322" s="557"/>
      <c r="IDL322" s="712"/>
      <c r="IDQ322" s="557"/>
      <c r="IDR322" s="712"/>
      <c r="IDW322" s="557"/>
      <c r="IDX322" s="712"/>
      <c r="IEC322" s="557"/>
      <c r="IED322" s="712"/>
      <c r="IEI322" s="557"/>
      <c r="IEJ322" s="712"/>
      <c r="IEO322" s="557"/>
      <c r="IEP322" s="712"/>
      <c r="IEU322" s="557"/>
      <c r="IEV322" s="712"/>
      <c r="IFA322" s="557"/>
      <c r="IFB322" s="712"/>
      <c r="IFG322" s="557"/>
      <c r="IFH322" s="712"/>
      <c r="IFM322" s="557"/>
      <c r="IFN322" s="712"/>
      <c r="IFS322" s="557"/>
      <c r="IFT322" s="712"/>
      <c r="IFY322" s="557"/>
      <c r="IFZ322" s="712"/>
      <c r="IGE322" s="557"/>
      <c r="IGF322" s="712"/>
      <c r="IGK322" s="557"/>
      <c r="IGL322" s="712"/>
      <c r="IGQ322" s="557"/>
      <c r="IGR322" s="712"/>
      <c r="IGW322" s="557"/>
      <c r="IGX322" s="712"/>
      <c r="IHC322" s="557"/>
      <c r="IHD322" s="712"/>
      <c r="IHI322" s="557"/>
      <c r="IHJ322" s="712"/>
      <c r="IHO322" s="557"/>
      <c r="IHP322" s="712"/>
      <c r="IHU322" s="557"/>
      <c r="IHV322" s="712"/>
      <c r="IIA322" s="557"/>
      <c r="IIB322" s="712"/>
      <c r="IIG322" s="557"/>
      <c r="IIH322" s="712"/>
      <c r="IIM322" s="557"/>
      <c r="IIN322" s="712"/>
      <c r="IIS322" s="557"/>
      <c r="IIT322" s="712"/>
      <c r="IIY322" s="557"/>
      <c r="IIZ322" s="712"/>
      <c r="IJE322" s="557"/>
      <c r="IJF322" s="712"/>
      <c r="IJK322" s="557"/>
      <c r="IJL322" s="712"/>
      <c r="IJQ322" s="557"/>
      <c r="IJR322" s="712"/>
      <c r="IJW322" s="557"/>
      <c r="IJX322" s="712"/>
      <c r="IKC322" s="557"/>
      <c r="IKD322" s="712"/>
      <c r="IKI322" s="557"/>
      <c r="IKJ322" s="712"/>
      <c r="IKO322" s="557"/>
      <c r="IKP322" s="712"/>
      <c r="IKU322" s="557"/>
      <c r="IKV322" s="712"/>
      <c r="ILA322" s="557"/>
      <c r="ILB322" s="712"/>
      <c r="ILG322" s="557"/>
      <c r="ILH322" s="712"/>
      <c r="ILM322" s="557"/>
      <c r="ILN322" s="712"/>
      <c r="ILS322" s="557"/>
      <c r="ILT322" s="712"/>
      <c r="ILY322" s="557"/>
      <c r="ILZ322" s="712"/>
      <c r="IME322" s="557"/>
      <c r="IMF322" s="712"/>
      <c r="IMK322" s="557"/>
      <c r="IML322" s="712"/>
      <c r="IMQ322" s="557"/>
      <c r="IMR322" s="712"/>
      <c r="IMW322" s="557"/>
      <c r="IMX322" s="712"/>
      <c r="INC322" s="557"/>
      <c r="IND322" s="712"/>
      <c r="INI322" s="557"/>
      <c r="INJ322" s="712"/>
      <c r="INO322" s="557"/>
      <c r="INP322" s="712"/>
      <c r="INU322" s="557"/>
      <c r="INV322" s="712"/>
      <c r="IOA322" s="557"/>
      <c r="IOB322" s="712"/>
      <c r="IOG322" s="557"/>
      <c r="IOH322" s="712"/>
      <c r="IOM322" s="557"/>
      <c r="ION322" s="712"/>
      <c r="IOS322" s="557"/>
      <c r="IOT322" s="712"/>
      <c r="IOY322" s="557"/>
      <c r="IOZ322" s="712"/>
      <c r="IPE322" s="557"/>
      <c r="IPF322" s="712"/>
      <c r="IPK322" s="557"/>
      <c r="IPL322" s="712"/>
      <c r="IPQ322" s="557"/>
      <c r="IPR322" s="712"/>
      <c r="IPW322" s="557"/>
      <c r="IPX322" s="712"/>
      <c r="IQC322" s="557"/>
      <c r="IQD322" s="712"/>
      <c r="IQI322" s="557"/>
      <c r="IQJ322" s="712"/>
      <c r="IQO322" s="557"/>
      <c r="IQP322" s="712"/>
      <c r="IQU322" s="557"/>
      <c r="IQV322" s="712"/>
      <c r="IRA322" s="557"/>
      <c r="IRB322" s="712"/>
      <c r="IRG322" s="557"/>
      <c r="IRH322" s="712"/>
      <c r="IRM322" s="557"/>
      <c r="IRN322" s="712"/>
      <c r="IRS322" s="557"/>
      <c r="IRT322" s="712"/>
      <c r="IRY322" s="557"/>
      <c r="IRZ322" s="712"/>
      <c r="ISE322" s="557"/>
      <c r="ISF322" s="712"/>
      <c r="ISK322" s="557"/>
      <c r="ISL322" s="712"/>
      <c r="ISQ322" s="557"/>
      <c r="ISR322" s="712"/>
      <c r="ISW322" s="557"/>
      <c r="ISX322" s="712"/>
      <c r="ITC322" s="557"/>
      <c r="ITD322" s="712"/>
      <c r="ITI322" s="557"/>
      <c r="ITJ322" s="712"/>
      <c r="ITO322" s="557"/>
      <c r="ITP322" s="712"/>
      <c r="ITU322" s="557"/>
      <c r="ITV322" s="712"/>
      <c r="IUA322" s="557"/>
      <c r="IUB322" s="712"/>
      <c r="IUG322" s="557"/>
      <c r="IUH322" s="712"/>
      <c r="IUM322" s="557"/>
      <c r="IUN322" s="712"/>
      <c r="IUS322" s="557"/>
      <c r="IUT322" s="712"/>
      <c r="IUY322" s="557"/>
      <c r="IUZ322" s="712"/>
      <c r="IVE322" s="557"/>
      <c r="IVF322" s="712"/>
      <c r="IVK322" s="557"/>
      <c r="IVL322" s="712"/>
      <c r="IVQ322" s="557"/>
      <c r="IVR322" s="712"/>
      <c r="IVW322" s="557"/>
      <c r="IVX322" s="712"/>
      <c r="IWC322" s="557"/>
      <c r="IWD322" s="712"/>
      <c r="IWI322" s="557"/>
      <c r="IWJ322" s="712"/>
      <c r="IWO322" s="557"/>
      <c r="IWP322" s="712"/>
      <c r="IWU322" s="557"/>
      <c r="IWV322" s="712"/>
      <c r="IXA322" s="557"/>
      <c r="IXB322" s="712"/>
      <c r="IXG322" s="557"/>
      <c r="IXH322" s="712"/>
      <c r="IXM322" s="557"/>
      <c r="IXN322" s="712"/>
      <c r="IXS322" s="557"/>
      <c r="IXT322" s="712"/>
      <c r="IXY322" s="557"/>
      <c r="IXZ322" s="712"/>
      <c r="IYE322" s="557"/>
      <c r="IYF322" s="712"/>
      <c r="IYK322" s="557"/>
      <c r="IYL322" s="712"/>
      <c r="IYQ322" s="557"/>
      <c r="IYR322" s="712"/>
      <c r="IYW322" s="557"/>
      <c r="IYX322" s="712"/>
      <c r="IZC322" s="557"/>
      <c r="IZD322" s="712"/>
      <c r="IZI322" s="557"/>
      <c r="IZJ322" s="712"/>
      <c r="IZO322" s="557"/>
      <c r="IZP322" s="712"/>
      <c r="IZU322" s="557"/>
      <c r="IZV322" s="712"/>
      <c r="JAA322" s="557"/>
      <c r="JAB322" s="712"/>
      <c r="JAG322" s="557"/>
      <c r="JAH322" s="712"/>
      <c r="JAM322" s="557"/>
      <c r="JAN322" s="712"/>
      <c r="JAS322" s="557"/>
      <c r="JAT322" s="712"/>
      <c r="JAY322" s="557"/>
      <c r="JAZ322" s="712"/>
      <c r="JBE322" s="557"/>
      <c r="JBF322" s="712"/>
      <c r="JBK322" s="557"/>
      <c r="JBL322" s="712"/>
      <c r="JBQ322" s="557"/>
      <c r="JBR322" s="712"/>
      <c r="JBW322" s="557"/>
      <c r="JBX322" s="712"/>
      <c r="JCC322" s="557"/>
      <c r="JCD322" s="712"/>
      <c r="JCI322" s="557"/>
      <c r="JCJ322" s="712"/>
      <c r="JCO322" s="557"/>
      <c r="JCP322" s="712"/>
      <c r="JCU322" s="557"/>
      <c r="JCV322" s="712"/>
      <c r="JDA322" s="557"/>
      <c r="JDB322" s="712"/>
      <c r="JDG322" s="557"/>
      <c r="JDH322" s="712"/>
      <c r="JDM322" s="557"/>
      <c r="JDN322" s="712"/>
      <c r="JDS322" s="557"/>
      <c r="JDT322" s="712"/>
      <c r="JDY322" s="557"/>
      <c r="JDZ322" s="712"/>
      <c r="JEE322" s="557"/>
      <c r="JEF322" s="712"/>
      <c r="JEK322" s="557"/>
      <c r="JEL322" s="712"/>
      <c r="JEQ322" s="557"/>
      <c r="JER322" s="712"/>
      <c r="JEW322" s="557"/>
      <c r="JEX322" s="712"/>
      <c r="JFC322" s="557"/>
      <c r="JFD322" s="712"/>
      <c r="JFI322" s="557"/>
      <c r="JFJ322" s="712"/>
      <c r="JFO322" s="557"/>
      <c r="JFP322" s="712"/>
      <c r="JFU322" s="557"/>
      <c r="JFV322" s="712"/>
      <c r="JGA322" s="557"/>
      <c r="JGB322" s="712"/>
      <c r="JGG322" s="557"/>
      <c r="JGH322" s="712"/>
      <c r="JGM322" s="557"/>
      <c r="JGN322" s="712"/>
      <c r="JGS322" s="557"/>
      <c r="JGT322" s="712"/>
      <c r="JGY322" s="557"/>
      <c r="JGZ322" s="712"/>
      <c r="JHE322" s="557"/>
      <c r="JHF322" s="712"/>
      <c r="JHK322" s="557"/>
      <c r="JHL322" s="712"/>
      <c r="JHQ322" s="557"/>
      <c r="JHR322" s="712"/>
      <c r="JHW322" s="557"/>
      <c r="JHX322" s="712"/>
      <c r="JIC322" s="557"/>
      <c r="JID322" s="712"/>
      <c r="JII322" s="557"/>
      <c r="JIJ322" s="712"/>
      <c r="JIO322" s="557"/>
      <c r="JIP322" s="712"/>
      <c r="JIU322" s="557"/>
      <c r="JIV322" s="712"/>
      <c r="JJA322" s="557"/>
      <c r="JJB322" s="712"/>
      <c r="JJG322" s="557"/>
      <c r="JJH322" s="712"/>
      <c r="JJM322" s="557"/>
      <c r="JJN322" s="712"/>
      <c r="JJS322" s="557"/>
      <c r="JJT322" s="712"/>
      <c r="JJY322" s="557"/>
      <c r="JJZ322" s="712"/>
      <c r="JKE322" s="557"/>
      <c r="JKF322" s="712"/>
      <c r="JKK322" s="557"/>
      <c r="JKL322" s="712"/>
      <c r="JKQ322" s="557"/>
      <c r="JKR322" s="712"/>
      <c r="JKW322" s="557"/>
      <c r="JKX322" s="712"/>
      <c r="JLC322" s="557"/>
      <c r="JLD322" s="712"/>
      <c r="JLI322" s="557"/>
      <c r="JLJ322" s="712"/>
      <c r="JLO322" s="557"/>
      <c r="JLP322" s="712"/>
      <c r="JLU322" s="557"/>
      <c r="JLV322" s="712"/>
      <c r="JMA322" s="557"/>
      <c r="JMB322" s="712"/>
      <c r="JMG322" s="557"/>
      <c r="JMH322" s="712"/>
      <c r="JMM322" s="557"/>
      <c r="JMN322" s="712"/>
      <c r="JMS322" s="557"/>
      <c r="JMT322" s="712"/>
      <c r="JMY322" s="557"/>
      <c r="JMZ322" s="712"/>
      <c r="JNE322" s="557"/>
      <c r="JNF322" s="712"/>
      <c r="JNK322" s="557"/>
      <c r="JNL322" s="712"/>
      <c r="JNQ322" s="557"/>
      <c r="JNR322" s="712"/>
      <c r="JNW322" s="557"/>
      <c r="JNX322" s="712"/>
      <c r="JOC322" s="557"/>
      <c r="JOD322" s="712"/>
      <c r="JOI322" s="557"/>
      <c r="JOJ322" s="712"/>
      <c r="JOO322" s="557"/>
      <c r="JOP322" s="712"/>
      <c r="JOU322" s="557"/>
      <c r="JOV322" s="712"/>
      <c r="JPA322" s="557"/>
      <c r="JPB322" s="712"/>
      <c r="JPG322" s="557"/>
      <c r="JPH322" s="712"/>
      <c r="JPM322" s="557"/>
      <c r="JPN322" s="712"/>
      <c r="JPS322" s="557"/>
      <c r="JPT322" s="712"/>
      <c r="JPY322" s="557"/>
      <c r="JPZ322" s="712"/>
      <c r="JQE322" s="557"/>
      <c r="JQF322" s="712"/>
      <c r="JQK322" s="557"/>
      <c r="JQL322" s="712"/>
      <c r="JQQ322" s="557"/>
      <c r="JQR322" s="712"/>
      <c r="JQW322" s="557"/>
      <c r="JQX322" s="712"/>
      <c r="JRC322" s="557"/>
      <c r="JRD322" s="712"/>
      <c r="JRI322" s="557"/>
      <c r="JRJ322" s="712"/>
      <c r="JRO322" s="557"/>
      <c r="JRP322" s="712"/>
      <c r="JRU322" s="557"/>
      <c r="JRV322" s="712"/>
      <c r="JSA322" s="557"/>
      <c r="JSB322" s="712"/>
      <c r="JSG322" s="557"/>
      <c r="JSH322" s="712"/>
      <c r="JSM322" s="557"/>
      <c r="JSN322" s="712"/>
      <c r="JSS322" s="557"/>
      <c r="JST322" s="712"/>
      <c r="JSY322" s="557"/>
      <c r="JSZ322" s="712"/>
      <c r="JTE322" s="557"/>
      <c r="JTF322" s="712"/>
      <c r="JTK322" s="557"/>
      <c r="JTL322" s="712"/>
      <c r="JTQ322" s="557"/>
      <c r="JTR322" s="712"/>
      <c r="JTW322" s="557"/>
      <c r="JTX322" s="712"/>
      <c r="JUC322" s="557"/>
      <c r="JUD322" s="712"/>
      <c r="JUI322" s="557"/>
      <c r="JUJ322" s="712"/>
      <c r="JUO322" s="557"/>
      <c r="JUP322" s="712"/>
      <c r="JUU322" s="557"/>
      <c r="JUV322" s="712"/>
      <c r="JVA322" s="557"/>
      <c r="JVB322" s="712"/>
      <c r="JVG322" s="557"/>
      <c r="JVH322" s="712"/>
      <c r="JVM322" s="557"/>
      <c r="JVN322" s="712"/>
      <c r="JVS322" s="557"/>
      <c r="JVT322" s="712"/>
      <c r="JVY322" s="557"/>
      <c r="JVZ322" s="712"/>
      <c r="JWE322" s="557"/>
      <c r="JWF322" s="712"/>
      <c r="JWK322" s="557"/>
      <c r="JWL322" s="712"/>
      <c r="JWQ322" s="557"/>
      <c r="JWR322" s="712"/>
      <c r="JWW322" s="557"/>
      <c r="JWX322" s="712"/>
      <c r="JXC322" s="557"/>
      <c r="JXD322" s="712"/>
      <c r="JXI322" s="557"/>
      <c r="JXJ322" s="712"/>
      <c r="JXO322" s="557"/>
      <c r="JXP322" s="712"/>
      <c r="JXU322" s="557"/>
      <c r="JXV322" s="712"/>
      <c r="JYA322" s="557"/>
      <c r="JYB322" s="712"/>
      <c r="JYG322" s="557"/>
      <c r="JYH322" s="712"/>
      <c r="JYM322" s="557"/>
      <c r="JYN322" s="712"/>
      <c r="JYS322" s="557"/>
      <c r="JYT322" s="712"/>
      <c r="JYY322" s="557"/>
      <c r="JYZ322" s="712"/>
      <c r="JZE322" s="557"/>
      <c r="JZF322" s="712"/>
      <c r="JZK322" s="557"/>
      <c r="JZL322" s="712"/>
      <c r="JZQ322" s="557"/>
      <c r="JZR322" s="712"/>
      <c r="JZW322" s="557"/>
      <c r="JZX322" s="712"/>
      <c r="KAC322" s="557"/>
      <c r="KAD322" s="712"/>
      <c r="KAI322" s="557"/>
      <c r="KAJ322" s="712"/>
      <c r="KAO322" s="557"/>
      <c r="KAP322" s="712"/>
      <c r="KAU322" s="557"/>
      <c r="KAV322" s="712"/>
      <c r="KBA322" s="557"/>
      <c r="KBB322" s="712"/>
      <c r="KBG322" s="557"/>
      <c r="KBH322" s="712"/>
      <c r="KBM322" s="557"/>
      <c r="KBN322" s="712"/>
      <c r="KBS322" s="557"/>
      <c r="KBT322" s="712"/>
      <c r="KBY322" s="557"/>
      <c r="KBZ322" s="712"/>
      <c r="KCE322" s="557"/>
      <c r="KCF322" s="712"/>
      <c r="KCK322" s="557"/>
      <c r="KCL322" s="712"/>
      <c r="KCQ322" s="557"/>
      <c r="KCR322" s="712"/>
      <c r="KCW322" s="557"/>
      <c r="KCX322" s="712"/>
      <c r="KDC322" s="557"/>
      <c r="KDD322" s="712"/>
      <c r="KDI322" s="557"/>
      <c r="KDJ322" s="712"/>
      <c r="KDO322" s="557"/>
      <c r="KDP322" s="712"/>
      <c r="KDU322" s="557"/>
      <c r="KDV322" s="712"/>
      <c r="KEA322" s="557"/>
      <c r="KEB322" s="712"/>
      <c r="KEG322" s="557"/>
      <c r="KEH322" s="712"/>
      <c r="KEM322" s="557"/>
      <c r="KEN322" s="712"/>
      <c r="KES322" s="557"/>
      <c r="KET322" s="712"/>
      <c r="KEY322" s="557"/>
      <c r="KEZ322" s="712"/>
      <c r="KFE322" s="557"/>
      <c r="KFF322" s="712"/>
      <c r="KFK322" s="557"/>
      <c r="KFL322" s="712"/>
      <c r="KFQ322" s="557"/>
      <c r="KFR322" s="712"/>
      <c r="KFW322" s="557"/>
      <c r="KFX322" s="712"/>
      <c r="KGC322" s="557"/>
      <c r="KGD322" s="712"/>
      <c r="KGI322" s="557"/>
      <c r="KGJ322" s="712"/>
      <c r="KGO322" s="557"/>
      <c r="KGP322" s="712"/>
      <c r="KGU322" s="557"/>
      <c r="KGV322" s="712"/>
      <c r="KHA322" s="557"/>
      <c r="KHB322" s="712"/>
      <c r="KHG322" s="557"/>
      <c r="KHH322" s="712"/>
      <c r="KHM322" s="557"/>
      <c r="KHN322" s="712"/>
      <c r="KHS322" s="557"/>
      <c r="KHT322" s="712"/>
      <c r="KHY322" s="557"/>
      <c r="KHZ322" s="712"/>
      <c r="KIE322" s="557"/>
      <c r="KIF322" s="712"/>
      <c r="KIK322" s="557"/>
      <c r="KIL322" s="712"/>
      <c r="KIQ322" s="557"/>
      <c r="KIR322" s="712"/>
      <c r="KIW322" s="557"/>
      <c r="KIX322" s="712"/>
      <c r="KJC322" s="557"/>
      <c r="KJD322" s="712"/>
      <c r="KJI322" s="557"/>
      <c r="KJJ322" s="712"/>
      <c r="KJO322" s="557"/>
      <c r="KJP322" s="712"/>
      <c r="KJU322" s="557"/>
      <c r="KJV322" s="712"/>
      <c r="KKA322" s="557"/>
      <c r="KKB322" s="712"/>
      <c r="KKG322" s="557"/>
      <c r="KKH322" s="712"/>
      <c r="KKM322" s="557"/>
      <c r="KKN322" s="712"/>
      <c r="KKS322" s="557"/>
      <c r="KKT322" s="712"/>
      <c r="KKY322" s="557"/>
      <c r="KKZ322" s="712"/>
      <c r="KLE322" s="557"/>
      <c r="KLF322" s="712"/>
      <c r="KLK322" s="557"/>
      <c r="KLL322" s="712"/>
      <c r="KLQ322" s="557"/>
      <c r="KLR322" s="712"/>
      <c r="KLW322" s="557"/>
      <c r="KLX322" s="712"/>
      <c r="KMC322" s="557"/>
      <c r="KMD322" s="712"/>
      <c r="KMI322" s="557"/>
      <c r="KMJ322" s="712"/>
      <c r="KMO322" s="557"/>
      <c r="KMP322" s="712"/>
      <c r="KMU322" s="557"/>
      <c r="KMV322" s="712"/>
      <c r="KNA322" s="557"/>
      <c r="KNB322" s="712"/>
      <c r="KNG322" s="557"/>
      <c r="KNH322" s="712"/>
      <c r="KNM322" s="557"/>
      <c r="KNN322" s="712"/>
      <c r="KNS322" s="557"/>
      <c r="KNT322" s="712"/>
      <c r="KNY322" s="557"/>
      <c r="KNZ322" s="712"/>
      <c r="KOE322" s="557"/>
      <c r="KOF322" s="712"/>
      <c r="KOK322" s="557"/>
      <c r="KOL322" s="712"/>
      <c r="KOQ322" s="557"/>
      <c r="KOR322" s="712"/>
      <c r="KOW322" s="557"/>
      <c r="KOX322" s="712"/>
      <c r="KPC322" s="557"/>
      <c r="KPD322" s="712"/>
      <c r="KPI322" s="557"/>
      <c r="KPJ322" s="712"/>
      <c r="KPO322" s="557"/>
      <c r="KPP322" s="712"/>
      <c r="KPU322" s="557"/>
      <c r="KPV322" s="712"/>
      <c r="KQA322" s="557"/>
      <c r="KQB322" s="712"/>
      <c r="KQG322" s="557"/>
      <c r="KQH322" s="712"/>
      <c r="KQM322" s="557"/>
      <c r="KQN322" s="712"/>
      <c r="KQS322" s="557"/>
      <c r="KQT322" s="712"/>
      <c r="KQY322" s="557"/>
      <c r="KQZ322" s="712"/>
      <c r="KRE322" s="557"/>
      <c r="KRF322" s="712"/>
      <c r="KRK322" s="557"/>
      <c r="KRL322" s="712"/>
      <c r="KRQ322" s="557"/>
      <c r="KRR322" s="712"/>
      <c r="KRW322" s="557"/>
      <c r="KRX322" s="712"/>
      <c r="KSC322" s="557"/>
      <c r="KSD322" s="712"/>
      <c r="KSI322" s="557"/>
      <c r="KSJ322" s="712"/>
      <c r="KSO322" s="557"/>
      <c r="KSP322" s="712"/>
      <c r="KSU322" s="557"/>
      <c r="KSV322" s="712"/>
      <c r="KTA322" s="557"/>
      <c r="KTB322" s="712"/>
      <c r="KTG322" s="557"/>
      <c r="KTH322" s="712"/>
      <c r="KTM322" s="557"/>
      <c r="KTN322" s="712"/>
      <c r="KTS322" s="557"/>
      <c r="KTT322" s="712"/>
      <c r="KTY322" s="557"/>
      <c r="KTZ322" s="712"/>
      <c r="KUE322" s="557"/>
      <c r="KUF322" s="712"/>
      <c r="KUK322" s="557"/>
      <c r="KUL322" s="712"/>
      <c r="KUQ322" s="557"/>
      <c r="KUR322" s="712"/>
      <c r="KUW322" s="557"/>
      <c r="KUX322" s="712"/>
      <c r="KVC322" s="557"/>
      <c r="KVD322" s="712"/>
      <c r="KVI322" s="557"/>
      <c r="KVJ322" s="712"/>
      <c r="KVO322" s="557"/>
      <c r="KVP322" s="712"/>
      <c r="KVU322" s="557"/>
      <c r="KVV322" s="712"/>
      <c r="KWA322" s="557"/>
      <c r="KWB322" s="712"/>
      <c r="KWG322" s="557"/>
      <c r="KWH322" s="712"/>
      <c r="KWM322" s="557"/>
      <c r="KWN322" s="712"/>
      <c r="KWS322" s="557"/>
      <c r="KWT322" s="712"/>
      <c r="KWY322" s="557"/>
      <c r="KWZ322" s="712"/>
      <c r="KXE322" s="557"/>
      <c r="KXF322" s="712"/>
      <c r="KXK322" s="557"/>
      <c r="KXL322" s="712"/>
      <c r="KXQ322" s="557"/>
      <c r="KXR322" s="712"/>
      <c r="KXW322" s="557"/>
      <c r="KXX322" s="712"/>
      <c r="KYC322" s="557"/>
      <c r="KYD322" s="712"/>
      <c r="KYI322" s="557"/>
      <c r="KYJ322" s="712"/>
      <c r="KYO322" s="557"/>
      <c r="KYP322" s="712"/>
      <c r="KYU322" s="557"/>
      <c r="KYV322" s="712"/>
      <c r="KZA322" s="557"/>
      <c r="KZB322" s="712"/>
      <c r="KZG322" s="557"/>
      <c r="KZH322" s="712"/>
      <c r="KZM322" s="557"/>
      <c r="KZN322" s="712"/>
      <c r="KZS322" s="557"/>
      <c r="KZT322" s="712"/>
      <c r="KZY322" s="557"/>
      <c r="KZZ322" s="712"/>
      <c r="LAE322" s="557"/>
      <c r="LAF322" s="712"/>
      <c r="LAK322" s="557"/>
      <c r="LAL322" s="712"/>
      <c r="LAQ322" s="557"/>
      <c r="LAR322" s="712"/>
      <c r="LAW322" s="557"/>
      <c r="LAX322" s="712"/>
      <c r="LBC322" s="557"/>
      <c r="LBD322" s="712"/>
      <c r="LBI322" s="557"/>
      <c r="LBJ322" s="712"/>
      <c r="LBO322" s="557"/>
      <c r="LBP322" s="712"/>
      <c r="LBU322" s="557"/>
      <c r="LBV322" s="712"/>
      <c r="LCA322" s="557"/>
      <c r="LCB322" s="712"/>
      <c r="LCG322" s="557"/>
      <c r="LCH322" s="712"/>
      <c r="LCM322" s="557"/>
      <c r="LCN322" s="712"/>
      <c r="LCS322" s="557"/>
      <c r="LCT322" s="712"/>
      <c r="LCY322" s="557"/>
      <c r="LCZ322" s="712"/>
      <c r="LDE322" s="557"/>
      <c r="LDF322" s="712"/>
      <c r="LDK322" s="557"/>
      <c r="LDL322" s="712"/>
      <c r="LDQ322" s="557"/>
      <c r="LDR322" s="712"/>
      <c r="LDW322" s="557"/>
      <c r="LDX322" s="712"/>
      <c r="LEC322" s="557"/>
      <c r="LED322" s="712"/>
      <c r="LEI322" s="557"/>
      <c r="LEJ322" s="712"/>
      <c r="LEO322" s="557"/>
      <c r="LEP322" s="712"/>
      <c r="LEU322" s="557"/>
      <c r="LEV322" s="712"/>
      <c r="LFA322" s="557"/>
      <c r="LFB322" s="712"/>
      <c r="LFG322" s="557"/>
      <c r="LFH322" s="712"/>
      <c r="LFM322" s="557"/>
      <c r="LFN322" s="712"/>
      <c r="LFS322" s="557"/>
      <c r="LFT322" s="712"/>
      <c r="LFY322" s="557"/>
      <c r="LFZ322" s="712"/>
      <c r="LGE322" s="557"/>
      <c r="LGF322" s="712"/>
      <c r="LGK322" s="557"/>
      <c r="LGL322" s="712"/>
      <c r="LGQ322" s="557"/>
      <c r="LGR322" s="712"/>
      <c r="LGW322" s="557"/>
      <c r="LGX322" s="712"/>
      <c r="LHC322" s="557"/>
      <c r="LHD322" s="712"/>
      <c r="LHI322" s="557"/>
      <c r="LHJ322" s="712"/>
      <c r="LHO322" s="557"/>
      <c r="LHP322" s="712"/>
      <c r="LHU322" s="557"/>
      <c r="LHV322" s="712"/>
      <c r="LIA322" s="557"/>
      <c r="LIB322" s="712"/>
      <c r="LIG322" s="557"/>
      <c r="LIH322" s="712"/>
      <c r="LIM322" s="557"/>
      <c r="LIN322" s="712"/>
      <c r="LIS322" s="557"/>
      <c r="LIT322" s="712"/>
      <c r="LIY322" s="557"/>
      <c r="LIZ322" s="712"/>
      <c r="LJE322" s="557"/>
      <c r="LJF322" s="712"/>
      <c r="LJK322" s="557"/>
      <c r="LJL322" s="712"/>
      <c r="LJQ322" s="557"/>
      <c r="LJR322" s="712"/>
      <c r="LJW322" s="557"/>
      <c r="LJX322" s="712"/>
      <c r="LKC322" s="557"/>
      <c r="LKD322" s="712"/>
      <c r="LKI322" s="557"/>
      <c r="LKJ322" s="712"/>
      <c r="LKO322" s="557"/>
      <c r="LKP322" s="712"/>
      <c r="LKU322" s="557"/>
      <c r="LKV322" s="712"/>
      <c r="LLA322" s="557"/>
      <c r="LLB322" s="712"/>
      <c r="LLG322" s="557"/>
      <c r="LLH322" s="712"/>
      <c r="LLM322" s="557"/>
      <c r="LLN322" s="712"/>
      <c r="LLS322" s="557"/>
      <c r="LLT322" s="712"/>
      <c r="LLY322" s="557"/>
      <c r="LLZ322" s="712"/>
      <c r="LME322" s="557"/>
      <c r="LMF322" s="712"/>
      <c r="LMK322" s="557"/>
      <c r="LML322" s="712"/>
      <c r="LMQ322" s="557"/>
      <c r="LMR322" s="712"/>
      <c r="LMW322" s="557"/>
      <c r="LMX322" s="712"/>
      <c r="LNC322" s="557"/>
      <c r="LND322" s="712"/>
      <c r="LNI322" s="557"/>
      <c r="LNJ322" s="712"/>
      <c r="LNO322" s="557"/>
      <c r="LNP322" s="712"/>
      <c r="LNU322" s="557"/>
      <c r="LNV322" s="712"/>
      <c r="LOA322" s="557"/>
      <c r="LOB322" s="712"/>
      <c r="LOG322" s="557"/>
      <c r="LOH322" s="712"/>
      <c r="LOM322" s="557"/>
      <c r="LON322" s="712"/>
      <c r="LOS322" s="557"/>
      <c r="LOT322" s="712"/>
      <c r="LOY322" s="557"/>
      <c r="LOZ322" s="712"/>
      <c r="LPE322" s="557"/>
      <c r="LPF322" s="712"/>
      <c r="LPK322" s="557"/>
      <c r="LPL322" s="712"/>
      <c r="LPQ322" s="557"/>
      <c r="LPR322" s="712"/>
      <c r="LPW322" s="557"/>
      <c r="LPX322" s="712"/>
      <c r="LQC322" s="557"/>
      <c r="LQD322" s="712"/>
      <c r="LQI322" s="557"/>
      <c r="LQJ322" s="712"/>
      <c r="LQO322" s="557"/>
      <c r="LQP322" s="712"/>
      <c r="LQU322" s="557"/>
      <c r="LQV322" s="712"/>
      <c r="LRA322" s="557"/>
      <c r="LRB322" s="712"/>
      <c r="LRG322" s="557"/>
      <c r="LRH322" s="712"/>
      <c r="LRM322" s="557"/>
      <c r="LRN322" s="712"/>
      <c r="LRS322" s="557"/>
      <c r="LRT322" s="712"/>
      <c r="LRY322" s="557"/>
      <c r="LRZ322" s="712"/>
      <c r="LSE322" s="557"/>
      <c r="LSF322" s="712"/>
      <c r="LSK322" s="557"/>
      <c r="LSL322" s="712"/>
      <c r="LSQ322" s="557"/>
      <c r="LSR322" s="712"/>
      <c r="LSW322" s="557"/>
      <c r="LSX322" s="712"/>
      <c r="LTC322" s="557"/>
      <c r="LTD322" s="712"/>
      <c r="LTI322" s="557"/>
      <c r="LTJ322" s="712"/>
      <c r="LTO322" s="557"/>
      <c r="LTP322" s="712"/>
      <c r="LTU322" s="557"/>
      <c r="LTV322" s="712"/>
      <c r="LUA322" s="557"/>
      <c r="LUB322" s="712"/>
      <c r="LUG322" s="557"/>
      <c r="LUH322" s="712"/>
      <c r="LUM322" s="557"/>
      <c r="LUN322" s="712"/>
      <c r="LUS322" s="557"/>
      <c r="LUT322" s="712"/>
      <c r="LUY322" s="557"/>
      <c r="LUZ322" s="712"/>
      <c r="LVE322" s="557"/>
      <c r="LVF322" s="712"/>
      <c r="LVK322" s="557"/>
      <c r="LVL322" s="712"/>
      <c r="LVQ322" s="557"/>
      <c r="LVR322" s="712"/>
      <c r="LVW322" s="557"/>
      <c r="LVX322" s="712"/>
      <c r="LWC322" s="557"/>
      <c r="LWD322" s="712"/>
      <c r="LWI322" s="557"/>
      <c r="LWJ322" s="712"/>
      <c r="LWO322" s="557"/>
      <c r="LWP322" s="712"/>
      <c r="LWU322" s="557"/>
      <c r="LWV322" s="712"/>
      <c r="LXA322" s="557"/>
      <c r="LXB322" s="712"/>
      <c r="LXG322" s="557"/>
      <c r="LXH322" s="712"/>
      <c r="LXM322" s="557"/>
      <c r="LXN322" s="712"/>
      <c r="LXS322" s="557"/>
      <c r="LXT322" s="712"/>
      <c r="LXY322" s="557"/>
      <c r="LXZ322" s="712"/>
      <c r="LYE322" s="557"/>
      <c r="LYF322" s="712"/>
      <c r="LYK322" s="557"/>
      <c r="LYL322" s="712"/>
      <c r="LYQ322" s="557"/>
      <c r="LYR322" s="712"/>
      <c r="LYW322" s="557"/>
      <c r="LYX322" s="712"/>
      <c r="LZC322" s="557"/>
      <c r="LZD322" s="712"/>
      <c r="LZI322" s="557"/>
      <c r="LZJ322" s="712"/>
      <c r="LZO322" s="557"/>
      <c r="LZP322" s="712"/>
      <c r="LZU322" s="557"/>
      <c r="LZV322" s="712"/>
      <c r="MAA322" s="557"/>
      <c r="MAB322" s="712"/>
      <c r="MAG322" s="557"/>
      <c r="MAH322" s="712"/>
      <c r="MAM322" s="557"/>
      <c r="MAN322" s="712"/>
      <c r="MAS322" s="557"/>
      <c r="MAT322" s="712"/>
      <c r="MAY322" s="557"/>
      <c r="MAZ322" s="712"/>
      <c r="MBE322" s="557"/>
      <c r="MBF322" s="712"/>
      <c r="MBK322" s="557"/>
      <c r="MBL322" s="712"/>
      <c r="MBQ322" s="557"/>
      <c r="MBR322" s="712"/>
      <c r="MBW322" s="557"/>
      <c r="MBX322" s="712"/>
      <c r="MCC322" s="557"/>
      <c r="MCD322" s="712"/>
      <c r="MCI322" s="557"/>
      <c r="MCJ322" s="712"/>
      <c r="MCO322" s="557"/>
      <c r="MCP322" s="712"/>
      <c r="MCU322" s="557"/>
      <c r="MCV322" s="712"/>
      <c r="MDA322" s="557"/>
      <c r="MDB322" s="712"/>
      <c r="MDG322" s="557"/>
      <c r="MDH322" s="712"/>
      <c r="MDM322" s="557"/>
      <c r="MDN322" s="712"/>
      <c r="MDS322" s="557"/>
      <c r="MDT322" s="712"/>
      <c r="MDY322" s="557"/>
      <c r="MDZ322" s="712"/>
      <c r="MEE322" s="557"/>
      <c r="MEF322" s="712"/>
      <c r="MEK322" s="557"/>
      <c r="MEL322" s="712"/>
      <c r="MEQ322" s="557"/>
      <c r="MER322" s="712"/>
      <c r="MEW322" s="557"/>
      <c r="MEX322" s="712"/>
      <c r="MFC322" s="557"/>
      <c r="MFD322" s="712"/>
      <c r="MFI322" s="557"/>
      <c r="MFJ322" s="712"/>
      <c r="MFO322" s="557"/>
      <c r="MFP322" s="712"/>
      <c r="MFU322" s="557"/>
      <c r="MFV322" s="712"/>
      <c r="MGA322" s="557"/>
      <c r="MGB322" s="712"/>
      <c r="MGG322" s="557"/>
      <c r="MGH322" s="712"/>
      <c r="MGM322" s="557"/>
      <c r="MGN322" s="712"/>
      <c r="MGS322" s="557"/>
      <c r="MGT322" s="712"/>
      <c r="MGY322" s="557"/>
      <c r="MGZ322" s="712"/>
      <c r="MHE322" s="557"/>
      <c r="MHF322" s="712"/>
      <c r="MHK322" s="557"/>
      <c r="MHL322" s="712"/>
      <c r="MHQ322" s="557"/>
      <c r="MHR322" s="712"/>
      <c r="MHW322" s="557"/>
      <c r="MHX322" s="712"/>
      <c r="MIC322" s="557"/>
      <c r="MID322" s="712"/>
      <c r="MII322" s="557"/>
      <c r="MIJ322" s="712"/>
      <c r="MIO322" s="557"/>
      <c r="MIP322" s="712"/>
      <c r="MIU322" s="557"/>
      <c r="MIV322" s="712"/>
      <c r="MJA322" s="557"/>
      <c r="MJB322" s="712"/>
      <c r="MJG322" s="557"/>
      <c r="MJH322" s="712"/>
      <c r="MJM322" s="557"/>
      <c r="MJN322" s="712"/>
      <c r="MJS322" s="557"/>
      <c r="MJT322" s="712"/>
      <c r="MJY322" s="557"/>
      <c r="MJZ322" s="712"/>
      <c r="MKE322" s="557"/>
      <c r="MKF322" s="712"/>
      <c r="MKK322" s="557"/>
      <c r="MKL322" s="712"/>
      <c r="MKQ322" s="557"/>
      <c r="MKR322" s="712"/>
      <c r="MKW322" s="557"/>
      <c r="MKX322" s="712"/>
      <c r="MLC322" s="557"/>
      <c r="MLD322" s="712"/>
      <c r="MLI322" s="557"/>
      <c r="MLJ322" s="712"/>
      <c r="MLO322" s="557"/>
      <c r="MLP322" s="712"/>
      <c r="MLU322" s="557"/>
      <c r="MLV322" s="712"/>
      <c r="MMA322" s="557"/>
      <c r="MMB322" s="712"/>
      <c r="MMG322" s="557"/>
      <c r="MMH322" s="712"/>
      <c r="MMM322" s="557"/>
      <c r="MMN322" s="712"/>
      <c r="MMS322" s="557"/>
      <c r="MMT322" s="712"/>
      <c r="MMY322" s="557"/>
      <c r="MMZ322" s="712"/>
      <c r="MNE322" s="557"/>
      <c r="MNF322" s="712"/>
      <c r="MNK322" s="557"/>
      <c r="MNL322" s="712"/>
      <c r="MNQ322" s="557"/>
      <c r="MNR322" s="712"/>
      <c r="MNW322" s="557"/>
      <c r="MNX322" s="712"/>
      <c r="MOC322" s="557"/>
      <c r="MOD322" s="712"/>
      <c r="MOI322" s="557"/>
      <c r="MOJ322" s="712"/>
      <c r="MOO322" s="557"/>
      <c r="MOP322" s="712"/>
      <c r="MOU322" s="557"/>
      <c r="MOV322" s="712"/>
      <c r="MPA322" s="557"/>
      <c r="MPB322" s="712"/>
      <c r="MPG322" s="557"/>
      <c r="MPH322" s="712"/>
      <c r="MPM322" s="557"/>
      <c r="MPN322" s="712"/>
      <c r="MPS322" s="557"/>
      <c r="MPT322" s="712"/>
      <c r="MPY322" s="557"/>
      <c r="MPZ322" s="712"/>
      <c r="MQE322" s="557"/>
      <c r="MQF322" s="712"/>
      <c r="MQK322" s="557"/>
      <c r="MQL322" s="712"/>
      <c r="MQQ322" s="557"/>
      <c r="MQR322" s="712"/>
      <c r="MQW322" s="557"/>
      <c r="MQX322" s="712"/>
      <c r="MRC322" s="557"/>
      <c r="MRD322" s="712"/>
      <c r="MRI322" s="557"/>
      <c r="MRJ322" s="712"/>
      <c r="MRO322" s="557"/>
      <c r="MRP322" s="712"/>
      <c r="MRU322" s="557"/>
      <c r="MRV322" s="712"/>
      <c r="MSA322" s="557"/>
      <c r="MSB322" s="712"/>
      <c r="MSG322" s="557"/>
      <c r="MSH322" s="712"/>
      <c r="MSM322" s="557"/>
      <c r="MSN322" s="712"/>
      <c r="MSS322" s="557"/>
      <c r="MST322" s="712"/>
      <c r="MSY322" s="557"/>
      <c r="MSZ322" s="712"/>
      <c r="MTE322" s="557"/>
      <c r="MTF322" s="712"/>
      <c r="MTK322" s="557"/>
      <c r="MTL322" s="712"/>
      <c r="MTQ322" s="557"/>
      <c r="MTR322" s="712"/>
      <c r="MTW322" s="557"/>
      <c r="MTX322" s="712"/>
      <c r="MUC322" s="557"/>
      <c r="MUD322" s="712"/>
      <c r="MUI322" s="557"/>
      <c r="MUJ322" s="712"/>
      <c r="MUO322" s="557"/>
      <c r="MUP322" s="712"/>
      <c r="MUU322" s="557"/>
      <c r="MUV322" s="712"/>
      <c r="MVA322" s="557"/>
      <c r="MVB322" s="712"/>
      <c r="MVG322" s="557"/>
      <c r="MVH322" s="712"/>
      <c r="MVM322" s="557"/>
      <c r="MVN322" s="712"/>
      <c r="MVS322" s="557"/>
      <c r="MVT322" s="712"/>
      <c r="MVY322" s="557"/>
      <c r="MVZ322" s="712"/>
      <c r="MWE322" s="557"/>
      <c r="MWF322" s="712"/>
      <c r="MWK322" s="557"/>
      <c r="MWL322" s="712"/>
      <c r="MWQ322" s="557"/>
      <c r="MWR322" s="712"/>
      <c r="MWW322" s="557"/>
      <c r="MWX322" s="712"/>
      <c r="MXC322" s="557"/>
      <c r="MXD322" s="712"/>
      <c r="MXI322" s="557"/>
      <c r="MXJ322" s="712"/>
      <c r="MXO322" s="557"/>
      <c r="MXP322" s="712"/>
      <c r="MXU322" s="557"/>
      <c r="MXV322" s="712"/>
      <c r="MYA322" s="557"/>
      <c r="MYB322" s="712"/>
      <c r="MYG322" s="557"/>
      <c r="MYH322" s="712"/>
      <c r="MYM322" s="557"/>
      <c r="MYN322" s="712"/>
      <c r="MYS322" s="557"/>
      <c r="MYT322" s="712"/>
      <c r="MYY322" s="557"/>
      <c r="MYZ322" s="712"/>
      <c r="MZE322" s="557"/>
      <c r="MZF322" s="712"/>
      <c r="MZK322" s="557"/>
      <c r="MZL322" s="712"/>
      <c r="MZQ322" s="557"/>
      <c r="MZR322" s="712"/>
      <c r="MZW322" s="557"/>
      <c r="MZX322" s="712"/>
      <c r="NAC322" s="557"/>
      <c r="NAD322" s="712"/>
      <c r="NAI322" s="557"/>
      <c r="NAJ322" s="712"/>
      <c r="NAO322" s="557"/>
      <c r="NAP322" s="712"/>
      <c r="NAU322" s="557"/>
      <c r="NAV322" s="712"/>
      <c r="NBA322" s="557"/>
      <c r="NBB322" s="712"/>
      <c r="NBG322" s="557"/>
      <c r="NBH322" s="712"/>
      <c r="NBM322" s="557"/>
      <c r="NBN322" s="712"/>
      <c r="NBS322" s="557"/>
      <c r="NBT322" s="712"/>
      <c r="NBY322" s="557"/>
      <c r="NBZ322" s="712"/>
      <c r="NCE322" s="557"/>
      <c r="NCF322" s="712"/>
      <c r="NCK322" s="557"/>
      <c r="NCL322" s="712"/>
      <c r="NCQ322" s="557"/>
      <c r="NCR322" s="712"/>
      <c r="NCW322" s="557"/>
      <c r="NCX322" s="712"/>
      <c r="NDC322" s="557"/>
      <c r="NDD322" s="712"/>
      <c r="NDI322" s="557"/>
      <c r="NDJ322" s="712"/>
      <c r="NDO322" s="557"/>
      <c r="NDP322" s="712"/>
      <c r="NDU322" s="557"/>
      <c r="NDV322" s="712"/>
      <c r="NEA322" s="557"/>
      <c r="NEB322" s="712"/>
      <c r="NEG322" s="557"/>
      <c r="NEH322" s="712"/>
      <c r="NEM322" s="557"/>
      <c r="NEN322" s="712"/>
      <c r="NES322" s="557"/>
      <c r="NET322" s="712"/>
      <c r="NEY322" s="557"/>
      <c r="NEZ322" s="712"/>
      <c r="NFE322" s="557"/>
      <c r="NFF322" s="712"/>
      <c r="NFK322" s="557"/>
      <c r="NFL322" s="712"/>
      <c r="NFQ322" s="557"/>
      <c r="NFR322" s="712"/>
      <c r="NFW322" s="557"/>
      <c r="NFX322" s="712"/>
      <c r="NGC322" s="557"/>
      <c r="NGD322" s="712"/>
      <c r="NGI322" s="557"/>
      <c r="NGJ322" s="712"/>
      <c r="NGO322" s="557"/>
      <c r="NGP322" s="712"/>
      <c r="NGU322" s="557"/>
      <c r="NGV322" s="712"/>
      <c r="NHA322" s="557"/>
      <c r="NHB322" s="712"/>
      <c r="NHG322" s="557"/>
      <c r="NHH322" s="712"/>
      <c r="NHM322" s="557"/>
      <c r="NHN322" s="712"/>
      <c r="NHS322" s="557"/>
      <c r="NHT322" s="712"/>
      <c r="NHY322" s="557"/>
      <c r="NHZ322" s="712"/>
      <c r="NIE322" s="557"/>
      <c r="NIF322" s="712"/>
      <c r="NIK322" s="557"/>
      <c r="NIL322" s="712"/>
      <c r="NIQ322" s="557"/>
      <c r="NIR322" s="712"/>
      <c r="NIW322" s="557"/>
      <c r="NIX322" s="712"/>
      <c r="NJC322" s="557"/>
      <c r="NJD322" s="712"/>
      <c r="NJI322" s="557"/>
      <c r="NJJ322" s="712"/>
      <c r="NJO322" s="557"/>
      <c r="NJP322" s="712"/>
      <c r="NJU322" s="557"/>
      <c r="NJV322" s="712"/>
      <c r="NKA322" s="557"/>
      <c r="NKB322" s="712"/>
      <c r="NKG322" s="557"/>
      <c r="NKH322" s="712"/>
      <c r="NKM322" s="557"/>
      <c r="NKN322" s="712"/>
      <c r="NKS322" s="557"/>
      <c r="NKT322" s="712"/>
      <c r="NKY322" s="557"/>
      <c r="NKZ322" s="712"/>
      <c r="NLE322" s="557"/>
      <c r="NLF322" s="712"/>
      <c r="NLK322" s="557"/>
      <c r="NLL322" s="712"/>
      <c r="NLQ322" s="557"/>
      <c r="NLR322" s="712"/>
      <c r="NLW322" s="557"/>
      <c r="NLX322" s="712"/>
      <c r="NMC322" s="557"/>
      <c r="NMD322" s="712"/>
      <c r="NMI322" s="557"/>
      <c r="NMJ322" s="712"/>
      <c r="NMO322" s="557"/>
      <c r="NMP322" s="712"/>
      <c r="NMU322" s="557"/>
      <c r="NMV322" s="712"/>
      <c r="NNA322" s="557"/>
      <c r="NNB322" s="712"/>
      <c r="NNG322" s="557"/>
      <c r="NNH322" s="712"/>
      <c r="NNM322" s="557"/>
      <c r="NNN322" s="712"/>
      <c r="NNS322" s="557"/>
      <c r="NNT322" s="712"/>
      <c r="NNY322" s="557"/>
      <c r="NNZ322" s="712"/>
      <c r="NOE322" s="557"/>
      <c r="NOF322" s="712"/>
      <c r="NOK322" s="557"/>
      <c r="NOL322" s="712"/>
      <c r="NOQ322" s="557"/>
      <c r="NOR322" s="712"/>
      <c r="NOW322" s="557"/>
      <c r="NOX322" s="712"/>
      <c r="NPC322" s="557"/>
      <c r="NPD322" s="712"/>
      <c r="NPI322" s="557"/>
      <c r="NPJ322" s="712"/>
      <c r="NPO322" s="557"/>
      <c r="NPP322" s="712"/>
      <c r="NPU322" s="557"/>
      <c r="NPV322" s="712"/>
      <c r="NQA322" s="557"/>
      <c r="NQB322" s="712"/>
      <c r="NQG322" s="557"/>
      <c r="NQH322" s="712"/>
      <c r="NQM322" s="557"/>
      <c r="NQN322" s="712"/>
      <c r="NQS322" s="557"/>
      <c r="NQT322" s="712"/>
      <c r="NQY322" s="557"/>
      <c r="NQZ322" s="712"/>
      <c r="NRE322" s="557"/>
      <c r="NRF322" s="712"/>
      <c r="NRK322" s="557"/>
      <c r="NRL322" s="712"/>
      <c r="NRQ322" s="557"/>
      <c r="NRR322" s="712"/>
      <c r="NRW322" s="557"/>
      <c r="NRX322" s="712"/>
      <c r="NSC322" s="557"/>
      <c r="NSD322" s="712"/>
      <c r="NSI322" s="557"/>
      <c r="NSJ322" s="712"/>
      <c r="NSO322" s="557"/>
      <c r="NSP322" s="712"/>
      <c r="NSU322" s="557"/>
      <c r="NSV322" s="712"/>
      <c r="NTA322" s="557"/>
      <c r="NTB322" s="712"/>
      <c r="NTG322" s="557"/>
      <c r="NTH322" s="712"/>
      <c r="NTM322" s="557"/>
      <c r="NTN322" s="712"/>
      <c r="NTS322" s="557"/>
      <c r="NTT322" s="712"/>
      <c r="NTY322" s="557"/>
      <c r="NTZ322" s="712"/>
      <c r="NUE322" s="557"/>
      <c r="NUF322" s="712"/>
      <c r="NUK322" s="557"/>
      <c r="NUL322" s="712"/>
      <c r="NUQ322" s="557"/>
      <c r="NUR322" s="712"/>
      <c r="NUW322" s="557"/>
      <c r="NUX322" s="712"/>
      <c r="NVC322" s="557"/>
      <c r="NVD322" s="712"/>
      <c r="NVI322" s="557"/>
      <c r="NVJ322" s="712"/>
      <c r="NVO322" s="557"/>
      <c r="NVP322" s="712"/>
      <c r="NVU322" s="557"/>
      <c r="NVV322" s="712"/>
      <c r="NWA322" s="557"/>
      <c r="NWB322" s="712"/>
      <c r="NWG322" s="557"/>
      <c r="NWH322" s="712"/>
      <c r="NWM322" s="557"/>
      <c r="NWN322" s="712"/>
      <c r="NWS322" s="557"/>
      <c r="NWT322" s="712"/>
      <c r="NWY322" s="557"/>
      <c r="NWZ322" s="712"/>
      <c r="NXE322" s="557"/>
      <c r="NXF322" s="712"/>
      <c r="NXK322" s="557"/>
      <c r="NXL322" s="712"/>
      <c r="NXQ322" s="557"/>
      <c r="NXR322" s="712"/>
      <c r="NXW322" s="557"/>
      <c r="NXX322" s="712"/>
      <c r="NYC322" s="557"/>
      <c r="NYD322" s="712"/>
      <c r="NYI322" s="557"/>
      <c r="NYJ322" s="712"/>
      <c r="NYO322" s="557"/>
      <c r="NYP322" s="712"/>
      <c r="NYU322" s="557"/>
      <c r="NYV322" s="712"/>
      <c r="NZA322" s="557"/>
      <c r="NZB322" s="712"/>
      <c r="NZG322" s="557"/>
      <c r="NZH322" s="712"/>
      <c r="NZM322" s="557"/>
      <c r="NZN322" s="712"/>
      <c r="NZS322" s="557"/>
      <c r="NZT322" s="712"/>
      <c r="NZY322" s="557"/>
      <c r="NZZ322" s="712"/>
      <c r="OAE322" s="557"/>
      <c r="OAF322" s="712"/>
      <c r="OAK322" s="557"/>
      <c r="OAL322" s="712"/>
      <c r="OAQ322" s="557"/>
      <c r="OAR322" s="712"/>
      <c r="OAW322" s="557"/>
      <c r="OAX322" s="712"/>
      <c r="OBC322" s="557"/>
      <c r="OBD322" s="712"/>
      <c r="OBI322" s="557"/>
      <c r="OBJ322" s="712"/>
      <c r="OBO322" s="557"/>
      <c r="OBP322" s="712"/>
      <c r="OBU322" s="557"/>
      <c r="OBV322" s="712"/>
      <c r="OCA322" s="557"/>
      <c r="OCB322" s="712"/>
      <c r="OCG322" s="557"/>
      <c r="OCH322" s="712"/>
      <c r="OCM322" s="557"/>
      <c r="OCN322" s="712"/>
      <c r="OCS322" s="557"/>
      <c r="OCT322" s="712"/>
      <c r="OCY322" s="557"/>
      <c r="OCZ322" s="712"/>
      <c r="ODE322" s="557"/>
      <c r="ODF322" s="712"/>
      <c r="ODK322" s="557"/>
      <c r="ODL322" s="712"/>
      <c r="ODQ322" s="557"/>
      <c r="ODR322" s="712"/>
      <c r="ODW322" s="557"/>
      <c r="ODX322" s="712"/>
      <c r="OEC322" s="557"/>
      <c r="OED322" s="712"/>
      <c r="OEI322" s="557"/>
      <c r="OEJ322" s="712"/>
      <c r="OEO322" s="557"/>
      <c r="OEP322" s="712"/>
      <c r="OEU322" s="557"/>
      <c r="OEV322" s="712"/>
      <c r="OFA322" s="557"/>
      <c r="OFB322" s="712"/>
      <c r="OFG322" s="557"/>
      <c r="OFH322" s="712"/>
      <c r="OFM322" s="557"/>
      <c r="OFN322" s="712"/>
      <c r="OFS322" s="557"/>
      <c r="OFT322" s="712"/>
      <c r="OFY322" s="557"/>
      <c r="OFZ322" s="712"/>
      <c r="OGE322" s="557"/>
      <c r="OGF322" s="712"/>
      <c r="OGK322" s="557"/>
      <c r="OGL322" s="712"/>
      <c r="OGQ322" s="557"/>
      <c r="OGR322" s="712"/>
      <c r="OGW322" s="557"/>
      <c r="OGX322" s="712"/>
      <c r="OHC322" s="557"/>
      <c r="OHD322" s="712"/>
      <c r="OHI322" s="557"/>
      <c r="OHJ322" s="712"/>
      <c r="OHO322" s="557"/>
      <c r="OHP322" s="712"/>
      <c r="OHU322" s="557"/>
      <c r="OHV322" s="712"/>
      <c r="OIA322" s="557"/>
      <c r="OIB322" s="712"/>
      <c r="OIG322" s="557"/>
      <c r="OIH322" s="712"/>
      <c r="OIM322" s="557"/>
      <c r="OIN322" s="712"/>
      <c r="OIS322" s="557"/>
      <c r="OIT322" s="712"/>
      <c r="OIY322" s="557"/>
      <c r="OIZ322" s="712"/>
      <c r="OJE322" s="557"/>
      <c r="OJF322" s="712"/>
      <c r="OJK322" s="557"/>
      <c r="OJL322" s="712"/>
      <c r="OJQ322" s="557"/>
      <c r="OJR322" s="712"/>
      <c r="OJW322" s="557"/>
      <c r="OJX322" s="712"/>
      <c r="OKC322" s="557"/>
      <c r="OKD322" s="712"/>
      <c r="OKI322" s="557"/>
      <c r="OKJ322" s="712"/>
      <c r="OKO322" s="557"/>
      <c r="OKP322" s="712"/>
      <c r="OKU322" s="557"/>
      <c r="OKV322" s="712"/>
      <c r="OLA322" s="557"/>
      <c r="OLB322" s="712"/>
      <c r="OLG322" s="557"/>
      <c r="OLH322" s="712"/>
      <c r="OLM322" s="557"/>
      <c r="OLN322" s="712"/>
      <c r="OLS322" s="557"/>
      <c r="OLT322" s="712"/>
      <c r="OLY322" s="557"/>
      <c r="OLZ322" s="712"/>
      <c r="OME322" s="557"/>
      <c r="OMF322" s="712"/>
      <c r="OMK322" s="557"/>
      <c r="OML322" s="712"/>
      <c r="OMQ322" s="557"/>
      <c r="OMR322" s="712"/>
      <c r="OMW322" s="557"/>
      <c r="OMX322" s="712"/>
      <c r="ONC322" s="557"/>
      <c r="OND322" s="712"/>
      <c r="ONI322" s="557"/>
      <c r="ONJ322" s="712"/>
      <c r="ONO322" s="557"/>
      <c r="ONP322" s="712"/>
      <c r="ONU322" s="557"/>
      <c r="ONV322" s="712"/>
      <c r="OOA322" s="557"/>
      <c r="OOB322" s="712"/>
      <c r="OOG322" s="557"/>
      <c r="OOH322" s="712"/>
      <c r="OOM322" s="557"/>
      <c r="OON322" s="712"/>
      <c r="OOS322" s="557"/>
      <c r="OOT322" s="712"/>
      <c r="OOY322" s="557"/>
      <c r="OOZ322" s="712"/>
      <c r="OPE322" s="557"/>
      <c r="OPF322" s="712"/>
      <c r="OPK322" s="557"/>
      <c r="OPL322" s="712"/>
      <c r="OPQ322" s="557"/>
      <c r="OPR322" s="712"/>
      <c r="OPW322" s="557"/>
      <c r="OPX322" s="712"/>
      <c r="OQC322" s="557"/>
      <c r="OQD322" s="712"/>
      <c r="OQI322" s="557"/>
      <c r="OQJ322" s="712"/>
      <c r="OQO322" s="557"/>
      <c r="OQP322" s="712"/>
      <c r="OQU322" s="557"/>
      <c r="OQV322" s="712"/>
      <c r="ORA322" s="557"/>
      <c r="ORB322" s="712"/>
      <c r="ORG322" s="557"/>
      <c r="ORH322" s="712"/>
      <c r="ORM322" s="557"/>
      <c r="ORN322" s="712"/>
      <c r="ORS322" s="557"/>
      <c r="ORT322" s="712"/>
      <c r="ORY322" s="557"/>
      <c r="ORZ322" s="712"/>
      <c r="OSE322" s="557"/>
      <c r="OSF322" s="712"/>
      <c r="OSK322" s="557"/>
      <c r="OSL322" s="712"/>
      <c r="OSQ322" s="557"/>
      <c r="OSR322" s="712"/>
      <c r="OSW322" s="557"/>
      <c r="OSX322" s="712"/>
      <c r="OTC322" s="557"/>
      <c r="OTD322" s="712"/>
      <c r="OTI322" s="557"/>
      <c r="OTJ322" s="712"/>
      <c r="OTO322" s="557"/>
      <c r="OTP322" s="712"/>
      <c r="OTU322" s="557"/>
      <c r="OTV322" s="712"/>
      <c r="OUA322" s="557"/>
      <c r="OUB322" s="712"/>
      <c r="OUG322" s="557"/>
      <c r="OUH322" s="712"/>
      <c r="OUM322" s="557"/>
      <c r="OUN322" s="712"/>
      <c r="OUS322" s="557"/>
      <c r="OUT322" s="712"/>
      <c r="OUY322" s="557"/>
      <c r="OUZ322" s="712"/>
      <c r="OVE322" s="557"/>
      <c r="OVF322" s="712"/>
      <c r="OVK322" s="557"/>
      <c r="OVL322" s="712"/>
      <c r="OVQ322" s="557"/>
      <c r="OVR322" s="712"/>
      <c r="OVW322" s="557"/>
      <c r="OVX322" s="712"/>
      <c r="OWC322" s="557"/>
      <c r="OWD322" s="712"/>
      <c r="OWI322" s="557"/>
      <c r="OWJ322" s="712"/>
      <c r="OWO322" s="557"/>
      <c r="OWP322" s="712"/>
      <c r="OWU322" s="557"/>
      <c r="OWV322" s="712"/>
      <c r="OXA322" s="557"/>
      <c r="OXB322" s="712"/>
      <c r="OXG322" s="557"/>
      <c r="OXH322" s="712"/>
      <c r="OXM322" s="557"/>
      <c r="OXN322" s="712"/>
      <c r="OXS322" s="557"/>
      <c r="OXT322" s="712"/>
      <c r="OXY322" s="557"/>
      <c r="OXZ322" s="712"/>
      <c r="OYE322" s="557"/>
      <c r="OYF322" s="712"/>
      <c r="OYK322" s="557"/>
      <c r="OYL322" s="712"/>
      <c r="OYQ322" s="557"/>
      <c r="OYR322" s="712"/>
      <c r="OYW322" s="557"/>
      <c r="OYX322" s="712"/>
      <c r="OZC322" s="557"/>
      <c r="OZD322" s="712"/>
      <c r="OZI322" s="557"/>
      <c r="OZJ322" s="712"/>
      <c r="OZO322" s="557"/>
      <c r="OZP322" s="712"/>
      <c r="OZU322" s="557"/>
      <c r="OZV322" s="712"/>
      <c r="PAA322" s="557"/>
      <c r="PAB322" s="712"/>
      <c r="PAG322" s="557"/>
      <c r="PAH322" s="712"/>
      <c r="PAM322" s="557"/>
      <c r="PAN322" s="712"/>
      <c r="PAS322" s="557"/>
      <c r="PAT322" s="712"/>
      <c r="PAY322" s="557"/>
      <c r="PAZ322" s="712"/>
      <c r="PBE322" s="557"/>
      <c r="PBF322" s="712"/>
      <c r="PBK322" s="557"/>
      <c r="PBL322" s="712"/>
      <c r="PBQ322" s="557"/>
      <c r="PBR322" s="712"/>
      <c r="PBW322" s="557"/>
      <c r="PBX322" s="712"/>
      <c r="PCC322" s="557"/>
      <c r="PCD322" s="712"/>
      <c r="PCI322" s="557"/>
      <c r="PCJ322" s="712"/>
      <c r="PCO322" s="557"/>
      <c r="PCP322" s="712"/>
      <c r="PCU322" s="557"/>
      <c r="PCV322" s="712"/>
      <c r="PDA322" s="557"/>
      <c r="PDB322" s="712"/>
      <c r="PDG322" s="557"/>
      <c r="PDH322" s="712"/>
      <c r="PDM322" s="557"/>
      <c r="PDN322" s="712"/>
      <c r="PDS322" s="557"/>
      <c r="PDT322" s="712"/>
      <c r="PDY322" s="557"/>
      <c r="PDZ322" s="712"/>
      <c r="PEE322" s="557"/>
      <c r="PEF322" s="712"/>
      <c r="PEK322" s="557"/>
      <c r="PEL322" s="712"/>
      <c r="PEQ322" s="557"/>
      <c r="PER322" s="712"/>
      <c r="PEW322" s="557"/>
      <c r="PEX322" s="712"/>
      <c r="PFC322" s="557"/>
      <c r="PFD322" s="712"/>
      <c r="PFI322" s="557"/>
      <c r="PFJ322" s="712"/>
      <c r="PFO322" s="557"/>
      <c r="PFP322" s="712"/>
      <c r="PFU322" s="557"/>
      <c r="PFV322" s="712"/>
      <c r="PGA322" s="557"/>
      <c r="PGB322" s="712"/>
      <c r="PGG322" s="557"/>
      <c r="PGH322" s="712"/>
      <c r="PGM322" s="557"/>
      <c r="PGN322" s="712"/>
      <c r="PGS322" s="557"/>
      <c r="PGT322" s="712"/>
      <c r="PGY322" s="557"/>
      <c r="PGZ322" s="712"/>
      <c r="PHE322" s="557"/>
      <c r="PHF322" s="712"/>
      <c r="PHK322" s="557"/>
      <c r="PHL322" s="712"/>
      <c r="PHQ322" s="557"/>
      <c r="PHR322" s="712"/>
      <c r="PHW322" s="557"/>
      <c r="PHX322" s="712"/>
      <c r="PIC322" s="557"/>
      <c r="PID322" s="712"/>
      <c r="PII322" s="557"/>
      <c r="PIJ322" s="712"/>
      <c r="PIO322" s="557"/>
      <c r="PIP322" s="712"/>
      <c r="PIU322" s="557"/>
      <c r="PIV322" s="712"/>
      <c r="PJA322" s="557"/>
      <c r="PJB322" s="712"/>
      <c r="PJG322" s="557"/>
      <c r="PJH322" s="712"/>
      <c r="PJM322" s="557"/>
      <c r="PJN322" s="712"/>
      <c r="PJS322" s="557"/>
      <c r="PJT322" s="712"/>
      <c r="PJY322" s="557"/>
      <c r="PJZ322" s="712"/>
      <c r="PKE322" s="557"/>
      <c r="PKF322" s="712"/>
      <c r="PKK322" s="557"/>
      <c r="PKL322" s="712"/>
      <c r="PKQ322" s="557"/>
      <c r="PKR322" s="712"/>
      <c r="PKW322" s="557"/>
      <c r="PKX322" s="712"/>
      <c r="PLC322" s="557"/>
      <c r="PLD322" s="712"/>
      <c r="PLI322" s="557"/>
      <c r="PLJ322" s="712"/>
      <c r="PLO322" s="557"/>
      <c r="PLP322" s="712"/>
      <c r="PLU322" s="557"/>
      <c r="PLV322" s="712"/>
      <c r="PMA322" s="557"/>
      <c r="PMB322" s="712"/>
      <c r="PMG322" s="557"/>
      <c r="PMH322" s="712"/>
      <c r="PMM322" s="557"/>
      <c r="PMN322" s="712"/>
      <c r="PMS322" s="557"/>
      <c r="PMT322" s="712"/>
      <c r="PMY322" s="557"/>
      <c r="PMZ322" s="712"/>
      <c r="PNE322" s="557"/>
      <c r="PNF322" s="712"/>
      <c r="PNK322" s="557"/>
      <c r="PNL322" s="712"/>
      <c r="PNQ322" s="557"/>
      <c r="PNR322" s="712"/>
      <c r="PNW322" s="557"/>
      <c r="PNX322" s="712"/>
      <c r="POC322" s="557"/>
      <c r="POD322" s="712"/>
      <c r="POI322" s="557"/>
      <c r="POJ322" s="712"/>
      <c r="POO322" s="557"/>
      <c r="POP322" s="712"/>
      <c r="POU322" s="557"/>
      <c r="POV322" s="712"/>
      <c r="PPA322" s="557"/>
      <c r="PPB322" s="712"/>
      <c r="PPG322" s="557"/>
      <c r="PPH322" s="712"/>
      <c r="PPM322" s="557"/>
      <c r="PPN322" s="712"/>
      <c r="PPS322" s="557"/>
      <c r="PPT322" s="712"/>
      <c r="PPY322" s="557"/>
      <c r="PPZ322" s="712"/>
      <c r="PQE322" s="557"/>
      <c r="PQF322" s="712"/>
      <c r="PQK322" s="557"/>
      <c r="PQL322" s="712"/>
      <c r="PQQ322" s="557"/>
      <c r="PQR322" s="712"/>
      <c r="PQW322" s="557"/>
      <c r="PQX322" s="712"/>
      <c r="PRC322" s="557"/>
      <c r="PRD322" s="712"/>
      <c r="PRI322" s="557"/>
      <c r="PRJ322" s="712"/>
      <c r="PRO322" s="557"/>
      <c r="PRP322" s="712"/>
      <c r="PRU322" s="557"/>
      <c r="PRV322" s="712"/>
      <c r="PSA322" s="557"/>
      <c r="PSB322" s="712"/>
      <c r="PSG322" s="557"/>
      <c r="PSH322" s="712"/>
      <c r="PSM322" s="557"/>
      <c r="PSN322" s="712"/>
      <c r="PSS322" s="557"/>
      <c r="PST322" s="712"/>
      <c r="PSY322" s="557"/>
      <c r="PSZ322" s="712"/>
      <c r="PTE322" s="557"/>
      <c r="PTF322" s="712"/>
      <c r="PTK322" s="557"/>
      <c r="PTL322" s="712"/>
      <c r="PTQ322" s="557"/>
      <c r="PTR322" s="712"/>
      <c r="PTW322" s="557"/>
      <c r="PTX322" s="712"/>
      <c r="PUC322" s="557"/>
      <c r="PUD322" s="712"/>
      <c r="PUI322" s="557"/>
      <c r="PUJ322" s="712"/>
      <c r="PUO322" s="557"/>
      <c r="PUP322" s="712"/>
      <c r="PUU322" s="557"/>
      <c r="PUV322" s="712"/>
      <c r="PVA322" s="557"/>
      <c r="PVB322" s="712"/>
      <c r="PVG322" s="557"/>
      <c r="PVH322" s="712"/>
      <c r="PVM322" s="557"/>
      <c r="PVN322" s="712"/>
      <c r="PVS322" s="557"/>
      <c r="PVT322" s="712"/>
      <c r="PVY322" s="557"/>
      <c r="PVZ322" s="712"/>
      <c r="PWE322" s="557"/>
      <c r="PWF322" s="712"/>
      <c r="PWK322" s="557"/>
      <c r="PWL322" s="712"/>
      <c r="PWQ322" s="557"/>
      <c r="PWR322" s="712"/>
      <c r="PWW322" s="557"/>
      <c r="PWX322" s="712"/>
      <c r="PXC322" s="557"/>
      <c r="PXD322" s="712"/>
      <c r="PXI322" s="557"/>
      <c r="PXJ322" s="712"/>
      <c r="PXO322" s="557"/>
      <c r="PXP322" s="712"/>
      <c r="PXU322" s="557"/>
      <c r="PXV322" s="712"/>
      <c r="PYA322" s="557"/>
      <c r="PYB322" s="712"/>
      <c r="PYG322" s="557"/>
      <c r="PYH322" s="712"/>
      <c r="PYM322" s="557"/>
      <c r="PYN322" s="712"/>
      <c r="PYS322" s="557"/>
      <c r="PYT322" s="712"/>
      <c r="PYY322" s="557"/>
      <c r="PYZ322" s="712"/>
      <c r="PZE322" s="557"/>
      <c r="PZF322" s="712"/>
      <c r="PZK322" s="557"/>
      <c r="PZL322" s="712"/>
      <c r="PZQ322" s="557"/>
      <c r="PZR322" s="712"/>
      <c r="PZW322" s="557"/>
      <c r="PZX322" s="712"/>
      <c r="QAC322" s="557"/>
      <c r="QAD322" s="712"/>
      <c r="QAI322" s="557"/>
      <c r="QAJ322" s="712"/>
      <c r="QAO322" s="557"/>
      <c r="QAP322" s="712"/>
      <c r="QAU322" s="557"/>
      <c r="QAV322" s="712"/>
      <c r="QBA322" s="557"/>
      <c r="QBB322" s="712"/>
      <c r="QBG322" s="557"/>
      <c r="QBH322" s="712"/>
      <c r="QBM322" s="557"/>
      <c r="QBN322" s="712"/>
      <c r="QBS322" s="557"/>
      <c r="QBT322" s="712"/>
      <c r="QBY322" s="557"/>
      <c r="QBZ322" s="712"/>
      <c r="QCE322" s="557"/>
      <c r="QCF322" s="712"/>
      <c r="QCK322" s="557"/>
      <c r="QCL322" s="712"/>
      <c r="QCQ322" s="557"/>
      <c r="QCR322" s="712"/>
      <c r="QCW322" s="557"/>
      <c r="QCX322" s="712"/>
      <c r="QDC322" s="557"/>
      <c r="QDD322" s="712"/>
      <c r="QDI322" s="557"/>
      <c r="QDJ322" s="712"/>
      <c r="QDO322" s="557"/>
      <c r="QDP322" s="712"/>
      <c r="QDU322" s="557"/>
      <c r="QDV322" s="712"/>
      <c r="QEA322" s="557"/>
      <c r="QEB322" s="712"/>
      <c r="QEG322" s="557"/>
      <c r="QEH322" s="712"/>
      <c r="QEM322" s="557"/>
      <c r="QEN322" s="712"/>
      <c r="QES322" s="557"/>
      <c r="QET322" s="712"/>
      <c r="QEY322" s="557"/>
      <c r="QEZ322" s="712"/>
      <c r="QFE322" s="557"/>
      <c r="QFF322" s="712"/>
      <c r="QFK322" s="557"/>
      <c r="QFL322" s="712"/>
      <c r="QFQ322" s="557"/>
      <c r="QFR322" s="712"/>
      <c r="QFW322" s="557"/>
      <c r="QFX322" s="712"/>
      <c r="QGC322" s="557"/>
      <c r="QGD322" s="712"/>
      <c r="QGI322" s="557"/>
      <c r="QGJ322" s="712"/>
      <c r="QGO322" s="557"/>
      <c r="QGP322" s="712"/>
      <c r="QGU322" s="557"/>
      <c r="QGV322" s="712"/>
      <c r="QHA322" s="557"/>
      <c r="QHB322" s="712"/>
      <c r="QHG322" s="557"/>
      <c r="QHH322" s="712"/>
      <c r="QHM322" s="557"/>
      <c r="QHN322" s="712"/>
      <c r="QHS322" s="557"/>
      <c r="QHT322" s="712"/>
      <c r="QHY322" s="557"/>
      <c r="QHZ322" s="712"/>
      <c r="QIE322" s="557"/>
      <c r="QIF322" s="712"/>
      <c r="QIK322" s="557"/>
      <c r="QIL322" s="712"/>
      <c r="QIQ322" s="557"/>
      <c r="QIR322" s="712"/>
      <c r="QIW322" s="557"/>
      <c r="QIX322" s="712"/>
      <c r="QJC322" s="557"/>
      <c r="QJD322" s="712"/>
      <c r="QJI322" s="557"/>
      <c r="QJJ322" s="712"/>
      <c r="QJO322" s="557"/>
      <c r="QJP322" s="712"/>
      <c r="QJU322" s="557"/>
      <c r="QJV322" s="712"/>
      <c r="QKA322" s="557"/>
      <c r="QKB322" s="712"/>
      <c r="QKG322" s="557"/>
      <c r="QKH322" s="712"/>
      <c r="QKM322" s="557"/>
      <c r="QKN322" s="712"/>
      <c r="QKS322" s="557"/>
      <c r="QKT322" s="712"/>
      <c r="QKY322" s="557"/>
      <c r="QKZ322" s="712"/>
      <c r="QLE322" s="557"/>
      <c r="QLF322" s="712"/>
      <c r="QLK322" s="557"/>
      <c r="QLL322" s="712"/>
      <c r="QLQ322" s="557"/>
      <c r="QLR322" s="712"/>
      <c r="QLW322" s="557"/>
      <c r="QLX322" s="712"/>
      <c r="QMC322" s="557"/>
      <c r="QMD322" s="712"/>
      <c r="QMI322" s="557"/>
      <c r="QMJ322" s="712"/>
      <c r="QMO322" s="557"/>
      <c r="QMP322" s="712"/>
      <c r="QMU322" s="557"/>
      <c r="QMV322" s="712"/>
      <c r="QNA322" s="557"/>
      <c r="QNB322" s="712"/>
      <c r="QNG322" s="557"/>
      <c r="QNH322" s="712"/>
      <c r="QNM322" s="557"/>
      <c r="QNN322" s="712"/>
      <c r="QNS322" s="557"/>
      <c r="QNT322" s="712"/>
      <c r="QNY322" s="557"/>
      <c r="QNZ322" s="712"/>
      <c r="QOE322" s="557"/>
      <c r="QOF322" s="712"/>
      <c r="QOK322" s="557"/>
      <c r="QOL322" s="712"/>
      <c r="QOQ322" s="557"/>
      <c r="QOR322" s="712"/>
      <c r="QOW322" s="557"/>
      <c r="QOX322" s="712"/>
      <c r="QPC322" s="557"/>
      <c r="QPD322" s="712"/>
      <c r="QPI322" s="557"/>
      <c r="QPJ322" s="712"/>
      <c r="QPO322" s="557"/>
      <c r="QPP322" s="712"/>
      <c r="QPU322" s="557"/>
      <c r="QPV322" s="712"/>
      <c r="QQA322" s="557"/>
      <c r="QQB322" s="712"/>
      <c r="QQG322" s="557"/>
      <c r="QQH322" s="712"/>
      <c r="QQM322" s="557"/>
      <c r="QQN322" s="712"/>
      <c r="QQS322" s="557"/>
      <c r="QQT322" s="712"/>
      <c r="QQY322" s="557"/>
      <c r="QQZ322" s="712"/>
      <c r="QRE322" s="557"/>
      <c r="QRF322" s="712"/>
      <c r="QRK322" s="557"/>
      <c r="QRL322" s="712"/>
      <c r="QRQ322" s="557"/>
      <c r="QRR322" s="712"/>
      <c r="QRW322" s="557"/>
      <c r="QRX322" s="712"/>
      <c r="QSC322" s="557"/>
      <c r="QSD322" s="712"/>
      <c r="QSI322" s="557"/>
      <c r="QSJ322" s="712"/>
      <c r="QSO322" s="557"/>
      <c r="QSP322" s="712"/>
      <c r="QSU322" s="557"/>
      <c r="QSV322" s="712"/>
      <c r="QTA322" s="557"/>
      <c r="QTB322" s="712"/>
      <c r="QTG322" s="557"/>
      <c r="QTH322" s="712"/>
      <c r="QTM322" s="557"/>
      <c r="QTN322" s="712"/>
      <c r="QTS322" s="557"/>
      <c r="QTT322" s="712"/>
      <c r="QTY322" s="557"/>
      <c r="QTZ322" s="712"/>
      <c r="QUE322" s="557"/>
      <c r="QUF322" s="712"/>
      <c r="QUK322" s="557"/>
      <c r="QUL322" s="712"/>
      <c r="QUQ322" s="557"/>
      <c r="QUR322" s="712"/>
      <c r="QUW322" s="557"/>
      <c r="QUX322" s="712"/>
      <c r="QVC322" s="557"/>
      <c r="QVD322" s="712"/>
      <c r="QVI322" s="557"/>
      <c r="QVJ322" s="712"/>
      <c r="QVO322" s="557"/>
      <c r="QVP322" s="712"/>
      <c r="QVU322" s="557"/>
      <c r="QVV322" s="712"/>
      <c r="QWA322" s="557"/>
      <c r="QWB322" s="712"/>
      <c r="QWG322" s="557"/>
      <c r="QWH322" s="712"/>
      <c r="QWM322" s="557"/>
      <c r="QWN322" s="712"/>
      <c r="QWS322" s="557"/>
      <c r="QWT322" s="712"/>
      <c r="QWY322" s="557"/>
      <c r="QWZ322" s="712"/>
      <c r="QXE322" s="557"/>
      <c r="QXF322" s="712"/>
      <c r="QXK322" s="557"/>
      <c r="QXL322" s="712"/>
      <c r="QXQ322" s="557"/>
      <c r="QXR322" s="712"/>
      <c r="QXW322" s="557"/>
      <c r="QXX322" s="712"/>
      <c r="QYC322" s="557"/>
      <c r="QYD322" s="712"/>
      <c r="QYI322" s="557"/>
      <c r="QYJ322" s="712"/>
      <c r="QYO322" s="557"/>
      <c r="QYP322" s="712"/>
      <c r="QYU322" s="557"/>
      <c r="QYV322" s="712"/>
      <c r="QZA322" s="557"/>
      <c r="QZB322" s="712"/>
      <c r="QZG322" s="557"/>
      <c r="QZH322" s="712"/>
      <c r="QZM322" s="557"/>
      <c r="QZN322" s="712"/>
      <c r="QZS322" s="557"/>
      <c r="QZT322" s="712"/>
      <c r="QZY322" s="557"/>
      <c r="QZZ322" s="712"/>
      <c r="RAE322" s="557"/>
      <c r="RAF322" s="712"/>
      <c r="RAK322" s="557"/>
      <c r="RAL322" s="712"/>
      <c r="RAQ322" s="557"/>
      <c r="RAR322" s="712"/>
      <c r="RAW322" s="557"/>
      <c r="RAX322" s="712"/>
      <c r="RBC322" s="557"/>
      <c r="RBD322" s="712"/>
      <c r="RBI322" s="557"/>
      <c r="RBJ322" s="712"/>
      <c r="RBO322" s="557"/>
      <c r="RBP322" s="712"/>
      <c r="RBU322" s="557"/>
      <c r="RBV322" s="712"/>
      <c r="RCA322" s="557"/>
      <c r="RCB322" s="712"/>
      <c r="RCG322" s="557"/>
      <c r="RCH322" s="712"/>
      <c r="RCM322" s="557"/>
      <c r="RCN322" s="712"/>
      <c r="RCS322" s="557"/>
      <c r="RCT322" s="712"/>
      <c r="RCY322" s="557"/>
      <c r="RCZ322" s="712"/>
      <c r="RDE322" s="557"/>
      <c r="RDF322" s="712"/>
      <c r="RDK322" s="557"/>
      <c r="RDL322" s="712"/>
      <c r="RDQ322" s="557"/>
      <c r="RDR322" s="712"/>
      <c r="RDW322" s="557"/>
      <c r="RDX322" s="712"/>
      <c r="REC322" s="557"/>
      <c r="RED322" s="712"/>
      <c r="REI322" s="557"/>
      <c r="REJ322" s="712"/>
      <c r="REO322" s="557"/>
      <c r="REP322" s="712"/>
      <c r="REU322" s="557"/>
      <c r="REV322" s="712"/>
      <c r="RFA322" s="557"/>
      <c r="RFB322" s="712"/>
      <c r="RFG322" s="557"/>
      <c r="RFH322" s="712"/>
      <c r="RFM322" s="557"/>
      <c r="RFN322" s="712"/>
      <c r="RFS322" s="557"/>
      <c r="RFT322" s="712"/>
      <c r="RFY322" s="557"/>
      <c r="RFZ322" s="712"/>
      <c r="RGE322" s="557"/>
      <c r="RGF322" s="712"/>
      <c r="RGK322" s="557"/>
      <c r="RGL322" s="712"/>
      <c r="RGQ322" s="557"/>
      <c r="RGR322" s="712"/>
      <c r="RGW322" s="557"/>
      <c r="RGX322" s="712"/>
      <c r="RHC322" s="557"/>
      <c r="RHD322" s="712"/>
      <c r="RHI322" s="557"/>
      <c r="RHJ322" s="712"/>
      <c r="RHO322" s="557"/>
      <c r="RHP322" s="712"/>
      <c r="RHU322" s="557"/>
      <c r="RHV322" s="712"/>
      <c r="RIA322" s="557"/>
      <c r="RIB322" s="712"/>
      <c r="RIG322" s="557"/>
      <c r="RIH322" s="712"/>
      <c r="RIM322" s="557"/>
      <c r="RIN322" s="712"/>
      <c r="RIS322" s="557"/>
      <c r="RIT322" s="712"/>
      <c r="RIY322" s="557"/>
      <c r="RIZ322" s="712"/>
      <c r="RJE322" s="557"/>
      <c r="RJF322" s="712"/>
      <c r="RJK322" s="557"/>
      <c r="RJL322" s="712"/>
      <c r="RJQ322" s="557"/>
      <c r="RJR322" s="712"/>
      <c r="RJW322" s="557"/>
      <c r="RJX322" s="712"/>
      <c r="RKC322" s="557"/>
      <c r="RKD322" s="712"/>
      <c r="RKI322" s="557"/>
      <c r="RKJ322" s="712"/>
      <c r="RKO322" s="557"/>
      <c r="RKP322" s="712"/>
      <c r="RKU322" s="557"/>
      <c r="RKV322" s="712"/>
      <c r="RLA322" s="557"/>
      <c r="RLB322" s="712"/>
      <c r="RLG322" s="557"/>
      <c r="RLH322" s="712"/>
      <c r="RLM322" s="557"/>
      <c r="RLN322" s="712"/>
      <c r="RLS322" s="557"/>
      <c r="RLT322" s="712"/>
      <c r="RLY322" s="557"/>
      <c r="RLZ322" s="712"/>
      <c r="RME322" s="557"/>
      <c r="RMF322" s="712"/>
      <c r="RMK322" s="557"/>
      <c r="RML322" s="712"/>
      <c r="RMQ322" s="557"/>
      <c r="RMR322" s="712"/>
      <c r="RMW322" s="557"/>
      <c r="RMX322" s="712"/>
      <c r="RNC322" s="557"/>
      <c r="RND322" s="712"/>
      <c r="RNI322" s="557"/>
      <c r="RNJ322" s="712"/>
      <c r="RNO322" s="557"/>
      <c r="RNP322" s="712"/>
      <c r="RNU322" s="557"/>
      <c r="RNV322" s="712"/>
      <c r="ROA322" s="557"/>
      <c r="ROB322" s="712"/>
      <c r="ROG322" s="557"/>
      <c r="ROH322" s="712"/>
      <c r="ROM322" s="557"/>
      <c r="RON322" s="712"/>
      <c r="ROS322" s="557"/>
      <c r="ROT322" s="712"/>
      <c r="ROY322" s="557"/>
      <c r="ROZ322" s="712"/>
      <c r="RPE322" s="557"/>
      <c r="RPF322" s="712"/>
      <c r="RPK322" s="557"/>
      <c r="RPL322" s="712"/>
      <c r="RPQ322" s="557"/>
      <c r="RPR322" s="712"/>
      <c r="RPW322" s="557"/>
      <c r="RPX322" s="712"/>
      <c r="RQC322" s="557"/>
      <c r="RQD322" s="712"/>
      <c r="RQI322" s="557"/>
      <c r="RQJ322" s="712"/>
      <c r="RQO322" s="557"/>
      <c r="RQP322" s="712"/>
      <c r="RQU322" s="557"/>
      <c r="RQV322" s="712"/>
      <c r="RRA322" s="557"/>
      <c r="RRB322" s="712"/>
      <c r="RRG322" s="557"/>
      <c r="RRH322" s="712"/>
      <c r="RRM322" s="557"/>
      <c r="RRN322" s="712"/>
      <c r="RRS322" s="557"/>
      <c r="RRT322" s="712"/>
      <c r="RRY322" s="557"/>
      <c r="RRZ322" s="712"/>
      <c r="RSE322" s="557"/>
      <c r="RSF322" s="712"/>
      <c r="RSK322" s="557"/>
      <c r="RSL322" s="712"/>
      <c r="RSQ322" s="557"/>
      <c r="RSR322" s="712"/>
      <c r="RSW322" s="557"/>
      <c r="RSX322" s="712"/>
      <c r="RTC322" s="557"/>
      <c r="RTD322" s="712"/>
      <c r="RTI322" s="557"/>
      <c r="RTJ322" s="712"/>
      <c r="RTO322" s="557"/>
      <c r="RTP322" s="712"/>
      <c r="RTU322" s="557"/>
      <c r="RTV322" s="712"/>
      <c r="RUA322" s="557"/>
      <c r="RUB322" s="712"/>
      <c r="RUG322" s="557"/>
      <c r="RUH322" s="712"/>
      <c r="RUM322" s="557"/>
      <c r="RUN322" s="712"/>
      <c r="RUS322" s="557"/>
      <c r="RUT322" s="712"/>
      <c r="RUY322" s="557"/>
      <c r="RUZ322" s="712"/>
      <c r="RVE322" s="557"/>
      <c r="RVF322" s="712"/>
      <c r="RVK322" s="557"/>
      <c r="RVL322" s="712"/>
      <c r="RVQ322" s="557"/>
      <c r="RVR322" s="712"/>
      <c r="RVW322" s="557"/>
      <c r="RVX322" s="712"/>
      <c r="RWC322" s="557"/>
      <c r="RWD322" s="712"/>
      <c r="RWI322" s="557"/>
      <c r="RWJ322" s="712"/>
      <c r="RWO322" s="557"/>
      <c r="RWP322" s="712"/>
      <c r="RWU322" s="557"/>
      <c r="RWV322" s="712"/>
      <c r="RXA322" s="557"/>
      <c r="RXB322" s="712"/>
      <c r="RXG322" s="557"/>
      <c r="RXH322" s="712"/>
      <c r="RXM322" s="557"/>
      <c r="RXN322" s="712"/>
      <c r="RXS322" s="557"/>
      <c r="RXT322" s="712"/>
      <c r="RXY322" s="557"/>
      <c r="RXZ322" s="712"/>
      <c r="RYE322" s="557"/>
      <c r="RYF322" s="712"/>
      <c r="RYK322" s="557"/>
      <c r="RYL322" s="712"/>
      <c r="RYQ322" s="557"/>
      <c r="RYR322" s="712"/>
      <c r="RYW322" s="557"/>
      <c r="RYX322" s="712"/>
      <c r="RZC322" s="557"/>
      <c r="RZD322" s="712"/>
      <c r="RZI322" s="557"/>
      <c r="RZJ322" s="712"/>
      <c r="RZO322" s="557"/>
      <c r="RZP322" s="712"/>
      <c r="RZU322" s="557"/>
      <c r="RZV322" s="712"/>
      <c r="SAA322" s="557"/>
      <c r="SAB322" s="712"/>
      <c r="SAG322" s="557"/>
      <c r="SAH322" s="712"/>
      <c r="SAM322" s="557"/>
      <c r="SAN322" s="712"/>
      <c r="SAS322" s="557"/>
      <c r="SAT322" s="712"/>
      <c r="SAY322" s="557"/>
      <c r="SAZ322" s="712"/>
      <c r="SBE322" s="557"/>
      <c r="SBF322" s="712"/>
      <c r="SBK322" s="557"/>
      <c r="SBL322" s="712"/>
      <c r="SBQ322" s="557"/>
      <c r="SBR322" s="712"/>
      <c r="SBW322" s="557"/>
      <c r="SBX322" s="712"/>
      <c r="SCC322" s="557"/>
      <c r="SCD322" s="712"/>
      <c r="SCI322" s="557"/>
      <c r="SCJ322" s="712"/>
      <c r="SCO322" s="557"/>
      <c r="SCP322" s="712"/>
      <c r="SCU322" s="557"/>
      <c r="SCV322" s="712"/>
      <c r="SDA322" s="557"/>
      <c r="SDB322" s="712"/>
      <c r="SDG322" s="557"/>
      <c r="SDH322" s="712"/>
      <c r="SDM322" s="557"/>
      <c r="SDN322" s="712"/>
      <c r="SDS322" s="557"/>
      <c r="SDT322" s="712"/>
      <c r="SDY322" s="557"/>
      <c r="SDZ322" s="712"/>
      <c r="SEE322" s="557"/>
      <c r="SEF322" s="712"/>
      <c r="SEK322" s="557"/>
      <c r="SEL322" s="712"/>
      <c r="SEQ322" s="557"/>
      <c r="SER322" s="712"/>
      <c r="SEW322" s="557"/>
      <c r="SEX322" s="712"/>
      <c r="SFC322" s="557"/>
      <c r="SFD322" s="712"/>
      <c r="SFI322" s="557"/>
      <c r="SFJ322" s="712"/>
      <c r="SFO322" s="557"/>
      <c r="SFP322" s="712"/>
      <c r="SFU322" s="557"/>
      <c r="SFV322" s="712"/>
      <c r="SGA322" s="557"/>
      <c r="SGB322" s="712"/>
      <c r="SGG322" s="557"/>
      <c r="SGH322" s="712"/>
      <c r="SGM322" s="557"/>
      <c r="SGN322" s="712"/>
      <c r="SGS322" s="557"/>
      <c r="SGT322" s="712"/>
      <c r="SGY322" s="557"/>
      <c r="SGZ322" s="712"/>
      <c r="SHE322" s="557"/>
      <c r="SHF322" s="712"/>
      <c r="SHK322" s="557"/>
      <c r="SHL322" s="712"/>
      <c r="SHQ322" s="557"/>
      <c r="SHR322" s="712"/>
      <c r="SHW322" s="557"/>
      <c r="SHX322" s="712"/>
      <c r="SIC322" s="557"/>
      <c r="SID322" s="712"/>
      <c r="SII322" s="557"/>
      <c r="SIJ322" s="712"/>
      <c r="SIO322" s="557"/>
      <c r="SIP322" s="712"/>
      <c r="SIU322" s="557"/>
      <c r="SIV322" s="712"/>
      <c r="SJA322" s="557"/>
      <c r="SJB322" s="712"/>
      <c r="SJG322" s="557"/>
      <c r="SJH322" s="712"/>
      <c r="SJM322" s="557"/>
      <c r="SJN322" s="712"/>
      <c r="SJS322" s="557"/>
      <c r="SJT322" s="712"/>
      <c r="SJY322" s="557"/>
      <c r="SJZ322" s="712"/>
      <c r="SKE322" s="557"/>
      <c r="SKF322" s="712"/>
      <c r="SKK322" s="557"/>
      <c r="SKL322" s="712"/>
      <c r="SKQ322" s="557"/>
      <c r="SKR322" s="712"/>
      <c r="SKW322" s="557"/>
      <c r="SKX322" s="712"/>
      <c r="SLC322" s="557"/>
      <c r="SLD322" s="712"/>
      <c r="SLI322" s="557"/>
      <c r="SLJ322" s="712"/>
      <c r="SLO322" s="557"/>
      <c r="SLP322" s="712"/>
      <c r="SLU322" s="557"/>
      <c r="SLV322" s="712"/>
      <c r="SMA322" s="557"/>
      <c r="SMB322" s="712"/>
      <c r="SMG322" s="557"/>
      <c r="SMH322" s="712"/>
      <c r="SMM322" s="557"/>
      <c r="SMN322" s="712"/>
      <c r="SMS322" s="557"/>
      <c r="SMT322" s="712"/>
      <c r="SMY322" s="557"/>
      <c r="SMZ322" s="712"/>
      <c r="SNE322" s="557"/>
      <c r="SNF322" s="712"/>
      <c r="SNK322" s="557"/>
      <c r="SNL322" s="712"/>
      <c r="SNQ322" s="557"/>
      <c r="SNR322" s="712"/>
      <c r="SNW322" s="557"/>
      <c r="SNX322" s="712"/>
      <c r="SOC322" s="557"/>
      <c r="SOD322" s="712"/>
      <c r="SOI322" s="557"/>
      <c r="SOJ322" s="712"/>
      <c r="SOO322" s="557"/>
      <c r="SOP322" s="712"/>
      <c r="SOU322" s="557"/>
      <c r="SOV322" s="712"/>
      <c r="SPA322" s="557"/>
      <c r="SPB322" s="712"/>
      <c r="SPG322" s="557"/>
      <c r="SPH322" s="712"/>
      <c r="SPM322" s="557"/>
      <c r="SPN322" s="712"/>
      <c r="SPS322" s="557"/>
      <c r="SPT322" s="712"/>
      <c r="SPY322" s="557"/>
      <c r="SPZ322" s="712"/>
      <c r="SQE322" s="557"/>
      <c r="SQF322" s="712"/>
      <c r="SQK322" s="557"/>
      <c r="SQL322" s="712"/>
      <c r="SQQ322" s="557"/>
      <c r="SQR322" s="712"/>
      <c r="SQW322" s="557"/>
      <c r="SQX322" s="712"/>
      <c r="SRC322" s="557"/>
      <c r="SRD322" s="712"/>
      <c r="SRI322" s="557"/>
      <c r="SRJ322" s="712"/>
      <c r="SRO322" s="557"/>
      <c r="SRP322" s="712"/>
      <c r="SRU322" s="557"/>
      <c r="SRV322" s="712"/>
      <c r="SSA322" s="557"/>
      <c r="SSB322" s="712"/>
      <c r="SSG322" s="557"/>
      <c r="SSH322" s="712"/>
      <c r="SSM322" s="557"/>
      <c r="SSN322" s="712"/>
      <c r="SSS322" s="557"/>
      <c r="SST322" s="712"/>
      <c r="SSY322" s="557"/>
      <c r="SSZ322" s="712"/>
      <c r="STE322" s="557"/>
      <c r="STF322" s="712"/>
      <c r="STK322" s="557"/>
      <c r="STL322" s="712"/>
      <c r="STQ322" s="557"/>
      <c r="STR322" s="712"/>
      <c r="STW322" s="557"/>
      <c r="STX322" s="712"/>
      <c r="SUC322" s="557"/>
      <c r="SUD322" s="712"/>
      <c r="SUI322" s="557"/>
      <c r="SUJ322" s="712"/>
      <c r="SUO322" s="557"/>
      <c r="SUP322" s="712"/>
      <c r="SUU322" s="557"/>
      <c r="SUV322" s="712"/>
      <c r="SVA322" s="557"/>
      <c r="SVB322" s="712"/>
      <c r="SVG322" s="557"/>
      <c r="SVH322" s="712"/>
      <c r="SVM322" s="557"/>
      <c r="SVN322" s="712"/>
      <c r="SVS322" s="557"/>
      <c r="SVT322" s="712"/>
      <c r="SVY322" s="557"/>
      <c r="SVZ322" s="712"/>
      <c r="SWE322" s="557"/>
      <c r="SWF322" s="712"/>
      <c r="SWK322" s="557"/>
      <c r="SWL322" s="712"/>
      <c r="SWQ322" s="557"/>
      <c r="SWR322" s="712"/>
      <c r="SWW322" s="557"/>
      <c r="SWX322" s="712"/>
      <c r="SXC322" s="557"/>
      <c r="SXD322" s="712"/>
      <c r="SXI322" s="557"/>
      <c r="SXJ322" s="712"/>
      <c r="SXO322" s="557"/>
      <c r="SXP322" s="712"/>
      <c r="SXU322" s="557"/>
      <c r="SXV322" s="712"/>
      <c r="SYA322" s="557"/>
      <c r="SYB322" s="712"/>
      <c r="SYG322" s="557"/>
      <c r="SYH322" s="712"/>
      <c r="SYM322" s="557"/>
      <c r="SYN322" s="712"/>
      <c r="SYS322" s="557"/>
      <c r="SYT322" s="712"/>
      <c r="SYY322" s="557"/>
      <c r="SYZ322" s="712"/>
      <c r="SZE322" s="557"/>
      <c r="SZF322" s="712"/>
      <c r="SZK322" s="557"/>
      <c r="SZL322" s="712"/>
      <c r="SZQ322" s="557"/>
      <c r="SZR322" s="712"/>
      <c r="SZW322" s="557"/>
      <c r="SZX322" s="712"/>
      <c r="TAC322" s="557"/>
      <c r="TAD322" s="712"/>
      <c r="TAI322" s="557"/>
      <c r="TAJ322" s="712"/>
      <c r="TAO322" s="557"/>
      <c r="TAP322" s="712"/>
      <c r="TAU322" s="557"/>
      <c r="TAV322" s="712"/>
      <c r="TBA322" s="557"/>
      <c r="TBB322" s="712"/>
      <c r="TBG322" s="557"/>
      <c r="TBH322" s="712"/>
      <c r="TBM322" s="557"/>
      <c r="TBN322" s="712"/>
      <c r="TBS322" s="557"/>
      <c r="TBT322" s="712"/>
      <c r="TBY322" s="557"/>
      <c r="TBZ322" s="712"/>
      <c r="TCE322" s="557"/>
      <c r="TCF322" s="712"/>
      <c r="TCK322" s="557"/>
      <c r="TCL322" s="712"/>
      <c r="TCQ322" s="557"/>
      <c r="TCR322" s="712"/>
      <c r="TCW322" s="557"/>
      <c r="TCX322" s="712"/>
      <c r="TDC322" s="557"/>
      <c r="TDD322" s="712"/>
      <c r="TDI322" s="557"/>
      <c r="TDJ322" s="712"/>
      <c r="TDO322" s="557"/>
      <c r="TDP322" s="712"/>
      <c r="TDU322" s="557"/>
      <c r="TDV322" s="712"/>
      <c r="TEA322" s="557"/>
      <c r="TEB322" s="712"/>
      <c r="TEG322" s="557"/>
      <c r="TEH322" s="712"/>
      <c r="TEM322" s="557"/>
      <c r="TEN322" s="712"/>
      <c r="TES322" s="557"/>
      <c r="TET322" s="712"/>
      <c r="TEY322" s="557"/>
      <c r="TEZ322" s="712"/>
      <c r="TFE322" s="557"/>
      <c r="TFF322" s="712"/>
      <c r="TFK322" s="557"/>
      <c r="TFL322" s="712"/>
      <c r="TFQ322" s="557"/>
      <c r="TFR322" s="712"/>
      <c r="TFW322" s="557"/>
      <c r="TFX322" s="712"/>
      <c r="TGC322" s="557"/>
      <c r="TGD322" s="712"/>
      <c r="TGI322" s="557"/>
      <c r="TGJ322" s="712"/>
      <c r="TGO322" s="557"/>
      <c r="TGP322" s="712"/>
      <c r="TGU322" s="557"/>
      <c r="TGV322" s="712"/>
      <c r="THA322" s="557"/>
      <c r="THB322" s="712"/>
      <c r="THG322" s="557"/>
      <c r="THH322" s="712"/>
      <c r="THM322" s="557"/>
      <c r="THN322" s="712"/>
      <c r="THS322" s="557"/>
      <c r="THT322" s="712"/>
      <c r="THY322" s="557"/>
      <c r="THZ322" s="712"/>
      <c r="TIE322" s="557"/>
      <c r="TIF322" s="712"/>
      <c r="TIK322" s="557"/>
      <c r="TIL322" s="712"/>
      <c r="TIQ322" s="557"/>
      <c r="TIR322" s="712"/>
      <c r="TIW322" s="557"/>
      <c r="TIX322" s="712"/>
      <c r="TJC322" s="557"/>
      <c r="TJD322" s="712"/>
      <c r="TJI322" s="557"/>
      <c r="TJJ322" s="712"/>
      <c r="TJO322" s="557"/>
      <c r="TJP322" s="712"/>
      <c r="TJU322" s="557"/>
      <c r="TJV322" s="712"/>
      <c r="TKA322" s="557"/>
      <c r="TKB322" s="712"/>
      <c r="TKG322" s="557"/>
      <c r="TKH322" s="712"/>
      <c r="TKM322" s="557"/>
      <c r="TKN322" s="712"/>
      <c r="TKS322" s="557"/>
      <c r="TKT322" s="712"/>
      <c r="TKY322" s="557"/>
      <c r="TKZ322" s="712"/>
      <c r="TLE322" s="557"/>
      <c r="TLF322" s="712"/>
      <c r="TLK322" s="557"/>
      <c r="TLL322" s="712"/>
      <c r="TLQ322" s="557"/>
      <c r="TLR322" s="712"/>
      <c r="TLW322" s="557"/>
      <c r="TLX322" s="712"/>
      <c r="TMC322" s="557"/>
      <c r="TMD322" s="712"/>
      <c r="TMI322" s="557"/>
      <c r="TMJ322" s="712"/>
      <c r="TMO322" s="557"/>
      <c r="TMP322" s="712"/>
      <c r="TMU322" s="557"/>
      <c r="TMV322" s="712"/>
      <c r="TNA322" s="557"/>
      <c r="TNB322" s="712"/>
      <c r="TNG322" s="557"/>
      <c r="TNH322" s="712"/>
      <c r="TNM322" s="557"/>
      <c r="TNN322" s="712"/>
      <c r="TNS322" s="557"/>
      <c r="TNT322" s="712"/>
      <c r="TNY322" s="557"/>
      <c r="TNZ322" s="712"/>
      <c r="TOE322" s="557"/>
      <c r="TOF322" s="712"/>
      <c r="TOK322" s="557"/>
      <c r="TOL322" s="712"/>
      <c r="TOQ322" s="557"/>
      <c r="TOR322" s="712"/>
      <c r="TOW322" s="557"/>
      <c r="TOX322" s="712"/>
      <c r="TPC322" s="557"/>
      <c r="TPD322" s="712"/>
      <c r="TPI322" s="557"/>
      <c r="TPJ322" s="712"/>
      <c r="TPO322" s="557"/>
      <c r="TPP322" s="712"/>
      <c r="TPU322" s="557"/>
      <c r="TPV322" s="712"/>
      <c r="TQA322" s="557"/>
      <c r="TQB322" s="712"/>
      <c r="TQG322" s="557"/>
      <c r="TQH322" s="712"/>
      <c r="TQM322" s="557"/>
      <c r="TQN322" s="712"/>
      <c r="TQS322" s="557"/>
      <c r="TQT322" s="712"/>
      <c r="TQY322" s="557"/>
      <c r="TQZ322" s="712"/>
      <c r="TRE322" s="557"/>
      <c r="TRF322" s="712"/>
      <c r="TRK322" s="557"/>
      <c r="TRL322" s="712"/>
      <c r="TRQ322" s="557"/>
      <c r="TRR322" s="712"/>
      <c r="TRW322" s="557"/>
      <c r="TRX322" s="712"/>
      <c r="TSC322" s="557"/>
      <c r="TSD322" s="712"/>
      <c r="TSI322" s="557"/>
      <c r="TSJ322" s="712"/>
      <c r="TSO322" s="557"/>
      <c r="TSP322" s="712"/>
      <c r="TSU322" s="557"/>
      <c r="TSV322" s="712"/>
      <c r="TTA322" s="557"/>
      <c r="TTB322" s="712"/>
      <c r="TTG322" s="557"/>
      <c r="TTH322" s="712"/>
      <c r="TTM322" s="557"/>
      <c r="TTN322" s="712"/>
      <c r="TTS322" s="557"/>
      <c r="TTT322" s="712"/>
      <c r="TTY322" s="557"/>
      <c r="TTZ322" s="712"/>
      <c r="TUE322" s="557"/>
      <c r="TUF322" s="712"/>
      <c r="TUK322" s="557"/>
      <c r="TUL322" s="712"/>
      <c r="TUQ322" s="557"/>
      <c r="TUR322" s="712"/>
      <c r="TUW322" s="557"/>
      <c r="TUX322" s="712"/>
      <c r="TVC322" s="557"/>
      <c r="TVD322" s="712"/>
      <c r="TVI322" s="557"/>
      <c r="TVJ322" s="712"/>
      <c r="TVO322" s="557"/>
      <c r="TVP322" s="712"/>
      <c r="TVU322" s="557"/>
      <c r="TVV322" s="712"/>
      <c r="TWA322" s="557"/>
      <c r="TWB322" s="712"/>
      <c r="TWG322" s="557"/>
      <c r="TWH322" s="712"/>
      <c r="TWM322" s="557"/>
      <c r="TWN322" s="712"/>
      <c r="TWS322" s="557"/>
      <c r="TWT322" s="712"/>
      <c r="TWY322" s="557"/>
      <c r="TWZ322" s="712"/>
      <c r="TXE322" s="557"/>
      <c r="TXF322" s="712"/>
      <c r="TXK322" s="557"/>
      <c r="TXL322" s="712"/>
      <c r="TXQ322" s="557"/>
      <c r="TXR322" s="712"/>
      <c r="TXW322" s="557"/>
      <c r="TXX322" s="712"/>
      <c r="TYC322" s="557"/>
      <c r="TYD322" s="712"/>
      <c r="TYI322" s="557"/>
      <c r="TYJ322" s="712"/>
      <c r="TYO322" s="557"/>
      <c r="TYP322" s="712"/>
      <c r="TYU322" s="557"/>
      <c r="TYV322" s="712"/>
      <c r="TZA322" s="557"/>
      <c r="TZB322" s="712"/>
      <c r="TZG322" s="557"/>
      <c r="TZH322" s="712"/>
      <c r="TZM322" s="557"/>
      <c r="TZN322" s="712"/>
      <c r="TZS322" s="557"/>
      <c r="TZT322" s="712"/>
      <c r="TZY322" s="557"/>
      <c r="TZZ322" s="712"/>
      <c r="UAE322" s="557"/>
      <c r="UAF322" s="712"/>
      <c r="UAK322" s="557"/>
      <c r="UAL322" s="712"/>
      <c r="UAQ322" s="557"/>
      <c r="UAR322" s="712"/>
      <c r="UAW322" s="557"/>
      <c r="UAX322" s="712"/>
      <c r="UBC322" s="557"/>
      <c r="UBD322" s="712"/>
      <c r="UBI322" s="557"/>
      <c r="UBJ322" s="712"/>
      <c r="UBO322" s="557"/>
      <c r="UBP322" s="712"/>
      <c r="UBU322" s="557"/>
      <c r="UBV322" s="712"/>
      <c r="UCA322" s="557"/>
      <c r="UCB322" s="712"/>
      <c r="UCG322" s="557"/>
      <c r="UCH322" s="712"/>
      <c r="UCM322" s="557"/>
      <c r="UCN322" s="712"/>
      <c r="UCS322" s="557"/>
      <c r="UCT322" s="712"/>
      <c r="UCY322" s="557"/>
      <c r="UCZ322" s="712"/>
      <c r="UDE322" s="557"/>
      <c r="UDF322" s="712"/>
      <c r="UDK322" s="557"/>
      <c r="UDL322" s="712"/>
      <c r="UDQ322" s="557"/>
      <c r="UDR322" s="712"/>
      <c r="UDW322" s="557"/>
      <c r="UDX322" s="712"/>
      <c r="UEC322" s="557"/>
      <c r="UED322" s="712"/>
      <c r="UEI322" s="557"/>
      <c r="UEJ322" s="712"/>
      <c r="UEO322" s="557"/>
      <c r="UEP322" s="712"/>
      <c r="UEU322" s="557"/>
      <c r="UEV322" s="712"/>
      <c r="UFA322" s="557"/>
      <c r="UFB322" s="712"/>
      <c r="UFG322" s="557"/>
      <c r="UFH322" s="712"/>
      <c r="UFM322" s="557"/>
      <c r="UFN322" s="712"/>
      <c r="UFS322" s="557"/>
      <c r="UFT322" s="712"/>
      <c r="UFY322" s="557"/>
      <c r="UFZ322" s="712"/>
      <c r="UGE322" s="557"/>
      <c r="UGF322" s="712"/>
      <c r="UGK322" s="557"/>
      <c r="UGL322" s="712"/>
      <c r="UGQ322" s="557"/>
      <c r="UGR322" s="712"/>
      <c r="UGW322" s="557"/>
      <c r="UGX322" s="712"/>
      <c r="UHC322" s="557"/>
      <c r="UHD322" s="712"/>
      <c r="UHI322" s="557"/>
      <c r="UHJ322" s="712"/>
      <c r="UHO322" s="557"/>
      <c r="UHP322" s="712"/>
      <c r="UHU322" s="557"/>
      <c r="UHV322" s="712"/>
      <c r="UIA322" s="557"/>
      <c r="UIB322" s="712"/>
      <c r="UIG322" s="557"/>
      <c r="UIH322" s="712"/>
      <c r="UIM322" s="557"/>
      <c r="UIN322" s="712"/>
      <c r="UIS322" s="557"/>
      <c r="UIT322" s="712"/>
      <c r="UIY322" s="557"/>
      <c r="UIZ322" s="712"/>
      <c r="UJE322" s="557"/>
      <c r="UJF322" s="712"/>
      <c r="UJK322" s="557"/>
      <c r="UJL322" s="712"/>
      <c r="UJQ322" s="557"/>
      <c r="UJR322" s="712"/>
      <c r="UJW322" s="557"/>
      <c r="UJX322" s="712"/>
      <c r="UKC322" s="557"/>
      <c r="UKD322" s="712"/>
      <c r="UKI322" s="557"/>
      <c r="UKJ322" s="712"/>
      <c r="UKO322" s="557"/>
      <c r="UKP322" s="712"/>
      <c r="UKU322" s="557"/>
      <c r="UKV322" s="712"/>
      <c r="ULA322" s="557"/>
      <c r="ULB322" s="712"/>
      <c r="ULG322" s="557"/>
      <c r="ULH322" s="712"/>
      <c r="ULM322" s="557"/>
      <c r="ULN322" s="712"/>
      <c r="ULS322" s="557"/>
      <c r="ULT322" s="712"/>
      <c r="ULY322" s="557"/>
      <c r="ULZ322" s="712"/>
      <c r="UME322" s="557"/>
      <c r="UMF322" s="712"/>
      <c r="UMK322" s="557"/>
      <c r="UML322" s="712"/>
      <c r="UMQ322" s="557"/>
      <c r="UMR322" s="712"/>
      <c r="UMW322" s="557"/>
      <c r="UMX322" s="712"/>
      <c r="UNC322" s="557"/>
      <c r="UND322" s="712"/>
      <c r="UNI322" s="557"/>
      <c r="UNJ322" s="712"/>
      <c r="UNO322" s="557"/>
      <c r="UNP322" s="712"/>
      <c r="UNU322" s="557"/>
      <c r="UNV322" s="712"/>
      <c r="UOA322" s="557"/>
      <c r="UOB322" s="712"/>
      <c r="UOG322" s="557"/>
      <c r="UOH322" s="712"/>
      <c r="UOM322" s="557"/>
      <c r="UON322" s="712"/>
      <c r="UOS322" s="557"/>
      <c r="UOT322" s="712"/>
      <c r="UOY322" s="557"/>
      <c r="UOZ322" s="712"/>
      <c r="UPE322" s="557"/>
      <c r="UPF322" s="712"/>
      <c r="UPK322" s="557"/>
      <c r="UPL322" s="712"/>
      <c r="UPQ322" s="557"/>
      <c r="UPR322" s="712"/>
      <c r="UPW322" s="557"/>
      <c r="UPX322" s="712"/>
      <c r="UQC322" s="557"/>
      <c r="UQD322" s="712"/>
      <c r="UQI322" s="557"/>
      <c r="UQJ322" s="712"/>
      <c r="UQO322" s="557"/>
      <c r="UQP322" s="712"/>
      <c r="UQU322" s="557"/>
      <c r="UQV322" s="712"/>
      <c r="URA322" s="557"/>
      <c r="URB322" s="712"/>
      <c r="URG322" s="557"/>
      <c r="URH322" s="712"/>
      <c r="URM322" s="557"/>
      <c r="URN322" s="712"/>
      <c r="URS322" s="557"/>
      <c r="URT322" s="712"/>
      <c r="URY322" s="557"/>
      <c r="URZ322" s="712"/>
      <c r="USE322" s="557"/>
      <c r="USF322" s="712"/>
      <c r="USK322" s="557"/>
      <c r="USL322" s="712"/>
      <c r="USQ322" s="557"/>
      <c r="USR322" s="712"/>
      <c r="USW322" s="557"/>
      <c r="USX322" s="712"/>
      <c r="UTC322" s="557"/>
      <c r="UTD322" s="712"/>
      <c r="UTI322" s="557"/>
      <c r="UTJ322" s="712"/>
      <c r="UTO322" s="557"/>
      <c r="UTP322" s="712"/>
      <c r="UTU322" s="557"/>
      <c r="UTV322" s="712"/>
      <c r="UUA322" s="557"/>
      <c r="UUB322" s="712"/>
      <c r="UUG322" s="557"/>
      <c r="UUH322" s="712"/>
      <c r="UUM322" s="557"/>
      <c r="UUN322" s="712"/>
      <c r="UUS322" s="557"/>
      <c r="UUT322" s="712"/>
      <c r="UUY322" s="557"/>
      <c r="UUZ322" s="712"/>
      <c r="UVE322" s="557"/>
      <c r="UVF322" s="712"/>
      <c r="UVK322" s="557"/>
      <c r="UVL322" s="712"/>
      <c r="UVQ322" s="557"/>
      <c r="UVR322" s="712"/>
      <c r="UVW322" s="557"/>
      <c r="UVX322" s="712"/>
      <c r="UWC322" s="557"/>
      <c r="UWD322" s="712"/>
      <c r="UWI322" s="557"/>
      <c r="UWJ322" s="712"/>
      <c r="UWO322" s="557"/>
      <c r="UWP322" s="712"/>
      <c r="UWU322" s="557"/>
      <c r="UWV322" s="712"/>
      <c r="UXA322" s="557"/>
      <c r="UXB322" s="712"/>
      <c r="UXG322" s="557"/>
      <c r="UXH322" s="712"/>
      <c r="UXM322" s="557"/>
      <c r="UXN322" s="712"/>
      <c r="UXS322" s="557"/>
      <c r="UXT322" s="712"/>
      <c r="UXY322" s="557"/>
      <c r="UXZ322" s="712"/>
      <c r="UYE322" s="557"/>
      <c r="UYF322" s="712"/>
      <c r="UYK322" s="557"/>
      <c r="UYL322" s="712"/>
      <c r="UYQ322" s="557"/>
      <c r="UYR322" s="712"/>
      <c r="UYW322" s="557"/>
      <c r="UYX322" s="712"/>
      <c r="UZC322" s="557"/>
      <c r="UZD322" s="712"/>
      <c r="UZI322" s="557"/>
      <c r="UZJ322" s="712"/>
      <c r="UZO322" s="557"/>
      <c r="UZP322" s="712"/>
      <c r="UZU322" s="557"/>
      <c r="UZV322" s="712"/>
      <c r="VAA322" s="557"/>
      <c r="VAB322" s="712"/>
      <c r="VAG322" s="557"/>
      <c r="VAH322" s="712"/>
      <c r="VAM322" s="557"/>
      <c r="VAN322" s="712"/>
      <c r="VAS322" s="557"/>
      <c r="VAT322" s="712"/>
      <c r="VAY322" s="557"/>
      <c r="VAZ322" s="712"/>
      <c r="VBE322" s="557"/>
      <c r="VBF322" s="712"/>
      <c r="VBK322" s="557"/>
      <c r="VBL322" s="712"/>
      <c r="VBQ322" s="557"/>
      <c r="VBR322" s="712"/>
      <c r="VBW322" s="557"/>
      <c r="VBX322" s="712"/>
      <c r="VCC322" s="557"/>
      <c r="VCD322" s="712"/>
      <c r="VCI322" s="557"/>
      <c r="VCJ322" s="712"/>
      <c r="VCO322" s="557"/>
      <c r="VCP322" s="712"/>
      <c r="VCU322" s="557"/>
      <c r="VCV322" s="712"/>
      <c r="VDA322" s="557"/>
      <c r="VDB322" s="712"/>
      <c r="VDG322" s="557"/>
      <c r="VDH322" s="712"/>
      <c r="VDM322" s="557"/>
      <c r="VDN322" s="712"/>
      <c r="VDS322" s="557"/>
      <c r="VDT322" s="712"/>
      <c r="VDY322" s="557"/>
      <c r="VDZ322" s="712"/>
      <c r="VEE322" s="557"/>
      <c r="VEF322" s="712"/>
      <c r="VEK322" s="557"/>
      <c r="VEL322" s="712"/>
      <c r="VEQ322" s="557"/>
      <c r="VER322" s="712"/>
      <c r="VEW322" s="557"/>
      <c r="VEX322" s="712"/>
      <c r="VFC322" s="557"/>
      <c r="VFD322" s="712"/>
      <c r="VFI322" s="557"/>
      <c r="VFJ322" s="712"/>
      <c r="VFO322" s="557"/>
      <c r="VFP322" s="712"/>
      <c r="VFU322" s="557"/>
      <c r="VFV322" s="712"/>
      <c r="VGA322" s="557"/>
      <c r="VGB322" s="712"/>
      <c r="VGG322" s="557"/>
      <c r="VGH322" s="712"/>
      <c r="VGM322" s="557"/>
      <c r="VGN322" s="712"/>
      <c r="VGS322" s="557"/>
      <c r="VGT322" s="712"/>
      <c r="VGY322" s="557"/>
      <c r="VGZ322" s="712"/>
      <c r="VHE322" s="557"/>
      <c r="VHF322" s="712"/>
      <c r="VHK322" s="557"/>
      <c r="VHL322" s="712"/>
      <c r="VHQ322" s="557"/>
      <c r="VHR322" s="712"/>
      <c r="VHW322" s="557"/>
      <c r="VHX322" s="712"/>
      <c r="VIC322" s="557"/>
      <c r="VID322" s="712"/>
      <c r="VII322" s="557"/>
      <c r="VIJ322" s="712"/>
      <c r="VIO322" s="557"/>
      <c r="VIP322" s="712"/>
      <c r="VIU322" s="557"/>
      <c r="VIV322" s="712"/>
      <c r="VJA322" s="557"/>
      <c r="VJB322" s="712"/>
      <c r="VJG322" s="557"/>
      <c r="VJH322" s="712"/>
      <c r="VJM322" s="557"/>
      <c r="VJN322" s="712"/>
      <c r="VJS322" s="557"/>
      <c r="VJT322" s="712"/>
      <c r="VJY322" s="557"/>
      <c r="VJZ322" s="712"/>
      <c r="VKE322" s="557"/>
      <c r="VKF322" s="712"/>
      <c r="VKK322" s="557"/>
      <c r="VKL322" s="712"/>
      <c r="VKQ322" s="557"/>
      <c r="VKR322" s="712"/>
      <c r="VKW322" s="557"/>
      <c r="VKX322" s="712"/>
      <c r="VLC322" s="557"/>
      <c r="VLD322" s="712"/>
      <c r="VLI322" s="557"/>
      <c r="VLJ322" s="712"/>
      <c r="VLO322" s="557"/>
      <c r="VLP322" s="712"/>
      <c r="VLU322" s="557"/>
      <c r="VLV322" s="712"/>
      <c r="VMA322" s="557"/>
      <c r="VMB322" s="712"/>
      <c r="VMG322" s="557"/>
      <c r="VMH322" s="712"/>
      <c r="VMM322" s="557"/>
      <c r="VMN322" s="712"/>
      <c r="VMS322" s="557"/>
      <c r="VMT322" s="712"/>
      <c r="VMY322" s="557"/>
      <c r="VMZ322" s="712"/>
      <c r="VNE322" s="557"/>
      <c r="VNF322" s="712"/>
      <c r="VNK322" s="557"/>
      <c r="VNL322" s="712"/>
      <c r="VNQ322" s="557"/>
      <c r="VNR322" s="712"/>
      <c r="VNW322" s="557"/>
      <c r="VNX322" s="712"/>
      <c r="VOC322" s="557"/>
      <c r="VOD322" s="712"/>
      <c r="VOI322" s="557"/>
      <c r="VOJ322" s="712"/>
      <c r="VOO322" s="557"/>
      <c r="VOP322" s="712"/>
      <c r="VOU322" s="557"/>
      <c r="VOV322" s="712"/>
      <c r="VPA322" s="557"/>
      <c r="VPB322" s="712"/>
      <c r="VPG322" s="557"/>
      <c r="VPH322" s="712"/>
      <c r="VPM322" s="557"/>
      <c r="VPN322" s="712"/>
      <c r="VPS322" s="557"/>
      <c r="VPT322" s="712"/>
      <c r="VPY322" s="557"/>
      <c r="VPZ322" s="712"/>
      <c r="VQE322" s="557"/>
      <c r="VQF322" s="712"/>
      <c r="VQK322" s="557"/>
      <c r="VQL322" s="712"/>
      <c r="VQQ322" s="557"/>
      <c r="VQR322" s="712"/>
      <c r="VQW322" s="557"/>
      <c r="VQX322" s="712"/>
      <c r="VRC322" s="557"/>
      <c r="VRD322" s="712"/>
      <c r="VRI322" s="557"/>
      <c r="VRJ322" s="712"/>
      <c r="VRO322" s="557"/>
      <c r="VRP322" s="712"/>
      <c r="VRU322" s="557"/>
      <c r="VRV322" s="712"/>
      <c r="VSA322" s="557"/>
      <c r="VSB322" s="712"/>
      <c r="VSG322" s="557"/>
      <c r="VSH322" s="712"/>
      <c r="VSM322" s="557"/>
      <c r="VSN322" s="712"/>
      <c r="VSS322" s="557"/>
      <c r="VST322" s="712"/>
      <c r="VSY322" s="557"/>
      <c r="VSZ322" s="712"/>
      <c r="VTE322" s="557"/>
      <c r="VTF322" s="712"/>
      <c r="VTK322" s="557"/>
      <c r="VTL322" s="712"/>
      <c r="VTQ322" s="557"/>
      <c r="VTR322" s="712"/>
      <c r="VTW322" s="557"/>
      <c r="VTX322" s="712"/>
      <c r="VUC322" s="557"/>
      <c r="VUD322" s="712"/>
      <c r="VUI322" s="557"/>
      <c r="VUJ322" s="712"/>
      <c r="VUO322" s="557"/>
      <c r="VUP322" s="712"/>
      <c r="VUU322" s="557"/>
      <c r="VUV322" s="712"/>
      <c r="VVA322" s="557"/>
      <c r="VVB322" s="712"/>
      <c r="VVG322" s="557"/>
      <c r="VVH322" s="712"/>
      <c r="VVM322" s="557"/>
      <c r="VVN322" s="712"/>
      <c r="VVS322" s="557"/>
      <c r="VVT322" s="712"/>
      <c r="VVY322" s="557"/>
      <c r="VVZ322" s="712"/>
      <c r="VWE322" s="557"/>
      <c r="VWF322" s="712"/>
      <c r="VWK322" s="557"/>
      <c r="VWL322" s="712"/>
      <c r="VWQ322" s="557"/>
      <c r="VWR322" s="712"/>
      <c r="VWW322" s="557"/>
      <c r="VWX322" s="712"/>
      <c r="VXC322" s="557"/>
      <c r="VXD322" s="712"/>
      <c r="VXI322" s="557"/>
      <c r="VXJ322" s="712"/>
      <c r="VXO322" s="557"/>
      <c r="VXP322" s="712"/>
      <c r="VXU322" s="557"/>
      <c r="VXV322" s="712"/>
      <c r="VYA322" s="557"/>
      <c r="VYB322" s="712"/>
      <c r="VYG322" s="557"/>
      <c r="VYH322" s="712"/>
      <c r="VYM322" s="557"/>
      <c r="VYN322" s="712"/>
      <c r="VYS322" s="557"/>
      <c r="VYT322" s="712"/>
      <c r="VYY322" s="557"/>
      <c r="VYZ322" s="712"/>
      <c r="VZE322" s="557"/>
      <c r="VZF322" s="712"/>
      <c r="VZK322" s="557"/>
      <c r="VZL322" s="712"/>
      <c r="VZQ322" s="557"/>
      <c r="VZR322" s="712"/>
      <c r="VZW322" s="557"/>
      <c r="VZX322" s="712"/>
      <c r="WAC322" s="557"/>
      <c r="WAD322" s="712"/>
      <c r="WAI322" s="557"/>
      <c r="WAJ322" s="712"/>
      <c r="WAO322" s="557"/>
      <c r="WAP322" s="712"/>
      <c r="WAU322" s="557"/>
      <c r="WAV322" s="712"/>
      <c r="WBA322" s="557"/>
      <c r="WBB322" s="712"/>
      <c r="WBG322" s="557"/>
      <c r="WBH322" s="712"/>
      <c r="WBM322" s="557"/>
      <c r="WBN322" s="712"/>
      <c r="WBS322" s="557"/>
      <c r="WBT322" s="712"/>
      <c r="WBY322" s="557"/>
      <c r="WBZ322" s="712"/>
      <c r="WCE322" s="557"/>
      <c r="WCF322" s="712"/>
      <c r="WCK322" s="557"/>
      <c r="WCL322" s="712"/>
      <c r="WCQ322" s="557"/>
      <c r="WCR322" s="712"/>
      <c r="WCW322" s="557"/>
      <c r="WCX322" s="712"/>
      <c r="WDC322" s="557"/>
      <c r="WDD322" s="712"/>
      <c r="WDI322" s="557"/>
      <c r="WDJ322" s="712"/>
      <c r="WDO322" s="557"/>
      <c r="WDP322" s="712"/>
      <c r="WDU322" s="557"/>
      <c r="WDV322" s="712"/>
      <c r="WEA322" s="557"/>
      <c r="WEB322" s="712"/>
      <c r="WEG322" s="557"/>
      <c r="WEH322" s="712"/>
      <c r="WEM322" s="557"/>
      <c r="WEN322" s="712"/>
      <c r="WES322" s="557"/>
      <c r="WET322" s="712"/>
      <c r="WEY322" s="557"/>
      <c r="WEZ322" s="712"/>
      <c r="WFE322" s="557"/>
      <c r="WFF322" s="712"/>
      <c r="WFK322" s="557"/>
      <c r="WFL322" s="712"/>
      <c r="WFQ322" s="557"/>
      <c r="WFR322" s="712"/>
      <c r="WFW322" s="557"/>
      <c r="WFX322" s="712"/>
      <c r="WGC322" s="557"/>
      <c r="WGD322" s="712"/>
      <c r="WGI322" s="557"/>
      <c r="WGJ322" s="712"/>
      <c r="WGO322" s="557"/>
      <c r="WGP322" s="712"/>
      <c r="WGU322" s="557"/>
      <c r="WGV322" s="712"/>
      <c r="WHA322" s="557"/>
      <c r="WHB322" s="712"/>
      <c r="WHG322" s="557"/>
      <c r="WHH322" s="712"/>
      <c r="WHM322" s="557"/>
      <c r="WHN322" s="712"/>
      <c r="WHS322" s="557"/>
      <c r="WHT322" s="712"/>
      <c r="WHY322" s="557"/>
      <c r="WHZ322" s="712"/>
      <c r="WIE322" s="557"/>
      <c r="WIF322" s="712"/>
      <c r="WIK322" s="557"/>
      <c r="WIL322" s="712"/>
      <c r="WIQ322" s="557"/>
      <c r="WIR322" s="712"/>
      <c r="WIW322" s="557"/>
      <c r="WIX322" s="712"/>
      <c r="WJC322" s="557"/>
      <c r="WJD322" s="712"/>
      <c r="WJI322" s="557"/>
      <c r="WJJ322" s="712"/>
      <c r="WJO322" s="557"/>
      <c r="WJP322" s="712"/>
      <c r="WJU322" s="557"/>
      <c r="WJV322" s="712"/>
      <c r="WKA322" s="557"/>
      <c r="WKB322" s="712"/>
      <c r="WKG322" s="557"/>
      <c r="WKH322" s="712"/>
      <c r="WKM322" s="557"/>
      <c r="WKN322" s="712"/>
      <c r="WKS322" s="557"/>
      <c r="WKT322" s="712"/>
      <c r="WKY322" s="557"/>
      <c r="WKZ322" s="712"/>
      <c r="WLE322" s="557"/>
      <c r="WLF322" s="712"/>
      <c r="WLK322" s="557"/>
      <c r="WLL322" s="712"/>
      <c r="WLQ322" s="557"/>
      <c r="WLR322" s="712"/>
      <c r="WLW322" s="557"/>
      <c r="WLX322" s="712"/>
      <c r="WMC322" s="557"/>
      <c r="WMD322" s="712"/>
      <c r="WMI322" s="557"/>
      <c r="WMJ322" s="712"/>
      <c r="WMO322" s="557"/>
      <c r="WMP322" s="712"/>
      <c r="WMU322" s="557"/>
      <c r="WMV322" s="712"/>
      <c r="WNA322" s="557"/>
      <c r="WNB322" s="712"/>
      <c r="WNG322" s="557"/>
      <c r="WNH322" s="712"/>
      <c r="WNM322" s="557"/>
      <c r="WNN322" s="712"/>
      <c r="WNS322" s="557"/>
      <c r="WNT322" s="712"/>
      <c r="WNY322" s="557"/>
      <c r="WNZ322" s="712"/>
      <c r="WOE322" s="557"/>
      <c r="WOF322" s="712"/>
      <c r="WOK322" s="557"/>
      <c r="WOL322" s="712"/>
      <c r="WOQ322" s="557"/>
      <c r="WOR322" s="712"/>
      <c r="WOW322" s="557"/>
      <c r="WOX322" s="712"/>
      <c r="WPC322" s="557"/>
      <c r="WPD322" s="712"/>
      <c r="WPI322" s="557"/>
      <c r="WPJ322" s="712"/>
      <c r="WPO322" s="557"/>
      <c r="WPP322" s="712"/>
      <c r="WPU322" s="557"/>
      <c r="WPV322" s="712"/>
      <c r="WQA322" s="557"/>
      <c r="WQB322" s="712"/>
      <c r="WQG322" s="557"/>
      <c r="WQH322" s="712"/>
      <c r="WQM322" s="557"/>
      <c r="WQN322" s="712"/>
      <c r="WQS322" s="557"/>
      <c r="WQT322" s="712"/>
      <c r="WQY322" s="557"/>
      <c r="WQZ322" s="712"/>
      <c r="WRE322" s="557"/>
      <c r="WRF322" s="712"/>
      <c r="WRK322" s="557"/>
      <c r="WRL322" s="712"/>
      <c r="WRQ322" s="557"/>
      <c r="WRR322" s="712"/>
      <c r="WRW322" s="557"/>
      <c r="WRX322" s="712"/>
      <c r="WSC322" s="557"/>
      <c r="WSD322" s="712"/>
      <c r="WSI322" s="557"/>
      <c r="WSJ322" s="712"/>
      <c r="WSO322" s="557"/>
      <c r="WSP322" s="712"/>
      <c r="WSU322" s="557"/>
      <c r="WSV322" s="712"/>
      <c r="WTA322" s="557"/>
      <c r="WTB322" s="712"/>
      <c r="WTG322" s="557"/>
      <c r="WTH322" s="712"/>
      <c r="WTM322" s="557"/>
      <c r="WTN322" s="712"/>
      <c r="WTS322" s="557"/>
      <c r="WTT322" s="712"/>
      <c r="WTY322" s="557"/>
      <c r="WTZ322" s="712"/>
      <c r="WUE322" s="557"/>
      <c r="WUF322" s="712"/>
      <c r="WUK322" s="557"/>
      <c r="WUL322" s="712"/>
      <c r="WUQ322" s="557"/>
      <c r="WUR322" s="712"/>
      <c r="WUW322" s="557"/>
      <c r="WUX322" s="712"/>
      <c r="WVC322" s="557"/>
      <c r="WVD322" s="712"/>
      <c r="WVI322" s="557"/>
      <c r="WVJ322" s="712"/>
      <c r="WVO322" s="557"/>
      <c r="WVP322" s="712"/>
      <c r="WVU322" s="557"/>
      <c r="WVV322" s="712"/>
      <c r="WWA322" s="557"/>
      <c r="WWB322" s="712"/>
      <c r="WWG322" s="557"/>
      <c r="WWH322" s="712"/>
      <c r="WWM322" s="557"/>
      <c r="WWN322" s="712"/>
      <c r="WWS322" s="557"/>
      <c r="WWT322" s="712"/>
      <c r="WWY322" s="557"/>
      <c r="WWZ322" s="712"/>
      <c r="WXE322" s="557"/>
      <c r="WXF322" s="712"/>
      <c r="WXK322" s="557"/>
      <c r="WXL322" s="712"/>
      <c r="WXQ322" s="557"/>
      <c r="WXR322" s="712"/>
      <c r="WXW322" s="557"/>
      <c r="WXX322" s="712"/>
      <c r="WYC322" s="557"/>
      <c r="WYD322" s="712"/>
      <c r="WYI322" s="557"/>
      <c r="WYJ322" s="712"/>
      <c r="WYO322" s="557"/>
      <c r="WYP322" s="712"/>
      <c r="WYU322" s="557"/>
      <c r="WYV322" s="712"/>
      <c r="WZA322" s="557"/>
      <c r="WZB322" s="712"/>
      <c r="WZG322" s="557"/>
      <c r="WZH322" s="712"/>
      <c r="WZM322" s="557"/>
      <c r="WZN322" s="712"/>
      <c r="WZS322" s="557"/>
      <c r="WZT322" s="712"/>
      <c r="WZY322" s="557"/>
      <c r="WZZ322" s="712"/>
      <c r="XAE322" s="557"/>
      <c r="XAF322" s="712"/>
      <c r="XAK322" s="557"/>
      <c r="XAL322" s="712"/>
      <c r="XAQ322" s="557"/>
      <c r="XAR322" s="712"/>
      <c r="XAW322" s="557"/>
      <c r="XAX322" s="712"/>
      <c r="XBC322" s="557"/>
      <c r="XBD322" s="712"/>
      <c r="XBI322" s="557"/>
      <c r="XBJ322" s="712"/>
      <c r="XBO322" s="557"/>
      <c r="XBP322" s="712"/>
      <c r="XBU322" s="557"/>
      <c r="XBV322" s="712"/>
      <c r="XCA322" s="557"/>
      <c r="XCB322" s="712"/>
      <c r="XCG322" s="557"/>
      <c r="XCH322" s="712"/>
      <c r="XCM322" s="557"/>
      <c r="XCN322" s="712"/>
      <c r="XCS322" s="557"/>
      <c r="XCT322" s="712"/>
      <c r="XCY322" s="557"/>
      <c r="XCZ322" s="712"/>
      <c r="XDE322" s="557"/>
      <c r="XDF322" s="712"/>
      <c r="XDK322" s="557"/>
      <c r="XDL322" s="712"/>
      <c r="XDQ322" s="557"/>
      <c r="XDR322" s="712"/>
      <c r="XDW322" s="557"/>
      <c r="XDX322" s="712"/>
      <c r="XEC322" s="557"/>
      <c r="XED322" s="712"/>
      <c r="XEI322" s="557"/>
      <c r="XEJ322" s="712"/>
      <c r="XEO322" s="557"/>
      <c r="XEP322" s="712"/>
      <c r="XEU322" s="557"/>
      <c r="XEV322" s="712"/>
      <c r="XFA322" s="557"/>
      <c r="XFB322" s="712"/>
    </row>
    <row r="323" spans="1:1022 1027:2048 2053:3068 3073:4094 4099:5120 5125:6140 6145:7166 7171:8192 8197:9212 9217:10238 10243:11264 11269:12284 12289:13310 13315:14336 14341:15356 15361:16382" s="574" customFormat="1">
      <c r="A323" s="557" t="s">
        <v>208</v>
      </c>
      <c r="B323" s="712">
        <v>44927</v>
      </c>
      <c r="C323" s="1528">
        <v>40.504090909090898</v>
      </c>
      <c r="D323" s="1528">
        <v>1419.7472727272727</v>
      </c>
      <c r="E323" s="1528">
        <v>7373.170681818181</v>
      </c>
      <c r="F323" s="1528">
        <v>7949.6777272727277</v>
      </c>
      <c r="G323" s="557"/>
      <c r="H323" s="712"/>
      <c r="M323" s="557"/>
      <c r="N323" s="712"/>
      <c r="S323" s="557"/>
      <c r="T323" s="712"/>
      <c r="Y323" s="557"/>
      <c r="Z323" s="712"/>
      <c r="AE323" s="557"/>
      <c r="AF323" s="712"/>
      <c r="AK323" s="557"/>
      <c r="AL323" s="712"/>
      <c r="AQ323" s="557"/>
      <c r="AR323" s="712"/>
      <c r="AW323" s="557"/>
      <c r="AX323" s="712"/>
      <c r="BC323" s="557"/>
      <c r="BD323" s="712"/>
      <c r="BI323" s="557"/>
      <c r="BJ323" s="712"/>
      <c r="BO323" s="557"/>
      <c r="BP323" s="712"/>
      <c r="BU323" s="557"/>
      <c r="BV323" s="712"/>
      <c r="CA323" s="557"/>
      <c r="CB323" s="712"/>
      <c r="CG323" s="557"/>
      <c r="CH323" s="712"/>
      <c r="CM323" s="557"/>
      <c r="CN323" s="712"/>
      <c r="CS323" s="557"/>
      <c r="CT323" s="712"/>
      <c r="CY323" s="557"/>
      <c r="CZ323" s="712"/>
      <c r="DE323" s="557"/>
      <c r="DF323" s="712"/>
      <c r="DK323" s="557"/>
      <c r="DL323" s="712"/>
      <c r="DQ323" s="557"/>
      <c r="DR323" s="712"/>
      <c r="DW323" s="557"/>
      <c r="DX323" s="712"/>
      <c r="EC323" s="557"/>
      <c r="ED323" s="712"/>
      <c r="EI323" s="557"/>
      <c r="EJ323" s="712"/>
      <c r="EO323" s="557"/>
      <c r="EP323" s="712"/>
      <c r="EU323" s="557"/>
      <c r="EV323" s="712"/>
      <c r="FA323" s="557"/>
      <c r="FB323" s="712"/>
      <c r="FG323" s="557"/>
      <c r="FH323" s="712"/>
      <c r="FM323" s="557"/>
      <c r="FN323" s="712"/>
      <c r="FS323" s="557"/>
      <c r="FT323" s="712"/>
      <c r="FY323" s="557"/>
      <c r="FZ323" s="712"/>
      <c r="GE323" s="557"/>
      <c r="GF323" s="712"/>
      <c r="GK323" s="557"/>
      <c r="GL323" s="712"/>
      <c r="GQ323" s="557"/>
      <c r="GR323" s="712"/>
      <c r="GW323" s="557"/>
      <c r="GX323" s="712"/>
      <c r="HC323" s="557"/>
      <c r="HD323" s="712"/>
      <c r="HI323" s="557"/>
      <c r="HJ323" s="712"/>
      <c r="HO323" s="557"/>
      <c r="HP323" s="712"/>
      <c r="HU323" s="557"/>
      <c r="HV323" s="712"/>
      <c r="IA323" s="557"/>
      <c r="IB323" s="712"/>
      <c r="IG323" s="557"/>
      <c r="IH323" s="712"/>
      <c r="IM323" s="557"/>
      <c r="IN323" s="712"/>
      <c r="IS323" s="557"/>
      <c r="IT323" s="712"/>
      <c r="IY323" s="557"/>
      <c r="IZ323" s="712"/>
      <c r="JE323" s="557"/>
      <c r="JF323" s="712"/>
      <c r="JK323" s="557"/>
      <c r="JL323" s="712"/>
      <c r="JQ323" s="557"/>
      <c r="JR323" s="712"/>
      <c r="JW323" s="557"/>
      <c r="JX323" s="712"/>
      <c r="KC323" s="557"/>
      <c r="KD323" s="712"/>
      <c r="KI323" s="557"/>
      <c r="KJ323" s="712"/>
      <c r="KO323" s="557"/>
      <c r="KP323" s="712"/>
      <c r="KU323" s="557"/>
      <c r="KV323" s="712"/>
      <c r="LA323" s="557"/>
      <c r="LB323" s="712"/>
      <c r="LG323" s="557"/>
      <c r="LH323" s="712"/>
      <c r="LM323" s="557"/>
      <c r="LN323" s="712"/>
      <c r="LS323" s="557"/>
      <c r="LT323" s="712"/>
      <c r="LY323" s="557"/>
      <c r="LZ323" s="712"/>
      <c r="ME323" s="557"/>
      <c r="MF323" s="712"/>
      <c r="MK323" s="557"/>
      <c r="ML323" s="712"/>
      <c r="MQ323" s="557"/>
      <c r="MR323" s="712"/>
      <c r="MW323" s="557"/>
      <c r="MX323" s="712"/>
      <c r="NC323" s="557"/>
      <c r="ND323" s="712"/>
      <c r="NI323" s="557"/>
      <c r="NJ323" s="712"/>
      <c r="NO323" s="557"/>
      <c r="NP323" s="712"/>
      <c r="NU323" s="557"/>
      <c r="NV323" s="712"/>
      <c r="OA323" s="557"/>
      <c r="OB323" s="712"/>
      <c r="OG323" s="557"/>
      <c r="OH323" s="712"/>
      <c r="OM323" s="557"/>
      <c r="ON323" s="712"/>
      <c r="OS323" s="557"/>
      <c r="OT323" s="712"/>
      <c r="OY323" s="557"/>
      <c r="OZ323" s="712"/>
      <c r="PE323" s="557"/>
      <c r="PF323" s="712"/>
      <c r="PK323" s="557"/>
      <c r="PL323" s="712"/>
      <c r="PQ323" s="557"/>
      <c r="PR323" s="712"/>
      <c r="PW323" s="557"/>
      <c r="PX323" s="712"/>
      <c r="QC323" s="557"/>
      <c r="QD323" s="712"/>
      <c r="QI323" s="557"/>
      <c r="QJ323" s="712"/>
      <c r="QO323" s="557"/>
      <c r="QP323" s="712"/>
      <c r="QU323" s="557"/>
      <c r="QV323" s="712"/>
      <c r="RA323" s="557"/>
      <c r="RB323" s="712"/>
      <c r="RG323" s="557"/>
      <c r="RH323" s="712"/>
      <c r="RM323" s="557"/>
      <c r="RN323" s="712"/>
      <c r="RS323" s="557"/>
      <c r="RT323" s="712"/>
      <c r="RY323" s="557"/>
      <c r="RZ323" s="712"/>
      <c r="SE323" s="557"/>
      <c r="SF323" s="712"/>
      <c r="SK323" s="557"/>
      <c r="SL323" s="712"/>
      <c r="SQ323" s="557"/>
      <c r="SR323" s="712"/>
      <c r="SW323" s="557"/>
      <c r="SX323" s="712"/>
      <c r="TC323" s="557"/>
      <c r="TD323" s="712"/>
      <c r="TI323" s="557"/>
      <c r="TJ323" s="712"/>
      <c r="TO323" s="557"/>
      <c r="TP323" s="712"/>
      <c r="TU323" s="557"/>
      <c r="TV323" s="712"/>
      <c r="UA323" s="557"/>
      <c r="UB323" s="712"/>
      <c r="UG323" s="557"/>
      <c r="UH323" s="712"/>
      <c r="UM323" s="557"/>
      <c r="UN323" s="712"/>
      <c r="US323" s="557"/>
      <c r="UT323" s="712"/>
      <c r="UY323" s="557"/>
      <c r="UZ323" s="712"/>
      <c r="VE323" s="557"/>
      <c r="VF323" s="712"/>
      <c r="VK323" s="557"/>
      <c r="VL323" s="712"/>
      <c r="VQ323" s="557"/>
      <c r="VR323" s="712"/>
      <c r="VW323" s="557"/>
      <c r="VX323" s="712"/>
      <c r="WC323" s="557"/>
      <c r="WD323" s="712"/>
      <c r="WI323" s="557"/>
      <c r="WJ323" s="712"/>
      <c r="WO323" s="557"/>
      <c r="WP323" s="712"/>
      <c r="WU323" s="557"/>
      <c r="WV323" s="712"/>
      <c r="XA323" s="557"/>
      <c r="XB323" s="712"/>
      <c r="XG323" s="557"/>
      <c r="XH323" s="712"/>
      <c r="XM323" s="557"/>
      <c r="XN323" s="712"/>
      <c r="XS323" s="557"/>
      <c r="XT323" s="712"/>
      <c r="XY323" s="557"/>
      <c r="XZ323" s="712"/>
      <c r="YE323" s="557"/>
      <c r="YF323" s="712"/>
      <c r="YK323" s="557"/>
      <c r="YL323" s="712"/>
      <c r="YQ323" s="557"/>
      <c r="YR323" s="712"/>
      <c r="YW323" s="557"/>
      <c r="YX323" s="712"/>
      <c r="ZC323" s="557"/>
      <c r="ZD323" s="712"/>
      <c r="ZI323" s="557"/>
      <c r="ZJ323" s="712"/>
      <c r="ZO323" s="557"/>
      <c r="ZP323" s="712"/>
      <c r="ZU323" s="557"/>
      <c r="ZV323" s="712"/>
      <c r="AAA323" s="557"/>
      <c r="AAB323" s="712"/>
      <c r="AAG323" s="557"/>
      <c r="AAH323" s="712"/>
      <c r="AAM323" s="557"/>
      <c r="AAN323" s="712"/>
      <c r="AAS323" s="557"/>
      <c r="AAT323" s="712"/>
      <c r="AAY323" s="557"/>
      <c r="AAZ323" s="712"/>
      <c r="ABE323" s="557"/>
      <c r="ABF323" s="712"/>
      <c r="ABK323" s="557"/>
      <c r="ABL323" s="712"/>
      <c r="ABQ323" s="557"/>
      <c r="ABR323" s="712"/>
      <c r="ABW323" s="557"/>
      <c r="ABX323" s="712"/>
      <c r="ACC323" s="557"/>
      <c r="ACD323" s="712"/>
      <c r="ACI323" s="557"/>
      <c r="ACJ323" s="712"/>
      <c r="ACO323" s="557"/>
      <c r="ACP323" s="712"/>
      <c r="ACU323" s="557"/>
      <c r="ACV323" s="712"/>
      <c r="ADA323" s="557"/>
      <c r="ADB323" s="712"/>
      <c r="ADG323" s="557"/>
      <c r="ADH323" s="712"/>
      <c r="ADM323" s="557"/>
      <c r="ADN323" s="712"/>
      <c r="ADS323" s="557"/>
      <c r="ADT323" s="712"/>
      <c r="ADY323" s="557"/>
      <c r="ADZ323" s="712"/>
      <c r="AEE323" s="557"/>
      <c r="AEF323" s="712"/>
      <c r="AEK323" s="557"/>
      <c r="AEL323" s="712"/>
      <c r="AEQ323" s="557"/>
      <c r="AER323" s="712"/>
      <c r="AEW323" s="557"/>
      <c r="AEX323" s="712"/>
      <c r="AFC323" s="557"/>
      <c r="AFD323" s="712"/>
      <c r="AFI323" s="557"/>
      <c r="AFJ323" s="712"/>
      <c r="AFO323" s="557"/>
      <c r="AFP323" s="712"/>
      <c r="AFU323" s="557"/>
      <c r="AFV323" s="712"/>
      <c r="AGA323" s="557"/>
      <c r="AGB323" s="712"/>
      <c r="AGG323" s="557"/>
      <c r="AGH323" s="712"/>
      <c r="AGM323" s="557"/>
      <c r="AGN323" s="712"/>
      <c r="AGS323" s="557"/>
      <c r="AGT323" s="712"/>
      <c r="AGY323" s="557"/>
      <c r="AGZ323" s="712"/>
      <c r="AHE323" s="557"/>
      <c r="AHF323" s="712"/>
      <c r="AHK323" s="557"/>
      <c r="AHL323" s="712"/>
      <c r="AHQ323" s="557"/>
      <c r="AHR323" s="712"/>
      <c r="AHW323" s="557"/>
      <c r="AHX323" s="712"/>
      <c r="AIC323" s="557"/>
      <c r="AID323" s="712"/>
      <c r="AII323" s="557"/>
      <c r="AIJ323" s="712"/>
      <c r="AIO323" s="557"/>
      <c r="AIP323" s="712"/>
      <c r="AIU323" s="557"/>
      <c r="AIV323" s="712"/>
      <c r="AJA323" s="557"/>
      <c r="AJB323" s="712"/>
      <c r="AJG323" s="557"/>
      <c r="AJH323" s="712"/>
      <c r="AJM323" s="557"/>
      <c r="AJN323" s="712"/>
      <c r="AJS323" s="557"/>
      <c r="AJT323" s="712"/>
      <c r="AJY323" s="557"/>
      <c r="AJZ323" s="712"/>
      <c r="AKE323" s="557"/>
      <c r="AKF323" s="712"/>
      <c r="AKK323" s="557"/>
      <c r="AKL323" s="712"/>
      <c r="AKQ323" s="557"/>
      <c r="AKR323" s="712"/>
      <c r="AKW323" s="557"/>
      <c r="AKX323" s="712"/>
      <c r="ALC323" s="557"/>
      <c r="ALD323" s="712"/>
      <c r="ALI323" s="557"/>
      <c r="ALJ323" s="712"/>
      <c r="ALO323" s="557"/>
      <c r="ALP323" s="712"/>
      <c r="ALU323" s="557"/>
      <c r="ALV323" s="712"/>
      <c r="AMA323" s="557"/>
      <c r="AMB323" s="712"/>
      <c r="AMG323" s="557"/>
      <c r="AMH323" s="712"/>
      <c r="AMM323" s="557"/>
      <c r="AMN323" s="712"/>
      <c r="AMS323" s="557"/>
      <c r="AMT323" s="712"/>
      <c r="AMY323" s="557"/>
      <c r="AMZ323" s="712"/>
      <c r="ANE323" s="557"/>
      <c r="ANF323" s="712"/>
      <c r="ANK323" s="557"/>
      <c r="ANL323" s="712"/>
      <c r="ANQ323" s="557"/>
      <c r="ANR323" s="712"/>
      <c r="ANW323" s="557"/>
      <c r="ANX323" s="712"/>
      <c r="AOC323" s="557"/>
      <c r="AOD323" s="712"/>
      <c r="AOI323" s="557"/>
      <c r="AOJ323" s="712"/>
      <c r="AOO323" s="557"/>
      <c r="AOP323" s="712"/>
      <c r="AOU323" s="557"/>
      <c r="AOV323" s="712"/>
      <c r="APA323" s="557"/>
      <c r="APB323" s="712"/>
      <c r="APG323" s="557"/>
      <c r="APH323" s="712"/>
      <c r="APM323" s="557"/>
      <c r="APN323" s="712"/>
      <c r="APS323" s="557"/>
      <c r="APT323" s="712"/>
      <c r="APY323" s="557"/>
      <c r="APZ323" s="712"/>
      <c r="AQE323" s="557"/>
      <c r="AQF323" s="712"/>
      <c r="AQK323" s="557"/>
      <c r="AQL323" s="712"/>
      <c r="AQQ323" s="557"/>
      <c r="AQR323" s="712"/>
      <c r="AQW323" s="557"/>
      <c r="AQX323" s="712"/>
      <c r="ARC323" s="557"/>
      <c r="ARD323" s="712"/>
      <c r="ARI323" s="557"/>
      <c r="ARJ323" s="712"/>
      <c r="ARO323" s="557"/>
      <c r="ARP323" s="712"/>
      <c r="ARU323" s="557"/>
      <c r="ARV323" s="712"/>
      <c r="ASA323" s="557"/>
      <c r="ASB323" s="712"/>
      <c r="ASG323" s="557"/>
      <c r="ASH323" s="712"/>
      <c r="ASM323" s="557"/>
      <c r="ASN323" s="712"/>
      <c r="ASS323" s="557"/>
      <c r="AST323" s="712"/>
      <c r="ASY323" s="557"/>
      <c r="ASZ323" s="712"/>
      <c r="ATE323" s="557"/>
      <c r="ATF323" s="712"/>
      <c r="ATK323" s="557"/>
      <c r="ATL323" s="712"/>
      <c r="ATQ323" s="557"/>
      <c r="ATR323" s="712"/>
      <c r="ATW323" s="557"/>
      <c r="ATX323" s="712"/>
      <c r="AUC323" s="557"/>
      <c r="AUD323" s="712"/>
      <c r="AUI323" s="557"/>
      <c r="AUJ323" s="712"/>
      <c r="AUO323" s="557"/>
      <c r="AUP323" s="712"/>
      <c r="AUU323" s="557"/>
      <c r="AUV323" s="712"/>
      <c r="AVA323" s="557"/>
      <c r="AVB323" s="712"/>
      <c r="AVG323" s="557"/>
      <c r="AVH323" s="712"/>
      <c r="AVM323" s="557"/>
      <c r="AVN323" s="712"/>
      <c r="AVS323" s="557"/>
      <c r="AVT323" s="712"/>
      <c r="AVY323" s="557"/>
      <c r="AVZ323" s="712"/>
      <c r="AWE323" s="557"/>
      <c r="AWF323" s="712"/>
      <c r="AWK323" s="557"/>
      <c r="AWL323" s="712"/>
      <c r="AWQ323" s="557"/>
      <c r="AWR323" s="712"/>
      <c r="AWW323" s="557"/>
      <c r="AWX323" s="712"/>
      <c r="AXC323" s="557"/>
      <c r="AXD323" s="712"/>
      <c r="AXI323" s="557"/>
      <c r="AXJ323" s="712"/>
      <c r="AXO323" s="557"/>
      <c r="AXP323" s="712"/>
      <c r="AXU323" s="557"/>
      <c r="AXV323" s="712"/>
      <c r="AYA323" s="557"/>
      <c r="AYB323" s="712"/>
      <c r="AYG323" s="557"/>
      <c r="AYH323" s="712"/>
      <c r="AYM323" s="557"/>
      <c r="AYN323" s="712"/>
      <c r="AYS323" s="557"/>
      <c r="AYT323" s="712"/>
      <c r="AYY323" s="557"/>
      <c r="AYZ323" s="712"/>
      <c r="AZE323" s="557"/>
      <c r="AZF323" s="712"/>
      <c r="AZK323" s="557"/>
      <c r="AZL323" s="712"/>
      <c r="AZQ323" s="557"/>
      <c r="AZR323" s="712"/>
      <c r="AZW323" s="557"/>
      <c r="AZX323" s="712"/>
      <c r="BAC323" s="557"/>
      <c r="BAD323" s="712"/>
      <c r="BAI323" s="557"/>
      <c r="BAJ323" s="712"/>
      <c r="BAO323" s="557"/>
      <c r="BAP323" s="712"/>
      <c r="BAU323" s="557"/>
      <c r="BAV323" s="712"/>
      <c r="BBA323" s="557"/>
      <c r="BBB323" s="712"/>
      <c r="BBG323" s="557"/>
      <c r="BBH323" s="712"/>
      <c r="BBM323" s="557"/>
      <c r="BBN323" s="712"/>
      <c r="BBS323" s="557"/>
      <c r="BBT323" s="712"/>
      <c r="BBY323" s="557"/>
      <c r="BBZ323" s="712"/>
      <c r="BCE323" s="557"/>
      <c r="BCF323" s="712"/>
      <c r="BCK323" s="557"/>
      <c r="BCL323" s="712"/>
      <c r="BCQ323" s="557"/>
      <c r="BCR323" s="712"/>
      <c r="BCW323" s="557"/>
      <c r="BCX323" s="712"/>
      <c r="BDC323" s="557"/>
      <c r="BDD323" s="712"/>
      <c r="BDI323" s="557"/>
      <c r="BDJ323" s="712"/>
      <c r="BDO323" s="557"/>
      <c r="BDP323" s="712"/>
      <c r="BDU323" s="557"/>
      <c r="BDV323" s="712"/>
      <c r="BEA323" s="557"/>
      <c r="BEB323" s="712"/>
      <c r="BEG323" s="557"/>
      <c r="BEH323" s="712"/>
      <c r="BEM323" s="557"/>
      <c r="BEN323" s="712"/>
      <c r="BES323" s="557"/>
      <c r="BET323" s="712"/>
      <c r="BEY323" s="557"/>
      <c r="BEZ323" s="712"/>
      <c r="BFE323" s="557"/>
      <c r="BFF323" s="712"/>
      <c r="BFK323" s="557"/>
      <c r="BFL323" s="712"/>
      <c r="BFQ323" s="557"/>
      <c r="BFR323" s="712"/>
      <c r="BFW323" s="557"/>
      <c r="BFX323" s="712"/>
      <c r="BGC323" s="557"/>
      <c r="BGD323" s="712"/>
      <c r="BGI323" s="557"/>
      <c r="BGJ323" s="712"/>
      <c r="BGO323" s="557"/>
      <c r="BGP323" s="712"/>
      <c r="BGU323" s="557"/>
      <c r="BGV323" s="712"/>
      <c r="BHA323" s="557"/>
      <c r="BHB323" s="712"/>
      <c r="BHG323" s="557"/>
      <c r="BHH323" s="712"/>
      <c r="BHM323" s="557"/>
      <c r="BHN323" s="712"/>
      <c r="BHS323" s="557"/>
      <c r="BHT323" s="712"/>
      <c r="BHY323" s="557"/>
      <c r="BHZ323" s="712"/>
      <c r="BIE323" s="557"/>
      <c r="BIF323" s="712"/>
      <c r="BIK323" s="557"/>
      <c r="BIL323" s="712"/>
      <c r="BIQ323" s="557"/>
      <c r="BIR323" s="712"/>
      <c r="BIW323" s="557"/>
      <c r="BIX323" s="712"/>
      <c r="BJC323" s="557"/>
      <c r="BJD323" s="712"/>
      <c r="BJI323" s="557"/>
      <c r="BJJ323" s="712"/>
      <c r="BJO323" s="557"/>
      <c r="BJP323" s="712"/>
      <c r="BJU323" s="557"/>
      <c r="BJV323" s="712"/>
      <c r="BKA323" s="557"/>
      <c r="BKB323" s="712"/>
      <c r="BKG323" s="557"/>
      <c r="BKH323" s="712"/>
      <c r="BKM323" s="557"/>
      <c r="BKN323" s="712"/>
      <c r="BKS323" s="557"/>
      <c r="BKT323" s="712"/>
      <c r="BKY323" s="557"/>
      <c r="BKZ323" s="712"/>
      <c r="BLE323" s="557"/>
      <c r="BLF323" s="712"/>
      <c r="BLK323" s="557"/>
      <c r="BLL323" s="712"/>
      <c r="BLQ323" s="557"/>
      <c r="BLR323" s="712"/>
      <c r="BLW323" s="557"/>
      <c r="BLX323" s="712"/>
      <c r="BMC323" s="557"/>
      <c r="BMD323" s="712"/>
      <c r="BMI323" s="557"/>
      <c r="BMJ323" s="712"/>
      <c r="BMO323" s="557"/>
      <c r="BMP323" s="712"/>
      <c r="BMU323" s="557"/>
      <c r="BMV323" s="712"/>
      <c r="BNA323" s="557"/>
      <c r="BNB323" s="712"/>
      <c r="BNG323" s="557"/>
      <c r="BNH323" s="712"/>
      <c r="BNM323" s="557"/>
      <c r="BNN323" s="712"/>
      <c r="BNS323" s="557"/>
      <c r="BNT323" s="712"/>
      <c r="BNY323" s="557"/>
      <c r="BNZ323" s="712"/>
      <c r="BOE323" s="557"/>
      <c r="BOF323" s="712"/>
      <c r="BOK323" s="557"/>
      <c r="BOL323" s="712"/>
      <c r="BOQ323" s="557"/>
      <c r="BOR323" s="712"/>
      <c r="BOW323" s="557"/>
      <c r="BOX323" s="712"/>
      <c r="BPC323" s="557"/>
      <c r="BPD323" s="712"/>
      <c r="BPI323" s="557"/>
      <c r="BPJ323" s="712"/>
      <c r="BPO323" s="557"/>
      <c r="BPP323" s="712"/>
      <c r="BPU323" s="557"/>
      <c r="BPV323" s="712"/>
      <c r="BQA323" s="557"/>
      <c r="BQB323" s="712"/>
      <c r="BQG323" s="557"/>
      <c r="BQH323" s="712"/>
      <c r="BQM323" s="557"/>
      <c r="BQN323" s="712"/>
      <c r="BQS323" s="557"/>
      <c r="BQT323" s="712"/>
      <c r="BQY323" s="557"/>
      <c r="BQZ323" s="712"/>
      <c r="BRE323" s="557"/>
      <c r="BRF323" s="712"/>
      <c r="BRK323" s="557"/>
      <c r="BRL323" s="712"/>
      <c r="BRQ323" s="557"/>
      <c r="BRR323" s="712"/>
      <c r="BRW323" s="557"/>
      <c r="BRX323" s="712"/>
      <c r="BSC323" s="557"/>
      <c r="BSD323" s="712"/>
      <c r="BSI323" s="557"/>
      <c r="BSJ323" s="712"/>
      <c r="BSO323" s="557"/>
      <c r="BSP323" s="712"/>
      <c r="BSU323" s="557"/>
      <c r="BSV323" s="712"/>
      <c r="BTA323" s="557"/>
      <c r="BTB323" s="712"/>
      <c r="BTG323" s="557"/>
      <c r="BTH323" s="712"/>
      <c r="BTM323" s="557"/>
      <c r="BTN323" s="712"/>
      <c r="BTS323" s="557"/>
      <c r="BTT323" s="712"/>
      <c r="BTY323" s="557"/>
      <c r="BTZ323" s="712"/>
      <c r="BUE323" s="557"/>
      <c r="BUF323" s="712"/>
      <c r="BUK323" s="557"/>
      <c r="BUL323" s="712"/>
      <c r="BUQ323" s="557"/>
      <c r="BUR323" s="712"/>
      <c r="BUW323" s="557"/>
      <c r="BUX323" s="712"/>
      <c r="BVC323" s="557"/>
      <c r="BVD323" s="712"/>
      <c r="BVI323" s="557"/>
      <c r="BVJ323" s="712"/>
      <c r="BVO323" s="557"/>
      <c r="BVP323" s="712"/>
      <c r="BVU323" s="557"/>
      <c r="BVV323" s="712"/>
      <c r="BWA323" s="557"/>
      <c r="BWB323" s="712"/>
      <c r="BWG323" s="557"/>
      <c r="BWH323" s="712"/>
      <c r="BWM323" s="557"/>
      <c r="BWN323" s="712"/>
      <c r="BWS323" s="557"/>
      <c r="BWT323" s="712"/>
      <c r="BWY323" s="557"/>
      <c r="BWZ323" s="712"/>
      <c r="BXE323" s="557"/>
      <c r="BXF323" s="712"/>
      <c r="BXK323" s="557"/>
      <c r="BXL323" s="712"/>
      <c r="BXQ323" s="557"/>
      <c r="BXR323" s="712"/>
      <c r="BXW323" s="557"/>
      <c r="BXX323" s="712"/>
      <c r="BYC323" s="557"/>
      <c r="BYD323" s="712"/>
      <c r="BYI323" s="557"/>
      <c r="BYJ323" s="712"/>
      <c r="BYO323" s="557"/>
      <c r="BYP323" s="712"/>
      <c r="BYU323" s="557"/>
      <c r="BYV323" s="712"/>
      <c r="BZA323" s="557"/>
      <c r="BZB323" s="712"/>
      <c r="BZG323" s="557"/>
      <c r="BZH323" s="712"/>
      <c r="BZM323" s="557"/>
      <c r="BZN323" s="712"/>
      <c r="BZS323" s="557"/>
      <c r="BZT323" s="712"/>
      <c r="BZY323" s="557"/>
      <c r="BZZ323" s="712"/>
      <c r="CAE323" s="557"/>
      <c r="CAF323" s="712"/>
      <c r="CAK323" s="557"/>
      <c r="CAL323" s="712"/>
      <c r="CAQ323" s="557"/>
      <c r="CAR323" s="712"/>
      <c r="CAW323" s="557"/>
      <c r="CAX323" s="712"/>
      <c r="CBC323" s="557"/>
      <c r="CBD323" s="712"/>
      <c r="CBI323" s="557"/>
      <c r="CBJ323" s="712"/>
      <c r="CBO323" s="557"/>
      <c r="CBP323" s="712"/>
      <c r="CBU323" s="557"/>
      <c r="CBV323" s="712"/>
      <c r="CCA323" s="557"/>
      <c r="CCB323" s="712"/>
      <c r="CCG323" s="557"/>
      <c r="CCH323" s="712"/>
      <c r="CCM323" s="557"/>
      <c r="CCN323" s="712"/>
      <c r="CCS323" s="557"/>
      <c r="CCT323" s="712"/>
      <c r="CCY323" s="557"/>
      <c r="CCZ323" s="712"/>
      <c r="CDE323" s="557"/>
      <c r="CDF323" s="712"/>
      <c r="CDK323" s="557"/>
      <c r="CDL323" s="712"/>
      <c r="CDQ323" s="557"/>
      <c r="CDR323" s="712"/>
      <c r="CDW323" s="557"/>
      <c r="CDX323" s="712"/>
      <c r="CEC323" s="557"/>
      <c r="CED323" s="712"/>
      <c r="CEI323" s="557"/>
      <c r="CEJ323" s="712"/>
      <c r="CEO323" s="557"/>
      <c r="CEP323" s="712"/>
      <c r="CEU323" s="557"/>
      <c r="CEV323" s="712"/>
      <c r="CFA323" s="557"/>
      <c r="CFB323" s="712"/>
      <c r="CFG323" s="557"/>
      <c r="CFH323" s="712"/>
      <c r="CFM323" s="557"/>
      <c r="CFN323" s="712"/>
      <c r="CFS323" s="557"/>
      <c r="CFT323" s="712"/>
      <c r="CFY323" s="557"/>
      <c r="CFZ323" s="712"/>
      <c r="CGE323" s="557"/>
      <c r="CGF323" s="712"/>
      <c r="CGK323" s="557"/>
      <c r="CGL323" s="712"/>
      <c r="CGQ323" s="557"/>
      <c r="CGR323" s="712"/>
      <c r="CGW323" s="557"/>
      <c r="CGX323" s="712"/>
      <c r="CHC323" s="557"/>
      <c r="CHD323" s="712"/>
      <c r="CHI323" s="557"/>
      <c r="CHJ323" s="712"/>
      <c r="CHO323" s="557"/>
      <c r="CHP323" s="712"/>
      <c r="CHU323" s="557"/>
      <c r="CHV323" s="712"/>
      <c r="CIA323" s="557"/>
      <c r="CIB323" s="712"/>
      <c r="CIG323" s="557"/>
      <c r="CIH323" s="712"/>
      <c r="CIM323" s="557"/>
      <c r="CIN323" s="712"/>
      <c r="CIS323" s="557"/>
      <c r="CIT323" s="712"/>
      <c r="CIY323" s="557"/>
      <c r="CIZ323" s="712"/>
      <c r="CJE323" s="557"/>
      <c r="CJF323" s="712"/>
      <c r="CJK323" s="557"/>
      <c r="CJL323" s="712"/>
      <c r="CJQ323" s="557"/>
      <c r="CJR323" s="712"/>
      <c r="CJW323" s="557"/>
      <c r="CJX323" s="712"/>
      <c r="CKC323" s="557"/>
      <c r="CKD323" s="712"/>
      <c r="CKI323" s="557"/>
      <c r="CKJ323" s="712"/>
      <c r="CKO323" s="557"/>
      <c r="CKP323" s="712"/>
      <c r="CKU323" s="557"/>
      <c r="CKV323" s="712"/>
      <c r="CLA323" s="557"/>
      <c r="CLB323" s="712"/>
      <c r="CLG323" s="557"/>
      <c r="CLH323" s="712"/>
      <c r="CLM323" s="557"/>
      <c r="CLN323" s="712"/>
      <c r="CLS323" s="557"/>
      <c r="CLT323" s="712"/>
      <c r="CLY323" s="557"/>
      <c r="CLZ323" s="712"/>
      <c r="CME323" s="557"/>
      <c r="CMF323" s="712"/>
      <c r="CMK323" s="557"/>
      <c r="CML323" s="712"/>
      <c r="CMQ323" s="557"/>
      <c r="CMR323" s="712"/>
      <c r="CMW323" s="557"/>
      <c r="CMX323" s="712"/>
      <c r="CNC323" s="557"/>
      <c r="CND323" s="712"/>
      <c r="CNI323" s="557"/>
      <c r="CNJ323" s="712"/>
      <c r="CNO323" s="557"/>
      <c r="CNP323" s="712"/>
      <c r="CNU323" s="557"/>
      <c r="CNV323" s="712"/>
      <c r="COA323" s="557"/>
      <c r="COB323" s="712"/>
      <c r="COG323" s="557"/>
      <c r="COH323" s="712"/>
      <c r="COM323" s="557"/>
      <c r="CON323" s="712"/>
      <c r="COS323" s="557"/>
      <c r="COT323" s="712"/>
      <c r="COY323" s="557"/>
      <c r="COZ323" s="712"/>
      <c r="CPE323" s="557"/>
      <c r="CPF323" s="712"/>
      <c r="CPK323" s="557"/>
      <c r="CPL323" s="712"/>
      <c r="CPQ323" s="557"/>
      <c r="CPR323" s="712"/>
      <c r="CPW323" s="557"/>
      <c r="CPX323" s="712"/>
      <c r="CQC323" s="557"/>
      <c r="CQD323" s="712"/>
      <c r="CQI323" s="557"/>
      <c r="CQJ323" s="712"/>
      <c r="CQO323" s="557"/>
      <c r="CQP323" s="712"/>
      <c r="CQU323" s="557"/>
      <c r="CQV323" s="712"/>
      <c r="CRA323" s="557"/>
      <c r="CRB323" s="712"/>
      <c r="CRG323" s="557"/>
      <c r="CRH323" s="712"/>
      <c r="CRM323" s="557"/>
      <c r="CRN323" s="712"/>
      <c r="CRS323" s="557"/>
      <c r="CRT323" s="712"/>
      <c r="CRY323" s="557"/>
      <c r="CRZ323" s="712"/>
      <c r="CSE323" s="557"/>
      <c r="CSF323" s="712"/>
      <c r="CSK323" s="557"/>
      <c r="CSL323" s="712"/>
      <c r="CSQ323" s="557"/>
      <c r="CSR323" s="712"/>
      <c r="CSW323" s="557"/>
      <c r="CSX323" s="712"/>
      <c r="CTC323" s="557"/>
      <c r="CTD323" s="712"/>
      <c r="CTI323" s="557"/>
      <c r="CTJ323" s="712"/>
      <c r="CTO323" s="557"/>
      <c r="CTP323" s="712"/>
      <c r="CTU323" s="557"/>
      <c r="CTV323" s="712"/>
      <c r="CUA323" s="557"/>
      <c r="CUB323" s="712"/>
      <c r="CUG323" s="557"/>
      <c r="CUH323" s="712"/>
      <c r="CUM323" s="557"/>
      <c r="CUN323" s="712"/>
      <c r="CUS323" s="557"/>
      <c r="CUT323" s="712"/>
      <c r="CUY323" s="557"/>
      <c r="CUZ323" s="712"/>
      <c r="CVE323" s="557"/>
      <c r="CVF323" s="712"/>
      <c r="CVK323" s="557"/>
      <c r="CVL323" s="712"/>
      <c r="CVQ323" s="557"/>
      <c r="CVR323" s="712"/>
      <c r="CVW323" s="557"/>
      <c r="CVX323" s="712"/>
      <c r="CWC323" s="557"/>
      <c r="CWD323" s="712"/>
      <c r="CWI323" s="557"/>
      <c r="CWJ323" s="712"/>
      <c r="CWO323" s="557"/>
      <c r="CWP323" s="712"/>
      <c r="CWU323" s="557"/>
      <c r="CWV323" s="712"/>
      <c r="CXA323" s="557"/>
      <c r="CXB323" s="712"/>
      <c r="CXG323" s="557"/>
      <c r="CXH323" s="712"/>
      <c r="CXM323" s="557"/>
      <c r="CXN323" s="712"/>
      <c r="CXS323" s="557"/>
      <c r="CXT323" s="712"/>
      <c r="CXY323" s="557"/>
      <c r="CXZ323" s="712"/>
      <c r="CYE323" s="557"/>
      <c r="CYF323" s="712"/>
      <c r="CYK323" s="557"/>
      <c r="CYL323" s="712"/>
      <c r="CYQ323" s="557"/>
      <c r="CYR323" s="712"/>
      <c r="CYW323" s="557"/>
      <c r="CYX323" s="712"/>
      <c r="CZC323" s="557"/>
      <c r="CZD323" s="712"/>
      <c r="CZI323" s="557"/>
      <c r="CZJ323" s="712"/>
      <c r="CZO323" s="557"/>
      <c r="CZP323" s="712"/>
      <c r="CZU323" s="557"/>
      <c r="CZV323" s="712"/>
      <c r="DAA323" s="557"/>
      <c r="DAB323" s="712"/>
      <c r="DAG323" s="557"/>
      <c r="DAH323" s="712"/>
      <c r="DAM323" s="557"/>
      <c r="DAN323" s="712"/>
      <c r="DAS323" s="557"/>
      <c r="DAT323" s="712"/>
      <c r="DAY323" s="557"/>
      <c r="DAZ323" s="712"/>
      <c r="DBE323" s="557"/>
      <c r="DBF323" s="712"/>
      <c r="DBK323" s="557"/>
      <c r="DBL323" s="712"/>
      <c r="DBQ323" s="557"/>
      <c r="DBR323" s="712"/>
      <c r="DBW323" s="557"/>
      <c r="DBX323" s="712"/>
      <c r="DCC323" s="557"/>
      <c r="DCD323" s="712"/>
      <c r="DCI323" s="557"/>
      <c r="DCJ323" s="712"/>
      <c r="DCO323" s="557"/>
      <c r="DCP323" s="712"/>
      <c r="DCU323" s="557"/>
      <c r="DCV323" s="712"/>
      <c r="DDA323" s="557"/>
      <c r="DDB323" s="712"/>
      <c r="DDG323" s="557"/>
      <c r="DDH323" s="712"/>
      <c r="DDM323" s="557"/>
      <c r="DDN323" s="712"/>
      <c r="DDS323" s="557"/>
      <c r="DDT323" s="712"/>
      <c r="DDY323" s="557"/>
      <c r="DDZ323" s="712"/>
      <c r="DEE323" s="557"/>
      <c r="DEF323" s="712"/>
      <c r="DEK323" s="557"/>
      <c r="DEL323" s="712"/>
      <c r="DEQ323" s="557"/>
      <c r="DER323" s="712"/>
      <c r="DEW323" s="557"/>
      <c r="DEX323" s="712"/>
      <c r="DFC323" s="557"/>
      <c r="DFD323" s="712"/>
      <c r="DFI323" s="557"/>
      <c r="DFJ323" s="712"/>
      <c r="DFO323" s="557"/>
      <c r="DFP323" s="712"/>
      <c r="DFU323" s="557"/>
      <c r="DFV323" s="712"/>
      <c r="DGA323" s="557"/>
      <c r="DGB323" s="712"/>
      <c r="DGG323" s="557"/>
      <c r="DGH323" s="712"/>
      <c r="DGM323" s="557"/>
      <c r="DGN323" s="712"/>
      <c r="DGS323" s="557"/>
      <c r="DGT323" s="712"/>
      <c r="DGY323" s="557"/>
      <c r="DGZ323" s="712"/>
      <c r="DHE323" s="557"/>
      <c r="DHF323" s="712"/>
      <c r="DHK323" s="557"/>
      <c r="DHL323" s="712"/>
      <c r="DHQ323" s="557"/>
      <c r="DHR323" s="712"/>
      <c r="DHW323" s="557"/>
      <c r="DHX323" s="712"/>
      <c r="DIC323" s="557"/>
      <c r="DID323" s="712"/>
      <c r="DII323" s="557"/>
      <c r="DIJ323" s="712"/>
      <c r="DIO323" s="557"/>
      <c r="DIP323" s="712"/>
      <c r="DIU323" s="557"/>
      <c r="DIV323" s="712"/>
      <c r="DJA323" s="557"/>
      <c r="DJB323" s="712"/>
      <c r="DJG323" s="557"/>
      <c r="DJH323" s="712"/>
      <c r="DJM323" s="557"/>
      <c r="DJN323" s="712"/>
      <c r="DJS323" s="557"/>
      <c r="DJT323" s="712"/>
      <c r="DJY323" s="557"/>
      <c r="DJZ323" s="712"/>
      <c r="DKE323" s="557"/>
      <c r="DKF323" s="712"/>
      <c r="DKK323" s="557"/>
      <c r="DKL323" s="712"/>
      <c r="DKQ323" s="557"/>
      <c r="DKR323" s="712"/>
      <c r="DKW323" s="557"/>
      <c r="DKX323" s="712"/>
      <c r="DLC323" s="557"/>
      <c r="DLD323" s="712"/>
      <c r="DLI323" s="557"/>
      <c r="DLJ323" s="712"/>
      <c r="DLO323" s="557"/>
      <c r="DLP323" s="712"/>
      <c r="DLU323" s="557"/>
      <c r="DLV323" s="712"/>
      <c r="DMA323" s="557"/>
      <c r="DMB323" s="712"/>
      <c r="DMG323" s="557"/>
      <c r="DMH323" s="712"/>
      <c r="DMM323" s="557"/>
      <c r="DMN323" s="712"/>
      <c r="DMS323" s="557"/>
      <c r="DMT323" s="712"/>
      <c r="DMY323" s="557"/>
      <c r="DMZ323" s="712"/>
      <c r="DNE323" s="557"/>
      <c r="DNF323" s="712"/>
      <c r="DNK323" s="557"/>
      <c r="DNL323" s="712"/>
      <c r="DNQ323" s="557"/>
      <c r="DNR323" s="712"/>
      <c r="DNW323" s="557"/>
      <c r="DNX323" s="712"/>
      <c r="DOC323" s="557"/>
      <c r="DOD323" s="712"/>
      <c r="DOI323" s="557"/>
      <c r="DOJ323" s="712"/>
      <c r="DOO323" s="557"/>
      <c r="DOP323" s="712"/>
      <c r="DOU323" s="557"/>
      <c r="DOV323" s="712"/>
      <c r="DPA323" s="557"/>
      <c r="DPB323" s="712"/>
      <c r="DPG323" s="557"/>
      <c r="DPH323" s="712"/>
      <c r="DPM323" s="557"/>
      <c r="DPN323" s="712"/>
      <c r="DPS323" s="557"/>
      <c r="DPT323" s="712"/>
      <c r="DPY323" s="557"/>
      <c r="DPZ323" s="712"/>
      <c r="DQE323" s="557"/>
      <c r="DQF323" s="712"/>
      <c r="DQK323" s="557"/>
      <c r="DQL323" s="712"/>
      <c r="DQQ323" s="557"/>
      <c r="DQR323" s="712"/>
      <c r="DQW323" s="557"/>
      <c r="DQX323" s="712"/>
      <c r="DRC323" s="557"/>
      <c r="DRD323" s="712"/>
      <c r="DRI323" s="557"/>
      <c r="DRJ323" s="712"/>
      <c r="DRO323" s="557"/>
      <c r="DRP323" s="712"/>
      <c r="DRU323" s="557"/>
      <c r="DRV323" s="712"/>
      <c r="DSA323" s="557"/>
      <c r="DSB323" s="712"/>
      <c r="DSG323" s="557"/>
      <c r="DSH323" s="712"/>
      <c r="DSM323" s="557"/>
      <c r="DSN323" s="712"/>
      <c r="DSS323" s="557"/>
      <c r="DST323" s="712"/>
      <c r="DSY323" s="557"/>
      <c r="DSZ323" s="712"/>
      <c r="DTE323" s="557"/>
      <c r="DTF323" s="712"/>
      <c r="DTK323" s="557"/>
      <c r="DTL323" s="712"/>
      <c r="DTQ323" s="557"/>
      <c r="DTR323" s="712"/>
      <c r="DTW323" s="557"/>
      <c r="DTX323" s="712"/>
      <c r="DUC323" s="557"/>
      <c r="DUD323" s="712"/>
      <c r="DUI323" s="557"/>
      <c r="DUJ323" s="712"/>
      <c r="DUO323" s="557"/>
      <c r="DUP323" s="712"/>
      <c r="DUU323" s="557"/>
      <c r="DUV323" s="712"/>
      <c r="DVA323" s="557"/>
      <c r="DVB323" s="712"/>
      <c r="DVG323" s="557"/>
      <c r="DVH323" s="712"/>
      <c r="DVM323" s="557"/>
      <c r="DVN323" s="712"/>
      <c r="DVS323" s="557"/>
      <c r="DVT323" s="712"/>
      <c r="DVY323" s="557"/>
      <c r="DVZ323" s="712"/>
      <c r="DWE323" s="557"/>
      <c r="DWF323" s="712"/>
      <c r="DWK323" s="557"/>
      <c r="DWL323" s="712"/>
      <c r="DWQ323" s="557"/>
      <c r="DWR323" s="712"/>
      <c r="DWW323" s="557"/>
      <c r="DWX323" s="712"/>
      <c r="DXC323" s="557"/>
      <c r="DXD323" s="712"/>
      <c r="DXI323" s="557"/>
      <c r="DXJ323" s="712"/>
      <c r="DXO323" s="557"/>
      <c r="DXP323" s="712"/>
      <c r="DXU323" s="557"/>
      <c r="DXV323" s="712"/>
      <c r="DYA323" s="557"/>
      <c r="DYB323" s="712"/>
      <c r="DYG323" s="557"/>
      <c r="DYH323" s="712"/>
      <c r="DYM323" s="557"/>
      <c r="DYN323" s="712"/>
      <c r="DYS323" s="557"/>
      <c r="DYT323" s="712"/>
      <c r="DYY323" s="557"/>
      <c r="DYZ323" s="712"/>
      <c r="DZE323" s="557"/>
      <c r="DZF323" s="712"/>
      <c r="DZK323" s="557"/>
      <c r="DZL323" s="712"/>
      <c r="DZQ323" s="557"/>
      <c r="DZR323" s="712"/>
      <c r="DZW323" s="557"/>
      <c r="DZX323" s="712"/>
      <c r="EAC323" s="557"/>
      <c r="EAD323" s="712"/>
      <c r="EAI323" s="557"/>
      <c r="EAJ323" s="712"/>
      <c r="EAO323" s="557"/>
      <c r="EAP323" s="712"/>
      <c r="EAU323" s="557"/>
      <c r="EAV323" s="712"/>
      <c r="EBA323" s="557"/>
      <c r="EBB323" s="712"/>
      <c r="EBG323" s="557"/>
      <c r="EBH323" s="712"/>
      <c r="EBM323" s="557"/>
      <c r="EBN323" s="712"/>
      <c r="EBS323" s="557"/>
      <c r="EBT323" s="712"/>
      <c r="EBY323" s="557"/>
      <c r="EBZ323" s="712"/>
      <c r="ECE323" s="557"/>
      <c r="ECF323" s="712"/>
      <c r="ECK323" s="557"/>
      <c r="ECL323" s="712"/>
      <c r="ECQ323" s="557"/>
      <c r="ECR323" s="712"/>
      <c r="ECW323" s="557"/>
      <c r="ECX323" s="712"/>
      <c r="EDC323" s="557"/>
      <c r="EDD323" s="712"/>
      <c r="EDI323" s="557"/>
      <c r="EDJ323" s="712"/>
      <c r="EDO323" s="557"/>
      <c r="EDP323" s="712"/>
      <c r="EDU323" s="557"/>
      <c r="EDV323" s="712"/>
      <c r="EEA323" s="557"/>
      <c r="EEB323" s="712"/>
      <c r="EEG323" s="557"/>
      <c r="EEH323" s="712"/>
      <c r="EEM323" s="557"/>
      <c r="EEN323" s="712"/>
      <c r="EES323" s="557"/>
      <c r="EET323" s="712"/>
      <c r="EEY323" s="557"/>
      <c r="EEZ323" s="712"/>
      <c r="EFE323" s="557"/>
      <c r="EFF323" s="712"/>
      <c r="EFK323" s="557"/>
      <c r="EFL323" s="712"/>
      <c r="EFQ323" s="557"/>
      <c r="EFR323" s="712"/>
      <c r="EFW323" s="557"/>
      <c r="EFX323" s="712"/>
      <c r="EGC323" s="557"/>
      <c r="EGD323" s="712"/>
      <c r="EGI323" s="557"/>
      <c r="EGJ323" s="712"/>
      <c r="EGO323" s="557"/>
      <c r="EGP323" s="712"/>
      <c r="EGU323" s="557"/>
      <c r="EGV323" s="712"/>
      <c r="EHA323" s="557"/>
      <c r="EHB323" s="712"/>
      <c r="EHG323" s="557"/>
      <c r="EHH323" s="712"/>
      <c r="EHM323" s="557"/>
      <c r="EHN323" s="712"/>
      <c r="EHS323" s="557"/>
      <c r="EHT323" s="712"/>
      <c r="EHY323" s="557"/>
      <c r="EHZ323" s="712"/>
      <c r="EIE323" s="557"/>
      <c r="EIF323" s="712"/>
      <c r="EIK323" s="557"/>
      <c r="EIL323" s="712"/>
      <c r="EIQ323" s="557"/>
      <c r="EIR323" s="712"/>
      <c r="EIW323" s="557"/>
      <c r="EIX323" s="712"/>
      <c r="EJC323" s="557"/>
      <c r="EJD323" s="712"/>
      <c r="EJI323" s="557"/>
      <c r="EJJ323" s="712"/>
      <c r="EJO323" s="557"/>
      <c r="EJP323" s="712"/>
      <c r="EJU323" s="557"/>
      <c r="EJV323" s="712"/>
      <c r="EKA323" s="557"/>
      <c r="EKB323" s="712"/>
      <c r="EKG323" s="557"/>
      <c r="EKH323" s="712"/>
      <c r="EKM323" s="557"/>
      <c r="EKN323" s="712"/>
      <c r="EKS323" s="557"/>
      <c r="EKT323" s="712"/>
      <c r="EKY323" s="557"/>
      <c r="EKZ323" s="712"/>
      <c r="ELE323" s="557"/>
      <c r="ELF323" s="712"/>
      <c r="ELK323" s="557"/>
      <c r="ELL323" s="712"/>
      <c r="ELQ323" s="557"/>
      <c r="ELR323" s="712"/>
      <c r="ELW323" s="557"/>
      <c r="ELX323" s="712"/>
      <c r="EMC323" s="557"/>
      <c r="EMD323" s="712"/>
      <c r="EMI323" s="557"/>
      <c r="EMJ323" s="712"/>
      <c r="EMO323" s="557"/>
      <c r="EMP323" s="712"/>
      <c r="EMU323" s="557"/>
      <c r="EMV323" s="712"/>
      <c r="ENA323" s="557"/>
      <c r="ENB323" s="712"/>
      <c r="ENG323" s="557"/>
      <c r="ENH323" s="712"/>
      <c r="ENM323" s="557"/>
      <c r="ENN323" s="712"/>
      <c r="ENS323" s="557"/>
      <c r="ENT323" s="712"/>
      <c r="ENY323" s="557"/>
      <c r="ENZ323" s="712"/>
      <c r="EOE323" s="557"/>
      <c r="EOF323" s="712"/>
      <c r="EOK323" s="557"/>
      <c r="EOL323" s="712"/>
      <c r="EOQ323" s="557"/>
      <c r="EOR323" s="712"/>
      <c r="EOW323" s="557"/>
      <c r="EOX323" s="712"/>
      <c r="EPC323" s="557"/>
      <c r="EPD323" s="712"/>
      <c r="EPI323" s="557"/>
      <c r="EPJ323" s="712"/>
      <c r="EPO323" s="557"/>
      <c r="EPP323" s="712"/>
      <c r="EPU323" s="557"/>
      <c r="EPV323" s="712"/>
      <c r="EQA323" s="557"/>
      <c r="EQB323" s="712"/>
      <c r="EQG323" s="557"/>
      <c r="EQH323" s="712"/>
      <c r="EQM323" s="557"/>
      <c r="EQN323" s="712"/>
      <c r="EQS323" s="557"/>
      <c r="EQT323" s="712"/>
      <c r="EQY323" s="557"/>
      <c r="EQZ323" s="712"/>
      <c r="ERE323" s="557"/>
      <c r="ERF323" s="712"/>
      <c r="ERK323" s="557"/>
      <c r="ERL323" s="712"/>
      <c r="ERQ323" s="557"/>
      <c r="ERR323" s="712"/>
      <c r="ERW323" s="557"/>
      <c r="ERX323" s="712"/>
      <c r="ESC323" s="557"/>
      <c r="ESD323" s="712"/>
      <c r="ESI323" s="557"/>
      <c r="ESJ323" s="712"/>
      <c r="ESO323" s="557"/>
      <c r="ESP323" s="712"/>
      <c r="ESU323" s="557"/>
      <c r="ESV323" s="712"/>
      <c r="ETA323" s="557"/>
      <c r="ETB323" s="712"/>
      <c r="ETG323" s="557"/>
      <c r="ETH323" s="712"/>
      <c r="ETM323" s="557"/>
      <c r="ETN323" s="712"/>
      <c r="ETS323" s="557"/>
      <c r="ETT323" s="712"/>
      <c r="ETY323" s="557"/>
      <c r="ETZ323" s="712"/>
      <c r="EUE323" s="557"/>
      <c r="EUF323" s="712"/>
      <c r="EUK323" s="557"/>
      <c r="EUL323" s="712"/>
      <c r="EUQ323" s="557"/>
      <c r="EUR323" s="712"/>
      <c r="EUW323" s="557"/>
      <c r="EUX323" s="712"/>
      <c r="EVC323" s="557"/>
      <c r="EVD323" s="712"/>
      <c r="EVI323" s="557"/>
      <c r="EVJ323" s="712"/>
      <c r="EVO323" s="557"/>
      <c r="EVP323" s="712"/>
      <c r="EVU323" s="557"/>
      <c r="EVV323" s="712"/>
      <c r="EWA323" s="557"/>
      <c r="EWB323" s="712"/>
      <c r="EWG323" s="557"/>
      <c r="EWH323" s="712"/>
      <c r="EWM323" s="557"/>
      <c r="EWN323" s="712"/>
      <c r="EWS323" s="557"/>
      <c r="EWT323" s="712"/>
      <c r="EWY323" s="557"/>
      <c r="EWZ323" s="712"/>
      <c r="EXE323" s="557"/>
      <c r="EXF323" s="712"/>
      <c r="EXK323" s="557"/>
      <c r="EXL323" s="712"/>
      <c r="EXQ323" s="557"/>
      <c r="EXR323" s="712"/>
      <c r="EXW323" s="557"/>
      <c r="EXX323" s="712"/>
      <c r="EYC323" s="557"/>
      <c r="EYD323" s="712"/>
      <c r="EYI323" s="557"/>
      <c r="EYJ323" s="712"/>
      <c r="EYO323" s="557"/>
      <c r="EYP323" s="712"/>
      <c r="EYU323" s="557"/>
      <c r="EYV323" s="712"/>
      <c r="EZA323" s="557"/>
      <c r="EZB323" s="712"/>
      <c r="EZG323" s="557"/>
      <c r="EZH323" s="712"/>
      <c r="EZM323" s="557"/>
      <c r="EZN323" s="712"/>
      <c r="EZS323" s="557"/>
      <c r="EZT323" s="712"/>
      <c r="EZY323" s="557"/>
      <c r="EZZ323" s="712"/>
      <c r="FAE323" s="557"/>
      <c r="FAF323" s="712"/>
      <c r="FAK323" s="557"/>
      <c r="FAL323" s="712"/>
      <c r="FAQ323" s="557"/>
      <c r="FAR323" s="712"/>
      <c r="FAW323" s="557"/>
      <c r="FAX323" s="712"/>
      <c r="FBC323" s="557"/>
      <c r="FBD323" s="712"/>
      <c r="FBI323" s="557"/>
      <c r="FBJ323" s="712"/>
      <c r="FBO323" s="557"/>
      <c r="FBP323" s="712"/>
      <c r="FBU323" s="557"/>
      <c r="FBV323" s="712"/>
      <c r="FCA323" s="557"/>
      <c r="FCB323" s="712"/>
      <c r="FCG323" s="557"/>
      <c r="FCH323" s="712"/>
      <c r="FCM323" s="557"/>
      <c r="FCN323" s="712"/>
      <c r="FCS323" s="557"/>
      <c r="FCT323" s="712"/>
      <c r="FCY323" s="557"/>
      <c r="FCZ323" s="712"/>
      <c r="FDE323" s="557"/>
      <c r="FDF323" s="712"/>
      <c r="FDK323" s="557"/>
      <c r="FDL323" s="712"/>
      <c r="FDQ323" s="557"/>
      <c r="FDR323" s="712"/>
      <c r="FDW323" s="557"/>
      <c r="FDX323" s="712"/>
      <c r="FEC323" s="557"/>
      <c r="FED323" s="712"/>
      <c r="FEI323" s="557"/>
      <c r="FEJ323" s="712"/>
      <c r="FEO323" s="557"/>
      <c r="FEP323" s="712"/>
      <c r="FEU323" s="557"/>
      <c r="FEV323" s="712"/>
      <c r="FFA323" s="557"/>
      <c r="FFB323" s="712"/>
      <c r="FFG323" s="557"/>
      <c r="FFH323" s="712"/>
      <c r="FFM323" s="557"/>
      <c r="FFN323" s="712"/>
      <c r="FFS323" s="557"/>
      <c r="FFT323" s="712"/>
      <c r="FFY323" s="557"/>
      <c r="FFZ323" s="712"/>
      <c r="FGE323" s="557"/>
      <c r="FGF323" s="712"/>
      <c r="FGK323" s="557"/>
      <c r="FGL323" s="712"/>
      <c r="FGQ323" s="557"/>
      <c r="FGR323" s="712"/>
      <c r="FGW323" s="557"/>
      <c r="FGX323" s="712"/>
      <c r="FHC323" s="557"/>
      <c r="FHD323" s="712"/>
      <c r="FHI323" s="557"/>
      <c r="FHJ323" s="712"/>
      <c r="FHO323" s="557"/>
      <c r="FHP323" s="712"/>
      <c r="FHU323" s="557"/>
      <c r="FHV323" s="712"/>
      <c r="FIA323" s="557"/>
      <c r="FIB323" s="712"/>
      <c r="FIG323" s="557"/>
      <c r="FIH323" s="712"/>
      <c r="FIM323" s="557"/>
      <c r="FIN323" s="712"/>
      <c r="FIS323" s="557"/>
      <c r="FIT323" s="712"/>
      <c r="FIY323" s="557"/>
      <c r="FIZ323" s="712"/>
      <c r="FJE323" s="557"/>
      <c r="FJF323" s="712"/>
      <c r="FJK323" s="557"/>
      <c r="FJL323" s="712"/>
      <c r="FJQ323" s="557"/>
      <c r="FJR323" s="712"/>
      <c r="FJW323" s="557"/>
      <c r="FJX323" s="712"/>
      <c r="FKC323" s="557"/>
      <c r="FKD323" s="712"/>
      <c r="FKI323" s="557"/>
      <c r="FKJ323" s="712"/>
      <c r="FKO323" s="557"/>
      <c r="FKP323" s="712"/>
      <c r="FKU323" s="557"/>
      <c r="FKV323" s="712"/>
      <c r="FLA323" s="557"/>
      <c r="FLB323" s="712"/>
      <c r="FLG323" s="557"/>
      <c r="FLH323" s="712"/>
      <c r="FLM323" s="557"/>
      <c r="FLN323" s="712"/>
      <c r="FLS323" s="557"/>
      <c r="FLT323" s="712"/>
      <c r="FLY323" s="557"/>
      <c r="FLZ323" s="712"/>
      <c r="FME323" s="557"/>
      <c r="FMF323" s="712"/>
      <c r="FMK323" s="557"/>
      <c r="FML323" s="712"/>
      <c r="FMQ323" s="557"/>
      <c r="FMR323" s="712"/>
      <c r="FMW323" s="557"/>
      <c r="FMX323" s="712"/>
      <c r="FNC323" s="557"/>
      <c r="FND323" s="712"/>
      <c r="FNI323" s="557"/>
      <c r="FNJ323" s="712"/>
      <c r="FNO323" s="557"/>
      <c r="FNP323" s="712"/>
      <c r="FNU323" s="557"/>
      <c r="FNV323" s="712"/>
      <c r="FOA323" s="557"/>
      <c r="FOB323" s="712"/>
      <c r="FOG323" s="557"/>
      <c r="FOH323" s="712"/>
      <c r="FOM323" s="557"/>
      <c r="FON323" s="712"/>
      <c r="FOS323" s="557"/>
      <c r="FOT323" s="712"/>
      <c r="FOY323" s="557"/>
      <c r="FOZ323" s="712"/>
      <c r="FPE323" s="557"/>
      <c r="FPF323" s="712"/>
      <c r="FPK323" s="557"/>
      <c r="FPL323" s="712"/>
      <c r="FPQ323" s="557"/>
      <c r="FPR323" s="712"/>
      <c r="FPW323" s="557"/>
      <c r="FPX323" s="712"/>
      <c r="FQC323" s="557"/>
      <c r="FQD323" s="712"/>
      <c r="FQI323" s="557"/>
      <c r="FQJ323" s="712"/>
      <c r="FQO323" s="557"/>
      <c r="FQP323" s="712"/>
      <c r="FQU323" s="557"/>
      <c r="FQV323" s="712"/>
      <c r="FRA323" s="557"/>
      <c r="FRB323" s="712"/>
      <c r="FRG323" s="557"/>
      <c r="FRH323" s="712"/>
      <c r="FRM323" s="557"/>
      <c r="FRN323" s="712"/>
      <c r="FRS323" s="557"/>
      <c r="FRT323" s="712"/>
      <c r="FRY323" s="557"/>
      <c r="FRZ323" s="712"/>
      <c r="FSE323" s="557"/>
      <c r="FSF323" s="712"/>
      <c r="FSK323" s="557"/>
      <c r="FSL323" s="712"/>
      <c r="FSQ323" s="557"/>
      <c r="FSR323" s="712"/>
      <c r="FSW323" s="557"/>
      <c r="FSX323" s="712"/>
      <c r="FTC323" s="557"/>
      <c r="FTD323" s="712"/>
      <c r="FTI323" s="557"/>
      <c r="FTJ323" s="712"/>
      <c r="FTO323" s="557"/>
      <c r="FTP323" s="712"/>
      <c r="FTU323" s="557"/>
      <c r="FTV323" s="712"/>
      <c r="FUA323" s="557"/>
      <c r="FUB323" s="712"/>
      <c r="FUG323" s="557"/>
      <c r="FUH323" s="712"/>
      <c r="FUM323" s="557"/>
      <c r="FUN323" s="712"/>
      <c r="FUS323" s="557"/>
      <c r="FUT323" s="712"/>
      <c r="FUY323" s="557"/>
      <c r="FUZ323" s="712"/>
      <c r="FVE323" s="557"/>
      <c r="FVF323" s="712"/>
      <c r="FVK323" s="557"/>
      <c r="FVL323" s="712"/>
      <c r="FVQ323" s="557"/>
      <c r="FVR323" s="712"/>
      <c r="FVW323" s="557"/>
      <c r="FVX323" s="712"/>
      <c r="FWC323" s="557"/>
      <c r="FWD323" s="712"/>
      <c r="FWI323" s="557"/>
      <c r="FWJ323" s="712"/>
      <c r="FWO323" s="557"/>
      <c r="FWP323" s="712"/>
      <c r="FWU323" s="557"/>
      <c r="FWV323" s="712"/>
      <c r="FXA323" s="557"/>
      <c r="FXB323" s="712"/>
      <c r="FXG323" s="557"/>
      <c r="FXH323" s="712"/>
      <c r="FXM323" s="557"/>
      <c r="FXN323" s="712"/>
      <c r="FXS323" s="557"/>
      <c r="FXT323" s="712"/>
      <c r="FXY323" s="557"/>
      <c r="FXZ323" s="712"/>
      <c r="FYE323" s="557"/>
      <c r="FYF323" s="712"/>
      <c r="FYK323" s="557"/>
      <c r="FYL323" s="712"/>
      <c r="FYQ323" s="557"/>
      <c r="FYR323" s="712"/>
      <c r="FYW323" s="557"/>
      <c r="FYX323" s="712"/>
      <c r="FZC323" s="557"/>
      <c r="FZD323" s="712"/>
      <c r="FZI323" s="557"/>
      <c r="FZJ323" s="712"/>
      <c r="FZO323" s="557"/>
      <c r="FZP323" s="712"/>
      <c r="FZU323" s="557"/>
      <c r="FZV323" s="712"/>
      <c r="GAA323" s="557"/>
      <c r="GAB323" s="712"/>
      <c r="GAG323" s="557"/>
      <c r="GAH323" s="712"/>
      <c r="GAM323" s="557"/>
      <c r="GAN323" s="712"/>
      <c r="GAS323" s="557"/>
      <c r="GAT323" s="712"/>
      <c r="GAY323" s="557"/>
      <c r="GAZ323" s="712"/>
      <c r="GBE323" s="557"/>
      <c r="GBF323" s="712"/>
      <c r="GBK323" s="557"/>
      <c r="GBL323" s="712"/>
      <c r="GBQ323" s="557"/>
      <c r="GBR323" s="712"/>
      <c r="GBW323" s="557"/>
      <c r="GBX323" s="712"/>
      <c r="GCC323" s="557"/>
      <c r="GCD323" s="712"/>
      <c r="GCI323" s="557"/>
      <c r="GCJ323" s="712"/>
      <c r="GCO323" s="557"/>
      <c r="GCP323" s="712"/>
      <c r="GCU323" s="557"/>
      <c r="GCV323" s="712"/>
      <c r="GDA323" s="557"/>
      <c r="GDB323" s="712"/>
      <c r="GDG323" s="557"/>
      <c r="GDH323" s="712"/>
      <c r="GDM323" s="557"/>
      <c r="GDN323" s="712"/>
      <c r="GDS323" s="557"/>
      <c r="GDT323" s="712"/>
      <c r="GDY323" s="557"/>
      <c r="GDZ323" s="712"/>
      <c r="GEE323" s="557"/>
      <c r="GEF323" s="712"/>
      <c r="GEK323" s="557"/>
      <c r="GEL323" s="712"/>
      <c r="GEQ323" s="557"/>
      <c r="GER323" s="712"/>
      <c r="GEW323" s="557"/>
      <c r="GEX323" s="712"/>
      <c r="GFC323" s="557"/>
      <c r="GFD323" s="712"/>
      <c r="GFI323" s="557"/>
      <c r="GFJ323" s="712"/>
      <c r="GFO323" s="557"/>
      <c r="GFP323" s="712"/>
      <c r="GFU323" s="557"/>
      <c r="GFV323" s="712"/>
      <c r="GGA323" s="557"/>
      <c r="GGB323" s="712"/>
      <c r="GGG323" s="557"/>
      <c r="GGH323" s="712"/>
      <c r="GGM323" s="557"/>
      <c r="GGN323" s="712"/>
      <c r="GGS323" s="557"/>
      <c r="GGT323" s="712"/>
      <c r="GGY323" s="557"/>
      <c r="GGZ323" s="712"/>
      <c r="GHE323" s="557"/>
      <c r="GHF323" s="712"/>
      <c r="GHK323" s="557"/>
      <c r="GHL323" s="712"/>
      <c r="GHQ323" s="557"/>
      <c r="GHR323" s="712"/>
      <c r="GHW323" s="557"/>
      <c r="GHX323" s="712"/>
      <c r="GIC323" s="557"/>
      <c r="GID323" s="712"/>
      <c r="GII323" s="557"/>
      <c r="GIJ323" s="712"/>
      <c r="GIO323" s="557"/>
      <c r="GIP323" s="712"/>
      <c r="GIU323" s="557"/>
      <c r="GIV323" s="712"/>
      <c r="GJA323" s="557"/>
      <c r="GJB323" s="712"/>
      <c r="GJG323" s="557"/>
      <c r="GJH323" s="712"/>
      <c r="GJM323" s="557"/>
      <c r="GJN323" s="712"/>
      <c r="GJS323" s="557"/>
      <c r="GJT323" s="712"/>
      <c r="GJY323" s="557"/>
      <c r="GJZ323" s="712"/>
      <c r="GKE323" s="557"/>
      <c r="GKF323" s="712"/>
      <c r="GKK323" s="557"/>
      <c r="GKL323" s="712"/>
      <c r="GKQ323" s="557"/>
      <c r="GKR323" s="712"/>
      <c r="GKW323" s="557"/>
      <c r="GKX323" s="712"/>
      <c r="GLC323" s="557"/>
      <c r="GLD323" s="712"/>
      <c r="GLI323" s="557"/>
      <c r="GLJ323" s="712"/>
      <c r="GLO323" s="557"/>
      <c r="GLP323" s="712"/>
      <c r="GLU323" s="557"/>
      <c r="GLV323" s="712"/>
      <c r="GMA323" s="557"/>
      <c r="GMB323" s="712"/>
      <c r="GMG323" s="557"/>
      <c r="GMH323" s="712"/>
      <c r="GMM323" s="557"/>
      <c r="GMN323" s="712"/>
      <c r="GMS323" s="557"/>
      <c r="GMT323" s="712"/>
      <c r="GMY323" s="557"/>
      <c r="GMZ323" s="712"/>
      <c r="GNE323" s="557"/>
      <c r="GNF323" s="712"/>
      <c r="GNK323" s="557"/>
      <c r="GNL323" s="712"/>
      <c r="GNQ323" s="557"/>
      <c r="GNR323" s="712"/>
      <c r="GNW323" s="557"/>
      <c r="GNX323" s="712"/>
      <c r="GOC323" s="557"/>
      <c r="GOD323" s="712"/>
      <c r="GOI323" s="557"/>
      <c r="GOJ323" s="712"/>
      <c r="GOO323" s="557"/>
      <c r="GOP323" s="712"/>
      <c r="GOU323" s="557"/>
      <c r="GOV323" s="712"/>
      <c r="GPA323" s="557"/>
      <c r="GPB323" s="712"/>
      <c r="GPG323" s="557"/>
      <c r="GPH323" s="712"/>
      <c r="GPM323" s="557"/>
      <c r="GPN323" s="712"/>
      <c r="GPS323" s="557"/>
      <c r="GPT323" s="712"/>
      <c r="GPY323" s="557"/>
      <c r="GPZ323" s="712"/>
      <c r="GQE323" s="557"/>
      <c r="GQF323" s="712"/>
      <c r="GQK323" s="557"/>
      <c r="GQL323" s="712"/>
      <c r="GQQ323" s="557"/>
      <c r="GQR323" s="712"/>
      <c r="GQW323" s="557"/>
      <c r="GQX323" s="712"/>
      <c r="GRC323" s="557"/>
      <c r="GRD323" s="712"/>
      <c r="GRI323" s="557"/>
      <c r="GRJ323" s="712"/>
      <c r="GRO323" s="557"/>
      <c r="GRP323" s="712"/>
      <c r="GRU323" s="557"/>
      <c r="GRV323" s="712"/>
      <c r="GSA323" s="557"/>
      <c r="GSB323" s="712"/>
      <c r="GSG323" s="557"/>
      <c r="GSH323" s="712"/>
      <c r="GSM323" s="557"/>
      <c r="GSN323" s="712"/>
      <c r="GSS323" s="557"/>
      <c r="GST323" s="712"/>
      <c r="GSY323" s="557"/>
      <c r="GSZ323" s="712"/>
      <c r="GTE323" s="557"/>
      <c r="GTF323" s="712"/>
      <c r="GTK323" s="557"/>
      <c r="GTL323" s="712"/>
      <c r="GTQ323" s="557"/>
      <c r="GTR323" s="712"/>
      <c r="GTW323" s="557"/>
      <c r="GTX323" s="712"/>
      <c r="GUC323" s="557"/>
      <c r="GUD323" s="712"/>
      <c r="GUI323" s="557"/>
      <c r="GUJ323" s="712"/>
      <c r="GUO323" s="557"/>
      <c r="GUP323" s="712"/>
      <c r="GUU323" s="557"/>
      <c r="GUV323" s="712"/>
      <c r="GVA323" s="557"/>
      <c r="GVB323" s="712"/>
      <c r="GVG323" s="557"/>
      <c r="GVH323" s="712"/>
      <c r="GVM323" s="557"/>
      <c r="GVN323" s="712"/>
      <c r="GVS323" s="557"/>
      <c r="GVT323" s="712"/>
      <c r="GVY323" s="557"/>
      <c r="GVZ323" s="712"/>
      <c r="GWE323" s="557"/>
      <c r="GWF323" s="712"/>
      <c r="GWK323" s="557"/>
      <c r="GWL323" s="712"/>
      <c r="GWQ323" s="557"/>
      <c r="GWR323" s="712"/>
      <c r="GWW323" s="557"/>
      <c r="GWX323" s="712"/>
      <c r="GXC323" s="557"/>
      <c r="GXD323" s="712"/>
      <c r="GXI323" s="557"/>
      <c r="GXJ323" s="712"/>
      <c r="GXO323" s="557"/>
      <c r="GXP323" s="712"/>
      <c r="GXU323" s="557"/>
      <c r="GXV323" s="712"/>
      <c r="GYA323" s="557"/>
      <c r="GYB323" s="712"/>
      <c r="GYG323" s="557"/>
      <c r="GYH323" s="712"/>
      <c r="GYM323" s="557"/>
      <c r="GYN323" s="712"/>
      <c r="GYS323" s="557"/>
      <c r="GYT323" s="712"/>
      <c r="GYY323" s="557"/>
      <c r="GYZ323" s="712"/>
      <c r="GZE323" s="557"/>
      <c r="GZF323" s="712"/>
      <c r="GZK323" s="557"/>
      <c r="GZL323" s="712"/>
      <c r="GZQ323" s="557"/>
      <c r="GZR323" s="712"/>
      <c r="GZW323" s="557"/>
      <c r="GZX323" s="712"/>
      <c r="HAC323" s="557"/>
      <c r="HAD323" s="712"/>
      <c r="HAI323" s="557"/>
      <c r="HAJ323" s="712"/>
      <c r="HAO323" s="557"/>
      <c r="HAP323" s="712"/>
      <c r="HAU323" s="557"/>
      <c r="HAV323" s="712"/>
      <c r="HBA323" s="557"/>
      <c r="HBB323" s="712"/>
      <c r="HBG323" s="557"/>
      <c r="HBH323" s="712"/>
      <c r="HBM323" s="557"/>
      <c r="HBN323" s="712"/>
      <c r="HBS323" s="557"/>
      <c r="HBT323" s="712"/>
      <c r="HBY323" s="557"/>
      <c r="HBZ323" s="712"/>
      <c r="HCE323" s="557"/>
      <c r="HCF323" s="712"/>
      <c r="HCK323" s="557"/>
      <c r="HCL323" s="712"/>
      <c r="HCQ323" s="557"/>
      <c r="HCR323" s="712"/>
      <c r="HCW323" s="557"/>
      <c r="HCX323" s="712"/>
      <c r="HDC323" s="557"/>
      <c r="HDD323" s="712"/>
      <c r="HDI323" s="557"/>
      <c r="HDJ323" s="712"/>
      <c r="HDO323" s="557"/>
      <c r="HDP323" s="712"/>
      <c r="HDU323" s="557"/>
      <c r="HDV323" s="712"/>
      <c r="HEA323" s="557"/>
      <c r="HEB323" s="712"/>
      <c r="HEG323" s="557"/>
      <c r="HEH323" s="712"/>
      <c r="HEM323" s="557"/>
      <c r="HEN323" s="712"/>
      <c r="HES323" s="557"/>
      <c r="HET323" s="712"/>
      <c r="HEY323" s="557"/>
      <c r="HEZ323" s="712"/>
      <c r="HFE323" s="557"/>
      <c r="HFF323" s="712"/>
      <c r="HFK323" s="557"/>
      <c r="HFL323" s="712"/>
      <c r="HFQ323" s="557"/>
      <c r="HFR323" s="712"/>
      <c r="HFW323" s="557"/>
      <c r="HFX323" s="712"/>
      <c r="HGC323" s="557"/>
      <c r="HGD323" s="712"/>
      <c r="HGI323" s="557"/>
      <c r="HGJ323" s="712"/>
      <c r="HGO323" s="557"/>
      <c r="HGP323" s="712"/>
      <c r="HGU323" s="557"/>
      <c r="HGV323" s="712"/>
      <c r="HHA323" s="557"/>
      <c r="HHB323" s="712"/>
      <c r="HHG323" s="557"/>
      <c r="HHH323" s="712"/>
      <c r="HHM323" s="557"/>
      <c r="HHN323" s="712"/>
      <c r="HHS323" s="557"/>
      <c r="HHT323" s="712"/>
      <c r="HHY323" s="557"/>
      <c r="HHZ323" s="712"/>
      <c r="HIE323" s="557"/>
      <c r="HIF323" s="712"/>
      <c r="HIK323" s="557"/>
      <c r="HIL323" s="712"/>
      <c r="HIQ323" s="557"/>
      <c r="HIR323" s="712"/>
      <c r="HIW323" s="557"/>
      <c r="HIX323" s="712"/>
      <c r="HJC323" s="557"/>
      <c r="HJD323" s="712"/>
      <c r="HJI323" s="557"/>
      <c r="HJJ323" s="712"/>
      <c r="HJO323" s="557"/>
      <c r="HJP323" s="712"/>
      <c r="HJU323" s="557"/>
      <c r="HJV323" s="712"/>
      <c r="HKA323" s="557"/>
      <c r="HKB323" s="712"/>
      <c r="HKG323" s="557"/>
      <c r="HKH323" s="712"/>
      <c r="HKM323" s="557"/>
      <c r="HKN323" s="712"/>
      <c r="HKS323" s="557"/>
      <c r="HKT323" s="712"/>
      <c r="HKY323" s="557"/>
      <c r="HKZ323" s="712"/>
      <c r="HLE323" s="557"/>
      <c r="HLF323" s="712"/>
      <c r="HLK323" s="557"/>
      <c r="HLL323" s="712"/>
      <c r="HLQ323" s="557"/>
      <c r="HLR323" s="712"/>
      <c r="HLW323" s="557"/>
      <c r="HLX323" s="712"/>
      <c r="HMC323" s="557"/>
      <c r="HMD323" s="712"/>
      <c r="HMI323" s="557"/>
      <c r="HMJ323" s="712"/>
      <c r="HMO323" s="557"/>
      <c r="HMP323" s="712"/>
      <c r="HMU323" s="557"/>
      <c r="HMV323" s="712"/>
      <c r="HNA323" s="557"/>
      <c r="HNB323" s="712"/>
      <c r="HNG323" s="557"/>
      <c r="HNH323" s="712"/>
      <c r="HNM323" s="557"/>
      <c r="HNN323" s="712"/>
      <c r="HNS323" s="557"/>
      <c r="HNT323" s="712"/>
      <c r="HNY323" s="557"/>
      <c r="HNZ323" s="712"/>
      <c r="HOE323" s="557"/>
      <c r="HOF323" s="712"/>
      <c r="HOK323" s="557"/>
      <c r="HOL323" s="712"/>
      <c r="HOQ323" s="557"/>
      <c r="HOR323" s="712"/>
      <c r="HOW323" s="557"/>
      <c r="HOX323" s="712"/>
      <c r="HPC323" s="557"/>
      <c r="HPD323" s="712"/>
      <c r="HPI323" s="557"/>
      <c r="HPJ323" s="712"/>
      <c r="HPO323" s="557"/>
      <c r="HPP323" s="712"/>
      <c r="HPU323" s="557"/>
      <c r="HPV323" s="712"/>
      <c r="HQA323" s="557"/>
      <c r="HQB323" s="712"/>
      <c r="HQG323" s="557"/>
      <c r="HQH323" s="712"/>
      <c r="HQM323" s="557"/>
      <c r="HQN323" s="712"/>
      <c r="HQS323" s="557"/>
      <c r="HQT323" s="712"/>
      <c r="HQY323" s="557"/>
      <c r="HQZ323" s="712"/>
      <c r="HRE323" s="557"/>
      <c r="HRF323" s="712"/>
      <c r="HRK323" s="557"/>
      <c r="HRL323" s="712"/>
      <c r="HRQ323" s="557"/>
      <c r="HRR323" s="712"/>
      <c r="HRW323" s="557"/>
      <c r="HRX323" s="712"/>
      <c r="HSC323" s="557"/>
      <c r="HSD323" s="712"/>
      <c r="HSI323" s="557"/>
      <c r="HSJ323" s="712"/>
      <c r="HSO323" s="557"/>
      <c r="HSP323" s="712"/>
      <c r="HSU323" s="557"/>
      <c r="HSV323" s="712"/>
      <c r="HTA323" s="557"/>
      <c r="HTB323" s="712"/>
      <c r="HTG323" s="557"/>
      <c r="HTH323" s="712"/>
      <c r="HTM323" s="557"/>
      <c r="HTN323" s="712"/>
      <c r="HTS323" s="557"/>
      <c r="HTT323" s="712"/>
      <c r="HTY323" s="557"/>
      <c r="HTZ323" s="712"/>
      <c r="HUE323" s="557"/>
      <c r="HUF323" s="712"/>
      <c r="HUK323" s="557"/>
      <c r="HUL323" s="712"/>
      <c r="HUQ323" s="557"/>
      <c r="HUR323" s="712"/>
      <c r="HUW323" s="557"/>
      <c r="HUX323" s="712"/>
      <c r="HVC323" s="557"/>
      <c r="HVD323" s="712"/>
      <c r="HVI323" s="557"/>
      <c r="HVJ323" s="712"/>
      <c r="HVO323" s="557"/>
      <c r="HVP323" s="712"/>
      <c r="HVU323" s="557"/>
      <c r="HVV323" s="712"/>
      <c r="HWA323" s="557"/>
      <c r="HWB323" s="712"/>
      <c r="HWG323" s="557"/>
      <c r="HWH323" s="712"/>
      <c r="HWM323" s="557"/>
      <c r="HWN323" s="712"/>
      <c r="HWS323" s="557"/>
      <c r="HWT323" s="712"/>
      <c r="HWY323" s="557"/>
      <c r="HWZ323" s="712"/>
      <c r="HXE323" s="557"/>
      <c r="HXF323" s="712"/>
      <c r="HXK323" s="557"/>
      <c r="HXL323" s="712"/>
      <c r="HXQ323" s="557"/>
      <c r="HXR323" s="712"/>
      <c r="HXW323" s="557"/>
      <c r="HXX323" s="712"/>
      <c r="HYC323" s="557"/>
      <c r="HYD323" s="712"/>
      <c r="HYI323" s="557"/>
      <c r="HYJ323" s="712"/>
      <c r="HYO323" s="557"/>
      <c r="HYP323" s="712"/>
      <c r="HYU323" s="557"/>
      <c r="HYV323" s="712"/>
      <c r="HZA323" s="557"/>
      <c r="HZB323" s="712"/>
      <c r="HZG323" s="557"/>
      <c r="HZH323" s="712"/>
      <c r="HZM323" s="557"/>
      <c r="HZN323" s="712"/>
      <c r="HZS323" s="557"/>
      <c r="HZT323" s="712"/>
      <c r="HZY323" s="557"/>
      <c r="HZZ323" s="712"/>
      <c r="IAE323" s="557"/>
      <c r="IAF323" s="712"/>
      <c r="IAK323" s="557"/>
      <c r="IAL323" s="712"/>
      <c r="IAQ323" s="557"/>
      <c r="IAR323" s="712"/>
      <c r="IAW323" s="557"/>
      <c r="IAX323" s="712"/>
      <c r="IBC323" s="557"/>
      <c r="IBD323" s="712"/>
      <c r="IBI323" s="557"/>
      <c r="IBJ323" s="712"/>
      <c r="IBO323" s="557"/>
      <c r="IBP323" s="712"/>
      <c r="IBU323" s="557"/>
      <c r="IBV323" s="712"/>
      <c r="ICA323" s="557"/>
      <c r="ICB323" s="712"/>
      <c r="ICG323" s="557"/>
      <c r="ICH323" s="712"/>
      <c r="ICM323" s="557"/>
      <c r="ICN323" s="712"/>
      <c r="ICS323" s="557"/>
      <c r="ICT323" s="712"/>
      <c r="ICY323" s="557"/>
      <c r="ICZ323" s="712"/>
      <c r="IDE323" s="557"/>
      <c r="IDF323" s="712"/>
      <c r="IDK323" s="557"/>
      <c r="IDL323" s="712"/>
      <c r="IDQ323" s="557"/>
      <c r="IDR323" s="712"/>
      <c r="IDW323" s="557"/>
      <c r="IDX323" s="712"/>
      <c r="IEC323" s="557"/>
      <c r="IED323" s="712"/>
      <c r="IEI323" s="557"/>
      <c r="IEJ323" s="712"/>
      <c r="IEO323" s="557"/>
      <c r="IEP323" s="712"/>
      <c r="IEU323" s="557"/>
      <c r="IEV323" s="712"/>
      <c r="IFA323" s="557"/>
      <c r="IFB323" s="712"/>
      <c r="IFG323" s="557"/>
      <c r="IFH323" s="712"/>
      <c r="IFM323" s="557"/>
      <c r="IFN323" s="712"/>
      <c r="IFS323" s="557"/>
      <c r="IFT323" s="712"/>
      <c r="IFY323" s="557"/>
      <c r="IFZ323" s="712"/>
      <c r="IGE323" s="557"/>
      <c r="IGF323" s="712"/>
      <c r="IGK323" s="557"/>
      <c r="IGL323" s="712"/>
      <c r="IGQ323" s="557"/>
      <c r="IGR323" s="712"/>
      <c r="IGW323" s="557"/>
      <c r="IGX323" s="712"/>
      <c r="IHC323" s="557"/>
      <c r="IHD323" s="712"/>
      <c r="IHI323" s="557"/>
      <c r="IHJ323" s="712"/>
      <c r="IHO323" s="557"/>
      <c r="IHP323" s="712"/>
      <c r="IHU323" s="557"/>
      <c r="IHV323" s="712"/>
      <c r="IIA323" s="557"/>
      <c r="IIB323" s="712"/>
      <c r="IIG323" s="557"/>
      <c r="IIH323" s="712"/>
      <c r="IIM323" s="557"/>
      <c r="IIN323" s="712"/>
      <c r="IIS323" s="557"/>
      <c r="IIT323" s="712"/>
      <c r="IIY323" s="557"/>
      <c r="IIZ323" s="712"/>
      <c r="IJE323" s="557"/>
      <c r="IJF323" s="712"/>
      <c r="IJK323" s="557"/>
      <c r="IJL323" s="712"/>
      <c r="IJQ323" s="557"/>
      <c r="IJR323" s="712"/>
      <c r="IJW323" s="557"/>
      <c r="IJX323" s="712"/>
      <c r="IKC323" s="557"/>
      <c r="IKD323" s="712"/>
      <c r="IKI323" s="557"/>
      <c r="IKJ323" s="712"/>
      <c r="IKO323" s="557"/>
      <c r="IKP323" s="712"/>
      <c r="IKU323" s="557"/>
      <c r="IKV323" s="712"/>
      <c r="ILA323" s="557"/>
      <c r="ILB323" s="712"/>
      <c r="ILG323" s="557"/>
      <c r="ILH323" s="712"/>
      <c r="ILM323" s="557"/>
      <c r="ILN323" s="712"/>
      <c r="ILS323" s="557"/>
      <c r="ILT323" s="712"/>
      <c r="ILY323" s="557"/>
      <c r="ILZ323" s="712"/>
      <c r="IME323" s="557"/>
      <c r="IMF323" s="712"/>
      <c r="IMK323" s="557"/>
      <c r="IML323" s="712"/>
      <c r="IMQ323" s="557"/>
      <c r="IMR323" s="712"/>
      <c r="IMW323" s="557"/>
      <c r="IMX323" s="712"/>
      <c r="INC323" s="557"/>
      <c r="IND323" s="712"/>
      <c r="INI323" s="557"/>
      <c r="INJ323" s="712"/>
      <c r="INO323" s="557"/>
      <c r="INP323" s="712"/>
      <c r="INU323" s="557"/>
      <c r="INV323" s="712"/>
      <c r="IOA323" s="557"/>
      <c r="IOB323" s="712"/>
      <c r="IOG323" s="557"/>
      <c r="IOH323" s="712"/>
      <c r="IOM323" s="557"/>
      <c r="ION323" s="712"/>
      <c r="IOS323" s="557"/>
      <c r="IOT323" s="712"/>
      <c r="IOY323" s="557"/>
      <c r="IOZ323" s="712"/>
      <c r="IPE323" s="557"/>
      <c r="IPF323" s="712"/>
      <c r="IPK323" s="557"/>
      <c r="IPL323" s="712"/>
      <c r="IPQ323" s="557"/>
      <c r="IPR323" s="712"/>
      <c r="IPW323" s="557"/>
      <c r="IPX323" s="712"/>
      <c r="IQC323" s="557"/>
      <c r="IQD323" s="712"/>
      <c r="IQI323" s="557"/>
      <c r="IQJ323" s="712"/>
      <c r="IQO323" s="557"/>
      <c r="IQP323" s="712"/>
      <c r="IQU323" s="557"/>
      <c r="IQV323" s="712"/>
      <c r="IRA323" s="557"/>
      <c r="IRB323" s="712"/>
      <c r="IRG323" s="557"/>
      <c r="IRH323" s="712"/>
      <c r="IRM323" s="557"/>
      <c r="IRN323" s="712"/>
      <c r="IRS323" s="557"/>
      <c r="IRT323" s="712"/>
      <c r="IRY323" s="557"/>
      <c r="IRZ323" s="712"/>
      <c r="ISE323" s="557"/>
      <c r="ISF323" s="712"/>
      <c r="ISK323" s="557"/>
      <c r="ISL323" s="712"/>
      <c r="ISQ323" s="557"/>
      <c r="ISR323" s="712"/>
      <c r="ISW323" s="557"/>
      <c r="ISX323" s="712"/>
      <c r="ITC323" s="557"/>
      <c r="ITD323" s="712"/>
      <c r="ITI323" s="557"/>
      <c r="ITJ323" s="712"/>
      <c r="ITO323" s="557"/>
      <c r="ITP323" s="712"/>
      <c r="ITU323" s="557"/>
      <c r="ITV323" s="712"/>
      <c r="IUA323" s="557"/>
      <c r="IUB323" s="712"/>
      <c r="IUG323" s="557"/>
      <c r="IUH323" s="712"/>
      <c r="IUM323" s="557"/>
      <c r="IUN323" s="712"/>
      <c r="IUS323" s="557"/>
      <c r="IUT323" s="712"/>
      <c r="IUY323" s="557"/>
      <c r="IUZ323" s="712"/>
      <c r="IVE323" s="557"/>
      <c r="IVF323" s="712"/>
      <c r="IVK323" s="557"/>
      <c r="IVL323" s="712"/>
      <c r="IVQ323" s="557"/>
      <c r="IVR323" s="712"/>
      <c r="IVW323" s="557"/>
      <c r="IVX323" s="712"/>
      <c r="IWC323" s="557"/>
      <c r="IWD323" s="712"/>
      <c r="IWI323" s="557"/>
      <c r="IWJ323" s="712"/>
      <c r="IWO323" s="557"/>
      <c r="IWP323" s="712"/>
      <c r="IWU323" s="557"/>
      <c r="IWV323" s="712"/>
      <c r="IXA323" s="557"/>
      <c r="IXB323" s="712"/>
      <c r="IXG323" s="557"/>
      <c r="IXH323" s="712"/>
      <c r="IXM323" s="557"/>
      <c r="IXN323" s="712"/>
      <c r="IXS323" s="557"/>
      <c r="IXT323" s="712"/>
      <c r="IXY323" s="557"/>
      <c r="IXZ323" s="712"/>
      <c r="IYE323" s="557"/>
      <c r="IYF323" s="712"/>
      <c r="IYK323" s="557"/>
      <c r="IYL323" s="712"/>
      <c r="IYQ323" s="557"/>
      <c r="IYR323" s="712"/>
      <c r="IYW323" s="557"/>
      <c r="IYX323" s="712"/>
      <c r="IZC323" s="557"/>
      <c r="IZD323" s="712"/>
      <c r="IZI323" s="557"/>
      <c r="IZJ323" s="712"/>
      <c r="IZO323" s="557"/>
      <c r="IZP323" s="712"/>
      <c r="IZU323" s="557"/>
      <c r="IZV323" s="712"/>
      <c r="JAA323" s="557"/>
      <c r="JAB323" s="712"/>
      <c r="JAG323" s="557"/>
      <c r="JAH323" s="712"/>
      <c r="JAM323" s="557"/>
      <c r="JAN323" s="712"/>
      <c r="JAS323" s="557"/>
      <c r="JAT323" s="712"/>
      <c r="JAY323" s="557"/>
      <c r="JAZ323" s="712"/>
      <c r="JBE323" s="557"/>
      <c r="JBF323" s="712"/>
      <c r="JBK323" s="557"/>
      <c r="JBL323" s="712"/>
      <c r="JBQ323" s="557"/>
      <c r="JBR323" s="712"/>
      <c r="JBW323" s="557"/>
      <c r="JBX323" s="712"/>
      <c r="JCC323" s="557"/>
      <c r="JCD323" s="712"/>
      <c r="JCI323" s="557"/>
      <c r="JCJ323" s="712"/>
      <c r="JCO323" s="557"/>
      <c r="JCP323" s="712"/>
      <c r="JCU323" s="557"/>
      <c r="JCV323" s="712"/>
      <c r="JDA323" s="557"/>
      <c r="JDB323" s="712"/>
      <c r="JDG323" s="557"/>
      <c r="JDH323" s="712"/>
      <c r="JDM323" s="557"/>
      <c r="JDN323" s="712"/>
      <c r="JDS323" s="557"/>
      <c r="JDT323" s="712"/>
      <c r="JDY323" s="557"/>
      <c r="JDZ323" s="712"/>
      <c r="JEE323" s="557"/>
      <c r="JEF323" s="712"/>
      <c r="JEK323" s="557"/>
      <c r="JEL323" s="712"/>
      <c r="JEQ323" s="557"/>
      <c r="JER323" s="712"/>
      <c r="JEW323" s="557"/>
      <c r="JEX323" s="712"/>
      <c r="JFC323" s="557"/>
      <c r="JFD323" s="712"/>
      <c r="JFI323" s="557"/>
      <c r="JFJ323" s="712"/>
      <c r="JFO323" s="557"/>
      <c r="JFP323" s="712"/>
      <c r="JFU323" s="557"/>
      <c r="JFV323" s="712"/>
      <c r="JGA323" s="557"/>
      <c r="JGB323" s="712"/>
      <c r="JGG323" s="557"/>
      <c r="JGH323" s="712"/>
      <c r="JGM323" s="557"/>
      <c r="JGN323" s="712"/>
      <c r="JGS323" s="557"/>
      <c r="JGT323" s="712"/>
      <c r="JGY323" s="557"/>
      <c r="JGZ323" s="712"/>
      <c r="JHE323" s="557"/>
      <c r="JHF323" s="712"/>
      <c r="JHK323" s="557"/>
      <c r="JHL323" s="712"/>
      <c r="JHQ323" s="557"/>
      <c r="JHR323" s="712"/>
      <c r="JHW323" s="557"/>
      <c r="JHX323" s="712"/>
      <c r="JIC323" s="557"/>
      <c r="JID323" s="712"/>
      <c r="JII323" s="557"/>
      <c r="JIJ323" s="712"/>
      <c r="JIO323" s="557"/>
      <c r="JIP323" s="712"/>
      <c r="JIU323" s="557"/>
      <c r="JIV323" s="712"/>
      <c r="JJA323" s="557"/>
      <c r="JJB323" s="712"/>
      <c r="JJG323" s="557"/>
      <c r="JJH323" s="712"/>
      <c r="JJM323" s="557"/>
      <c r="JJN323" s="712"/>
      <c r="JJS323" s="557"/>
      <c r="JJT323" s="712"/>
      <c r="JJY323" s="557"/>
      <c r="JJZ323" s="712"/>
      <c r="JKE323" s="557"/>
      <c r="JKF323" s="712"/>
      <c r="JKK323" s="557"/>
      <c r="JKL323" s="712"/>
      <c r="JKQ323" s="557"/>
      <c r="JKR323" s="712"/>
      <c r="JKW323" s="557"/>
      <c r="JKX323" s="712"/>
      <c r="JLC323" s="557"/>
      <c r="JLD323" s="712"/>
      <c r="JLI323" s="557"/>
      <c r="JLJ323" s="712"/>
      <c r="JLO323" s="557"/>
      <c r="JLP323" s="712"/>
      <c r="JLU323" s="557"/>
      <c r="JLV323" s="712"/>
      <c r="JMA323" s="557"/>
      <c r="JMB323" s="712"/>
      <c r="JMG323" s="557"/>
      <c r="JMH323" s="712"/>
      <c r="JMM323" s="557"/>
      <c r="JMN323" s="712"/>
      <c r="JMS323" s="557"/>
      <c r="JMT323" s="712"/>
      <c r="JMY323" s="557"/>
      <c r="JMZ323" s="712"/>
      <c r="JNE323" s="557"/>
      <c r="JNF323" s="712"/>
      <c r="JNK323" s="557"/>
      <c r="JNL323" s="712"/>
      <c r="JNQ323" s="557"/>
      <c r="JNR323" s="712"/>
      <c r="JNW323" s="557"/>
      <c r="JNX323" s="712"/>
      <c r="JOC323" s="557"/>
      <c r="JOD323" s="712"/>
      <c r="JOI323" s="557"/>
      <c r="JOJ323" s="712"/>
      <c r="JOO323" s="557"/>
      <c r="JOP323" s="712"/>
      <c r="JOU323" s="557"/>
      <c r="JOV323" s="712"/>
      <c r="JPA323" s="557"/>
      <c r="JPB323" s="712"/>
      <c r="JPG323" s="557"/>
      <c r="JPH323" s="712"/>
      <c r="JPM323" s="557"/>
      <c r="JPN323" s="712"/>
      <c r="JPS323" s="557"/>
      <c r="JPT323" s="712"/>
      <c r="JPY323" s="557"/>
      <c r="JPZ323" s="712"/>
      <c r="JQE323" s="557"/>
      <c r="JQF323" s="712"/>
      <c r="JQK323" s="557"/>
      <c r="JQL323" s="712"/>
      <c r="JQQ323" s="557"/>
      <c r="JQR323" s="712"/>
      <c r="JQW323" s="557"/>
      <c r="JQX323" s="712"/>
      <c r="JRC323" s="557"/>
      <c r="JRD323" s="712"/>
      <c r="JRI323" s="557"/>
      <c r="JRJ323" s="712"/>
      <c r="JRO323" s="557"/>
      <c r="JRP323" s="712"/>
      <c r="JRU323" s="557"/>
      <c r="JRV323" s="712"/>
      <c r="JSA323" s="557"/>
      <c r="JSB323" s="712"/>
      <c r="JSG323" s="557"/>
      <c r="JSH323" s="712"/>
      <c r="JSM323" s="557"/>
      <c r="JSN323" s="712"/>
      <c r="JSS323" s="557"/>
      <c r="JST323" s="712"/>
      <c r="JSY323" s="557"/>
      <c r="JSZ323" s="712"/>
      <c r="JTE323" s="557"/>
      <c r="JTF323" s="712"/>
      <c r="JTK323" s="557"/>
      <c r="JTL323" s="712"/>
      <c r="JTQ323" s="557"/>
      <c r="JTR323" s="712"/>
      <c r="JTW323" s="557"/>
      <c r="JTX323" s="712"/>
      <c r="JUC323" s="557"/>
      <c r="JUD323" s="712"/>
      <c r="JUI323" s="557"/>
      <c r="JUJ323" s="712"/>
      <c r="JUO323" s="557"/>
      <c r="JUP323" s="712"/>
      <c r="JUU323" s="557"/>
      <c r="JUV323" s="712"/>
      <c r="JVA323" s="557"/>
      <c r="JVB323" s="712"/>
      <c r="JVG323" s="557"/>
      <c r="JVH323" s="712"/>
      <c r="JVM323" s="557"/>
      <c r="JVN323" s="712"/>
      <c r="JVS323" s="557"/>
      <c r="JVT323" s="712"/>
      <c r="JVY323" s="557"/>
      <c r="JVZ323" s="712"/>
      <c r="JWE323" s="557"/>
      <c r="JWF323" s="712"/>
      <c r="JWK323" s="557"/>
      <c r="JWL323" s="712"/>
      <c r="JWQ323" s="557"/>
      <c r="JWR323" s="712"/>
      <c r="JWW323" s="557"/>
      <c r="JWX323" s="712"/>
      <c r="JXC323" s="557"/>
      <c r="JXD323" s="712"/>
      <c r="JXI323" s="557"/>
      <c r="JXJ323" s="712"/>
      <c r="JXO323" s="557"/>
      <c r="JXP323" s="712"/>
      <c r="JXU323" s="557"/>
      <c r="JXV323" s="712"/>
      <c r="JYA323" s="557"/>
      <c r="JYB323" s="712"/>
      <c r="JYG323" s="557"/>
      <c r="JYH323" s="712"/>
      <c r="JYM323" s="557"/>
      <c r="JYN323" s="712"/>
      <c r="JYS323" s="557"/>
      <c r="JYT323" s="712"/>
      <c r="JYY323" s="557"/>
      <c r="JYZ323" s="712"/>
      <c r="JZE323" s="557"/>
      <c r="JZF323" s="712"/>
      <c r="JZK323" s="557"/>
      <c r="JZL323" s="712"/>
      <c r="JZQ323" s="557"/>
      <c r="JZR323" s="712"/>
      <c r="JZW323" s="557"/>
      <c r="JZX323" s="712"/>
      <c r="KAC323" s="557"/>
      <c r="KAD323" s="712"/>
      <c r="KAI323" s="557"/>
      <c r="KAJ323" s="712"/>
      <c r="KAO323" s="557"/>
      <c r="KAP323" s="712"/>
      <c r="KAU323" s="557"/>
      <c r="KAV323" s="712"/>
      <c r="KBA323" s="557"/>
      <c r="KBB323" s="712"/>
      <c r="KBG323" s="557"/>
      <c r="KBH323" s="712"/>
      <c r="KBM323" s="557"/>
      <c r="KBN323" s="712"/>
      <c r="KBS323" s="557"/>
      <c r="KBT323" s="712"/>
      <c r="KBY323" s="557"/>
      <c r="KBZ323" s="712"/>
      <c r="KCE323" s="557"/>
      <c r="KCF323" s="712"/>
      <c r="KCK323" s="557"/>
      <c r="KCL323" s="712"/>
      <c r="KCQ323" s="557"/>
      <c r="KCR323" s="712"/>
      <c r="KCW323" s="557"/>
      <c r="KCX323" s="712"/>
      <c r="KDC323" s="557"/>
      <c r="KDD323" s="712"/>
      <c r="KDI323" s="557"/>
      <c r="KDJ323" s="712"/>
      <c r="KDO323" s="557"/>
      <c r="KDP323" s="712"/>
      <c r="KDU323" s="557"/>
      <c r="KDV323" s="712"/>
      <c r="KEA323" s="557"/>
      <c r="KEB323" s="712"/>
      <c r="KEG323" s="557"/>
      <c r="KEH323" s="712"/>
      <c r="KEM323" s="557"/>
      <c r="KEN323" s="712"/>
      <c r="KES323" s="557"/>
      <c r="KET323" s="712"/>
      <c r="KEY323" s="557"/>
      <c r="KEZ323" s="712"/>
      <c r="KFE323" s="557"/>
      <c r="KFF323" s="712"/>
      <c r="KFK323" s="557"/>
      <c r="KFL323" s="712"/>
      <c r="KFQ323" s="557"/>
      <c r="KFR323" s="712"/>
      <c r="KFW323" s="557"/>
      <c r="KFX323" s="712"/>
      <c r="KGC323" s="557"/>
      <c r="KGD323" s="712"/>
      <c r="KGI323" s="557"/>
      <c r="KGJ323" s="712"/>
      <c r="KGO323" s="557"/>
      <c r="KGP323" s="712"/>
      <c r="KGU323" s="557"/>
      <c r="KGV323" s="712"/>
      <c r="KHA323" s="557"/>
      <c r="KHB323" s="712"/>
      <c r="KHG323" s="557"/>
      <c r="KHH323" s="712"/>
      <c r="KHM323" s="557"/>
      <c r="KHN323" s="712"/>
      <c r="KHS323" s="557"/>
      <c r="KHT323" s="712"/>
      <c r="KHY323" s="557"/>
      <c r="KHZ323" s="712"/>
      <c r="KIE323" s="557"/>
      <c r="KIF323" s="712"/>
      <c r="KIK323" s="557"/>
      <c r="KIL323" s="712"/>
      <c r="KIQ323" s="557"/>
      <c r="KIR323" s="712"/>
      <c r="KIW323" s="557"/>
      <c r="KIX323" s="712"/>
      <c r="KJC323" s="557"/>
      <c r="KJD323" s="712"/>
      <c r="KJI323" s="557"/>
      <c r="KJJ323" s="712"/>
      <c r="KJO323" s="557"/>
      <c r="KJP323" s="712"/>
      <c r="KJU323" s="557"/>
      <c r="KJV323" s="712"/>
      <c r="KKA323" s="557"/>
      <c r="KKB323" s="712"/>
      <c r="KKG323" s="557"/>
      <c r="KKH323" s="712"/>
      <c r="KKM323" s="557"/>
      <c r="KKN323" s="712"/>
      <c r="KKS323" s="557"/>
      <c r="KKT323" s="712"/>
      <c r="KKY323" s="557"/>
      <c r="KKZ323" s="712"/>
      <c r="KLE323" s="557"/>
      <c r="KLF323" s="712"/>
      <c r="KLK323" s="557"/>
      <c r="KLL323" s="712"/>
      <c r="KLQ323" s="557"/>
      <c r="KLR323" s="712"/>
      <c r="KLW323" s="557"/>
      <c r="KLX323" s="712"/>
      <c r="KMC323" s="557"/>
      <c r="KMD323" s="712"/>
      <c r="KMI323" s="557"/>
      <c r="KMJ323" s="712"/>
      <c r="KMO323" s="557"/>
      <c r="KMP323" s="712"/>
      <c r="KMU323" s="557"/>
      <c r="KMV323" s="712"/>
      <c r="KNA323" s="557"/>
      <c r="KNB323" s="712"/>
      <c r="KNG323" s="557"/>
      <c r="KNH323" s="712"/>
      <c r="KNM323" s="557"/>
      <c r="KNN323" s="712"/>
      <c r="KNS323" s="557"/>
      <c r="KNT323" s="712"/>
      <c r="KNY323" s="557"/>
      <c r="KNZ323" s="712"/>
      <c r="KOE323" s="557"/>
      <c r="KOF323" s="712"/>
      <c r="KOK323" s="557"/>
      <c r="KOL323" s="712"/>
      <c r="KOQ323" s="557"/>
      <c r="KOR323" s="712"/>
      <c r="KOW323" s="557"/>
      <c r="KOX323" s="712"/>
      <c r="KPC323" s="557"/>
      <c r="KPD323" s="712"/>
      <c r="KPI323" s="557"/>
      <c r="KPJ323" s="712"/>
      <c r="KPO323" s="557"/>
      <c r="KPP323" s="712"/>
      <c r="KPU323" s="557"/>
      <c r="KPV323" s="712"/>
      <c r="KQA323" s="557"/>
      <c r="KQB323" s="712"/>
      <c r="KQG323" s="557"/>
      <c r="KQH323" s="712"/>
      <c r="KQM323" s="557"/>
      <c r="KQN323" s="712"/>
      <c r="KQS323" s="557"/>
      <c r="KQT323" s="712"/>
      <c r="KQY323" s="557"/>
      <c r="KQZ323" s="712"/>
      <c r="KRE323" s="557"/>
      <c r="KRF323" s="712"/>
      <c r="KRK323" s="557"/>
      <c r="KRL323" s="712"/>
      <c r="KRQ323" s="557"/>
      <c r="KRR323" s="712"/>
      <c r="KRW323" s="557"/>
      <c r="KRX323" s="712"/>
      <c r="KSC323" s="557"/>
      <c r="KSD323" s="712"/>
      <c r="KSI323" s="557"/>
      <c r="KSJ323" s="712"/>
      <c r="KSO323" s="557"/>
      <c r="KSP323" s="712"/>
      <c r="KSU323" s="557"/>
      <c r="KSV323" s="712"/>
      <c r="KTA323" s="557"/>
      <c r="KTB323" s="712"/>
      <c r="KTG323" s="557"/>
      <c r="KTH323" s="712"/>
      <c r="KTM323" s="557"/>
      <c r="KTN323" s="712"/>
      <c r="KTS323" s="557"/>
      <c r="KTT323" s="712"/>
      <c r="KTY323" s="557"/>
      <c r="KTZ323" s="712"/>
      <c r="KUE323" s="557"/>
      <c r="KUF323" s="712"/>
      <c r="KUK323" s="557"/>
      <c r="KUL323" s="712"/>
      <c r="KUQ323" s="557"/>
      <c r="KUR323" s="712"/>
      <c r="KUW323" s="557"/>
      <c r="KUX323" s="712"/>
      <c r="KVC323" s="557"/>
      <c r="KVD323" s="712"/>
      <c r="KVI323" s="557"/>
      <c r="KVJ323" s="712"/>
      <c r="KVO323" s="557"/>
      <c r="KVP323" s="712"/>
      <c r="KVU323" s="557"/>
      <c r="KVV323" s="712"/>
      <c r="KWA323" s="557"/>
      <c r="KWB323" s="712"/>
      <c r="KWG323" s="557"/>
      <c r="KWH323" s="712"/>
      <c r="KWM323" s="557"/>
      <c r="KWN323" s="712"/>
      <c r="KWS323" s="557"/>
      <c r="KWT323" s="712"/>
      <c r="KWY323" s="557"/>
      <c r="KWZ323" s="712"/>
      <c r="KXE323" s="557"/>
      <c r="KXF323" s="712"/>
      <c r="KXK323" s="557"/>
      <c r="KXL323" s="712"/>
      <c r="KXQ323" s="557"/>
      <c r="KXR323" s="712"/>
      <c r="KXW323" s="557"/>
      <c r="KXX323" s="712"/>
      <c r="KYC323" s="557"/>
      <c r="KYD323" s="712"/>
      <c r="KYI323" s="557"/>
      <c r="KYJ323" s="712"/>
      <c r="KYO323" s="557"/>
      <c r="KYP323" s="712"/>
      <c r="KYU323" s="557"/>
      <c r="KYV323" s="712"/>
      <c r="KZA323" s="557"/>
      <c r="KZB323" s="712"/>
      <c r="KZG323" s="557"/>
      <c r="KZH323" s="712"/>
      <c r="KZM323" s="557"/>
      <c r="KZN323" s="712"/>
      <c r="KZS323" s="557"/>
      <c r="KZT323" s="712"/>
      <c r="KZY323" s="557"/>
      <c r="KZZ323" s="712"/>
      <c r="LAE323" s="557"/>
      <c r="LAF323" s="712"/>
      <c r="LAK323" s="557"/>
      <c r="LAL323" s="712"/>
      <c r="LAQ323" s="557"/>
      <c r="LAR323" s="712"/>
      <c r="LAW323" s="557"/>
      <c r="LAX323" s="712"/>
      <c r="LBC323" s="557"/>
      <c r="LBD323" s="712"/>
      <c r="LBI323" s="557"/>
      <c r="LBJ323" s="712"/>
      <c r="LBO323" s="557"/>
      <c r="LBP323" s="712"/>
      <c r="LBU323" s="557"/>
      <c r="LBV323" s="712"/>
      <c r="LCA323" s="557"/>
      <c r="LCB323" s="712"/>
      <c r="LCG323" s="557"/>
      <c r="LCH323" s="712"/>
      <c r="LCM323" s="557"/>
      <c r="LCN323" s="712"/>
      <c r="LCS323" s="557"/>
      <c r="LCT323" s="712"/>
      <c r="LCY323" s="557"/>
      <c r="LCZ323" s="712"/>
      <c r="LDE323" s="557"/>
      <c r="LDF323" s="712"/>
      <c r="LDK323" s="557"/>
      <c r="LDL323" s="712"/>
      <c r="LDQ323" s="557"/>
      <c r="LDR323" s="712"/>
      <c r="LDW323" s="557"/>
      <c r="LDX323" s="712"/>
      <c r="LEC323" s="557"/>
      <c r="LED323" s="712"/>
      <c r="LEI323" s="557"/>
      <c r="LEJ323" s="712"/>
      <c r="LEO323" s="557"/>
      <c r="LEP323" s="712"/>
      <c r="LEU323" s="557"/>
      <c r="LEV323" s="712"/>
      <c r="LFA323" s="557"/>
      <c r="LFB323" s="712"/>
      <c r="LFG323" s="557"/>
      <c r="LFH323" s="712"/>
      <c r="LFM323" s="557"/>
      <c r="LFN323" s="712"/>
      <c r="LFS323" s="557"/>
      <c r="LFT323" s="712"/>
      <c r="LFY323" s="557"/>
      <c r="LFZ323" s="712"/>
      <c r="LGE323" s="557"/>
      <c r="LGF323" s="712"/>
      <c r="LGK323" s="557"/>
      <c r="LGL323" s="712"/>
      <c r="LGQ323" s="557"/>
      <c r="LGR323" s="712"/>
      <c r="LGW323" s="557"/>
      <c r="LGX323" s="712"/>
      <c r="LHC323" s="557"/>
      <c r="LHD323" s="712"/>
      <c r="LHI323" s="557"/>
      <c r="LHJ323" s="712"/>
      <c r="LHO323" s="557"/>
      <c r="LHP323" s="712"/>
      <c r="LHU323" s="557"/>
      <c r="LHV323" s="712"/>
      <c r="LIA323" s="557"/>
      <c r="LIB323" s="712"/>
      <c r="LIG323" s="557"/>
      <c r="LIH323" s="712"/>
      <c r="LIM323" s="557"/>
      <c r="LIN323" s="712"/>
      <c r="LIS323" s="557"/>
      <c r="LIT323" s="712"/>
      <c r="LIY323" s="557"/>
      <c r="LIZ323" s="712"/>
      <c r="LJE323" s="557"/>
      <c r="LJF323" s="712"/>
      <c r="LJK323" s="557"/>
      <c r="LJL323" s="712"/>
      <c r="LJQ323" s="557"/>
      <c r="LJR323" s="712"/>
      <c r="LJW323" s="557"/>
      <c r="LJX323" s="712"/>
      <c r="LKC323" s="557"/>
      <c r="LKD323" s="712"/>
      <c r="LKI323" s="557"/>
      <c r="LKJ323" s="712"/>
      <c r="LKO323" s="557"/>
      <c r="LKP323" s="712"/>
      <c r="LKU323" s="557"/>
      <c r="LKV323" s="712"/>
      <c r="LLA323" s="557"/>
      <c r="LLB323" s="712"/>
      <c r="LLG323" s="557"/>
      <c r="LLH323" s="712"/>
      <c r="LLM323" s="557"/>
      <c r="LLN323" s="712"/>
      <c r="LLS323" s="557"/>
      <c r="LLT323" s="712"/>
      <c r="LLY323" s="557"/>
      <c r="LLZ323" s="712"/>
      <c r="LME323" s="557"/>
      <c r="LMF323" s="712"/>
      <c r="LMK323" s="557"/>
      <c r="LML323" s="712"/>
      <c r="LMQ323" s="557"/>
      <c r="LMR323" s="712"/>
      <c r="LMW323" s="557"/>
      <c r="LMX323" s="712"/>
      <c r="LNC323" s="557"/>
      <c r="LND323" s="712"/>
      <c r="LNI323" s="557"/>
      <c r="LNJ323" s="712"/>
      <c r="LNO323" s="557"/>
      <c r="LNP323" s="712"/>
      <c r="LNU323" s="557"/>
      <c r="LNV323" s="712"/>
      <c r="LOA323" s="557"/>
      <c r="LOB323" s="712"/>
      <c r="LOG323" s="557"/>
      <c r="LOH323" s="712"/>
      <c r="LOM323" s="557"/>
      <c r="LON323" s="712"/>
      <c r="LOS323" s="557"/>
      <c r="LOT323" s="712"/>
      <c r="LOY323" s="557"/>
      <c r="LOZ323" s="712"/>
      <c r="LPE323" s="557"/>
      <c r="LPF323" s="712"/>
      <c r="LPK323" s="557"/>
      <c r="LPL323" s="712"/>
      <c r="LPQ323" s="557"/>
      <c r="LPR323" s="712"/>
      <c r="LPW323" s="557"/>
      <c r="LPX323" s="712"/>
      <c r="LQC323" s="557"/>
      <c r="LQD323" s="712"/>
      <c r="LQI323" s="557"/>
      <c r="LQJ323" s="712"/>
      <c r="LQO323" s="557"/>
      <c r="LQP323" s="712"/>
      <c r="LQU323" s="557"/>
      <c r="LQV323" s="712"/>
      <c r="LRA323" s="557"/>
      <c r="LRB323" s="712"/>
      <c r="LRG323" s="557"/>
      <c r="LRH323" s="712"/>
      <c r="LRM323" s="557"/>
      <c r="LRN323" s="712"/>
      <c r="LRS323" s="557"/>
      <c r="LRT323" s="712"/>
      <c r="LRY323" s="557"/>
      <c r="LRZ323" s="712"/>
      <c r="LSE323" s="557"/>
      <c r="LSF323" s="712"/>
      <c r="LSK323" s="557"/>
      <c r="LSL323" s="712"/>
      <c r="LSQ323" s="557"/>
      <c r="LSR323" s="712"/>
      <c r="LSW323" s="557"/>
      <c r="LSX323" s="712"/>
      <c r="LTC323" s="557"/>
      <c r="LTD323" s="712"/>
      <c r="LTI323" s="557"/>
      <c r="LTJ323" s="712"/>
      <c r="LTO323" s="557"/>
      <c r="LTP323" s="712"/>
      <c r="LTU323" s="557"/>
      <c r="LTV323" s="712"/>
      <c r="LUA323" s="557"/>
      <c r="LUB323" s="712"/>
      <c r="LUG323" s="557"/>
      <c r="LUH323" s="712"/>
      <c r="LUM323" s="557"/>
      <c r="LUN323" s="712"/>
      <c r="LUS323" s="557"/>
      <c r="LUT323" s="712"/>
      <c r="LUY323" s="557"/>
      <c r="LUZ323" s="712"/>
      <c r="LVE323" s="557"/>
      <c r="LVF323" s="712"/>
      <c r="LVK323" s="557"/>
      <c r="LVL323" s="712"/>
      <c r="LVQ323" s="557"/>
      <c r="LVR323" s="712"/>
      <c r="LVW323" s="557"/>
      <c r="LVX323" s="712"/>
      <c r="LWC323" s="557"/>
      <c r="LWD323" s="712"/>
      <c r="LWI323" s="557"/>
      <c r="LWJ323" s="712"/>
      <c r="LWO323" s="557"/>
      <c r="LWP323" s="712"/>
      <c r="LWU323" s="557"/>
      <c r="LWV323" s="712"/>
      <c r="LXA323" s="557"/>
      <c r="LXB323" s="712"/>
      <c r="LXG323" s="557"/>
      <c r="LXH323" s="712"/>
      <c r="LXM323" s="557"/>
      <c r="LXN323" s="712"/>
      <c r="LXS323" s="557"/>
      <c r="LXT323" s="712"/>
      <c r="LXY323" s="557"/>
      <c r="LXZ323" s="712"/>
      <c r="LYE323" s="557"/>
      <c r="LYF323" s="712"/>
      <c r="LYK323" s="557"/>
      <c r="LYL323" s="712"/>
      <c r="LYQ323" s="557"/>
      <c r="LYR323" s="712"/>
      <c r="LYW323" s="557"/>
      <c r="LYX323" s="712"/>
      <c r="LZC323" s="557"/>
      <c r="LZD323" s="712"/>
      <c r="LZI323" s="557"/>
      <c r="LZJ323" s="712"/>
      <c r="LZO323" s="557"/>
      <c r="LZP323" s="712"/>
      <c r="LZU323" s="557"/>
      <c r="LZV323" s="712"/>
      <c r="MAA323" s="557"/>
      <c r="MAB323" s="712"/>
      <c r="MAG323" s="557"/>
      <c r="MAH323" s="712"/>
      <c r="MAM323" s="557"/>
      <c r="MAN323" s="712"/>
      <c r="MAS323" s="557"/>
      <c r="MAT323" s="712"/>
      <c r="MAY323" s="557"/>
      <c r="MAZ323" s="712"/>
      <c r="MBE323" s="557"/>
      <c r="MBF323" s="712"/>
      <c r="MBK323" s="557"/>
      <c r="MBL323" s="712"/>
      <c r="MBQ323" s="557"/>
      <c r="MBR323" s="712"/>
      <c r="MBW323" s="557"/>
      <c r="MBX323" s="712"/>
      <c r="MCC323" s="557"/>
      <c r="MCD323" s="712"/>
      <c r="MCI323" s="557"/>
      <c r="MCJ323" s="712"/>
      <c r="MCO323" s="557"/>
      <c r="MCP323" s="712"/>
      <c r="MCU323" s="557"/>
      <c r="MCV323" s="712"/>
      <c r="MDA323" s="557"/>
      <c r="MDB323" s="712"/>
      <c r="MDG323" s="557"/>
      <c r="MDH323" s="712"/>
      <c r="MDM323" s="557"/>
      <c r="MDN323" s="712"/>
      <c r="MDS323" s="557"/>
      <c r="MDT323" s="712"/>
      <c r="MDY323" s="557"/>
      <c r="MDZ323" s="712"/>
      <c r="MEE323" s="557"/>
      <c r="MEF323" s="712"/>
      <c r="MEK323" s="557"/>
      <c r="MEL323" s="712"/>
      <c r="MEQ323" s="557"/>
      <c r="MER323" s="712"/>
      <c r="MEW323" s="557"/>
      <c r="MEX323" s="712"/>
      <c r="MFC323" s="557"/>
      <c r="MFD323" s="712"/>
      <c r="MFI323" s="557"/>
      <c r="MFJ323" s="712"/>
      <c r="MFO323" s="557"/>
      <c r="MFP323" s="712"/>
      <c r="MFU323" s="557"/>
      <c r="MFV323" s="712"/>
      <c r="MGA323" s="557"/>
      <c r="MGB323" s="712"/>
      <c r="MGG323" s="557"/>
      <c r="MGH323" s="712"/>
      <c r="MGM323" s="557"/>
      <c r="MGN323" s="712"/>
      <c r="MGS323" s="557"/>
      <c r="MGT323" s="712"/>
      <c r="MGY323" s="557"/>
      <c r="MGZ323" s="712"/>
      <c r="MHE323" s="557"/>
      <c r="MHF323" s="712"/>
      <c r="MHK323" s="557"/>
      <c r="MHL323" s="712"/>
      <c r="MHQ323" s="557"/>
      <c r="MHR323" s="712"/>
      <c r="MHW323" s="557"/>
      <c r="MHX323" s="712"/>
      <c r="MIC323" s="557"/>
      <c r="MID323" s="712"/>
      <c r="MII323" s="557"/>
      <c r="MIJ323" s="712"/>
      <c r="MIO323" s="557"/>
      <c r="MIP323" s="712"/>
      <c r="MIU323" s="557"/>
      <c r="MIV323" s="712"/>
      <c r="MJA323" s="557"/>
      <c r="MJB323" s="712"/>
      <c r="MJG323" s="557"/>
      <c r="MJH323" s="712"/>
      <c r="MJM323" s="557"/>
      <c r="MJN323" s="712"/>
      <c r="MJS323" s="557"/>
      <c r="MJT323" s="712"/>
      <c r="MJY323" s="557"/>
      <c r="MJZ323" s="712"/>
      <c r="MKE323" s="557"/>
      <c r="MKF323" s="712"/>
      <c r="MKK323" s="557"/>
      <c r="MKL323" s="712"/>
      <c r="MKQ323" s="557"/>
      <c r="MKR323" s="712"/>
      <c r="MKW323" s="557"/>
      <c r="MKX323" s="712"/>
      <c r="MLC323" s="557"/>
      <c r="MLD323" s="712"/>
      <c r="MLI323" s="557"/>
      <c r="MLJ323" s="712"/>
      <c r="MLO323" s="557"/>
      <c r="MLP323" s="712"/>
      <c r="MLU323" s="557"/>
      <c r="MLV323" s="712"/>
      <c r="MMA323" s="557"/>
      <c r="MMB323" s="712"/>
      <c r="MMG323" s="557"/>
      <c r="MMH323" s="712"/>
      <c r="MMM323" s="557"/>
      <c r="MMN323" s="712"/>
      <c r="MMS323" s="557"/>
      <c r="MMT323" s="712"/>
      <c r="MMY323" s="557"/>
      <c r="MMZ323" s="712"/>
      <c r="MNE323" s="557"/>
      <c r="MNF323" s="712"/>
      <c r="MNK323" s="557"/>
      <c r="MNL323" s="712"/>
      <c r="MNQ323" s="557"/>
      <c r="MNR323" s="712"/>
      <c r="MNW323" s="557"/>
      <c r="MNX323" s="712"/>
      <c r="MOC323" s="557"/>
      <c r="MOD323" s="712"/>
      <c r="MOI323" s="557"/>
      <c r="MOJ323" s="712"/>
      <c r="MOO323" s="557"/>
      <c r="MOP323" s="712"/>
      <c r="MOU323" s="557"/>
      <c r="MOV323" s="712"/>
      <c r="MPA323" s="557"/>
      <c r="MPB323" s="712"/>
      <c r="MPG323" s="557"/>
      <c r="MPH323" s="712"/>
      <c r="MPM323" s="557"/>
      <c r="MPN323" s="712"/>
      <c r="MPS323" s="557"/>
      <c r="MPT323" s="712"/>
      <c r="MPY323" s="557"/>
      <c r="MPZ323" s="712"/>
      <c r="MQE323" s="557"/>
      <c r="MQF323" s="712"/>
      <c r="MQK323" s="557"/>
      <c r="MQL323" s="712"/>
      <c r="MQQ323" s="557"/>
      <c r="MQR323" s="712"/>
      <c r="MQW323" s="557"/>
      <c r="MQX323" s="712"/>
      <c r="MRC323" s="557"/>
      <c r="MRD323" s="712"/>
      <c r="MRI323" s="557"/>
      <c r="MRJ323" s="712"/>
      <c r="MRO323" s="557"/>
      <c r="MRP323" s="712"/>
      <c r="MRU323" s="557"/>
      <c r="MRV323" s="712"/>
      <c r="MSA323" s="557"/>
      <c r="MSB323" s="712"/>
      <c r="MSG323" s="557"/>
      <c r="MSH323" s="712"/>
      <c r="MSM323" s="557"/>
      <c r="MSN323" s="712"/>
      <c r="MSS323" s="557"/>
      <c r="MST323" s="712"/>
      <c r="MSY323" s="557"/>
      <c r="MSZ323" s="712"/>
      <c r="MTE323" s="557"/>
      <c r="MTF323" s="712"/>
      <c r="MTK323" s="557"/>
      <c r="MTL323" s="712"/>
      <c r="MTQ323" s="557"/>
      <c r="MTR323" s="712"/>
      <c r="MTW323" s="557"/>
      <c r="MTX323" s="712"/>
      <c r="MUC323" s="557"/>
      <c r="MUD323" s="712"/>
      <c r="MUI323" s="557"/>
      <c r="MUJ323" s="712"/>
      <c r="MUO323" s="557"/>
      <c r="MUP323" s="712"/>
      <c r="MUU323" s="557"/>
      <c r="MUV323" s="712"/>
      <c r="MVA323" s="557"/>
      <c r="MVB323" s="712"/>
      <c r="MVG323" s="557"/>
      <c r="MVH323" s="712"/>
      <c r="MVM323" s="557"/>
      <c r="MVN323" s="712"/>
      <c r="MVS323" s="557"/>
      <c r="MVT323" s="712"/>
      <c r="MVY323" s="557"/>
      <c r="MVZ323" s="712"/>
      <c r="MWE323" s="557"/>
      <c r="MWF323" s="712"/>
      <c r="MWK323" s="557"/>
      <c r="MWL323" s="712"/>
      <c r="MWQ323" s="557"/>
      <c r="MWR323" s="712"/>
      <c r="MWW323" s="557"/>
      <c r="MWX323" s="712"/>
      <c r="MXC323" s="557"/>
      <c r="MXD323" s="712"/>
      <c r="MXI323" s="557"/>
      <c r="MXJ323" s="712"/>
      <c r="MXO323" s="557"/>
      <c r="MXP323" s="712"/>
      <c r="MXU323" s="557"/>
      <c r="MXV323" s="712"/>
      <c r="MYA323" s="557"/>
      <c r="MYB323" s="712"/>
      <c r="MYG323" s="557"/>
      <c r="MYH323" s="712"/>
      <c r="MYM323" s="557"/>
      <c r="MYN323" s="712"/>
      <c r="MYS323" s="557"/>
      <c r="MYT323" s="712"/>
      <c r="MYY323" s="557"/>
      <c r="MYZ323" s="712"/>
      <c r="MZE323" s="557"/>
      <c r="MZF323" s="712"/>
      <c r="MZK323" s="557"/>
      <c r="MZL323" s="712"/>
      <c r="MZQ323" s="557"/>
      <c r="MZR323" s="712"/>
      <c r="MZW323" s="557"/>
      <c r="MZX323" s="712"/>
      <c r="NAC323" s="557"/>
      <c r="NAD323" s="712"/>
      <c r="NAI323" s="557"/>
      <c r="NAJ323" s="712"/>
      <c r="NAO323" s="557"/>
      <c r="NAP323" s="712"/>
      <c r="NAU323" s="557"/>
      <c r="NAV323" s="712"/>
      <c r="NBA323" s="557"/>
      <c r="NBB323" s="712"/>
      <c r="NBG323" s="557"/>
      <c r="NBH323" s="712"/>
      <c r="NBM323" s="557"/>
      <c r="NBN323" s="712"/>
      <c r="NBS323" s="557"/>
      <c r="NBT323" s="712"/>
      <c r="NBY323" s="557"/>
      <c r="NBZ323" s="712"/>
      <c r="NCE323" s="557"/>
      <c r="NCF323" s="712"/>
      <c r="NCK323" s="557"/>
      <c r="NCL323" s="712"/>
      <c r="NCQ323" s="557"/>
      <c r="NCR323" s="712"/>
      <c r="NCW323" s="557"/>
      <c r="NCX323" s="712"/>
      <c r="NDC323" s="557"/>
      <c r="NDD323" s="712"/>
      <c r="NDI323" s="557"/>
      <c r="NDJ323" s="712"/>
      <c r="NDO323" s="557"/>
      <c r="NDP323" s="712"/>
      <c r="NDU323" s="557"/>
      <c r="NDV323" s="712"/>
      <c r="NEA323" s="557"/>
      <c r="NEB323" s="712"/>
      <c r="NEG323" s="557"/>
      <c r="NEH323" s="712"/>
      <c r="NEM323" s="557"/>
      <c r="NEN323" s="712"/>
      <c r="NES323" s="557"/>
      <c r="NET323" s="712"/>
      <c r="NEY323" s="557"/>
      <c r="NEZ323" s="712"/>
      <c r="NFE323" s="557"/>
      <c r="NFF323" s="712"/>
      <c r="NFK323" s="557"/>
      <c r="NFL323" s="712"/>
      <c r="NFQ323" s="557"/>
      <c r="NFR323" s="712"/>
      <c r="NFW323" s="557"/>
      <c r="NFX323" s="712"/>
      <c r="NGC323" s="557"/>
      <c r="NGD323" s="712"/>
      <c r="NGI323" s="557"/>
      <c r="NGJ323" s="712"/>
      <c r="NGO323" s="557"/>
      <c r="NGP323" s="712"/>
      <c r="NGU323" s="557"/>
      <c r="NGV323" s="712"/>
      <c r="NHA323" s="557"/>
      <c r="NHB323" s="712"/>
      <c r="NHG323" s="557"/>
      <c r="NHH323" s="712"/>
      <c r="NHM323" s="557"/>
      <c r="NHN323" s="712"/>
      <c r="NHS323" s="557"/>
      <c r="NHT323" s="712"/>
      <c r="NHY323" s="557"/>
      <c r="NHZ323" s="712"/>
      <c r="NIE323" s="557"/>
      <c r="NIF323" s="712"/>
      <c r="NIK323" s="557"/>
      <c r="NIL323" s="712"/>
      <c r="NIQ323" s="557"/>
      <c r="NIR323" s="712"/>
      <c r="NIW323" s="557"/>
      <c r="NIX323" s="712"/>
      <c r="NJC323" s="557"/>
      <c r="NJD323" s="712"/>
      <c r="NJI323" s="557"/>
      <c r="NJJ323" s="712"/>
      <c r="NJO323" s="557"/>
      <c r="NJP323" s="712"/>
      <c r="NJU323" s="557"/>
      <c r="NJV323" s="712"/>
      <c r="NKA323" s="557"/>
      <c r="NKB323" s="712"/>
      <c r="NKG323" s="557"/>
      <c r="NKH323" s="712"/>
      <c r="NKM323" s="557"/>
      <c r="NKN323" s="712"/>
      <c r="NKS323" s="557"/>
      <c r="NKT323" s="712"/>
      <c r="NKY323" s="557"/>
      <c r="NKZ323" s="712"/>
      <c r="NLE323" s="557"/>
      <c r="NLF323" s="712"/>
      <c r="NLK323" s="557"/>
      <c r="NLL323" s="712"/>
      <c r="NLQ323" s="557"/>
      <c r="NLR323" s="712"/>
      <c r="NLW323" s="557"/>
      <c r="NLX323" s="712"/>
      <c r="NMC323" s="557"/>
      <c r="NMD323" s="712"/>
      <c r="NMI323" s="557"/>
      <c r="NMJ323" s="712"/>
      <c r="NMO323" s="557"/>
      <c r="NMP323" s="712"/>
      <c r="NMU323" s="557"/>
      <c r="NMV323" s="712"/>
      <c r="NNA323" s="557"/>
      <c r="NNB323" s="712"/>
      <c r="NNG323" s="557"/>
      <c r="NNH323" s="712"/>
      <c r="NNM323" s="557"/>
      <c r="NNN323" s="712"/>
      <c r="NNS323" s="557"/>
      <c r="NNT323" s="712"/>
      <c r="NNY323" s="557"/>
      <c r="NNZ323" s="712"/>
      <c r="NOE323" s="557"/>
      <c r="NOF323" s="712"/>
      <c r="NOK323" s="557"/>
      <c r="NOL323" s="712"/>
      <c r="NOQ323" s="557"/>
      <c r="NOR323" s="712"/>
      <c r="NOW323" s="557"/>
      <c r="NOX323" s="712"/>
      <c r="NPC323" s="557"/>
      <c r="NPD323" s="712"/>
      <c r="NPI323" s="557"/>
      <c r="NPJ323" s="712"/>
      <c r="NPO323" s="557"/>
      <c r="NPP323" s="712"/>
      <c r="NPU323" s="557"/>
      <c r="NPV323" s="712"/>
      <c r="NQA323" s="557"/>
      <c r="NQB323" s="712"/>
      <c r="NQG323" s="557"/>
      <c r="NQH323" s="712"/>
      <c r="NQM323" s="557"/>
      <c r="NQN323" s="712"/>
      <c r="NQS323" s="557"/>
      <c r="NQT323" s="712"/>
      <c r="NQY323" s="557"/>
      <c r="NQZ323" s="712"/>
      <c r="NRE323" s="557"/>
      <c r="NRF323" s="712"/>
      <c r="NRK323" s="557"/>
      <c r="NRL323" s="712"/>
      <c r="NRQ323" s="557"/>
      <c r="NRR323" s="712"/>
      <c r="NRW323" s="557"/>
      <c r="NRX323" s="712"/>
      <c r="NSC323" s="557"/>
      <c r="NSD323" s="712"/>
      <c r="NSI323" s="557"/>
      <c r="NSJ323" s="712"/>
      <c r="NSO323" s="557"/>
      <c r="NSP323" s="712"/>
      <c r="NSU323" s="557"/>
      <c r="NSV323" s="712"/>
      <c r="NTA323" s="557"/>
      <c r="NTB323" s="712"/>
      <c r="NTG323" s="557"/>
      <c r="NTH323" s="712"/>
      <c r="NTM323" s="557"/>
      <c r="NTN323" s="712"/>
      <c r="NTS323" s="557"/>
      <c r="NTT323" s="712"/>
      <c r="NTY323" s="557"/>
      <c r="NTZ323" s="712"/>
      <c r="NUE323" s="557"/>
      <c r="NUF323" s="712"/>
      <c r="NUK323" s="557"/>
      <c r="NUL323" s="712"/>
      <c r="NUQ323" s="557"/>
      <c r="NUR323" s="712"/>
      <c r="NUW323" s="557"/>
      <c r="NUX323" s="712"/>
      <c r="NVC323" s="557"/>
      <c r="NVD323" s="712"/>
      <c r="NVI323" s="557"/>
      <c r="NVJ323" s="712"/>
      <c r="NVO323" s="557"/>
      <c r="NVP323" s="712"/>
      <c r="NVU323" s="557"/>
      <c r="NVV323" s="712"/>
      <c r="NWA323" s="557"/>
      <c r="NWB323" s="712"/>
      <c r="NWG323" s="557"/>
      <c r="NWH323" s="712"/>
      <c r="NWM323" s="557"/>
      <c r="NWN323" s="712"/>
      <c r="NWS323" s="557"/>
      <c r="NWT323" s="712"/>
      <c r="NWY323" s="557"/>
      <c r="NWZ323" s="712"/>
      <c r="NXE323" s="557"/>
      <c r="NXF323" s="712"/>
      <c r="NXK323" s="557"/>
      <c r="NXL323" s="712"/>
      <c r="NXQ323" s="557"/>
      <c r="NXR323" s="712"/>
      <c r="NXW323" s="557"/>
      <c r="NXX323" s="712"/>
      <c r="NYC323" s="557"/>
      <c r="NYD323" s="712"/>
      <c r="NYI323" s="557"/>
      <c r="NYJ323" s="712"/>
      <c r="NYO323" s="557"/>
      <c r="NYP323" s="712"/>
      <c r="NYU323" s="557"/>
      <c r="NYV323" s="712"/>
      <c r="NZA323" s="557"/>
      <c r="NZB323" s="712"/>
      <c r="NZG323" s="557"/>
      <c r="NZH323" s="712"/>
      <c r="NZM323" s="557"/>
      <c r="NZN323" s="712"/>
      <c r="NZS323" s="557"/>
      <c r="NZT323" s="712"/>
      <c r="NZY323" s="557"/>
      <c r="NZZ323" s="712"/>
      <c r="OAE323" s="557"/>
      <c r="OAF323" s="712"/>
      <c r="OAK323" s="557"/>
      <c r="OAL323" s="712"/>
      <c r="OAQ323" s="557"/>
      <c r="OAR323" s="712"/>
      <c r="OAW323" s="557"/>
      <c r="OAX323" s="712"/>
      <c r="OBC323" s="557"/>
      <c r="OBD323" s="712"/>
      <c r="OBI323" s="557"/>
      <c r="OBJ323" s="712"/>
      <c r="OBO323" s="557"/>
      <c r="OBP323" s="712"/>
      <c r="OBU323" s="557"/>
      <c r="OBV323" s="712"/>
      <c r="OCA323" s="557"/>
      <c r="OCB323" s="712"/>
      <c r="OCG323" s="557"/>
      <c r="OCH323" s="712"/>
      <c r="OCM323" s="557"/>
      <c r="OCN323" s="712"/>
      <c r="OCS323" s="557"/>
      <c r="OCT323" s="712"/>
      <c r="OCY323" s="557"/>
      <c r="OCZ323" s="712"/>
      <c r="ODE323" s="557"/>
      <c r="ODF323" s="712"/>
      <c r="ODK323" s="557"/>
      <c r="ODL323" s="712"/>
      <c r="ODQ323" s="557"/>
      <c r="ODR323" s="712"/>
      <c r="ODW323" s="557"/>
      <c r="ODX323" s="712"/>
      <c r="OEC323" s="557"/>
      <c r="OED323" s="712"/>
      <c r="OEI323" s="557"/>
      <c r="OEJ323" s="712"/>
      <c r="OEO323" s="557"/>
      <c r="OEP323" s="712"/>
      <c r="OEU323" s="557"/>
      <c r="OEV323" s="712"/>
      <c r="OFA323" s="557"/>
      <c r="OFB323" s="712"/>
      <c r="OFG323" s="557"/>
      <c r="OFH323" s="712"/>
      <c r="OFM323" s="557"/>
      <c r="OFN323" s="712"/>
      <c r="OFS323" s="557"/>
      <c r="OFT323" s="712"/>
      <c r="OFY323" s="557"/>
      <c r="OFZ323" s="712"/>
      <c r="OGE323" s="557"/>
      <c r="OGF323" s="712"/>
      <c r="OGK323" s="557"/>
      <c r="OGL323" s="712"/>
      <c r="OGQ323" s="557"/>
      <c r="OGR323" s="712"/>
      <c r="OGW323" s="557"/>
      <c r="OGX323" s="712"/>
      <c r="OHC323" s="557"/>
      <c r="OHD323" s="712"/>
      <c r="OHI323" s="557"/>
      <c r="OHJ323" s="712"/>
      <c r="OHO323" s="557"/>
      <c r="OHP323" s="712"/>
      <c r="OHU323" s="557"/>
      <c r="OHV323" s="712"/>
      <c r="OIA323" s="557"/>
      <c r="OIB323" s="712"/>
      <c r="OIG323" s="557"/>
      <c r="OIH323" s="712"/>
      <c r="OIM323" s="557"/>
      <c r="OIN323" s="712"/>
      <c r="OIS323" s="557"/>
      <c r="OIT323" s="712"/>
      <c r="OIY323" s="557"/>
      <c r="OIZ323" s="712"/>
      <c r="OJE323" s="557"/>
      <c r="OJF323" s="712"/>
      <c r="OJK323" s="557"/>
      <c r="OJL323" s="712"/>
      <c r="OJQ323" s="557"/>
      <c r="OJR323" s="712"/>
      <c r="OJW323" s="557"/>
      <c r="OJX323" s="712"/>
      <c r="OKC323" s="557"/>
      <c r="OKD323" s="712"/>
      <c r="OKI323" s="557"/>
      <c r="OKJ323" s="712"/>
      <c r="OKO323" s="557"/>
      <c r="OKP323" s="712"/>
      <c r="OKU323" s="557"/>
      <c r="OKV323" s="712"/>
      <c r="OLA323" s="557"/>
      <c r="OLB323" s="712"/>
      <c r="OLG323" s="557"/>
      <c r="OLH323" s="712"/>
      <c r="OLM323" s="557"/>
      <c r="OLN323" s="712"/>
      <c r="OLS323" s="557"/>
      <c r="OLT323" s="712"/>
      <c r="OLY323" s="557"/>
      <c r="OLZ323" s="712"/>
      <c r="OME323" s="557"/>
      <c r="OMF323" s="712"/>
      <c r="OMK323" s="557"/>
      <c r="OML323" s="712"/>
      <c r="OMQ323" s="557"/>
      <c r="OMR323" s="712"/>
      <c r="OMW323" s="557"/>
      <c r="OMX323" s="712"/>
      <c r="ONC323" s="557"/>
      <c r="OND323" s="712"/>
      <c r="ONI323" s="557"/>
      <c r="ONJ323" s="712"/>
      <c r="ONO323" s="557"/>
      <c r="ONP323" s="712"/>
      <c r="ONU323" s="557"/>
      <c r="ONV323" s="712"/>
      <c r="OOA323" s="557"/>
      <c r="OOB323" s="712"/>
      <c r="OOG323" s="557"/>
      <c r="OOH323" s="712"/>
      <c r="OOM323" s="557"/>
      <c r="OON323" s="712"/>
      <c r="OOS323" s="557"/>
      <c r="OOT323" s="712"/>
      <c r="OOY323" s="557"/>
      <c r="OOZ323" s="712"/>
      <c r="OPE323" s="557"/>
      <c r="OPF323" s="712"/>
      <c r="OPK323" s="557"/>
      <c r="OPL323" s="712"/>
      <c r="OPQ323" s="557"/>
      <c r="OPR323" s="712"/>
      <c r="OPW323" s="557"/>
      <c r="OPX323" s="712"/>
      <c r="OQC323" s="557"/>
      <c r="OQD323" s="712"/>
      <c r="OQI323" s="557"/>
      <c r="OQJ323" s="712"/>
      <c r="OQO323" s="557"/>
      <c r="OQP323" s="712"/>
      <c r="OQU323" s="557"/>
      <c r="OQV323" s="712"/>
      <c r="ORA323" s="557"/>
      <c r="ORB323" s="712"/>
      <c r="ORG323" s="557"/>
      <c r="ORH323" s="712"/>
      <c r="ORM323" s="557"/>
      <c r="ORN323" s="712"/>
      <c r="ORS323" s="557"/>
      <c r="ORT323" s="712"/>
      <c r="ORY323" s="557"/>
      <c r="ORZ323" s="712"/>
      <c r="OSE323" s="557"/>
      <c r="OSF323" s="712"/>
      <c r="OSK323" s="557"/>
      <c r="OSL323" s="712"/>
      <c r="OSQ323" s="557"/>
      <c r="OSR323" s="712"/>
      <c r="OSW323" s="557"/>
      <c r="OSX323" s="712"/>
      <c r="OTC323" s="557"/>
      <c r="OTD323" s="712"/>
      <c r="OTI323" s="557"/>
      <c r="OTJ323" s="712"/>
      <c r="OTO323" s="557"/>
      <c r="OTP323" s="712"/>
      <c r="OTU323" s="557"/>
      <c r="OTV323" s="712"/>
      <c r="OUA323" s="557"/>
      <c r="OUB323" s="712"/>
      <c r="OUG323" s="557"/>
      <c r="OUH323" s="712"/>
      <c r="OUM323" s="557"/>
      <c r="OUN323" s="712"/>
      <c r="OUS323" s="557"/>
      <c r="OUT323" s="712"/>
      <c r="OUY323" s="557"/>
      <c r="OUZ323" s="712"/>
      <c r="OVE323" s="557"/>
      <c r="OVF323" s="712"/>
      <c r="OVK323" s="557"/>
      <c r="OVL323" s="712"/>
      <c r="OVQ323" s="557"/>
      <c r="OVR323" s="712"/>
      <c r="OVW323" s="557"/>
      <c r="OVX323" s="712"/>
      <c r="OWC323" s="557"/>
      <c r="OWD323" s="712"/>
      <c r="OWI323" s="557"/>
      <c r="OWJ323" s="712"/>
      <c r="OWO323" s="557"/>
      <c r="OWP323" s="712"/>
      <c r="OWU323" s="557"/>
      <c r="OWV323" s="712"/>
      <c r="OXA323" s="557"/>
      <c r="OXB323" s="712"/>
      <c r="OXG323" s="557"/>
      <c r="OXH323" s="712"/>
      <c r="OXM323" s="557"/>
      <c r="OXN323" s="712"/>
      <c r="OXS323" s="557"/>
      <c r="OXT323" s="712"/>
      <c r="OXY323" s="557"/>
      <c r="OXZ323" s="712"/>
      <c r="OYE323" s="557"/>
      <c r="OYF323" s="712"/>
      <c r="OYK323" s="557"/>
      <c r="OYL323" s="712"/>
      <c r="OYQ323" s="557"/>
      <c r="OYR323" s="712"/>
      <c r="OYW323" s="557"/>
      <c r="OYX323" s="712"/>
      <c r="OZC323" s="557"/>
      <c r="OZD323" s="712"/>
      <c r="OZI323" s="557"/>
      <c r="OZJ323" s="712"/>
      <c r="OZO323" s="557"/>
      <c r="OZP323" s="712"/>
      <c r="OZU323" s="557"/>
      <c r="OZV323" s="712"/>
      <c r="PAA323" s="557"/>
      <c r="PAB323" s="712"/>
      <c r="PAG323" s="557"/>
      <c r="PAH323" s="712"/>
      <c r="PAM323" s="557"/>
      <c r="PAN323" s="712"/>
      <c r="PAS323" s="557"/>
      <c r="PAT323" s="712"/>
      <c r="PAY323" s="557"/>
      <c r="PAZ323" s="712"/>
      <c r="PBE323" s="557"/>
      <c r="PBF323" s="712"/>
      <c r="PBK323" s="557"/>
      <c r="PBL323" s="712"/>
      <c r="PBQ323" s="557"/>
      <c r="PBR323" s="712"/>
      <c r="PBW323" s="557"/>
      <c r="PBX323" s="712"/>
      <c r="PCC323" s="557"/>
      <c r="PCD323" s="712"/>
      <c r="PCI323" s="557"/>
      <c r="PCJ323" s="712"/>
      <c r="PCO323" s="557"/>
      <c r="PCP323" s="712"/>
      <c r="PCU323" s="557"/>
      <c r="PCV323" s="712"/>
      <c r="PDA323" s="557"/>
      <c r="PDB323" s="712"/>
      <c r="PDG323" s="557"/>
      <c r="PDH323" s="712"/>
      <c r="PDM323" s="557"/>
      <c r="PDN323" s="712"/>
      <c r="PDS323" s="557"/>
      <c r="PDT323" s="712"/>
      <c r="PDY323" s="557"/>
      <c r="PDZ323" s="712"/>
      <c r="PEE323" s="557"/>
      <c r="PEF323" s="712"/>
      <c r="PEK323" s="557"/>
      <c r="PEL323" s="712"/>
      <c r="PEQ323" s="557"/>
      <c r="PER323" s="712"/>
      <c r="PEW323" s="557"/>
      <c r="PEX323" s="712"/>
      <c r="PFC323" s="557"/>
      <c r="PFD323" s="712"/>
      <c r="PFI323" s="557"/>
      <c r="PFJ323" s="712"/>
      <c r="PFO323" s="557"/>
      <c r="PFP323" s="712"/>
      <c r="PFU323" s="557"/>
      <c r="PFV323" s="712"/>
      <c r="PGA323" s="557"/>
      <c r="PGB323" s="712"/>
      <c r="PGG323" s="557"/>
      <c r="PGH323" s="712"/>
      <c r="PGM323" s="557"/>
      <c r="PGN323" s="712"/>
      <c r="PGS323" s="557"/>
      <c r="PGT323" s="712"/>
      <c r="PGY323" s="557"/>
      <c r="PGZ323" s="712"/>
      <c r="PHE323" s="557"/>
      <c r="PHF323" s="712"/>
      <c r="PHK323" s="557"/>
      <c r="PHL323" s="712"/>
      <c r="PHQ323" s="557"/>
      <c r="PHR323" s="712"/>
      <c r="PHW323" s="557"/>
      <c r="PHX323" s="712"/>
      <c r="PIC323" s="557"/>
      <c r="PID323" s="712"/>
      <c r="PII323" s="557"/>
      <c r="PIJ323" s="712"/>
      <c r="PIO323" s="557"/>
      <c r="PIP323" s="712"/>
      <c r="PIU323" s="557"/>
      <c r="PIV323" s="712"/>
      <c r="PJA323" s="557"/>
      <c r="PJB323" s="712"/>
      <c r="PJG323" s="557"/>
      <c r="PJH323" s="712"/>
      <c r="PJM323" s="557"/>
      <c r="PJN323" s="712"/>
      <c r="PJS323" s="557"/>
      <c r="PJT323" s="712"/>
      <c r="PJY323" s="557"/>
      <c r="PJZ323" s="712"/>
      <c r="PKE323" s="557"/>
      <c r="PKF323" s="712"/>
      <c r="PKK323" s="557"/>
      <c r="PKL323" s="712"/>
      <c r="PKQ323" s="557"/>
      <c r="PKR323" s="712"/>
      <c r="PKW323" s="557"/>
      <c r="PKX323" s="712"/>
      <c r="PLC323" s="557"/>
      <c r="PLD323" s="712"/>
      <c r="PLI323" s="557"/>
      <c r="PLJ323" s="712"/>
      <c r="PLO323" s="557"/>
      <c r="PLP323" s="712"/>
      <c r="PLU323" s="557"/>
      <c r="PLV323" s="712"/>
      <c r="PMA323" s="557"/>
      <c r="PMB323" s="712"/>
      <c r="PMG323" s="557"/>
      <c r="PMH323" s="712"/>
      <c r="PMM323" s="557"/>
      <c r="PMN323" s="712"/>
      <c r="PMS323" s="557"/>
      <c r="PMT323" s="712"/>
      <c r="PMY323" s="557"/>
      <c r="PMZ323" s="712"/>
      <c r="PNE323" s="557"/>
      <c r="PNF323" s="712"/>
      <c r="PNK323" s="557"/>
      <c r="PNL323" s="712"/>
      <c r="PNQ323" s="557"/>
      <c r="PNR323" s="712"/>
      <c r="PNW323" s="557"/>
      <c r="PNX323" s="712"/>
      <c r="POC323" s="557"/>
      <c r="POD323" s="712"/>
      <c r="POI323" s="557"/>
      <c r="POJ323" s="712"/>
      <c r="POO323" s="557"/>
      <c r="POP323" s="712"/>
      <c r="POU323" s="557"/>
      <c r="POV323" s="712"/>
      <c r="PPA323" s="557"/>
      <c r="PPB323" s="712"/>
      <c r="PPG323" s="557"/>
      <c r="PPH323" s="712"/>
      <c r="PPM323" s="557"/>
      <c r="PPN323" s="712"/>
      <c r="PPS323" s="557"/>
      <c r="PPT323" s="712"/>
      <c r="PPY323" s="557"/>
      <c r="PPZ323" s="712"/>
      <c r="PQE323" s="557"/>
      <c r="PQF323" s="712"/>
      <c r="PQK323" s="557"/>
      <c r="PQL323" s="712"/>
      <c r="PQQ323" s="557"/>
      <c r="PQR323" s="712"/>
      <c r="PQW323" s="557"/>
      <c r="PQX323" s="712"/>
      <c r="PRC323" s="557"/>
      <c r="PRD323" s="712"/>
      <c r="PRI323" s="557"/>
      <c r="PRJ323" s="712"/>
      <c r="PRO323" s="557"/>
      <c r="PRP323" s="712"/>
      <c r="PRU323" s="557"/>
      <c r="PRV323" s="712"/>
      <c r="PSA323" s="557"/>
      <c r="PSB323" s="712"/>
      <c r="PSG323" s="557"/>
      <c r="PSH323" s="712"/>
      <c r="PSM323" s="557"/>
      <c r="PSN323" s="712"/>
      <c r="PSS323" s="557"/>
      <c r="PST323" s="712"/>
      <c r="PSY323" s="557"/>
      <c r="PSZ323" s="712"/>
      <c r="PTE323" s="557"/>
      <c r="PTF323" s="712"/>
      <c r="PTK323" s="557"/>
      <c r="PTL323" s="712"/>
      <c r="PTQ323" s="557"/>
      <c r="PTR323" s="712"/>
      <c r="PTW323" s="557"/>
      <c r="PTX323" s="712"/>
      <c r="PUC323" s="557"/>
      <c r="PUD323" s="712"/>
      <c r="PUI323" s="557"/>
      <c r="PUJ323" s="712"/>
      <c r="PUO323" s="557"/>
      <c r="PUP323" s="712"/>
      <c r="PUU323" s="557"/>
      <c r="PUV323" s="712"/>
      <c r="PVA323" s="557"/>
      <c r="PVB323" s="712"/>
      <c r="PVG323" s="557"/>
      <c r="PVH323" s="712"/>
      <c r="PVM323" s="557"/>
      <c r="PVN323" s="712"/>
      <c r="PVS323" s="557"/>
      <c r="PVT323" s="712"/>
      <c r="PVY323" s="557"/>
      <c r="PVZ323" s="712"/>
      <c r="PWE323" s="557"/>
      <c r="PWF323" s="712"/>
      <c r="PWK323" s="557"/>
      <c r="PWL323" s="712"/>
      <c r="PWQ323" s="557"/>
      <c r="PWR323" s="712"/>
      <c r="PWW323" s="557"/>
      <c r="PWX323" s="712"/>
      <c r="PXC323" s="557"/>
      <c r="PXD323" s="712"/>
      <c r="PXI323" s="557"/>
      <c r="PXJ323" s="712"/>
      <c r="PXO323" s="557"/>
      <c r="PXP323" s="712"/>
      <c r="PXU323" s="557"/>
      <c r="PXV323" s="712"/>
      <c r="PYA323" s="557"/>
      <c r="PYB323" s="712"/>
      <c r="PYG323" s="557"/>
      <c r="PYH323" s="712"/>
      <c r="PYM323" s="557"/>
      <c r="PYN323" s="712"/>
      <c r="PYS323" s="557"/>
      <c r="PYT323" s="712"/>
      <c r="PYY323" s="557"/>
      <c r="PYZ323" s="712"/>
      <c r="PZE323" s="557"/>
      <c r="PZF323" s="712"/>
      <c r="PZK323" s="557"/>
      <c r="PZL323" s="712"/>
      <c r="PZQ323" s="557"/>
      <c r="PZR323" s="712"/>
      <c r="PZW323" s="557"/>
      <c r="PZX323" s="712"/>
      <c r="QAC323" s="557"/>
      <c r="QAD323" s="712"/>
      <c r="QAI323" s="557"/>
      <c r="QAJ323" s="712"/>
      <c r="QAO323" s="557"/>
      <c r="QAP323" s="712"/>
      <c r="QAU323" s="557"/>
      <c r="QAV323" s="712"/>
      <c r="QBA323" s="557"/>
      <c r="QBB323" s="712"/>
      <c r="QBG323" s="557"/>
      <c r="QBH323" s="712"/>
      <c r="QBM323" s="557"/>
      <c r="QBN323" s="712"/>
      <c r="QBS323" s="557"/>
      <c r="QBT323" s="712"/>
      <c r="QBY323" s="557"/>
      <c r="QBZ323" s="712"/>
      <c r="QCE323" s="557"/>
      <c r="QCF323" s="712"/>
      <c r="QCK323" s="557"/>
      <c r="QCL323" s="712"/>
      <c r="QCQ323" s="557"/>
      <c r="QCR323" s="712"/>
      <c r="QCW323" s="557"/>
      <c r="QCX323" s="712"/>
      <c r="QDC323" s="557"/>
      <c r="QDD323" s="712"/>
      <c r="QDI323" s="557"/>
      <c r="QDJ323" s="712"/>
      <c r="QDO323" s="557"/>
      <c r="QDP323" s="712"/>
      <c r="QDU323" s="557"/>
      <c r="QDV323" s="712"/>
      <c r="QEA323" s="557"/>
      <c r="QEB323" s="712"/>
      <c r="QEG323" s="557"/>
      <c r="QEH323" s="712"/>
      <c r="QEM323" s="557"/>
      <c r="QEN323" s="712"/>
      <c r="QES323" s="557"/>
      <c r="QET323" s="712"/>
      <c r="QEY323" s="557"/>
      <c r="QEZ323" s="712"/>
      <c r="QFE323" s="557"/>
      <c r="QFF323" s="712"/>
      <c r="QFK323" s="557"/>
      <c r="QFL323" s="712"/>
      <c r="QFQ323" s="557"/>
      <c r="QFR323" s="712"/>
      <c r="QFW323" s="557"/>
      <c r="QFX323" s="712"/>
      <c r="QGC323" s="557"/>
      <c r="QGD323" s="712"/>
      <c r="QGI323" s="557"/>
      <c r="QGJ323" s="712"/>
      <c r="QGO323" s="557"/>
      <c r="QGP323" s="712"/>
      <c r="QGU323" s="557"/>
      <c r="QGV323" s="712"/>
      <c r="QHA323" s="557"/>
      <c r="QHB323" s="712"/>
      <c r="QHG323" s="557"/>
      <c r="QHH323" s="712"/>
      <c r="QHM323" s="557"/>
      <c r="QHN323" s="712"/>
      <c r="QHS323" s="557"/>
      <c r="QHT323" s="712"/>
      <c r="QHY323" s="557"/>
      <c r="QHZ323" s="712"/>
      <c r="QIE323" s="557"/>
      <c r="QIF323" s="712"/>
      <c r="QIK323" s="557"/>
      <c r="QIL323" s="712"/>
      <c r="QIQ323" s="557"/>
      <c r="QIR323" s="712"/>
      <c r="QIW323" s="557"/>
      <c r="QIX323" s="712"/>
      <c r="QJC323" s="557"/>
      <c r="QJD323" s="712"/>
      <c r="QJI323" s="557"/>
      <c r="QJJ323" s="712"/>
      <c r="QJO323" s="557"/>
      <c r="QJP323" s="712"/>
      <c r="QJU323" s="557"/>
      <c r="QJV323" s="712"/>
      <c r="QKA323" s="557"/>
      <c r="QKB323" s="712"/>
      <c r="QKG323" s="557"/>
      <c r="QKH323" s="712"/>
      <c r="QKM323" s="557"/>
      <c r="QKN323" s="712"/>
      <c r="QKS323" s="557"/>
      <c r="QKT323" s="712"/>
      <c r="QKY323" s="557"/>
      <c r="QKZ323" s="712"/>
      <c r="QLE323" s="557"/>
      <c r="QLF323" s="712"/>
      <c r="QLK323" s="557"/>
      <c r="QLL323" s="712"/>
      <c r="QLQ323" s="557"/>
      <c r="QLR323" s="712"/>
      <c r="QLW323" s="557"/>
      <c r="QLX323" s="712"/>
      <c r="QMC323" s="557"/>
      <c r="QMD323" s="712"/>
      <c r="QMI323" s="557"/>
      <c r="QMJ323" s="712"/>
      <c r="QMO323" s="557"/>
      <c r="QMP323" s="712"/>
      <c r="QMU323" s="557"/>
      <c r="QMV323" s="712"/>
      <c r="QNA323" s="557"/>
      <c r="QNB323" s="712"/>
      <c r="QNG323" s="557"/>
      <c r="QNH323" s="712"/>
      <c r="QNM323" s="557"/>
      <c r="QNN323" s="712"/>
      <c r="QNS323" s="557"/>
      <c r="QNT323" s="712"/>
      <c r="QNY323" s="557"/>
      <c r="QNZ323" s="712"/>
      <c r="QOE323" s="557"/>
      <c r="QOF323" s="712"/>
      <c r="QOK323" s="557"/>
      <c r="QOL323" s="712"/>
      <c r="QOQ323" s="557"/>
      <c r="QOR323" s="712"/>
      <c r="QOW323" s="557"/>
      <c r="QOX323" s="712"/>
      <c r="QPC323" s="557"/>
      <c r="QPD323" s="712"/>
      <c r="QPI323" s="557"/>
      <c r="QPJ323" s="712"/>
      <c r="QPO323" s="557"/>
      <c r="QPP323" s="712"/>
      <c r="QPU323" s="557"/>
      <c r="QPV323" s="712"/>
      <c r="QQA323" s="557"/>
      <c r="QQB323" s="712"/>
      <c r="QQG323" s="557"/>
      <c r="QQH323" s="712"/>
      <c r="QQM323" s="557"/>
      <c r="QQN323" s="712"/>
      <c r="QQS323" s="557"/>
      <c r="QQT323" s="712"/>
      <c r="QQY323" s="557"/>
      <c r="QQZ323" s="712"/>
      <c r="QRE323" s="557"/>
      <c r="QRF323" s="712"/>
      <c r="QRK323" s="557"/>
      <c r="QRL323" s="712"/>
      <c r="QRQ323" s="557"/>
      <c r="QRR323" s="712"/>
      <c r="QRW323" s="557"/>
      <c r="QRX323" s="712"/>
      <c r="QSC323" s="557"/>
      <c r="QSD323" s="712"/>
      <c r="QSI323" s="557"/>
      <c r="QSJ323" s="712"/>
      <c r="QSO323" s="557"/>
      <c r="QSP323" s="712"/>
      <c r="QSU323" s="557"/>
      <c r="QSV323" s="712"/>
      <c r="QTA323" s="557"/>
      <c r="QTB323" s="712"/>
      <c r="QTG323" s="557"/>
      <c r="QTH323" s="712"/>
      <c r="QTM323" s="557"/>
      <c r="QTN323" s="712"/>
      <c r="QTS323" s="557"/>
      <c r="QTT323" s="712"/>
      <c r="QTY323" s="557"/>
      <c r="QTZ323" s="712"/>
      <c r="QUE323" s="557"/>
      <c r="QUF323" s="712"/>
      <c r="QUK323" s="557"/>
      <c r="QUL323" s="712"/>
      <c r="QUQ323" s="557"/>
      <c r="QUR323" s="712"/>
      <c r="QUW323" s="557"/>
      <c r="QUX323" s="712"/>
      <c r="QVC323" s="557"/>
      <c r="QVD323" s="712"/>
      <c r="QVI323" s="557"/>
      <c r="QVJ323" s="712"/>
      <c r="QVO323" s="557"/>
      <c r="QVP323" s="712"/>
      <c r="QVU323" s="557"/>
      <c r="QVV323" s="712"/>
      <c r="QWA323" s="557"/>
      <c r="QWB323" s="712"/>
      <c r="QWG323" s="557"/>
      <c r="QWH323" s="712"/>
      <c r="QWM323" s="557"/>
      <c r="QWN323" s="712"/>
      <c r="QWS323" s="557"/>
      <c r="QWT323" s="712"/>
      <c r="QWY323" s="557"/>
      <c r="QWZ323" s="712"/>
      <c r="QXE323" s="557"/>
      <c r="QXF323" s="712"/>
      <c r="QXK323" s="557"/>
      <c r="QXL323" s="712"/>
      <c r="QXQ323" s="557"/>
      <c r="QXR323" s="712"/>
      <c r="QXW323" s="557"/>
      <c r="QXX323" s="712"/>
      <c r="QYC323" s="557"/>
      <c r="QYD323" s="712"/>
      <c r="QYI323" s="557"/>
      <c r="QYJ323" s="712"/>
      <c r="QYO323" s="557"/>
      <c r="QYP323" s="712"/>
      <c r="QYU323" s="557"/>
      <c r="QYV323" s="712"/>
      <c r="QZA323" s="557"/>
      <c r="QZB323" s="712"/>
      <c r="QZG323" s="557"/>
      <c r="QZH323" s="712"/>
      <c r="QZM323" s="557"/>
      <c r="QZN323" s="712"/>
      <c r="QZS323" s="557"/>
      <c r="QZT323" s="712"/>
      <c r="QZY323" s="557"/>
      <c r="QZZ323" s="712"/>
      <c r="RAE323" s="557"/>
      <c r="RAF323" s="712"/>
      <c r="RAK323" s="557"/>
      <c r="RAL323" s="712"/>
      <c r="RAQ323" s="557"/>
      <c r="RAR323" s="712"/>
      <c r="RAW323" s="557"/>
      <c r="RAX323" s="712"/>
      <c r="RBC323" s="557"/>
      <c r="RBD323" s="712"/>
      <c r="RBI323" s="557"/>
      <c r="RBJ323" s="712"/>
      <c r="RBO323" s="557"/>
      <c r="RBP323" s="712"/>
      <c r="RBU323" s="557"/>
      <c r="RBV323" s="712"/>
      <c r="RCA323" s="557"/>
      <c r="RCB323" s="712"/>
      <c r="RCG323" s="557"/>
      <c r="RCH323" s="712"/>
      <c r="RCM323" s="557"/>
      <c r="RCN323" s="712"/>
      <c r="RCS323" s="557"/>
      <c r="RCT323" s="712"/>
      <c r="RCY323" s="557"/>
      <c r="RCZ323" s="712"/>
      <c r="RDE323" s="557"/>
      <c r="RDF323" s="712"/>
      <c r="RDK323" s="557"/>
      <c r="RDL323" s="712"/>
      <c r="RDQ323" s="557"/>
      <c r="RDR323" s="712"/>
      <c r="RDW323" s="557"/>
      <c r="RDX323" s="712"/>
      <c r="REC323" s="557"/>
      <c r="RED323" s="712"/>
      <c r="REI323" s="557"/>
      <c r="REJ323" s="712"/>
      <c r="REO323" s="557"/>
      <c r="REP323" s="712"/>
      <c r="REU323" s="557"/>
      <c r="REV323" s="712"/>
      <c r="RFA323" s="557"/>
      <c r="RFB323" s="712"/>
      <c r="RFG323" s="557"/>
      <c r="RFH323" s="712"/>
      <c r="RFM323" s="557"/>
      <c r="RFN323" s="712"/>
      <c r="RFS323" s="557"/>
      <c r="RFT323" s="712"/>
      <c r="RFY323" s="557"/>
      <c r="RFZ323" s="712"/>
      <c r="RGE323" s="557"/>
      <c r="RGF323" s="712"/>
      <c r="RGK323" s="557"/>
      <c r="RGL323" s="712"/>
      <c r="RGQ323" s="557"/>
      <c r="RGR323" s="712"/>
      <c r="RGW323" s="557"/>
      <c r="RGX323" s="712"/>
      <c r="RHC323" s="557"/>
      <c r="RHD323" s="712"/>
      <c r="RHI323" s="557"/>
      <c r="RHJ323" s="712"/>
      <c r="RHO323" s="557"/>
      <c r="RHP323" s="712"/>
      <c r="RHU323" s="557"/>
      <c r="RHV323" s="712"/>
      <c r="RIA323" s="557"/>
      <c r="RIB323" s="712"/>
      <c r="RIG323" s="557"/>
      <c r="RIH323" s="712"/>
      <c r="RIM323" s="557"/>
      <c r="RIN323" s="712"/>
      <c r="RIS323" s="557"/>
      <c r="RIT323" s="712"/>
      <c r="RIY323" s="557"/>
      <c r="RIZ323" s="712"/>
      <c r="RJE323" s="557"/>
      <c r="RJF323" s="712"/>
      <c r="RJK323" s="557"/>
      <c r="RJL323" s="712"/>
      <c r="RJQ323" s="557"/>
      <c r="RJR323" s="712"/>
      <c r="RJW323" s="557"/>
      <c r="RJX323" s="712"/>
      <c r="RKC323" s="557"/>
      <c r="RKD323" s="712"/>
      <c r="RKI323" s="557"/>
      <c r="RKJ323" s="712"/>
      <c r="RKO323" s="557"/>
      <c r="RKP323" s="712"/>
      <c r="RKU323" s="557"/>
      <c r="RKV323" s="712"/>
      <c r="RLA323" s="557"/>
      <c r="RLB323" s="712"/>
      <c r="RLG323" s="557"/>
      <c r="RLH323" s="712"/>
      <c r="RLM323" s="557"/>
      <c r="RLN323" s="712"/>
      <c r="RLS323" s="557"/>
      <c r="RLT323" s="712"/>
      <c r="RLY323" s="557"/>
      <c r="RLZ323" s="712"/>
      <c r="RME323" s="557"/>
      <c r="RMF323" s="712"/>
      <c r="RMK323" s="557"/>
      <c r="RML323" s="712"/>
      <c r="RMQ323" s="557"/>
      <c r="RMR323" s="712"/>
      <c r="RMW323" s="557"/>
      <c r="RMX323" s="712"/>
      <c r="RNC323" s="557"/>
      <c r="RND323" s="712"/>
      <c r="RNI323" s="557"/>
      <c r="RNJ323" s="712"/>
      <c r="RNO323" s="557"/>
      <c r="RNP323" s="712"/>
      <c r="RNU323" s="557"/>
      <c r="RNV323" s="712"/>
      <c r="ROA323" s="557"/>
      <c r="ROB323" s="712"/>
      <c r="ROG323" s="557"/>
      <c r="ROH323" s="712"/>
      <c r="ROM323" s="557"/>
      <c r="RON323" s="712"/>
      <c r="ROS323" s="557"/>
      <c r="ROT323" s="712"/>
      <c r="ROY323" s="557"/>
      <c r="ROZ323" s="712"/>
      <c r="RPE323" s="557"/>
      <c r="RPF323" s="712"/>
      <c r="RPK323" s="557"/>
      <c r="RPL323" s="712"/>
      <c r="RPQ323" s="557"/>
      <c r="RPR323" s="712"/>
      <c r="RPW323" s="557"/>
      <c r="RPX323" s="712"/>
      <c r="RQC323" s="557"/>
      <c r="RQD323" s="712"/>
      <c r="RQI323" s="557"/>
      <c r="RQJ323" s="712"/>
      <c r="RQO323" s="557"/>
      <c r="RQP323" s="712"/>
      <c r="RQU323" s="557"/>
      <c r="RQV323" s="712"/>
      <c r="RRA323" s="557"/>
      <c r="RRB323" s="712"/>
      <c r="RRG323" s="557"/>
      <c r="RRH323" s="712"/>
      <c r="RRM323" s="557"/>
      <c r="RRN323" s="712"/>
      <c r="RRS323" s="557"/>
      <c r="RRT323" s="712"/>
      <c r="RRY323" s="557"/>
      <c r="RRZ323" s="712"/>
      <c r="RSE323" s="557"/>
      <c r="RSF323" s="712"/>
      <c r="RSK323" s="557"/>
      <c r="RSL323" s="712"/>
      <c r="RSQ323" s="557"/>
      <c r="RSR323" s="712"/>
      <c r="RSW323" s="557"/>
      <c r="RSX323" s="712"/>
      <c r="RTC323" s="557"/>
      <c r="RTD323" s="712"/>
      <c r="RTI323" s="557"/>
      <c r="RTJ323" s="712"/>
      <c r="RTO323" s="557"/>
      <c r="RTP323" s="712"/>
      <c r="RTU323" s="557"/>
      <c r="RTV323" s="712"/>
      <c r="RUA323" s="557"/>
      <c r="RUB323" s="712"/>
      <c r="RUG323" s="557"/>
      <c r="RUH323" s="712"/>
      <c r="RUM323" s="557"/>
      <c r="RUN323" s="712"/>
      <c r="RUS323" s="557"/>
      <c r="RUT323" s="712"/>
      <c r="RUY323" s="557"/>
      <c r="RUZ323" s="712"/>
      <c r="RVE323" s="557"/>
      <c r="RVF323" s="712"/>
      <c r="RVK323" s="557"/>
      <c r="RVL323" s="712"/>
      <c r="RVQ323" s="557"/>
      <c r="RVR323" s="712"/>
      <c r="RVW323" s="557"/>
      <c r="RVX323" s="712"/>
      <c r="RWC323" s="557"/>
      <c r="RWD323" s="712"/>
      <c r="RWI323" s="557"/>
      <c r="RWJ323" s="712"/>
      <c r="RWO323" s="557"/>
      <c r="RWP323" s="712"/>
      <c r="RWU323" s="557"/>
      <c r="RWV323" s="712"/>
      <c r="RXA323" s="557"/>
      <c r="RXB323" s="712"/>
      <c r="RXG323" s="557"/>
      <c r="RXH323" s="712"/>
      <c r="RXM323" s="557"/>
      <c r="RXN323" s="712"/>
      <c r="RXS323" s="557"/>
      <c r="RXT323" s="712"/>
      <c r="RXY323" s="557"/>
      <c r="RXZ323" s="712"/>
      <c r="RYE323" s="557"/>
      <c r="RYF323" s="712"/>
      <c r="RYK323" s="557"/>
      <c r="RYL323" s="712"/>
      <c r="RYQ323" s="557"/>
      <c r="RYR323" s="712"/>
      <c r="RYW323" s="557"/>
      <c r="RYX323" s="712"/>
      <c r="RZC323" s="557"/>
      <c r="RZD323" s="712"/>
      <c r="RZI323" s="557"/>
      <c r="RZJ323" s="712"/>
      <c r="RZO323" s="557"/>
      <c r="RZP323" s="712"/>
      <c r="RZU323" s="557"/>
      <c r="RZV323" s="712"/>
      <c r="SAA323" s="557"/>
      <c r="SAB323" s="712"/>
      <c r="SAG323" s="557"/>
      <c r="SAH323" s="712"/>
      <c r="SAM323" s="557"/>
      <c r="SAN323" s="712"/>
      <c r="SAS323" s="557"/>
      <c r="SAT323" s="712"/>
      <c r="SAY323" s="557"/>
      <c r="SAZ323" s="712"/>
      <c r="SBE323" s="557"/>
      <c r="SBF323" s="712"/>
      <c r="SBK323" s="557"/>
      <c r="SBL323" s="712"/>
      <c r="SBQ323" s="557"/>
      <c r="SBR323" s="712"/>
      <c r="SBW323" s="557"/>
      <c r="SBX323" s="712"/>
      <c r="SCC323" s="557"/>
      <c r="SCD323" s="712"/>
      <c r="SCI323" s="557"/>
      <c r="SCJ323" s="712"/>
      <c r="SCO323" s="557"/>
      <c r="SCP323" s="712"/>
      <c r="SCU323" s="557"/>
      <c r="SCV323" s="712"/>
      <c r="SDA323" s="557"/>
      <c r="SDB323" s="712"/>
      <c r="SDG323" s="557"/>
      <c r="SDH323" s="712"/>
      <c r="SDM323" s="557"/>
      <c r="SDN323" s="712"/>
      <c r="SDS323" s="557"/>
      <c r="SDT323" s="712"/>
      <c r="SDY323" s="557"/>
      <c r="SDZ323" s="712"/>
      <c r="SEE323" s="557"/>
      <c r="SEF323" s="712"/>
      <c r="SEK323" s="557"/>
      <c r="SEL323" s="712"/>
      <c r="SEQ323" s="557"/>
      <c r="SER323" s="712"/>
      <c r="SEW323" s="557"/>
      <c r="SEX323" s="712"/>
      <c r="SFC323" s="557"/>
      <c r="SFD323" s="712"/>
      <c r="SFI323" s="557"/>
      <c r="SFJ323" s="712"/>
      <c r="SFO323" s="557"/>
      <c r="SFP323" s="712"/>
      <c r="SFU323" s="557"/>
      <c r="SFV323" s="712"/>
      <c r="SGA323" s="557"/>
      <c r="SGB323" s="712"/>
      <c r="SGG323" s="557"/>
      <c r="SGH323" s="712"/>
      <c r="SGM323" s="557"/>
      <c r="SGN323" s="712"/>
      <c r="SGS323" s="557"/>
      <c r="SGT323" s="712"/>
      <c r="SGY323" s="557"/>
      <c r="SGZ323" s="712"/>
      <c r="SHE323" s="557"/>
      <c r="SHF323" s="712"/>
      <c r="SHK323" s="557"/>
      <c r="SHL323" s="712"/>
      <c r="SHQ323" s="557"/>
      <c r="SHR323" s="712"/>
      <c r="SHW323" s="557"/>
      <c r="SHX323" s="712"/>
      <c r="SIC323" s="557"/>
      <c r="SID323" s="712"/>
      <c r="SII323" s="557"/>
      <c r="SIJ323" s="712"/>
      <c r="SIO323" s="557"/>
      <c r="SIP323" s="712"/>
      <c r="SIU323" s="557"/>
      <c r="SIV323" s="712"/>
      <c r="SJA323" s="557"/>
      <c r="SJB323" s="712"/>
      <c r="SJG323" s="557"/>
      <c r="SJH323" s="712"/>
      <c r="SJM323" s="557"/>
      <c r="SJN323" s="712"/>
      <c r="SJS323" s="557"/>
      <c r="SJT323" s="712"/>
      <c r="SJY323" s="557"/>
      <c r="SJZ323" s="712"/>
      <c r="SKE323" s="557"/>
      <c r="SKF323" s="712"/>
      <c r="SKK323" s="557"/>
      <c r="SKL323" s="712"/>
      <c r="SKQ323" s="557"/>
      <c r="SKR323" s="712"/>
      <c r="SKW323" s="557"/>
      <c r="SKX323" s="712"/>
      <c r="SLC323" s="557"/>
      <c r="SLD323" s="712"/>
      <c r="SLI323" s="557"/>
      <c r="SLJ323" s="712"/>
      <c r="SLO323" s="557"/>
      <c r="SLP323" s="712"/>
      <c r="SLU323" s="557"/>
      <c r="SLV323" s="712"/>
      <c r="SMA323" s="557"/>
      <c r="SMB323" s="712"/>
      <c r="SMG323" s="557"/>
      <c r="SMH323" s="712"/>
      <c r="SMM323" s="557"/>
      <c r="SMN323" s="712"/>
      <c r="SMS323" s="557"/>
      <c r="SMT323" s="712"/>
      <c r="SMY323" s="557"/>
      <c r="SMZ323" s="712"/>
      <c r="SNE323" s="557"/>
      <c r="SNF323" s="712"/>
      <c r="SNK323" s="557"/>
      <c r="SNL323" s="712"/>
      <c r="SNQ323" s="557"/>
      <c r="SNR323" s="712"/>
      <c r="SNW323" s="557"/>
      <c r="SNX323" s="712"/>
      <c r="SOC323" s="557"/>
      <c r="SOD323" s="712"/>
      <c r="SOI323" s="557"/>
      <c r="SOJ323" s="712"/>
      <c r="SOO323" s="557"/>
      <c r="SOP323" s="712"/>
      <c r="SOU323" s="557"/>
      <c r="SOV323" s="712"/>
      <c r="SPA323" s="557"/>
      <c r="SPB323" s="712"/>
      <c r="SPG323" s="557"/>
      <c r="SPH323" s="712"/>
      <c r="SPM323" s="557"/>
      <c r="SPN323" s="712"/>
      <c r="SPS323" s="557"/>
      <c r="SPT323" s="712"/>
      <c r="SPY323" s="557"/>
      <c r="SPZ323" s="712"/>
      <c r="SQE323" s="557"/>
      <c r="SQF323" s="712"/>
      <c r="SQK323" s="557"/>
      <c r="SQL323" s="712"/>
      <c r="SQQ323" s="557"/>
      <c r="SQR323" s="712"/>
      <c r="SQW323" s="557"/>
      <c r="SQX323" s="712"/>
      <c r="SRC323" s="557"/>
      <c r="SRD323" s="712"/>
      <c r="SRI323" s="557"/>
      <c r="SRJ323" s="712"/>
      <c r="SRO323" s="557"/>
      <c r="SRP323" s="712"/>
      <c r="SRU323" s="557"/>
      <c r="SRV323" s="712"/>
      <c r="SSA323" s="557"/>
      <c r="SSB323" s="712"/>
      <c r="SSG323" s="557"/>
      <c r="SSH323" s="712"/>
      <c r="SSM323" s="557"/>
      <c r="SSN323" s="712"/>
      <c r="SSS323" s="557"/>
      <c r="SST323" s="712"/>
      <c r="SSY323" s="557"/>
      <c r="SSZ323" s="712"/>
      <c r="STE323" s="557"/>
      <c r="STF323" s="712"/>
      <c r="STK323" s="557"/>
      <c r="STL323" s="712"/>
      <c r="STQ323" s="557"/>
      <c r="STR323" s="712"/>
      <c r="STW323" s="557"/>
      <c r="STX323" s="712"/>
      <c r="SUC323" s="557"/>
      <c r="SUD323" s="712"/>
      <c r="SUI323" s="557"/>
      <c r="SUJ323" s="712"/>
      <c r="SUO323" s="557"/>
      <c r="SUP323" s="712"/>
      <c r="SUU323" s="557"/>
      <c r="SUV323" s="712"/>
      <c r="SVA323" s="557"/>
      <c r="SVB323" s="712"/>
      <c r="SVG323" s="557"/>
      <c r="SVH323" s="712"/>
      <c r="SVM323" s="557"/>
      <c r="SVN323" s="712"/>
      <c r="SVS323" s="557"/>
      <c r="SVT323" s="712"/>
      <c r="SVY323" s="557"/>
      <c r="SVZ323" s="712"/>
      <c r="SWE323" s="557"/>
      <c r="SWF323" s="712"/>
      <c r="SWK323" s="557"/>
      <c r="SWL323" s="712"/>
      <c r="SWQ323" s="557"/>
      <c r="SWR323" s="712"/>
      <c r="SWW323" s="557"/>
      <c r="SWX323" s="712"/>
      <c r="SXC323" s="557"/>
      <c r="SXD323" s="712"/>
      <c r="SXI323" s="557"/>
      <c r="SXJ323" s="712"/>
      <c r="SXO323" s="557"/>
      <c r="SXP323" s="712"/>
      <c r="SXU323" s="557"/>
      <c r="SXV323" s="712"/>
      <c r="SYA323" s="557"/>
      <c r="SYB323" s="712"/>
      <c r="SYG323" s="557"/>
      <c r="SYH323" s="712"/>
      <c r="SYM323" s="557"/>
      <c r="SYN323" s="712"/>
      <c r="SYS323" s="557"/>
      <c r="SYT323" s="712"/>
      <c r="SYY323" s="557"/>
      <c r="SYZ323" s="712"/>
      <c r="SZE323" s="557"/>
      <c r="SZF323" s="712"/>
      <c r="SZK323" s="557"/>
      <c r="SZL323" s="712"/>
      <c r="SZQ323" s="557"/>
      <c r="SZR323" s="712"/>
      <c r="SZW323" s="557"/>
      <c r="SZX323" s="712"/>
      <c r="TAC323" s="557"/>
      <c r="TAD323" s="712"/>
      <c r="TAI323" s="557"/>
      <c r="TAJ323" s="712"/>
      <c r="TAO323" s="557"/>
      <c r="TAP323" s="712"/>
      <c r="TAU323" s="557"/>
      <c r="TAV323" s="712"/>
      <c r="TBA323" s="557"/>
      <c r="TBB323" s="712"/>
      <c r="TBG323" s="557"/>
      <c r="TBH323" s="712"/>
      <c r="TBM323" s="557"/>
      <c r="TBN323" s="712"/>
      <c r="TBS323" s="557"/>
      <c r="TBT323" s="712"/>
      <c r="TBY323" s="557"/>
      <c r="TBZ323" s="712"/>
      <c r="TCE323" s="557"/>
      <c r="TCF323" s="712"/>
      <c r="TCK323" s="557"/>
      <c r="TCL323" s="712"/>
      <c r="TCQ323" s="557"/>
      <c r="TCR323" s="712"/>
      <c r="TCW323" s="557"/>
      <c r="TCX323" s="712"/>
      <c r="TDC323" s="557"/>
      <c r="TDD323" s="712"/>
      <c r="TDI323" s="557"/>
      <c r="TDJ323" s="712"/>
      <c r="TDO323" s="557"/>
      <c r="TDP323" s="712"/>
      <c r="TDU323" s="557"/>
      <c r="TDV323" s="712"/>
      <c r="TEA323" s="557"/>
      <c r="TEB323" s="712"/>
      <c r="TEG323" s="557"/>
      <c r="TEH323" s="712"/>
      <c r="TEM323" s="557"/>
      <c r="TEN323" s="712"/>
      <c r="TES323" s="557"/>
      <c r="TET323" s="712"/>
      <c r="TEY323" s="557"/>
      <c r="TEZ323" s="712"/>
      <c r="TFE323" s="557"/>
      <c r="TFF323" s="712"/>
      <c r="TFK323" s="557"/>
      <c r="TFL323" s="712"/>
      <c r="TFQ323" s="557"/>
      <c r="TFR323" s="712"/>
      <c r="TFW323" s="557"/>
      <c r="TFX323" s="712"/>
      <c r="TGC323" s="557"/>
      <c r="TGD323" s="712"/>
      <c r="TGI323" s="557"/>
      <c r="TGJ323" s="712"/>
      <c r="TGO323" s="557"/>
      <c r="TGP323" s="712"/>
      <c r="TGU323" s="557"/>
      <c r="TGV323" s="712"/>
      <c r="THA323" s="557"/>
      <c r="THB323" s="712"/>
      <c r="THG323" s="557"/>
      <c r="THH323" s="712"/>
      <c r="THM323" s="557"/>
      <c r="THN323" s="712"/>
      <c r="THS323" s="557"/>
      <c r="THT323" s="712"/>
      <c r="THY323" s="557"/>
      <c r="THZ323" s="712"/>
      <c r="TIE323" s="557"/>
      <c r="TIF323" s="712"/>
      <c r="TIK323" s="557"/>
      <c r="TIL323" s="712"/>
      <c r="TIQ323" s="557"/>
      <c r="TIR323" s="712"/>
      <c r="TIW323" s="557"/>
      <c r="TIX323" s="712"/>
      <c r="TJC323" s="557"/>
      <c r="TJD323" s="712"/>
      <c r="TJI323" s="557"/>
      <c r="TJJ323" s="712"/>
      <c r="TJO323" s="557"/>
      <c r="TJP323" s="712"/>
      <c r="TJU323" s="557"/>
      <c r="TJV323" s="712"/>
      <c r="TKA323" s="557"/>
      <c r="TKB323" s="712"/>
      <c r="TKG323" s="557"/>
      <c r="TKH323" s="712"/>
      <c r="TKM323" s="557"/>
      <c r="TKN323" s="712"/>
      <c r="TKS323" s="557"/>
      <c r="TKT323" s="712"/>
      <c r="TKY323" s="557"/>
      <c r="TKZ323" s="712"/>
      <c r="TLE323" s="557"/>
      <c r="TLF323" s="712"/>
      <c r="TLK323" s="557"/>
      <c r="TLL323" s="712"/>
      <c r="TLQ323" s="557"/>
      <c r="TLR323" s="712"/>
      <c r="TLW323" s="557"/>
      <c r="TLX323" s="712"/>
      <c r="TMC323" s="557"/>
      <c r="TMD323" s="712"/>
      <c r="TMI323" s="557"/>
      <c r="TMJ323" s="712"/>
      <c r="TMO323" s="557"/>
      <c r="TMP323" s="712"/>
      <c r="TMU323" s="557"/>
      <c r="TMV323" s="712"/>
      <c r="TNA323" s="557"/>
      <c r="TNB323" s="712"/>
      <c r="TNG323" s="557"/>
      <c r="TNH323" s="712"/>
      <c r="TNM323" s="557"/>
      <c r="TNN323" s="712"/>
      <c r="TNS323" s="557"/>
      <c r="TNT323" s="712"/>
      <c r="TNY323" s="557"/>
      <c r="TNZ323" s="712"/>
      <c r="TOE323" s="557"/>
      <c r="TOF323" s="712"/>
      <c r="TOK323" s="557"/>
      <c r="TOL323" s="712"/>
      <c r="TOQ323" s="557"/>
      <c r="TOR323" s="712"/>
      <c r="TOW323" s="557"/>
      <c r="TOX323" s="712"/>
      <c r="TPC323" s="557"/>
      <c r="TPD323" s="712"/>
      <c r="TPI323" s="557"/>
      <c r="TPJ323" s="712"/>
      <c r="TPO323" s="557"/>
      <c r="TPP323" s="712"/>
      <c r="TPU323" s="557"/>
      <c r="TPV323" s="712"/>
      <c r="TQA323" s="557"/>
      <c r="TQB323" s="712"/>
      <c r="TQG323" s="557"/>
      <c r="TQH323" s="712"/>
      <c r="TQM323" s="557"/>
      <c r="TQN323" s="712"/>
      <c r="TQS323" s="557"/>
      <c r="TQT323" s="712"/>
      <c r="TQY323" s="557"/>
      <c r="TQZ323" s="712"/>
      <c r="TRE323" s="557"/>
      <c r="TRF323" s="712"/>
      <c r="TRK323" s="557"/>
      <c r="TRL323" s="712"/>
      <c r="TRQ323" s="557"/>
      <c r="TRR323" s="712"/>
      <c r="TRW323" s="557"/>
      <c r="TRX323" s="712"/>
      <c r="TSC323" s="557"/>
      <c r="TSD323" s="712"/>
      <c r="TSI323" s="557"/>
      <c r="TSJ323" s="712"/>
      <c r="TSO323" s="557"/>
      <c r="TSP323" s="712"/>
      <c r="TSU323" s="557"/>
      <c r="TSV323" s="712"/>
      <c r="TTA323" s="557"/>
      <c r="TTB323" s="712"/>
      <c r="TTG323" s="557"/>
      <c r="TTH323" s="712"/>
      <c r="TTM323" s="557"/>
      <c r="TTN323" s="712"/>
      <c r="TTS323" s="557"/>
      <c r="TTT323" s="712"/>
      <c r="TTY323" s="557"/>
      <c r="TTZ323" s="712"/>
      <c r="TUE323" s="557"/>
      <c r="TUF323" s="712"/>
      <c r="TUK323" s="557"/>
      <c r="TUL323" s="712"/>
      <c r="TUQ323" s="557"/>
      <c r="TUR323" s="712"/>
      <c r="TUW323" s="557"/>
      <c r="TUX323" s="712"/>
      <c r="TVC323" s="557"/>
      <c r="TVD323" s="712"/>
      <c r="TVI323" s="557"/>
      <c r="TVJ323" s="712"/>
      <c r="TVO323" s="557"/>
      <c r="TVP323" s="712"/>
      <c r="TVU323" s="557"/>
      <c r="TVV323" s="712"/>
      <c r="TWA323" s="557"/>
      <c r="TWB323" s="712"/>
      <c r="TWG323" s="557"/>
      <c r="TWH323" s="712"/>
      <c r="TWM323" s="557"/>
      <c r="TWN323" s="712"/>
      <c r="TWS323" s="557"/>
      <c r="TWT323" s="712"/>
      <c r="TWY323" s="557"/>
      <c r="TWZ323" s="712"/>
      <c r="TXE323" s="557"/>
      <c r="TXF323" s="712"/>
      <c r="TXK323" s="557"/>
      <c r="TXL323" s="712"/>
      <c r="TXQ323" s="557"/>
      <c r="TXR323" s="712"/>
      <c r="TXW323" s="557"/>
      <c r="TXX323" s="712"/>
      <c r="TYC323" s="557"/>
      <c r="TYD323" s="712"/>
      <c r="TYI323" s="557"/>
      <c r="TYJ323" s="712"/>
      <c r="TYO323" s="557"/>
      <c r="TYP323" s="712"/>
      <c r="TYU323" s="557"/>
      <c r="TYV323" s="712"/>
      <c r="TZA323" s="557"/>
      <c r="TZB323" s="712"/>
      <c r="TZG323" s="557"/>
      <c r="TZH323" s="712"/>
      <c r="TZM323" s="557"/>
      <c r="TZN323" s="712"/>
      <c r="TZS323" s="557"/>
      <c r="TZT323" s="712"/>
      <c r="TZY323" s="557"/>
      <c r="TZZ323" s="712"/>
      <c r="UAE323" s="557"/>
      <c r="UAF323" s="712"/>
      <c r="UAK323" s="557"/>
      <c r="UAL323" s="712"/>
      <c r="UAQ323" s="557"/>
      <c r="UAR323" s="712"/>
      <c r="UAW323" s="557"/>
      <c r="UAX323" s="712"/>
      <c r="UBC323" s="557"/>
      <c r="UBD323" s="712"/>
      <c r="UBI323" s="557"/>
      <c r="UBJ323" s="712"/>
      <c r="UBO323" s="557"/>
      <c r="UBP323" s="712"/>
      <c r="UBU323" s="557"/>
      <c r="UBV323" s="712"/>
      <c r="UCA323" s="557"/>
      <c r="UCB323" s="712"/>
      <c r="UCG323" s="557"/>
      <c r="UCH323" s="712"/>
      <c r="UCM323" s="557"/>
      <c r="UCN323" s="712"/>
      <c r="UCS323" s="557"/>
      <c r="UCT323" s="712"/>
      <c r="UCY323" s="557"/>
      <c r="UCZ323" s="712"/>
      <c r="UDE323" s="557"/>
      <c r="UDF323" s="712"/>
      <c r="UDK323" s="557"/>
      <c r="UDL323" s="712"/>
      <c r="UDQ323" s="557"/>
      <c r="UDR323" s="712"/>
      <c r="UDW323" s="557"/>
      <c r="UDX323" s="712"/>
      <c r="UEC323" s="557"/>
      <c r="UED323" s="712"/>
      <c r="UEI323" s="557"/>
      <c r="UEJ323" s="712"/>
      <c r="UEO323" s="557"/>
      <c r="UEP323" s="712"/>
      <c r="UEU323" s="557"/>
      <c r="UEV323" s="712"/>
      <c r="UFA323" s="557"/>
      <c r="UFB323" s="712"/>
      <c r="UFG323" s="557"/>
      <c r="UFH323" s="712"/>
      <c r="UFM323" s="557"/>
      <c r="UFN323" s="712"/>
      <c r="UFS323" s="557"/>
      <c r="UFT323" s="712"/>
      <c r="UFY323" s="557"/>
      <c r="UFZ323" s="712"/>
      <c r="UGE323" s="557"/>
      <c r="UGF323" s="712"/>
      <c r="UGK323" s="557"/>
      <c r="UGL323" s="712"/>
      <c r="UGQ323" s="557"/>
      <c r="UGR323" s="712"/>
      <c r="UGW323" s="557"/>
      <c r="UGX323" s="712"/>
      <c r="UHC323" s="557"/>
      <c r="UHD323" s="712"/>
      <c r="UHI323" s="557"/>
      <c r="UHJ323" s="712"/>
      <c r="UHO323" s="557"/>
      <c r="UHP323" s="712"/>
      <c r="UHU323" s="557"/>
      <c r="UHV323" s="712"/>
      <c r="UIA323" s="557"/>
      <c r="UIB323" s="712"/>
      <c r="UIG323" s="557"/>
      <c r="UIH323" s="712"/>
      <c r="UIM323" s="557"/>
      <c r="UIN323" s="712"/>
      <c r="UIS323" s="557"/>
      <c r="UIT323" s="712"/>
      <c r="UIY323" s="557"/>
      <c r="UIZ323" s="712"/>
      <c r="UJE323" s="557"/>
      <c r="UJF323" s="712"/>
      <c r="UJK323" s="557"/>
      <c r="UJL323" s="712"/>
      <c r="UJQ323" s="557"/>
      <c r="UJR323" s="712"/>
      <c r="UJW323" s="557"/>
      <c r="UJX323" s="712"/>
      <c r="UKC323" s="557"/>
      <c r="UKD323" s="712"/>
      <c r="UKI323" s="557"/>
      <c r="UKJ323" s="712"/>
      <c r="UKO323" s="557"/>
      <c r="UKP323" s="712"/>
      <c r="UKU323" s="557"/>
      <c r="UKV323" s="712"/>
      <c r="ULA323" s="557"/>
      <c r="ULB323" s="712"/>
      <c r="ULG323" s="557"/>
      <c r="ULH323" s="712"/>
      <c r="ULM323" s="557"/>
      <c r="ULN323" s="712"/>
      <c r="ULS323" s="557"/>
      <c r="ULT323" s="712"/>
      <c r="ULY323" s="557"/>
      <c r="ULZ323" s="712"/>
      <c r="UME323" s="557"/>
      <c r="UMF323" s="712"/>
      <c r="UMK323" s="557"/>
      <c r="UML323" s="712"/>
      <c r="UMQ323" s="557"/>
      <c r="UMR323" s="712"/>
      <c r="UMW323" s="557"/>
      <c r="UMX323" s="712"/>
      <c r="UNC323" s="557"/>
      <c r="UND323" s="712"/>
      <c r="UNI323" s="557"/>
      <c r="UNJ323" s="712"/>
      <c r="UNO323" s="557"/>
      <c r="UNP323" s="712"/>
      <c r="UNU323" s="557"/>
      <c r="UNV323" s="712"/>
      <c r="UOA323" s="557"/>
      <c r="UOB323" s="712"/>
      <c r="UOG323" s="557"/>
      <c r="UOH323" s="712"/>
      <c r="UOM323" s="557"/>
      <c r="UON323" s="712"/>
      <c r="UOS323" s="557"/>
      <c r="UOT323" s="712"/>
      <c r="UOY323" s="557"/>
      <c r="UOZ323" s="712"/>
      <c r="UPE323" s="557"/>
      <c r="UPF323" s="712"/>
      <c r="UPK323" s="557"/>
      <c r="UPL323" s="712"/>
      <c r="UPQ323" s="557"/>
      <c r="UPR323" s="712"/>
      <c r="UPW323" s="557"/>
      <c r="UPX323" s="712"/>
      <c r="UQC323" s="557"/>
      <c r="UQD323" s="712"/>
      <c r="UQI323" s="557"/>
      <c r="UQJ323" s="712"/>
      <c r="UQO323" s="557"/>
      <c r="UQP323" s="712"/>
      <c r="UQU323" s="557"/>
      <c r="UQV323" s="712"/>
      <c r="URA323" s="557"/>
      <c r="URB323" s="712"/>
      <c r="URG323" s="557"/>
      <c r="URH323" s="712"/>
      <c r="URM323" s="557"/>
      <c r="URN323" s="712"/>
      <c r="URS323" s="557"/>
      <c r="URT323" s="712"/>
      <c r="URY323" s="557"/>
      <c r="URZ323" s="712"/>
      <c r="USE323" s="557"/>
      <c r="USF323" s="712"/>
      <c r="USK323" s="557"/>
      <c r="USL323" s="712"/>
      <c r="USQ323" s="557"/>
      <c r="USR323" s="712"/>
      <c r="USW323" s="557"/>
      <c r="USX323" s="712"/>
      <c r="UTC323" s="557"/>
      <c r="UTD323" s="712"/>
      <c r="UTI323" s="557"/>
      <c r="UTJ323" s="712"/>
      <c r="UTO323" s="557"/>
      <c r="UTP323" s="712"/>
      <c r="UTU323" s="557"/>
      <c r="UTV323" s="712"/>
      <c r="UUA323" s="557"/>
      <c r="UUB323" s="712"/>
      <c r="UUG323" s="557"/>
      <c r="UUH323" s="712"/>
      <c r="UUM323" s="557"/>
      <c r="UUN323" s="712"/>
      <c r="UUS323" s="557"/>
      <c r="UUT323" s="712"/>
      <c r="UUY323" s="557"/>
      <c r="UUZ323" s="712"/>
      <c r="UVE323" s="557"/>
      <c r="UVF323" s="712"/>
      <c r="UVK323" s="557"/>
      <c r="UVL323" s="712"/>
      <c r="UVQ323" s="557"/>
      <c r="UVR323" s="712"/>
      <c r="UVW323" s="557"/>
      <c r="UVX323" s="712"/>
      <c r="UWC323" s="557"/>
      <c r="UWD323" s="712"/>
      <c r="UWI323" s="557"/>
      <c r="UWJ323" s="712"/>
      <c r="UWO323" s="557"/>
      <c r="UWP323" s="712"/>
      <c r="UWU323" s="557"/>
      <c r="UWV323" s="712"/>
      <c r="UXA323" s="557"/>
      <c r="UXB323" s="712"/>
      <c r="UXG323" s="557"/>
      <c r="UXH323" s="712"/>
      <c r="UXM323" s="557"/>
      <c r="UXN323" s="712"/>
      <c r="UXS323" s="557"/>
      <c r="UXT323" s="712"/>
      <c r="UXY323" s="557"/>
      <c r="UXZ323" s="712"/>
      <c r="UYE323" s="557"/>
      <c r="UYF323" s="712"/>
      <c r="UYK323" s="557"/>
      <c r="UYL323" s="712"/>
      <c r="UYQ323" s="557"/>
      <c r="UYR323" s="712"/>
      <c r="UYW323" s="557"/>
      <c r="UYX323" s="712"/>
      <c r="UZC323" s="557"/>
      <c r="UZD323" s="712"/>
      <c r="UZI323" s="557"/>
      <c r="UZJ323" s="712"/>
      <c r="UZO323" s="557"/>
      <c r="UZP323" s="712"/>
      <c r="UZU323" s="557"/>
      <c r="UZV323" s="712"/>
      <c r="VAA323" s="557"/>
      <c r="VAB323" s="712"/>
      <c r="VAG323" s="557"/>
      <c r="VAH323" s="712"/>
      <c r="VAM323" s="557"/>
      <c r="VAN323" s="712"/>
      <c r="VAS323" s="557"/>
      <c r="VAT323" s="712"/>
      <c r="VAY323" s="557"/>
      <c r="VAZ323" s="712"/>
      <c r="VBE323" s="557"/>
      <c r="VBF323" s="712"/>
      <c r="VBK323" s="557"/>
      <c r="VBL323" s="712"/>
      <c r="VBQ323" s="557"/>
      <c r="VBR323" s="712"/>
      <c r="VBW323" s="557"/>
      <c r="VBX323" s="712"/>
      <c r="VCC323" s="557"/>
      <c r="VCD323" s="712"/>
      <c r="VCI323" s="557"/>
      <c r="VCJ323" s="712"/>
      <c r="VCO323" s="557"/>
      <c r="VCP323" s="712"/>
      <c r="VCU323" s="557"/>
      <c r="VCV323" s="712"/>
      <c r="VDA323" s="557"/>
      <c r="VDB323" s="712"/>
      <c r="VDG323" s="557"/>
      <c r="VDH323" s="712"/>
      <c r="VDM323" s="557"/>
      <c r="VDN323" s="712"/>
      <c r="VDS323" s="557"/>
      <c r="VDT323" s="712"/>
      <c r="VDY323" s="557"/>
      <c r="VDZ323" s="712"/>
      <c r="VEE323" s="557"/>
      <c r="VEF323" s="712"/>
      <c r="VEK323" s="557"/>
      <c r="VEL323" s="712"/>
      <c r="VEQ323" s="557"/>
      <c r="VER323" s="712"/>
      <c r="VEW323" s="557"/>
      <c r="VEX323" s="712"/>
      <c r="VFC323" s="557"/>
      <c r="VFD323" s="712"/>
      <c r="VFI323" s="557"/>
      <c r="VFJ323" s="712"/>
      <c r="VFO323" s="557"/>
      <c r="VFP323" s="712"/>
      <c r="VFU323" s="557"/>
      <c r="VFV323" s="712"/>
      <c r="VGA323" s="557"/>
      <c r="VGB323" s="712"/>
      <c r="VGG323" s="557"/>
      <c r="VGH323" s="712"/>
      <c r="VGM323" s="557"/>
      <c r="VGN323" s="712"/>
      <c r="VGS323" s="557"/>
      <c r="VGT323" s="712"/>
      <c r="VGY323" s="557"/>
      <c r="VGZ323" s="712"/>
      <c r="VHE323" s="557"/>
      <c r="VHF323" s="712"/>
      <c r="VHK323" s="557"/>
      <c r="VHL323" s="712"/>
      <c r="VHQ323" s="557"/>
      <c r="VHR323" s="712"/>
      <c r="VHW323" s="557"/>
      <c r="VHX323" s="712"/>
      <c r="VIC323" s="557"/>
      <c r="VID323" s="712"/>
      <c r="VII323" s="557"/>
      <c r="VIJ323" s="712"/>
      <c r="VIO323" s="557"/>
      <c r="VIP323" s="712"/>
      <c r="VIU323" s="557"/>
      <c r="VIV323" s="712"/>
      <c r="VJA323" s="557"/>
      <c r="VJB323" s="712"/>
      <c r="VJG323" s="557"/>
      <c r="VJH323" s="712"/>
      <c r="VJM323" s="557"/>
      <c r="VJN323" s="712"/>
      <c r="VJS323" s="557"/>
      <c r="VJT323" s="712"/>
      <c r="VJY323" s="557"/>
      <c r="VJZ323" s="712"/>
      <c r="VKE323" s="557"/>
      <c r="VKF323" s="712"/>
      <c r="VKK323" s="557"/>
      <c r="VKL323" s="712"/>
      <c r="VKQ323" s="557"/>
      <c r="VKR323" s="712"/>
      <c r="VKW323" s="557"/>
      <c r="VKX323" s="712"/>
      <c r="VLC323" s="557"/>
      <c r="VLD323" s="712"/>
      <c r="VLI323" s="557"/>
      <c r="VLJ323" s="712"/>
      <c r="VLO323" s="557"/>
      <c r="VLP323" s="712"/>
      <c r="VLU323" s="557"/>
      <c r="VLV323" s="712"/>
      <c r="VMA323" s="557"/>
      <c r="VMB323" s="712"/>
      <c r="VMG323" s="557"/>
      <c r="VMH323" s="712"/>
      <c r="VMM323" s="557"/>
      <c r="VMN323" s="712"/>
      <c r="VMS323" s="557"/>
      <c r="VMT323" s="712"/>
      <c r="VMY323" s="557"/>
      <c r="VMZ323" s="712"/>
      <c r="VNE323" s="557"/>
      <c r="VNF323" s="712"/>
      <c r="VNK323" s="557"/>
      <c r="VNL323" s="712"/>
      <c r="VNQ323" s="557"/>
      <c r="VNR323" s="712"/>
      <c r="VNW323" s="557"/>
      <c r="VNX323" s="712"/>
      <c r="VOC323" s="557"/>
      <c r="VOD323" s="712"/>
      <c r="VOI323" s="557"/>
      <c r="VOJ323" s="712"/>
      <c r="VOO323" s="557"/>
      <c r="VOP323" s="712"/>
      <c r="VOU323" s="557"/>
      <c r="VOV323" s="712"/>
      <c r="VPA323" s="557"/>
      <c r="VPB323" s="712"/>
      <c r="VPG323" s="557"/>
      <c r="VPH323" s="712"/>
      <c r="VPM323" s="557"/>
      <c r="VPN323" s="712"/>
      <c r="VPS323" s="557"/>
      <c r="VPT323" s="712"/>
      <c r="VPY323" s="557"/>
      <c r="VPZ323" s="712"/>
      <c r="VQE323" s="557"/>
      <c r="VQF323" s="712"/>
      <c r="VQK323" s="557"/>
      <c r="VQL323" s="712"/>
      <c r="VQQ323" s="557"/>
      <c r="VQR323" s="712"/>
      <c r="VQW323" s="557"/>
      <c r="VQX323" s="712"/>
      <c r="VRC323" s="557"/>
      <c r="VRD323" s="712"/>
      <c r="VRI323" s="557"/>
      <c r="VRJ323" s="712"/>
      <c r="VRO323" s="557"/>
      <c r="VRP323" s="712"/>
      <c r="VRU323" s="557"/>
      <c r="VRV323" s="712"/>
      <c r="VSA323" s="557"/>
      <c r="VSB323" s="712"/>
      <c r="VSG323" s="557"/>
      <c r="VSH323" s="712"/>
      <c r="VSM323" s="557"/>
      <c r="VSN323" s="712"/>
      <c r="VSS323" s="557"/>
      <c r="VST323" s="712"/>
      <c r="VSY323" s="557"/>
      <c r="VSZ323" s="712"/>
      <c r="VTE323" s="557"/>
      <c r="VTF323" s="712"/>
      <c r="VTK323" s="557"/>
      <c r="VTL323" s="712"/>
      <c r="VTQ323" s="557"/>
      <c r="VTR323" s="712"/>
      <c r="VTW323" s="557"/>
      <c r="VTX323" s="712"/>
      <c r="VUC323" s="557"/>
      <c r="VUD323" s="712"/>
      <c r="VUI323" s="557"/>
      <c r="VUJ323" s="712"/>
      <c r="VUO323" s="557"/>
      <c r="VUP323" s="712"/>
      <c r="VUU323" s="557"/>
      <c r="VUV323" s="712"/>
      <c r="VVA323" s="557"/>
      <c r="VVB323" s="712"/>
      <c r="VVG323" s="557"/>
      <c r="VVH323" s="712"/>
      <c r="VVM323" s="557"/>
      <c r="VVN323" s="712"/>
      <c r="VVS323" s="557"/>
      <c r="VVT323" s="712"/>
      <c r="VVY323" s="557"/>
      <c r="VVZ323" s="712"/>
      <c r="VWE323" s="557"/>
      <c r="VWF323" s="712"/>
      <c r="VWK323" s="557"/>
      <c r="VWL323" s="712"/>
      <c r="VWQ323" s="557"/>
      <c r="VWR323" s="712"/>
      <c r="VWW323" s="557"/>
      <c r="VWX323" s="712"/>
      <c r="VXC323" s="557"/>
      <c r="VXD323" s="712"/>
      <c r="VXI323" s="557"/>
      <c r="VXJ323" s="712"/>
      <c r="VXO323" s="557"/>
      <c r="VXP323" s="712"/>
      <c r="VXU323" s="557"/>
      <c r="VXV323" s="712"/>
      <c r="VYA323" s="557"/>
      <c r="VYB323" s="712"/>
      <c r="VYG323" s="557"/>
      <c r="VYH323" s="712"/>
      <c r="VYM323" s="557"/>
      <c r="VYN323" s="712"/>
      <c r="VYS323" s="557"/>
      <c r="VYT323" s="712"/>
      <c r="VYY323" s="557"/>
      <c r="VYZ323" s="712"/>
      <c r="VZE323" s="557"/>
      <c r="VZF323" s="712"/>
      <c r="VZK323" s="557"/>
      <c r="VZL323" s="712"/>
      <c r="VZQ323" s="557"/>
      <c r="VZR323" s="712"/>
      <c r="VZW323" s="557"/>
      <c r="VZX323" s="712"/>
      <c r="WAC323" s="557"/>
      <c r="WAD323" s="712"/>
      <c r="WAI323" s="557"/>
      <c r="WAJ323" s="712"/>
      <c r="WAO323" s="557"/>
      <c r="WAP323" s="712"/>
      <c r="WAU323" s="557"/>
      <c r="WAV323" s="712"/>
      <c r="WBA323" s="557"/>
      <c r="WBB323" s="712"/>
      <c r="WBG323" s="557"/>
      <c r="WBH323" s="712"/>
      <c r="WBM323" s="557"/>
      <c r="WBN323" s="712"/>
      <c r="WBS323" s="557"/>
      <c r="WBT323" s="712"/>
      <c r="WBY323" s="557"/>
      <c r="WBZ323" s="712"/>
      <c r="WCE323" s="557"/>
      <c r="WCF323" s="712"/>
      <c r="WCK323" s="557"/>
      <c r="WCL323" s="712"/>
      <c r="WCQ323" s="557"/>
      <c r="WCR323" s="712"/>
      <c r="WCW323" s="557"/>
      <c r="WCX323" s="712"/>
      <c r="WDC323" s="557"/>
      <c r="WDD323" s="712"/>
      <c r="WDI323" s="557"/>
      <c r="WDJ323" s="712"/>
      <c r="WDO323" s="557"/>
      <c r="WDP323" s="712"/>
      <c r="WDU323" s="557"/>
      <c r="WDV323" s="712"/>
      <c r="WEA323" s="557"/>
      <c r="WEB323" s="712"/>
      <c r="WEG323" s="557"/>
      <c r="WEH323" s="712"/>
      <c r="WEM323" s="557"/>
      <c r="WEN323" s="712"/>
      <c r="WES323" s="557"/>
      <c r="WET323" s="712"/>
      <c r="WEY323" s="557"/>
      <c r="WEZ323" s="712"/>
      <c r="WFE323" s="557"/>
      <c r="WFF323" s="712"/>
      <c r="WFK323" s="557"/>
      <c r="WFL323" s="712"/>
      <c r="WFQ323" s="557"/>
      <c r="WFR323" s="712"/>
      <c r="WFW323" s="557"/>
      <c r="WFX323" s="712"/>
      <c r="WGC323" s="557"/>
      <c r="WGD323" s="712"/>
      <c r="WGI323" s="557"/>
      <c r="WGJ323" s="712"/>
      <c r="WGO323" s="557"/>
      <c r="WGP323" s="712"/>
      <c r="WGU323" s="557"/>
      <c r="WGV323" s="712"/>
      <c r="WHA323" s="557"/>
      <c r="WHB323" s="712"/>
      <c r="WHG323" s="557"/>
      <c r="WHH323" s="712"/>
      <c r="WHM323" s="557"/>
      <c r="WHN323" s="712"/>
      <c r="WHS323" s="557"/>
      <c r="WHT323" s="712"/>
      <c r="WHY323" s="557"/>
      <c r="WHZ323" s="712"/>
      <c r="WIE323" s="557"/>
      <c r="WIF323" s="712"/>
      <c r="WIK323" s="557"/>
      <c r="WIL323" s="712"/>
      <c r="WIQ323" s="557"/>
      <c r="WIR323" s="712"/>
      <c r="WIW323" s="557"/>
      <c r="WIX323" s="712"/>
      <c r="WJC323" s="557"/>
      <c r="WJD323" s="712"/>
      <c r="WJI323" s="557"/>
      <c r="WJJ323" s="712"/>
      <c r="WJO323" s="557"/>
      <c r="WJP323" s="712"/>
      <c r="WJU323" s="557"/>
      <c r="WJV323" s="712"/>
      <c r="WKA323" s="557"/>
      <c r="WKB323" s="712"/>
      <c r="WKG323" s="557"/>
      <c r="WKH323" s="712"/>
      <c r="WKM323" s="557"/>
      <c r="WKN323" s="712"/>
      <c r="WKS323" s="557"/>
      <c r="WKT323" s="712"/>
      <c r="WKY323" s="557"/>
      <c r="WKZ323" s="712"/>
      <c r="WLE323" s="557"/>
      <c r="WLF323" s="712"/>
      <c r="WLK323" s="557"/>
      <c r="WLL323" s="712"/>
      <c r="WLQ323" s="557"/>
      <c r="WLR323" s="712"/>
      <c r="WLW323" s="557"/>
      <c r="WLX323" s="712"/>
      <c r="WMC323" s="557"/>
      <c r="WMD323" s="712"/>
      <c r="WMI323" s="557"/>
      <c r="WMJ323" s="712"/>
      <c r="WMO323" s="557"/>
      <c r="WMP323" s="712"/>
      <c r="WMU323" s="557"/>
      <c r="WMV323" s="712"/>
      <c r="WNA323" s="557"/>
      <c r="WNB323" s="712"/>
      <c r="WNG323" s="557"/>
      <c r="WNH323" s="712"/>
      <c r="WNM323" s="557"/>
      <c r="WNN323" s="712"/>
      <c r="WNS323" s="557"/>
      <c r="WNT323" s="712"/>
      <c r="WNY323" s="557"/>
      <c r="WNZ323" s="712"/>
      <c r="WOE323" s="557"/>
      <c r="WOF323" s="712"/>
      <c r="WOK323" s="557"/>
      <c r="WOL323" s="712"/>
      <c r="WOQ323" s="557"/>
      <c r="WOR323" s="712"/>
      <c r="WOW323" s="557"/>
      <c r="WOX323" s="712"/>
      <c r="WPC323" s="557"/>
      <c r="WPD323" s="712"/>
      <c r="WPI323" s="557"/>
      <c r="WPJ323" s="712"/>
      <c r="WPO323" s="557"/>
      <c r="WPP323" s="712"/>
      <c r="WPU323" s="557"/>
      <c r="WPV323" s="712"/>
      <c r="WQA323" s="557"/>
      <c r="WQB323" s="712"/>
      <c r="WQG323" s="557"/>
      <c r="WQH323" s="712"/>
      <c r="WQM323" s="557"/>
      <c r="WQN323" s="712"/>
      <c r="WQS323" s="557"/>
      <c r="WQT323" s="712"/>
      <c r="WQY323" s="557"/>
      <c r="WQZ323" s="712"/>
      <c r="WRE323" s="557"/>
      <c r="WRF323" s="712"/>
      <c r="WRK323" s="557"/>
      <c r="WRL323" s="712"/>
      <c r="WRQ323" s="557"/>
      <c r="WRR323" s="712"/>
      <c r="WRW323" s="557"/>
      <c r="WRX323" s="712"/>
      <c r="WSC323" s="557"/>
      <c r="WSD323" s="712"/>
      <c r="WSI323" s="557"/>
      <c r="WSJ323" s="712"/>
      <c r="WSO323" s="557"/>
      <c r="WSP323" s="712"/>
      <c r="WSU323" s="557"/>
      <c r="WSV323" s="712"/>
      <c r="WTA323" s="557"/>
      <c r="WTB323" s="712"/>
      <c r="WTG323" s="557"/>
      <c r="WTH323" s="712"/>
      <c r="WTM323" s="557"/>
      <c r="WTN323" s="712"/>
      <c r="WTS323" s="557"/>
      <c r="WTT323" s="712"/>
      <c r="WTY323" s="557"/>
      <c r="WTZ323" s="712"/>
      <c r="WUE323" s="557"/>
      <c r="WUF323" s="712"/>
      <c r="WUK323" s="557"/>
      <c r="WUL323" s="712"/>
      <c r="WUQ323" s="557"/>
      <c r="WUR323" s="712"/>
      <c r="WUW323" s="557"/>
      <c r="WUX323" s="712"/>
      <c r="WVC323" s="557"/>
      <c r="WVD323" s="712"/>
      <c r="WVI323" s="557"/>
      <c r="WVJ323" s="712"/>
      <c r="WVO323" s="557"/>
      <c r="WVP323" s="712"/>
      <c r="WVU323" s="557"/>
      <c r="WVV323" s="712"/>
      <c r="WWA323" s="557"/>
      <c r="WWB323" s="712"/>
      <c r="WWG323" s="557"/>
      <c r="WWH323" s="712"/>
      <c r="WWM323" s="557"/>
      <c r="WWN323" s="712"/>
      <c r="WWS323" s="557"/>
      <c r="WWT323" s="712"/>
      <c r="WWY323" s="557"/>
      <c r="WWZ323" s="712"/>
      <c r="WXE323" s="557"/>
      <c r="WXF323" s="712"/>
      <c r="WXK323" s="557"/>
      <c r="WXL323" s="712"/>
      <c r="WXQ323" s="557"/>
      <c r="WXR323" s="712"/>
      <c r="WXW323" s="557"/>
      <c r="WXX323" s="712"/>
      <c r="WYC323" s="557"/>
      <c r="WYD323" s="712"/>
      <c r="WYI323" s="557"/>
      <c r="WYJ323" s="712"/>
      <c r="WYO323" s="557"/>
      <c r="WYP323" s="712"/>
      <c r="WYU323" s="557"/>
      <c r="WYV323" s="712"/>
      <c r="WZA323" s="557"/>
      <c r="WZB323" s="712"/>
      <c r="WZG323" s="557"/>
      <c r="WZH323" s="712"/>
      <c r="WZM323" s="557"/>
      <c r="WZN323" s="712"/>
      <c r="WZS323" s="557"/>
      <c r="WZT323" s="712"/>
      <c r="WZY323" s="557"/>
      <c r="WZZ323" s="712"/>
      <c r="XAE323" s="557"/>
      <c r="XAF323" s="712"/>
      <c r="XAK323" s="557"/>
      <c r="XAL323" s="712"/>
      <c r="XAQ323" s="557"/>
      <c r="XAR323" s="712"/>
      <c r="XAW323" s="557"/>
      <c r="XAX323" s="712"/>
      <c r="XBC323" s="557"/>
      <c r="XBD323" s="712"/>
      <c r="XBI323" s="557"/>
      <c r="XBJ323" s="712"/>
      <c r="XBO323" s="557"/>
      <c r="XBP323" s="712"/>
      <c r="XBU323" s="557"/>
      <c r="XBV323" s="712"/>
      <c r="XCA323" s="557"/>
      <c r="XCB323" s="712"/>
      <c r="XCG323" s="557"/>
      <c r="XCH323" s="712"/>
      <c r="XCM323" s="557"/>
      <c r="XCN323" s="712"/>
      <c r="XCS323" s="557"/>
      <c r="XCT323" s="712"/>
      <c r="XCY323" s="557"/>
      <c r="XCZ323" s="712"/>
      <c r="XDE323" s="557"/>
      <c r="XDF323" s="712"/>
      <c r="XDK323" s="557"/>
      <c r="XDL323" s="712"/>
      <c r="XDQ323" s="557"/>
      <c r="XDR323" s="712"/>
      <c r="XDW323" s="557"/>
      <c r="XDX323" s="712"/>
      <c r="XEC323" s="557"/>
      <c r="XED323" s="712"/>
      <c r="XEI323" s="557"/>
      <c r="XEJ323" s="712"/>
      <c r="XEO323" s="557"/>
      <c r="XEP323" s="712"/>
      <c r="XEU323" s="557"/>
      <c r="XEV323" s="712"/>
      <c r="XFA323" s="557"/>
      <c r="XFB323" s="712"/>
    </row>
    <row r="324" spans="1:1022 1027:2048 2053:3068 3073:4094 4099:5120 5125:6140 6145:7166 7171:8192 8197:9212 9217:10238 10243:11264 11269:12284 12289:13310 13315:14336 14341:15356 15361:16382" s="574" customFormat="1">
      <c r="A324" s="557" t="s">
        <v>208</v>
      </c>
      <c r="B324" s="712">
        <v>44958</v>
      </c>
      <c r="C324" s="1528">
        <v>38.065789473684212</v>
      </c>
      <c r="D324" s="1528">
        <v>1411.095263157895</v>
      </c>
      <c r="E324" s="1528">
        <v>7292.0576315789476</v>
      </c>
      <c r="F324" s="1528">
        <v>7815.4847368421033</v>
      </c>
      <c r="G324" s="557"/>
      <c r="H324" s="712"/>
      <c r="M324" s="557"/>
      <c r="N324" s="712"/>
      <c r="S324" s="557"/>
      <c r="T324" s="712"/>
      <c r="Y324" s="557"/>
      <c r="Z324" s="712"/>
      <c r="AE324" s="557"/>
      <c r="AF324" s="712"/>
      <c r="AK324" s="557"/>
      <c r="AL324" s="712"/>
      <c r="AQ324" s="557"/>
      <c r="AR324" s="712"/>
      <c r="AW324" s="557"/>
      <c r="AX324" s="712"/>
      <c r="BC324" s="557"/>
      <c r="BD324" s="712"/>
      <c r="BI324" s="557"/>
      <c r="BJ324" s="712"/>
      <c r="BO324" s="557"/>
      <c r="BP324" s="712"/>
      <c r="BU324" s="557"/>
      <c r="BV324" s="712"/>
      <c r="CA324" s="557"/>
      <c r="CB324" s="712"/>
      <c r="CG324" s="557"/>
      <c r="CH324" s="712"/>
      <c r="CM324" s="557"/>
      <c r="CN324" s="712"/>
      <c r="CS324" s="557"/>
      <c r="CT324" s="712"/>
      <c r="CY324" s="557"/>
      <c r="CZ324" s="712"/>
      <c r="DE324" s="557"/>
      <c r="DF324" s="712"/>
      <c r="DK324" s="557"/>
      <c r="DL324" s="712"/>
      <c r="DQ324" s="557"/>
      <c r="DR324" s="712"/>
      <c r="DW324" s="557"/>
      <c r="DX324" s="712"/>
      <c r="EC324" s="557"/>
      <c r="ED324" s="712"/>
      <c r="EI324" s="557"/>
      <c r="EJ324" s="712"/>
      <c r="EO324" s="557"/>
      <c r="EP324" s="712"/>
      <c r="EU324" s="557"/>
      <c r="EV324" s="712"/>
      <c r="FA324" s="557"/>
      <c r="FB324" s="712"/>
      <c r="FG324" s="557"/>
      <c r="FH324" s="712"/>
      <c r="FM324" s="557"/>
      <c r="FN324" s="712"/>
      <c r="FS324" s="557"/>
      <c r="FT324" s="712"/>
      <c r="FY324" s="557"/>
      <c r="FZ324" s="712"/>
      <c r="GE324" s="557"/>
      <c r="GF324" s="712"/>
      <c r="GK324" s="557"/>
      <c r="GL324" s="712"/>
      <c r="GQ324" s="557"/>
      <c r="GR324" s="712"/>
      <c r="GW324" s="557"/>
      <c r="GX324" s="712"/>
      <c r="HC324" s="557"/>
      <c r="HD324" s="712"/>
      <c r="HI324" s="557"/>
      <c r="HJ324" s="712"/>
      <c r="HO324" s="557"/>
      <c r="HP324" s="712"/>
      <c r="HU324" s="557"/>
      <c r="HV324" s="712"/>
      <c r="IA324" s="557"/>
      <c r="IB324" s="712"/>
      <c r="IG324" s="557"/>
      <c r="IH324" s="712"/>
      <c r="IM324" s="557"/>
      <c r="IN324" s="712"/>
      <c r="IS324" s="557"/>
      <c r="IT324" s="712"/>
      <c r="IY324" s="557"/>
      <c r="IZ324" s="712"/>
      <c r="JE324" s="557"/>
      <c r="JF324" s="712"/>
      <c r="JK324" s="557"/>
      <c r="JL324" s="712"/>
      <c r="JQ324" s="557"/>
      <c r="JR324" s="712"/>
      <c r="JW324" s="557"/>
      <c r="JX324" s="712"/>
      <c r="KC324" s="557"/>
      <c r="KD324" s="712"/>
      <c r="KI324" s="557"/>
      <c r="KJ324" s="712"/>
      <c r="KO324" s="557"/>
      <c r="KP324" s="712"/>
      <c r="KU324" s="557"/>
      <c r="KV324" s="712"/>
      <c r="LA324" s="557"/>
      <c r="LB324" s="712"/>
      <c r="LG324" s="557"/>
      <c r="LH324" s="712"/>
      <c r="LM324" s="557"/>
      <c r="LN324" s="712"/>
      <c r="LS324" s="557"/>
      <c r="LT324" s="712"/>
      <c r="LY324" s="557"/>
      <c r="LZ324" s="712"/>
      <c r="ME324" s="557"/>
      <c r="MF324" s="712"/>
      <c r="MK324" s="557"/>
      <c r="ML324" s="712"/>
      <c r="MQ324" s="557"/>
      <c r="MR324" s="712"/>
      <c r="MW324" s="557"/>
      <c r="MX324" s="712"/>
      <c r="NC324" s="557"/>
      <c r="ND324" s="712"/>
      <c r="NI324" s="557"/>
      <c r="NJ324" s="712"/>
      <c r="NO324" s="557"/>
      <c r="NP324" s="712"/>
      <c r="NU324" s="557"/>
      <c r="NV324" s="712"/>
      <c r="OA324" s="557"/>
      <c r="OB324" s="712"/>
      <c r="OG324" s="557"/>
      <c r="OH324" s="712"/>
      <c r="OM324" s="557"/>
      <c r="ON324" s="712"/>
      <c r="OS324" s="557"/>
      <c r="OT324" s="712"/>
      <c r="OY324" s="557"/>
      <c r="OZ324" s="712"/>
      <c r="PE324" s="557"/>
      <c r="PF324" s="712"/>
      <c r="PK324" s="557"/>
      <c r="PL324" s="712"/>
      <c r="PQ324" s="557"/>
      <c r="PR324" s="712"/>
      <c r="PW324" s="557"/>
      <c r="PX324" s="712"/>
      <c r="QC324" s="557"/>
      <c r="QD324" s="712"/>
      <c r="QI324" s="557"/>
      <c r="QJ324" s="712"/>
      <c r="QO324" s="557"/>
      <c r="QP324" s="712"/>
      <c r="QU324" s="557"/>
      <c r="QV324" s="712"/>
      <c r="RA324" s="557"/>
      <c r="RB324" s="712"/>
      <c r="RG324" s="557"/>
      <c r="RH324" s="712"/>
      <c r="RM324" s="557"/>
      <c r="RN324" s="712"/>
      <c r="RS324" s="557"/>
      <c r="RT324" s="712"/>
      <c r="RY324" s="557"/>
      <c r="RZ324" s="712"/>
      <c r="SE324" s="557"/>
      <c r="SF324" s="712"/>
      <c r="SK324" s="557"/>
      <c r="SL324" s="712"/>
      <c r="SQ324" s="557"/>
      <c r="SR324" s="712"/>
      <c r="SW324" s="557"/>
      <c r="SX324" s="712"/>
      <c r="TC324" s="557"/>
      <c r="TD324" s="712"/>
      <c r="TI324" s="557"/>
      <c r="TJ324" s="712"/>
      <c r="TO324" s="557"/>
      <c r="TP324" s="712"/>
      <c r="TU324" s="557"/>
      <c r="TV324" s="712"/>
      <c r="UA324" s="557"/>
      <c r="UB324" s="712"/>
      <c r="UG324" s="557"/>
      <c r="UH324" s="712"/>
      <c r="UM324" s="557"/>
      <c r="UN324" s="712"/>
      <c r="US324" s="557"/>
      <c r="UT324" s="712"/>
      <c r="UY324" s="557"/>
      <c r="UZ324" s="712"/>
      <c r="VE324" s="557"/>
      <c r="VF324" s="712"/>
      <c r="VK324" s="557"/>
      <c r="VL324" s="712"/>
      <c r="VQ324" s="557"/>
      <c r="VR324" s="712"/>
      <c r="VW324" s="557"/>
      <c r="VX324" s="712"/>
      <c r="WC324" s="557"/>
      <c r="WD324" s="712"/>
      <c r="WI324" s="557"/>
      <c r="WJ324" s="712"/>
      <c r="WO324" s="557"/>
      <c r="WP324" s="712"/>
      <c r="WU324" s="557"/>
      <c r="WV324" s="712"/>
      <c r="XA324" s="557"/>
      <c r="XB324" s="712"/>
      <c r="XG324" s="557"/>
      <c r="XH324" s="712"/>
      <c r="XM324" s="557"/>
      <c r="XN324" s="712"/>
      <c r="XS324" s="557"/>
      <c r="XT324" s="712"/>
      <c r="XY324" s="557"/>
      <c r="XZ324" s="712"/>
      <c r="YE324" s="557"/>
      <c r="YF324" s="712"/>
      <c r="YK324" s="557"/>
      <c r="YL324" s="712"/>
      <c r="YQ324" s="557"/>
      <c r="YR324" s="712"/>
      <c r="YW324" s="557"/>
      <c r="YX324" s="712"/>
      <c r="ZC324" s="557"/>
      <c r="ZD324" s="712"/>
      <c r="ZI324" s="557"/>
      <c r="ZJ324" s="712"/>
      <c r="ZO324" s="557"/>
      <c r="ZP324" s="712"/>
      <c r="ZU324" s="557"/>
      <c r="ZV324" s="712"/>
      <c r="AAA324" s="557"/>
      <c r="AAB324" s="712"/>
      <c r="AAG324" s="557"/>
      <c r="AAH324" s="712"/>
      <c r="AAM324" s="557"/>
      <c r="AAN324" s="712"/>
      <c r="AAS324" s="557"/>
      <c r="AAT324" s="712"/>
      <c r="AAY324" s="557"/>
      <c r="AAZ324" s="712"/>
      <c r="ABE324" s="557"/>
      <c r="ABF324" s="712"/>
      <c r="ABK324" s="557"/>
      <c r="ABL324" s="712"/>
      <c r="ABQ324" s="557"/>
      <c r="ABR324" s="712"/>
      <c r="ABW324" s="557"/>
      <c r="ABX324" s="712"/>
      <c r="ACC324" s="557"/>
      <c r="ACD324" s="712"/>
      <c r="ACI324" s="557"/>
      <c r="ACJ324" s="712"/>
      <c r="ACO324" s="557"/>
      <c r="ACP324" s="712"/>
      <c r="ACU324" s="557"/>
      <c r="ACV324" s="712"/>
      <c r="ADA324" s="557"/>
      <c r="ADB324" s="712"/>
      <c r="ADG324" s="557"/>
      <c r="ADH324" s="712"/>
      <c r="ADM324" s="557"/>
      <c r="ADN324" s="712"/>
      <c r="ADS324" s="557"/>
      <c r="ADT324" s="712"/>
      <c r="ADY324" s="557"/>
      <c r="ADZ324" s="712"/>
      <c r="AEE324" s="557"/>
      <c r="AEF324" s="712"/>
      <c r="AEK324" s="557"/>
      <c r="AEL324" s="712"/>
      <c r="AEQ324" s="557"/>
      <c r="AER324" s="712"/>
      <c r="AEW324" s="557"/>
      <c r="AEX324" s="712"/>
      <c r="AFC324" s="557"/>
      <c r="AFD324" s="712"/>
      <c r="AFI324" s="557"/>
      <c r="AFJ324" s="712"/>
      <c r="AFO324" s="557"/>
      <c r="AFP324" s="712"/>
      <c r="AFU324" s="557"/>
      <c r="AFV324" s="712"/>
      <c r="AGA324" s="557"/>
      <c r="AGB324" s="712"/>
      <c r="AGG324" s="557"/>
      <c r="AGH324" s="712"/>
      <c r="AGM324" s="557"/>
      <c r="AGN324" s="712"/>
      <c r="AGS324" s="557"/>
      <c r="AGT324" s="712"/>
      <c r="AGY324" s="557"/>
      <c r="AGZ324" s="712"/>
      <c r="AHE324" s="557"/>
      <c r="AHF324" s="712"/>
      <c r="AHK324" s="557"/>
      <c r="AHL324" s="712"/>
      <c r="AHQ324" s="557"/>
      <c r="AHR324" s="712"/>
      <c r="AHW324" s="557"/>
      <c r="AHX324" s="712"/>
      <c r="AIC324" s="557"/>
      <c r="AID324" s="712"/>
      <c r="AII324" s="557"/>
      <c r="AIJ324" s="712"/>
      <c r="AIO324" s="557"/>
      <c r="AIP324" s="712"/>
      <c r="AIU324" s="557"/>
      <c r="AIV324" s="712"/>
      <c r="AJA324" s="557"/>
      <c r="AJB324" s="712"/>
      <c r="AJG324" s="557"/>
      <c r="AJH324" s="712"/>
      <c r="AJM324" s="557"/>
      <c r="AJN324" s="712"/>
      <c r="AJS324" s="557"/>
      <c r="AJT324" s="712"/>
      <c r="AJY324" s="557"/>
      <c r="AJZ324" s="712"/>
      <c r="AKE324" s="557"/>
      <c r="AKF324" s="712"/>
      <c r="AKK324" s="557"/>
      <c r="AKL324" s="712"/>
      <c r="AKQ324" s="557"/>
      <c r="AKR324" s="712"/>
      <c r="AKW324" s="557"/>
      <c r="AKX324" s="712"/>
      <c r="ALC324" s="557"/>
      <c r="ALD324" s="712"/>
      <c r="ALI324" s="557"/>
      <c r="ALJ324" s="712"/>
      <c r="ALO324" s="557"/>
      <c r="ALP324" s="712"/>
      <c r="ALU324" s="557"/>
      <c r="ALV324" s="712"/>
      <c r="AMA324" s="557"/>
      <c r="AMB324" s="712"/>
      <c r="AMG324" s="557"/>
      <c r="AMH324" s="712"/>
      <c r="AMM324" s="557"/>
      <c r="AMN324" s="712"/>
      <c r="AMS324" s="557"/>
      <c r="AMT324" s="712"/>
      <c r="AMY324" s="557"/>
      <c r="AMZ324" s="712"/>
      <c r="ANE324" s="557"/>
      <c r="ANF324" s="712"/>
      <c r="ANK324" s="557"/>
      <c r="ANL324" s="712"/>
      <c r="ANQ324" s="557"/>
      <c r="ANR324" s="712"/>
      <c r="ANW324" s="557"/>
      <c r="ANX324" s="712"/>
      <c r="AOC324" s="557"/>
      <c r="AOD324" s="712"/>
      <c r="AOI324" s="557"/>
      <c r="AOJ324" s="712"/>
      <c r="AOO324" s="557"/>
      <c r="AOP324" s="712"/>
      <c r="AOU324" s="557"/>
      <c r="AOV324" s="712"/>
      <c r="APA324" s="557"/>
      <c r="APB324" s="712"/>
      <c r="APG324" s="557"/>
      <c r="APH324" s="712"/>
      <c r="APM324" s="557"/>
      <c r="APN324" s="712"/>
      <c r="APS324" s="557"/>
      <c r="APT324" s="712"/>
      <c r="APY324" s="557"/>
      <c r="APZ324" s="712"/>
      <c r="AQE324" s="557"/>
      <c r="AQF324" s="712"/>
      <c r="AQK324" s="557"/>
      <c r="AQL324" s="712"/>
      <c r="AQQ324" s="557"/>
      <c r="AQR324" s="712"/>
      <c r="AQW324" s="557"/>
      <c r="AQX324" s="712"/>
      <c r="ARC324" s="557"/>
      <c r="ARD324" s="712"/>
      <c r="ARI324" s="557"/>
      <c r="ARJ324" s="712"/>
      <c r="ARO324" s="557"/>
      <c r="ARP324" s="712"/>
      <c r="ARU324" s="557"/>
      <c r="ARV324" s="712"/>
      <c r="ASA324" s="557"/>
      <c r="ASB324" s="712"/>
      <c r="ASG324" s="557"/>
      <c r="ASH324" s="712"/>
      <c r="ASM324" s="557"/>
      <c r="ASN324" s="712"/>
      <c r="ASS324" s="557"/>
      <c r="AST324" s="712"/>
      <c r="ASY324" s="557"/>
      <c r="ASZ324" s="712"/>
      <c r="ATE324" s="557"/>
      <c r="ATF324" s="712"/>
      <c r="ATK324" s="557"/>
      <c r="ATL324" s="712"/>
      <c r="ATQ324" s="557"/>
      <c r="ATR324" s="712"/>
      <c r="ATW324" s="557"/>
      <c r="ATX324" s="712"/>
      <c r="AUC324" s="557"/>
      <c r="AUD324" s="712"/>
      <c r="AUI324" s="557"/>
      <c r="AUJ324" s="712"/>
      <c r="AUO324" s="557"/>
      <c r="AUP324" s="712"/>
      <c r="AUU324" s="557"/>
      <c r="AUV324" s="712"/>
      <c r="AVA324" s="557"/>
      <c r="AVB324" s="712"/>
      <c r="AVG324" s="557"/>
      <c r="AVH324" s="712"/>
      <c r="AVM324" s="557"/>
      <c r="AVN324" s="712"/>
      <c r="AVS324" s="557"/>
      <c r="AVT324" s="712"/>
      <c r="AVY324" s="557"/>
      <c r="AVZ324" s="712"/>
      <c r="AWE324" s="557"/>
      <c r="AWF324" s="712"/>
      <c r="AWK324" s="557"/>
      <c r="AWL324" s="712"/>
      <c r="AWQ324" s="557"/>
      <c r="AWR324" s="712"/>
      <c r="AWW324" s="557"/>
      <c r="AWX324" s="712"/>
      <c r="AXC324" s="557"/>
      <c r="AXD324" s="712"/>
      <c r="AXI324" s="557"/>
      <c r="AXJ324" s="712"/>
      <c r="AXO324" s="557"/>
      <c r="AXP324" s="712"/>
      <c r="AXU324" s="557"/>
      <c r="AXV324" s="712"/>
      <c r="AYA324" s="557"/>
      <c r="AYB324" s="712"/>
      <c r="AYG324" s="557"/>
      <c r="AYH324" s="712"/>
      <c r="AYM324" s="557"/>
      <c r="AYN324" s="712"/>
      <c r="AYS324" s="557"/>
      <c r="AYT324" s="712"/>
      <c r="AYY324" s="557"/>
      <c r="AYZ324" s="712"/>
      <c r="AZE324" s="557"/>
      <c r="AZF324" s="712"/>
      <c r="AZK324" s="557"/>
      <c r="AZL324" s="712"/>
      <c r="AZQ324" s="557"/>
      <c r="AZR324" s="712"/>
      <c r="AZW324" s="557"/>
      <c r="AZX324" s="712"/>
      <c r="BAC324" s="557"/>
      <c r="BAD324" s="712"/>
      <c r="BAI324" s="557"/>
      <c r="BAJ324" s="712"/>
      <c r="BAO324" s="557"/>
      <c r="BAP324" s="712"/>
      <c r="BAU324" s="557"/>
      <c r="BAV324" s="712"/>
      <c r="BBA324" s="557"/>
      <c r="BBB324" s="712"/>
      <c r="BBG324" s="557"/>
      <c r="BBH324" s="712"/>
      <c r="BBM324" s="557"/>
      <c r="BBN324" s="712"/>
      <c r="BBS324" s="557"/>
      <c r="BBT324" s="712"/>
      <c r="BBY324" s="557"/>
      <c r="BBZ324" s="712"/>
      <c r="BCE324" s="557"/>
      <c r="BCF324" s="712"/>
      <c r="BCK324" s="557"/>
      <c r="BCL324" s="712"/>
      <c r="BCQ324" s="557"/>
      <c r="BCR324" s="712"/>
      <c r="BCW324" s="557"/>
      <c r="BCX324" s="712"/>
      <c r="BDC324" s="557"/>
      <c r="BDD324" s="712"/>
      <c r="BDI324" s="557"/>
      <c r="BDJ324" s="712"/>
      <c r="BDO324" s="557"/>
      <c r="BDP324" s="712"/>
      <c r="BDU324" s="557"/>
      <c r="BDV324" s="712"/>
      <c r="BEA324" s="557"/>
      <c r="BEB324" s="712"/>
      <c r="BEG324" s="557"/>
      <c r="BEH324" s="712"/>
      <c r="BEM324" s="557"/>
      <c r="BEN324" s="712"/>
      <c r="BES324" s="557"/>
      <c r="BET324" s="712"/>
      <c r="BEY324" s="557"/>
      <c r="BEZ324" s="712"/>
      <c r="BFE324" s="557"/>
      <c r="BFF324" s="712"/>
      <c r="BFK324" s="557"/>
      <c r="BFL324" s="712"/>
      <c r="BFQ324" s="557"/>
      <c r="BFR324" s="712"/>
      <c r="BFW324" s="557"/>
      <c r="BFX324" s="712"/>
      <c r="BGC324" s="557"/>
      <c r="BGD324" s="712"/>
      <c r="BGI324" s="557"/>
      <c r="BGJ324" s="712"/>
      <c r="BGO324" s="557"/>
      <c r="BGP324" s="712"/>
      <c r="BGU324" s="557"/>
      <c r="BGV324" s="712"/>
      <c r="BHA324" s="557"/>
      <c r="BHB324" s="712"/>
      <c r="BHG324" s="557"/>
      <c r="BHH324" s="712"/>
      <c r="BHM324" s="557"/>
      <c r="BHN324" s="712"/>
      <c r="BHS324" s="557"/>
      <c r="BHT324" s="712"/>
      <c r="BHY324" s="557"/>
      <c r="BHZ324" s="712"/>
      <c r="BIE324" s="557"/>
      <c r="BIF324" s="712"/>
      <c r="BIK324" s="557"/>
      <c r="BIL324" s="712"/>
      <c r="BIQ324" s="557"/>
      <c r="BIR324" s="712"/>
      <c r="BIW324" s="557"/>
      <c r="BIX324" s="712"/>
      <c r="BJC324" s="557"/>
      <c r="BJD324" s="712"/>
      <c r="BJI324" s="557"/>
      <c r="BJJ324" s="712"/>
      <c r="BJO324" s="557"/>
      <c r="BJP324" s="712"/>
      <c r="BJU324" s="557"/>
      <c r="BJV324" s="712"/>
      <c r="BKA324" s="557"/>
      <c r="BKB324" s="712"/>
      <c r="BKG324" s="557"/>
      <c r="BKH324" s="712"/>
      <c r="BKM324" s="557"/>
      <c r="BKN324" s="712"/>
      <c r="BKS324" s="557"/>
      <c r="BKT324" s="712"/>
      <c r="BKY324" s="557"/>
      <c r="BKZ324" s="712"/>
      <c r="BLE324" s="557"/>
      <c r="BLF324" s="712"/>
      <c r="BLK324" s="557"/>
      <c r="BLL324" s="712"/>
      <c r="BLQ324" s="557"/>
      <c r="BLR324" s="712"/>
      <c r="BLW324" s="557"/>
      <c r="BLX324" s="712"/>
      <c r="BMC324" s="557"/>
      <c r="BMD324" s="712"/>
      <c r="BMI324" s="557"/>
      <c r="BMJ324" s="712"/>
      <c r="BMO324" s="557"/>
      <c r="BMP324" s="712"/>
      <c r="BMU324" s="557"/>
      <c r="BMV324" s="712"/>
      <c r="BNA324" s="557"/>
      <c r="BNB324" s="712"/>
      <c r="BNG324" s="557"/>
      <c r="BNH324" s="712"/>
      <c r="BNM324" s="557"/>
      <c r="BNN324" s="712"/>
      <c r="BNS324" s="557"/>
      <c r="BNT324" s="712"/>
      <c r="BNY324" s="557"/>
      <c r="BNZ324" s="712"/>
      <c r="BOE324" s="557"/>
      <c r="BOF324" s="712"/>
      <c r="BOK324" s="557"/>
      <c r="BOL324" s="712"/>
      <c r="BOQ324" s="557"/>
      <c r="BOR324" s="712"/>
      <c r="BOW324" s="557"/>
      <c r="BOX324" s="712"/>
      <c r="BPC324" s="557"/>
      <c r="BPD324" s="712"/>
      <c r="BPI324" s="557"/>
      <c r="BPJ324" s="712"/>
      <c r="BPO324" s="557"/>
      <c r="BPP324" s="712"/>
      <c r="BPU324" s="557"/>
      <c r="BPV324" s="712"/>
      <c r="BQA324" s="557"/>
      <c r="BQB324" s="712"/>
      <c r="BQG324" s="557"/>
      <c r="BQH324" s="712"/>
      <c r="BQM324" s="557"/>
      <c r="BQN324" s="712"/>
      <c r="BQS324" s="557"/>
      <c r="BQT324" s="712"/>
      <c r="BQY324" s="557"/>
      <c r="BQZ324" s="712"/>
      <c r="BRE324" s="557"/>
      <c r="BRF324" s="712"/>
      <c r="BRK324" s="557"/>
      <c r="BRL324" s="712"/>
      <c r="BRQ324" s="557"/>
      <c r="BRR324" s="712"/>
      <c r="BRW324" s="557"/>
      <c r="BRX324" s="712"/>
      <c r="BSC324" s="557"/>
      <c r="BSD324" s="712"/>
      <c r="BSI324" s="557"/>
      <c r="BSJ324" s="712"/>
      <c r="BSO324" s="557"/>
      <c r="BSP324" s="712"/>
      <c r="BSU324" s="557"/>
      <c r="BSV324" s="712"/>
      <c r="BTA324" s="557"/>
      <c r="BTB324" s="712"/>
      <c r="BTG324" s="557"/>
      <c r="BTH324" s="712"/>
      <c r="BTM324" s="557"/>
      <c r="BTN324" s="712"/>
      <c r="BTS324" s="557"/>
      <c r="BTT324" s="712"/>
      <c r="BTY324" s="557"/>
      <c r="BTZ324" s="712"/>
      <c r="BUE324" s="557"/>
      <c r="BUF324" s="712"/>
      <c r="BUK324" s="557"/>
      <c r="BUL324" s="712"/>
      <c r="BUQ324" s="557"/>
      <c r="BUR324" s="712"/>
      <c r="BUW324" s="557"/>
      <c r="BUX324" s="712"/>
      <c r="BVC324" s="557"/>
      <c r="BVD324" s="712"/>
      <c r="BVI324" s="557"/>
      <c r="BVJ324" s="712"/>
      <c r="BVO324" s="557"/>
      <c r="BVP324" s="712"/>
      <c r="BVU324" s="557"/>
      <c r="BVV324" s="712"/>
      <c r="BWA324" s="557"/>
      <c r="BWB324" s="712"/>
      <c r="BWG324" s="557"/>
      <c r="BWH324" s="712"/>
      <c r="BWM324" s="557"/>
      <c r="BWN324" s="712"/>
      <c r="BWS324" s="557"/>
      <c r="BWT324" s="712"/>
      <c r="BWY324" s="557"/>
      <c r="BWZ324" s="712"/>
      <c r="BXE324" s="557"/>
      <c r="BXF324" s="712"/>
      <c r="BXK324" s="557"/>
      <c r="BXL324" s="712"/>
      <c r="BXQ324" s="557"/>
      <c r="BXR324" s="712"/>
      <c r="BXW324" s="557"/>
      <c r="BXX324" s="712"/>
      <c r="BYC324" s="557"/>
      <c r="BYD324" s="712"/>
      <c r="BYI324" s="557"/>
      <c r="BYJ324" s="712"/>
      <c r="BYO324" s="557"/>
      <c r="BYP324" s="712"/>
      <c r="BYU324" s="557"/>
      <c r="BYV324" s="712"/>
      <c r="BZA324" s="557"/>
      <c r="BZB324" s="712"/>
      <c r="BZG324" s="557"/>
      <c r="BZH324" s="712"/>
      <c r="BZM324" s="557"/>
      <c r="BZN324" s="712"/>
      <c r="BZS324" s="557"/>
      <c r="BZT324" s="712"/>
      <c r="BZY324" s="557"/>
      <c r="BZZ324" s="712"/>
      <c r="CAE324" s="557"/>
      <c r="CAF324" s="712"/>
      <c r="CAK324" s="557"/>
      <c r="CAL324" s="712"/>
      <c r="CAQ324" s="557"/>
      <c r="CAR324" s="712"/>
      <c r="CAW324" s="557"/>
      <c r="CAX324" s="712"/>
      <c r="CBC324" s="557"/>
      <c r="CBD324" s="712"/>
      <c r="CBI324" s="557"/>
      <c r="CBJ324" s="712"/>
      <c r="CBO324" s="557"/>
      <c r="CBP324" s="712"/>
      <c r="CBU324" s="557"/>
      <c r="CBV324" s="712"/>
      <c r="CCA324" s="557"/>
      <c r="CCB324" s="712"/>
      <c r="CCG324" s="557"/>
      <c r="CCH324" s="712"/>
      <c r="CCM324" s="557"/>
      <c r="CCN324" s="712"/>
      <c r="CCS324" s="557"/>
      <c r="CCT324" s="712"/>
      <c r="CCY324" s="557"/>
      <c r="CCZ324" s="712"/>
      <c r="CDE324" s="557"/>
      <c r="CDF324" s="712"/>
      <c r="CDK324" s="557"/>
      <c r="CDL324" s="712"/>
      <c r="CDQ324" s="557"/>
      <c r="CDR324" s="712"/>
      <c r="CDW324" s="557"/>
      <c r="CDX324" s="712"/>
      <c r="CEC324" s="557"/>
      <c r="CED324" s="712"/>
      <c r="CEI324" s="557"/>
      <c r="CEJ324" s="712"/>
      <c r="CEO324" s="557"/>
      <c r="CEP324" s="712"/>
      <c r="CEU324" s="557"/>
      <c r="CEV324" s="712"/>
      <c r="CFA324" s="557"/>
      <c r="CFB324" s="712"/>
      <c r="CFG324" s="557"/>
      <c r="CFH324" s="712"/>
      <c r="CFM324" s="557"/>
      <c r="CFN324" s="712"/>
      <c r="CFS324" s="557"/>
      <c r="CFT324" s="712"/>
      <c r="CFY324" s="557"/>
      <c r="CFZ324" s="712"/>
      <c r="CGE324" s="557"/>
      <c r="CGF324" s="712"/>
      <c r="CGK324" s="557"/>
      <c r="CGL324" s="712"/>
      <c r="CGQ324" s="557"/>
      <c r="CGR324" s="712"/>
      <c r="CGW324" s="557"/>
      <c r="CGX324" s="712"/>
      <c r="CHC324" s="557"/>
      <c r="CHD324" s="712"/>
      <c r="CHI324" s="557"/>
      <c r="CHJ324" s="712"/>
      <c r="CHO324" s="557"/>
      <c r="CHP324" s="712"/>
      <c r="CHU324" s="557"/>
      <c r="CHV324" s="712"/>
      <c r="CIA324" s="557"/>
      <c r="CIB324" s="712"/>
      <c r="CIG324" s="557"/>
      <c r="CIH324" s="712"/>
      <c r="CIM324" s="557"/>
      <c r="CIN324" s="712"/>
      <c r="CIS324" s="557"/>
      <c r="CIT324" s="712"/>
      <c r="CIY324" s="557"/>
      <c r="CIZ324" s="712"/>
      <c r="CJE324" s="557"/>
      <c r="CJF324" s="712"/>
      <c r="CJK324" s="557"/>
      <c r="CJL324" s="712"/>
      <c r="CJQ324" s="557"/>
      <c r="CJR324" s="712"/>
      <c r="CJW324" s="557"/>
      <c r="CJX324" s="712"/>
      <c r="CKC324" s="557"/>
      <c r="CKD324" s="712"/>
      <c r="CKI324" s="557"/>
      <c r="CKJ324" s="712"/>
      <c r="CKO324" s="557"/>
      <c r="CKP324" s="712"/>
      <c r="CKU324" s="557"/>
      <c r="CKV324" s="712"/>
      <c r="CLA324" s="557"/>
      <c r="CLB324" s="712"/>
      <c r="CLG324" s="557"/>
      <c r="CLH324" s="712"/>
      <c r="CLM324" s="557"/>
      <c r="CLN324" s="712"/>
      <c r="CLS324" s="557"/>
      <c r="CLT324" s="712"/>
      <c r="CLY324" s="557"/>
      <c r="CLZ324" s="712"/>
      <c r="CME324" s="557"/>
      <c r="CMF324" s="712"/>
      <c r="CMK324" s="557"/>
      <c r="CML324" s="712"/>
      <c r="CMQ324" s="557"/>
      <c r="CMR324" s="712"/>
      <c r="CMW324" s="557"/>
      <c r="CMX324" s="712"/>
      <c r="CNC324" s="557"/>
      <c r="CND324" s="712"/>
      <c r="CNI324" s="557"/>
      <c r="CNJ324" s="712"/>
      <c r="CNO324" s="557"/>
      <c r="CNP324" s="712"/>
      <c r="CNU324" s="557"/>
      <c r="CNV324" s="712"/>
      <c r="COA324" s="557"/>
      <c r="COB324" s="712"/>
      <c r="COG324" s="557"/>
      <c r="COH324" s="712"/>
      <c r="COM324" s="557"/>
      <c r="CON324" s="712"/>
      <c r="COS324" s="557"/>
      <c r="COT324" s="712"/>
      <c r="COY324" s="557"/>
      <c r="COZ324" s="712"/>
      <c r="CPE324" s="557"/>
      <c r="CPF324" s="712"/>
      <c r="CPK324" s="557"/>
      <c r="CPL324" s="712"/>
      <c r="CPQ324" s="557"/>
      <c r="CPR324" s="712"/>
      <c r="CPW324" s="557"/>
      <c r="CPX324" s="712"/>
      <c r="CQC324" s="557"/>
      <c r="CQD324" s="712"/>
      <c r="CQI324" s="557"/>
      <c r="CQJ324" s="712"/>
      <c r="CQO324" s="557"/>
      <c r="CQP324" s="712"/>
      <c r="CQU324" s="557"/>
      <c r="CQV324" s="712"/>
      <c r="CRA324" s="557"/>
      <c r="CRB324" s="712"/>
      <c r="CRG324" s="557"/>
      <c r="CRH324" s="712"/>
      <c r="CRM324" s="557"/>
      <c r="CRN324" s="712"/>
      <c r="CRS324" s="557"/>
      <c r="CRT324" s="712"/>
      <c r="CRY324" s="557"/>
      <c r="CRZ324" s="712"/>
      <c r="CSE324" s="557"/>
      <c r="CSF324" s="712"/>
      <c r="CSK324" s="557"/>
      <c r="CSL324" s="712"/>
      <c r="CSQ324" s="557"/>
      <c r="CSR324" s="712"/>
      <c r="CSW324" s="557"/>
      <c r="CSX324" s="712"/>
      <c r="CTC324" s="557"/>
      <c r="CTD324" s="712"/>
      <c r="CTI324" s="557"/>
      <c r="CTJ324" s="712"/>
      <c r="CTO324" s="557"/>
      <c r="CTP324" s="712"/>
      <c r="CTU324" s="557"/>
      <c r="CTV324" s="712"/>
      <c r="CUA324" s="557"/>
      <c r="CUB324" s="712"/>
      <c r="CUG324" s="557"/>
      <c r="CUH324" s="712"/>
      <c r="CUM324" s="557"/>
      <c r="CUN324" s="712"/>
      <c r="CUS324" s="557"/>
      <c r="CUT324" s="712"/>
      <c r="CUY324" s="557"/>
      <c r="CUZ324" s="712"/>
      <c r="CVE324" s="557"/>
      <c r="CVF324" s="712"/>
      <c r="CVK324" s="557"/>
      <c r="CVL324" s="712"/>
      <c r="CVQ324" s="557"/>
      <c r="CVR324" s="712"/>
      <c r="CVW324" s="557"/>
      <c r="CVX324" s="712"/>
      <c r="CWC324" s="557"/>
      <c r="CWD324" s="712"/>
      <c r="CWI324" s="557"/>
      <c r="CWJ324" s="712"/>
      <c r="CWO324" s="557"/>
      <c r="CWP324" s="712"/>
      <c r="CWU324" s="557"/>
      <c r="CWV324" s="712"/>
      <c r="CXA324" s="557"/>
      <c r="CXB324" s="712"/>
      <c r="CXG324" s="557"/>
      <c r="CXH324" s="712"/>
      <c r="CXM324" s="557"/>
      <c r="CXN324" s="712"/>
      <c r="CXS324" s="557"/>
      <c r="CXT324" s="712"/>
      <c r="CXY324" s="557"/>
      <c r="CXZ324" s="712"/>
      <c r="CYE324" s="557"/>
      <c r="CYF324" s="712"/>
      <c r="CYK324" s="557"/>
      <c r="CYL324" s="712"/>
      <c r="CYQ324" s="557"/>
      <c r="CYR324" s="712"/>
      <c r="CYW324" s="557"/>
      <c r="CYX324" s="712"/>
      <c r="CZC324" s="557"/>
      <c r="CZD324" s="712"/>
      <c r="CZI324" s="557"/>
      <c r="CZJ324" s="712"/>
      <c r="CZO324" s="557"/>
      <c r="CZP324" s="712"/>
      <c r="CZU324" s="557"/>
      <c r="CZV324" s="712"/>
      <c r="DAA324" s="557"/>
      <c r="DAB324" s="712"/>
      <c r="DAG324" s="557"/>
      <c r="DAH324" s="712"/>
      <c r="DAM324" s="557"/>
      <c r="DAN324" s="712"/>
      <c r="DAS324" s="557"/>
      <c r="DAT324" s="712"/>
      <c r="DAY324" s="557"/>
      <c r="DAZ324" s="712"/>
      <c r="DBE324" s="557"/>
      <c r="DBF324" s="712"/>
      <c r="DBK324" s="557"/>
      <c r="DBL324" s="712"/>
      <c r="DBQ324" s="557"/>
      <c r="DBR324" s="712"/>
      <c r="DBW324" s="557"/>
      <c r="DBX324" s="712"/>
      <c r="DCC324" s="557"/>
      <c r="DCD324" s="712"/>
      <c r="DCI324" s="557"/>
      <c r="DCJ324" s="712"/>
      <c r="DCO324" s="557"/>
      <c r="DCP324" s="712"/>
      <c r="DCU324" s="557"/>
      <c r="DCV324" s="712"/>
      <c r="DDA324" s="557"/>
      <c r="DDB324" s="712"/>
      <c r="DDG324" s="557"/>
      <c r="DDH324" s="712"/>
      <c r="DDM324" s="557"/>
      <c r="DDN324" s="712"/>
      <c r="DDS324" s="557"/>
      <c r="DDT324" s="712"/>
      <c r="DDY324" s="557"/>
      <c r="DDZ324" s="712"/>
      <c r="DEE324" s="557"/>
      <c r="DEF324" s="712"/>
      <c r="DEK324" s="557"/>
      <c r="DEL324" s="712"/>
      <c r="DEQ324" s="557"/>
      <c r="DER324" s="712"/>
      <c r="DEW324" s="557"/>
      <c r="DEX324" s="712"/>
      <c r="DFC324" s="557"/>
      <c r="DFD324" s="712"/>
      <c r="DFI324" s="557"/>
      <c r="DFJ324" s="712"/>
      <c r="DFO324" s="557"/>
      <c r="DFP324" s="712"/>
      <c r="DFU324" s="557"/>
      <c r="DFV324" s="712"/>
      <c r="DGA324" s="557"/>
      <c r="DGB324" s="712"/>
      <c r="DGG324" s="557"/>
      <c r="DGH324" s="712"/>
      <c r="DGM324" s="557"/>
      <c r="DGN324" s="712"/>
      <c r="DGS324" s="557"/>
      <c r="DGT324" s="712"/>
      <c r="DGY324" s="557"/>
      <c r="DGZ324" s="712"/>
      <c r="DHE324" s="557"/>
      <c r="DHF324" s="712"/>
      <c r="DHK324" s="557"/>
      <c r="DHL324" s="712"/>
      <c r="DHQ324" s="557"/>
      <c r="DHR324" s="712"/>
      <c r="DHW324" s="557"/>
      <c r="DHX324" s="712"/>
      <c r="DIC324" s="557"/>
      <c r="DID324" s="712"/>
      <c r="DII324" s="557"/>
      <c r="DIJ324" s="712"/>
      <c r="DIO324" s="557"/>
      <c r="DIP324" s="712"/>
      <c r="DIU324" s="557"/>
      <c r="DIV324" s="712"/>
      <c r="DJA324" s="557"/>
      <c r="DJB324" s="712"/>
      <c r="DJG324" s="557"/>
      <c r="DJH324" s="712"/>
      <c r="DJM324" s="557"/>
      <c r="DJN324" s="712"/>
      <c r="DJS324" s="557"/>
      <c r="DJT324" s="712"/>
      <c r="DJY324" s="557"/>
      <c r="DJZ324" s="712"/>
      <c r="DKE324" s="557"/>
      <c r="DKF324" s="712"/>
      <c r="DKK324" s="557"/>
      <c r="DKL324" s="712"/>
      <c r="DKQ324" s="557"/>
      <c r="DKR324" s="712"/>
      <c r="DKW324" s="557"/>
      <c r="DKX324" s="712"/>
      <c r="DLC324" s="557"/>
      <c r="DLD324" s="712"/>
      <c r="DLI324" s="557"/>
      <c r="DLJ324" s="712"/>
      <c r="DLO324" s="557"/>
      <c r="DLP324" s="712"/>
      <c r="DLU324" s="557"/>
      <c r="DLV324" s="712"/>
      <c r="DMA324" s="557"/>
      <c r="DMB324" s="712"/>
      <c r="DMG324" s="557"/>
      <c r="DMH324" s="712"/>
      <c r="DMM324" s="557"/>
      <c r="DMN324" s="712"/>
      <c r="DMS324" s="557"/>
      <c r="DMT324" s="712"/>
      <c r="DMY324" s="557"/>
      <c r="DMZ324" s="712"/>
      <c r="DNE324" s="557"/>
      <c r="DNF324" s="712"/>
      <c r="DNK324" s="557"/>
      <c r="DNL324" s="712"/>
      <c r="DNQ324" s="557"/>
      <c r="DNR324" s="712"/>
      <c r="DNW324" s="557"/>
      <c r="DNX324" s="712"/>
      <c r="DOC324" s="557"/>
      <c r="DOD324" s="712"/>
      <c r="DOI324" s="557"/>
      <c r="DOJ324" s="712"/>
      <c r="DOO324" s="557"/>
      <c r="DOP324" s="712"/>
      <c r="DOU324" s="557"/>
      <c r="DOV324" s="712"/>
      <c r="DPA324" s="557"/>
      <c r="DPB324" s="712"/>
      <c r="DPG324" s="557"/>
      <c r="DPH324" s="712"/>
      <c r="DPM324" s="557"/>
      <c r="DPN324" s="712"/>
      <c r="DPS324" s="557"/>
      <c r="DPT324" s="712"/>
      <c r="DPY324" s="557"/>
      <c r="DPZ324" s="712"/>
      <c r="DQE324" s="557"/>
      <c r="DQF324" s="712"/>
      <c r="DQK324" s="557"/>
      <c r="DQL324" s="712"/>
      <c r="DQQ324" s="557"/>
      <c r="DQR324" s="712"/>
      <c r="DQW324" s="557"/>
      <c r="DQX324" s="712"/>
      <c r="DRC324" s="557"/>
      <c r="DRD324" s="712"/>
      <c r="DRI324" s="557"/>
      <c r="DRJ324" s="712"/>
      <c r="DRO324" s="557"/>
      <c r="DRP324" s="712"/>
      <c r="DRU324" s="557"/>
      <c r="DRV324" s="712"/>
      <c r="DSA324" s="557"/>
      <c r="DSB324" s="712"/>
      <c r="DSG324" s="557"/>
      <c r="DSH324" s="712"/>
      <c r="DSM324" s="557"/>
      <c r="DSN324" s="712"/>
      <c r="DSS324" s="557"/>
      <c r="DST324" s="712"/>
      <c r="DSY324" s="557"/>
      <c r="DSZ324" s="712"/>
      <c r="DTE324" s="557"/>
      <c r="DTF324" s="712"/>
      <c r="DTK324" s="557"/>
      <c r="DTL324" s="712"/>
      <c r="DTQ324" s="557"/>
      <c r="DTR324" s="712"/>
      <c r="DTW324" s="557"/>
      <c r="DTX324" s="712"/>
      <c r="DUC324" s="557"/>
      <c r="DUD324" s="712"/>
      <c r="DUI324" s="557"/>
      <c r="DUJ324" s="712"/>
      <c r="DUO324" s="557"/>
      <c r="DUP324" s="712"/>
      <c r="DUU324" s="557"/>
      <c r="DUV324" s="712"/>
      <c r="DVA324" s="557"/>
      <c r="DVB324" s="712"/>
      <c r="DVG324" s="557"/>
      <c r="DVH324" s="712"/>
      <c r="DVM324" s="557"/>
      <c r="DVN324" s="712"/>
      <c r="DVS324" s="557"/>
      <c r="DVT324" s="712"/>
      <c r="DVY324" s="557"/>
      <c r="DVZ324" s="712"/>
      <c r="DWE324" s="557"/>
      <c r="DWF324" s="712"/>
      <c r="DWK324" s="557"/>
      <c r="DWL324" s="712"/>
      <c r="DWQ324" s="557"/>
      <c r="DWR324" s="712"/>
      <c r="DWW324" s="557"/>
      <c r="DWX324" s="712"/>
      <c r="DXC324" s="557"/>
      <c r="DXD324" s="712"/>
      <c r="DXI324" s="557"/>
      <c r="DXJ324" s="712"/>
      <c r="DXO324" s="557"/>
      <c r="DXP324" s="712"/>
      <c r="DXU324" s="557"/>
      <c r="DXV324" s="712"/>
      <c r="DYA324" s="557"/>
      <c r="DYB324" s="712"/>
      <c r="DYG324" s="557"/>
      <c r="DYH324" s="712"/>
      <c r="DYM324" s="557"/>
      <c r="DYN324" s="712"/>
      <c r="DYS324" s="557"/>
      <c r="DYT324" s="712"/>
      <c r="DYY324" s="557"/>
      <c r="DYZ324" s="712"/>
      <c r="DZE324" s="557"/>
      <c r="DZF324" s="712"/>
      <c r="DZK324" s="557"/>
      <c r="DZL324" s="712"/>
      <c r="DZQ324" s="557"/>
      <c r="DZR324" s="712"/>
      <c r="DZW324" s="557"/>
      <c r="DZX324" s="712"/>
      <c r="EAC324" s="557"/>
      <c r="EAD324" s="712"/>
      <c r="EAI324" s="557"/>
      <c r="EAJ324" s="712"/>
      <c r="EAO324" s="557"/>
      <c r="EAP324" s="712"/>
      <c r="EAU324" s="557"/>
      <c r="EAV324" s="712"/>
      <c r="EBA324" s="557"/>
      <c r="EBB324" s="712"/>
      <c r="EBG324" s="557"/>
      <c r="EBH324" s="712"/>
      <c r="EBM324" s="557"/>
      <c r="EBN324" s="712"/>
      <c r="EBS324" s="557"/>
      <c r="EBT324" s="712"/>
      <c r="EBY324" s="557"/>
      <c r="EBZ324" s="712"/>
      <c r="ECE324" s="557"/>
      <c r="ECF324" s="712"/>
      <c r="ECK324" s="557"/>
      <c r="ECL324" s="712"/>
      <c r="ECQ324" s="557"/>
      <c r="ECR324" s="712"/>
      <c r="ECW324" s="557"/>
      <c r="ECX324" s="712"/>
      <c r="EDC324" s="557"/>
      <c r="EDD324" s="712"/>
      <c r="EDI324" s="557"/>
      <c r="EDJ324" s="712"/>
      <c r="EDO324" s="557"/>
      <c r="EDP324" s="712"/>
      <c r="EDU324" s="557"/>
      <c r="EDV324" s="712"/>
      <c r="EEA324" s="557"/>
      <c r="EEB324" s="712"/>
      <c r="EEG324" s="557"/>
      <c r="EEH324" s="712"/>
      <c r="EEM324" s="557"/>
      <c r="EEN324" s="712"/>
      <c r="EES324" s="557"/>
      <c r="EET324" s="712"/>
      <c r="EEY324" s="557"/>
      <c r="EEZ324" s="712"/>
      <c r="EFE324" s="557"/>
      <c r="EFF324" s="712"/>
      <c r="EFK324" s="557"/>
      <c r="EFL324" s="712"/>
      <c r="EFQ324" s="557"/>
      <c r="EFR324" s="712"/>
      <c r="EFW324" s="557"/>
      <c r="EFX324" s="712"/>
      <c r="EGC324" s="557"/>
      <c r="EGD324" s="712"/>
      <c r="EGI324" s="557"/>
      <c r="EGJ324" s="712"/>
      <c r="EGO324" s="557"/>
      <c r="EGP324" s="712"/>
      <c r="EGU324" s="557"/>
      <c r="EGV324" s="712"/>
      <c r="EHA324" s="557"/>
      <c r="EHB324" s="712"/>
      <c r="EHG324" s="557"/>
      <c r="EHH324" s="712"/>
      <c r="EHM324" s="557"/>
      <c r="EHN324" s="712"/>
      <c r="EHS324" s="557"/>
      <c r="EHT324" s="712"/>
      <c r="EHY324" s="557"/>
      <c r="EHZ324" s="712"/>
      <c r="EIE324" s="557"/>
      <c r="EIF324" s="712"/>
      <c r="EIK324" s="557"/>
      <c r="EIL324" s="712"/>
      <c r="EIQ324" s="557"/>
      <c r="EIR324" s="712"/>
      <c r="EIW324" s="557"/>
      <c r="EIX324" s="712"/>
      <c r="EJC324" s="557"/>
      <c r="EJD324" s="712"/>
      <c r="EJI324" s="557"/>
      <c r="EJJ324" s="712"/>
      <c r="EJO324" s="557"/>
      <c r="EJP324" s="712"/>
      <c r="EJU324" s="557"/>
      <c r="EJV324" s="712"/>
      <c r="EKA324" s="557"/>
      <c r="EKB324" s="712"/>
      <c r="EKG324" s="557"/>
      <c r="EKH324" s="712"/>
      <c r="EKM324" s="557"/>
      <c r="EKN324" s="712"/>
      <c r="EKS324" s="557"/>
      <c r="EKT324" s="712"/>
      <c r="EKY324" s="557"/>
      <c r="EKZ324" s="712"/>
      <c r="ELE324" s="557"/>
      <c r="ELF324" s="712"/>
      <c r="ELK324" s="557"/>
      <c r="ELL324" s="712"/>
      <c r="ELQ324" s="557"/>
      <c r="ELR324" s="712"/>
      <c r="ELW324" s="557"/>
      <c r="ELX324" s="712"/>
      <c r="EMC324" s="557"/>
      <c r="EMD324" s="712"/>
      <c r="EMI324" s="557"/>
      <c r="EMJ324" s="712"/>
      <c r="EMO324" s="557"/>
      <c r="EMP324" s="712"/>
      <c r="EMU324" s="557"/>
      <c r="EMV324" s="712"/>
      <c r="ENA324" s="557"/>
      <c r="ENB324" s="712"/>
      <c r="ENG324" s="557"/>
      <c r="ENH324" s="712"/>
      <c r="ENM324" s="557"/>
      <c r="ENN324" s="712"/>
      <c r="ENS324" s="557"/>
      <c r="ENT324" s="712"/>
      <c r="ENY324" s="557"/>
      <c r="ENZ324" s="712"/>
      <c r="EOE324" s="557"/>
      <c r="EOF324" s="712"/>
      <c r="EOK324" s="557"/>
      <c r="EOL324" s="712"/>
      <c r="EOQ324" s="557"/>
      <c r="EOR324" s="712"/>
      <c r="EOW324" s="557"/>
      <c r="EOX324" s="712"/>
      <c r="EPC324" s="557"/>
      <c r="EPD324" s="712"/>
      <c r="EPI324" s="557"/>
      <c r="EPJ324" s="712"/>
      <c r="EPO324" s="557"/>
      <c r="EPP324" s="712"/>
      <c r="EPU324" s="557"/>
      <c r="EPV324" s="712"/>
      <c r="EQA324" s="557"/>
      <c r="EQB324" s="712"/>
      <c r="EQG324" s="557"/>
      <c r="EQH324" s="712"/>
      <c r="EQM324" s="557"/>
      <c r="EQN324" s="712"/>
      <c r="EQS324" s="557"/>
      <c r="EQT324" s="712"/>
      <c r="EQY324" s="557"/>
      <c r="EQZ324" s="712"/>
      <c r="ERE324" s="557"/>
      <c r="ERF324" s="712"/>
      <c r="ERK324" s="557"/>
      <c r="ERL324" s="712"/>
      <c r="ERQ324" s="557"/>
      <c r="ERR324" s="712"/>
      <c r="ERW324" s="557"/>
      <c r="ERX324" s="712"/>
      <c r="ESC324" s="557"/>
      <c r="ESD324" s="712"/>
      <c r="ESI324" s="557"/>
      <c r="ESJ324" s="712"/>
      <c r="ESO324" s="557"/>
      <c r="ESP324" s="712"/>
      <c r="ESU324" s="557"/>
      <c r="ESV324" s="712"/>
      <c r="ETA324" s="557"/>
      <c r="ETB324" s="712"/>
      <c r="ETG324" s="557"/>
      <c r="ETH324" s="712"/>
      <c r="ETM324" s="557"/>
      <c r="ETN324" s="712"/>
      <c r="ETS324" s="557"/>
      <c r="ETT324" s="712"/>
      <c r="ETY324" s="557"/>
      <c r="ETZ324" s="712"/>
      <c r="EUE324" s="557"/>
      <c r="EUF324" s="712"/>
      <c r="EUK324" s="557"/>
      <c r="EUL324" s="712"/>
      <c r="EUQ324" s="557"/>
      <c r="EUR324" s="712"/>
      <c r="EUW324" s="557"/>
      <c r="EUX324" s="712"/>
      <c r="EVC324" s="557"/>
      <c r="EVD324" s="712"/>
      <c r="EVI324" s="557"/>
      <c r="EVJ324" s="712"/>
      <c r="EVO324" s="557"/>
      <c r="EVP324" s="712"/>
      <c r="EVU324" s="557"/>
      <c r="EVV324" s="712"/>
      <c r="EWA324" s="557"/>
      <c r="EWB324" s="712"/>
      <c r="EWG324" s="557"/>
      <c r="EWH324" s="712"/>
      <c r="EWM324" s="557"/>
      <c r="EWN324" s="712"/>
      <c r="EWS324" s="557"/>
      <c r="EWT324" s="712"/>
      <c r="EWY324" s="557"/>
      <c r="EWZ324" s="712"/>
      <c r="EXE324" s="557"/>
      <c r="EXF324" s="712"/>
      <c r="EXK324" s="557"/>
      <c r="EXL324" s="712"/>
      <c r="EXQ324" s="557"/>
      <c r="EXR324" s="712"/>
      <c r="EXW324" s="557"/>
      <c r="EXX324" s="712"/>
      <c r="EYC324" s="557"/>
      <c r="EYD324" s="712"/>
      <c r="EYI324" s="557"/>
      <c r="EYJ324" s="712"/>
      <c r="EYO324" s="557"/>
      <c r="EYP324" s="712"/>
      <c r="EYU324" s="557"/>
      <c r="EYV324" s="712"/>
      <c r="EZA324" s="557"/>
      <c r="EZB324" s="712"/>
      <c r="EZG324" s="557"/>
      <c r="EZH324" s="712"/>
      <c r="EZM324" s="557"/>
      <c r="EZN324" s="712"/>
      <c r="EZS324" s="557"/>
      <c r="EZT324" s="712"/>
      <c r="EZY324" s="557"/>
      <c r="EZZ324" s="712"/>
      <c r="FAE324" s="557"/>
      <c r="FAF324" s="712"/>
      <c r="FAK324" s="557"/>
      <c r="FAL324" s="712"/>
      <c r="FAQ324" s="557"/>
      <c r="FAR324" s="712"/>
      <c r="FAW324" s="557"/>
      <c r="FAX324" s="712"/>
      <c r="FBC324" s="557"/>
      <c r="FBD324" s="712"/>
      <c r="FBI324" s="557"/>
      <c r="FBJ324" s="712"/>
      <c r="FBO324" s="557"/>
      <c r="FBP324" s="712"/>
      <c r="FBU324" s="557"/>
      <c r="FBV324" s="712"/>
      <c r="FCA324" s="557"/>
      <c r="FCB324" s="712"/>
      <c r="FCG324" s="557"/>
      <c r="FCH324" s="712"/>
      <c r="FCM324" s="557"/>
      <c r="FCN324" s="712"/>
      <c r="FCS324" s="557"/>
      <c r="FCT324" s="712"/>
      <c r="FCY324" s="557"/>
      <c r="FCZ324" s="712"/>
      <c r="FDE324" s="557"/>
      <c r="FDF324" s="712"/>
      <c r="FDK324" s="557"/>
      <c r="FDL324" s="712"/>
      <c r="FDQ324" s="557"/>
      <c r="FDR324" s="712"/>
      <c r="FDW324" s="557"/>
      <c r="FDX324" s="712"/>
      <c r="FEC324" s="557"/>
      <c r="FED324" s="712"/>
      <c r="FEI324" s="557"/>
      <c r="FEJ324" s="712"/>
      <c r="FEO324" s="557"/>
      <c r="FEP324" s="712"/>
      <c r="FEU324" s="557"/>
      <c r="FEV324" s="712"/>
      <c r="FFA324" s="557"/>
      <c r="FFB324" s="712"/>
      <c r="FFG324" s="557"/>
      <c r="FFH324" s="712"/>
      <c r="FFM324" s="557"/>
      <c r="FFN324" s="712"/>
      <c r="FFS324" s="557"/>
      <c r="FFT324" s="712"/>
      <c r="FFY324" s="557"/>
      <c r="FFZ324" s="712"/>
      <c r="FGE324" s="557"/>
      <c r="FGF324" s="712"/>
      <c r="FGK324" s="557"/>
      <c r="FGL324" s="712"/>
      <c r="FGQ324" s="557"/>
      <c r="FGR324" s="712"/>
      <c r="FGW324" s="557"/>
      <c r="FGX324" s="712"/>
      <c r="FHC324" s="557"/>
      <c r="FHD324" s="712"/>
      <c r="FHI324" s="557"/>
      <c r="FHJ324" s="712"/>
      <c r="FHO324" s="557"/>
      <c r="FHP324" s="712"/>
      <c r="FHU324" s="557"/>
      <c r="FHV324" s="712"/>
      <c r="FIA324" s="557"/>
      <c r="FIB324" s="712"/>
      <c r="FIG324" s="557"/>
      <c r="FIH324" s="712"/>
      <c r="FIM324" s="557"/>
      <c r="FIN324" s="712"/>
      <c r="FIS324" s="557"/>
      <c r="FIT324" s="712"/>
      <c r="FIY324" s="557"/>
      <c r="FIZ324" s="712"/>
      <c r="FJE324" s="557"/>
      <c r="FJF324" s="712"/>
      <c r="FJK324" s="557"/>
      <c r="FJL324" s="712"/>
      <c r="FJQ324" s="557"/>
      <c r="FJR324" s="712"/>
      <c r="FJW324" s="557"/>
      <c r="FJX324" s="712"/>
      <c r="FKC324" s="557"/>
      <c r="FKD324" s="712"/>
      <c r="FKI324" s="557"/>
      <c r="FKJ324" s="712"/>
      <c r="FKO324" s="557"/>
      <c r="FKP324" s="712"/>
      <c r="FKU324" s="557"/>
      <c r="FKV324" s="712"/>
      <c r="FLA324" s="557"/>
      <c r="FLB324" s="712"/>
      <c r="FLG324" s="557"/>
      <c r="FLH324" s="712"/>
      <c r="FLM324" s="557"/>
      <c r="FLN324" s="712"/>
      <c r="FLS324" s="557"/>
      <c r="FLT324" s="712"/>
      <c r="FLY324" s="557"/>
      <c r="FLZ324" s="712"/>
      <c r="FME324" s="557"/>
      <c r="FMF324" s="712"/>
      <c r="FMK324" s="557"/>
      <c r="FML324" s="712"/>
      <c r="FMQ324" s="557"/>
      <c r="FMR324" s="712"/>
      <c r="FMW324" s="557"/>
      <c r="FMX324" s="712"/>
      <c r="FNC324" s="557"/>
      <c r="FND324" s="712"/>
      <c r="FNI324" s="557"/>
      <c r="FNJ324" s="712"/>
      <c r="FNO324" s="557"/>
      <c r="FNP324" s="712"/>
      <c r="FNU324" s="557"/>
      <c r="FNV324" s="712"/>
      <c r="FOA324" s="557"/>
      <c r="FOB324" s="712"/>
      <c r="FOG324" s="557"/>
      <c r="FOH324" s="712"/>
      <c r="FOM324" s="557"/>
      <c r="FON324" s="712"/>
      <c r="FOS324" s="557"/>
      <c r="FOT324" s="712"/>
      <c r="FOY324" s="557"/>
      <c r="FOZ324" s="712"/>
      <c r="FPE324" s="557"/>
      <c r="FPF324" s="712"/>
      <c r="FPK324" s="557"/>
      <c r="FPL324" s="712"/>
      <c r="FPQ324" s="557"/>
      <c r="FPR324" s="712"/>
      <c r="FPW324" s="557"/>
      <c r="FPX324" s="712"/>
      <c r="FQC324" s="557"/>
      <c r="FQD324" s="712"/>
      <c r="FQI324" s="557"/>
      <c r="FQJ324" s="712"/>
      <c r="FQO324" s="557"/>
      <c r="FQP324" s="712"/>
      <c r="FQU324" s="557"/>
      <c r="FQV324" s="712"/>
      <c r="FRA324" s="557"/>
      <c r="FRB324" s="712"/>
      <c r="FRG324" s="557"/>
      <c r="FRH324" s="712"/>
      <c r="FRM324" s="557"/>
      <c r="FRN324" s="712"/>
      <c r="FRS324" s="557"/>
      <c r="FRT324" s="712"/>
      <c r="FRY324" s="557"/>
      <c r="FRZ324" s="712"/>
      <c r="FSE324" s="557"/>
      <c r="FSF324" s="712"/>
      <c r="FSK324" s="557"/>
      <c r="FSL324" s="712"/>
      <c r="FSQ324" s="557"/>
      <c r="FSR324" s="712"/>
      <c r="FSW324" s="557"/>
      <c r="FSX324" s="712"/>
      <c r="FTC324" s="557"/>
      <c r="FTD324" s="712"/>
      <c r="FTI324" s="557"/>
      <c r="FTJ324" s="712"/>
      <c r="FTO324" s="557"/>
      <c r="FTP324" s="712"/>
      <c r="FTU324" s="557"/>
      <c r="FTV324" s="712"/>
      <c r="FUA324" s="557"/>
      <c r="FUB324" s="712"/>
      <c r="FUG324" s="557"/>
      <c r="FUH324" s="712"/>
      <c r="FUM324" s="557"/>
      <c r="FUN324" s="712"/>
      <c r="FUS324" s="557"/>
      <c r="FUT324" s="712"/>
      <c r="FUY324" s="557"/>
      <c r="FUZ324" s="712"/>
      <c r="FVE324" s="557"/>
      <c r="FVF324" s="712"/>
      <c r="FVK324" s="557"/>
      <c r="FVL324" s="712"/>
      <c r="FVQ324" s="557"/>
      <c r="FVR324" s="712"/>
      <c r="FVW324" s="557"/>
      <c r="FVX324" s="712"/>
      <c r="FWC324" s="557"/>
      <c r="FWD324" s="712"/>
      <c r="FWI324" s="557"/>
      <c r="FWJ324" s="712"/>
      <c r="FWO324" s="557"/>
      <c r="FWP324" s="712"/>
      <c r="FWU324" s="557"/>
      <c r="FWV324" s="712"/>
      <c r="FXA324" s="557"/>
      <c r="FXB324" s="712"/>
      <c r="FXG324" s="557"/>
      <c r="FXH324" s="712"/>
      <c r="FXM324" s="557"/>
      <c r="FXN324" s="712"/>
      <c r="FXS324" s="557"/>
      <c r="FXT324" s="712"/>
      <c r="FXY324" s="557"/>
      <c r="FXZ324" s="712"/>
      <c r="FYE324" s="557"/>
      <c r="FYF324" s="712"/>
      <c r="FYK324" s="557"/>
      <c r="FYL324" s="712"/>
      <c r="FYQ324" s="557"/>
      <c r="FYR324" s="712"/>
      <c r="FYW324" s="557"/>
      <c r="FYX324" s="712"/>
      <c r="FZC324" s="557"/>
      <c r="FZD324" s="712"/>
      <c r="FZI324" s="557"/>
      <c r="FZJ324" s="712"/>
      <c r="FZO324" s="557"/>
      <c r="FZP324" s="712"/>
      <c r="FZU324" s="557"/>
      <c r="FZV324" s="712"/>
      <c r="GAA324" s="557"/>
      <c r="GAB324" s="712"/>
      <c r="GAG324" s="557"/>
      <c r="GAH324" s="712"/>
      <c r="GAM324" s="557"/>
      <c r="GAN324" s="712"/>
      <c r="GAS324" s="557"/>
      <c r="GAT324" s="712"/>
      <c r="GAY324" s="557"/>
      <c r="GAZ324" s="712"/>
      <c r="GBE324" s="557"/>
      <c r="GBF324" s="712"/>
      <c r="GBK324" s="557"/>
      <c r="GBL324" s="712"/>
      <c r="GBQ324" s="557"/>
      <c r="GBR324" s="712"/>
      <c r="GBW324" s="557"/>
      <c r="GBX324" s="712"/>
      <c r="GCC324" s="557"/>
      <c r="GCD324" s="712"/>
      <c r="GCI324" s="557"/>
      <c r="GCJ324" s="712"/>
      <c r="GCO324" s="557"/>
      <c r="GCP324" s="712"/>
      <c r="GCU324" s="557"/>
      <c r="GCV324" s="712"/>
      <c r="GDA324" s="557"/>
      <c r="GDB324" s="712"/>
      <c r="GDG324" s="557"/>
      <c r="GDH324" s="712"/>
      <c r="GDM324" s="557"/>
      <c r="GDN324" s="712"/>
      <c r="GDS324" s="557"/>
      <c r="GDT324" s="712"/>
      <c r="GDY324" s="557"/>
      <c r="GDZ324" s="712"/>
      <c r="GEE324" s="557"/>
      <c r="GEF324" s="712"/>
      <c r="GEK324" s="557"/>
      <c r="GEL324" s="712"/>
      <c r="GEQ324" s="557"/>
      <c r="GER324" s="712"/>
      <c r="GEW324" s="557"/>
      <c r="GEX324" s="712"/>
      <c r="GFC324" s="557"/>
      <c r="GFD324" s="712"/>
      <c r="GFI324" s="557"/>
      <c r="GFJ324" s="712"/>
      <c r="GFO324" s="557"/>
      <c r="GFP324" s="712"/>
      <c r="GFU324" s="557"/>
      <c r="GFV324" s="712"/>
      <c r="GGA324" s="557"/>
      <c r="GGB324" s="712"/>
      <c r="GGG324" s="557"/>
      <c r="GGH324" s="712"/>
      <c r="GGM324" s="557"/>
      <c r="GGN324" s="712"/>
      <c r="GGS324" s="557"/>
      <c r="GGT324" s="712"/>
      <c r="GGY324" s="557"/>
      <c r="GGZ324" s="712"/>
      <c r="GHE324" s="557"/>
      <c r="GHF324" s="712"/>
      <c r="GHK324" s="557"/>
      <c r="GHL324" s="712"/>
      <c r="GHQ324" s="557"/>
      <c r="GHR324" s="712"/>
      <c r="GHW324" s="557"/>
      <c r="GHX324" s="712"/>
      <c r="GIC324" s="557"/>
      <c r="GID324" s="712"/>
      <c r="GII324" s="557"/>
      <c r="GIJ324" s="712"/>
      <c r="GIO324" s="557"/>
      <c r="GIP324" s="712"/>
      <c r="GIU324" s="557"/>
      <c r="GIV324" s="712"/>
      <c r="GJA324" s="557"/>
      <c r="GJB324" s="712"/>
      <c r="GJG324" s="557"/>
      <c r="GJH324" s="712"/>
      <c r="GJM324" s="557"/>
      <c r="GJN324" s="712"/>
      <c r="GJS324" s="557"/>
      <c r="GJT324" s="712"/>
      <c r="GJY324" s="557"/>
      <c r="GJZ324" s="712"/>
      <c r="GKE324" s="557"/>
      <c r="GKF324" s="712"/>
      <c r="GKK324" s="557"/>
      <c r="GKL324" s="712"/>
      <c r="GKQ324" s="557"/>
      <c r="GKR324" s="712"/>
      <c r="GKW324" s="557"/>
      <c r="GKX324" s="712"/>
      <c r="GLC324" s="557"/>
      <c r="GLD324" s="712"/>
      <c r="GLI324" s="557"/>
      <c r="GLJ324" s="712"/>
      <c r="GLO324" s="557"/>
      <c r="GLP324" s="712"/>
      <c r="GLU324" s="557"/>
      <c r="GLV324" s="712"/>
      <c r="GMA324" s="557"/>
      <c r="GMB324" s="712"/>
      <c r="GMG324" s="557"/>
      <c r="GMH324" s="712"/>
      <c r="GMM324" s="557"/>
      <c r="GMN324" s="712"/>
      <c r="GMS324" s="557"/>
      <c r="GMT324" s="712"/>
      <c r="GMY324" s="557"/>
      <c r="GMZ324" s="712"/>
      <c r="GNE324" s="557"/>
      <c r="GNF324" s="712"/>
      <c r="GNK324" s="557"/>
      <c r="GNL324" s="712"/>
      <c r="GNQ324" s="557"/>
      <c r="GNR324" s="712"/>
      <c r="GNW324" s="557"/>
      <c r="GNX324" s="712"/>
      <c r="GOC324" s="557"/>
      <c r="GOD324" s="712"/>
      <c r="GOI324" s="557"/>
      <c r="GOJ324" s="712"/>
      <c r="GOO324" s="557"/>
      <c r="GOP324" s="712"/>
      <c r="GOU324" s="557"/>
      <c r="GOV324" s="712"/>
      <c r="GPA324" s="557"/>
      <c r="GPB324" s="712"/>
      <c r="GPG324" s="557"/>
      <c r="GPH324" s="712"/>
      <c r="GPM324" s="557"/>
      <c r="GPN324" s="712"/>
      <c r="GPS324" s="557"/>
      <c r="GPT324" s="712"/>
      <c r="GPY324" s="557"/>
      <c r="GPZ324" s="712"/>
      <c r="GQE324" s="557"/>
      <c r="GQF324" s="712"/>
      <c r="GQK324" s="557"/>
      <c r="GQL324" s="712"/>
      <c r="GQQ324" s="557"/>
      <c r="GQR324" s="712"/>
      <c r="GQW324" s="557"/>
      <c r="GQX324" s="712"/>
      <c r="GRC324" s="557"/>
      <c r="GRD324" s="712"/>
      <c r="GRI324" s="557"/>
      <c r="GRJ324" s="712"/>
      <c r="GRO324" s="557"/>
      <c r="GRP324" s="712"/>
      <c r="GRU324" s="557"/>
      <c r="GRV324" s="712"/>
      <c r="GSA324" s="557"/>
      <c r="GSB324" s="712"/>
      <c r="GSG324" s="557"/>
      <c r="GSH324" s="712"/>
      <c r="GSM324" s="557"/>
      <c r="GSN324" s="712"/>
      <c r="GSS324" s="557"/>
      <c r="GST324" s="712"/>
      <c r="GSY324" s="557"/>
      <c r="GSZ324" s="712"/>
      <c r="GTE324" s="557"/>
      <c r="GTF324" s="712"/>
      <c r="GTK324" s="557"/>
      <c r="GTL324" s="712"/>
      <c r="GTQ324" s="557"/>
      <c r="GTR324" s="712"/>
      <c r="GTW324" s="557"/>
      <c r="GTX324" s="712"/>
      <c r="GUC324" s="557"/>
      <c r="GUD324" s="712"/>
      <c r="GUI324" s="557"/>
      <c r="GUJ324" s="712"/>
      <c r="GUO324" s="557"/>
      <c r="GUP324" s="712"/>
      <c r="GUU324" s="557"/>
      <c r="GUV324" s="712"/>
      <c r="GVA324" s="557"/>
      <c r="GVB324" s="712"/>
      <c r="GVG324" s="557"/>
      <c r="GVH324" s="712"/>
      <c r="GVM324" s="557"/>
      <c r="GVN324" s="712"/>
      <c r="GVS324" s="557"/>
      <c r="GVT324" s="712"/>
      <c r="GVY324" s="557"/>
      <c r="GVZ324" s="712"/>
      <c r="GWE324" s="557"/>
      <c r="GWF324" s="712"/>
      <c r="GWK324" s="557"/>
      <c r="GWL324" s="712"/>
      <c r="GWQ324" s="557"/>
      <c r="GWR324" s="712"/>
      <c r="GWW324" s="557"/>
      <c r="GWX324" s="712"/>
      <c r="GXC324" s="557"/>
      <c r="GXD324" s="712"/>
      <c r="GXI324" s="557"/>
      <c r="GXJ324" s="712"/>
      <c r="GXO324" s="557"/>
      <c r="GXP324" s="712"/>
      <c r="GXU324" s="557"/>
      <c r="GXV324" s="712"/>
      <c r="GYA324" s="557"/>
      <c r="GYB324" s="712"/>
      <c r="GYG324" s="557"/>
      <c r="GYH324" s="712"/>
      <c r="GYM324" s="557"/>
      <c r="GYN324" s="712"/>
      <c r="GYS324" s="557"/>
      <c r="GYT324" s="712"/>
      <c r="GYY324" s="557"/>
      <c r="GYZ324" s="712"/>
      <c r="GZE324" s="557"/>
      <c r="GZF324" s="712"/>
      <c r="GZK324" s="557"/>
      <c r="GZL324" s="712"/>
      <c r="GZQ324" s="557"/>
      <c r="GZR324" s="712"/>
      <c r="GZW324" s="557"/>
      <c r="GZX324" s="712"/>
      <c r="HAC324" s="557"/>
      <c r="HAD324" s="712"/>
      <c r="HAI324" s="557"/>
      <c r="HAJ324" s="712"/>
      <c r="HAO324" s="557"/>
      <c r="HAP324" s="712"/>
      <c r="HAU324" s="557"/>
      <c r="HAV324" s="712"/>
      <c r="HBA324" s="557"/>
      <c r="HBB324" s="712"/>
      <c r="HBG324" s="557"/>
      <c r="HBH324" s="712"/>
      <c r="HBM324" s="557"/>
      <c r="HBN324" s="712"/>
      <c r="HBS324" s="557"/>
      <c r="HBT324" s="712"/>
      <c r="HBY324" s="557"/>
      <c r="HBZ324" s="712"/>
      <c r="HCE324" s="557"/>
      <c r="HCF324" s="712"/>
      <c r="HCK324" s="557"/>
      <c r="HCL324" s="712"/>
      <c r="HCQ324" s="557"/>
      <c r="HCR324" s="712"/>
      <c r="HCW324" s="557"/>
      <c r="HCX324" s="712"/>
      <c r="HDC324" s="557"/>
      <c r="HDD324" s="712"/>
      <c r="HDI324" s="557"/>
      <c r="HDJ324" s="712"/>
      <c r="HDO324" s="557"/>
      <c r="HDP324" s="712"/>
      <c r="HDU324" s="557"/>
      <c r="HDV324" s="712"/>
      <c r="HEA324" s="557"/>
      <c r="HEB324" s="712"/>
      <c r="HEG324" s="557"/>
      <c r="HEH324" s="712"/>
      <c r="HEM324" s="557"/>
      <c r="HEN324" s="712"/>
      <c r="HES324" s="557"/>
      <c r="HET324" s="712"/>
      <c r="HEY324" s="557"/>
      <c r="HEZ324" s="712"/>
      <c r="HFE324" s="557"/>
      <c r="HFF324" s="712"/>
      <c r="HFK324" s="557"/>
      <c r="HFL324" s="712"/>
      <c r="HFQ324" s="557"/>
      <c r="HFR324" s="712"/>
      <c r="HFW324" s="557"/>
      <c r="HFX324" s="712"/>
      <c r="HGC324" s="557"/>
      <c r="HGD324" s="712"/>
      <c r="HGI324" s="557"/>
      <c r="HGJ324" s="712"/>
      <c r="HGO324" s="557"/>
      <c r="HGP324" s="712"/>
      <c r="HGU324" s="557"/>
      <c r="HGV324" s="712"/>
      <c r="HHA324" s="557"/>
      <c r="HHB324" s="712"/>
      <c r="HHG324" s="557"/>
      <c r="HHH324" s="712"/>
      <c r="HHM324" s="557"/>
      <c r="HHN324" s="712"/>
      <c r="HHS324" s="557"/>
      <c r="HHT324" s="712"/>
      <c r="HHY324" s="557"/>
      <c r="HHZ324" s="712"/>
      <c r="HIE324" s="557"/>
      <c r="HIF324" s="712"/>
      <c r="HIK324" s="557"/>
      <c r="HIL324" s="712"/>
      <c r="HIQ324" s="557"/>
      <c r="HIR324" s="712"/>
      <c r="HIW324" s="557"/>
      <c r="HIX324" s="712"/>
      <c r="HJC324" s="557"/>
      <c r="HJD324" s="712"/>
      <c r="HJI324" s="557"/>
      <c r="HJJ324" s="712"/>
      <c r="HJO324" s="557"/>
      <c r="HJP324" s="712"/>
      <c r="HJU324" s="557"/>
      <c r="HJV324" s="712"/>
      <c r="HKA324" s="557"/>
      <c r="HKB324" s="712"/>
      <c r="HKG324" s="557"/>
      <c r="HKH324" s="712"/>
      <c r="HKM324" s="557"/>
      <c r="HKN324" s="712"/>
      <c r="HKS324" s="557"/>
      <c r="HKT324" s="712"/>
      <c r="HKY324" s="557"/>
      <c r="HKZ324" s="712"/>
      <c r="HLE324" s="557"/>
      <c r="HLF324" s="712"/>
      <c r="HLK324" s="557"/>
      <c r="HLL324" s="712"/>
      <c r="HLQ324" s="557"/>
      <c r="HLR324" s="712"/>
      <c r="HLW324" s="557"/>
      <c r="HLX324" s="712"/>
      <c r="HMC324" s="557"/>
      <c r="HMD324" s="712"/>
      <c r="HMI324" s="557"/>
      <c r="HMJ324" s="712"/>
      <c r="HMO324" s="557"/>
      <c r="HMP324" s="712"/>
      <c r="HMU324" s="557"/>
      <c r="HMV324" s="712"/>
      <c r="HNA324" s="557"/>
      <c r="HNB324" s="712"/>
      <c r="HNG324" s="557"/>
      <c r="HNH324" s="712"/>
      <c r="HNM324" s="557"/>
      <c r="HNN324" s="712"/>
      <c r="HNS324" s="557"/>
      <c r="HNT324" s="712"/>
      <c r="HNY324" s="557"/>
      <c r="HNZ324" s="712"/>
      <c r="HOE324" s="557"/>
      <c r="HOF324" s="712"/>
      <c r="HOK324" s="557"/>
      <c r="HOL324" s="712"/>
      <c r="HOQ324" s="557"/>
      <c r="HOR324" s="712"/>
      <c r="HOW324" s="557"/>
      <c r="HOX324" s="712"/>
      <c r="HPC324" s="557"/>
      <c r="HPD324" s="712"/>
      <c r="HPI324" s="557"/>
      <c r="HPJ324" s="712"/>
      <c r="HPO324" s="557"/>
      <c r="HPP324" s="712"/>
      <c r="HPU324" s="557"/>
      <c r="HPV324" s="712"/>
      <c r="HQA324" s="557"/>
      <c r="HQB324" s="712"/>
      <c r="HQG324" s="557"/>
      <c r="HQH324" s="712"/>
      <c r="HQM324" s="557"/>
      <c r="HQN324" s="712"/>
      <c r="HQS324" s="557"/>
      <c r="HQT324" s="712"/>
      <c r="HQY324" s="557"/>
      <c r="HQZ324" s="712"/>
      <c r="HRE324" s="557"/>
      <c r="HRF324" s="712"/>
      <c r="HRK324" s="557"/>
      <c r="HRL324" s="712"/>
      <c r="HRQ324" s="557"/>
      <c r="HRR324" s="712"/>
      <c r="HRW324" s="557"/>
      <c r="HRX324" s="712"/>
      <c r="HSC324" s="557"/>
      <c r="HSD324" s="712"/>
      <c r="HSI324" s="557"/>
      <c r="HSJ324" s="712"/>
      <c r="HSO324" s="557"/>
      <c r="HSP324" s="712"/>
      <c r="HSU324" s="557"/>
      <c r="HSV324" s="712"/>
      <c r="HTA324" s="557"/>
      <c r="HTB324" s="712"/>
      <c r="HTG324" s="557"/>
      <c r="HTH324" s="712"/>
      <c r="HTM324" s="557"/>
      <c r="HTN324" s="712"/>
      <c r="HTS324" s="557"/>
      <c r="HTT324" s="712"/>
      <c r="HTY324" s="557"/>
      <c r="HTZ324" s="712"/>
      <c r="HUE324" s="557"/>
      <c r="HUF324" s="712"/>
      <c r="HUK324" s="557"/>
      <c r="HUL324" s="712"/>
      <c r="HUQ324" s="557"/>
      <c r="HUR324" s="712"/>
      <c r="HUW324" s="557"/>
      <c r="HUX324" s="712"/>
      <c r="HVC324" s="557"/>
      <c r="HVD324" s="712"/>
      <c r="HVI324" s="557"/>
      <c r="HVJ324" s="712"/>
      <c r="HVO324" s="557"/>
      <c r="HVP324" s="712"/>
      <c r="HVU324" s="557"/>
      <c r="HVV324" s="712"/>
      <c r="HWA324" s="557"/>
      <c r="HWB324" s="712"/>
      <c r="HWG324" s="557"/>
      <c r="HWH324" s="712"/>
      <c r="HWM324" s="557"/>
      <c r="HWN324" s="712"/>
      <c r="HWS324" s="557"/>
      <c r="HWT324" s="712"/>
      <c r="HWY324" s="557"/>
      <c r="HWZ324" s="712"/>
      <c r="HXE324" s="557"/>
      <c r="HXF324" s="712"/>
      <c r="HXK324" s="557"/>
      <c r="HXL324" s="712"/>
      <c r="HXQ324" s="557"/>
      <c r="HXR324" s="712"/>
      <c r="HXW324" s="557"/>
      <c r="HXX324" s="712"/>
      <c r="HYC324" s="557"/>
      <c r="HYD324" s="712"/>
      <c r="HYI324" s="557"/>
      <c r="HYJ324" s="712"/>
      <c r="HYO324" s="557"/>
      <c r="HYP324" s="712"/>
      <c r="HYU324" s="557"/>
      <c r="HYV324" s="712"/>
      <c r="HZA324" s="557"/>
      <c r="HZB324" s="712"/>
      <c r="HZG324" s="557"/>
      <c r="HZH324" s="712"/>
      <c r="HZM324" s="557"/>
      <c r="HZN324" s="712"/>
      <c r="HZS324" s="557"/>
      <c r="HZT324" s="712"/>
      <c r="HZY324" s="557"/>
      <c r="HZZ324" s="712"/>
      <c r="IAE324" s="557"/>
      <c r="IAF324" s="712"/>
      <c r="IAK324" s="557"/>
      <c r="IAL324" s="712"/>
      <c r="IAQ324" s="557"/>
      <c r="IAR324" s="712"/>
      <c r="IAW324" s="557"/>
      <c r="IAX324" s="712"/>
      <c r="IBC324" s="557"/>
      <c r="IBD324" s="712"/>
      <c r="IBI324" s="557"/>
      <c r="IBJ324" s="712"/>
      <c r="IBO324" s="557"/>
      <c r="IBP324" s="712"/>
      <c r="IBU324" s="557"/>
      <c r="IBV324" s="712"/>
      <c r="ICA324" s="557"/>
      <c r="ICB324" s="712"/>
      <c r="ICG324" s="557"/>
      <c r="ICH324" s="712"/>
      <c r="ICM324" s="557"/>
      <c r="ICN324" s="712"/>
      <c r="ICS324" s="557"/>
      <c r="ICT324" s="712"/>
      <c r="ICY324" s="557"/>
      <c r="ICZ324" s="712"/>
      <c r="IDE324" s="557"/>
      <c r="IDF324" s="712"/>
      <c r="IDK324" s="557"/>
      <c r="IDL324" s="712"/>
      <c r="IDQ324" s="557"/>
      <c r="IDR324" s="712"/>
      <c r="IDW324" s="557"/>
      <c r="IDX324" s="712"/>
      <c r="IEC324" s="557"/>
      <c r="IED324" s="712"/>
      <c r="IEI324" s="557"/>
      <c r="IEJ324" s="712"/>
      <c r="IEO324" s="557"/>
      <c r="IEP324" s="712"/>
      <c r="IEU324" s="557"/>
      <c r="IEV324" s="712"/>
      <c r="IFA324" s="557"/>
      <c r="IFB324" s="712"/>
      <c r="IFG324" s="557"/>
      <c r="IFH324" s="712"/>
      <c r="IFM324" s="557"/>
      <c r="IFN324" s="712"/>
      <c r="IFS324" s="557"/>
      <c r="IFT324" s="712"/>
      <c r="IFY324" s="557"/>
      <c r="IFZ324" s="712"/>
      <c r="IGE324" s="557"/>
      <c r="IGF324" s="712"/>
      <c r="IGK324" s="557"/>
      <c r="IGL324" s="712"/>
      <c r="IGQ324" s="557"/>
      <c r="IGR324" s="712"/>
      <c r="IGW324" s="557"/>
      <c r="IGX324" s="712"/>
      <c r="IHC324" s="557"/>
      <c r="IHD324" s="712"/>
      <c r="IHI324" s="557"/>
      <c r="IHJ324" s="712"/>
      <c r="IHO324" s="557"/>
      <c r="IHP324" s="712"/>
      <c r="IHU324" s="557"/>
      <c r="IHV324" s="712"/>
      <c r="IIA324" s="557"/>
      <c r="IIB324" s="712"/>
      <c r="IIG324" s="557"/>
      <c r="IIH324" s="712"/>
      <c r="IIM324" s="557"/>
      <c r="IIN324" s="712"/>
      <c r="IIS324" s="557"/>
      <c r="IIT324" s="712"/>
      <c r="IIY324" s="557"/>
      <c r="IIZ324" s="712"/>
      <c r="IJE324" s="557"/>
      <c r="IJF324" s="712"/>
      <c r="IJK324" s="557"/>
      <c r="IJL324" s="712"/>
      <c r="IJQ324" s="557"/>
      <c r="IJR324" s="712"/>
      <c r="IJW324" s="557"/>
      <c r="IJX324" s="712"/>
      <c r="IKC324" s="557"/>
      <c r="IKD324" s="712"/>
      <c r="IKI324" s="557"/>
      <c r="IKJ324" s="712"/>
      <c r="IKO324" s="557"/>
      <c r="IKP324" s="712"/>
      <c r="IKU324" s="557"/>
      <c r="IKV324" s="712"/>
      <c r="ILA324" s="557"/>
      <c r="ILB324" s="712"/>
      <c r="ILG324" s="557"/>
      <c r="ILH324" s="712"/>
      <c r="ILM324" s="557"/>
      <c r="ILN324" s="712"/>
      <c r="ILS324" s="557"/>
      <c r="ILT324" s="712"/>
      <c r="ILY324" s="557"/>
      <c r="ILZ324" s="712"/>
      <c r="IME324" s="557"/>
      <c r="IMF324" s="712"/>
      <c r="IMK324" s="557"/>
      <c r="IML324" s="712"/>
      <c r="IMQ324" s="557"/>
      <c r="IMR324" s="712"/>
      <c r="IMW324" s="557"/>
      <c r="IMX324" s="712"/>
      <c r="INC324" s="557"/>
      <c r="IND324" s="712"/>
      <c r="INI324" s="557"/>
      <c r="INJ324" s="712"/>
      <c r="INO324" s="557"/>
      <c r="INP324" s="712"/>
      <c r="INU324" s="557"/>
      <c r="INV324" s="712"/>
      <c r="IOA324" s="557"/>
      <c r="IOB324" s="712"/>
      <c r="IOG324" s="557"/>
      <c r="IOH324" s="712"/>
      <c r="IOM324" s="557"/>
      <c r="ION324" s="712"/>
      <c r="IOS324" s="557"/>
      <c r="IOT324" s="712"/>
      <c r="IOY324" s="557"/>
      <c r="IOZ324" s="712"/>
      <c r="IPE324" s="557"/>
      <c r="IPF324" s="712"/>
      <c r="IPK324" s="557"/>
      <c r="IPL324" s="712"/>
      <c r="IPQ324" s="557"/>
      <c r="IPR324" s="712"/>
      <c r="IPW324" s="557"/>
      <c r="IPX324" s="712"/>
      <c r="IQC324" s="557"/>
      <c r="IQD324" s="712"/>
      <c r="IQI324" s="557"/>
      <c r="IQJ324" s="712"/>
      <c r="IQO324" s="557"/>
      <c r="IQP324" s="712"/>
      <c r="IQU324" s="557"/>
      <c r="IQV324" s="712"/>
      <c r="IRA324" s="557"/>
      <c r="IRB324" s="712"/>
      <c r="IRG324" s="557"/>
      <c r="IRH324" s="712"/>
      <c r="IRM324" s="557"/>
      <c r="IRN324" s="712"/>
      <c r="IRS324" s="557"/>
      <c r="IRT324" s="712"/>
      <c r="IRY324" s="557"/>
      <c r="IRZ324" s="712"/>
      <c r="ISE324" s="557"/>
      <c r="ISF324" s="712"/>
      <c r="ISK324" s="557"/>
      <c r="ISL324" s="712"/>
      <c r="ISQ324" s="557"/>
      <c r="ISR324" s="712"/>
      <c r="ISW324" s="557"/>
      <c r="ISX324" s="712"/>
      <c r="ITC324" s="557"/>
      <c r="ITD324" s="712"/>
      <c r="ITI324" s="557"/>
      <c r="ITJ324" s="712"/>
      <c r="ITO324" s="557"/>
      <c r="ITP324" s="712"/>
      <c r="ITU324" s="557"/>
      <c r="ITV324" s="712"/>
      <c r="IUA324" s="557"/>
      <c r="IUB324" s="712"/>
      <c r="IUG324" s="557"/>
      <c r="IUH324" s="712"/>
      <c r="IUM324" s="557"/>
      <c r="IUN324" s="712"/>
      <c r="IUS324" s="557"/>
      <c r="IUT324" s="712"/>
      <c r="IUY324" s="557"/>
      <c r="IUZ324" s="712"/>
      <c r="IVE324" s="557"/>
      <c r="IVF324" s="712"/>
      <c r="IVK324" s="557"/>
      <c r="IVL324" s="712"/>
      <c r="IVQ324" s="557"/>
      <c r="IVR324" s="712"/>
      <c r="IVW324" s="557"/>
      <c r="IVX324" s="712"/>
      <c r="IWC324" s="557"/>
      <c r="IWD324" s="712"/>
      <c r="IWI324" s="557"/>
      <c r="IWJ324" s="712"/>
      <c r="IWO324" s="557"/>
      <c r="IWP324" s="712"/>
      <c r="IWU324" s="557"/>
      <c r="IWV324" s="712"/>
      <c r="IXA324" s="557"/>
      <c r="IXB324" s="712"/>
      <c r="IXG324" s="557"/>
      <c r="IXH324" s="712"/>
      <c r="IXM324" s="557"/>
      <c r="IXN324" s="712"/>
      <c r="IXS324" s="557"/>
      <c r="IXT324" s="712"/>
      <c r="IXY324" s="557"/>
      <c r="IXZ324" s="712"/>
      <c r="IYE324" s="557"/>
      <c r="IYF324" s="712"/>
      <c r="IYK324" s="557"/>
      <c r="IYL324" s="712"/>
      <c r="IYQ324" s="557"/>
      <c r="IYR324" s="712"/>
      <c r="IYW324" s="557"/>
      <c r="IYX324" s="712"/>
      <c r="IZC324" s="557"/>
      <c r="IZD324" s="712"/>
      <c r="IZI324" s="557"/>
      <c r="IZJ324" s="712"/>
      <c r="IZO324" s="557"/>
      <c r="IZP324" s="712"/>
      <c r="IZU324" s="557"/>
      <c r="IZV324" s="712"/>
      <c r="JAA324" s="557"/>
      <c r="JAB324" s="712"/>
      <c r="JAG324" s="557"/>
      <c r="JAH324" s="712"/>
      <c r="JAM324" s="557"/>
      <c r="JAN324" s="712"/>
      <c r="JAS324" s="557"/>
      <c r="JAT324" s="712"/>
      <c r="JAY324" s="557"/>
      <c r="JAZ324" s="712"/>
      <c r="JBE324" s="557"/>
      <c r="JBF324" s="712"/>
      <c r="JBK324" s="557"/>
      <c r="JBL324" s="712"/>
      <c r="JBQ324" s="557"/>
      <c r="JBR324" s="712"/>
      <c r="JBW324" s="557"/>
      <c r="JBX324" s="712"/>
      <c r="JCC324" s="557"/>
      <c r="JCD324" s="712"/>
      <c r="JCI324" s="557"/>
      <c r="JCJ324" s="712"/>
      <c r="JCO324" s="557"/>
      <c r="JCP324" s="712"/>
      <c r="JCU324" s="557"/>
      <c r="JCV324" s="712"/>
      <c r="JDA324" s="557"/>
      <c r="JDB324" s="712"/>
      <c r="JDG324" s="557"/>
      <c r="JDH324" s="712"/>
      <c r="JDM324" s="557"/>
      <c r="JDN324" s="712"/>
      <c r="JDS324" s="557"/>
      <c r="JDT324" s="712"/>
      <c r="JDY324" s="557"/>
      <c r="JDZ324" s="712"/>
      <c r="JEE324" s="557"/>
      <c r="JEF324" s="712"/>
      <c r="JEK324" s="557"/>
      <c r="JEL324" s="712"/>
      <c r="JEQ324" s="557"/>
      <c r="JER324" s="712"/>
      <c r="JEW324" s="557"/>
      <c r="JEX324" s="712"/>
      <c r="JFC324" s="557"/>
      <c r="JFD324" s="712"/>
      <c r="JFI324" s="557"/>
      <c r="JFJ324" s="712"/>
      <c r="JFO324" s="557"/>
      <c r="JFP324" s="712"/>
      <c r="JFU324" s="557"/>
      <c r="JFV324" s="712"/>
      <c r="JGA324" s="557"/>
      <c r="JGB324" s="712"/>
      <c r="JGG324" s="557"/>
      <c r="JGH324" s="712"/>
      <c r="JGM324" s="557"/>
      <c r="JGN324" s="712"/>
      <c r="JGS324" s="557"/>
      <c r="JGT324" s="712"/>
      <c r="JGY324" s="557"/>
      <c r="JGZ324" s="712"/>
      <c r="JHE324" s="557"/>
      <c r="JHF324" s="712"/>
      <c r="JHK324" s="557"/>
      <c r="JHL324" s="712"/>
      <c r="JHQ324" s="557"/>
      <c r="JHR324" s="712"/>
      <c r="JHW324" s="557"/>
      <c r="JHX324" s="712"/>
      <c r="JIC324" s="557"/>
      <c r="JID324" s="712"/>
      <c r="JII324" s="557"/>
      <c r="JIJ324" s="712"/>
      <c r="JIO324" s="557"/>
      <c r="JIP324" s="712"/>
      <c r="JIU324" s="557"/>
      <c r="JIV324" s="712"/>
      <c r="JJA324" s="557"/>
      <c r="JJB324" s="712"/>
      <c r="JJG324" s="557"/>
      <c r="JJH324" s="712"/>
      <c r="JJM324" s="557"/>
      <c r="JJN324" s="712"/>
      <c r="JJS324" s="557"/>
      <c r="JJT324" s="712"/>
      <c r="JJY324" s="557"/>
      <c r="JJZ324" s="712"/>
      <c r="JKE324" s="557"/>
      <c r="JKF324" s="712"/>
      <c r="JKK324" s="557"/>
      <c r="JKL324" s="712"/>
      <c r="JKQ324" s="557"/>
      <c r="JKR324" s="712"/>
      <c r="JKW324" s="557"/>
      <c r="JKX324" s="712"/>
      <c r="JLC324" s="557"/>
      <c r="JLD324" s="712"/>
      <c r="JLI324" s="557"/>
      <c r="JLJ324" s="712"/>
      <c r="JLO324" s="557"/>
      <c r="JLP324" s="712"/>
      <c r="JLU324" s="557"/>
      <c r="JLV324" s="712"/>
      <c r="JMA324" s="557"/>
      <c r="JMB324" s="712"/>
      <c r="JMG324" s="557"/>
      <c r="JMH324" s="712"/>
      <c r="JMM324" s="557"/>
      <c r="JMN324" s="712"/>
      <c r="JMS324" s="557"/>
      <c r="JMT324" s="712"/>
      <c r="JMY324" s="557"/>
      <c r="JMZ324" s="712"/>
      <c r="JNE324" s="557"/>
      <c r="JNF324" s="712"/>
      <c r="JNK324" s="557"/>
      <c r="JNL324" s="712"/>
      <c r="JNQ324" s="557"/>
      <c r="JNR324" s="712"/>
      <c r="JNW324" s="557"/>
      <c r="JNX324" s="712"/>
      <c r="JOC324" s="557"/>
      <c r="JOD324" s="712"/>
      <c r="JOI324" s="557"/>
      <c r="JOJ324" s="712"/>
      <c r="JOO324" s="557"/>
      <c r="JOP324" s="712"/>
      <c r="JOU324" s="557"/>
      <c r="JOV324" s="712"/>
      <c r="JPA324" s="557"/>
      <c r="JPB324" s="712"/>
      <c r="JPG324" s="557"/>
      <c r="JPH324" s="712"/>
      <c r="JPM324" s="557"/>
      <c r="JPN324" s="712"/>
      <c r="JPS324" s="557"/>
      <c r="JPT324" s="712"/>
      <c r="JPY324" s="557"/>
      <c r="JPZ324" s="712"/>
      <c r="JQE324" s="557"/>
      <c r="JQF324" s="712"/>
      <c r="JQK324" s="557"/>
      <c r="JQL324" s="712"/>
      <c r="JQQ324" s="557"/>
      <c r="JQR324" s="712"/>
      <c r="JQW324" s="557"/>
      <c r="JQX324" s="712"/>
      <c r="JRC324" s="557"/>
      <c r="JRD324" s="712"/>
      <c r="JRI324" s="557"/>
      <c r="JRJ324" s="712"/>
      <c r="JRO324" s="557"/>
      <c r="JRP324" s="712"/>
      <c r="JRU324" s="557"/>
      <c r="JRV324" s="712"/>
      <c r="JSA324" s="557"/>
      <c r="JSB324" s="712"/>
      <c r="JSG324" s="557"/>
      <c r="JSH324" s="712"/>
      <c r="JSM324" s="557"/>
      <c r="JSN324" s="712"/>
      <c r="JSS324" s="557"/>
      <c r="JST324" s="712"/>
      <c r="JSY324" s="557"/>
      <c r="JSZ324" s="712"/>
      <c r="JTE324" s="557"/>
      <c r="JTF324" s="712"/>
      <c r="JTK324" s="557"/>
      <c r="JTL324" s="712"/>
      <c r="JTQ324" s="557"/>
      <c r="JTR324" s="712"/>
      <c r="JTW324" s="557"/>
      <c r="JTX324" s="712"/>
      <c r="JUC324" s="557"/>
      <c r="JUD324" s="712"/>
      <c r="JUI324" s="557"/>
      <c r="JUJ324" s="712"/>
      <c r="JUO324" s="557"/>
      <c r="JUP324" s="712"/>
      <c r="JUU324" s="557"/>
      <c r="JUV324" s="712"/>
      <c r="JVA324" s="557"/>
      <c r="JVB324" s="712"/>
      <c r="JVG324" s="557"/>
      <c r="JVH324" s="712"/>
      <c r="JVM324" s="557"/>
      <c r="JVN324" s="712"/>
      <c r="JVS324" s="557"/>
      <c r="JVT324" s="712"/>
      <c r="JVY324" s="557"/>
      <c r="JVZ324" s="712"/>
      <c r="JWE324" s="557"/>
      <c r="JWF324" s="712"/>
      <c r="JWK324" s="557"/>
      <c r="JWL324" s="712"/>
      <c r="JWQ324" s="557"/>
      <c r="JWR324" s="712"/>
      <c r="JWW324" s="557"/>
      <c r="JWX324" s="712"/>
      <c r="JXC324" s="557"/>
      <c r="JXD324" s="712"/>
      <c r="JXI324" s="557"/>
      <c r="JXJ324" s="712"/>
      <c r="JXO324" s="557"/>
      <c r="JXP324" s="712"/>
      <c r="JXU324" s="557"/>
      <c r="JXV324" s="712"/>
      <c r="JYA324" s="557"/>
      <c r="JYB324" s="712"/>
      <c r="JYG324" s="557"/>
      <c r="JYH324" s="712"/>
      <c r="JYM324" s="557"/>
      <c r="JYN324" s="712"/>
      <c r="JYS324" s="557"/>
      <c r="JYT324" s="712"/>
      <c r="JYY324" s="557"/>
      <c r="JYZ324" s="712"/>
      <c r="JZE324" s="557"/>
      <c r="JZF324" s="712"/>
      <c r="JZK324" s="557"/>
      <c r="JZL324" s="712"/>
      <c r="JZQ324" s="557"/>
      <c r="JZR324" s="712"/>
      <c r="JZW324" s="557"/>
      <c r="JZX324" s="712"/>
      <c r="KAC324" s="557"/>
      <c r="KAD324" s="712"/>
      <c r="KAI324" s="557"/>
      <c r="KAJ324" s="712"/>
      <c r="KAO324" s="557"/>
      <c r="KAP324" s="712"/>
      <c r="KAU324" s="557"/>
      <c r="KAV324" s="712"/>
      <c r="KBA324" s="557"/>
      <c r="KBB324" s="712"/>
      <c r="KBG324" s="557"/>
      <c r="KBH324" s="712"/>
      <c r="KBM324" s="557"/>
      <c r="KBN324" s="712"/>
      <c r="KBS324" s="557"/>
      <c r="KBT324" s="712"/>
      <c r="KBY324" s="557"/>
      <c r="KBZ324" s="712"/>
      <c r="KCE324" s="557"/>
      <c r="KCF324" s="712"/>
      <c r="KCK324" s="557"/>
      <c r="KCL324" s="712"/>
      <c r="KCQ324" s="557"/>
      <c r="KCR324" s="712"/>
      <c r="KCW324" s="557"/>
      <c r="KCX324" s="712"/>
      <c r="KDC324" s="557"/>
      <c r="KDD324" s="712"/>
      <c r="KDI324" s="557"/>
      <c r="KDJ324" s="712"/>
      <c r="KDO324" s="557"/>
      <c r="KDP324" s="712"/>
      <c r="KDU324" s="557"/>
      <c r="KDV324" s="712"/>
      <c r="KEA324" s="557"/>
      <c r="KEB324" s="712"/>
      <c r="KEG324" s="557"/>
      <c r="KEH324" s="712"/>
      <c r="KEM324" s="557"/>
      <c r="KEN324" s="712"/>
      <c r="KES324" s="557"/>
      <c r="KET324" s="712"/>
      <c r="KEY324" s="557"/>
      <c r="KEZ324" s="712"/>
      <c r="KFE324" s="557"/>
      <c r="KFF324" s="712"/>
      <c r="KFK324" s="557"/>
      <c r="KFL324" s="712"/>
      <c r="KFQ324" s="557"/>
      <c r="KFR324" s="712"/>
      <c r="KFW324" s="557"/>
      <c r="KFX324" s="712"/>
      <c r="KGC324" s="557"/>
      <c r="KGD324" s="712"/>
      <c r="KGI324" s="557"/>
      <c r="KGJ324" s="712"/>
      <c r="KGO324" s="557"/>
      <c r="KGP324" s="712"/>
      <c r="KGU324" s="557"/>
      <c r="KGV324" s="712"/>
      <c r="KHA324" s="557"/>
      <c r="KHB324" s="712"/>
      <c r="KHG324" s="557"/>
      <c r="KHH324" s="712"/>
      <c r="KHM324" s="557"/>
      <c r="KHN324" s="712"/>
      <c r="KHS324" s="557"/>
      <c r="KHT324" s="712"/>
      <c r="KHY324" s="557"/>
      <c r="KHZ324" s="712"/>
      <c r="KIE324" s="557"/>
      <c r="KIF324" s="712"/>
      <c r="KIK324" s="557"/>
      <c r="KIL324" s="712"/>
      <c r="KIQ324" s="557"/>
      <c r="KIR324" s="712"/>
      <c r="KIW324" s="557"/>
      <c r="KIX324" s="712"/>
      <c r="KJC324" s="557"/>
      <c r="KJD324" s="712"/>
      <c r="KJI324" s="557"/>
      <c r="KJJ324" s="712"/>
      <c r="KJO324" s="557"/>
      <c r="KJP324" s="712"/>
      <c r="KJU324" s="557"/>
      <c r="KJV324" s="712"/>
      <c r="KKA324" s="557"/>
      <c r="KKB324" s="712"/>
      <c r="KKG324" s="557"/>
      <c r="KKH324" s="712"/>
      <c r="KKM324" s="557"/>
      <c r="KKN324" s="712"/>
      <c r="KKS324" s="557"/>
      <c r="KKT324" s="712"/>
      <c r="KKY324" s="557"/>
      <c r="KKZ324" s="712"/>
      <c r="KLE324" s="557"/>
      <c r="KLF324" s="712"/>
      <c r="KLK324" s="557"/>
      <c r="KLL324" s="712"/>
      <c r="KLQ324" s="557"/>
      <c r="KLR324" s="712"/>
      <c r="KLW324" s="557"/>
      <c r="KLX324" s="712"/>
      <c r="KMC324" s="557"/>
      <c r="KMD324" s="712"/>
      <c r="KMI324" s="557"/>
      <c r="KMJ324" s="712"/>
      <c r="KMO324" s="557"/>
      <c r="KMP324" s="712"/>
      <c r="KMU324" s="557"/>
      <c r="KMV324" s="712"/>
      <c r="KNA324" s="557"/>
      <c r="KNB324" s="712"/>
      <c r="KNG324" s="557"/>
      <c r="KNH324" s="712"/>
      <c r="KNM324" s="557"/>
      <c r="KNN324" s="712"/>
      <c r="KNS324" s="557"/>
      <c r="KNT324" s="712"/>
      <c r="KNY324" s="557"/>
      <c r="KNZ324" s="712"/>
      <c r="KOE324" s="557"/>
      <c r="KOF324" s="712"/>
      <c r="KOK324" s="557"/>
      <c r="KOL324" s="712"/>
      <c r="KOQ324" s="557"/>
      <c r="KOR324" s="712"/>
      <c r="KOW324" s="557"/>
      <c r="KOX324" s="712"/>
      <c r="KPC324" s="557"/>
      <c r="KPD324" s="712"/>
      <c r="KPI324" s="557"/>
      <c r="KPJ324" s="712"/>
      <c r="KPO324" s="557"/>
      <c r="KPP324" s="712"/>
      <c r="KPU324" s="557"/>
      <c r="KPV324" s="712"/>
      <c r="KQA324" s="557"/>
      <c r="KQB324" s="712"/>
      <c r="KQG324" s="557"/>
      <c r="KQH324" s="712"/>
      <c r="KQM324" s="557"/>
      <c r="KQN324" s="712"/>
      <c r="KQS324" s="557"/>
      <c r="KQT324" s="712"/>
      <c r="KQY324" s="557"/>
      <c r="KQZ324" s="712"/>
      <c r="KRE324" s="557"/>
      <c r="KRF324" s="712"/>
      <c r="KRK324" s="557"/>
      <c r="KRL324" s="712"/>
      <c r="KRQ324" s="557"/>
      <c r="KRR324" s="712"/>
      <c r="KRW324" s="557"/>
      <c r="KRX324" s="712"/>
      <c r="KSC324" s="557"/>
      <c r="KSD324" s="712"/>
      <c r="KSI324" s="557"/>
      <c r="KSJ324" s="712"/>
      <c r="KSO324" s="557"/>
      <c r="KSP324" s="712"/>
      <c r="KSU324" s="557"/>
      <c r="KSV324" s="712"/>
      <c r="KTA324" s="557"/>
      <c r="KTB324" s="712"/>
      <c r="KTG324" s="557"/>
      <c r="KTH324" s="712"/>
      <c r="KTM324" s="557"/>
      <c r="KTN324" s="712"/>
      <c r="KTS324" s="557"/>
      <c r="KTT324" s="712"/>
      <c r="KTY324" s="557"/>
      <c r="KTZ324" s="712"/>
      <c r="KUE324" s="557"/>
      <c r="KUF324" s="712"/>
      <c r="KUK324" s="557"/>
      <c r="KUL324" s="712"/>
      <c r="KUQ324" s="557"/>
      <c r="KUR324" s="712"/>
      <c r="KUW324" s="557"/>
      <c r="KUX324" s="712"/>
      <c r="KVC324" s="557"/>
      <c r="KVD324" s="712"/>
      <c r="KVI324" s="557"/>
      <c r="KVJ324" s="712"/>
      <c r="KVO324" s="557"/>
      <c r="KVP324" s="712"/>
      <c r="KVU324" s="557"/>
      <c r="KVV324" s="712"/>
      <c r="KWA324" s="557"/>
      <c r="KWB324" s="712"/>
      <c r="KWG324" s="557"/>
      <c r="KWH324" s="712"/>
      <c r="KWM324" s="557"/>
      <c r="KWN324" s="712"/>
      <c r="KWS324" s="557"/>
      <c r="KWT324" s="712"/>
      <c r="KWY324" s="557"/>
      <c r="KWZ324" s="712"/>
      <c r="KXE324" s="557"/>
      <c r="KXF324" s="712"/>
      <c r="KXK324" s="557"/>
      <c r="KXL324" s="712"/>
      <c r="KXQ324" s="557"/>
      <c r="KXR324" s="712"/>
      <c r="KXW324" s="557"/>
      <c r="KXX324" s="712"/>
      <c r="KYC324" s="557"/>
      <c r="KYD324" s="712"/>
      <c r="KYI324" s="557"/>
      <c r="KYJ324" s="712"/>
      <c r="KYO324" s="557"/>
      <c r="KYP324" s="712"/>
      <c r="KYU324" s="557"/>
      <c r="KYV324" s="712"/>
      <c r="KZA324" s="557"/>
      <c r="KZB324" s="712"/>
      <c r="KZG324" s="557"/>
      <c r="KZH324" s="712"/>
      <c r="KZM324" s="557"/>
      <c r="KZN324" s="712"/>
      <c r="KZS324" s="557"/>
      <c r="KZT324" s="712"/>
      <c r="KZY324" s="557"/>
      <c r="KZZ324" s="712"/>
      <c r="LAE324" s="557"/>
      <c r="LAF324" s="712"/>
      <c r="LAK324" s="557"/>
      <c r="LAL324" s="712"/>
      <c r="LAQ324" s="557"/>
      <c r="LAR324" s="712"/>
      <c r="LAW324" s="557"/>
      <c r="LAX324" s="712"/>
      <c r="LBC324" s="557"/>
      <c r="LBD324" s="712"/>
      <c r="LBI324" s="557"/>
      <c r="LBJ324" s="712"/>
      <c r="LBO324" s="557"/>
      <c r="LBP324" s="712"/>
      <c r="LBU324" s="557"/>
      <c r="LBV324" s="712"/>
      <c r="LCA324" s="557"/>
      <c r="LCB324" s="712"/>
      <c r="LCG324" s="557"/>
      <c r="LCH324" s="712"/>
      <c r="LCM324" s="557"/>
      <c r="LCN324" s="712"/>
      <c r="LCS324" s="557"/>
      <c r="LCT324" s="712"/>
      <c r="LCY324" s="557"/>
      <c r="LCZ324" s="712"/>
      <c r="LDE324" s="557"/>
      <c r="LDF324" s="712"/>
      <c r="LDK324" s="557"/>
      <c r="LDL324" s="712"/>
      <c r="LDQ324" s="557"/>
      <c r="LDR324" s="712"/>
      <c r="LDW324" s="557"/>
      <c r="LDX324" s="712"/>
      <c r="LEC324" s="557"/>
      <c r="LED324" s="712"/>
      <c r="LEI324" s="557"/>
      <c r="LEJ324" s="712"/>
      <c r="LEO324" s="557"/>
      <c r="LEP324" s="712"/>
      <c r="LEU324" s="557"/>
      <c r="LEV324" s="712"/>
      <c r="LFA324" s="557"/>
      <c r="LFB324" s="712"/>
      <c r="LFG324" s="557"/>
      <c r="LFH324" s="712"/>
      <c r="LFM324" s="557"/>
      <c r="LFN324" s="712"/>
      <c r="LFS324" s="557"/>
      <c r="LFT324" s="712"/>
      <c r="LFY324" s="557"/>
      <c r="LFZ324" s="712"/>
      <c r="LGE324" s="557"/>
      <c r="LGF324" s="712"/>
      <c r="LGK324" s="557"/>
      <c r="LGL324" s="712"/>
      <c r="LGQ324" s="557"/>
      <c r="LGR324" s="712"/>
      <c r="LGW324" s="557"/>
      <c r="LGX324" s="712"/>
      <c r="LHC324" s="557"/>
      <c r="LHD324" s="712"/>
      <c r="LHI324" s="557"/>
      <c r="LHJ324" s="712"/>
      <c r="LHO324" s="557"/>
      <c r="LHP324" s="712"/>
      <c r="LHU324" s="557"/>
      <c r="LHV324" s="712"/>
      <c r="LIA324" s="557"/>
      <c r="LIB324" s="712"/>
      <c r="LIG324" s="557"/>
      <c r="LIH324" s="712"/>
      <c r="LIM324" s="557"/>
      <c r="LIN324" s="712"/>
      <c r="LIS324" s="557"/>
      <c r="LIT324" s="712"/>
      <c r="LIY324" s="557"/>
      <c r="LIZ324" s="712"/>
      <c r="LJE324" s="557"/>
      <c r="LJF324" s="712"/>
      <c r="LJK324" s="557"/>
      <c r="LJL324" s="712"/>
      <c r="LJQ324" s="557"/>
      <c r="LJR324" s="712"/>
      <c r="LJW324" s="557"/>
      <c r="LJX324" s="712"/>
      <c r="LKC324" s="557"/>
      <c r="LKD324" s="712"/>
      <c r="LKI324" s="557"/>
      <c r="LKJ324" s="712"/>
      <c r="LKO324" s="557"/>
      <c r="LKP324" s="712"/>
      <c r="LKU324" s="557"/>
      <c r="LKV324" s="712"/>
      <c r="LLA324" s="557"/>
      <c r="LLB324" s="712"/>
      <c r="LLG324" s="557"/>
      <c r="LLH324" s="712"/>
      <c r="LLM324" s="557"/>
      <c r="LLN324" s="712"/>
      <c r="LLS324" s="557"/>
      <c r="LLT324" s="712"/>
      <c r="LLY324" s="557"/>
      <c r="LLZ324" s="712"/>
      <c r="LME324" s="557"/>
      <c r="LMF324" s="712"/>
      <c r="LMK324" s="557"/>
      <c r="LML324" s="712"/>
      <c r="LMQ324" s="557"/>
      <c r="LMR324" s="712"/>
      <c r="LMW324" s="557"/>
      <c r="LMX324" s="712"/>
      <c r="LNC324" s="557"/>
      <c r="LND324" s="712"/>
      <c r="LNI324" s="557"/>
      <c r="LNJ324" s="712"/>
      <c r="LNO324" s="557"/>
      <c r="LNP324" s="712"/>
      <c r="LNU324" s="557"/>
      <c r="LNV324" s="712"/>
      <c r="LOA324" s="557"/>
      <c r="LOB324" s="712"/>
      <c r="LOG324" s="557"/>
      <c r="LOH324" s="712"/>
      <c r="LOM324" s="557"/>
      <c r="LON324" s="712"/>
      <c r="LOS324" s="557"/>
      <c r="LOT324" s="712"/>
      <c r="LOY324" s="557"/>
      <c r="LOZ324" s="712"/>
      <c r="LPE324" s="557"/>
      <c r="LPF324" s="712"/>
      <c r="LPK324" s="557"/>
      <c r="LPL324" s="712"/>
      <c r="LPQ324" s="557"/>
      <c r="LPR324" s="712"/>
      <c r="LPW324" s="557"/>
      <c r="LPX324" s="712"/>
      <c r="LQC324" s="557"/>
      <c r="LQD324" s="712"/>
      <c r="LQI324" s="557"/>
      <c r="LQJ324" s="712"/>
      <c r="LQO324" s="557"/>
      <c r="LQP324" s="712"/>
      <c r="LQU324" s="557"/>
      <c r="LQV324" s="712"/>
      <c r="LRA324" s="557"/>
      <c r="LRB324" s="712"/>
      <c r="LRG324" s="557"/>
      <c r="LRH324" s="712"/>
      <c r="LRM324" s="557"/>
      <c r="LRN324" s="712"/>
      <c r="LRS324" s="557"/>
      <c r="LRT324" s="712"/>
      <c r="LRY324" s="557"/>
      <c r="LRZ324" s="712"/>
      <c r="LSE324" s="557"/>
      <c r="LSF324" s="712"/>
      <c r="LSK324" s="557"/>
      <c r="LSL324" s="712"/>
      <c r="LSQ324" s="557"/>
      <c r="LSR324" s="712"/>
      <c r="LSW324" s="557"/>
      <c r="LSX324" s="712"/>
      <c r="LTC324" s="557"/>
      <c r="LTD324" s="712"/>
      <c r="LTI324" s="557"/>
      <c r="LTJ324" s="712"/>
      <c r="LTO324" s="557"/>
      <c r="LTP324" s="712"/>
      <c r="LTU324" s="557"/>
      <c r="LTV324" s="712"/>
      <c r="LUA324" s="557"/>
      <c r="LUB324" s="712"/>
      <c r="LUG324" s="557"/>
      <c r="LUH324" s="712"/>
      <c r="LUM324" s="557"/>
      <c r="LUN324" s="712"/>
      <c r="LUS324" s="557"/>
      <c r="LUT324" s="712"/>
      <c r="LUY324" s="557"/>
      <c r="LUZ324" s="712"/>
      <c r="LVE324" s="557"/>
      <c r="LVF324" s="712"/>
      <c r="LVK324" s="557"/>
      <c r="LVL324" s="712"/>
      <c r="LVQ324" s="557"/>
      <c r="LVR324" s="712"/>
      <c r="LVW324" s="557"/>
      <c r="LVX324" s="712"/>
      <c r="LWC324" s="557"/>
      <c r="LWD324" s="712"/>
      <c r="LWI324" s="557"/>
      <c r="LWJ324" s="712"/>
      <c r="LWO324" s="557"/>
      <c r="LWP324" s="712"/>
      <c r="LWU324" s="557"/>
      <c r="LWV324" s="712"/>
      <c r="LXA324" s="557"/>
      <c r="LXB324" s="712"/>
      <c r="LXG324" s="557"/>
      <c r="LXH324" s="712"/>
      <c r="LXM324" s="557"/>
      <c r="LXN324" s="712"/>
      <c r="LXS324" s="557"/>
      <c r="LXT324" s="712"/>
      <c r="LXY324" s="557"/>
      <c r="LXZ324" s="712"/>
      <c r="LYE324" s="557"/>
      <c r="LYF324" s="712"/>
      <c r="LYK324" s="557"/>
      <c r="LYL324" s="712"/>
      <c r="LYQ324" s="557"/>
      <c r="LYR324" s="712"/>
      <c r="LYW324" s="557"/>
      <c r="LYX324" s="712"/>
      <c r="LZC324" s="557"/>
      <c r="LZD324" s="712"/>
      <c r="LZI324" s="557"/>
      <c r="LZJ324" s="712"/>
      <c r="LZO324" s="557"/>
      <c r="LZP324" s="712"/>
      <c r="LZU324" s="557"/>
      <c r="LZV324" s="712"/>
      <c r="MAA324" s="557"/>
      <c r="MAB324" s="712"/>
      <c r="MAG324" s="557"/>
      <c r="MAH324" s="712"/>
      <c r="MAM324" s="557"/>
      <c r="MAN324" s="712"/>
      <c r="MAS324" s="557"/>
      <c r="MAT324" s="712"/>
      <c r="MAY324" s="557"/>
      <c r="MAZ324" s="712"/>
      <c r="MBE324" s="557"/>
      <c r="MBF324" s="712"/>
      <c r="MBK324" s="557"/>
      <c r="MBL324" s="712"/>
      <c r="MBQ324" s="557"/>
      <c r="MBR324" s="712"/>
      <c r="MBW324" s="557"/>
      <c r="MBX324" s="712"/>
      <c r="MCC324" s="557"/>
      <c r="MCD324" s="712"/>
      <c r="MCI324" s="557"/>
      <c r="MCJ324" s="712"/>
      <c r="MCO324" s="557"/>
      <c r="MCP324" s="712"/>
      <c r="MCU324" s="557"/>
      <c r="MCV324" s="712"/>
      <c r="MDA324" s="557"/>
      <c r="MDB324" s="712"/>
      <c r="MDG324" s="557"/>
      <c r="MDH324" s="712"/>
      <c r="MDM324" s="557"/>
      <c r="MDN324" s="712"/>
      <c r="MDS324" s="557"/>
      <c r="MDT324" s="712"/>
      <c r="MDY324" s="557"/>
      <c r="MDZ324" s="712"/>
      <c r="MEE324" s="557"/>
      <c r="MEF324" s="712"/>
      <c r="MEK324" s="557"/>
      <c r="MEL324" s="712"/>
      <c r="MEQ324" s="557"/>
      <c r="MER324" s="712"/>
      <c r="MEW324" s="557"/>
      <c r="MEX324" s="712"/>
      <c r="MFC324" s="557"/>
      <c r="MFD324" s="712"/>
      <c r="MFI324" s="557"/>
      <c r="MFJ324" s="712"/>
      <c r="MFO324" s="557"/>
      <c r="MFP324" s="712"/>
      <c r="MFU324" s="557"/>
      <c r="MFV324" s="712"/>
      <c r="MGA324" s="557"/>
      <c r="MGB324" s="712"/>
      <c r="MGG324" s="557"/>
      <c r="MGH324" s="712"/>
      <c r="MGM324" s="557"/>
      <c r="MGN324" s="712"/>
      <c r="MGS324" s="557"/>
      <c r="MGT324" s="712"/>
      <c r="MGY324" s="557"/>
      <c r="MGZ324" s="712"/>
      <c r="MHE324" s="557"/>
      <c r="MHF324" s="712"/>
      <c r="MHK324" s="557"/>
      <c r="MHL324" s="712"/>
      <c r="MHQ324" s="557"/>
      <c r="MHR324" s="712"/>
      <c r="MHW324" s="557"/>
      <c r="MHX324" s="712"/>
      <c r="MIC324" s="557"/>
      <c r="MID324" s="712"/>
      <c r="MII324" s="557"/>
      <c r="MIJ324" s="712"/>
      <c r="MIO324" s="557"/>
      <c r="MIP324" s="712"/>
      <c r="MIU324" s="557"/>
      <c r="MIV324" s="712"/>
      <c r="MJA324" s="557"/>
      <c r="MJB324" s="712"/>
      <c r="MJG324" s="557"/>
      <c r="MJH324" s="712"/>
      <c r="MJM324" s="557"/>
      <c r="MJN324" s="712"/>
      <c r="MJS324" s="557"/>
      <c r="MJT324" s="712"/>
      <c r="MJY324" s="557"/>
      <c r="MJZ324" s="712"/>
      <c r="MKE324" s="557"/>
      <c r="MKF324" s="712"/>
      <c r="MKK324" s="557"/>
      <c r="MKL324" s="712"/>
      <c r="MKQ324" s="557"/>
      <c r="MKR324" s="712"/>
      <c r="MKW324" s="557"/>
      <c r="MKX324" s="712"/>
      <c r="MLC324" s="557"/>
      <c r="MLD324" s="712"/>
      <c r="MLI324" s="557"/>
      <c r="MLJ324" s="712"/>
      <c r="MLO324" s="557"/>
      <c r="MLP324" s="712"/>
      <c r="MLU324" s="557"/>
      <c r="MLV324" s="712"/>
      <c r="MMA324" s="557"/>
      <c r="MMB324" s="712"/>
      <c r="MMG324" s="557"/>
      <c r="MMH324" s="712"/>
      <c r="MMM324" s="557"/>
      <c r="MMN324" s="712"/>
      <c r="MMS324" s="557"/>
      <c r="MMT324" s="712"/>
      <c r="MMY324" s="557"/>
      <c r="MMZ324" s="712"/>
      <c r="MNE324" s="557"/>
      <c r="MNF324" s="712"/>
      <c r="MNK324" s="557"/>
      <c r="MNL324" s="712"/>
      <c r="MNQ324" s="557"/>
      <c r="MNR324" s="712"/>
      <c r="MNW324" s="557"/>
      <c r="MNX324" s="712"/>
      <c r="MOC324" s="557"/>
      <c r="MOD324" s="712"/>
      <c r="MOI324" s="557"/>
      <c r="MOJ324" s="712"/>
      <c r="MOO324" s="557"/>
      <c r="MOP324" s="712"/>
      <c r="MOU324" s="557"/>
      <c r="MOV324" s="712"/>
      <c r="MPA324" s="557"/>
      <c r="MPB324" s="712"/>
      <c r="MPG324" s="557"/>
      <c r="MPH324" s="712"/>
      <c r="MPM324" s="557"/>
      <c r="MPN324" s="712"/>
      <c r="MPS324" s="557"/>
      <c r="MPT324" s="712"/>
      <c r="MPY324" s="557"/>
      <c r="MPZ324" s="712"/>
      <c r="MQE324" s="557"/>
      <c r="MQF324" s="712"/>
      <c r="MQK324" s="557"/>
      <c r="MQL324" s="712"/>
      <c r="MQQ324" s="557"/>
      <c r="MQR324" s="712"/>
      <c r="MQW324" s="557"/>
      <c r="MQX324" s="712"/>
      <c r="MRC324" s="557"/>
      <c r="MRD324" s="712"/>
      <c r="MRI324" s="557"/>
      <c r="MRJ324" s="712"/>
      <c r="MRO324" s="557"/>
      <c r="MRP324" s="712"/>
      <c r="MRU324" s="557"/>
      <c r="MRV324" s="712"/>
      <c r="MSA324" s="557"/>
      <c r="MSB324" s="712"/>
      <c r="MSG324" s="557"/>
      <c r="MSH324" s="712"/>
      <c r="MSM324" s="557"/>
      <c r="MSN324" s="712"/>
      <c r="MSS324" s="557"/>
      <c r="MST324" s="712"/>
      <c r="MSY324" s="557"/>
      <c r="MSZ324" s="712"/>
      <c r="MTE324" s="557"/>
      <c r="MTF324" s="712"/>
      <c r="MTK324" s="557"/>
      <c r="MTL324" s="712"/>
      <c r="MTQ324" s="557"/>
      <c r="MTR324" s="712"/>
      <c r="MTW324" s="557"/>
      <c r="MTX324" s="712"/>
      <c r="MUC324" s="557"/>
      <c r="MUD324" s="712"/>
      <c r="MUI324" s="557"/>
      <c r="MUJ324" s="712"/>
      <c r="MUO324" s="557"/>
      <c r="MUP324" s="712"/>
      <c r="MUU324" s="557"/>
      <c r="MUV324" s="712"/>
      <c r="MVA324" s="557"/>
      <c r="MVB324" s="712"/>
      <c r="MVG324" s="557"/>
      <c r="MVH324" s="712"/>
      <c r="MVM324" s="557"/>
      <c r="MVN324" s="712"/>
      <c r="MVS324" s="557"/>
      <c r="MVT324" s="712"/>
      <c r="MVY324" s="557"/>
      <c r="MVZ324" s="712"/>
      <c r="MWE324" s="557"/>
      <c r="MWF324" s="712"/>
      <c r="MWK324" s="557"/>
      <c r="MWL324" s="712"/>
      <c r="MWQ324" s="557"/>
      <c r="MWR324" s="712"/>
      <c r="MWW324" s="557"/>
      <c r="MWX324" s="712"/>
      <c r="MXC324" s="557"/>
      <c r="MXD324" s="712"/>
      <c r="MXI324" s="557"/>
      <c r="MXJ324" s="712"/>
      <c r="MXO324" s="557"/>
      <c r="MXP324" s="712"/>
      <c r="MXU324" s="557"/>
      <c r="MXV324" s="712"/>
      <c r="MYA324" s="557"/>
      <c r="MYB324" s="712"/>
      <c r="MYG324" s="557"/>
      <c r="MYH324" s="712"/>
      <c r="MYM324" s="557"/>
      <c r="MYN324" s="712"/>
      <c r="MYS324" s="557"/>
      <c r="MYT324" s="712"/>
      <c r="MYY324" s="557"/>
      <c r="MYZ324" s="712"/>
      <c r="MZE324" s="557"/>
      <c r="MZF324" s="712"/>
      <c r="MZK324" s="557"/>
      <c r="MZL324" s="712"/>
      <c r="MZQ324" s="557"/>
      <c r="MZR324" s="712"/>
      <c r="MZW324" s="557"/>
      <c r="MZX324" s="712"/>
      <c r="NAC324" s="557"/>
      <c r="NAD324" s="712"/>
      <c r="NAI324" s="557"/>
      <c r="NAJ324" s="712"/>
      <c r="NAO324" s="557"/>
      <c r="NAP324" s="712"/>
      <c r="NAU324" s="557"/>
      <c r="NAV324" s="712"/>
      <c r="NBA324" s="557"/>
      <c r="NBB324" s="712"/>
      <c r="NBG324" s="557"/>
      <c r="NBH324" s="712"/>
      <c r="NBM324" s="557"/>
      <c r="NBN324" s="712"/>
      <c r="NBS324" s="557"/>
      <c r="NBT324" s="712"/>
      <c r="NBY324" s="557"/>
      <c r="NBZ324" s="712"/>
      <c r="NCE324" s="557"/>
      <c r="NCF324" s="712"/>
      <c r="NCK324" s="557"/>
      <c r="NCL324" s="712"/>
      <c r="NCQ324" s="557"/>
      <c r="NCR324" s="712"/>
      <c r="NCW324" s="557"/>
      <c r="NCX324" s="712"/>
      <c r="NDC324" s="557"/>
      <c r="NDD324" s="712"/>
      <c r="NDI324" s="557"/>
      <c r="NDJ324" s="712"/>
      <c r="NDO324" s="557"/>
      <c r="NDP324" s="712"/>
      <c r="NDU324" s="557"/>
      <c r="NDV324" s="712"/>
      <c r="NEA324" s="557"/>
      <c r="NEB324" s="712"/>
      <c r="NEG324" s="557"/>
      <c r="NEH324" s="712"/>
      <c r="NEM324" s="557"/>
      <c r="NEN324" s="712"/>
      <c r="NES324" s="557"/>
      <c r="NET324" s="712"/>
      <c r="NEY324" s="557"/>
      <c r="NEZ324" s="712"/>
      <c r="NFE324" s="557"/>
      <c r="NFF324" s="712"/>
      <c r="NFK324" s="557"/>
      <c r="NFL324" s="712"/>
      <c r="NFQ324" s="557"/>
      <c r="NFR324" s="712"/>
      <c r="NFW324" s="557"/>
      <c r="NFX324" s="712"/>
      <c r="NGC324" s="557"/>
      <c r="NGD324" s="712"/>
      <c r="NGI324" s="557"/>
      <c r="NGJ324" s="712"/>
      <c r="NGO324" s="557"/>
      <c r="NGP324" s="712"/>
      <c r="NGU324" s="557"/>
      <c r="NGV324" s="712"/>
      <c r="NHA324" s="557"/>
      <c r="NHB324" s="712"/>
      <c r="NHG324" s="557"/>
      <c r="NHH324" s="712"/>
      <c r="NHM324" s="557"/>
      <c r="NHN324" s="712"/>
      <c r="NHS324" s="557"/>
      <c r="NHT324" s="712"/>
      <c r="NHY324" s="557"/>
      <c r="NHZ324" s="712"/>
      <c r="NIE324" s="557"/>
      <c r="NIF324" s="712"/>
      <c r="NIK324" s="557"/>
      <c r="NIL324" s="712"/>
      <c r="NIQ324" s="557"/>
      <c r="NIR324" s="712"/>
      <c r="NIW324" s="557"/>
      <c r="NIX324" s="712"/>
      <c r="NJC324" s="557"/>
      <c r="NJD324" s="712"/>
      <c r="NJI324" s="557"/>
      <c r="NJJ324" s="712"/>
      <c r="NJO324" s="557"/>
      <c r="NJP324" s="712"/>
      <c r="NJU324" s="557"/>
      <c r="NJV324" s="712"/>
      <c r="NKA324" s="557"/>
      <c r="NKB324" s="712"/>
      <c r="NKG324" s="557"/>
      <c r="NKH324" s="712"/>
      <c r="NKM324" s="557"/>
      <c r="NKN324" s="712"/>
      <c r="NKS324" s="557"/>
      <c r="NKT324" s="712"/>
      <c r="NKY324" s="557"/>
      <c r="NKZ324" s="712"/>
      <c r="NLE324" s="557"/>
      <c r="NLF324" s="712"/>
      <c r="NLK324" s="557"/>
      <c r="NLL324" s="712"/>
      <c r="NLQ324" s="557"/>
      <c r="NLR324" s="712"/>
      <c r="NLW324" s="557"/>
      <c r="NLX324" s="712"/>
      <c r="NMC324" s="557"/>
      <c r="NMD324" s="712"/>
      <c r="NMI324" s="557"/>
      <c r="NMJ324" s="712"/>
      <c r="NMO324" s="557"/>
      <c r="NMP324" s="712"/>
      <c r="NMU324" s="557"/>
      <c r="NMV324" s="712"/>
      <c r="NNA324" s="557"/>
      <c r="NNB324" s="712"/>
      <c r="NNG324" s="557"/>
      <c r="NNH324" s="712"/>
      <c r="NNM324" s="557"/>
      <c r="NNN324" s="712"/>
      <c r="NNS324" s="557"/>
      <c r="NNT324" s="712"/>
      <c r="NNY324" s="557"/>
      <c r="NNZ324" s="712"/>
      <c r="NOE324" s="557"/>
      <c r="NOF324" s="712"/>
      <c r="NOK324" s="557"/>
      <c r="NOL324" s="712"/>
      <c r="NOQ324" s="557"/>
      <c r="NOR324" s="712"/>
      <c r="NOW324" s="557"/>
      <c r="NOX324" s="712"/>
      <c r="NPC324" s="557"/>
      <c r="NPD324" s="712"/>
      <c r="NPI324" s="557"/>
      <c r="NPJ324" s="712"/>
      <c r="NPO324" s="557"/>
      <c r="NPP324" s="712"/>
      <c r="NPU324" s="557"/>
      <c r="NPV324" s="712"/>
      <c r="NQA324" s="557"/>
      <c r="NQB324" s="712"/>
      <c r="NQG324" s="557"/>
      <c r="NQH324" s="712"/>
      <c r="NQM324" s="557"/>
      <c r="NQN324" s="712"/>
      <c r="NQS324" s="557"/>
      <c r="NQT324" s="712"/>
      <c r="NQY324" s="557"/>
      <c r="NQZ324" s="712"/>
      <c r="NRE324" s="557"/>
      <c r="NRF324" s="712"/>
      <c r="NRK324" s="557"/>
      <c r="NRL324" s="712"/>
      <c r="NRQ324" s="557"/>
      <c r="NRR324" s="712"/>
      <c r="NRW324" s="557"/>
      <c r="NRX324" s="712"/>
      <c r="NSC324" s="557"/>
      <c r="NSD324" s="712"/>
      <c r="NSI324" s="557"/>
      <c r="NSJ324" s="712"/>
      <c r="NSO324" s="557"/>
      <c r="NSP324" s="712"/>
      <c r="NSU324" s="557"/>
      <c r="NSV324" s="712"/>
      <c r="NTA324" s="557"/>
      <c r="NTB324" s="712"/>
      <c r="NTG324" s="557"/>
      <c r="NTH324" s="712"/>
      <c r="NTM324" s="557"/>
      <c r="NTN324" s="712"/>
      <c r="NTS324" s="557"/>
      <c r="NTT324" s="712"/>
      <c r="NTY324" s="557"/>
      <c r="NTZ324" s="712"/>
      <c r="NUE324" s="557"/>
      <c r="NUF324" s="712"/>
      <c r="NUK324" s="557"/>
      <c r="NUL324" s="712"/>
      <c r="NUQ324" s="557"/>
      <c r="NUR324" s="712"/>
      <c r="NUW324" s="557"/>
      <c r="NUX324" s="712"/>
      <c r="NVC324" s="557"/>
      <c r="NVD324" s="712"/>
      <c r="NVI324" s="557"/>
      <c r="NVJ324" s="712"/>
      <c r="NVO324" s="557"/>
      <c r="NVP324" s="712"/>
      <c r="NVU324" s="557"/>
      <c r="NVV324" s="712"/>
      <c r="NWA324" s="557"/>
      <c r="NWB324" s="712"/>
      <c r="NWG324" s="557"/>
      <c r="NWH324" s="712"/>
      <c r="NWM324" s="557"/>
      <c r="NWN324" s="712"/>
      <c r="NWS324" s="557"/>
      <c r="NWT324" s="712"/>
      <c r="NWY324" s="557"/>
      <c r="NWZ324" s="712"/>
      <c r="NXE324" s="557"/>
      <c r="NXF324" s="712"/>
      <c r="NXK324" s="557"/>
      <c r="NXL324" s="712"/>
      <c r="NXQ324" s="557"/>
      <c r="NXR324" s="712"/>
      <c r="NXW324" s="557"/>
      <c r="NXX324" s="712"/>
      <c r="NYC324" s="557"/>
      <c r="NYD324" s="712"/>
      <c r="NYI324" s="557"/>
      <c r="NYJ324" s="712"/>
      <c r="NYO324" s="557"/>
      <c r="NYP324" s="712"/>
      <c r="NYU324" s="557"/>
      <c r="NYV324" s="712"/>
      <c r="NZA324" s="557"/>
      <c r="NZB324" s="712"/>
      <c r="NZG324" s="557"/>
      <c r="NZH324" s="712"/>
      <c r="NZM324" s="557"/>
      <c r="NZN324" s="712"/>
      <c r="NZS324" s="557"/>
      <c r="NZT324" s="712"/>
      <c r="NZY324" s="557"/>
      <c r="NZZ324" s="712"/>
      <c r="OAE324" s="557"/>
      <c r="OAF324" s="712"/>
      <c r="OAK324" s="557"/>
      <c r="OAL324" s="712"/>
      <c r="OAQ324" s="557"/>
      <c r="OAR324" s="712"/>
      <c r="OAW324" s="557"/>
      <c r="OAX324" s="712"/>
      <c r="OBC324" s="557"/>
      <c r="OBD324" s="712"/>
      <c r="OBI324" s="557"/>
      <c r="OBJ324" s="712"/>
      <c r="OBO324" s="557"/>
      <c r="OBP324" s="712"/>
      <c r="OBU324" s="557"/>
      <c r="OBV324" s="712"/>
      <c r="OCA324" s="557"/>
      <c r="OCB324" s="712"/>
      <c r="OCG324" s="557"/>
      <c r="OCH324" s="712"/>
      <c r="OCM324" s="557"/>
      <c r="OCN324" s="712"/>
      <c r="OCS324" s="557"/>
      <c r="OCT324" s="712"/>
      <c r="OCY324" s="557"/>
      <c r="OCZ324" s="712"/>
      <c r="ODE324" s="557"/>
      <c r="ODF324" s="712"/>
      <c r="ODK324" s="557"/>
      <c r="ODL324" s="712"/>
      <c r="ODQ324" s="557"/>
      <c r="ODR324" s="712"/>
      <c r="ODW324" s="557"/>
      <c r="ODX324" s="712"/>
      <c r="OEC324" s="557"/>
      <c r="OED324" s="712"/>
      <c r="OEI324" s="557"/>
      <c r="OEJ324" s="712"/>
      <c r="OEO324" s="557"/>
      <c r="OEP324" s="712"/>
      <c r="OEU324" s="557"/>
      <c r="OEV324" s="712"/>
      <c r="OFA324" s="557"/>
      <c r="OFB324" s="712"/>
      <c r="OFG324" s="557"/>
      <c r="OFH324" s="712"/>
      <c r="OFM324" s="557"/>
      <c r="OFN324" s="712"/>
      <c r="OFS324" s="557"/>
      <c r="OFT324" s="712"/>
      <c r="OFY324" s="557"/>
      <c r="OFZ324" s="712"/>
      <c r="OGE324" s="557"/>
      <c r="OGF324" s="712"/>
      <c r="OGK324" s="557"/>
      <c r="OGL324" s="712"/>
      <c r="OGQ324" s="557"/>
      <c r="OGR324" s="712"/>
      <c r="OGW324" s="557"/>
      <c r="OGX324" s="712"/>
      <c r="OHC324" s="557"/>
      <c r="OHD324" s="712"/>
      <c r="OHI324" s="557"/>
      <c r="OHJ324" s="712"/>
      <c r="OHO324" s="557"/>
      <c r="OHP324" s="712"/>
      <c r="OHU324" s="557"/>
      <c r="OHV324" s="712"/>
      <c r="OIA324" s="557"/>
      <c r="OIB324" s="712"/>
      <c r="OIG324" s="557"/>
      <c r="OIH324" s="712"/>
      <c r="OIM324" s="557"/>
      <c r="OIN324" s="712"/>
      <c r="OIS324" s="557"/>
      <c r="OIT324" s="712"/>
      <c r="OIY324" s="557"/>
      <c r="OIZ324" s="712"/>
      <c r="OJE324" s="557"/>
      <c r="OJF324" s="712"/>
      <c r="OJK324" s="557"/>
      <c r="OJL324" s="712"/>
      <c r="OJQ324" s="557"/>
      <c r="OJR324" s="712"/>
      <c r="OJW324" s="557"/>
      <c r="OJX324" s="712"/>
      <c r="OKC324" s="557"/>
      <c r="OKD324" s="712"/>
      <c r="OKI324" s="557"/>
      <c r="OKJ324" s="712"/>
      <c r="OKO324" s="557"/>
      <c r="OKP324" s="712"/>
      <c r="OKU324" s="557"/>
      <c r="OKV324" s="712"/>
      <c r="OLA324" s="557"/>
      <c r="OLB324" s="712"/>
      <c r="OLG324" s="557"/>
      <c r="OLH324" s="712"/>
      <c r="OLM324" s="557"/>
      <c r="OLN324" s="712"/>
      <c r="OLS324" s="557"/>
      <c r="OLT324" s="712"/>
      <c r="OLY324" s="557"/>
      <c r="OLZ324" s="712"/>
      <c r="OME324" s="557"/>
      <c r="OMF324" s="712"/>
      <c r="OMK324" s="557"/>
      <c r="OML324" s="712"/>
      <c r="OMQ324" s="557"/>
      <c r="OMR324" s="712"/>
      <c r="OMW324" s="557"/>
      <c r="OMX324" s="712"/>
      <c r="ONC324" s="557"/>
      <c r="OND324" s="712"/>
      <c r="ONI324" s="557"/>
      <c r="ONJ324" s="712"/>
      <c r="ONO324" s="557"/>
      <c r="ONP324" s="712"/>
      <c r="ONU324" s="557"/>
      <c r="ONV324" s="712"/>
      <c r="OOA324" s="557"/>
      <c r="OOB324" s="712"/>
      <c r="OOG324" s="557"/>
      <c r="OOH324" s="712"/>
      <c r="OOM324" s="557"/>
      <c r="OON324" s="712"/>
      <c r="OOS324" s="557"/>
      <c r="OOT324" s="712"/>
      <c r="OOY324" s="557"/>
      <c r="OOZ324" s="712"/>
      <c r="OPE324" s="557"/>
      <c r="OPF324" s="712"/>
      <c r="OPK324" s="557"/>
      <c r="OPL324" s="712"/>
      <c r="OPQ324" s="557"/>
      <c r="OPR324" s="712"/>
      <c r="OPW324" s="557"/>
      <c r="OPX324" s="712"/>
      <c r="OQC324" s="557"/>
      <c r="OQD324" s="712"/>
      <c r="OQI324" s="557"/>
      <c r="OQJ324" s="712"/>
      <c r="OQO324" s="557"/>
      <c r="OQP324" s="712"/>
      <c r="OQU324" s="557"/>
      <c r="OQV324" s="712"/>
      <c r="ORA324" s="557"/>
      <c r="ORB324" s="712"/>
      <c r="ORG324" s="557"/>
      <c r="ORH324" s="712"/>
      <c r="ORM324" s="557"/>
      <c r="ORN324" s="712"/>
      <c r="ORS324" s="557"/>
      <c r="ORT324" s="712"/>
      <c r="ORY324" s="557"/>
      <c r="ORZ324" s="712"/>
      <c r="OSE324" s="557"/>
      <c r="OSF324" s="712"/>
      <c r="OSK324" s="557"/>
      <c r="OSL324" s="712"/>
      <c r="OSQ324" s="557"/>
      <c r="OSR324" s="712"/>
      <c r="OSW324" s="557"/>
      <c r="OSX324" s="712"/>
      <c r="OTC324" s="557"/>
      <c r="OTD324" s="712"/>
      <c r="OTI324" s="557"/>
      <c r="OTJ324" s="712"/>
      <c r="OTO324" s="557"/>
      <c r="OTP324" s="712"/>
      <c r="OTU324" s="557"/>
      <c r="OTV324" s="712"/>
      <c r="OUA324" s="557"/>
      <c r="OUB324" s="712"/>
      <c r="OUG324" s="557"/>
      <c r="OUH324" s="712"/>
      <c r="OUM324" s="557"/>
      <c r="OUN324" s="712"/>
      <c r="OUS324" s="557"/>
      <c r="OUT324" s="712"/>
      <c r="OUY324" s="557"/>
      <c r="OUZ324" s="712"/>
      <c r="OVE324" s="557"/>
      <c r="OVF324" s="712"/>
      <c r="OVK324" s="557"/>
      <c r="OVL324" s="712"/>
      <c r="OVQ324" s="557"/>
      <c r="OVR324" s="712"/>
      <c r="OVW324" s="557"/>
      <c r="OVX324" s="712"/>
      <c r="OWC324" s="557"/>
      <c r="OWD324" s="712"/>
      <c r="OWI324" s="557"/>
      <c r="OWJ324" s="712"/>
      <c r="OWO324" s="557"/>
      <c r="OWP324" s="712"/>
      <c r="OWU324" s="557"/>
      <c r="OWV324" s="712"/>
      <c r="OXA324" s="557"/>
      <c r="OXB324" s="712"/>
      <c r="OXG324" s="557"/>
      <c r="OXH324" s="712"/>
      <c r="OXM324" s="557"/>
      <c r="OXN324" s="712"/>
      <c r="OXS324" s="557"/>
      <c r="OXT324" s="712"/>
      <c r="OXY324" s="557"/>
      <c r="OXZ324" s="712"/>
      <c r="OYE324" s="557"/>
      <c r="OYF324" s="712"/>
      <c r="OYK324" s="557"/>
      <c r="OYL324" s="712"/>
      <c r="OYQ324" s="557"/>
      <c r="OYR324" s="712"/>
      <c r="OYW324" s="557"/>
      <c r="OYX324" s="712"/>
      <c r="OZC324" s="557"/>
      <c r="OZD324" s="712"/>
      <c r="OZI324" s="557"/>
      <c r="OZJ324" s="712"/>
      <c r="OZO324" s="557"/>
      <c r="OZP324" s="712"/>
      <c r="OZU324" s="557"/>
      <c r="OZV324" s="712"/>
      <c r="PAA324" s="557"/>
      <c r="PAB324" s="712"/>
      <c r="PAG324" s="557"/>
      <c r="PAH324" s="712"/>
      <c r="PAM324" s="557"/>
      <c r="PAN324" s="712"/>
      <c r="PAS324" s="557"/>
      <c r="PAT324" s="712"/>
      <c r="PAY324" s="557"/>
      <c r="PAZ324" s="712"/>
      <c r="PBE324" s="557"/>
      <c r="PBF324" s="712"/>
      <c r="PBK324" s="557"/>
      <c r="PBL324" s="712"/>
      <c r="PBQ324" s="557"/>
      <c r="PBR324" s="712"/>
      <c r="PBW324" s="557"/>
      <c r="PBX324" s="712"/>
      <c r="PCC324" s="557"/>
      <c r="PCD324" s="712"/>
      <c r="PCI324" s="557"/>
      <c r="PCJ324" s="712"/>
      <c r="PCO324" s="557"/>
      <c r="PCP324" s="712"/>
      <c r="PCU324" s="557"/>
      <c r="PCV324" s="712"/>
      <c r="PDA324" s="557"/>
      <c r="PDB324" s="712"/>
      <c r="PDG324" s="557"/>
      <c r="PDH324" s="712"/>
      <c r="PDM324" s="557"/>
      <c r="PDN324" s="712"/>
      <c r="PDS324" s="557"/>
      <c r="PDT324" s="712"/>
      <c r="PDY324" s="557"/>
      <c r="PDZ324" s="712"/>
      <c r="PEE324" s="557"/>
      <c r="PEF324" s="712"/>
      <c r="PEK324" s="557"/>
      <c r="PEL324" s="712"/>
      <c r="PEQ324" s="557"/>
      <c r="PER324" s="712"/>
      <c r="PEW324" s="557"/>
      <c r="PEX324" s="712"/>
      <c r="PFC324" s="557"/>
      <c r="PFD324" s="712"/>
      <c r="PFI324" s="557"/>
      <c r="PFJ324" s="712"/>
      <c r="PFO324" s="557"/>
      <c r="PFP324" s="712"/>
      <c r="PFU324" s="557"/>
      <c r="PFV324" s="712"/>
      <c r="PGA324" s="557"/>
      <c r="PGB324" s="712"/>
      <c r="PGG324" s="557"/>
      <c r="PGH324" s="712"/>
      <c r="PGM324" s="557"/>
      <c r="PGN324" s="712"/>
      <c r="PGS324" s="557"/>
      <c r="PGT324" s="712"/>
      <c r="PGY324" s="557"/>
      <c r="PGZ324" s="712"/>
      <c r="PHE324" s="557"/>
      <c r="PHF324" s="712"/>
      <c r="PHK324" s="557"/>
      <c r="PHL324" s="712"/>
      <c r="PHQ324" s="557"/>
      <c r="PHR324" s="712"/>
      <c r="PHW324" s="557"/>
      <c r="PHX324" s="712"/>
      <c r="PIC324" s="557"/>
      <c r="PID324" s="712"/>
      <c r="PII324" s="557"/>
      <c r="PIJ324" s="712"/>
      <c r="PIO324" s="557"/>
      <c r="PIP324" s="712"/>
      <c r="PIU324" s="557"/>
      <c r="PIV324" s="712"/>
      <c r="PJA324" s="557"/>
      <c r="PJB324" s="712"/>
      <c r="PJG324" s="557"/>
      <c r="PJH324" s="712"/>
      <c r="PJM324" s="557"/>
      <c r="PJN324" s="712"/>
      <c r="PJS324" s="557"/>
      <c r="PJT324" s="712"/>
      <c r="PJY324" s="557"/>
      <c r="PJZ324" s="712"/>
      <c r="PKE324" s="557"/>
      <c r="PKF324" s="712"/>
      <c r="PKK324" s="557"/>
      <c r="PKL324" s="712"/>
      <c r="PKQ324" s="557"/>
      <c r="PKR324" s="712"/>
      <c r="PKW324" s="557"/>
      <c r="PKX324" s="712"/>
      <c r="PLC324" s="557"/>
      <c r="PLD324" s="712"/>
      <c r="PLI324" s="557"/>
      <c r="PLJ324" s="712"/>
      <c r="PLO324" s="557"/>
      <c r="PLP324" s="712"/>
      <c r="PLU324" s="557"/>
      <c r="PLV324" s="712"/>
      <c r="PMA324" s="557"/>
      <c r="PMB324" s="712"/>
      <c r="PMG324" s="557"/>
      <c r="PMH324" s="712"/>
      <c r="PMM324" s="557"/>
      <c r="PMN324" s="712"/>
      <c r="PMS324" s="557"/>
      <c r="PMT324" s="712"/>
      <c r="PMY324" s="557"/>
      <c r="PMZ324" s="712"/>
      <c r="PNE324" s="557"/>
      <c r="PNF324" s="712"/>
      <c r="PNK324" s="557"/>
      <c r="PNL324" s="712"/>
      <c r="PNQ324" s="557"/>
      <c r="PNR324" s="712"/>
      <c r="PNW324" s="557"/>
      <c r="PNX324" s="712"/>
      <c r="POC324" s="557"/>
      <c r="POD324" s="712"/>
      <c r="POI324" s="557"/>
      <c r="POJ324" s="712"/>
      <c r="POO324" s="557"/>
      <c r="POP324" s="712"/>
      <c r="POU324" s="557"/>
      <c r="POV324" s="712"/>
      <c r="PPA324" s="557"/>
      <c r="PPB324" s="712"/>
      <c r="PPG324" s="557"/>
      <c r="PPH324" s="712"/>
      <c r="PPM324" s="557"/>
      <c r="PPN324" s="712"/>
      <c r="PPS324" s="557"/>
      <c r="PPT324" s="712"/>
      <c r="PPY324" s="557"/>
      <c r="PPZ324" s="712"/>
      <c r="PQE324" s="557"/>
      <c r="PQF324" s="712"/>
      <c r="PQK324" s="557"/>
      <c r="PQL324" s="712"/>
      <c r="PQQ324" s="557"/>
      <c r="PQR324" s="712"/>
      <c r="PQW324" s="557"/>
      <c r="PQX324" s="712"/>
      <c r="PRC324" s="557"/>
      <c r="PRD324" s="712"/>
      <c r="PRI324" s="557"/>
      <c r="PRJ324" s="712"/>
      <c r="PRO324" s="557"/>
      <c r="PRP324" s="712"/>
      <c r="PRU324" s="557"/>
      <c r="PRV324" s="712"/>
      <c r="PSA324" s="557"/>
      <c r="PSB324" s="712"/>
      <c r="PSG324" s="557"/>
      <c r="PSH324" s="712"/>
      <c r="PSM324" s="557"/>
      <c r="PSN324" s="712"/>
      <c r="PSS324" s="557"/>
      <c r="PST324" s="712"/>
      <c r="PSY324" s="557"/>
      <c r="PSZ324" s="712"/>
      <c r="PTE324" s="557"/>
      <c r="PTF324" s="712"/>
      <c r="PTK324" s="557"/>
      <c r="PTL324" s="712"/>
      <c r="PTQ324" s="557"/>
      <c r="PTR324" s="712"/>
      <c r="PTW324" s="557"/>
      <c r="PTX324" s="712"/>
      <c r="PUC324" s="557"/>
      <c r="PUD324" s="712"/>
      <c r="PUI324" s="557"/>
      <c r="PUJ324" s="712"/>
      <c r="PUO324" s="557"/>
      <c r="PUP324" s="712"/>
      <c r="PUU324" s="557"/>
      <c r="PUV324" s="712"/>
      <c r="PVA324" s="557"/>
      <c r="PVB324" s="712"/>
      <c r="PVG324" s="557"/>
      <c r="PVH324" s="712"/>
      <c r="PVM324" s="557"/>
      <c r="PVN324" s="712"/>
      <c r="PVS324" s="557"/>
      <c r="PVT324" s="712"/>
      <c r="PVY324" s="557"/>
      <c r="PVZ324" s="712"/>
      <c r="PWE324" s="557"/>
      <c r="PWF324" s="712"/>
      <c r="PWK324" s="557"/>
      <c r="PWL324" s="712"/>
      <c r="PWQ324" s="557"/>
      <c r="PWR324" s="712"/>
      <c r="PWW324" s="557"/>
      <c r="PWX324" s="712"/>
      <c r="PXC324" s="557"/>
      <c r="PXD324" s="712"/>
      <c r="PXI324" s="557"/>
      <c r="PXJ324" s="712"/>
      <c r="PXO324" s="557"/>
      <c r="PXP324" s="712"/>
      <c r="PXU324" s="557"/>
      <c r="PXV324" s="712"/>
      <c r="PYA324" s="557"/>
      <c r="PYB324" s="712"/>
      <c r="PYG324" s="557"/>
      <c r="PYH324" s="712"/>
      <c r="PYM324" s="557"/>
      <c r="PYN324" s="712"/>
      <c r="PYS324" s="557"/>
      <c r="PYT324" s="712"/>
      <c r="PYY324" s="557"/>
      <c r="PYZ324" s="712"/>
      <c r="PZE324" s="557"/>
      <c r="PZF324" s="712"/>
      <c r="PZK324" s="557"/>
      <c r="PZL324" s="712"/>
      <c r="PZQ324" s="557"/>
      <c r="PZR324" s="712"/>
      <c r="PZW324" s="557"/>
      <c r="PZX324" s="712"/>
      <c r="QAC324" s="557"/>
      <c r="QAD324" s="712"/>
      <c r="QAI324" s="557"/>
      <c r="QAJ324" s="712"/>
      <c r="QAO324" s="557"/>
      <c r="QAP324" s="712"/>
      <c r="QAU324" s="557"/>
      <c r="QAV324" s="712"/>
      <c r="QBA324" s="557"/>
      <c r="QBB324" s="712"/>
      <c r="QBG324" s="557"/>
      <c r="QBH324" s="712"/>
      <c r="QBM324" s="557"/>
      <c r="QBN324" s="712"/>
      <c r="QBS324" s="557"/>
      <c r="QBT324" s="712"/>
      <c r="QBY324" s="557"/>
      <c r="QBZ324" s="712"/>
      <c r="QCE324" s="557"/>
      <c r="QCF324" s="712"/>
      <c r="QCK324" s="557"/>
      <c r="QCL324" s="712"/>
      <c r="QCQ324" s="557"/>
      <c r="QCR324" s="712"/>
      <c r="QCW324" s="557"/>
      <c r="QCX324" s="712"/>
      <c r="QDC324" s="557"/>
      <c r="QDD324" s="712"/>
      <c r="QDI324" s="557"/>
      <c r="QDJ324" s="712"/>
      <c r="QDO324" s="557"/>
      <c r="QDP324" s="712"/>
      <c r="QDU324" s="557"/>
      <c r="QDV324" s="712"/>
      <c r="QEA324" s="557"/>
      <c r="QEB324" s="712"/>
      <c r="QEG324" s="557"/>
      <c r="QEH324" s="712"/>
      <c r="QEM324" s="557"/>
      <c r="QEN324" s="712"/>
      <c r="QES324" s="557"/>
      <c r="QET324" s="712"/>
      <c r="QEY324" s="557"/>
      <c r="QEZ324" s="712"/>
      <c r="QFE324" s="557"/>
      <c r="QFF324" s="712"/>
      <c r="QFK324" s="557"/>
      <c r="QFL324" s="712"/>
      <c r="QFQ324" s="557"/>
      <c r="QFR324" s="712"/>
      <c r="QFW324" s="557"/>
      <c r="QFX324" s="712"/>
      <c r="QGC324" s="557"/>
      <c r="QGD324" s="712"/>
      <c r="QGI324" s="557"/>
      <c r="QGJ324" s="712"/>
      <c r="QGO324" s="557"/>
      <c r="QGP324" s="712"/>
      <c r="QGU324" s="557"/>
      <c r="QGV324" s="712"/>
      <c r="QHA324" s="557"/>
      <c r="QHB324" s="712"/>
      <c r="QHG324" s="557"/>
      <c r="QHH324" s="712"/>
      <c r="QHM324" s="557"/>
      <c r="QHN324" s="712"/>
      <c r="QHS324" s="557"/>
      <c r="QHT324" s="712"/>
      <c r="QHY324" s="557"/>
      <c r="QHZ324" s="712"/>
      <c r="QIE324" s="557"/>
      <c r="QIF324" s="712"/>
      <c r="QIK324" s="557"/>
      <c r="QIL324" s="712"/>
      <c r="QIQ324" s="557"/>
      <c r="QIR324" s="712"/>
      <c r="QIW324" s="557"/>
      <c r="QIX324" s="712"/>
      <c r="QJC324" s="557"/>
      <c r="QJD324" s="712"/>
      <c r="QJI324" s="557"/>
      <c r="QJJ324" s="712"/>
      <c r="QJO324" s="557"/>
      <c r="QJP324" s="712"/>
      <c r="QJU324" s="557"/>
      <c r="QJV324" s="712"/>
      <c r="QKA324" s="557"/>
      <c r="QKB324" s="712"/>
      <c r="QKG324" s="557"/>
      <c r="QKH324" s="712"/>
      <c r="QKM324" s="557"/>
      <c r="QKN324" s="712"/>
      <c r="QKS324" s="557"/>
      <c r="QKT324" s="712"/>
      <c r="QKY324" s="557"/>
      <c r="QKZ324" s="712"/>
      <c r="QLE324" s="557"/>
      <c r="QLF324" s="712"/>
      <c r="QLK324" s="557"/>
      <c r="QLL324" s="712"/>
      <c r="QLQ324" s="557"/>
      <c r="QLR324" s="712"/>
      <c r="QLW324" s="557"/>
      <c r="QLX324" s="712"/>
      <c r="QMC324" s="557"/>
      <c r="QMD324" s="712"/>
      <c r="QMI324" s="557"/>
      <c r="QMJ324" s="712"/>
      <c r="QMO324" s="557"/>
      <c r="QMP324" s="712"/>
      <c r="QMU324" s="557"/>
      <c r="QMV324" s="712"/>
      <c r="QNA324" s="557"/>
      <c r="QNB324" s="712"/>
      <c r="QNG324" s="557"/>
      <c r="QNH324" s="712"/>
      <c r="QNM324" s="557"/>
      <c r="QNN324" s="712"/>
      <c r="QNS324" s="557"/>
      <c r="QNT324" s="712"/>
      <c r="QNY324" s="557"/>
      <c r="QNZ324" s="712"/>
      <c r="QOE324" s="557"/>
      <c r="QOF324" s="712"/>
      <c r="QOK324" s="557"/>
      <c r="QOL324" s="712"/>
      <c r="QOQ324" s="557"/>
      <c r="QOR324" s="712"/>
      <c r="QOW324" s="557"/>
      <c r="QOX324" s="712"/>
      <c r="QPC324" s="557"/>
      <c r="QPD324" s="712"/>
      <c r="QPI324" s="557"/>
      <c r="QPJ324" s="712"/>
      <c r="QPO324" s="557"/>
      <c r="QPP324" s="712"/>
      <c r="QPU324" s="557"/>
      <c r="QPV324" s="712"/>
      <c r="QQA324" s="557"/>
      <c r="QQB324" s="712"/>
      <c r="QQG324" s="557"/>
      <c r="QQH324" s="712"/>
      <c r="QQM324" s="557"/>
      <c r="QQN324" s="712"/>
      <c r="QQS324" s="557"/>
      <c r="QQT324" s="712"/>
      <c r="QQY324" s="557"/>
      <c r="QQZ324" s="712"/>
      <c r="QRE324" s="557"/>
      <c r="QRF324" s="712"/>
      <c r="QRK324" s="557"/>
      <c r="QRL324" s="712"/>
      <c r="QRQ324" s="557"/>
      <c r="QRR324" s="712"/>
      <c r="QRW324" s="557"/>
      <c r="QRX324" s="712"/>
      <c r="QSC324" s="557"/>
      <c r="QSD324" s="712"/>
      <c r="QSI324" s="557"/>
      <c r="QSJ324" s="712"/>
      <c r="QSO324" s="557"/>
      <c r="QSP324" s="712"/>
      <c r="QSU324" s="557"/>
      <c r="QSV324" s="712"/>
      <c r="QTA324" s="557"/>
      <c r="QTB324" s="712"/>
      <c r="QTG324" s="557"/>
      <c r="QTH324" s="712"/>
      <c r="QTM324" s="557"/>
      <c r="QTN324" s="712"/>
      <c r="QTS324" s="557"/>
      <c r="QTT324" s="712"/>
      <c r="QTY324" s="557"/>
      <c r="QTZ324" s="712"/>
      <c r="QUE324" s="557"/>
      <c r="QUF324" s="712"/>
      <c r="QUK324" s="557"/>
      <c r="QUL324" s="712"/>
      <c r="QUQ324" s="557"/>
      <c r="QUR324" s="712"/>
      <c r="QUW324" s="557"/>
      <c r="QUX324" s="712"/>
      <c r="QVC324" s="557"/>
      <c r="QVD324" s="712"/>
      <c r="QVI324" s="557"/>
      <c r="QVJ324" s="712"/>
      <c r="QVO324" s="557"/>
      <c r="QVP324" s="712"/>
      <c r="QVU324" s="557"/>
      <c r="QVV324" s="712"/>
      <c r="QWA324" s="557"/>
      <c r="QWB324" s="712"/>
      <c r="QWG324" s="557"/>
      <c r="QWH324" s="712"/>
      <c r="QWM324" s="557"/>
      <c r="QWN324" s="712"/>
      <c r="QWS324" s="557"/>
      <c r="QWT324" s="712"/>
      <c r="QWY324" s="557"/>
      <c r="QWZ324" s="712"/>
      <c r="QXE324" s="557"/>
      <c r="QXF324" s="712"/>
      <c r="QXK324" s="557"/>
      <c r="QXL324" s="712"/>
      <c r="QXQ324" s="557"/>
      <c r="QXR324" s="712"/>
      <c r="QXW324" s="557"/>
      <c r="QXX324" s="712"/>
      <c r="QYC324" s="557"/>
      <c r="QYD324" s="712"/>
      <c r="QYI324" s="557"/>
      <c r="QYJ324" s="712"/>
      <c r="QYO324" s="557"/>
      <c r="QYP324" s="712"/>
      <c r="QYU324" s="557"/>
      <c r="QYV324" s="712"/>
      <c r="QZA324" s="557"/>
      <c r="QZB324" s="712"/>
      <c r="QZG324" s="557"/>
      <c r="QZH324" s="712"/>
      <c r="QZM324" s="557"/>
      <c r="QZN324" s="712"/>
      <c r="QZS324" s="557"/>
      <c r="QZT324" s="712"/>
      <c r="QZY324" s="557"/>
      <c r="QZZ324" s="712"/>
      <c r="RAE324" s="557"/>
      <c r="RAF324" s="712"/>
      <c r="RAK324" s="557"/>
      <c r="RAL324" s="712"/>
      <c r="RAQ324" s="557"/>
      <c r="RAR324" s="712"/>
      <c r="RAW324" s="557"/>
      <c r="RAX324" s="712"/>
      <c r="RBC324" s="557"/>
      <c r="RBD324" s="712"/>
      <c r="RBI324" s="557"/>
      <c r="RBJ324" s="712"/>
      <c r="RBO324" s="557"/>
      <c r="RBP324" s="712"/>
      <c r="RBU324" s="557"/>
      <c r="RBV324" s="712"/>
      <c r="RCA324" s="557"/>
      <c r="RCB324" s="712"/>
      <c r="RCG324" s="557"/>
      <c r="RCH324" s="712"/>
      <c r="RCM324" s="557"/>
      <c r="RCN324" s="712"/>
      <c r="RCS324" s="557"/>
      <c r="RCT324" s="712"/>
      <c r="RCY324" s="557"/>
      <c r="RCZ324" s="712"/>
      <c r="RDE324" s="557"/>
      <c r="RDF324" s="712"/>
      <c r="RDK324" s="557"/>
      <c r="RDL324" s="712"/>
      <c r="RDQ324" s="557"/>
      <c r="RDR324" s="712"/>
      <c r="RDW324" s="557"/>
      <c r="RDX324" s="712"/>
      <c r="REC324" s="557"/>
      <c r="RED324" s="712"/>
      <c r="REI324" s="557"/>
      <c r="REJ324" s="712"/>
      <c r="REO324" s="557"/>
      <c r="REP324" s="712"/>
      <c r="REU324" s="557"/>
      <c r="REV324" s="712"/>
      <c r="RFA324" s="557"/>
      <c r="RFB324" s="712"/>
      <c r="RFG324" s="557"/>
      <c r="RFH324" s="712"/>
      <c r="RFM324" s="557"/>
      <c r="RFN324" s="712"/>
      <c r="RFS324" s="557"/>
      <c r="RFT324" s="712"/>
      <c r="RFY324" s="557"/>
      <c r="RFZ324" s="712"/>
      <c r="RGE324" s="557"/>
      <c r="RGF324" s="712"/>
      <c r="RGK324" s="557"/>
      <c r="RGL324" s="712"/>
      <c r="RGQ324" s="557"/>
      <c r="RGR324" s="712"/>
      <c r="RGW324" s="557"/>
      <c r="RGX324" s="712"/>
      <c r="RHC324" s="557"/>
      <c r="RHD324" s="712"/>
      <c r="RHI324" s="557"/>
      <c r="RHJ324" s="712"/>
      <c r="RHO324" s="557"/>
      <c r="RHP324" s="712"/>
      <c r="RHU324" s="557"/>
      <c r="RHV324" s="712"/>
      <c r="RIA324" s="557"/>
      <c r="RIB324" s="712"/>
      <c r="RIG324" s="557"/>
      <c r="RIH324" s="712"/>
      <c r="RIM324" s="557"/>
      <c r="RIN324" s="712"/>
      <c r="RIS324" s="557"/>
      <c r="RIT324" s="712"/>
      <c r="RIY324" s="557"/>
      <c r="RIZ324" s="712"/>
      <c r="RJE324" s="557"/>
      <c r="RJF324" s="712"/>
      <c r="RJK324" s="557"/>
      <c r="RJL324" s="712"/>
      <c r="RJQ324" s="557"/>
      <c r="RJR324" s="712"/>
      <c r="RJW324" s="557"/>
      <c r="RJX324" s="712"/>
      <c r="RKC324" s="557"/>
      <c r="RKD324" s="712"/>
      <c r="RKI324" s="557"/>
      <c r="RKJ324" s="712"/>
      <c r="RKO324" s="557"/>
      <c r="RKP324" s="712"/>
      <c r="RKU324" s="557"/>
      <c r="RKV324" s="712"/>
      <c r="RLA324" s="557"/>
      <c r="RLB324" s="712"/>
      <c r="RLG324" s="557"/>
      <c r="RLH324" s="712"/>
      <c r="RLM324" s="557"/>
      <c r="RLN324" s="712"/>
      <c r="RLS324" s="557"/>
      <c r="RLT324" s="712"/>
      <c r="RLY324" s="557"/>
      <c r="RLZ324" s="712"/>
      <c r="RME324" s="557"/>
      <c r="RMF324" s="712"/>
      <c r="RMK324" s="557"/>
      <c r="RML324" s="712"/>
      <c r="RMQ324" s="557"/>
      <c r="RMR324" s="712"/>
      <c r="RMW324" s="557"/>
      <c r="RMX324" s="712"/>
      <c r="RNC324" s="557"/>
      <c r="RND324" s="712"/>
      <c r="RNI324" s="557"/>
      <c r="RNJ324" s="712"/>
      <c r="RNO324" s="557"/>
      <c r="RNP324" s="712"/>
      <c r="RNU324" s="557"/>
      <c r="RNV324" s="712"/>
      <c r="ROA324" s="557"/>
      <c r="ROB324" s="712"/>
      <c r="ROG324" s="557"/>
      <c r="ROH324" s="712"/>
      <c r="ROM324" s="557"/>
      <c r="RON324" s="712"/>
      <c r="ROS324" s="557"/>
      <c r="ROT324" s="712"/>
      <c r="ROY324" s="557"/>
      <c r="ROZ324" s="712"/>
      <c r="RPE324" s="557"/>
      <c r="RPF324" s="712"/>
      <c r="RPK324" s="557"/>
      <c r="RPL324" s="712"/>
      <c r="RPQ324" s="557"/>
      <c r="RPR324" s="712"/>
      <c r="RPW324" s="557"/>
      <c r="RPX324" s="712"/>
      <c r="RQC324" s="557"/>
      <c r="RQD324" s="712"/>
      <c r="RQI324" s="557"/>
      <c r="RQJ324" s="712"/>
      <c r="RQO324" s="557"/>
      <c r="RQP324" s="712"/>
      <c r="RQU324" s="557"/>
      <c r="RQV324" s="712"/>
      <c r="RRA324" s="557"/>
      <c r="RRB324" s="712"/>
      <c r="RRG324" s="557"/>
      <c r="RRH324" s="712"/>
      <c r="RRM324" s="557"/>
      <c r="RRN324" s="712"/>
      <c r="RRS324" s="557"/>
      <c r="RRT324" s="712"/>
      <c r="RRY324" s="557"/>
      <c r="RRZ324" s="712"/>
      <c r="RSE324" s="557"/>
      <c r="RSF324" s="712"/>
      <c r="RSK324" s="557"/>
      <c r="RSL324" s="712"/>
      <c r="RSQ324" s="557"/>
      <c r="RSR324" s="712"/>
      <c r="RSW324" s="557"/>
      <c r="RSX324" s="712"/>
      <c r="RTC324" s="557"/>
      <c r="RTD324" s="712"/>
      <c r="RTI324" s="557"/>
      <c r="RTJ324" s="712"/>
      <c r="RTO324" s="557"/>
      <c r="RTP324" s="712"/>
      <c r="RTU324" s="557"/>
      <c r="RTV324" s="712"/>
      <c r="RUA324" s="557"/>
      <c r="RUB324" s="712"/>
      <c r="RUG324" s="557"/>
      <c r="RUH324" s="712"/>
      <c r="RUM324" s="557"/>
      <c r="RUN324" s="712"/>
      <c r="RUS324" s="557"/>
      <c r="RUT324" s="712"/>
      <c r="RUY324" s="557"/>
      <c r="RUZ324" s="712"/>
      <c r="RVE324" s="557"/>
      <c r="RVF324" s="712"/>
      <c r="RVK324" s="557"/>
      <c r="RVL324" s="712"/>
      <c r="RVQ324" s="557"/>
      <c r="RVR324" s="712"/>
      <c r="RVW324" s="557"/>
      <c r="RVX324" s="712"/>
      <c r="RWC324" s="557"/>
      <c r="RWD324" s="712"/>
      <c r="RWI324" s="557"/>
      <c r="RWJ324" s="712"/>
      <c r="RWO324" s="557"/>
      <c r="RWP324" s="712"/>
      <c r="RWU324" s="557"/>
      <c r="RWV324" s="712"/>
      <c r="RXA324" s="557"/>
      <c r="RXB324" s="712"/>
      <c r="RXG324" s="557"/>
      <c r="RXH324" s="712"/>
      <c r="RXM324" s="557"/>
      <c r="RXN324" s="712"/>
      <c r="RXS324" s="557"/>
      <c r="RXT324" s="712"/>
      <c r="RXY324" s="557"/>
      <c r="RXZ324" s="712"/>
      <c r="RYE324" s="557"/>
      <c r="RYF324" s="712"/>
      <c r="RYK324" s="557"/>
      <c r="RYL324" s="712"/>
      <c r="RYQ324" s="557"/>
      <c r="RYR324" s="712"/>
      <c r="RYW324" s="557"/>
      <c r="RYX324" s="712"/>
      <c r="RZC324" s="557"/>
      <c r="RZD324" s="712"/>
      <c r="RZI324" s="557"/>
      <c r="RZJ324" s="712"/>
      <c r="RZO324" s="557"/>
      <c r="RZP324" s="712"/>
      <c r="RZU324" s="557"/>
      <c r="RZV324" s="712"/>
      <c r="SAA324" s="557"/>
      <c r="SAB324" s="712"/>
      <c r="SAG324" s="557"/>
      <c r="SAH324" s="712"/>
      <c r="SAM324" s="557"/>
      <c r="SAN324" s="712"/>
      <c r="SAS324" s="557"/>
      <c r="SAT324" s="712"/>
      <c r="SAY324" s="557"/>
      <c r="SAZ324" s="712"/>
      <c r="SBE324" s="557"/>
      <c r="SBF324" s="712"/>
      <c r="SBK324" s="557"/>
      <c r="SBL324" s="712"/>
      <c r="SBQ324" s="557"/>
      <c r="SBR324" s="712"/>
      <c r="SBW324" s="557"/>
      <c r="SBX324" s="712"/>
      <c r="SCC324" s="557"/>
      <c r="SCD324" s="712"/>
      <c r="SCI324" s="557"/>
      <c r="SCJ324" s="712"/>
      <c r="SCO324" s="557"/>
      <c r="SCP324" s="712"/>
      <c r="SCU324" s="557"/>
      <c r="SCV324" s="712"/>
      <c r="SDA324" s="557"/>
      <c r="SDB324" s="712"/>
      <c r="SDG324" s="557"/>
      <c r="SDH324" s="712"/>
      <c r="SDM324" s="557"/>
      <c r="SDN324" s="712"/>
      <c r="SDS324" s="557"/>
      <c r="SDT324" s="712"/>
      <c r="SDY324" s="557"/>
      <c r="SDZ324" s="712"/>
      <c r="SEE324" s="557"/>
      <c r="SEF324" s="712"/>
      <c r="SEK324" s="557"/>
      <c r="SEL324" s="712"/>
      <c r="SEQ324" s="557"/>
      <c r="SER324" s="712"/>
      <c r="SEW324" s="557"/>
      <c r="SEX324" s="712"/>
      <c r="SFC324" s="557"/>
      <c r="SFD324" s="712"/>
      <c r="SFI324" s="557"/>
      <c r="SFJ324" s="712"/>
      <c r="SFO324" s="557"/>
      <c r="SFP324" s="712"/>
      <c r="SFU324" s="557"/>
      <c r="SFV324" s="712"/>
      <c r="SGA324" s="557"/>
      <c r="SGB324" s="712"/>
      <c r="SGG324" s="557"/>
      <c r="SGH324" s="712"/>
      <c r="SGM324" s="557"/>
      <c r="SGN324" s="712"/>
      <c r="SGS324" s="557"/>
      <c r="SGT324" s="712"/>
      <c r="SGY324" s="557"/>
      <c r="SGZ324" s="712"/>
      <c r="SHE324" s="557"/>
      <c r="SHF324" s="712"/>
      <c r="SHK324" s="557"/>
      <c r="SHL324" s="712"/>
      <c r="SHQ324" s="557"/>
      <c r="SHR324" s="712"/>
      <c r="SHW324" s="557"/>
      <c r="SHX324" s="712"/>
      <c r="SIC324" s="557"/>
      <c r="SID324" s="712"/>
      <c r="SII324" s="557"/>
      <c r="SIJ324" s="712"/>
      <c r="SIO324" s="557"/>
      <c r="SIP324" s="712"/>
      <c r="SIU324" s="557"/>
      <c r="SIV324" s="712"/>
      <c r="SJA324" s="557"/>
      <c r="SJB324" s="712"/>
      <c r="SJG324" s="557"/>
      <c r="SJH324" s="712"/>
      <c r="SJM324" s="557"/>
      <c r="SJN324" s="712"/>
      <c r="SJS324" s="557"/>
      <c r="SJT324" s="712"/>
      <c r="SJY324" s="557"/>
      <c r="SJZ324" s="712"/>
      <c r="SKE324" s="557"/>
      <c r="SKF324" s="712"/>
      <c r="SKK324" s="557"/>
      <c r="SKL324" s="712"/>
      <c r="SKQ324" s="557"/>
      <c r="SKR324" s="712"/>
      <c r="SKW324" s="557"/>
      <c r="SKX324" s="712"/>
      <c r="SLC324" s="557"/>
      <c r="SLD324" s="712"/>
      <c r="SLI324" s="557"/>
      <c r="SLJ324" s="712"/>
      <c r="SLO324" s="557"/>
      <c r="SLP324" s="712"/>
      <c r="SLU324" s="557"/>
      <c r="SLV324" s="712"/>
      <c r="SMA324" s="557"/>
      <c r="SMB324" s="712"/>
      <c r="SMG324" s="557"/>
      <c r="SMH324" s="712"/>
      <c r="SMM324" s="557"/>
      <c r="SMN324" s="712"/>
      <c r="SMS324" s="557"/>
      <c r="SMT324" s="712"/>
      <c r="SMY324" s="557"/>
      <c r="SMZ324" s="712"/>
      <c r="SNE324" s="557"/>
      <c r="SNF324" s="712"/>
      <c r="SNK324" s="557"/>
      <c r="SNL324" s="712"/>
      <c r="SNQ324" s="557"/>
      <c r="SNR324" s="712"/>
      <c r="SNW324" s="557"/>
      <c r="SNX324" s="712"/>
      <c r="SOC324" s="557"/>
      <c r="SOD324" s="712"/>
      <c r="SOI324" s="557"/>
      <c r="SOJ324" s="712"/>
      <c r="SOO324" s="557"/>
      <c r="SOP324" s="712"/>
      <c r="SOU324" s="557"/>
      <c r="SOV324" s="712"/>
      <c r="SPA324" s="557"/>
      <c r="SPB324" s="712"/>
      <c r="SPG324" s="557"/>
      <c r="SPH324" s="712"/>
      <c r="SPM324" s="557"/>
      <c r="SPN324" s="712"/>
      <c r="SPS324" s="557"/>
      <c r="SPT324" s="712"/>
      <c r="SPY324" s="557"/>
      <c r="SPZ324" s="712"/>
      <c r="SQE324" s="557"/>
      <c r="SQF324" s="712"/>
      <c r="SQK324" s="557"/>
      <c r="SQL324" s="712"/>
      <c r="SQQ324" s="557"/>
      <c r="SQR324" s="712"/>
      <c r="SQW324" s="557"/>
      <c r="SQX324" s="712"/>
      <c r="SRC324" s="557"/>
      <c r="SRD324" s="712"/>
      <c r="SRI324" s="557"/>
      <c r="SRJ324" s="712"/>
      <c r="SRO324" s="557"/>
      <c r="SRP324" s="712"/>
      <c r="SRU324" s="557"/>
      <c r="SRV324" s="712"/>
      <c r="SSA324" s="557"/>
      <c r="SSB324" s="712"/>
      <c r="SSG324" s="557"/>
      <c r="SSH324" s="712"/>
      <c r="SSM324" s="557"/>
      <c r="SSN324" s="712"/>
      <c r="SSS324" s="557"/>
      <c r="SST324" s="712"/>
      <c r="SSY324" s="557"/>
      <c r="SSZ324" s="712"/>
      <c r="STE324" s="557"/>
      <c r="STF324" s="712"/>
      <c r="STK324" s="557"/>
      <c r="STL324" s="712"/>
      <c r="STQ324" s="557"/>
      <c r="STR324" s="712"/>
      <c r="STW324" s="557"/>
      <c r="STX324" s="712"/>
      <c r="SUC324" s="557"/>
      <c r="SUD324" s="712"/>
      <c r="SUI324" s="557"/>
      <c r="SUJ324" s="712"/>
      <c r="SUO324" s="557"/>
      <c r="SUP324" s="712"/>
      <c r="SUU324" s="557"/>
      <c r="SUV324" s="712"/>
      <c r="SVA324" s="557"/>
      <c r="SVB324" s="712"/>
      <c r="SVG324" s="557"/>
      <c r="SVH324" s="712"/>
      <c r="SVM324" s="557"/>
      <c r="SVN324" s="712"/>
      <c r="SVS324" s="557"/>
      <c r="SVT324" s="712"/>
      <c r="SVY324" s="557"/>
      <c r="SVZ324" s="712"/>
      <c r="SWE324" s="557"/>
      <c r="SWF324" s="712"/>
      <c r="SWK324" s="557"/>
      <c r="SWL324" s="712"/>
      <c r="SWQ324" s="557"/>
      <c r="SWR324" s="712"/>
      <c r="SWW324" s="557"/>
      <c r="SWX324" s="712"/>
      <c r="SXC324" s="557"/>
      <c r="SXD324" s="712"/>
      <c r="SXI324" s="557"/>
      <c r="SXJ324" s="712"/>
      <c r="SXO324" s="557"/>
      <c r="SXP324" s="712"/>
      <c r="SXU324" s="557"/>
      <c r="SXV324" s="712"/>
      <c r="SYA324" s="557"/>
      <c r="SYB324" s="712"/>
      <c r="SYG324" s="557"/>
      <c r="SYH324" s="712"/>
      <c r="SYM324" s="557"/>
      <c r="SYN324" s="712"/>
      <c r="SYS324" s="557"/>
      <c r="SYT324" s="712"/>
      <c r="SYY324" s="557"/>
      <c r="SYZ324" s="712"/>
      <c r="SZE324" s="557"/>
      <c r="SZF324" s="712"/>
      <c r="SZK324" s="557"/>
      <c r="SZL324" s="712"/>
      <c r="SZQ324" s="557"/>
      <c r="SZR324" s="712"/>
      <c r="SZW324" s="557"/>
      <c r="SZX324" s="712"/>
      <c r="TAC324" s="557"/>
      <c r="TAD324" s="712"/>
      <c r="TAI324" s="557"/>
      <c r="TAJ324" s="712"/>
      <c r="TAO324" s="557"/>
      <c r="TAP324" s="712"/>
      <c r="TAU324" s="557"/>
      <c r="TAV324" s="712"/>
      <c r="TBA324" s="557"/>
      <c r="TBB324" s="712"/>
      <c r="TBG324" s="557"/>
      <c r="TBH324" s="712"/>
      <c r="TBM324" s="557"/>
      <c r="TBN324" s="712"/>
      <c r="TBS324" s="557"/>
      <c r="TBT324" s="712"/>
      <c r="TBY324" s="557"/>
      <c r="TBZ324" s="712"/>
      <c r="TCE324" s="557"/>
      <c r="TCF324" s="712"/>
      <c r="TCK324" s="557"/>
      <c r="TCL324" s="712"/>
      <c r="TCQ324" s="557"/>
      <c r="TCR324" s="712"/>
      <c r="TCW324" s="557"/>
      <c r="TCX324" s="712"/>
      <c r="TDC324" s="557"/>
      <c r="TDD324" s="712"/>
      <c r="TDI324" s="557"/>
      <c r="TDJ324" s="712"/>
      <c r="TDO324" s="557"/>
      <c r="TDP324" s="712"/>
      <c r="TDU324" s="557"/>
      <c r="TDV324" s="712"/>
      <c r="TEA324" s="557"/>
      <c r="TEB324" s="712"/>
      <c r="TEG324" s="557"/>
      <c r="TEH324" s="712"/>
      <c r="TEM324" s="557"/>
      <c r="TEN324" s="712"/>
      <c r="TES324" s="557"/>
      <c r="TET324" s="712"/>
      <c r="TEY324" s="557"/>
      <c r="TEZ324" s="712"/>
      <c r="TFE324" s="557"/>
      <c r="TFF324" s="712"/>
      <c r="TFK324" s="557"/>
      <c r="TFL324" s="712"/>
      <c r="TFQ324" s="557"/>
      <c r="TFR324" s="712"/>
      <c r="TFW324" s="557"/>
      <c r="TFX324" s="712"/>
      <c r="TGC324" s="557"/>
      <c r="TGD324" s="712"/>
      <c r="TGI324" s="557"/>
      <c r="TGJ324" s="712"/>
      <c r="TGO324" s="557"/>
      <c r="TGP324" s="712"/>
      <c r="TGU324" s="557"/>
      <c r="TGV324" s="712"/>
      <c r="THA324" s="557"/>
      <c r="THB324" s="712"/>
      <c r="THG324" s="557"/>
      <c r="THH324" s="712"/>
      <c r="THM324" s="557"/>
      <c r="THN324" s="712"/>
      <c r="THS324" s="557"/>
      <c r="THT324" s="712"/>
      <c r="THY324" s="557"/>
      <c r="THZ324" s="712"/>
      <c r="TIE324" s="557"/>
      <c r="TIF324" s="712"/>
      <c r="TIK324" s="557"/>
      <c r="TIL324" s="712"/>
      <c r="TIQ324" s="557"/>
      <c r="TIR324" s="712"/>
      <c r="TIW324" s="557"/>
      <c r="TIX324" s="712"/>
      <c r="TJC324" s="557"/>
      <c r="TJD324" s="712"/>
      <c r="TJI324" s="557"/>
      <c r="TJJ324" s="712"/>
      <c r="TJO324" s="557"/>
      <c r="TJP324" s="712"/>
      <c r="TJU324" s="557"/>
      <c r="TJV324" s="712"/>
      <c r="TKA324" s="557"/>
      <c r="TKB324" s="712"/>
      <c r="TKG324" s="557"/>
      <c r="TKH324" s="712"/>
      <c r="TKM324" s="557"/>
      <c r="TKN324" s="712"/>
      <c r="TKS324" s="557"/>
      <c r="TKT324" s="712"/>
      <c r="TKY324" s="557"/>
      <c r="TKZ324" s="712"/>
      <c r="TLE324" s="557"/>
      <c r="TLF324" s="712"/>
      <c r="TLK324" s="557"/>
      <c r="TLL324" s="712"/>
      <c r="TLQ324" s="557"/>
      <c r="TLR324" s="712"/>
      <c r="TLW324" s="557"/>
      <c r="TLX324" s="712"/>
      <c r="TMC324" s="557"/>
      <c r="TMD324" s="712"/>
      <c r="TMI324" s="557"/>
      <c r="TMJ324" s="712"/>
      <c r="TMO324" s="557"/>
      <c r="TMP324" s="712"/>
      <c r="TMU324" s="557"/>
      <c r="TMV324" s="712"/>
      <c r="TNA324" s="557"/>
      <c r="TNB324" s="712"/>
      <c r="TNG324" s="557"/>
      <c r="TNH324" s="712"/>
      <c r="TNM324" s="557"/>
      <c r="TNN324" s="712"/>
      <c r="TNS324" s="557"/>
      <c r="TNT324" s="712"/>
      <c r="TNY324" s="557"/>
      <c r="TNZ324" s="712"/>
      <c r="TOE324" s="557"/>
      <c r="TOF324" s="712"/>
      <c r="TOK324" s="557"/>
      <c r="TOL324" s="712"/>
      <c r="TOQ324" s="557"/>
      <c r="TOR324" s="712"/>
      <c r="TOW324" s="557"/>
      <c r="TOX324" s="712"/>
      <c r="TPC324" s="557"/>
      <c r="TPD324" s="712"/>
      <c r="TPI324" s="557"/>
      <c r="TPJ324" s="712"/>
      <c r="TPO324" s="557"/>
      <c r="TPP324" s="712"/>
      <c r="TPU324" s="557"/>
      <c r="TPV324" s="712"/>
      <c r="TQA324" s="557"/>
      <c r="TQB324" s="712"/>
      <c r="TQG324" s="557"/>
      <c r="TQH324" s="712"/>
      <c r="TQM324" s="557"/>
      <c r="TQN324" s="712"/>
      <c r="TQS324" s="557"/>
      <c r="TQT324" s="712"/>
      <c r="TQY324" s="557"/>
      <c r="TQZ324" s="712"/>
      <c r="TRE324" s="557"/>
      <c r="TRF324" s="712"/>
      <c r="TRK324" s="557"/>
      <c r="TRL324" s="712"/>
      <c r="TRQ324" s="557"/>
      <c r="TRR324" s="712"/>
      <c r="TRW324" s="557"/>
      <c r="TRX324" s="712"/>
      <c r="TSC324" s="557"/>
      <c r="TSD324" s="712"/>
      <c r="TSI324" s="557"/>
      <c r="TSJ324" s="712"/>
      <c r="TSO324" s="557"/>
      <c r="TSP324" s="712"/>
      <c r="TSU324" s="557"/>
      <c r="TSV324" s="712"/>
      <c r="TTA324" s="557"/>
      <c r="TTB324" s="712"/>
      <c r="TTG324" s="557"/>
      <c r="TTH324" s="712"/>
      <c r="TTM324" s="557"/>
      <c r="TTN324" s="712"/>
      <c r="TTS324" s="557"/>
      <c r="TTT324" s="712"/>
      <c r="TTY324" s="557"/>
      <c r="TTZ324" s="712"/>
      <c r="TUE324" s="557"/>
      <c r="TUF324" s="712"/>
      <c r="TUK324" s="557"/>
      <c r="TUL324" s="712"/>
      <c r="TUQ324" s="557"/>
      <c r="TUR324" s="712"/>
      <c r="TUW324" s="557"/>
      <c r="TUX324" s="712"/>
      <c r="TVC324" s="557"/>
      <c r="TVD324" s="712"/>
      <c r="TVI324" s="557"/>
      <c r="TVJ324" s="712"/>
      <c r="TVO324" s="557"/>
      <c r="TVP324" s="712"/>
      <c r="TVU324" s="557"/>
      <c r="TVV324" s="712"/>
      <c r="TWA324" s="557"/>
      <c r="TWB324" s="712"/>
      <c r="TWG324" s="557"/>
      <c r="TWH324" s="712"/>
      <c r="TWM324" s="557"/>
      <c r="TWN324" s="712"/>
      <c r="TWS324" s="557"/>
      <c r="TWT324" s="712"/>
      <c r="TWY324" s="557"/>
      <c r="TWZ324" s="712"/>
      <c r="TXE324" s="557"/>
      <c r="TXF324" s="712"/>
      <c r="TXK324" s="557"/>
      <c r="TXL324" s="712"/>
      <c r="TXQ324" s="557"/>
      <c r="TXR324" s="712"/>
      <c r="TXW324" s="557"/>
      <c r="TXX324" s="712"/>
      <c r="TYC324" s="557"/>
      <c r="TYD324" s="712"/>
      <c r="TYI324" s="557"/>
      <c r="TYJ324" s="712"/>
      <c r="TYO324" s="557"/>
      <c r="TYP324" s="712"/>
      <c r="TYU324" s="557"/>
      <c r="TYV324" s="712"/>
      <c r="TZA324" s="557"/>
      <c r="TZB324" s="712"/>
      <c r="TZG324" s="557"/>
      <c r="TZH324" s="712"/>
      <c r="TZM324" s="557"/>
      <c r="TZN324" s="712"/>
      <c r="TZS324" s="557"/>
      <c r="TZT324" s="712"/>
      <c r="TZY324" s="557"/>
      <c r="TZZ324" s="712"/>
      <c r="UAE324" s="557"/>
      <c r="UAF324" s="712"/>
      <c r="UAK324" s="557"/>
      <c r="UAL324" s="712"/>
      <c r="UAQ324" s="557"/>
      <c r="UAR324" s="712"/>
      <c r="UAW324" s="557"/>
      <c r="UAX324" s="712"/>
      <c r="UBC324" s="557"/>
      <c r="UBD324" s="712"/>
      <c r="UBI324" s="557"/>
      <c r="UBJ324" s="712"/>
      <c r="UBO324" s="557"/>
      <c r="UBP324" s="712"/>
      <c r="UBU324" s="557"/>
      <c r="UBV324" s="712"/>
      <c r="UCA324" s="557"/>
      <c r="UCB324" s="712"/>
      <c r="UCG324" s="557"/>
      <c r="UCH324" s="712"/>
      <c r="UCM324" s="557"/>
      <c r="UCN324" s="712"/>
      <c r="UCS324" s="557"/>
      <c r="UCT324" s="712"/>
      <c r="UCY324" s="557"/>
      <c r="UCZ324" s="712"/>
      <c r="UDE324" s="557"/>
      <c r="UDF324" s="712"/>
      <c r="UDK324" s="557"/>
      <c r="UDL324" s="712"/>
      <c r="UDQ324" s="557"/>
      <c r="UDR324" s="712"/>
      <c r="UDW324" s="557"/>
      <c r="UDX324" s="712"/>
      <c r="UEC324" s="557"/>
      <c r="UED324" s="712"/>
      <c r="UEI324" s="557"/>
      <c r="UEJ324" s="712"/>
      <c r="UEO324" s="557"/>
      <c r="UEP324" s="712"/>
      <c r="UEU324" s="557"/>
      <c r="UEV324" s="712"/>
      <c r="UFA324" s="557"/>
      <c r="UFB324" s="712"/>
      <c r="UFG324" s="557"/>
      <c r="UFH324" s="712"/>
      <c r="UFM324" s="557"/>
      <c r="UFN324" s="712"/>
      <c r="UFS324" s="557"/>
      <c r="UFT324" s="712"/>
      <c r="UFY324" s="557"/>
      <c r="UFZ324" s="712"/>
      <c r="UGE324" s="557"/>
      <c r="UGF324" s="712"/>
      <c r="UGK324" s="557"/>
      <c r="UGL324" s="712"/>
      <c r="UGQ324" s="557"/>
      <c r="UGR324" s="712"/>
      <c r="UGW324" s="557"/>
      <c r="UGX324" s="712"/>
      <c r="UHC324" s="557"/>
      <c r="UHD324" s="712"/>
      <c r="UHI324" s="557"/>
      <c r="UHJ324" s="712"/>
      <c r="UHO324" s="557"/>
      <c r="UHP324" s="712"/>
      <c r="UHU324" s="557"/>
      <c r="UHV324" s="712"/>
      <c r="UIA324" s="557"/>
      <c r="UIB324" s="712"/>
      <c r="UIG324" s="557"/>
      <c r="UIH324" s="712"/>
      <c r="UIM324" s="557"/>
      <c r="UIN324" s="712"/>
      <c r="UIS324" s="557"/>
      <c r="UIT324" s="712"/>
      <c r="UIY324" s="557"/>
      <c r="UIZ324" s="712"/>
      <c r="UJE324" s="557"/>
      <c r="UJF324" s="712"/>
      <c r="UJK324" s="557"/>
      <c r="UJL324" s="712"/>
      <c r="UJQ324" s="557"/>
      <c r="UJR324" s="712"/>
      <c r="UJW324" s="557"/>
      <c r="UJX324" s="712"/>
      <c r="UKC324" s="557"/>
      <c r="UKD324" s="712"/>
      <c r="UKI324" s="557"/>
      <c r="UKJ324" s="712"/>
      <c r="UKO324" s="557"/>
      <c r="UKP324" s="712"/>
      <c r="UKU324" s="557"/>
      <c r="UKV324" s="712"/>
      <c r="ULA324" s="557"/>
      <c r="ULB324" s="712"/>
      <c r="ULG324" s="557"/>
      <c r="ULH324" s="712"/>
      <c r="ULM324" s="557"/>
      <c r="ULN324" s="712"/>
      <c r="ULS324" s="557"/>
      <c r="ULT324" s="712"/>
      <c r="ULY324" s="557"/>
      <c r="ULZ324" s="712"/>
      <c r="UME324" s="557"/>
      <c r="UMF324" s="712"/>
      <c r="UMK324" s="557"/>
      <c r="UML324" s="712"/>
      <c r="UMQ324" s="557"/>
      <c r="UMR324" s="712"/>
      <c r="UMW324" s="557"/>
      <c r="UMX324" s="712"/>
      <c r="UNC324" s="557"/>
      <c r="UND324" s="712"/>
      <c r="UNI324" s="557"/>
      <c r="UNJ324" s="712"/>
      <c r="UNO324" s="557"/>
      <c r="UNP324" s="712"/>
      <c r="UNU324" s="557"/>
      <c r="UNV324" s="712"/>
      <c r="UOA324" s="557"/>
      <c r="UOB324" s="712"/>
      <c r="UOG324" s="557"/>
      <c r="UOH324" s="712"/>
      <c r="UOM324" s="557"/>
      <c r="UON324" s="712"/>
      <c r="UOS324" s="557"/>
      <c r="UOT324" s="712"/>
      <c r="UOY324" s="557"/>
      <c r="UOZ324" s="712"/>
      <c r="UPE324" s="557"/>
      <c r="UPF324" s="712"/>
      <c r="UPK324" s="557"/>
      <c r="UPL324" s="712"/>
      <c r="UPQ324" s="557"/>
      <c r="UPR324" s="712"/>
      <c r="UPW324" s="557"/>
      <c r="UPX324" s="712"/>
      <c r="UQC324" s="557"/>
      <c r="UQD324" s="712"/>
      <c r="UQI324" s="557"/>
      <c r="UQJ324" s="712"/>
      <c r="UQO324" s="557"/>
      <c r="UQP324" s="712"/>
      <c r="UQU324" s="557"/>
      <c r="UQV324" s="712"/>
      <c r="URA324" s="557"/>
      <c r="URB324" s="712"/>
      <c r="URG324" s="557"/>
      <c r="URH324" s="712"/>
      <c r="URM324" s="557"/>
      <c r="URN324" s="712"/>
      <c r="URS324" s="557"/>
      <c r="URT324" s="712"/>
      <c r="URY324" s="557"/>
      <c r="URZ324" s="712"/>
      <c r="USE324" s="557"/>
      <c r="USF324" s="712"/>
      <c r="USK324" s="557"/>
      <c r="USL324" s="712"/>
      <c r="USQ324" s="557"/>
      <c r="USR324" s="712"/>
      <c r="USW324" s="557"/>
      <c r="USX324" s="712"/>
      <c r="UTC324" s="557"/>
      <c r="UTD324" s="712"/>
      <c r="UTI324" s="557"/>
      <c r="UTJ324" s="712"/>
      <c r="UTO324" s="557"/>
      <c r="UTP324" s="712"/>
      <c r="UTU324" s="557"/>
      <c r="UTV324" s="712"/>
      <c r="UUA324" s="557"/>
      <c r="UUB324" s="712"/>
      <c r="UUG324" s="557"/>
      <c r="UUH324" s="712"/>
      <c r="UUM324" s="557"/>
      <c r="UUN324" s="712"/>
      <c r="UUS324" s="557"/>
      <c r="UUT324" s="712"/>
      <c r="UUY324" s="557"/>
      <c r="UUZ324" s="712"/>
      <c r="UVE324" s="557"/>
      <c r="UVF324" s="712"/>
      <c r="UVK324" s="557"/>
      <c r="UVL324" s="712"/>
      <c r="UVQ324" s="557"/>
      <c r="UVR324" s="712"/>
      <c r="UVW324" s="557"/>
      <c r="UVX324" s="712"/>
      <c r="UWC324" s="557"/>
      <c r="UWD324" s="712"/>
      <c r="UWI324" s="557"/>
      <c r="UWJ324" s="712"/>
      <c r="UWO324" s="557"/>
      <c r="UWP324" s="712"/>
      <c r="UWU324" s="557"/>
      <c r="UWV324" s="712"/>
      <c r="UXA324" s="557"/>
      <c r="UXB324" s="712"/>
      <c r="UXG324" s="557"/>
      <c r="UXH324" s="712"/>
      <c r="UXM324" s="557"/>
      <c r="UXN324" s="712"/>
      <c r="UXS324" s="557"/>
      <c r="UXT324" s="712"/>
      <c r="UXY324" s="557"/>
      <c r="UXZ324" s="712"/>
      <c r="UYE324" s="557"/>
      <c r="UYF324" s="712"/>
      <c r="UYK324" s="557"/>
      <c r="UYL324" s="712"/>
      <c r="UYQ324" s="557"/>
      <c r="UYR324" s="712"/>
      <c r="UYW324" s="557"/>
      <c r="UYX324" s="712"/>
      <c r="UZC324" s="557"/>
      <c r="UZD324" s="712"/>
      <c r="UZI324" s="557"/>
      <c r="UZJ324" s="712"/>
      <c r="UZO324" s="557"/>
      <c r="UZP324" s="712"/>
      <c r="UZU324" s="557"/>
      <c r="UZV324" s="712"/>
      <c r="VAA324" s="557"/>
      <c r="VAB324" s="712"/>
      <c r="VAG324" s="557"/>
      <c r="VAH324" s="712"/>
      <c r="VAM324" s="557"/>
      <c r="VAN324" s="712"/>
      <c r="VAS324" s="557"/>
      <c r="VAT324" s="712"/>
      <c r="VAY324" s="557"/>
      <c r="VAZ324" s="712"/>
      <c r="VBE324" s="557"/>
      <c r="VBF324" s="712"/>
      <c r="VBK324" s="557"/>
      <c r="VBL324" s="712"/>
      <c r="VBQ324" s="557"/>
      <c r="VBR324" s="712"/>
      <c r="VBW324" s="557"/>
      <c r="VBX324" s="712"/>
      <c r="VCC324" s="557"/>
      <c r="VCD324" s="712"/>
      <c r="VCI324" s="557"/>
      <c r="VCJ324" s="712"/>
      <c r="VCO324" s="557"/>
      <c r="VCP324" s="712"/>
      <c r="VCU324" s="557"/>
      <c r="VCV324" s="712"/>
      <c r="VDA324" s="557"/>
      <c r="VDB324" s="712"/>
      <c r="VDG324" s="557"/>
      <c r="VDH324" s="712"/>
      <c r="VDM324" s="557"/>
      <c r="VDN324" s="712"/>
      <c r="VDS324" s="557"/>
      <c r="VDT324" s="712"/>
      <c r="VDY324" s="557"/>
      <c r="VDZ324" s="712"/>
      <c r="VEE324" s="557"/>
      <c r="VEF324" s="712"/>
      <c r="VEK324" s="557"/>
      <c r="VEL324" s="712"/>
      <c r="VEQ324" s="557"/>
      <c r="VER324" s="712"/>
      <c r="VEW324" s="557"/>
      <c r="VEX324" s="712"/>
      <c r="VFC324" s="557"/>
      <c r="VFD324" s="712"/>
      <c r="VFI324" s="557"/>
      <c r="VFJ324" s="712"/>
      <c r="VFO324" s="557"/>
      <c r="VFP324" s="712"/>
      <c r="VFU324" s="557"/>
      <c r="VFV324" s="712"/>
      <c r="VGA324" s="557"/>
      <c r="VGB324" s="712"/>
      <c r="VGG324" s="557"/>
      <c r="VGH324" s="712"/>
      <c r="VGM324" s="557"/>
      <c r="VGN324" s="712"/>
      <c r="VGS324" s="557"/>
      <c r="VGT324" s="712"/>
      <c r="VGY324" s="557"/>
      <c r="VGZ324" s="712"/>
      <c r="VHE324" s="557"/>
      <c r="VHF324" s="712"/>
      <c r="VHK324" s="557"/>
      <c r="VHL324" s="712"/>
      <c r="VHQ324" s="557"/>
      <c r="VHR324" s="712"/>
      <c r="VHW324" s="557"/>
      <c r="VHX324" s="712"/>
      <c r="VIC324" s="557"/>
      <c r="VID324" s="712"/>
      <c r="VII324" s="557"/>
      <c r="VIJ324" s="712"/>
      <c r="VIO324" s="557"/>
      <c r="VIP324" s="712"/>
      <c r="VIU324" s="557"/>
      <c r="VIV324" s="712"/>
      <c r="VJA324" s="557"/>
      <c r="VJB324" s="712"/>
      <c r="VJG324" s="557"/>
      <c r="VJH324" s="712"/>
      <c r="VJM324" s="557"/>
      <c r="VJN324" s="712"/>
      <c r="VJS324" s="557"/>
      <c r="VJT324" s="712"/>
      <c r="VJY324" s="557"/>
      <c r="VJZ324" s="712"/>
      <c r="VKE324" s="557"/>
      <c r="VKF324" s="712"/>
      <c r="VKK324" s="557"/>
      <c r="VKL324" s="712"/>
      <c r="VKQ324" s="557"/>
      <c r="VKR324" s="712"/>
      <c r="VKW324" s="557"/>
      <c r="VKX324" s="712"/>
      <c r="VLC324" s="557"/>
      <c r="VLD324" s="712"/>
      <c r="VLI324" s="557"/>
      <c r="VLJ324" s="712"/>
      <c r="VLO324" s="557"/>
      <c r="VLP324" s="712"/>
      <c r="VLU324" s="557"/>
      <c r="VLV324" s="712"/>
      <c r="VMA324" s="557"/>
      <c r="VMB324" s="712"/>
      <c r="VMG324" s="557"/>
      <c r="VMH324" s="712"/>
      <c r="VMM324" s="557"/>
      <c r="VMN324" s="712"/>
      <c r="VMS324" s="557"/>
      <c r="VMT324" s="712"/>
      <c r="VMY324" s="557"/>
      <c r="VMZ324" s="712"/>
      <c r="VNE324" s="557"/>
      <c r="VNF324" s="712"/>
      <c r="VNK324" s="557"/>
      <c r="VNL324" s="712"/>
      <c r="VNQ324" s="557"/>
      <c r="VNR324" s="712"/>
      <c r="VNW324" s="557"/>
      <c r="VNX324" s="712"/>
      <c r="VOC324" s="557"/>
      <c r="VOD324" s="712"/>
      <c r="VOI324" s="557"/>
      <c r="VOJ324" s="712"/>
      <c r="VOO324" s="557"/>
      <c r="VOP324" s="712"/>
      <c r="VOU324" s="557"/>
      <c r="VOV324" s="712"/>
      <c r="VPA324" s="557"/>
      <c r="VPB324" s="712"/>
      <c r="VPG324" s="557"/>
      <c r="VPH324" s="712"/>
      <c r="VPM324" s="557"/>
      <c r="VPN324" s="712"/>
      <c r="VPS324" s="557"/>
      <c r="VPT324" s="712"/>
      <c r="VPY324" s="557"/>
      <c r="VPZ324" s="712"/>
      <c r="VQE324" s="557"/>
      <c r="VQF324" s="712"/>
      <c r="VQK324" s="557"/>
      <c r="VQL324" s="712"/>
      <c r="VQQ324" s="557"/>
      <c r="VQR324" s="712"/>
      <c r="VQW324" s="557"/>
      <c r="VQX324" s="712"/>
      <c r="VRC324" s="557"/>
      <c r="VRD324" s="712"/>
      <c r="VRI324" s="557"/>
      <c r="VRJ324" s="712"/>
      <c r="VRO324" s="557"/>
      <c r="VRP324" s="712"/>
      <c r="VRU324" s="557"/>
      <c r="VRV324" s="712"/>
      <c r="VSA324" s="557"/>
      <c r="VSB324" s="712"/>
      <c r="VSG324" s="557"/>
      <c r="VSH324" s="712"/>
      <c r="VSM324" s="557"/>
      <c r="VSN324" s="712"/>
      <c r="VSS324" s="557"/>
      <c r="VST324" s="712"/>
      <c r="VSY324" s="557"/>
      <c r="VSZ324" s="712"/>
      <c r="VTE324" s="557"/>
      <c r="VTF324" s="712"/>
      <c r="VTK324" s="557"/>
      <c r="VTL324" s="712"/>
      <c r="VTQ324" s="557"/>
      <c r="VTR324" s="712"/>
      <c r="VTW324" s="557"/>
      <c r="VTX324" s="712"/>
      <c r="VUC324" s="557"/>
      <c r="VUD324" s="712"/>
      <c r="VUI324" s="557"/>
      <c r="VUJ324" s="712"/>
      <c r="VUO324" s="557"/>
      <c r="VUP324" s="712"/>
      <c r="VUU324" s="557"/>
      <c r="VUV324" s="712"/>
      <c r="VVA324" s="557"/>
      <c r="VVB324" s="712"/>
      <c r="VVG324" s="557"/>
      <c r="VVH324" s="712"/>
      <c r="VVM324" s="557"/>
      <c r="VVN324" s="712"/>
      <c r="VVS324" s="557"/>
      <c r="VVT324" s="712"/>
      <c r="VVY324" s="557"/>
      <c r="VVZ324" s="712"/>
      <c r="VWE324" s="557"/>
      <c r="VWF324" s="712"/>
      <c r="VWK324" s="557"/>
      <c r="VWL324" s="712"/>
      <c r="VWQ324" s="557"/>
      <c r="VWR324" s="712"/>
      <c r="VWW324" s="557"/>
      <c r="VWX324" s="712"/>
      <c r="VXC324" s="557"/>
      <c r="VXD324" s="712"/>
      <c r="VXI324" s="557"/>
      <c r="VXJ324" s="712"/>
      <c r="VXO324" s="557"/>
      <c r="VXP324" s="712"/>
      <c r="VXU324" s="557"/>
      <c r="VXV324" s="712"/>
      <c r="VYA324" s="557"/>
      <c r="VYB324" s="712"/>
      <c r="VYG324" s="557"/>
      <c r="VYH324" s="712"/>
      <c r="VYM324" s="557"/>
      <c r="VYN324" s="712"/>
      <c r="VYS324" s="557"/>
      <c r="VYT324" s="712"/>
      <c r="VYY324" s="557"/>
      <c r="VYZ324" s="712"/>
      <c r="VZE324" s="557"/>
      <c r="VZF324" s="712"/>
      <c r="VZK324" s="557"/>
      <c r="VZL324" s="712"/>
      <c r="VZQ324" s="557"/>
      <c r="VZR324" s="712"/>
      <c r="VZW324" s="557"/>
      <c r="VZX324" s="712"/>
      <c r="WAC324" s="557"/>
      <c r="WAD324" s="712"/>
      <c r="WAI324" s="557"/>
      <c r="WAJ324" s="712"/>
      <c r="WAO324" s="557"/>
      <c r="WAP324" s="712"/>
      <c r="WAU324" s="557"/>
      <c r="WAV324" s="712"/>
      <c r="WBA324" s="557"/>
      <c r="WBB324" s="712"/>
      <c r="WBG324" s="557"/>
      <c r="WBH324" s="712"/>
      <c r="WBM324" s="557"/>
      <c r="WBN324" s="712"/>
      <c r="WBS324" s="557"/>
      <c r="WBT324" s="712"/>
      <c r="WBY324" s="557"/>
      <c r="WBZ324" s="712"/>
      <c r="WCE324" s="557"/>
      <c r="WCF324" s="712"/>
      <c r="WCK324" s="557"/>
      <c r="WCL324" s="712"/>
      <c r="WCQ324" s="557"/>
      <c r="WCR324" s="712"/>
      <c r="WCW324" s="557"/>
      <c r="WCX324" s="712"/>
      <c r="WDC324" s="557"/>
      <c r="WDD324" s="712"/>
      <c r="WDI324" s="557"/>
      <c r="WDJ324" s="712"/>
      <c r="WDO324" s="557"/>
      <c r="WDP324" s="712"/>
      <c r="WDU324" s="557"/>
      <c r="WDV324" s="712"/>
      <c r="WEA324" s="557"/>
      <c r="WEB324" s="712"/>
      <c r="WEG324" s="557"/>
      <c r="WEH324" s="712"/>
      <c r="WEM324" s="557"/>
      <c r="WEN324" s="712"/>
      <c r="WES324" s="557"/>
      <c r="WET324" s="712"/>
      <c r="WEY324" s="557"/>
      <c r="WEZ324" s="712"/>
      <c r="WFE324" s="557"/>
      <c r="WFF324" s="712"/>
      <c r="WFK324" s="557"/>
      <c r="WFL324" s="712"/>
      <c r="WFQ324" s="557"/>
      <c r="WFR324" s="712"/>
      <c r="WFW324" s="557"/>
      <c r="WFX324" s="712"/>
      <c r="WGC324" s="557"/>
      <c r="WGD324" s="712"/>
      <c r="WGI324" s="557"/>
      <c r="WGJ324" s="712"/>
      <c r="WGO324" s="557"/>
      <c r="WGP324" s="712"/>
      <c r="WGU324" s="557"/>
      <c r="WGV324" s="712"/>
      <c r="WHA324" s="557"/>
      <c r="WHB324" s="712"/>
      <c r="WHG324" s="557"/>
      <c r="WHH324" s="712"/>
      <c r="WHM324" s="557"/>
      <c r="WHN324" s="712"/>
      <c r="WHS324" s="557"/>
      <c r="WHT324" s="712"/>
      <c r="WHY324" s="557"/>
      <c r="WHZ324" s="712"/>
      <c r="WIE324" s="557"/>
      <c r="WIF324" s="712"/>
      <c r="WIK324" s="557"/>
      <c r="WIL324" s="712"/>
      <c r="WIQ324" s="557"/>
      <c r="WIR324" s="712"/>
      <c r="WIW324" s="557"/>
      <c r="WIX324" s="712"/>
      <c r="WJC324" s="557"/>
      <c r="WJD324" s="712"/>
      <c r="WJI324" s="557"/>
      <c r="WJJ324" s="712"/>
      <c r="WJO324" s="557"/>
      <c r="WJP324" s="712"/>
      <c r="WJU324" s="557"/>
      <c r="WJV324" s="712"/>
      <c r="WKA324" s="557"/>
      <c r="WKB324" s="712"/>
      <c r="WKG324" s="557"/>
      <c r="WKH324" s="712"/>
      <c r="WKM324" s="557"/>
      <c r="WKN324" s="712"/>
      <c r="WKS324" s="557"/>
      <c r="WKT324" s="712"/>
      <c r="WKY324" s="557"/>
      <c r="WKZ324" s="712"/>
      <c r="WLE324" s="557"/>
      <c r="WLF324" s="712"/>
      <c r="WLK324" s="557"/>
      <c r="WLL324" s="712"/>
      <c r="WLQ324" s="557"/>
      <c r="WLR324" s="712"/>
      <c r="WLW324" s="557"/>
      <c r="WLX324" s="712"/>
      <c r="WMC324" s="557"/>
      <c r="WMD324" s="712"/>
      <c r="WMI324" s="557"/>
      <c r="WMJ324" s="712"/>
      <c r="WMO324" s="557"/>
      <c r="WMP324" s="712"/>
      <c r="WMU324" s="557"/>
      <c r="WMV324" s="712"/>
      <c r="WNA324" s="557"/>
      <c r="WNB324" s="712"/>
      <c r="WNG324" s="557"/>
      <c r="WNH324" s="712"/>
      <c r="WNM324" s="557"/>
      <c r="WNN324" s="712"/>
      <c r="WNS324" s="557"/>
      <c r="WNT324" s="712"/>
      <c r="WNY324" s="557"/>
      <c r="WNZ324" s="712"/>
      <c r="WOE324" s="557"/>
      <c r="WOF324" s="712"/>
      <c r="WOK324" s="557"/>
      <c r="WOL324" s="712"/>
      <c r="WOQ324" s="557"/>
      <c r="WOR324" s="712"/>
      <c r="WOW324" s="557"/>
      <c r="WOX324" s="712"/>
      <c r="WPC324" s="557"/>
      <c r="WPD324" s="712"/>
      <c r="WPI324" s="557"/>
      <c r="WPJ324" s="712"/>
      <c r="WPO324" s="557"/>
      <c r="WPP324" s="712"/>
      <c r="WPU324" s="557"/>
      <c r="WPV324" s="712"/>
      <c r="WQA324" s="557"/>
      <c r="WQB324" s="712"/>
      <c r="WQG324" s="557"/>
      <c r="WQH324" s="712"/>
      <c r="WQM324" s="557"/>
      <c r="WQN324" s="712"/>
      <c r="WQS324" s="557"/>
      <c r="WQT324" s="712"/>
      <c r="WQY324" s="557"/>
      <c r="WQZ324" s="712"/>
      <c r="WRE324" s="557"/>
      <c r="WRF324" s="712"/>
      <c r="WRK324" s="557"/>
      <c r="WRL324" s="712"/>
      <c r="WRQ324" s="557"/>
      <c r="WRR324" s="712"/>
      <c r="WRW324" s="557"/>
      <c r="WRX324" s="712"/>
      <c r="WSC324" s="557"/>
      <c r="WSD324" s="712"/>
      <c r="WSI324" s="557"/>
      <c r="WSJ324" s="712"/>
      <c r="WSO324" s="557"/>
      <c r="WSP324" s="712"/>
      <c r="WSU324" s="557"/>
      <c r="WSV324" s="712"/>
      <c r="WTA324" s="557"/>
      <c r="WTB324" s="712"/>
      <c r="WTG324" s="557"/>
      <c r="WTH324" s="712"/>
      <c r="WTM324" s="557"/>
      <c r="WTN324" s="712"/>
      <c r="WTS324" s="557"/>
      <c r="WTT324" s="712"/>
      <c r="WTY324" s="557"/>
      <c r="WTZ324" s="712"/>
      <c r="WUE324" s="557"/>
      <c r="WUF324" s="712"/>
      <c r="WUK324" s="557"/>
      <c r="WUL324" s="712"/>
      <c r="WUQ324" s="557"/>
      <c r="WUR324" s="712"/>
      <c r="WUW324" s="557"/>
      <c r="WUX324" s="712"/>
      <c r="WVC324" s="557"/>
      <c r="WVD324" s="712"/>
      <c r="WVI324" s="557"/>
      <c r="WVJ324" s="712"/>
      <c r="WVO324" s="557"/>
      <c r="WVP324" s="712"/>
      <c r="WVU324" s="557"/>
      <c r="WVV324" s="712"/>
      <c r="WWA324" s="557"/>
      <c r="WWB324" s="712"/>
      <c r="WWG324" s="557"/>
      <c r="WWH324" s="712"/>
      <c r="WWM324" s="557"/>
      <c r="WWN324" s="712"/>
      <c r="WWS324" s="557"/>
      <c r="WWT324" s="712"/>
      <c r="WWY324" s="557"/>
      <c r="WWZ324" s="712"/>
      <c r="WXE324" s="557"/>
      <c r="WXF324" s="712"/>
      <c r="WXK324" s="557"/>
      <c r="WXL324" s="712"/>
      <c r="WXQ324" s="557"/>
      <c r="WXR324" s="712"/>
      <c r="WXW324" s="557"/>
      <c r="WXX324" s="712"/>
      <c r="WYC324" s="557"/>
      <c r="WYD324" s="712"/>
      <c r="WYI324" s="557"/>
      <c r="WYJ324" s="712"/>
      <c r="WYO324" s="557"/>
      <c r="WYP324" s="712"/>
      <c r="WYU324" s="557"/>
      <c r="WYV324" s="712"/>
      <c r="WZA324" s="557"/>
      <c r="WZB324" s="712"/>
      <c r="WZG324" s="557"/>
      <c r="WZH324" s="712"/>
      <c r="WZM324" s="557"/>
      <c r="WZN324" s="712"/>
      <c r="WZS324" s="557"/>
      <c r="WZT324" s="712"/>
      <c r="WZY324" s="557"/>
      <c r="WZZ324" s="712"/>
      <c r="XAE324" s="557"/>
      <c r="XAF324" s="712"/>
      <c r="XAK324" s="557"/>
      <c r="XAL324" s="712"/>
      <c r="XAQ324" s="557"/>
      <c r="XAR324" s="712"/>
      <c r="XAW324" s="557"/>
      <c r="XAX324" s="712"/>
      <c r="XBC324" s="557"/>
      <c r="XBD324" s="712"/>
      <c r="XBI324" s="557"/>
      <c r="XBJ324" s="712"/>
      <c r="XBO324" s="557"/>
      <c r="XBP324" s="712"/>
      <c r="XBU324" s="557"/>
      <c r="XBV324" s="712"/>
      <c r="XCA324" s="557"/>
      <c r="XCB324" s="712"/>
      <c r="XCG324" s="557"/>
      <c r="XCH324" s="712"/>
      <c r="XCM324" s="557"/>
      <c r="XCN324" s="712"/>
      <c r="XCS324" s="557"/>
      <c r="XCT324" s="712"/>
      <c r="XCY324" s="557"/>
      <c r="XCZ324" s="712"/>
      <c r="XDE324" s="557"/>
      <c r="XDF324" s="712"/>
      <c r="XDK324" s="557"/>
      <c r="XDL324" s="712"/>
      <c r="XDQ324" s="557"/>
      <c r="XDR324" s="712"/>
      <c r="XDW324" s="557"/>
      <c r="XDX324" s="712"/>
      <c r="XEC324" s="557"/>
      <c r="XED324" s="712"/>
      <c r="XEI324" s="557"/>
      <c r="XEJ324" s="712"/>
      <c r="XEO324" s="557"/>
      <c r="XEP324" s="712"/>
      <c r="XEU324" s="557"/>
      <c r="XEV324" s="712"/>
      <c r="XFA324" s="557"/>
      <c r="XFB324" s="712"/>
    </row>
    <row r="325" spans="1:1022 1027:2048 2053:3068 3073:4094 4099:5120 5125:6140 6145:7166 7171:8192 8197:9212 9217:10238 10243:11264 11269:12284 12289:13310 13315:14336 14341:15356 15361:16382" s="574" customFormat="1">
      <c r="A325" s="557" t="s">
        <v>208</v>
      </c>
      <c r="B325" s="712">
        <v>44986</v>
      </c>
      <c r="C325" s="1528">
        <v>35.40565217391304</v>
      </c>
      <c r="D325" s="1528">
        <v>1380.3495652173913</v>
      </c>
      <c r="E325" s="1528">
        <v>7184.7078260869566</v>
      </c>
      <c r="F325" s="1528">
        <v>7699.9334782608694</v>
      </c>
      <c r="G325" s="557"/>
      <c r="H325" s="712"/>
      <c r="M325" s="557"/>
      <c r="N325" s="712"/>
      <c r="S325" s="557"/>
      <c r="T325" s="712"/>
      <c r="Y325" s="557"/>
      <c r="Z325" s="712"/>
      <c r="AE325" s="557"/>
      <c r="AF325" s="712"/>
      <c r="AK325" s="557"/>
      <c r="AL325" s="712"/>
      <c r="AQ325" s="557"/>
      <c r="AR325" s="712"/>
      <c r="AW325" s="557"/>
      <c r="AX325" s="712"/>
      <c r="BC325" s="557"/>
      <c r="BD325" s="712"/>
      <c r="BI325" s="557"/>
      <c r="BJ325" s="712"/>
      <c r="BO325" s="557"/>
      <c r="BP325" s="712"/>
      <c r="BU325" s="557"/>
      <c r="BV325" s="712"/>
      <c r="CA325" s="557"/>
      <c r="CB325" s="712"/>
      <c r="CG325" s="557"/>
      <c r="CH325" s="712"/>
      <c r="CM325" s="557"/>
      <c r="CN325" s="712"/>
      <c r="CS325" s="557"/>
      <c r="CT325" s="712"/>
      <c r="CY325" s="557"/>
      <c r="CZ325" s="712"/>
      <c r="DE325" s="557"/>
      <c r="DF325" s="712"/>
      <c r="DK325" s="557"/>
      <c r="DL325" s="712"/>
      <c r="DQ325" s="557"/>
      <c r="DR325" s="712"/>
      <c r="DW325" s="557"/>
      <c r="DX325" s="712"/>
      <c r="EC325" s="557"/>
      <c r="ED325" s="712"/>
      <c r="EI325" s="557"/>
      <c r="EJ325" s="712"/>
      <c r="EO325" s="557"/>
      <c r="EP325" s="712"/>
      <c r="EU325" s="557"/>
      <c r="EV325" s="712"/>
      <c r="FA325" s="557"/>
      <c r="FB325" s="712"/>
      <c r="FG325" s="557"/>
      <c r="FH325" s="712"/>
      <c r="FM325" s="557"/>
      <c r="FN325" s="712"/>
      <c r="FS325" s="557"/>
      <c r="FT325" s="712"/>
      <c r="FY325" s="557"/>
      <c r="FZ325" s="712"/>
      <c r="GE325" s="557"/>
      <c r="GF325" s="712"/>
      <c r="GK325" s="557"/>
      <c r="GL325" s="712"/>
      <c r="GQ325" s="557"/>
      <c r="GR325" s="712"/>
      <c r="GW325" s="557"/>
      <c r="GX325" s="712"/>
      <c r="HC325" s="557"/>
      <c r="HD325" s="712"/>
      <c r="HI325" s="557"/>
      <c r="HJ325" s="712"/>
      <c r="HO325" s="557"/>
      <c r="HP325" s="712"/>
      <c r="HU325" s="557"/>
      <c r="HV325" s="712"/>
      <c r="IA325" s="557"/>
      <c r="IB325" s="712"/>
      <c r="IG325" s="557"/>
      <c r="IH325" s="712"/>
      <c r="IM325" s="557"/>
      <c r="IN325" s="712"/>
      <c r="IS325" s="557"/>
      <c r="IT325" s="712"/>
      <c r="IY325" s="557"/>
      <c r="IZ325" s="712"/>
      <c r="JE325" s="557"/>
      <c r="JF325" s="712"/>
      <c r="JK325" s="557"/>
      <c r="JL325" s="712"/>
      <c r="JQ325" s="557"/>
      <c r="JR325" s="712"/>
      <c r="JW325" s="557"/>
      <c r="JX325" s="712"/>
      <c r="KC325" s="557"/>
      <c r="KD325" s="712"/>
      <c r="KI325" s="557"/>
      <c r="KJ325" s="712"/>
      <c r="KO325" s="557"/>
      <c r="KP325" s="712"/>
      <c r="KU325" s="557"/>
      <c r="KV325" s="712"/>
      <c r="LA325" s="557"/>
      <c r="LB325" s="712"/>
      <c r="LG325" s="557"/>
      <c r="LH325" s="712"/>
      <c r="LM325" s="557"/>
      <c r="LN325" s="712"/>
      <c r="LS325" s="557"/>
      <c r="LT325" s="712"/>
      <c r="LY325" s="557"/>
      <c r="LZ325" s="712"/>
      <c r="ME325" s="557"/>
      <c r="MF325" s="712"/>
      <c r="MK325" s="557"/>
      <c r="ML325" s="712"/>
      <c r="MQ325" s="557"/>
      <c r="MR325" s="712"/>
      <c r="MW325" s="557"/>
      <c r="MX325" s="712"/>
      <c r="NC325" s="557"/>
      <c r="ND325" s="712"/>
      <c r="NI325" s="557"/>
      <c r="NJ325" s="712"/>
      <c r="NO325" s="557"/>
      <c r="NP325" s="712"/>
      <c r="NU325" s="557"/>
      <c r="NV325" s="712"/>
      <c r="OA325" s="557"/>
      <c r="OB325" s="712"/>
      <c r="OG325" s="557"/>
      <c r="OH325" s="712"/>
      <c r="OM325" s="557"/>
      <c r="ON325" s="712"/>
      <c r="OS325" s="557"/>
      <c r="OT325" s="712"/>
      <c r="OY325" s="557"/>
      <c r="OZ325" s="712"/>
      <c r="PE325" s="557"/>
      <c r="PF325" s="712"/>
      <c r="PK325" s="557"/>
      <c r="PL325" s="712"/>
      <c r="PQ325" s="557"/>
      <c r="PR325" s="712"/>
      <c r="PW325" s="557"/>
      <c r="PX325" s="712"/>
      <c r="QC325" s="557"/>
      <c r="QD325" s="712"/>
      <c r="QI325" s="557"/>
      <c r="QJ325" s="712"/>
      <c r="QO325" s="557"/>
      <c r="QP325" s="712"/>
      <c r="QU325" s="557"/>
      <c r="QV325" s="712"/>
      <c r="RA325" s="557"/>
      <c r="RB325" s="712"/>
      <c r="RG325" s="557"/>
      <c r="RH325" s="712"/>
      <c r="RM325" s="557"/>
      <c r="RN325" s="712"/>
      <c r="RS325" s="557"/>
      <c r="RT325" s="712"/>
      <c r="RY325" s="557"/>
      <c r="RZ325" s="712"/>
      <c r="SE325" s="557"/>
      <c r="SF325" s="712"/>
      <c r="SK325" s="557"/>
      <c r="SL325" s="712"/>
      <c r="SQ325" s="557"/>
      <c r="SR325" s="712"/>
      <c r="SW325" s="557"/>
      <c r="SX325" s="712"/>
      <c r="TC325" s="557"/>
      <c r="TD325" s="712"/>
      <c r="TI325" s="557"/>
      <c r="TJ325" s="712"/>
      <c r="TO325" s="557"/>
      <c r="TP325" s="712"/>
      <c r="TU325" s="557"/>
      <c r="TV325" s="712"/>
      <c r="UA325" s="557"/>
      <c r="UB325" s="712"/>
      <c r="UG325" s="557"/>
      <c r="UH325" s="712"/>
      <c r="UM325" s="557"/>
      <c r="UN325" s="712"/>
      <c r="US325" s="557"/>
      <c r="UT325" s="712"/>
      <c r="UY325" s="557"/>
      <c r="UZ325" s="712"/>
      <c r="VE325" s="557"/>
      <c r="VF325" s="712"/>
      <c r="VK325" s="557"/>
      <c r="VL325" s="712"/>
      <c r="VQ325" s="557"/>
      <c r="VR325" s="712"/>
      <c r="VW325" s="557"/>
      <c r="VX325" s="712"/>
      <c r="WC325" s="557"/>
      <c r="WD325" s="712"/>
      <c r="WI325" s="557"/>
      <c r="WJ325" s="712"/>
      <c r="WO325" s="557"/>
      <c r="WP325" s="712"/>
      <c r="WU325" s="557"/>
      <c r="WV325" s="712"/>
      <c r="XA325" s="557"/>
      <c r="XB325" s="712"/>
      <c r="XG325" s="557"/>
      <c r="XH325" s="712"/>
      <c r="XM325" s="557"/>
      <c r="XN325" s="712"/>
      <c r="XS325" s="557"/>
      <c r="XT325" s="712"/>
      <c r="XY325" s="557"/>
      <c r="XZ325" s="712"/>
      <c r="YE325" s="557"/>
      <c r="YF325" s="712"/>
      <c r="YK325" s="557"/>
      <c r="YL325" s="712"/>
      <c r="YQ325" s="557"/>
      <c r="YR325" s="712"/>
      <c r="YW325" s="557"/>
      <c r="YX325" s="712"/>
      <c r="ZC325" s="557"/>
      <c r="ZD325" s="712"/>
      <c r="ZI325" s="557"/>
      <c r="ZJ325" s="712"/>
      <c r="ZO325" s="557"/>
      <c r="ZP325" s="712"/>
      <c r="ZU325" s="557"/>
      <c r="ZV325" s="712"/>
      <c r="AAA325" s="557"/>
      <c r="AAB325" s="712"/>
      <c r="AAG325" s="557"/>
      <c r="AAH325" s="712"/>
      <c r="AAM325" s="557"/>
      <c r="AAN325" s="712"/>
      <c r="AAS325" s="557"/>
      <c r="AAT325" s="712"/>
      <c r="AAY325" s="557"/>
      <c r="AAZ325" s="712"/>
      <c r="ABE325" s="557"/>
      <c r="ABF325" s="712"/>
      <c r="ABK325" s="557"/>
      <c r="ABL325" s="712"/>
      <c r="ABQ325" s="557"/>
      <c r="ABR325" s="712"/>
      <c r="ABW325" s="557"/>
      <c r="ABX325" s="712"/>
      <c r="ACC325" s="557"/>
      <c r="ACD325" s="712"/>
      <c r="ACI325" s="557"/>
      <c r="ACJ325" s="712"/>
      <c r="ACO325" s="557"/>
      <c r="ACP325" s="712"/>
      <c r="ACU325" s="557"/>
      <c r="ACV325" s="712"/>
      <c r="ADA325" s="557"/>
      <c r="ADB325" s="712"/>
      <c r="ADG325" s="557"/>
      <c r="ADH325" s="712"/>
      <c r="ADM325" s="557"/>
      <c r="ADN325" s="712"/>
      <c r="ADS325" s="557"/>
      <c r="ADT325" s="712"/>
      <c r="ADY325" s="557"/>
      <c r="ADZ325" s="712"/>
      <c r="AEE325" s="557"/>
      <c r="AEF325" s="712"/>
      <c r="AEK325" s="557"/>
      <c r="AEL325" s="712"/>
      <c r="AEQ325" s="557"/>
      <c r="AER325" s="712"/>
      <c r="AEW325" s="557"/>
      <c r="AEX325" s="712"/>
      <c r="AFC325" s="557"/>
      <c r="AFD325" s="712"/>
      <c r="AFI325" s="557"/>
      <c r="AFJ325" s="712"/>
      <c r="AFO325" s="557"/>
      <c r="AFP325" s="712"/>
      <c r="AFU325" s="557"/>
      <c r="AFV325" s="712"/>
      <c r="AGA325" s="557"/>
      <c r="AGB325" s="712"/>
      <c r="AGG325" s="557"/>
      <c r="AGH325" s="712"/>
      <c r="AGM325" s="557"/>
      <c r="AGN325" s="712"/>
      <c r="AGS325" s="557"/>
      <c r="AGT325" s="712"/>
      <c r="AGY325" s="557"/>
      <c r="AGZ325" s="712"/>
      <c r="AHE325" s="557"/>
      <c r="AHF325" s="712"/>
      <c r="AHK325" s="557"/>
      <c r="AHL325" s="712"/>
      <c r="AHQ325" s="557"/>
      <c r="AHR325" s="712"/>
      <c r="AHW325" s="557"/>
      <c r="AHX325" s="712"/>
      <c r="AIC325" s="557"/>
      <c r="AID325" s="712"/>
      <c r="AII325" s="557"/>
      <c r="AIJ325" s="712"/>
      <c r="AIO325" s="557"/>
      <c r="AIP325" s="712"/>
      <c r="AIU325" s="557"/>
      <c r="AIV325" s="712"/>
      <c r="AJA325" s="557"/>
      <c r="AJB325" s="712"/>
      <c r="AJG325" s="557"/>
      <c r="AJH325" s="712"/>
      <c r="AJM325" s="557"/>
      <c r="AJN325" s="712"/>
      <c r="AJS325" s="557"/>
      <c r="AJT325" s="712"/>
      <c r="AJY325" s="557"/>
      <c r="AJZ325" s="712"/>
      <c r="AKE325" s="557"/>
      <c r="AKF325" s="712"/>
      <c r="AKK325" s="557"/>
      <c r="AKL325" s="712"/>
      <c r="AKQ325" s="557"/>
      <c r="AKR325" s="712"/>
      <c r="AKW325" s="557"/>
      <c r="AKX325" s="712"/>
      <c r="ALC325" s="557"/>
      <c r="ALD325" s="712"/>
      <c r="ALI325" s="557"/>
      <c r="ALJ325" s="712"/>
      <c r="ALO325" s="557"/>
      <c r="ALP325" s="712"/>
      <c r="ALU325" s="557"/>
      <c r="ALV325" s="712"/>
      <c r="AMA325" s="557"/>
      <c r="AMB325" s="712"/>
      <c r="AMG325" s="557"/>
      <c r="AMH325" s="712"/>
      <c r="AMM325" s="557"/>
      <c r="AMN325" s="712"/>
      <c r="AMS325" s="557"/>
      <c r="AMT325" s="712"/>
      <c r="AMY325" s="557"/>
      <c r="AMZ325" s="712"/>
      <c r="ANE325" s="557"/>
      <c r="ANF325" s="712"/>
      <c r="ANK325" s="557"/>
      <c r="ANL325" s="712"/>
      <c r="ANQ325" s="557"/>
      <c r="ANR325" s="712"/>
      <c r="ANW325" s="557"/>
      <c r="ANX325" s="712"/>
      <c r="AOC325" s="557"/>
      <c r="AOD325" s="712"/>
      <c r="AOI325" s="557"/>
      <c r="AOJ325" s="712"/>
      <c r="AOO325" s="557"/>
      <c r="AOP325" s="712"/>
      <c r="AOU325" s="557"/>
      <c r="AOV325" s="712"/>
      <c r="APA325" s="557"/>
      <c r="APB325" s="712"/>
      <c r="APG325" s="557"/>
      <c r="APH325" s="712"/>
      <c r="APM325" s="557"/>
      <c r="APN325" s="712"/>
      <c r="APS325" s="557"/>
      <c r="APT325" s="712"/>
      <c r="APY325" s="557"/>
      <c r="APZ325" s="712"/>
      <c r="AQE325" s="557"/>
      <c r="AQF325" s="712"/>
      <c r="AQK325" s="557"/>
      <c r="AQL325" s="712"/>
      <c r="AQQ325" s="557"/>
      <c r="AQR325" s="712"/>
      <c r="AQW325" s="557"/>
      <c r="AQX325" s="712"/>
      <c r="ARC325" s="557"/>
      <c r="ARD325" s="712"/>
      <c r="ARI325" s="557"/>
      <c r="ARJ325" s="712"/>
      <c r="ARO325" s="557"/>
      <c r="ARP325" s="712"/>
      <c r="ARU325" s="557"/>
      <c r="ARV325" s="712"/>
      <c r="ASA325" s="557"/>
      <c r="ASB325" s="712"/>
      <c r="ASG325" s="557"/>
      <c r="ASH325" s="712"/>
      <c r="ASM325" s="557"/>
      <c r="ASN325" s="712"/>
      <c r="ASS325" s="557"/>
      <c r="AST325" s="712"/>
      <c r="ASY325" s="557"/>
      <c r="ASZ325" s="712"/>
      <c r="ATE325" s="557"/>
      <c r="ATF325" s="712"/>
      <c r="ATK325" s="557"/>
      <c r="ATL325" s="712"/>
      <c r="ATQ325" s="557"/>
      <c r="ATR325" s="712"/>
      <c r="ATW325" s="557"/>
      <c r="ATX325" s="712"/>
      <c r="AUC325" s="557"/>
      <c r="AUD325" s="712"/>
      <c r="AUI325" s="557"/>
      <c r="AUJ325" s="712"/>
      <c r="AUO325" s="557"/>
      <c r="AUP325" s="712"/>
      <c r="AUU325" s="557"/>
      <c r="AUV325" s="712"/>
      <c r="AVA325" s="557"/>
      <c r="AVB325" s="712"/>
      <c r="AVG325" s="557"/>
      <c r="AVH325" s="712"/>
      <c r="AVM325" s="557"/>
      <c r="AVN325" s="712"/>
      <c r="AVS325" s="557"/>
      <c r="AVT325" s="712"/>
      <c r="AVY325" s="557"/>
      <c r="AVZ325" s="712"/>
      <c r="AWE325" s="557"/>
      <c r="AWF325" s="712"/>
      <c r="AWK325" s="557"/>
      <c r="AWL325" s="712"/>
      <c r="AWQ325" s="557"/>
      <c r="AWR325" s="712"/>
      <c r="AWW325" s="557"/>
      <c r="AWX325" s="712"/>
      <c r="AXC325" s="557"/>
      <c r="AXD325" s="712"/>
      <c r="AXI325" s="557"/>
      <c r="AXJ325" s="712"/>
      <c r="AXO325" s="557"/>
      <c r="AXP325" s="712"/>
      <c r="AXU325" s="557"/>
      <c r="AXV325" s="712"/>
      <c r="AYA325" s="557"/>
      <c r="AYB325" s="712"/>
      <c r="AYG325" s="557"/>
      <c r="AYH325" s="712"/>
      <c r="AYM325" s="557"/>
      <c r="AYN325" s="712"/>
      <c r="AYS325" s="557"/>
      <c r="AYT325" s="712"/>
      <c r="AYY325" s="557"/>
      <c r="AYZ325" s="712"/>
      <c r="AZE325" s="557"/>
      <c r="AZF325" s="712"/>
      <c r="AZK325" s="557"/>
      <c r="AZL325" s="712"/>
      <c r="AZQ325" s="557"/>
      <c r="AZR325" s="712"/>
      <c r="AZW325" s="557"/>
      <c r="AZX325" s="712"/>
      <c r="BAC325" s="557"/>
      <c r="BAD325" s="712"/>
      <c r="BAI325" s="557"/>
      <c r="BAJ325" s="712"/>
      <c r="BAO325" s="557"/>
      <c r="BAP325" s="712"/>
      <c r="BAU325" s="557"/>
      <c r="BAV325" s="712"/>
      <c r="BBA325" s="557"/>
      <c r="BBB325" s="712"/>
      <c r="BBG325" s="557"/>
      <c r="BBH325" s="712"/>
      <c r="BBM325" s="557"/>
      <c r="BBN325" s="712"/>
      <c r="BBS325" s="557"/>
      <c r="BBT325" s="712"/>
      <c r="BBY325" s="557"/>
      <c r="BBZ325" s="712"/>
      <c r="BCE325" s="557"/>
      <c r="BCF325" s="712"/>
      <c r="BCK325" s="557"/>
      <c r="BCL325" s="712"/>
      <c r="BCQ325" s="557"/>
      <c r="BCR325" s="712"/>
      <c r="BCW325" s="557"/>
      <c r="BCX325" s="712"/>
      <c r="BDC325" s="557"/>
      <c r="BDD325" s="712"/>
      <c r="BDI325" s="557"/>
      <c r="BDJ325" s="712"/>
      <c r="BDO325" s="557"/>
      <c r="BDP325" s="712"/>
      <c r="BDU325" s="557"/>
      <c r="BDV325" s="712"/>
      <c r="BEA325" s="557"/>
      <c r="BEB325" s="712"/>
      <c r="BEG325" s="557"/>
      <c r="BEH325" s="712"/>
      <c r="BEM325" s="557"/>
      <c r="BEN325" s="712"/>
      <c r="BES325" s="557"/>
      <c r="BET325" s="712"/>
      <c r="BEY325" s="557"/>
      <c r="BEZ325" s="712"/>
      <c r="BFE325" s="557"/>
      <c r="BFF325" s="712"/>
      <c r="BFK325" s="557"/>
      <c r="BFL325" s="712"/>
      <c r="BFQ325" s="557"/>
      <c r="BFR325" s="712"/>
      <c r="BFW325" s="557"/>
      <c r="BFX325" s="712"/>
      <c r="BGC325" s="557"/>
      <c r="BGD325" s="712"/>
      <c r="BGI325" s="557"/>
      <c r="BGJ325" s="712"/>
      <c r="BGO325" s="557"/>
      <c r="BGP325" s="712"/>
      <c r="BGU325" s="557"/>
      <c r="BGV325" s="712"/>
      <c r="BHA325" s="557"/>
      <c r="BHB325" s="712"/>
      <c r="BHG325" s="557"/>
      <c r="BHH325" s="712"/>
      <c r="BHM325" s="557"/>
      <c r="BHN325" s="712"/>
      <c r="BHS325" s="557"/>
      <c r="BHT325" s="712"/>
      <c r="BHY325" s="557"/>
      <c r="BHZ325" s="712"/>
      <c r="BIE325" s="557"/>
      <c r="BIF325" s="712"/>
      <c r="BIK325" s="557"/>
      <c r="BIL325" s="712"/>
      <c r="BIQ325" s="557"/>
      <c r="BIR325" s="712"/>
      <c r="BIW325" s="557"/>
      <c r="BIX325" s="712"/>
      <c r="BJC325" s="557"/>
      <c r="BJD325" s="712"/>
      <c r="BJI325" s="557"/>
      <c r="BJJ325" s="712"/>
      <c r="BJO325" s="557"/>
      <c r="BJP325" s="712"/>
      <c r="BJU325" s="557"/>
      <c r="BJV325" s="712"/>
      <c r="BKA325" s="557"/>
      <c r="BKB325" s="712"/>
      <c r="BKG325" s="557"/>
      <c r="BKH325" s="712"/>
      <c r="BKM325" s="557"/>
      <c r="BKN325" s="712"/>
      <c r="BKS325" s="557"/>
      <c r="BKT325" s="712"/>
      <c r="BKY325" s="557"/>
      <c r="BKZ325" s="712"/>
      <c r="BLE325" s="557"/>
      <c r="BLF325" s="712"/>
      <c r="BLK325" s="557"/>
      <c r="BLL325" s="712"/>
      <c r="BLQ325" s="557"/>
      <c r="BLR325" s="712"/>
      <c r="BLW325" s="557"/>
      <c r="BLX325" s="712"/>
      <c r="BMC325" s="557"/>
      <c r="BMD325" s="712"/>
      <c r="BMI325" s="557"/>
      <c r="BMJ325" s="712"/>
      <c r="BMO325" s="557"/>
      <c r="BMP325" s="712"/>
      <c r="BMU325" s="557"/>
      <c r="BMV325" s="712"/>
      <c r="BNA325" s="557"/>
      <c r="BNB325" s="712"/>
      <c r="BNG325" s="557"/>
      <c r="BNH325" s="712"/>
      <c r="BNM325" s="557"/>
      <c r="BNN325" s="712"/>
      <c r="BNS325" s="557"/>
      <c r="BNT325" s="712"/>
      <c r="BNY325" s="557"/>
      <c r="BNZ325" s="712"/>
      <c r="BOE325" s="557"/>
      <c r="BOF325" s="712"/>
      <c r="BOK325" s="557"/>
      <c r="BOL325" s="712"/>
      <c r="BOQ325" s="557"/>
      <c r="BOR325" s="712"/>
      <c r="BOW325" s="557"/>
      <c r="BOX325" s="712"/>
      <c r="BPC325" s="557"/>
      <c r="BPD325" s="712"/>
      <c r="BPI325" s="557"/>
      <c r="BPJ325" s="712"/>
      <c r="BPO325" s="557"/>
      <c r="BPP325" s="712"/>
      <c r="BPU325" s="557"/>
      <c r="BPV325" s="712"/>
      <c r="BQA325" s="557"/>
      <c r="BQB325" s="712"/>
      <c r="BQG325" s="557"/>
      <c r="BQH325" s="712"/>
      <c r="BQM325" s="557"/>
      <c r="BQN325" s="712"/>
      <c r="BQS325" s="557"/>
      <c r="BQT325" s="712"/>
      <c r="BQY325" s="557"/>
      <c r="BQZ325" s="712"/>
      <c r="BRE325" s="557"/>
      <c r="BRF325" s="712"/>
      <c r="BRK325" s="557"/>
      <c r="BRL325" s="712"/>
      <c r="BRQ325" s="557"/>
      <c r="BRR325" s="712"/>
      <c r="BRW325" s="557"/>
      <c r="BRX325" s="712"/>
      <c r="BSC325" s="557"/>
      <c r="BSD325" s="712"/>
      <c r="BSI325" s="557"/>
      <c r="BSJ325" s="712"/>
      <c r="BSO325" s="557"/>
      <c r="BSP325" s="712"/>
      <c r="BSU325" s="557"/>
      <c r="BSV325" s="712"/>
      <c r="BTA325" s="557"/>
      <c r="BTB325" s="712"/>
      <c r="BTG325" s="557"/>
      <c r="BTH325" s="712"/>
      <c r="BTM325" s="557"/>
      <c r="BTN325" s="712"/>
      <c r="BTS325" s="557"/>
      <c r="BTT325" s="712"/>
      <c r="BTY325" s="557"/>
      <c r="BTZ325" s="712"/>
      <c r="BUE325" s="557"/>
      <c r="BUF325" s="712"/>
      <c r="BUK325" s="557"/>
      <c r="BUL325" s="712"/>
      <c r="BUQ325" s="557"/>
      <c r="BUR325" s="712"/>
      <c r="BUW325" s="557"/>
      <c r="BUX325" s="712"/>
      <c r="BVC325" s="557"/>
      <c r="BVD325" s="712"/>
      <c r="BVI325" s="557"/>
      <c r="BVJ325" s="712"/>
      <c r="BVO325" s="557"/>
      <c r="BVP325" s="712"/>
      <c r="BVU325" s="557"/>
      <c r="BVV325" s="712"/>
      <c r="BWA325" s="557"/>
      <c r="BWB325" s="712"/>
      <c r="BWG325" s="557"/>
      <c r="BWH325" s="712"/>
      <c r="BWM325" s="557"/>
      <c r="BWN325" s="712"/>
      <c r="BWS325" s="557"/>
      <c r="BWT325" s="712"/>
      <c r="BWY325" s="557"/>
      <c r="BWZ325" s="712"/>
      <c r="BXE325" s="557"/>
      <c r="BXF325" s="712"/>
      <c r="BXK325" s="557"/>
      <c r="BXL325" s="712"/>
      <c r="BXQ325" s="557"/>
      <c r="BXR325" s="712"/>
      <c r="BXW325" s="557"/>
      <c r="BXX325" s="712"/>
      <c r="BYC325" s="557"/>
      <c r="BYD325" s="712"/>
      <c r="BYI325" s="557"/>
      <c r="BYJ325" s="712"/>
      <c r="BYO325" s="557"/>
      <c r="BYP325" s="712"/>
      <c r="BYU325" s="557"/>
      <c r="BYV325" s="712"/>
      <c r="BZA325" s="557"/>
      <c r="BZB325" s="712"/>
      <c r="BZG325" s="557"/>
      <c r="BZH325" s="712"/>
      <c r="BZM325" s="557"/>
      <c r="BZN325" s="712"/>
      <c r="BZS325" s="557"/>
      <c r="BZT325" s="712"/>
      <c r="BZY325" s="557"/>
      <c r="BZZ325" s="712"/>
      <c r="CAE325" s="557"/>
      <c r="CAF325" s="712"/>
      <c r="CAK325" s="557"/>
      <c r="CAL325" s="712"/>
      <c r="CAQ325" s="557"/>
      <c r="CAR325" s="712"/>
      <c r="CAW325" s="557"/>
      <c r="CAX325" s="712"/>
      <c r="CBC325" s="557"/>
      <c r="CBD325" s="712"/>
      <c r="CBI325" s="557"/>
      <c r="CBJ325" s="712"/>
      <c r="CBO325" s="557"/>
      <c r="CBP325" s="712"/>
      <c r="CBU325" s="557"/>
      <c r="CBV325" s="712"/>
      <c r="CCA325" s="557"/>
      <c r="CCB325" s="712"/>
      <c r="CCG325" s="557"/>
      <c r="CCH325" s="712"/>
      <c r="CCM325" s="557"/>
      <c r="CCN325" s="712"/>
      <c r="CCS325" s="557"/>
      <c r="CCT325" s="712"/>
      <c r="CCY325" s="557"/>
      <c r="CCZ325" s="712"/>
      <c r="CDE325" s="557"/>
      <c r="CDF325" s="712"/>
      <c r="CDK325" s="557"/>
      <c r="CDL325" s="712"/>
      <c r="CDQ325" s="557"/>
      <c r="CDR325" s="712"/>
      <c r="CDW325" s="557"/>
      <c r="CDX325" s="712"/>
      <c r="CEC325" s="557"/>
      <c r="CED325" s="712"/>
      <c r="CEI325" s="557"/>
      <c r="CEJ325" s="712"/>
      <c r="CEO325" s="557"/>
      <c r="CEP325" s="712"/>
      <c r="CEU325" s="557"/>
      <c r="CEV325" s="712"/>
      <c r="CFA325" s="557"/>
      <c r="CFB325" s="712"/>
      <c r="CFG325" s="557"/>
      <c r="CFH325" s="712"/>
      <c r="CFM325" s="557"/>
      <c r="CFN325" s="712"/>
      <c r="CFS325" s="557"/>
      <c r="CFT325" s="712"/>
      <c r="CFY325" s="557"/>
      <c r="CFZ325" s="712"/>
      <c r="CGE325" s="557"/>
      <c r="CGF325" s="712"/>
      <c r="CGK325" s="557"/>
      <c r="CGL325" s="712"/>
      <c r="CGQ325" s="557"/>
      <c r="CGR325" s="712"/>
      <c r="CGW325" s="557"/>
      <c r="CGX325" s="712"/>
      <c r="CHC325" s="557"/>
      <c r="CHD325" s="712"/>
      <c r="CHI325" s="557"/>
      <c r="CHJ325" s="712"/>
      <c r="CHO325" s="557"/>
      <c r="CHP325" s="712"/>
      <c r="CHU325" s="557"/>
      <c r="CHV325" s="712"/>
      <c r="CIA325" s="557"/>
      <c r="CIB325" s="712"/>
      <c r="CIG325" s="557"/>
      <c r="CIH325" s="712"/>
      <c r="CIM325" s="557"/>
      <c r="CIN325" s="712"/>
      <c r="CIS325" s="557"/>
      <c r="CIT325" s="712"/>
      <c r="CIY325" s="557"/>
      <c r="CIZ325" s="712"/>
      <c r="CJE325" s="557"/>
      <c r="CJF325" s="712"/>
      <c r="CJK325" s="557"/>
      <c r="CJL325" s="712"/>
      <c r="CJQ325" s="557"/>
      <c r="CJR325" s="712"/>
      <c r="CJW325" s="557"/>
      <c r="CJX325" s="712"/>
      <c r="CKC325" s="557"/>
      <c r="CKD325" s="712"/>
      <c r="CKI325" s="557"/>
      <c r="CKJ325" s="712"/>
      <c r="CKO325" s="557"/>
      <c r="CKP325" s="712"/>
      <c r="CKU325" s="557"/>
      <c r="CKV325" s="712"/>
      <c r="CLA325" s="557"/>
      <c r="CLB325" s="712"/>
      <c r="CLG325" s="557"/>
      <c r="CLH325" s="712"/>
      <c r="CLM325" s="557"/>
      <c r="CLN325" s="712"/>
      <c r="CLS325" s="557"/>
      <c r="CLT325" s="712"/>
      <c r="CLY325" s="557"/>
      <c r="CLZ325" s="712"/>
      <c r="CME325" s="557"/>
      <c r="CMF325" s="712"/>
      <c r="CMK325" s="557"/>
      <c r="CML325" s="712"/>
      <c r="CMQ325" s="557"/>
      <c r="CMR325" s="712"/>
      <c r="CMW325" s="557"/>
      <c r="CMX325" s="712"/>
      <c r="CNC325" s="557"/>
      <c r="CND325" s="712"/>
      <c r="CNI325" s="557"/>
      <c r="CNJ325" s="712"/>
      <c r="CNO325" s="557"/>
      <c r="CNP325" s="712"/>
      <c r="CNU325" s="557"/>
      <c r="CNV325" s="712"/>
      <c r="COA325" s="557"/>
      <c r="COB325" s="712"/>
      <c r="COG325" s="557"/>
      <c r="COH325" s="712"/>
      <c r="COM325" s="557"/>
      <c r="CON325" s="712"/>
      <c r="COS325" s="557"/>
      <c r="COT325" s="712"/>
      <c r="COY325" s="557"/>
      <c r="COZ325" s="712"/>
      <c r="CPE325" s="557"/>
      <c r="CPF325" s="712"/>
      <c r="CPK325" s="557"/>
      <c r="CPL325" s="712"/>
      <c r="CPQ325" s="557"/>
      <c r="CPR325" s="712"/>
      <c r="CPW325" s="557"/>
      <c r="CPX325" s="712"/>
      <c r="CQC325" s="557"/>
      <c r="CQD325" s="712"/>
      <c r="CQI325" s="557"/>
      <c r="CQJ325" s="712"/>
      <c r="CQO325" s="557"/>
      <c r="CQP325" s="712"/>
      <c r="CQU325" s="557"/>
      <c r="CQV325" s="712"/>
      <c r="CRA325" s="557"/>
      <c r="CRB325" s="712"/>
      <c r="CRG325" s="557"/>
      <c r="CRH325" s="712"/>
      <c r="CRM325" s="557"/>
      <c r="CRN325" s="712"/>
      <c r="CRS325" s="557"/>
      <c r="CRT325" s="712"/>
      <c r="CRY325" s="557"/>
      <c r="CRZ325" s="712"/>
      <c r="CSE325" s="557"/>
      <c r="CSF325" s="712"/>
      <c r="CSK325" s="557"/>
      <c r="CSL325" s="712"/>
      <c r="CSQ325" s="557"/>
      <c r="CSR325" s="712"/>
      <c r="CSW325" s="557"/>
      <c r="CSX325" s="712"/>
      <c r="CTC325" s="557"/>
      <c r="CTD325" s="712"/>
      <c r="CTI325" s="557"/>
      <c r="CTJ325" s="712"/>
      <c r="CTO325" s="557"/>
      <c r="CTP325" s="712"/>
      <c r="CTU325" s="557"/>
      <c r="CTV325" s="712"/>
      <c r="CUA325" s="557"/>
      <c r="CUB325" s="712"/>
      <c r="CUG325" s="557"/>
      <c r="CUH325" s="712"/>
      <c r="CUM325" s="557"/>
      <c r="CUN325" s="712"/>
      <c r="CUS325" s="557"/>
      <c r="CUT325" s="712"/>
      <c r="CUY325" s="557"/>
      <c r="CUZ325" s="712"/>
      <c r="CVE325" s="557"/>
      <c r="CVF325" s="712"/>
      <c r="CVK325" s="557"/>
      <c r="CVL325" s="712"/>
      <c r="CVQ325" s="557"/>
      <c r="CVR325" s="712"/>
      <c r="CVW325" s="557"/>
      <c r="CVX325" s="712"/>
      <c r="CWC325" s="557"/>
      <c r="CWD325" s="712"/>
      <c r="CWI325" s="557"/>
      <c r="CWJ325" s="712"/>
      <c r="CWO325" s="557"/>
      <c r="CWP325" s="712"/>
      <c r="CWU325" s="557"/>
      <c r="CWV325" s="712"/>
      <c r="CXA325" s="557"/>
      <c r="CXB325" s="712"/>
      <c r="CXG325" s="557"/>
      <c r="CXH325" s="712"/>
      <c r="CXM325" s="557"/>
      <c r="CXN325" s="712"/>
      <c r="CXS325" s="557"/>
      <c r="CXT325" s="712"/>
      <c r="CXY325" s="557"/>
      <c r="CXZ325" s="712"/>
      <c r="CYE325" s="557"/>
      <c r="CYF325" s="712"/>
      <c r="CYK325" s="557"/>
      <c r="CYL325" s="712"/>
      <c r="CYQ325" s="557"/>
      <c r="CYR325" s="712"/>
      <c r="CYW325" s="557"/>
      <c r="CYX325" s="712"/>
      <c r="CZC325" s="557"/>
      <c r="CZD325" s="712"/>
      <c r="CZI325" s="557"/>
      <c r="CZJ325" s="712"/>
      <c r="CZO325" s="557"/>
      <c r="CZP325" s="712"/>
      <c r="CZU325" s="557"/>
      <c r="CZV325" s="712"/>
      <c r="DAA325" s="557"/>
      <c r="DAB325" s="712"/>
      <c r="DAG325" s="557"/>
      <c r="DAH325" s="712"/>
      <c r="DAM325" s="557"/>
      <c r="DAN325" s="712"/>
      <c r="DAS325" s="557"/>
      <c r="DAT325" s="712"/>
      <c r="DAY325" s="557"/>
      <c r="DAZ325" s="712"/>
      <c r="DBE325" s="557"/>
      <c r="DBF325" s="712"/>
      <c r="DBK325" s="557"/>
      <c r="DBL325" s="712"/>
      <c r="DBQ325" s="557"/>
      <c r="DBR325" s="712"/>
      <c r="DBW325" s="557"/>
      <c r="DBX325" s="712"/>
      <c r="DCC325" s="557"/>
      <c r="DCD325" s="712"/>
      <c r="DCI325" s="557"/>
      <c r="DCJ325" s="712"/>
      <c r="DCO325" s="557"/>
      <c r="DCP325" s="712"/>
      <c r="DCU325" s="557"/>
      <c r="DCV325" s="712"/>
      <c r="DDA325" s="557"/>
      <c r="DDB325" s="712"/>
      <c r="DDG325" s="557"/>
      <c r="DDH325" s="712"/>
      <c r="DDM325" s="557"/>
      <c r="DDN325" s="712"/>
      <c r="DDS325" s="557"/>
      <c r="DDT325" s="712"/>
      <c r="DDY325" s="557"/>
      <c r="DDZ325" s="712"/>
      <c r="DEE325" s="557"/>
      <c r="DEF325" s="712"/>
      <c r="DEK325" s="557"/>
      <c r="DEL325" s="712"/>
      <c r="DEQ325" s="557"/>
      <c r="DER325" s="712"/>
      <c r="DEW325" s="557"/>
      <c r="DEX325" s="712"/>
      <c r="DFC325" s="557"/>
      <c r="DFD325" s="712"/>
      <c r="DFI325" s="557"/>
      <c r="DFJ325" s="712"/>
      <c r="DFO325" s="557"/>
      <c r="DFP325" s="712"/>
      <c r="DFU325" s="557"/>
      <c r="DFV325" s="712"/>
      <c r="DGA325" s="557"/>
      <c r="DGB325" s="712"/>
      <c r="DGG325" s="557"/>
      <c r="DGH325" s="712"/>
      <c r="DGM325" s="557"/>
      <c r="DGN325" s="712"/>
      <c r="DGS325" s="557"/>
      <c r="DGT325" s="712"/>
      <c r="DGY325" s="557"/>
      <c r="DGZ325" s="712"/>
      <c r="DHE325" s="557"/>
      <c r="DHF325" s="712"/>
      <c r="DHK325" s="557"/>
      <c r="DHL325" s="712"/>
      <c r="DHQ325" s="557"/>
      <c r="DHR325" s="712"/>
      <c r="DHW325" s="557"/>
      <c r="DHX325" s="712"/>
      <c r="DIC325" s="557"/>
      <c r="DID325" s="712"/>
      <c r="DII325" s="557"/>
      <c r="DIJ325" s="712"/>
      <c r="DIO325" s="557"/>
      <c r="DIP325" s="712"/>
      <c r="DIU325" s="557"/>
      <c r="DIV325" s="712"/>
      <c r="DJA325" s="557"/>
      <c r="DJB325" s="712"/>
      <c r="DJG325" s="557"/>
      <c r="DJH325" s="712"/>
      <c r="DJM325" s="557"/>
      <c r="DJN325" s="712"/>
      <c r="DJS325" s="557"/>
      <c r="DJT325" s="712"/>
      <c r="DJY325" s="557"/>
      <c r="DJZ325" s="712"/>
      <c r="DKE325" s="557"/>
      <c r="DKF325" s="712"/>
      <c r="DKK325" s="557"/>
      <c r="DKL325" s="712"/>
      <c r="DKQ325" s="557"/>
      <c r="DKR325" s="712"/>
      <c r="DKW325" s="557"/>
      <c r="DKX325" s="712"/>
      <c r="DLC325" s="557"/>
      <c r="DLD325" s="712"/>
      <c r="DLI325" s="557"/>
      <c r="DLJ325" s="712"/>
      <c r="DLO325" s="557"/>
      <c r="DLP325" s="712"/>
      <c r="DLU325" s="557"/>
      <c r="DLV325" s="712"/>
      <c r="DMA325" s="557"/>
      <c r="DMB325" s="712"/>
      <c r="DMG325" s="557"/>
      <c r="DMH325" s="712"/>
      <c r="DMM325" s="557"/>
      <c r="DMN325" s="712"/>
      <c r="DMS325" s="557"/>
      <c r="DMT325" s="712"/>
      <c r="DMY325" s="557"/>
      <c r="DMZ325" s="712"/>
      <c r="DNE325" s="557"/>
      <c r="DNF325" s="712"/>
      <c r="DNK325" s="557"/>
      <c r="DNL325" s="712"/>
      <c r="DNQ325" s="557"/>
      <c r="DNR325" s="712"/>
      <c r="DNW325" s="557"/>
      <c r="DNX325" s="712"/>
      <c r="DOC325" s="557"/>
      <c r="DOD325" s="712"/>
      <c r="DOI325" s="557"/>
      <c r="DOJ325" s="712"/>
      <c r="DOO325" s="557"/>
      <c r="DOP325" s="712"/>
      <c r="DOU325" s="557"/>
      <c r="DOV325" s="712"/>
      <c r="DPA325" s="557"/>
      <c r="DPB325" s="712"/>
      <c r="DPG325" s="557"/>
      <c r="DPH325" s="712"/>
      <c r="DPM325" s="557"/>
      <c r="DPN325" s="712"/>
      <c r="DPS325" s="557"/>
      <c r="DPT325" s="712"/>
      <c r="DPY325" s="557"/>
      <c r="DPZ325" s="712"/>
      <c r="DQE325" s="557"/>
      <c r="DQF325" s="712"/>
      <c r="DQK325" s="557"/>
      <c r="DQL325" s="712"/>
      <c r="DQQ325" s="557"/>
      <c r="DQR325" s="712"/>
      <c r="DQW325" s="557"/>
      <c r="DQX325" s="712"/>
      <c r="DRC325" s="557"/>
      <c r="DRD325" s="712"/>
      <c r="DRI325" s="557"/>
      <c r="DRJ325" s="712"/>
      <c r="DRO325" s="557"/>
      <c r="DRP325" s="712"/>
      <c r="DRU325" s="557"/>
      <c r="DRV325" s="712"/>
      <c r="DSA325" s="557"/>
      <c r="DSB325" s="712"/>
      <c r="DSG325" s="557"/>
      <c r="DSH325" s="712"/>
      <c r="DSM325" s="557"/>
      <c r="DSN325" s="712"/>
      <c r="DSS325" s="557"/>
      <c r="DST325" s="712"/>
      <c r="DSY325" s="557"/>
      <c r="DSZ325" s="712"/>
      <c r="DTE325" s="557"/>
      <c r="DTF325" s="712"/>
      <c r="DTK325" s="557"/>
      <c r="DTL325" s="712"/>
      <c r="DTQ325" s="557"/>
      <c r="DTR325" s="712"/>
      <c r="DTW325" s="557"/>
      <c r="DTX325" s="712"/>
      <c r="DUC325" s="557"/>
      <c r="DUD325" s="712"/>
      <c r="DUI325" s="557"/>
      <c r="DUJ325" s="712"/>
      <c r="DUO325" s="557"/>
      <c r="DUP325" s="712"/>
      <c r="DUU325" s="557"/>
      <c r="DUV325" s="712"/>
      <c r="DVA325" s="557"/>
      <c r="DVB325" s="712"/>
      <c r="DVG325" s="557"/>
      <c r="DVH325" s="712"/>
      <c r="DVM325" s="557"/>
      <c r="DVN325" s="712"/>
      <c r="DVS325" s="557"/>
      <c r="DVT325" s="712"/>
      <c r="DVY325" s="557"/>
      <c r="DVZ325" s="712"/>
      <c r="DWE325" s="557"/>
      <c r="DWF325" s="712"/>
      <c r="DWK325" s="557"/>
      <c r="DWL325" s="712"/>
      <c r="DWQ325" s="557"/>
      <c r="DWR325" s="712"/>
      <c r="DWW325" s="557"/>
      <c r="DWX325" s="712"/>
      <c r="DXC325" s="557"/>
      <c r="DXD325" s="712"/>
      <c r="DXI325" s="557"/>
      <c r="DXJ325" s="712"/>
      <c r="DXO325" s="557"/>
      <c r="DXP325" s="712"/>
      <c r="DXU325" s="557"/>
      <c r="DXV325" s="712"/>
      <c r="DYA325" s="557"/>
      <c r="DYB325" s="712"/>
      <c r="DYG325" s="557"/>
      <c r="DYH325" s="712"/>
      <c r="DYM325" s="557"/>
      <c r="DYN325" s="712"/>
      <c r="DYS325" s="557"/>
      <c r="DYT325" s="712"/>
      <c r="DYY325" s="557"/>
      <c r="DYZ325" s="712"/>
      <c r="DZE325" s="557"/>
      <c r="DZF325" s="712"/>
      <c r="DZK325" s="557"/>
      <c r="DZL325" s="712"/>
      <c r="DZQ325" s="557"/>
      <c r="DZR325" s="712"/>
      <c r="DZW325" s="557"/>
      <c r="DZX325" s="712"/>
      <c r="EAC325" s="557"/>
      <c r="EAD325" s="712"/>
      <c r="EAI325" s="557"/>
      <c r="EAJ325" s="712"/>
      <c r="EAO325" s="557"/>
      <c r="EAP325" s="712"/>
      <c r="EAU325" s="557"/>
      <c r="EAV325" s="712"/>
      <c r="EBA325" s="557"/>
      <c r="EBB325" s="712"/>
      <c r="EBG325" s="557"/>
      <c r="EBH325" s="712"/>
      <c r="EBM325" s="557"/>
      <c r="EBN325" s="712"/>
      <c r="EBS325" s="557"/>
      <c r="EBT325" s="712"/>
      <c r="EBY325" s="557"/>
      <c r="EBZ325" s="712"/>
      <c r="ECE325" s="557"/>
      <c r="ECF325" s="712"/>
      <c r="ECK325" s="557"/>
      <c r="ECL325" s="712"/>
      <c r="ECQ325" s="557"/>
      <c r="ECR325" s="712"/>
      <c r="ECW325" s="557"/>
      <c r="ECX325" s="712"/>
      <c r="EDC325" s="557"/>
      <c r="EDD325" s="712"/>
      <c r="EDI325" s="557"/>
      <c r="EDJ325" s="712"/>
      <c r="EDO325" s="557"/>
      <c r="EDP325" s="712"/>
      <c r="EDU325" s="557"/>
      <c r="EDV325" s="712"/>
      <c r="EEA325" s="557"/>
      <c r="EEB325" s="712"/>
      <c r="EEG325" s="557"/>
      <c r="EEH325" s="712"/>
      <c r="EEM325" s="557"/>
      <c r="EEN325" s="712"/>
      <c r="EES325" s="557"/>
      <c r="EET325" s="712"/>
      <c r="EEY325" s="557"/>
      <c r="EEZ325" s="712"/>
      <c r="EFE325" s="557"/>
      <c r="EFF325" s="712"/>
      <c r="EFK325" s="557"/>
      <c r="EFL325" s="712"/>
      <c r="EFQ325" s="557"/>
      <c r="EFR325" s="712"/>
      <c r="EFW325" s="557"/>
      <c r="EFX325" s="712"/>
      <c r="EGC325" s="557"/>
      <c r="EGD325" s="712"/>
      <c r="EGI325" s="557"/>
      <c r="EGJ325" s="712"/>
      <c r="EGO325" s="557"/>
      <c r="EGP325" s="712"/>
      <c r="EGU325" s="557"/>
      <c r="EGV325" s="712"/>
      <c r="EHA325" s="557"/>
      <c r="EHB325" s="712"/>
      <c r="EHG325" s="557"/>
      <c r="EHH325" s="712"/>
      <c r="EHM325" s="557"/>
      <c r="EHN325" s="712"/>
      <c r="EHS325" s="557"/>
      <c r="EHT325" s="712"/>
      <c r="EHY325" s="557"/>
      <c r="EHZ325" s="712"/>
      <c r="EIE325" s="557"/>
      <c r="EIF325" s="712"/>
      <c r="EIK325" s="557"/>
      <c r="EIL325" s="712"/>
      <c r="EIQ325" s="557"/>
      <c r="EIR325" s="712"/>
      <c r="EIW325" s="557"/>
      <c r="EIX325" s="712"/>
      <c r="EJC325" s="557"/>
      <c r="EJD325" s="712"/>
      <c r="EJI325" s="557"/>
      <c r="EJJ325" s="712"/>
      <c r="EJO325" s="557"/>
      <c r="EJP325" s="712"/>
      <c r="EJU325" s="557"/>
      <c r="EJV325" s="712"/>
      <c r="EKA325" s="557"/>
      <c r="EKB325" s="712"/>
      <c r="EKG325" s="557"/>
      <c r="EKH325" s="712"/>
      <c r="EKM325" s="557"/>
      <c r="EKN325" s="712"/>
      <c r="EKS325" s="557"/>
      <c r="EKT325" s="712"/>
      <c r="EKY325" s="557"/>
      <c r="EKZ325" s="712"/>
      <c r="ELE325" s="557"/>
      <c r="ELF325" s="712"/>
      <c r="ELK325" s="557"/>
      <c r="ELL325" s="712"/>
      <c r="ELQ325" s="557"/>
      <c r="ELR325" s="712"/>
      <c r="ELW325" s="557"/>
      <c r="ELX325" s="712"/>
      <c r="EMC325" s="557"/>
      <c r="EMD325" s="712"/>
      <c r="EMI325" s="557"/>
      <c r="EMJ325" s="712"/>
      <c r="EMO325" s="557"/>
      <c r="EMP325" s="712"/>
      <c r="EMU325" s="557"/>
      <c r="EMV325" s="712"/>
      <c r="ENA325" s="557"/>
      <c r="ENB325" s="712"/>
      <c r="ENG325" s="557"/>
      <c r="ENH325" s="712"/>
      <c r="ENM325" s="557"/>
      <c r="ENN325" s="712"/>
      <c r="ENS325" s="557"/>
      <c r="ENT325" s="712"/>
      <c r="ENY325" s="557"/>
      <c r="ENZ325" s="712"/>
      <c r="EOE325" s="557"/>
      <c r="EOF325" s="712"/>
      <c r="EOK325" s="557"/>
      <c r="EOL325" s="712"/>
      <c r="EOQ325" s="557"/>
      <c r="EOR325" s="712"/>
      <c r="EOW325" s="557"/>
      <c r="EOX325" s="712"/>
      <c r="EPC325" s="557"/>
      <c r="EPD325" s="712"/>
      <c r="EPI325" s="557"/>
      <c r="EPJ325" s="712"/>
      <c r="EPO325" s="557"/>
      <c r="EPP325" s="712"/>
      <c r="EPU325" s="557"/>
      <c r="EPV325" s="712"/>
      <c r="EQA325" s="557"/>
      <c r="EQB325" s="712"/>
      <c r="EQG325" s="557"/>
      <c r="EQH325" s="712"/>
      <c r="EQM325" s="557"/>
      <c r="EQN325" s="712"/>
      <c r="EQS325" s="557"/>
      <c r="EQT325" s="712"/>
      <c r="EQY325" s="557"/>
      <c r="EQZ325" s="712"/>
      <c r="ERE325" s="557"/>
      <c r="ERF325" s="712"/>
      <c r="ERK325" s="557"/>
      <c r="ERL325" s="712"/>
      <c r="ERQ325" s="557"/>
      <c r="ERR325" s="712"/>
      <c r="ERW325" s="557"/>
      <c r="ERX325" s="712"/>
      <c r="ESC325" s="557"/>
      <c r="ESD325" s="712"/>
      <c r="ESI325" s="557"/>
      <c r="ESJ325" s="712"/>
      <c r="ESO325" s="557"/>
      <c r="ESP325" s="712"/>
      <c r="ESU325" s="557"/>
      <c r="ESV325" s="712"/>
      <c r="ETA325" s="557"/>
      <c r="ETB325" s="712"/>
      <c r="ETG325" s="557"/>
      <c r="ETH325" s="712"/>
      <c r="ETM325" s="557"/>
      <c r="ETN325" s="712"/>
      <c r="ETS325" s="557"/>
      <c r="ETT325" s="712"/>
      <c r="ETY325" s="557"/>
      <c r="ETZ325" s="712"/>
      <c r="EUE325" s="557"/>
      <c r="EUF325" s="712"/>
      <c r="EUK325" s="557"/>
      <c r="EUL325" s="712"/>
      <c r="EUQ325" s="557"/>
      <c r="EUR325" s="712"/>
      <c r="EUW325" s="557"/>
      <c r="EUX325" s="712"/>
      <c r="EVC325" s="557"/>
      <c r="EVD325" s="712"/>
      <c r="EVI325" s="557"/>
      <c r="EVJ325" s="712"/>
      <c r="EVO325" s="557"/>
      <c r="EVP325" s="712"/>
      <c r="EVU325" s="557"/>
      <c r="EVV325" s="712"/>
      <c r="EWA325" s="557"/>
      <c r="EWB325" s="712"/>
      <c r="EWG325" s="557"/>
      <c r="EWH325" s="712"/>
      <c r="EWM325" s="557"/>
      <c r="EWN325" s="712"/>
      <c r="EWS325" s="557"/>
      <c r="EWT325" s="712"/>
      <c r="EWY325" s="557"/>
      <c r="EWZ325" s="712"/>
      <c r="EXE325" s="557"/>
      <c r="EXF325" s="712"/>
      <c r="EXK325" s="557"/>
      <c r="EXL325" s="712"/>
      <c r="EXQ325" s="557"/>
      <c r="EXR325" s="712"/>
      <c r="EXW325" s="557"/>
      <c r="EXX325" s="712"/>
      <c r="EYC325" s="557"/>
      <c r="EYD325" s="712"/>
      <c r="EYI325" s="557"/>
      <c r="EYJ325" s="712"/>
      <c r="EYO325" s="557"/>
      <c r="EYP325" s="712"/>
      <c r="EYU325" s="557"/>
      <c r="EYV325" s="712"/>
      <c r="EZA325" s="557"/>
      <c r="EZB325" s="712"/>
      <c r="EZG325" s="557"/>
      <c r="EZH325" s="712"/>
      <c r="EZM325" s="557"/>
      <c r="EZN325" s="712"/>
      <c r="EZS325" s="557"/>
      <c r="EZT325" s="712"/>
      <c r="EZY325" s="557"/>
      <c r="EZZ325" s="712"/>
      <c r="FAE325" s="557"/>
      <c r="FAF325" s="712"/>
      <c r="FAK325" s="557"/>
      <c r="FAL325" s="712"/>
      <c r="FAQ325" s="557"/>
      <c r="FAR325" s="712"/>
      <c r="FAW325" s="557"/>
      <c r="FAX325" s="712"/>
      <c r="FBC325" s="557"/>
      <c r="FBD325" s="712"/>
      <c r="FBI325" s="557"/>
      <c r="FBJ325" s="712"/>
      <c r="FBO325" s="557"/>
      <c r="FBP325" s="712"/>
      <c r="FBU325" s="557"/>
      <c r="FBV325" s="712"/>
      <c r="FCA325" s="557"/>
      <c r="FCB325" s="712"/>
      <c r="FCG325" s="557"/>
      <c r="FCH325" s="712"/>
      <c r="FCM325" s="557"/>
      <c r="FCN325" s="712"/>
      <c r="FCS325" s="557"/>
      <c r="FCT325" s="712"/>
      <c r="FCY325" s="557"/>
      <c r="FCZ325" s="712"/>
      <c r="FDE325" s="557"/>
      <c r="FDF325" s="712"/>
      <c r="FDK325" s="557"/>
      <c r="FDL325" s="712"/>
      <c r="FDQ325" s="557"/>
      <c r="FDR325" s="712"/>
      <c r="FDW325" s="557"/>
      <c r="FDX325" s="712"/>
      <c r="FEC325" s="557"/>
      <c r="FED325" s="712"/>
      <c r="FEI325" s="557"/>
      <c r="FEJ325" s="712"/>
      <c r="FEO325" s="557"/>
      <c r="FEP325" s="712"/>
      <c r="FEU325" s="557"/>
      <c r="FEV325" s="712"/>
      <c r="FFA325" s="557"/>
      <c r="FFB325" s="712"/>
      <c r="FFG325" s="557"/>
      <c r="FFH325" s="712"/>
      <c r="FFM325" s="557"/>
      <c r="FFN325" s="712"/>
      <c r="FFS325" s="557"/>
      <c r="FFT325" s="712"/>
      <c r="FFY325" s="557"/>
      <c r="FFZ325" s="712"/>
      <c r="FGE325" s="557"/>
      <c r="FGF325" s="712"/>
      <c r="FGK325" s="557"/>
      <c r="FGL325" s="712"/>
      <c r="FGQ325" s="557"/>
      <c r="FGR325" s="712"/>
      <c r="FGW325" s="557"/>
      <c r="FGX325" s="712"/>
      <c r="FHC325" s="557"/>
      <c r="FHD325" s="712"/>
      <c r="FHI325" s="557"/>
      <c r="FHJ325" s="712"/>
      <c r="FHO325" s="557"/>
      <c r="FHP325" s="712"/>
      <c r="FHU325" s="557"/>
      <c r="FHV325" s="712"/>
      <c r="FIA325" s="557"/>
      <c r="FIB325" s="712"/>
      <c r="FIG325" s="557"/>
      <c r="FIH325" s="712"/>
      <c r="FIM325" s="557"/>
      <c r="FIN325" s="712"/>
      <c r="FIS325" s="557"/>
      <c r="FIT325" s="712"/>
      <c r="FIY325" s="557"/>
      <c r="FIZ325" s="712"/>
      <c r="FJE325" s="557"/>
      <c r="FJF325" s="712"/>
      <c r="FJK325" s="557"/>
      <c r="FJL325" s="712"/>
      <c r="FJQ325" s="557"/>
      <c r="FJR325" s="712"/>
      <c r="FJW325" s="557"/>
      <c r="FJX325" s="712"/>
      <c r="FKC325" s="557"/>
      <c r="FKD325" s="712"/>
      <c r="FKI325" s="557"/>
      <c r="FKJ325" s="712"/>
      <c r="FKO325" s="557"/>
      <c r="FKP325" s="712"/>
      <c r="FKU325" s="557"/>
      <c r="FKV325" s="712"/>
      <c r="FLA325" s="557"/>
      <c r="FLB325" s="712"/>
      <c r="FLG325" s="557"/>
      <c r="FLH325" s="712"/>
      <c r="FLM325" s="557"/>
      <c r="FLN325" s="712"/>
      <c r="FLS325" s="557"/>
      <c r="FLT325" s="712"/>
      <c r="FLY325" s="557"/>
      <c r="FLZ325" s="712"/>
      <c r="FME325" s="557"/>
      <c r="FMF325" s="712"/>
      <c r="FMK325" s="557"/>
      <c r="FML325" s="712"/>
      <c r="FMQ325" s="557"/>
      <c r="FMR325" s="712"/>
      <c r="FMW325" s="557"/>
      <c r="FMX325" s="712"/>
      <c r="FNC325" s="557"/>
      <c r="FND325" s="712"/>
      <c r="FNI325" s="557"/>
      <c r="FNJ325" s="712"/>
      <c r="FNO325" s="557"/>
      <c r="FNP325" s="712"/>
      <c r="FNU325" s="557"/>
      <c r="FNV325" s="712"/>
      <c r="FOA325" s="557"/>
      <c r="FOB325" s="712"/>
      <c r="FOG325" s="557"/>
      <c r="FOH325" s="712"/>
      <c r="FOM325" s="557"/>
      <c r="FON325" s="712"/>
      <c r="FOS325" s="557"/>
      <c r="FOT325" s="712"/>
      <c r="FOY325" s="557"/>
      <c r="FOZ325" s="712"/>
      <c r="FPE325" s="557"/>
      <c r="FPF325" s="712"/>
      <c r="FPK325" s="557"/>
      <c r="FPL325" s="712"/>
      <c r="FPQ325" s="557"/>
      <c r="FPR325" s="712"/>
      <c r="FPW325" s="557"/>
      <c r="FPX325" s="712"/>
      <c r="FQC325" s="557"/>
      <c r="FQD325" s="712"/>
      <c r="FQI325" s="557"/>
      <c r="FQJ325" s="712"/>
      <c r="FQO325" s="557"/>
      <c r="FQP325" s="712"/>
      <c r="FQU325" s="557"/>
      <c r="FQV325" s="712"/>
      <c r="FRA325" s="557"/>
      <c r="FRB325" s="712"/>
      <c r="FRG325" s="557"/>
      <c r="FRH325" s="712"/>
      <c r="FRM325" s="557"/>
      <c r="FRN325" s="712"/>
      <c r="FRS325" s="557"/>
      <c r="FRT325" s="712"/>
      <c r="FRY325" s="557"/>
      <c r="FRZ325" s="712"/>
      <c r="FSE325" s="557"/>
      <c r="FSF325" s="712"/>
      <c r="FSK325" s="557"/>
      <c r="FSL325" s="712"/>
      <c r="FSQ325" s="557"/>
      <c r="FSR325" s="712"/>
      <c r="FSW325" s="557"/>
      <c r="FSX325" s="712"/>
      <c r="FTC325" s="557"/>
      <c r="FTD325" s="712"/>
      <c r="FTI325" s="557"/>
      <c r="FTJ325" s="712"/>
      <c r="FTO325" s="557"/>
      <c r="FTP325" s="712"/>
      <c r="FTU325" s="557"/>
      <c r="FTV325" s="712"/>
      <c r="FUA325" s="557"/>
      <c r="FUB325" s="712"/>
      <c r="FUG325" s="557"/>
      <c r="FUH325" s="712"/>
      <c r="FUM325" s="557"/>
      <c r="FUN325" s="712"/>
      <c r="FUS325" s="557"/>
      <c r="FUT325" s="712"/>
      <c r="FUY325" s="557"/>
      <c r="FUZ325" s="712"/>
      <c r="FVE325" s="557"/>
      <c r="FVF325" s="712"/>
      <c r="FVK325" s="557"/>
      <c r="FVL325" s="712"/>
      <c r="FVQ325" s="557"/>
      <c r="FVR325" s="712"/>
      <c r="FVW325" s="557"/>
      <c r="FVX325" s="712"/>
      <c r="FWC325" s="557"/>
      <c r="FWD325" s="712"/>
      <c r="FWI325" s="557"/>
      <c r="FWJ325" s="712"/>
      <c r="FWO325" s="557"/>
      <c r="FWP325" s="712"/>
      <c r="FWU325" s="557"/>
      <c r="FWV325" s="712"/>
      <c r="FXA325" s="557"/>
      <c r="FXB325" s="712"/>
      <c r="FXG325" s="557"/>
      <c r="FXH325" s="712"/>
      <c r="FXM325" s="557"/>
      <c r="FXN325" s="712"/>
      <c r="FXS325" s="557"/>
      <c r="FXT325" s="712"/>
      <c r="FXY325" s="557"/>
      <c r="FXZ325" s="712"/>
      <c r="FYE325" s="557"/>
      <c r="FYF325" s="712"/>
      <c r="FYK325" s="557"/>
      <c r="FYL325" s="712"/>
      <c r="FYQ325" s="557"/>
      <c r="FYR325" s="712"/>
      <c r="FYW325" s="557"/>
      <c r="FYX325" s="712"/>
      <c r="FZC325" s="557"/>
      <c r="FZD325" s="712"/>
      <c r="FZI325" s="557"/>
      <c r="FZJ325" s="712"/>
      <c r="FZO325" s="557"/>
      <c r="FZP325" s="712"/>
      <c r="FZU325" s="557"/>
      <c r="FZV325" s="712"/>
      <c r="GAA325" s="557"/>
      <c r="GAB325" s="712"/>
      <c r="GAG325" s="557"/>
      <c r="GAH325" s="712"/>
      <c r="GAM325" s="557"/>
      <c r="GAN325" s="712"/>
      <c r="GAS325" s="557"/>
      <c r="GAT325" s="712"/>
      <c r="GAY325" s="557"/>
      <c r="GAZ325" s="712"/>
      <c r="GBE325" s="557"/>
      <c r="GBF325" s="712"/>
      <c r="GBK325" s="557"/>
      <c r="GBL325" s="712"/>
      <c r="GBQ325" s="557"/>
      <c r="GBR325" s="712"/>
      <c r="GBW325" s="557"/>
      <c r="GBX325" s="712"/>
      <c r="GCC325" s="557"/>
      <c r="GCD325" s="712"/>
      <c r="GCI325" s="557"/>
      <c r="GCJ325" s="712"/>
      <c r="GCO325" s="557"/>
      <c r="GCP325" s="712"/>
      <c r="GCU325" s="557"/>
      <c r="GCV325" s="712"/>
      <c r="GDA325" s="557"/>
      <c r="GDB325" s="712"/>
      <c r="GDG325" s="557"/>
      <c r="GDH325" s="712"/>
      <c r="GDM325" s="557"/>
      <c r="GDN325" s="712"/>
      <c r="GDS325" s="557"/>
      <c r="GDT325" s="712"/>
      <c r="GDY325" s="557"/>
      <c r="GDZ325" s="712"/>
      <c r="GEE325" s="557"/>
      <c r="GEF325" s="712"/>
      <c r="GEK325" s="557"/>
      <c r="GEL325" s="712"/>
      <c r="GEQ325" s="557"/>
      <c r="GER325" s="712"/>
      <c r="GEW325" s="557"/>
      <c r="GEX325" s="712"/>
      <c r="GFC325" s="557"/>
      <c r="GFD325" s="712"/>
      <c r="GFI325" s="557"/>
      <c r="GFJ325" s="712"/>
      <c r="GFO325" s="557"/>
      <c r="GFP325" s="712"/>
      <c r="GFU325" s="557"/>
      <c r="GFV325" s="712"/>
      <c r="GGA325" s="557"/>
      <c r="GGB325" s="712"/>
      <c r="GGG325" s="557"/>
      <c r="GGH325" s="712"/>
      <c r="GGM325" s="557"/>
      <c r="GGN325" s="712"/>
      <c r="GGS325" s="557"/>
      <c r="GGT325" s="712"/>
      <c r="GGY325" s="557"/>
      <c r="GGZ325" s="712"/>
      <c r="GHE325" s="557"/>
      <c r="GHF325" s="712"/>
      <c r="GHK325" s="557"/>
      <c r="GHL325" s="712"/>
      <c r="GHQ325" s="557"/>
      <c r="GHR325" s="712"/>
      <c r="GHW325" s="557"/>
      <c r="GHX325" s="712"/>
      <c r="GIC325" s="557"/>
      <c r="GID325" s="712"/>
      <c r="GII325" s="557"/>
      <c r="GIJ325" s="712"/>
      <c r="GIO325" s="557"/>
      <c r="GIP325" s="712"/>
      <c r="GIU325" s="557"/>
      <c r="GIV325" s="712"/>
      <c r="GJA325" s="557"/>
      <c r="GJB325" s="712"/>
      <c r="GJG325" s="557"/>
      <c r="GJH325" s="712"/>
      <c r="GJM325" s="557"/>
      <c r="GJN325" s="712"/>
      <c r="GJS325" s="557"/>
      <c r="GJT325" s="712"/>
      <c r="GJY325" s="557"/>
      <c r="GJZ325" s="712"/>
      <c r="GKE325" s="557"/>
      <c r="GKF325" s="712"/>
      <c r="GKK325" s="557"/>
      <c r="GKL325" s="712"/>
      <c r="GKQ325" s="557"/>
      <c r="GKR325" s="712"/>
      <c r="GKW325" s="557"/>
      <c r="GKX325" s="712"/>
      <c r="GLC325" s="557"/>
      <c r="GLD325" s="712"/>
      <c r="GLI325" s="557"/>
      <c r="GLJ325" s="712"/>
      <c r="GLO325" s="557"/>
      <c r="GLP325" s="712"/>
      <c r="GLU325" s="557"/>
      <c r="GLV325" s="712"/>
      <c r="GMA325" s="557"/>
      <c r="GMB325" s="712"/>
      <c r="GMG325" s="557"/>
      <c r="GMH325" s="712"/>
      <c r="GMM325" s="557"/>
      <c r="GMN325" s="712"/>
      <c r="GMS325" s="557"/>
      <c r="GMT325" s="712"/>
      <c r="GMY325" s="557"/>
      <c r="GMZ325" s="712"/>
      <c r="GNE325" s="557"/>
      <c r="GNF325" s="712"/>
      <c r="GNK325" s="557"/>
      <c r="GNL325" s="712"/>
      <c r="GNQ325" s="557"/>
      <c r="GNR325" s="712"/>
      <c r="GNW325" s="557"/>
      <c r="GNX325" s="712"/>
      <c r="GOC325" s="557"/>
      <c r="GOD325" s="712"/>
      <c r="GOI325" s="557"/>
      <c r="GOJ325" s="712"/>
      <c r="GOO325" s="557"/>
      <c r="GOP325" s="712"/>
      <c r="GOU325" s="557"/>
      <c r="GOV325" s="712"/>
      <c r="GPA325" s="557"/>
      <c r="GPB325" s="712"/>
      <c r="GPG325" s="557"/>
      <c r="GPH325" s="712"/>
      <c r="GPM325" s="557"/>
      <c r="GPN325" s="712"/>
      <c r="GPS325" s="557"/>
      <c r="GPT325" s="712"/>
      <c r="GPY325" s="557"/>
      <c r="GPZ325" s="712"/>
      <c r="GQE325" s="557"/>
      <c r="GQF325" s="712"/>
      <c r="GQK325" s="557"/>
      <c r="GQL325" s="712"/>
      <c r="GQQ325" s="557"/>
      <c r="GQR325" s="712"/>
      <c r="GQW325" s="557"/>
      <c r="GQX325" s="712"/>
      <c r="GRC325" s="557"/>
      <c r="GRD325" s="712"/>
      <c r="GRI325" s="557"/>
      <c r="GRJ325" s="712"/>
      <c r="GRO325" s="557"/>
      <c r="GRP325" s="712"/>
      <c r="GRU325" s="557"/>
      <c r="GRV325" s="712"/>
      <c r="GSA325" s="557"/>
      <c r="GSB325" s="712"/>
      <c r="GSG325" s="557"/>
      <c r="GSH325" s="712"/>
      <c r="GSM325" s="557"/>
      <c r="GSN325" s="712"/>
      <c r="GSS325" s="557"/>
      <c r="GST325" s="712"/>
      <c r="GSY325" s="557"/>
      <c r="GSZ325" s="712"/>
      <c r="GTE325" s="557"/>
      <c r="GTF325" s="712"/>
      <c r="GTK325" s="557"/>
      <c r="GTL325" s="712"/>
      <c r="GTQ325" s="557"/>
      <c r="GTR325" s="712"/>
      <c r="GTW325" s="557"/>
      <c r="GTX325" s="712"/>
      <c r="GUC325" s="557"/>
      <c r="GUD325" s="712"/>
      <c r="GUI325" s="557"/>
      <c r="GUJ325" s="712"/>
      <c r="GUO325" s="557"/>
      <c r="GUP325" s="712"/>
      <c r="GUU325" s="557"/>
      <c r="GUV325" s="712"/>
      <c r="GVA325" s="557"/>
      <c r="GVB325" s="712"/>
      <c r="GVG325" s="557"/>
      <c r="GVH325" s="712"/>
      <c r="GVM325" s="557"/>
      <c r="GVN325" s="712"/>
      <c r="GVS325" s="557"/>
      <c r="GVT325" s="712"/>
      <c r="GVY325" s="557"/>
      <c r="GVZ325" s="712"/>
      <c r="GWE325" s="557"/>
      <c r="GWF325" s="712"/>
      <c r="GWK325" s="557"/>
      <c r="GWL325" s="712"/>
      <c r="GWQ325" s="557"/>
      <c r="GWR325" s="712"/>
      <c r="GWW325" s="557"/>
      <c r="GWX325" s="712"/>
      <c r="GXC325" s="557"/>
      <c r="GXD325" s="712"/>
      <c r="GXI325" s="557"/>
      <c r="GXJ325" s="712"/>
      <c r="GXO325" s="557"/>
      <c r="GXP325" s="712"/>
      <c r="GXU325" s="557"/>
      <c r="GXV325" s="712"/>
      <c r="GYA325" s="557"/>
      <c r="GYB325" s="712"/>
      <c r="GYG325" s="557"/>
      <c r="GYH325" s="712"/>
      <c r="GYM325" s="557"/>
      <c r="GYN325" s="712"/>
      <c r="GYS325" s="557"/>
      <c r="GYT325" s="712"/>
      <c r="GYY325" s="557"/>
      <c r="GYZ325" s="712"/>
      <c r="GZE325" s="557"/>
      <c r="GZF325" s="712"/>
      <c r="GZK325" s="557"/>
      <c r="GZL325" s="712"/>
      <c r="GZQ325" s="557"/>
      <c r="GZR325" s="712"/>
      <c r="GZW325" s="557"/>
      <c r="GZX325" s="712"/>
      <c r="HAC325" s="557"/>
      <c r="HAD325" s="712"/>
      <c r="HAI325" s="557"/>
      <c r="HAJ325" s="712"/>
      <c r="HAO325" s="557"/>
      <c r="HAP325" s="712"/>
      <c r="HAU325" s="557"/>
      <c r="HAV325" s="712"/>
      <c r="HBA325" s="557"/>
      <c r="HBB325" s="712"/>
      <c r="HBG325" s="557"/>
      <c r="HBH325" s="712"/>
      <c r="HBM325" s="557"/>
      <c r="HBN325" s="712"/>
      <c r="HBS325" s="557"/>
      <c r="HBT325" s="712"/>
      <c r="HBY325" s="557"/>
      <c r="HBZ325" s="712"/>
      <c r="HCE325" s="557"/>
      <c r="HCF325" s="712"/>
      <c r="HCK325" s="557"/>
      <c r="HCL325" s="712"/>
      <c r="HCQ325" s="557"/>
      <c r="HCR325" s="712"/>
      <c r="HCW325" s="557"/>
      <c r="HCX325" s="712"/>
      <c r="HDC325" s="557"/>
      <c r="HDD325" s="712"/>
      <c r="HDI325" s="557"/>
      <c r="HDJ325" s="712"/>
      <c r="HDO325" s="557"/>
      <c r="HDP325" s="712"/>
      <c r="HDU325" s="557"/>
      <c r="HDV325" s="712"/>
      <c r="HEA325" s="557"/>
      <c r="HEB325" s="712"/>
      <c r="HEG325" s="557"/>
      <c r="HEH325" s="712"/>
      <c r="HEM325" s="557"/>
      <c r="HEN325" s="712"/>
      <c r="HES325" s="557"/>
      <c r="HET325" s="712"/>
      <c r="HEY325" s="557"/>
      <c r="HEZ325" s="712"/>
      <c r="HFE325" s="557"/>
      <c r="HFF325" s="712"/>
      <c r="HFK325" s="557"/>
      <c r="HFL325" s="712"/>
      <c r="HFQ325" s="557"/>
      <c r="HFR325" s="712"/>
      <c r="HFW325" s="557"/>
      <c r="HFX325" s="712"/>
      <c r="HGC325" s="557"/>
      <c r="HGD325" s="712"/>
      <c r="HGI325" s="557"/>
      <c r="HGJ325" s="712"/>
      <c r="HGO325" s="557"/>
      <c r="HGP325" s="712"/>
      <c r="HGU325" s="557"/>
      <c r="HGV325" s="712"/>
      <c r="HHA325" s="557"/>
      <c r="HHB325" s="712"/>
      <c r="HHG325" s="557"/>
      <c r="HHH325" s="712"/>
      <c r="HHM325" s="557"/>
      <c r="HHN325" s="712"/>
      <c r="HHS325" s="557"/>
      <c r="HHT325" s="712"/>
      <c r="HHY325" s="557"/>
      <c r="HHZ325" s="712"/>
      <c r="HIE325" s="557"/>
      <c r="HIF325" s="712"/>
      <c r="HIK325" s="557"/>
      <c r="HIL325" s="712"/>
      <c r="HIQ325" s="557"/>
      <c r="HIR325" s="712"/>
      <c r="HIW325" s="557"/>
      <c r="HIX325" s="712"/>
      <c r="HJC325" s="557"/>
      <c r="HJD325" s="712"/>
      <c r="HJI325" s="557"/>
      <c r="HJJ325" s="712"/>
      <c r="HJO325" s="557"/>
      <c r="HJP325" s="712"/>
      <c r="HJU325" s="557"/>
      <c r="HJV325" s="712"/>
      <c r="HKA325" s="557"/>
      <c r="HKB325" s="712"/>
      <c r="HKG325" s="557"/>
      <c r="HKH325" s="712"/>
      <c r="HKM325" s="557"/>
      <c r="HKN325" s="712"/>
      <c r="HKS325" s="557"/>
      <c r="HKT325" s="712"/>
      <c r="HKY325" s="557"/>
      <c r="HKZ325" s="712"/>
      <c r="HLE325" s="557"/>
      <c r="HLF325" s="712"/>
      <c r="HLK325" s="557"/>
      <c r="HLL325" s="712"/>
      <c r="HLQ325" s="557"/>
      <c r="HLR325" s="712"/>
      <c r="HLW325" s="557"/>
      <c r="HLX325" s="712"/>
      <c r="HMC325" s="557"/>
      <c r="HMD325" s="712"/>
      <c r="HMI325" s="557"/>
      <c r="HMJ325" s="712"/>
      <c r="HMO325" s="557"/>
      <c r="HMP325" s="712"/>
      <c r="HMU325" s="557"/>
      <c r="HMV325" s="712"/>
      <c r="HNA325" s="557"/>
      <c r="HNB325" s="712"/>
      <c r="HNG325" s="557"/>
      <c r="HNH325" s="712"/>
      <c r="HNM325" s="557"/>
      <c r="HNN325" s="712"/>
      <c r="HNS325" s="557"/>
      <c r="HNT325" s="712"/>
      <c r="HNY325" s="557"/>
      <c r="HNZ325" s="712"/>
      <c r="HOE325" s="557"/>
      <c r="HOF325" s="712"/>
      <c r="HOK325" s="557"/>
      <c r="HOL325" s="712"/>
      <c r="HOQ325" s="557"/>
      <c r="HOR325" s="712"/>
      <c r="HOW325" s="557"/>
      <c r="HOX325" s="712"/>
      <c r="HPC325" s="557"/>
      <c r="HPD325" s="712"/>
      <c r="HPI325" s="557"/>
      <c r="HPJ325" s="712"/>
      <c r="HPO325" s="557"/>
      <c r="HPP325" s="712"/>
      <c r="HPU325" s="557"/>
      <c r="HPV325" s="712"/>
      <c r="HQA325" s="557"/>
      <c r="HQB325" s="712"/>
      <c r="HQG325" s="557"/>
      <c r="HQH325" s="712"/>
      <c r="HQM325" s="557"/>
      <c r="HQN325" s="712"/>
      <c r="HQS325" s="557"/>
      <c r="HQT325" s="712"/>
      <c r="HQY325" s="557"/>
      <c r="HQZ325" s="712"/>
      <c r="HRE325" s="557"/>
      <c r="HRF325" s="712"/>
      <c r="HRK325" s="557"/>
      <c r="HRL325" s="712"/>
      <c r="HRQ325" s="557"/>
      <c r="HRR325" s="712"/>
      <c r="HRW325" s="557"/>
      <c r="HRX325" s="712"/>
      <c r="HSC325" s="557"/>
      <c r="HSD325" s="712"/>
      <c r="HSI325" s="557"/>
      <c r="HSJ325" s="712"/>
      <c r="HSO325" s="557"/>
      <c r="HSP325" s="712"/>
      <c r="HSU325" s="557"/>
      <c r="HSV325" s="712"/>
      <c r="HTA325" s="557"/>
      <c r="HTB325" s="712"/>
      <c r="HTG325" s="557"/>
      <c r="HTH325" s="712"/>
      <c r="HTM325" s="557"/>
      <c r="HTN325" s="712"/>
      <c r="HTS325" s="557"/>
      <c r="HTT325" s="712"/>
      <c r="HTY325" s="557"/>
      <c r="HTZ325" s="712"/>
      <c r="HUE325" s="557"/>
      <c r="HUF325" s="712"/>
      <c r="HUK325" s="557"/>
      <c r="HUL325" s="712"/>
      <c r="HUQ325" s="557"/>
      <c r="HUR325" s="712"/>
      <c r="HUW325" s="557"/>
      <c r="HUX325" s="712"/>
      <c r="HVC325" s="557"/>
      <c r="HVD325" s="712"/>
      <c r="HVI325" s="557"/>
      <c r="HVJ325" s="712"/>
      <c r="HVO325" s="557"/>
      <c r="HVP325" s="712"/>
      <c r="HVU325" s="557"/>
      <c r="HVV325" s="712"/>
      <c r="HWA325" s="557"/>
      <c r="HWB325" s="712"/>
      <c r="HWG325" s="557"/>
      <c r="HWH325" s="712"/>
      <c r="HWM325" s="557"/>
      <c r="HWN325" s="712"/>
      <c r="HWS325" s="557"/>
      <c r="HWT325" s="712"/>
      <c r="HWY325" s="557"/>
      <c r="HWZ325" s="712"/>
      <c r="HXE325" s="557"/>
      <c r="HXF325" s="712"/>
      <c r="HXK325" s="557"/>
      <c r="HXL325" s="712"/>
      <c r="HXQ325" s="557"/>
      <c r="HXR325" s="712"/>
      <c r="HXW325" s="557"/>
      <c r="HXX325" s="712"/>
      <c r="HYC325" s="557"/>
      <c r="HYD325" s="712"/>
      <c r="HYI325" s="557"/>
      <c r="HYJ325" s="712"/>
      <c r="HYO325" s="557"/>
      <c r="HYP325" s="712"/>
      <c r="HYU325" s="557"/>
      <c r="HYV325" s="712"/>
      <c r="HZA325" s="557"/>
      <c r="HZB325" s="712"/>
      <c r="HZG325" s="557"/>
      <c r="HZH325" s="712"/>
      <c r="HZM325" s="557"/>
      <c r="HZN325" s="712"/>
      <c r="HZS325" s="557"/>
      <c r="HZT325" s="712"/>
      <c r="HZY325" s="557"/>
      <c r="HZZ325" s="712"/>
      <c r="IAE325" s="557"/>
      <c r="IAF325" s="712"/>
      <c r="IAK325" s="557"/>
      <c r="IAL325" s="712"/>
      <c r="IAQ325" s="557"/>
      <c r="IAR325" s="712"/>
      <c r="IAW325" s="557"/>
      <c r="IAX325" s="712"/>
      <c r="IBC325" s="557"/>
      <c r="IBD325" s="712"/>
      <c r="IBI325" s="557"/>
      <c r="IBJ325" s="712"/>
      <c r="IBO325" s="557"/>
      <c r="IBP325" s="712"/>
      <c r="IBU325" s="557"/>
      <c r="IBV325" s="712"/>
      <c r="ICA325" s="557"/>
      <c r="ICB325" s="712"/>
      <c r="ICG325" s="557"/>
      <c r="ICH325" s="712"/>
      <c r="ICM325" s="557"/>
      <c r="ICN325" s="712"/>
      <c r="ICS325" s="557"/>
      <c r="ICT325" s="712"/>
      <c r="ICY325" s="557"/>
      <c r="ICZ325" s="712"/>
      <c r="IDE325" s="557"/>
      <c r="IDF325" s="712"/>
      <c r="IDK325" s="557"/>
      <c r="IDL325" s="712"/>
      <c r="IDQ325" s="557"/>
      <c r="IDR325" s="712"/>
      <c r="IDW325" s="557"/>
      <c r="IDX325" s="712"/>
      <c r="IEC325" s="557"/>
      <c r="IED325" s="712"/>
      <c r="IEI325" s="557"/>
      <c r="IEJ325" s="712"/>
      <c r="IEO325" s="557"/>
      <c r="IEP325" s="712"/>
      <c r="IEU325" s="557"/>
      <c r="IEV325" s="712"/>
      <c r="IFA325" s="557"/>
      <c r="IFB325" s="712"/>
      <c r="IFG325" s="557"/>
      <c r="IFH325" s="712"/>
      <c r="IFM325" s="557"/>
      <c r="IFN325" s="712"/>
      <c r="IFS325" s="557"/>
      <c r="IFT325" s="712"/>
      <c r="IFY325" s="557"/>
      <c r="IFZ325" s="712"/>
      <c r="IGE325" s="557"/>
      <c r="IGF325" s="712"/>
      <c r="IGK325" s="557"/>
      <c r="IGL325" s="712"/>
      <c r="IGQ325" s="557"/>
      <c r="IGR325" s="712"/>
      <c r="IGW325" s="557"/>
      <c r="IGX325" s="712"/>
      <c r="IHC325" s="557"/>
      <c r="IHD325" s="712"/>
      <c r="IHI325" s="557"/>
      <c r="IHJ325" s="712"/>
      <c r="IHO325" s="557"/>
      <c r="IHP325" s="712"/>
      <c r="IHU325" s="557"/>
      <c r="IHV325" s="712"/>
      <c r="IIA325" s="557"/>
      <c r="IIB325" s="712"/>
      <c r="IIG325" s="557"/>
      <c r="IIH325" s="712"/>
      <c r="IIM325" s="557"/>
      <c r="IIN325" s="712"/>
      <c r="IIS325" s="557"/>
      <c r="IIT325" s="712"/>
      <c r="IIY325" s="557"/>
      <c r="IIZ325" s="712"/>
      <c r="IJE325" s="557"/>
      <c r="IJF325" s="712"/>
      <c r="IJK325" s="557"/>
      <c r="IJL325" s="712"/>
      <c r="IJQ325" s="557"/>
      <c r="IJR325" s="712"/>
      <c r="IJW325" s="557"/>
      <c r="IJX325" s="712"/>
      <c r="IKC325" s="557"/>
      <c r="IKD325" s="712"/>
      <c r="IKI325" s="557"/>
      <c r="IKJ325" s="712"/>
      <c r="IKO325" s="557"/>
      <c r="IKP325" s="712"/>
      <c r="IKU325" s="557"/>
      <c r="IKV325" s="712"/>
      <c r="ILA325" s="557"/>
      <c r="ILB325" s="712"/>
      <c r="ILG325" s="557"/>
      <c r="ILH325" s="712"/>
      <c r="ILM325" s="557"/>
      <c r="ILN325" s="712"/>
      <c r="ILS325" s="557"/>
      <c r="ILT325" s="712"/>
      <c r="ILY325" s="557"/>
      <c r="ILZ325" s="712"/>
      <c r="IME325" s="557"/>
      <c r="IMF325" s="712"/>
      <c r="IMK325" s="557"/>
      <c r="IML325" s="712"/>
      <c r="IMQ325" s="557"/>
      <c r="IMR325" s="712"/>
      <c r="IMW325" s="557"/>
      <c r="IMX325" s="712"/>
      <c r="INC325" s="557"/>
      <c r="IND325" s="712"/>
      <c r="INI325" s="557"/>
      <c r="INJ325" s="712"/>
      <c r="INO325" s="557"/>
      <c r="INP325" s="712"/>
      <c r="INU325" s="557"/>
      <c r="INV325" s="712"/>
      <c r="IOA325" s="557"/>
      <c r="IOB325" s="712"/>
      <c r="IOG325" s="557"/>
      <c r="IOH325" s="712"/>
      <c r="IOM325" s="557"/>
      <c r="ION325" s="712"/>
      <c r="IOS325" s="557"/>
      <c r="IOT325" s="712"/>
      <c r="IOY325" s="557"/>
      <c r="IOZ325" s="712"/>
      <c r="IPE325" s="557"/>
      <c r="IPF325" s="712"/>
      <c r="IPK325" s="557"/>
      <c r="IPL325" s="712"/>
      <c r="IPQ325" s="557"/>
      <c r="IPR325" s="712"/>
      <c r="IPW325" s="557"/>
      <c r="IPX325" s="712"/>
      <c r="IQC325" s="557"/>
      <c r="IQD325" s="712"/>
      <c r="IQI325" s="557"/>
      <c r="IQJ325" s="712"/>
      <c r="IQO325" s="557"/>
      <c r="IQP325" s="712"/>
      <c r="IQU325" s="557"/>
      <c r="IQV325" s="712"/>
      <c r="IRA325" s="557"/>
      <c r="IRB325" s="712"/>
      <c r="IRG325" s="557"/>
      <c r="IRH325" s="712"/>
      <c r="IRM325" s="557"/>
      <c r="IRN325" s="712"/>
      <c r="IRS325" s="557"/>
      <c r="IRT325" s="712"/>
      <c r="IRY325" s="557"/>
      <c r="IRZ325" s="712"/>
      <c r="ISE325" s="557"/>
      <c r="ISF325" s="712"/>
      <c r="ISK325" s="557"/>
      <c r="ISL325" s="712"/>
      <c r="ISQ325" s="557"/>
      <c r="ISR325" s="712"/>
      <c r="ISW325" s="557"/>
      <c r="ISX325" s="712"/>
      <c r="ITC325" s="557"/>
      <c r="ITD325" s="712"/>
      <c r="ITI325" s="557"/>
      <c r="ITJ325" s="712"/>
      <c r="ITO325" s="557"/>
      <c r="ITP325" s="712"/>
      <c r="ITU325" s="557"/>
      <c r="ITV325" s="712"/>
      <c r="IUA325" s="557"/>
      <c r="IUB325" s="712"/>
      <c r="IUG325" s="557"/>
      <c r="IUH325" s="712"/>
      <c r="IUM325" s="557"/>
      <c r="IUN325" s="712"/>
      <c r="IUS325" s="557"/>
      <c r="IUT325" s="712"/>
      <c r="IUY325" s="557"/>
      <c r="IUZ325" s="712"/>
      <c r="IVE325" s="557"/>
      <c r="IVF325" s="712"/>
      <c r="IVK325" s="557"/>
      <c r="IVL325" s="712"/>
      <c r="IVQ325" s="557"/>
      <c r="IVR325" s="712"/>
      <c r="IVW325" s="557"/>
      <c r="IVX325" s="712"/>
      <c r="IWC325" s="557"/>
      <c r="IWD325" s="712"/>
      <c r="IWI325" s="557"/>
      <c r="IWJ325" s="712"/>
      <c r="IWO325" s="557"/>
      <c r="IWP325" s="712"/>
      <c r="IWU325" s="557"/>
      <c r="IWV325" s="712"/>
      <c r="IXA325" s="557"/>
      <c r="IXB325" s="712"/>
      <c r="IXG325" s="557"/>
      <c r="IXH325" s="712"/>
      <c r="IXM325" s="557"/>
      <c r="IXN325" s="712"/>
      <c r="IXS325" s="557"/>
      <c r="IXT325" s="712"/>
      <c r="IXY325" s="557"/>
      <c r="IXZ325" s="712"/>
      <c r="IYE325" s="557"/>
      <c r="IYF325" s="712"/>
      <c r="IYK325" s="557"/>
      <c r="IYL325" s="712"/>
      <c r="IYQ325" s="557"/>
      <c r="IYR325" s="712"/>
      <c r="IYW325" s="557"/>
      <c r="IYX325" s="712"/>
      <c r="IZC325" s="557"/>
      <c r="IZD325" s="712"/>
      <c r="IZI325" s="557"/>
      <c r="IZJ325" s="712"/>
      <c r="IZO325" s="557"/>
      <c r="IZP325" s="712"/>
      <c r="IZU325" s="557"/>
      <c r="IZV325" s="712"/>
      <c r="JAA325" s="557"/>
      <c r="JAB325" s="712"/>
      <c r="JAG325" s="557"/>
      <c r="JAH325" s="712"/>
      <c r="JAM325" s="557"/>
      <c r="JAN325" s="712"/>
      <c r="JAS325" s="557"/>
      <c r="JAT325" s="712"/>
      <c r="JAY325" s="557"/>
      <c r="JAZ325" s="712"/>
      <c r="JBE325" s="557"/>
      <c r="JBF325" s="712"/>
      <c r="JBK325" s="557"/>
      <c r="JBL325" s="712"/>
      <c r="JBQ325" s="557"/>
      <c r="JBR325" s="712"/>
      <c r="JBW325" s="557"/>
      <c r="JBX325" s="712"/>
      <c r="JCC325" s="557"/>
      <c r="JCD325" s="712"/>
      <c r="JCI325" s="557"/>
      <c r="JCJ325" s="712"/>
      <c r="JCO325" s="557"/>
      <c r="JCP325" s="712"/>
      <c r="JCU325" s="557"/>
      <c r="JCV325" s="712"/>
      <c r="JDA325" s="557"/>
      <c r="JDB325" s="712"/>
      <c r="JDG325" s="557"/>
      <c r="JDH325" s="712"/>
      <c r="JDM325" s="557"/>
      <c r="JDN325" s="712"/>
      <c r="JDS325" s="557"/>
      <c r="JDT325" s="712"/>
      <c r="JDY325" s="557"/>
      <c r="JDZ325" s="712"/>
      <c r="JEE325" s="557"/>
      <c r="JEF325" s="712"/>
      <c r="JEK325" s="557"/>
      <c r="JEL325" s="712"/>
      <c r="JEQ325" s="557"/>
      <c r="JER325" s="712"/>
      <c r="JEW325" s="557"/>
      <c r="JEX325" s="712"/>
      <c r="JFC325" s="557"/>
      <c r="JFD325" s="712"/>
      <c r="JFI325" s="557"/>
      <c r="JFJ325" s="712"/>
      <c r="JFO325" s="557"/>
      <c r="JFP325" s="712"/>
      <c r="JFU325" s="557"/>
      <c r="JFV325" s="712"/>
      <c r="JGA325" s="557"/>
      <c r="JGB325" s="712"/>
      <c r="JGG325" s="557"/>
      <c r="JGH325" s="712"/>
      <c r="JGM325" s="557"/>
      <c r="JGN325" s="712"/>
      <c r="JGS325" s="557"/>
      <c r="JGT325" s="712"/>
      <c r="JGY325" s="557"/>
      <c r="JGZ325" s="712"/>
      <c r="JHE325" s="557"/>
      <c r="JHF325" s="712"/>
      <c r="JHK325" s="557"/>
      <c r="JHL325" s="712"/>
      <c r="JHQ325" s="557"/>
      <c r="JHR325" s="712"/>
      <c r="JHW325" s="557"/>
      <c r="JHX325" s="712"/>
      <c r="JIC325" s="557"/>
      <c r="JID325" s="712"/>
      <c r="JII325" s="557"/>
      <c r="JIJ325" s="712"/>
      <c r="JIO325" s="557"/>
      <c r="JIP325" s="712"/>
      <c r="JIU325" s="557"/>
      <c r="JIV325" s="712"/>
      <c r="JJA325" s="557"/>
      <c r="JJB325" s="712"/>
      <c r="JJG325" s="557"/>
      <c r="JJH325" s="712"/>
      <c r="JJM325" s="557"/>
      <c r="JJN325" s="712"/>
      <c r="JJS325" s="557"/>
      <c r="JJT325" s="712"/>
      <c r="JJY325" s="557"/>
      <c r="JJZ325" s="712"/>
      <c r="JKE325" s="557"/>
      <c r="JKF325" s="712"/>
      <c r="JKK325" s="557"/>
      <c r="JKL325" s="712"/>
      <c r="JKQ325" s="557"/>
      <c r="JKR325" s="712"/>
      <c r="JKW325" s="557"/>
      <c r="JKX325" s="712"/>
      <c r="JLC325" s="557"/>
      <c r="JLD325" s="712"/>
      <c r="JLI325" s="557"/>
      <c r="JLJ325" s="712"/>
      <c r="JLO325" s="557"/>
      <c r="JLP325" s="712"/>
      <c r="JLU325" s="557"/>
      <c r="JLV325" s="712"/>
      <c r="JMA325" s="557"/>
      <c r="JMB325" s="712"/>
      <c r="JMG325" s="557"/>
      <c r="JMH325" s="712"/>
      <c r="JMM325" s="557"/>
      <c r="JMN325" s="712"/>
      <c r="JMS325" s="557"/>
      <c r="JMT325" s="712"/>
      <c r="JMY325" s="557"/>
      <c r="JMZ325" s="712"/>
      <c r="JNE325" s="557"/>
      <c r="JNF325" s="712"/>
      <c r="JNK325" s="557"/>
      <c r="JNL325" s="712"/>
      <c r="JNQ325" s="557"/>
      <c r="JNR325" s="712"/>
      <c r="JNW325" s="557"/>
      <c r="JNX325" s="712"/>
      <c r="JOC325" s="557"/>
      <c r="JOD325" s="712"/>
      <c r="JOI325" s="557"/>
      <c r="JOJ325" s="712"/>
      <c r="JOO325" s="557"/>
      <c r="JOP325" s="712"/>
      <c r="JOU325" s="557"/>
      <c r="JOV325" s="712"/>
      <c r="JPA325" s="557"/>
      <c r="JPB325" s="712"/>
      <c r="JPG325" s="557"/>
      <c r="JPH325" s="712"/>
      <c r="JPM325" s="557"/>
      <c r="JPN325" s="712"/>
      <c r="JPS325" s="557"/>
      <c r="JPT325" s="712"/>
      <c r="JPY325" s="557"/>
      <c r="JPZ325" s="712"/>
      <c r="JQE325" s="557"/>
      <c r="JQF325" s="712"/>
      <c r="JQK325" s="557"/>
      <c r="JQL325" s="712"/>
      <c r="JQQ325" s="557"/>
      <c r="JQR325" s="712"/>
      <c r="JQW325" s="557"/>
      <c r="JQX325" s="712"/>
      <c r="JRC325" s="557"/>
      <c r="JRD325" s="712"/>
      <c r="JRI325" s="557"/>
      <c r="JRJ325" s="712"/>
      <c r="JRO325" s="557"/>
      <c r="JRP325" s="712"/>
      <c r="JRU325" s="557"/>
      <c r="JRV325" s="712"/>
      <c r="JSA325" s="557"/>
      <c r="JSB325" s="712"/>
      <c r="JSG325" s="557"/>
      <c r="JSH325" s="712"/>
      <c r="JSM325" s="557"/>
      <c r="JSN325" s="712"/>
      <c r="JSS325" s="557"/>
      <c r="JST325" s="712"/>
      <c r="JSY325" s="557"/>
      <c r="JSZ325" s="712"/>
      <c r="JTE325" s="557"/>
      <c r="JTF325" s="712"/>
      <c r="JTK325" s="557"/>
      <c r="JTL325" s="712"/>
      <c r="JTQ325" s="557"/>
      <c r="JTR325" s="712"/>
      <c r="JTW325" s="557"/>
      <c r="JTX325" s="712"/>
      <c r="JUC325" s="557"/>
      <c r="JUD325" s="712"/>
      <c r="JUI325" s="557"/>
      <c r="JUJ325" s="712"/>
      <c r="JUO325" s="557"/>
      <c r="JUP325" s="712"/>
      <c r="JUU325" s="557"/>
      <c r="JUV325" s="712"/>
      <c r="JVA325" s="557"/>
      <c r="JVB325" s="712"/>
      <c r="JVG325" s="557"/>
      <c r="JVH325" s="712"/>
      <c r="JVM325" s="557"/>
      <c r="JVN325" s="712"/>
      <c r="JVS325" s="557"/>
      <c r="JVT325" s="712"/>
      <c r="JVY325" s="557"/>
      <c r="JVZ325" s="712"/>
      <c r="JWE325" s="557"/>
      <c r="JWF325" s="712"/>
      <c r="JWK325" s="557"/>
      <c r="JWL325" s="712"/>
      <c r="JWQ325" s="557"/>
      <c r="JWR325" s="712"/>
      <c r="JWW325" s="557"/>
      <c r="JWX325" s="712"/>
      <c r="JXC325" s="557"/>
      <c r="JXD325" s="712"/>
      <c r="JXI325" s="557"/>
      <c r="JXJ325" s="712"/>
      <c r="JXO325" s="557"/>
      <c r="JXP325" s="712"/>
      <c r="JXU325" s="557"/>
      <c r="JXV325" s="712"/>
      <c r="JYA325" s="557"/>
      <c r="JYB325" s="712"/>
      <c r="JYG325" s="557"/>
      <c r="JYH325" s="712"/>
      <c r="JYM325" s="557"/>
      <c r="JYN325" s="712"/>
      <c r="JYS325" s="557"/>
      <c r="JYT325" s="712"/>
      <c r="JYY325" s="557"/>
      <c r="JYZ325" s="712"/>
      <c r="JZE325" s="557"/>
      <c r="JZF325" s="712"/>
      <c r="JZK325" s="557"/>
      <c r="JZL325" s="712"/>
      <c r="JZQ325" s="557"/>
      <c r="JZR325" s="712"/>
      <c r="JZW325" s="557"/>
      <c r="JZX325" s="712"/>
      <c r="KAC325" s="557"/>
      <c r="KAD325" s="712"/>
      <c r="KAI325" s="557"/>
      <c r="KAJ325" s="712"/>
      <c r="KAO325" s="557"/>
      <c r="KAP325" s="712"/>
      <c r="KAU325" s="557"/>
      <c r="KAV325" s="712"/>
      <c r="KBA325" s="557"/>
      <c r="KBB325" s="712"/>
      <c r="KBG325" s="557"/>
      <c r="KBH325" s="712"/>
      <c r="KBM325" s="557"/>
      <c r="KBN325" s="712"/>
      <c r="KBS325" s="557"/>
      <c r="KBT325" s="712"/>
      <c r="KBY325" s="557"/>
      <c r="KBZ325" s="712"/>
      <c r="KCE325" s="557"/>
      <c r="KCF325" s="712"/>
      <c r="KCK325" s="557"/>
      <c r="KCL325" s="712"/>
      <c r="KCQ325" s="557"/>
      <c r="KCR325" s="712"/>
      <c r="KCW325" s="557"/>
      <c r="KCX325" s="712"/>
      <c r="KDC325" s="557"/>
      <c r="KDD325" s="712"/>
      <c r="KDI325" s="557"/>
      <c r="KDJ325" s="712"/>
      <c r="KDO325" s="557"/>
      <c r="KDP325" s="712"/>
      <c r="KDU325" s="557"/>
      <c r="KDV325" s="712"/>
      <c r="KEA325" s="557"/>
      <c r="KEB325" s="712"/>
      <c r="KEG325" s="557"/>
      <c r="KEH325" s="712"/>
      <c r="KEM325" s="557"/>
      <c r="KEN325" s="712"/>
      <c r="KES325" s="557"/>
      <c r="KET325" s="712"/>
      <c r="KEY325" s="557"/>
      <c r="KEZ325" s="712"/>
      <c r="KFE325" s="557"/>
      <c r="KFF325" s="712"/>
      <c r="KFK325" s="557"/>
      <c r="KFL325" s="712"/>
      <c r="KFQ325" s="557"/>
      <c r="KFR325" s="712"/>
      <c r="KFW325" s="557"/>
      <c r="KFX325" s="712"/>
      <c r="KGC325" s="557"/>
      <c r="KGD325" s="712"/>
      <c r="KGI325" s="557"/>
      <c r="KGJ325" s="712"/>
      <c r="KGO325" s="557"/>
      <c r="KGP325" s="712"/>
      <c r="KGU325" s="557"/>
      <c r="KGV325" s="712"/>
      <c r="KHA325" s="557"/>
      <c r="KHB325" s="712"/>
      <c r="KHG325" s="557"/>
      <c r="KHH325" s="712"/>
      <c r="KHM325" s="557"/>
      <c r="KHN325" s="712"/>
      <c r="KHS325" s="557"/>
      <c r="KHT325" s="712"/>
      <c r="KHY325" s="557"/>
      <c r="KHZ325" s="712"/>
      <c r="KIE325" s="557"/>
      <c r="KIF325" s="712"/>
      <c r="KIK325" s="557"/>
      <c r="KIL325" s="712"/>
      <c r="KIQ325" s="557"/>
      <c r="KIR325" s="712"/>
      <c r="KIW325" s="557"/>
      <c r="KIX325" s="712"/>
      <c r="KJC325" s="557"/>
      <c r="KJD325" s="712"/>
      <c r="KJI325" s="557"/>
      <c r="KJJ325" s="712"/>
      <c r="KJO325" s="557"/>
      <c r="KJP325" s="712"/>
      <c r="KJU325" s="557"/>
      <c r="KJV325" s="712"/>
      <c r="KKA325" s="557"/>
      <c r="KKB325" s="712"/>
      <c r="KKG325" s="557"/>
      <c r="KKH325" s="712"/>
      <c r="KKM325" s="557"/>
      <c r="KKN325" s="712"/>
      <c r="KKS325" s="557"/>
      <c r="KKT325" s="712"/>
      <c r="KKY325" s="557"/>
      <c r="KKZ325" s="712"/>
      <c r="KLE325" s="557"/>
      <c r="KLF325" s="712"/>
      <c r="KLK325" s="557"/>
      <c r="KLL325" s="712"/>
      <c r="KLQ325" s="557"/>
      <c r="KLR325" s="712"/>
      <c r="KLW325" s="557"/>
      <c r="KLX325" s="712"/>
      <c r="KMC325" s="557"/>
      <c r="KMD325" s="712"/>
      <c r="KMI325" s="557"/>
      <c r="KMJ325" s="712"/>
      <c r="KMO325" s="557"/>
      <c r="KMP325" s="712"/>
      <c r="KMU325" s="557"/>
      <c r="KMV325" s="712"/>
      <c r="KNA325" s="557"/>
      <c r="KNB325" s="712"/>
      <c r="KNG325" s="557"/>
      <c r="KNH325" s="712"/>
      <c r="KNM325" s="557"/>
      <c r="KNN325" s="712"/>
      <c r="KNS325" s="557"/>
      <c r="KNT325" s="712"/>
      <c r="KNY325" s="557"/>
      <c r="KNZ325" s="712"/>
      <c r="KOE325" s="557"/>
      <c r="KOF325" s="712"/>
      <c r="KOK325" s="557"/>
      <c r="KOL325" s="712"/>
      <c r="KOQ325" s="557"/>
      <c r="KOR325" s="712"/>
      <c r="KOW325" s="557"/>
      <c r="KOX325" s="712"/>
      <c r="KPC325" s="557"/>
      <c r="KPD325" s="712"/>
      <c r="KPI325" s="557"/>
      <c r="KPJ325" s="712"/>
      <c r="KPO325" s="557"/>
      <c r="KPP325" s="712"/>
      <c r="KPU325" s="557"/>
      <c r="KPV325" s="712"/>
      <c r="KQA325" s="557"/>
      <c r="KQB325" s="712"/>
      <c r="KQG325" s="557"/>
      <c r="KQH325" s="712"/>
      <c r="KQM325" s="557"/>
      <c r="KQN325" s="712"/>
      <c r="KQS325" s="557"/>
      <c r="KQT325" s="712"/>
      <c r="KQY325" s="557"/>
      <c r="KQZ325" s="712"/>
      <c r="KRE325" s="557"/>
      <c r="KRF325" s="712"/>
      <c r="KRK325" s="557"/>
      <c r="KRL325" s="712"/>
      <c r="KRQ325" s="557"/>
      <c r="KRR325" s="712"/>
      <c r="KRW325" s="557"/>
      <c r="KRX325" s="712"/>
      <c r="KSC325" s="557"/>
      <c r="KSD325" s="712"/>
      <c r="KSI325" s="557"/>
      <c r="KSJ325" s="712"/>
      <c r="KSO325" s="557"/>
      <c r="KSP325" s="712"/>
      <c r="KSU325" s="557"/>
      <c r="KSV325" s="712"/>
      <c r="KTA325" s="557"/>
      <c r="KTB325" s="712"/>
      <c r="KTG325" s="557"/>
      <c r="KTH325" s="712"/>
      <c r="KTM325" s="557"/>
      <c r="KTN325" s="712"/>
      <c r="KTS325" s="557"/>
      <c r="KTT325" s="712"/>
      <c r="KTY325" s="557"/>
      <c r="KTZ325" s="712"/>
      <c r="KUE325" s="557"/>
      <c r="KUF325" s="712"/>
      <c r="KUK325" s="557"/>
      <c r="KUL325" s="712"/>
      <c r="KUQ325" s="557"/>
      <c r="KUR325" s="712"/>
      <c r="KUW325" s="557"/>
      <c r="KUX325" s="712"/>
      <c r="KVC325" s="557"/>
      <c r="KVD325" s="712"/>
      <c r="KVI325" s="557"/>
      <c r="KVJ325" s="712"/>
      <c r="KVO325" s="557"/>
      <c r="KVP325" s="712"/>
      <c r="KVU325" s="557"/>
      <c r="KVV325" s="712"/>
      <c r="KWA325" s="557"/>
      <c r="KWB325" s="712"/>
      <c r="KWG325" s="557"/>
      <c r="KWH325" s="712"/>
      <c r="KWM325" s="557"/>
      <c r="KWN325" s="712"/>
      <c r="KWS325" s="557"/>
      <c r="KWT325" s="712"/>
      <c r="KWY325" s="557"/>
      <c r="KWZ325" s="712"/>
      <c r="KXE325" s="557"/>
      <c r="KXF325" s="712"/>
      <c r="KXK325" s="557"/>
      <c r="KXL325" s="712"/>
      <c r="KXQ325" s="557"/>
      <c r="KXR325" s="712"/>
      <c r="KXW325" s="557"/>
      <c r="KXX325" s="712"/>
      <c r="KYC325" s="557"/>
      <c r="KYD325" s="712"/>
      <c r="KYI325" s="557"/>
      <c r="KYJ325" s="712"/>
      <c r="KYO325" s="557"/>
      <c r="KYP325" s="712"/>
      <c r="KYU325" s="557"/>
      <c r="KYV325" s="712"/>
      <c r="KZA325" s="557"/>
      <c r="KZB325" s="712"/>
      <c r="KZG325" s="557"/>
      <c r="KZH325" s="712"/>
      <c r="KZM325" s="557"/>
      <c r="KZN325" s="712"/>
      <c r="KZS325" s="557"/>
      <c r="KZT325" s="712"/>
      <c r="KZY325" s="557"/>
      <c r="KZZ325" s="712"/>
      <c r="LAE325" s="557"/>
      <c r="LAF325" s="712"/>
      <c r="LAK325" s="557"/>
      <c r="LAL325" s="712"/>
      <c r="LAQ325" s="557"/>
      <c r="LAR325" s="712"/>
      <c r="LAW325" s="557"/>
      <c r="LAX325" s="712"/>
      <c r="LBC325" s="557"/>
      <c r="LBD325" s="712"/>
      <c r="LBI325" s="557"/>
      <c r="LBJ325" s="712"/>
      <c r="LBO325" s="557"/>
      <c r="LBP325" s="712"/>
      <c r="LBU325" s="557"/>
      <c r="LBV325" s="712"/>
      <c r="LCA325" s="557"/>
      <c r="LCB325" s="712"/>
      <c r="LCG325" s="557"/>
      <c r="LCH325" s="712"/>
      <c r="LCM325" s="557"/>
      <c r="LCN325" s="712"/>
      <c r="LCS325" s="557"/>
      <c r="LCT325" s="712"/>
      <c r="LCY325" s="557"/>
      <c r="LCZ325" s="712"/>
      <c r="LDE325" s="557"/>
      <c r="LDF325" s="712"/>
      <c r="LDK325" s="557"/>
      <c r="LDL325" s="712"/>
      <c r="LDQ325" s="557"/>
      <c r="LDR325" s="712"/>
      <c r="LDW325" s="557"/>
      <c r="LDX325" s="712"/>
      <c r="LEC325" s="557"/>
      <c r="LED325" s="712"/>
      <c r="LEI325" s="557"/>
      <c r="LEJ325" s="712"/>
      <c r="LEO325" s="557"/>
      <c r="LEP325" s="712"/>
      <c r="LEU325" s="557"/>
      <c r="LEV325" s="712"/>
      <c r="LFA325" s="557"/>
      <c r="LFB325" s="712"/>
      <c r="LFG325" s="557"/>
      <c r="LFH325" s="712"/>
      <c r="LFM325" s="557"/>
      <c r="LFN325" s="712"/>
      <c r="LFS325" s="557"/>
      <c r="LFT325" s="712"/>
      <c r="LFY325" s="557"/>
      <c r="LFZ325" s="712"/>
      <c r="LGE325" s="557"/>
      <c r="LGF325" s="712"/>
      <c r="LGK325" s="557"/>
      <c r="LGL325" s="712"/>
      <c r="LGQ325" s="557"/>
      <c r="LGR325" s="712"/>
      <c r="LGW325" s="557"/>
      <c r="LGX325" s="712"/>
      <c r="LHC325" s="557"/>
      <c r="LHD325" s="712"/>
      <c r="LHI325" s="557"/>
      <c r="LHJ325" s="712"/>
      <c r="LHO325" s="557"/>
      <c r="LHP325" s="712"/>
      <c r="LHU325" s="557"/>
      <c r="LHV325" s="712"/>
      <c r="LIA325" s="557"/>
      <c r="LIB325" s="712"/>
      <c r="LIG325" s="557"/>
      <c r="LIH325" s="712"/>
      <c r="LIM325" s="557"/>
      <c r="LIN325" s="712"/>
      <c r="LIS325" s="557"/>
      <c r="LIT325" s="712"/>
      <c r="LIY325" s="557"/>
      <c r="LIZ325" s="712"/>
      <c r="LJE325" s="557"/>
      <c r="LJF325" s="712"/>
      <c r="LJK325" s="557"/>
      <c r="LJL325" s="712"/>
      <c r="LJQ325" s="557"/>
      <c r="LJR325" s="712"/>
      <c r="LJW325" s="557"/>
      <c r="LJX325" s="712"/>
      <c r="LKC325" s="557"/>
      <c r="LKD325" s="712"/>
      <c r="LKI325" s="557"/>
      <c r="LKJ325" s="712"/>
      <c r="LKO325" s="557"/>
      <c r="LKP325" s="712"/>
      <c r="LKU325" s="557"/>
      <c r="LKV325" s="712"/>
      <c r="LLA325" s="557"/>
      <c r="LLB325" s="712"/>
      <c r="LLG325" s="557"/>
      <c r="LLH325" s="712"/>
      <c r="LLM325" s="557"/>
      <c r="LLN325" s="712"/>
      <c r="LLS325" s="557"/>
      <c r="LLT325" s="712"/>
      <c r="LLY325" s="557"/>
      <c r="LLZ325" s="712"/>
      <c r="LME325" s="557"/>
      <c r="LMF325" s="712"/>
      <c r="LMK325" s="557"/>
      <c r="LML325" s="712"/>
      <c r="LMQ325" s="557"/>
      <c r="LMR325" s="712"/>
      <c r="LMW325" s="557"/>
      <c r="LMX325" s="712"/>
      <c r="LNC325" s="557"/>
      <c r="LND325" s="712"/>
      <c r="LNI325" s="557"/>
      <c r="LNJ325" s="712"/>
      <c r="LNO325" s="557"/>
      <c r="LNP325" s="712"/>
      <c r="LNU325" s="557"/>
      <c r="LNV325" s="712"/>
      <c r="LOA325" s="557"/>
      <c r="LOB325" s="712"/>
      <c r="LOG325" s="557"/>
      <c r="LOH325" s="712"/>
      <c r="LOM325" s="557"/>
      <c r="LON325" s="712"/>
      <c r="LOS325" s="557"/>
      <c r="LOT325" s="712"/>
      <c r="LOY325" s="557"/>
      <c r="LOZ325" s="712"/>
      <c r="LPE325" s="557"/>
      <c r="LPF325" s="712"/>
      <c r="LPK325" s="557"/>
      <c r="LPL325" s="712"/>
      <c r="LPQ325" s="557"/>
      <c r="LPR325" s="712"/>
      <c r="LPW325" s="557"/>
      <c r="LPX325" s="712"/>
      <c r="LQC325" s="557"/>
      <c r="LQD325" s="712"/>
      <c r="LQI325" s="557"/>
      <c r="LQJ325" s="712"/>
      <c r="LQO325" s="557"/>
      <c r="LQP325" s="712"/>
      <c r="LQU325" s="557"/>
      <c r="LQV325" s="712"/>
      <c r="LRA325" s="557"/>
      <c r="LRB325" s="712"/>
      <c r="LRG325" s="557"/>
      <c r="LRH325" s="712"/>
      <c r="LRM325" s="557"/>
      <c r="LRN325" s="712"/>
      <c r="LRS325" s="557"/>
      <c r="LRT325" s="712"/>
      <c r="LRY325" s="557"/>
      <c r="LRZ325" s="712"/>
      <c r="LSE325" s="557"/>
      <c r="LSF325" s="712"/>
      <c r="LSK325" s="557"/>
      <c r="LSL325" s="712"/>
      <c r="LSQ325" s="557"/>
      <c r="LSR325" s="712"/>
      <c r="LSW325" s="557"/>
      <c r="LSX325" s="712"/>
      <c r="LTC325" s="557"/>
      <c r="LTD325" s="712"/>
      <c r="LTI325" s="557"/>
      <c r="LTJ325" s="712"/>
      <c r="LTO325" s="557"/>
      <c r="LTP325" s="712"/>
      <c r="LTU325" s="557"/>
      <c r="LTV325" s="712"/>
      <c r="LUA325" s="557"/>
      <c r="LUB325" s="712"/>
      <c r="LUG325" s="557"/>
      <c r="LUH325" s="712"/>
      <c r="LUM325" s="557"/>
      <c r="LUN325" s="712"/>
      <c r="LUS325" s="557"/>
      <c r="LUT325" s="712"/>
      <c r="LUY325" s="557"/>
      <c r="LUZ325" s="712"/>
      <c r="LVE325" s="557"/>
      <c r="LVF325" s="712"/>
      <c r="LVK325" s="557"/>
      <c r="LVL325" s="712"/>
      <c r="LVQ325" s="557"/>
      <c r="LVR325" s="712"/>
      <c r="LVW325" s="557"/>
      <c r="LVX325" s="712"/>
      <c r="LWC325" s="557"/>
      <c r="LWD325" s="712"/>
      <c r="LWI325" s="557"/>
      <c r="LWJ325" s="712"/>
      <c r="LWO325" s="557"/>
      <c r="LWP325" s="712"/>
      <c r="LWU325" s="557"/>
      <c r="LWV325" s="712"/>
      <c r="LXA325" s="557"/>
      <c r="LXB325" s="712"/>
      <c r="LXG325" s="557"/>
      <c r="LXH325" s="712"/>
      <c r="LXM325" s="557"/>
      <c r="LXN325" s="712"/>
      <c r="LXS325" s="557"/>
      <c r="LXT325" s="712"/>
      <c r="LXY325" s="557"/>
      <c r="LXZ325" s="712"/>
      <c r="LYE325" s="557"/>
      <c r="LYF325" s="712"/>
      <c r="LYK325" s="557"/>
      <c r="LYL325" s="712"/>
      <c r="LYQ325" s="557"/>
      <c r="LYR325" s="712"/>
      <c r="LYW325" s="557"/>
      <c r="LYX325" s="712"/>
      <c r="LZC325" s="557"/>
      <c r="LZD325" s="712"/>
      <c r="LZI325" s="557"/>
      <c r="LZJ325" s="712"/>
      <c r="LZO325" s="557"/>
      <c r="LZP325" s="712"/>
      <c r="LZU325" s="557"/>
      <c r="LZV325" s="712"/>
      <c r="MAA325" s="557"/>
      <c r="MAB325" s="712"/>
      <c r="MAG325" s="557"/>
      <c r="MAH325" s="712"/>
      <c r="MAM325" s="557"/>
      <c r="MAN325" s="712"/>
      <c r="MAS325" s="557"/>
      <c r="MAT325" s="712"/>
      <c r="MAY325" s="557"/>
      <c r="MAZ325" s="712"/>
      <c r="MBE325" s="557"/>
      <c r="MBF325" s="712"/>
      <c r="MBK325" s="557"/>
      <c r="MBL325" s="712"/>
      <c r="MBQ325" s="557"/>
      <c r="MBR325" s="712"/>
      <c r="MBW325" s="557"/>
      <c r="MBX325" s="712"/>
      <c r="MCC325" s="557"/>
      <c r="MCD325" s="712"/>
      <c r="MCI325" s="557"/>
      <c r="MCJ325" s="712"/>
      <c r="MCO325" s="557"/>
      <c r="MCP325" s="712"/>
      <c r="MCU325" s="557"/>
      <c r="MCV325" s="712"/>
      <c r="MDA325" s="557"/>
      <c r="MDB325" s="712"/>
      <c r="MDG325" s="557"/>
      <c r="MDH325" s="712"/>
      <c r="MDM325" s="557"/>
      <c r="MDN325" s="712"/>
      <c r="MDS325" s="557"/>
      <c r="MDT325" s="712"/>
      <c r="MDY325" s="557"/>
      <c r="MDZ325" s="712"/>
      <c r="MEE325" s="557"/>
      <c r="MEF325" s="712"/>
      <c r="MEK325" s="557"/>
      <c r="MEL325" s="712"/>
      <c r="MEQ325" s="557"/>
      <c r="MER325" s="712"/>
      <c r="MEW325" s="557"/>
      <c r="MEX325" s="712"/>
      <c r="MFC325" s="557"/>
      <c r="MFD325" s="712"/>
      <c r="MFI325" s="557"/>
      <c r="MFJ325" s="712"/>
      <c r="MFO325" s="557"/>
      <c r="MFP325" s="712"/>
      <c r="MFU325" s="557"/>
      <c r="MFV325" s="712"/>
      <c r="MGA325" s="557"/>
      <c r="MGB325" s="712"/>
      <c r="MGG325" s="557"/>
      <c r="MGH325" s="712"/>
      <c r="MGM325" s="557"/>
      <c r="MGN325" s="712"/>
      <c r="MGS325" s="557"/>
      <c r="MGT325" s="712"/>
      <c r="MGY325" s="557"/>
      <c r="MGZ325" s="712"/>
      <c r="MHE325" s="557"/>
      <c r="MHF325" s="712"/>
      <c r="MHK325" s="557"/>
      <c r="MHL325" s="712"/>
      <c r="MHQ325" s="557"/>
      <c r="MHR325" s="712"/>
      <c r="MHW325" s="557"/>
      <c r="MHX325" s="712"/>
      <c r="MIC325" s="557"/>
      <c r="MID325" s="712"/>
      <c r="MII325" s="557"/>
      <c r="MIJ325" s="712"/>
      <c r="MIO325" s="557"/>
      <c r="MIP325" s="712"/>
      <c r="MIU325" s="557"/>
      <c r="MIV325" s="712"/>
      <c r="MJA325" s="557"/>
      <c r="MJB325" s="712"/>
      <c r="MJG325" s="557"/>
      <c r="MJH325" s="712"/>
      <c r="MJM325" s="557"/>
      <c r="MJN325" s="712"/>
      <c r="MJS325" s="557"/>
      <c r="MJT325" s="712"/>
      <c r="MJY325" s="557"/>
      <c r="MJZ325" s="712"/>
      <c r="MKE325" s="557"/>
      <c r="MKF325" s="712"/>
      <c r="MKK325" s="557"/>
      <c r="MKL325" s="712"/>
      <c r="MKQ325" s="557"/>
      <c r="MKR325" s="712"/>
      <c r="MKW325" s="557"/>
      <c r="MKX325" s="712"/>
      <c r="MLC325" s="557"/>
      <c r="MLD325" s="712"/>
      <c r="MLI325" s="557"/>
      <c r="MLJ325" s="712"/>
      <c r="MLO325" s="557"/>
      <c r="MLP325" s="712"/>
      <c r="MLU325" s="557"/>
      <c r="MLV325" s="712"/>
      <c r="MMA325" s="557"/>
      <c r="MMB325" s="712"/>
      <c r="MMG325" s="557"/>
      <c r="MMH325" s="712"/>
      <c r="MMM325" s="557"/>
      <c r="MMN325" s="712"/>
      <c r="MMS325" s="557"/>
      <c r="MMT325" s="712"/>
      <c r="MMY325" s="557"/>
      <c r="MMZ325" s="712"/>
      <c r="MNE325" s="557"/>
      <c r="MNF325" s="712"/>
      <c r="MNK325" s="557"/>
      <c r="MNL325" s="712"/>
      <c r="MNQ325" s="557"/>
      <c r="MNR325" s="712"/>
      <c r="MNW325" s="557"/>
      <c r="MNX325" s="712"/>
      <c r="MOC325" s="557"/>
      <c r="MOD325" s="712"/>
      <c r="MOI325" s="557"/>
      <c r="MOJ325" s="712"/>
      <c r="MOO325" s="557"/>
      <c r="MOP325" s="712"/>
      <c r="MOU325" s="557"/>
      <c r="MOV325" s="712"/>
      <c r="MPA325" s="557"/>
      <c r="MPB325" s="712"/>
      <c r="MPG325" s="557"/>
      <c r="MPH325" s="712"/>
      <c r="MPM325" s="557"/>
      <c r="MPN325" s="712"/>
      <c r="MPS325" s="557"/>
      <c r="MPT325" s="712"/>
      <c r="MPY325" s="557"/>
      <c r="MPZ325" s="712"/>
      <c r="MQE325" s="557"/>
      <c r="MQF325" s="712"/>
      <c r="MQK325" s="557"/>
      <c r="MQL325" s="712"/>
      <c r="MQQ325" s="557"/>
      <c r="MQR325" s="712"/>
      <c r="MQW325" s="557"/>
      <c r="MQX325" s="712"/>
      <c r="MRC325" s="557"/>
      <c r="MRD325" s="712"/>
      <c r="MRI325" s="557"/>
      <c r="MRJ325" s="712"/>
      <c r="MRO325" s="557"/>
      <c r="MRP325" s="712"/>
      <c r="MRU325" s="557"/>
      <c r="MRV325" s="712"/>
      <c r="MSA325" s="557"/>
      <c r="MSB325" s="712"/>
      <c r="MSG325" s="557"/>
      <c r="MSH325" s="712"/>
      <c r="MSM325" s="557"/>
      <c r="MSN325" s="712"/>
      <c r="MSS325" s="557"/>
      <c r="MST325" s="712"/>
      <c r="MSY325" s="557"/>
      <c r="MSZ325" s="712"/>
      <c r="MTE325" s="557"/>
      <c r="MTF325" s="712"/>
      <c r="MTK325" s="557"/>
      <c r="MTL325" s="712"/>
      <c r="MTQ325" s="557"/>
      <c r="MTR325" s="712"/>
      <c r="MTW325" s="557"/>
      <c r="MTX325" s="712"/>
      <c r="MUC325" s="557"/>
      <c r="MUD325" s="712"/>
      <c r="MUI325" s="557"/>
      <c r="MUJ325" s="712"/>
      <c r="MUO325" s="557"/>
      <c r="MUP325" s="712"/>
      <c r="MUU325" s="557"/>
      <c r="MUV325" s="712"/>
      <c r="MVA325" s="557"/>
      <c r="MVB325" s="712"/>
      <c r="MVG325" s="557"/>
      <c r="MVH325" s="712"/>
      <c r="MVM325" s="557"/>
      <c r="MVN325" s="712"/>
      <c r="MVS325" s="557"/>
      <c r="MVT325" s="712"/>
      <c r="MVY325" s="557"/>
      <c r="MVZ325" s="712"/>
      <c r="MWE325" s="557"/>
      <c r="MWF325" s="712"/>
      <c r="MWK325" s="557"/>
      <c r="MWL325" s="712"/>
      <c r="MWQ325" s="557"/>
      <c r="MWR325" s="712"/>
      <c r="MWW325" s="557"/>
      <c r="MWX325" s="712"/>
      <c r="MXC325" s="557"/>
      <c r="MXD325" s="712"/>
      <c r="MXI325" s="557"/>
      <c r="MXJ325" s="712"/>
      <c r="MXO325" s="557"/>
      <c r="MXP325" s="712"/>
      <c r="MXU325" s="557"/>
      <c r="MXV325" s="712"/>
      <c r="MYA325" s="557"/>
      <c r="MYB325" s="712"/>
      <c r="MYG325" s="557"/>
      <c r="MYH325" s="712"/>
      <c r="MYM325" s="557"/>
      <c r="MYN325" s="712"/>
      <c r="MYS325" s="557"/>
      <c r="MYT325" s="712"/>
      <c r="MYY325" s="557"/>
      <c r="MYZ325" s="712"/>
      <c r="MZE325" s="557"/>
      <c r="MZF325" s="712"/>
      <c r="MZK325" s="557"/>
      <c r="MZL325" s="712"/>
      <c r="MZQ325" s="557"/>
      <c r="MZR325" s="712"/>
      <c r="MZW325" s="557"/>
      <c r="MZX325" s="712"/>
      <c r="NAC325" s="557"/>
      <c r="NAD325" s="712"/>
      <c r="NAI325" s="557"/>
      <c r="NAJ325" s="712"/>
      <c r="NAO325" s="557"/>
      <c r="NAP325" s="712"/>
      <c r="NAU325" s="557"/>
      <c r="NAV325" s="712"/>
      <c r="NBA325" s="557"/>
      <c r="NBB325" s="712"/>
      <c r="NBG325" s="557"/>
      <c r="NBH325" s="712"/>
      <c r="NBM325" s="557"/>
      <c r="NBN325" s="712"/>
      <c r="NBS325" s="557"/>
      <c r="NBT325" s="712"/>
      <c r="NBY325" s="557"/>
      <c r="NBZ325" s="712"/>
      <c r="NCE325" s="557"/>
      <c r="NCF325" s="712"/>
      <c r="NCK325" s="557"/>
      <c r="NCL325" s="712"/>
      <c r="NCQ325" s="557"/>
      <c r="NCR325" s="712"/>
      <c r="NCW325" s="557"/>
      <c r="NCX325" s="712"/>
      <c r="NDC325" s="557"/>
      <c r="NDD325" s="712"/>
      <c r="NDI325" s="557"/>
      <c r="NDJ325" s="712"/>
      <c r="NDO325" s="557"/>
      <c r="NDP325" s="712"/>
      <c r="NDU325" s="557"/>
      <c r="NDV325" s="712"/>
      <c r="NEA325" s="557"/>
      <c r="NEB325" s="712"/>
      <c r="NEG325" s="557"/>
      <c r="NEH325" s="712"/>
      <c r="NEM325" s="557"/>
      <c r="NEN325" s="712"/>
      <c r="NES325" s="557"/>
      <c r="NET325" s="712"/>
      <c r="NEY325" s="557"/>
      <c r="NEZ325" s="712"/>
      <c r="NFE325" s="557"/>
      <c r="NFF325" s="712"/>
      <c r="NFK325" s="557"/>
      <c r="NFL325" s="712"/>
      <c r="NFQ325" s="557"/>
      <c r="NFR325" s="712"/>
      <c r="NFW325" s="557"/>
      <c r="NFX325" s="712"/>
      <c r="NGC325" s="557"/>
      <c r="NGD325" s="712"/>
      <c r="NGI325" s="557"/>
      <c r="NGJ325" s="712"/>
      <c r="NGO325" s="557"/>
      <c r="NGP325" s="712"/>
      <c r="NGU325" s="557"/>
      <c r="NGV325" s="712"/>
      <c r="NHA325" s="557"/>
      <c r="NHB325" s="712"/>
      <c r="NHG325" s="557"/>
      <c r="NHH325" s="712"/>
      <c r="NHM325" s="557"/>
      <c r="NHN325" s="712"/>
      <c r="NHS325" s="557"/>
      <c r="NHT325" s="712"/>
      <c r="NHY325" s="557"/>
      <c r="NHZ325" s="712"/>
      <c r="NIE325" s="557"/>
      <c r="NIF325" s="712"/>
      <c r="NIK325" s="557"/>
      <c r="NIL325" s="712"/>
      <c r="NIQ325" s="557"/>
      <c r="NIR325" s="712"/>
      <c r="NIW325" s="557"/>
      <c r="NIX325" s="712"/>
      <c r="NJC325" s="557"/>
      <c r="NJD325" s="712"/>
      <c r="NJI325" s="557"/>
      <c r="NJJ325" s="712"/>
      <c r="NJO325" s="557"/>
      <c r="NJP325" s="712"/>
      <c r="NJU325" s="557"/>
      <c r="NJV325" s="712"/>
      <c r="NKA325" s="557"/>
      <c r="NKB325" s="712"/>
      <c r="NKG325" s="557"/>
      <c r="NKH325" s="712"/>
      <c r="NKM325" s="557"/>
      <c r="NKN325" s="712"/>
      <c r="NKS325" s="557"/>
      <c r="NKT325" s="712"/>
      <c r="NKY325" s="557"/>
      <c r="NKZ325" s="712"/>
      <c r="NLE325" s="557"/>
      <c r="NLF325" s="712"/>
      <c r="NLK325" s="557"/>
      <c r="NLL325" s="712"/>
      <c r="NLQ325" s="557"/>
      <c r="NLR325" s="712"/>
      <c r="NLW325" s="557"/>
      <c r="NLX325" s="712"/>
      <c r="NMC325" s="557"/>
      <c r="NMD325" s="712"/>
      <c r="NMI325" s="557"/>
      <c r="NMJ325" s="712"/>
      <c r="NMO325" s="557"/>
      <c r="NMP325" s="712"/>
      <c r="NMU325" s="557"/>
      <c r="NMV325" s="712"/>
      <c r="NNA325" s="557"/>
      <c r="NNB325" s="712"/>
      <c r="NNG325" s="557"/>
      <c r="NNH325" s="712"/>
      <c r="NNM325" s="557"/>
      <c r="NNN325" s="712"/>
      <c r="NNS325" s="557"/>
      <c r="NNT325" s="712"/>
      <c r="NNY325" s="557"/>
      <c r="NNZ325" s="712"/>
      <c r="NOE325" s="557"/>
      <c r="NOF325" s="712"/>
      <c r="NOK325" s="557"/>
      <c r="NOL325" s="712"/>
      <c r="NOQ325" s="557"/>
      <c r="NOR325" s="712"/>
      <c r="NOW325" s="557"/>
      <c r="NOX325" s="712"/>
      <c r="NPC325" s="557"/>
      <c r="NPD325" s="712"/>
      <c r="NPI325" s="557"/>
      <c r="NPJ325" s="712"/>
      <c r="NPO325" s="557"/>
      <c r="NPP325" s="712"/>
      <c r="NPU325" s="557"/>
      <c r="NPV325" s="712"/>
      <c r="NQA325" s="557"/>
      <c r="NQB325" s="712"/>
      <c r="NQG325" s="557"/>
      <c r="NQH325" s="712"/>
      <c r="NQM325" s="557"/>
      <c r="NQN325" s="712"/>
      <c r="NQS325" s="557"/>
      <c r="NQT325" s="712"/>
      <c r="NQY325" s="557"/>
      <c r="NQZ325" s="712"/>
      <c r="NRE325" s="557"/>
      <c r="NRF325" s="712"/>
      <c r="NRK325" s="557"/>
      <c r="NRL325" s="712"/>
      <c r="NRQ325" s="557"/>
      <c r="NRR325" s="712"/>
      <c r="NRW325" s="557"/>
      <c r="NRX325" s="712"/>
      <c r="NSC325" s="557"/>
      <c r="NSD325" s="712"/>
      <c r="NSI325" s="557"/>
      <c r="NSJ325" s="712"/>
      <c r="NSO325" s="557"/>
      <c r="NSP325" s="712"/>
      <c r="NSU325" s="557"/>
      <c r="NSV325" s="712"/>
      <c r="NTA325" s="557"/>
      <c r="NTB325" s="712"/>
      <c r="NTG325" s="557"/>
      <c r="NTH325" s="712"/>
      <c r="NTM325" s="557"/>
      <c r="NTN325" s="712"/>
      <c r="NTS325" s="557"/>
      <c r="NTT325" s="712"/>
      <c r="NTY325" s="557"/>
      <c r="NTZ325" s="712"/>
      <c r="NUE325" s="557"/>
      <c r="NUF325" s="712"/>
      <c r="NUK325" s="557"/>
      <c r="NUL325" s="712"/>
      <c r="NUQ325" s="557"/>
      <c r="NUR325" s="712"/>
      <c r="NUW325" s="557"/>
      <c r="NUX325" s="712"/>
      <c r="NVC325" s="557"/>
      <c r="NVD325" s="712"/>
      <c r="NVI325" s="557"/>
      <c r="NVJ325" s="712"/>
      <c r="NVO325" s="557"/>
      <c r="NVP325" s="712"/>
      <c r="NVU325" s="557"/>
      <c r="NVV325" s="712"/>
      <c r="NWA325" s="557"/>
      <c r="NWB325" s="712"/>
      <c r="NWG325" s="557"/>
      <c r="NWH325" s="712"/>
      <c r="NWM325" s="557"/>
      <c r="NWN325" s="712"/>
      <c r="NWS325" s="557"/>
      <c r="NWT325" s="712"/>
      <c r="NWY325" s="557"/>
      <c r="NWZ325" s="712"/>
      <c r="NXE325" s="557"/>
      <c r="NXF325" s="712"/>
      <c r="NXK325" s="557"/>
      <c r="NXL325" s="712"/>
      <c r="NXQ325" s="557"/>
      <c r="NXR325" s="712"/>
      <c r="NXW325" s="557"/>
      <c r="NXX325" s="712"/>
      <c r="NYC325" s="557"/>
      <c r="NYD325" s="712"/>
      <c r="NYI325" s="557"/>
      <c r="NYJ325" s="712"/>
      <c r="NYO325" s="557"/>
      <c r="NYP325" s="712"/>
      <c r="NYU325" s="557"/>
      <c r="NYV325" s="712"/>
      <c r="NZA325" s="557"/>
      <c r="NZB325" s="712"/>
      <c r="NZG325" s="557"/>
      <c r="NZH325" s="712"/>
      <c r="NZM325" s="557"/>
      <c r="NZN325" s="712"/>
      <c r="NZS325" s="557"/>
      <c r="NZT325" s="712"/>
      <c r="NZY325" s="557"/>
      <c r="NZZ325" s="712"/>
      <c r="OAE325" s="557"/>
      <c r="OAF325" s="712"/>
      <c r="OAK325" s="557"/>
      <c r="OAL325" s="712"/>
      <c r="OAQ325" s="557"/>
      <c r="OAR325" s="712"/>
      <c r="OAW325" s="557"/>
      <c r="OAX325" s="712"/>
      <c r="OBC325" s="557"/>
      <c r="OBD325" s="712"/>
      <c r="OBI325" s="557"/>
      <c r="OBJ325" s="712"/>
      <c r="OBO325" s="557"/>
      <c r="OBP325" s="712"/>
      <c r="OBU325" s="557"/>
      <c r="OBV325" s="712"/>
      <c r="OCA325" s="557"/>
      <c r="OCB325" s="712"/>
      <c r="OCG325" s="557"/>
      <c r="OCH325" s="712"/>
      <c r="OCM325" s="557"/>
      <c r="OCN325" s="712"/>
      <c r="OCS325" s="557"/>
      <c r="OCT325" s="712"/>
      <c r="OCY325" s="557"/>
      <c r="OCZ325" s="712"/>
      <c r="ODE325" s="557"/>
      <c r="ODF325" s="712"/>
      <c r="ODK325" s="557"/>
      <c r="ODL325" s="712"/>
      <c r="ODQ325" s="557"/>
      <c r="ODR325" s="712"/>
      <c r="ODW325" s="557"/>
      <c r="ODX325" s="712"/>
      <c r="OEC325" s="557"/>
      <c r="OED325" s="712"/>
      <c r="OEI325" s="557"/>
      <c r="OEJ325" s="712"/>
      <c r="OEO325" s="557"/>
      <c r="OEP325" s="712"/>
      <c r="OEU325" s="557"/>
      <c r="OEV325" s="712"/>
      <c r="OFA325" s="557"/>
      <c r="OFB325" s="712"/>
      <c r="OFG325" s="557"/>
      <c r="OFH325" s="712"/>
      <c r="OFM325" s="557"/>
      <c r="OFN325" s="712"/>
      <c r="OFS325" s="557"/>
      <c r="OFT325" s="712"/>
      <c r="OFY325" s="557"/>
      <c r="OFZ325" s="712"/>
      <c r="OGE325" s="557"/>
      <c r="OGF325" s="712"/>
      <c r="OGK325" s="557"/>
      <c r="OGL325" s="712"/>
      <c r="OGQ325" s="557"/>
      <c r="OGR325" s="712"/>
      <c r="OGW325" s="557"/>
      <c r="OGX325" s="712"/>
      <c r="OHC325" s="557"/>
      <c r="OHD325" s="712"/>
      <c r="OHI325" s="557"/>
      <c r="OHJ325" s="712"/>
      <c r="OHO325" s="557"/>
      <c r="OHP325" s="712"/>
      <c r="OHU325" s="557"/>
      <c r="OHV325" s="712"/>
      <c r="OIA325" s="557"/>
      <c r="OIB325" s="712"/>
      <c r="OIG325" s="557"/>
      <c r="OIH325" s="712"/>
      <c r="OIM325" s="557"/>
      <c r="OIN325" s="712"/>
      <c r="OIS325" s="557"/>
      <c r="OIT325" s="712"/>
      <c r="OIY325" s="557"/>
      <c r="OIZ325" s="712"/>
      <c r="OJE325" s="557"/>
      <c r="OJF325" s="712"/>
      <c r="OJK325" s="557"/>
      <c r="OJL325" s="712"/>
      <c r="OJQ325" s="557"/>
      <c r="OJR325" s="712"/>
      <c r="OJW325" s="557"/>
      <c r="OJX325" s="712"/>
      <c r="OKC325" s="557"/>
      <c r="OKD325" s="712"/>
      <c r="OKI325" s="557"/>
      <c r="OKJ325" s="712"/>
      <c r="OKO325" s="557"/>
      <c r="OKP325" s="712"/>
      <c r="OKU325" s="557"/>
      <c r="OKV325" s="712"/>
      <c r="OLA325" s="557"/>
      <c r="OLB325" s="712"/>
      <c r="OLG325" s="557"/>
      <c r="OLH325" s="712"/>
      <c r="OLM325" s="557"/>
      <c r="OLN325" s="712"/>
      <c r="OLS325" s="557"/>
      <c r="OLT325" s="712"/>
      <c r="OLY325" s="557"/>
      <c r="OLZ325" s="712"/>
      <c r="OME325" s="557"/>
      <c r="OMF325" s="712"/>
      <c r="OMK325" s="557"/>
      <c r="OML325" s="712"/>
      <c r="OMQ325" s="557"/>
      <c r="OMR325" s="712"/>
      <c r="OMW325" s="557"/>
      <c r="OMX325" s="712"/>
      <c r="ONC325" s="557"/>
      <c r="OND325" s="712"/>
      <c r="ONI325" s="557"/>
      <c r="ONJ325" s="712"/>
      <c r="ONO325" s="557"/>
      <c r="ONP325" s="712"/>
      <c r="ONU325" s="557"/>
      <c r="ONV325" s="712"/>
      <c r="OOA325" s="557"/>
      <c r="OOB325" s="712"/>
      <c r="OOG325" s="557"/>
      <c r="OOH325" s="712"/>
      <c r="OOM325" s="557"/>
      <c r="OON325" s="712"/>
      <c r="OOS325" s="557"/>
      <c r="OOT325" s="712"/>
      <c r="OOY325" s="557"/>
      <c r="OOZ325" s="712"/>
      <c r="OPE325" s="557"/>
      <c r="OPF325" s="712"/>
      <c r="OPK325" s="557"/>
      <c r="OPL325" s="712"/>
      <c r="OPQ325" s="557"/>
      <c r="OPR325" s="712"/>
      <c r="OPW325" s="557"/>
      <c r="OPX325" s="712"/>
      <c r="OQC325" s="557"/>
      <c r="OQD325" s="712"/>
      <c r="OQI325" s="557"/>
      <c r="OQJ325" s="712"/>
      <c r="OQO325" s="557"/>
      <c r="OQP325" s="712"/>
      <c r="OQU325" s="557"/>
      <c r="OQV325" s="712"/>
      <c r="ORA325" s="557"/>
      <c r="ORB325" s="712"/>
      <c r="ORG325" s="557"/>
      <c r="ORH325" s="712"/>
      <c r="ORM325" s="557"/>
      <c r="ORN325" s="712"/>
      <c r="ORS325" s="557"/>
      <c r="ORT325" s="712"/>
      <c r="ORY325" s="557"/>
      <c r="ORZ325" s="712"/>
      <c r="OSE325" s="557"/>
      <c r="OSF325" s="712"/>
      <c r="OSK325" s="557"/>
      <c r="OSL325" s="712"/>
      <c r="OSQ325" s="557"/>
      <c r="OSR325" s="712"/>
      <c r="OSW325" s="557"/>
      <c r="OSX325" s="712"/>
      <c r="OTC325" s="557"/>
      <c r="OTD325" s="712"/>
      <c r="OTI325" s="557"/>
      <c r="OTJ325" s="712"/>
      <c r="OTO325" s="557"/>
      <c r="OTP325" s="712"/>
      <c r="OTU325" s="557"/>
      <c r="OTV325" s="712"/>
      <c r="OUA325" s="557"/>
      <c r="OUB325" s="712"/>
      <c r="OUG325" s="557"/>
      <c r="OUH325" s="712"/>
      <c r="OUM325" s="557"/>
      <c r="OUN325" s="712"/>
      <c r="OUS325" s="557"/>
      <c r="OUT325" s="712"/>
      <c r="OUY325" s="557"/>
      <c r="OUZ325" s="712"/>
      <c r="OVE325" s="557"/>
      <c r="OVF325" s="712"/>
      <c r="OVK325" s="557"/>
      <c r="OVL325" s="712"/>
      <c r="OVQ325" s="557"/>
      <c r="OVR325" s="712"/>
      <c r="OVW325" s="557"/>
      <c r="OVX325" s="712"/>
      <c r="OWC325" s="557"/>
      <c r="OWD325" s="712"/>
      <c r="OWI325" s="557"/>
      <c r="OWJ325" s="712"/>
      <c r="OWO325" s="557"/>
      <c r="OWP325" s="712"/>
      <c r="OWU325" s="557"/>
      <c r="OWV325" s="712"/>
      <c r="OXA325" s="557"/>
      <c r="OXB325" s="712"/>
      <c r="OXG325" s="557"/>
      <c r="OXH325" s="712"/>
      <c r="OXM325" s="557"/>
      <c r="OXN325" s="712"/>
      <c r="OXS325" s="557"/>
      <c r="OXT325" s="712"/>
      <c r="OXY325" s="557"/>
      <c r="OXZ325" s="712"/>
      <c r="OYE325" s="557"/>
      <c r="OYF325" s="712"/>
      <c r="OYK325" s="557"/>
      <c r="OYL325" s="712"/>
      <c r="OYQ325" s="557"/>
      <c r="OYR325" s="712"/>
      <c r="OYW325" s="557"/>
      <c r="OYX325" s="712"/>
      <c r="OZC325" s="557"/>
      <c r="OZD325" s="712"/>
      <c r="OZI325" s="557"/>
      <c r="OZJ325" s="712"/>
      <c r="OZO325" s="557"/>
      <c r="OZP325" s="712"/>
      <c r="OZU325" s="557"/>
      <c r="OZV325" s="712"/>
      <c r="PAA325" s="557"/>
      <c r="PAB325" s="712"/>
      <c r="PAG325" s="557"/>
      <c r="PAH325" s="712"/>
      <c r="PAM325" s="557"/>
      <c r="PAN325" s="712"/>
      <c r="PAS325" s="557"/>
      <c r="PAT325" s="712"/>
      <c r="PAY325" s="557"/>
      <c r="PAZ325" s="712"/>
      <c r="PBE325" s="557"/>
      <c r="PBF325" s="712"/>
      <c r="PBK325" s="557"/>
      <c r="PBL325" s="712"/>
      <c r="PBQ325" s="557"/>
      <c r="PBR325" s="712"/>
      <c r="PBW325" s="557"/>
      <c r="PBX325" s="712"/>
      <c r="PCC325" s="557"/>
      <c r="PCD325" s="712"/>
      <c r="PCI325" s="557"/>
      <c r="PCJ325" s="712"/>
      <c r="PCO325" s="557"/>
      <c r="PCP325" s="712"/>
      <c r="PCU325" s="557"/>
      <c r="PCV325" s="712"/>
      <c r="PDA325" s="557"/>
      <c r="PDB325" s="712"/>
      <c r="PDG325" s="557"/>
      <c r="PDH325" s="712"/>
      <c r="PDM325" s="557"/>
      <c r="PDN325" s="712"/>
      <c r="PDS325" s="557"/>
      <c r="PDT325" s="712"/>
      <c r="PDY325" s="557"/>
      <c r="PDZ325" s="712"/>
      <c r="PEE325" s="557"/>
      <c r="PEF325" s="712"/>
      <c r="PEK325" s="557"/>
      <c r="PEL325" s="712"/>
      <c r="PEQ325" s="557"/>
      <c r="PER325" s="712"/>
      <c r="PEW325" s="557"/>
      <c r="PEX325" s="712"/>
      <c r="PFC325" s="557"/>
      <c r="PFD325" s="712"/>
      <c r="PFI325" s="557"/>
      <c r="PFJ325" s="712"/>
      <c r="PFO325" s="557"/>
      <c r="PFP325" s="712"/>
      <c r="PFU325" s="557"/>
      <c r="PFV325" s="712"/>
      <c r="PGA325" s="557"/>
      <c r="PGB325" s="712"/>
      <c r="PGG325" s="557"/>
      <c r="PGH325" s="712"/>
      <c r="PGM325" s="557"/>
      <c r="PGN325" s="712"/>
      <c r="PGS325" s="557"/>
      <c r="PGT325" s="712"/>
      <c r="PGY325" s="557"/>
      <c r="PGZ325" s="712"/>
      <c r="PHE325" s="557"/>
      <c r="PHF325" s="712"/>
      <c r="PHK325" s="557"/>
      <c r="PHL325" s="712"/>
      <c r="PHQ325" s="557"/>
      <c r="PHR325" s="712"/>
      <c r="PHW325" s="557"/>
      <c r="PHX325" s="712"/>
      <c r="PIC325" s="557"/>
      <c r="PID325" s="712"/>
      <c r="PII325" s="557"/>
      <c r="PIJ325" s="712"/>
      <c r="PIO325" s="557"/>
      <c r="PIP325" s="712"/>
      <c r="PIU325" s="557"/>
      <c r="PIV325" s="712"/>
      <c r="PJA325" s="557"/>
      <c r="PJB325" s="712"/>
      <c r="PJG325" s="557"/>
      <c r="PJH325" s="712"/>
      <c r="PJM325" s="557"/>
      <c r="PJN325" s="712"/>
      <c r="PJS325" s="557"/>
      <c r="PJT325" s="712"/>
      <c r="PJY325" s="557"/>
      <c r="PJZ325" s="712"/>
      <c r="PKE325" s="557"/>
      <c r="PKF325" s="712"/>
      <c r="PKK325" s="557"/>
      <c r="PKL325" s="712"/>
      <c r="PKQ325" s="557"/>
      <c r="PKR325" s="712"/>
      <c r="PKW325" s="557"/>
      <c r="PKX325" s="712"/>
      <c r="PLC325" s="557"/>
      <c r="PLD325" s="712"/>
      <c r="PLI325" s="557"/>
      <c r="PLJ325" s="712"/>
      <c r="PLO325" s="557"/>
      <c r="PLP325" s="712"/>
      <c r="PLU325" s="557"/>
      <c r="PLV325" s="712"/>
      <c r="PMA325" s="557"/>
      <c r="PMB325" s="712"/>
      <c r="PMG325" s="557"/>
      <c r="PMH325" s="712"/>
      <c r="PMM325" s="557"/>
      <c r="PMN325" s="712"/>
      <c r="PMS325" s="557"/>
      <c r="PMT325" s="712"/>
      <c r="PMY325" s="557"/>
      <c r="PMZ325" s="712"/>
      <c r="PNE325" s="557"/>
      <c r="PNF325" s="712"/>
      <c r="PNK325" s="557"/>
      <c r="PNL325" s="712"/>
      <c r="PNQ325" s="557"/>
      <c r="PNR325" s="712"/>
      <c r="PNW325" s="557"/>
      <c r="PNX325" s="712"/>
      <c r="POC325" s="557"/>
      <c r="POD325" s="712"/>
      <c r="POI325" s="557"/>
      <c r="POJ325" s="712"/>
      <c r="POO325" s="557"/>
      <c r="POP325" s="712"/>
      <c r="POU325" s="557"/>
      <c r="POV325" s="712"/>
      <c r="PPA325" s="557"/>
      <c r="PPB325" s="712"/>
      <c r="PPG325" s="557"/>
      <c r="PPH325" s="712"/>
      <c r="PPM325" s="557"/>
      <c r="PPN325" s="712"/>
      <c r="PPS325" s="557"/>
      <c r="PPT325" s="712"/>
      <c r="PPY325" s="557"/>
      <c r="PPZ325" s="712"/>
      <c r="PQE325" s="557"/>
      <c r="PQF325" s="712"/>
      <c r="PQK325" s="557"/>
      <c r="PQL325" s="712"/>
      <c r="PQQ325" s="557"/>
      <c r="PQR325" s="712"/>
      <c r="PQW325" s="557"/>
      <c r="PQX325" s="712"/>
      <c r="PRC325" s="557"/>
      <c r="PRD325" s="712"/>
      <c r="PRI325" s="557"/>
      <c r="PRJ325" s="712"/>
      <c r="PRO325" s="557"/>
      <c r="PRP325" s="712"/>
      <c r="PRU325" s="557"/>
      <c r="PRV325" s="712"/>
      <c r="PSA325" s="557"/>
      <c r="PSB325" s="712"/>
      <c r="PSG325" s="557"/>
      <c r="PSH325" s="712"/>
      <c r="PSM325" s="557"/>
      <c r="PSN325" s="712"/>
      <c r="PSS325" s="557"/>
      <c r="PST325" s="712"/>
      <c r="PSY325" s="557"/>
      <c r="PSZ325" s="712"/>
      <c r="PTE325" s="557"/>
      <c r="PTF325" s="712"/>
      <c r="PTK325" s="557"/>
      <c r="PTL325" s="712"/>
      <c r="PTQ325" s="557"/>
      <c r="PTR325" s="712"/>
      <c r="PTW325" s="557"/>
      <c r="PTX325" s="712"/>
      <c r="PUC325" s="557"/>
      <c r="PUD325" s="712"/>
      <c r="PUI325" s="557"/>
      <c r="PUJ325" s="712"/>
      <c r="PUO325" s="557"/>
      <c r="PUP325" s="712"/>
      <c r="PUU325" s="557"/>
      <c r="PUV325" s="712"/>
      <c r="PVA325" s="557"/>
      <c r="PVB325" s="712"/>
      <c r="PVG325" s="557"/>
      <c r="PVH325" s="712"/>
      <c r="PVM325" s="557"/>
      <c r="PVN325" s="712"/>
      <c r="PVS325" s="557"/>
      <c r="PVT325" s="712"/>
      <c r="PVY325" s="557"/>
      <c r="PVZ325" s="712"/>
      <c r="PWE325" s="557"/>
      <c r="PWF325" s="712"/>
      <c r="PWK325" s="557"/>
      <c r="PWL325" s="712"/>
      <c r="PWQ325" s="557"/>
      <c r="PWR325" s="712"/>
      <c r="PWW325" s="557"/>
      <c r="PWX325" s="712"/>
      <c r="PXC325" s="557"/>
      <c r="PXD325" s="712"/>
      <c r="PXI325" s="557"/>
      <c r="PXJ325" s="712"/>
      <c r="PXO325" s="557"/>
      <c r="PXP325" s="712"/>
      <c r="PXU325" s="557"/>
      <c r="PXV325" s="712"/>
      <c r="PYA325" s="557"/>
      <c r="PYB325" s="712"/>
      <c r="PYG325" s="557"/>
      <c r="PYH325" s="712"/>
      <c r="PYM325" s="557"/>
      <c r="PYN325" s="712"/>
      <c r="PYS325" s="557"/>
      <c r="PYT325" s="712"/>
      <c r="PYY325" s="557"/>
      <c r="PYZ325" s="712"/>
      <c r="PZE325" s="557"/>
      <c r="PZF325" s="712"/>
      <c r="PZK325" s="557"/>
      <c r="PZL325" s="712"/>
      <c r="PZQ325" s="557"/>
      <c r="PZR325" s="712"/>
      <c r="PZW325" s="557"/>
      <c r="PZX325" s="712"/>
      <c r="QAC325" s="557"/>
      <c r="QAD325" s="712"/>
      <c r="QAI325" s="557"/>
      <c r="QAJ325" s="712"/>
      <c r="QAO325" s="557"/>
      <c r="QAP325" s="712"/>
      <c r="QAU325" s="557"/>
      <c r="QAV325" s="712"/>
      <c r="QBA325" s="557"/>
      <c r="QBB325" s="712"/>
      <c r="QBG325" s="557"/>
      <c r="QBH325" s="712"/>
      <c r="QBM325" s="557"/>
      <c r="QBN325" s="712"/>
      <c r="QBS325" s="557"/>
      <c r="QBT325" s="712"/>
      <c r="QBY325" s="557"/>
      <c r="QBZ325" s="712"/>
      <c r="QCE325" s="557"/>
      <c r="QCF325" s="712"/>
      <c r="QCK325" s="557"/>
      <c r="QCL325" s="712"/>
      <c r="QCQ325" s="557"/>
      <c r="QCR325" s="712"/>
      <c r="QCW325" s="557"/>
      <c r="QCX325" s="712"/>
      <c r="QDC325" s="557"/>
      <c r="QDD325" s="712"/>
      <c r="QDI325" s="557"/>
      <c r="QDJ325" s="712"/>
      <c r="QDO325" s="557"/>
      <c r="QDP325" s="712"/>
      <c r="QDU325" s="557"/>
      <c r="QDV325" s="712"/>
      <c r="QEA325" s="557"/>
      <c r="QEB325" s="712"/>
      <c r="QEG325" s="557"/>
      <c r="QEH325" s="712"/>
      <c r="QEM325" s="557"/>
      <c r="QEN325" s="712"/>
      <c r="QES325" s="557"/>
      <c r="QET325" s="712"/>
      <c r="QEY325" s="557"/>
      <c r="QEZ325" s="712"/>
      <c r="QFE325" s="557"/>
      <c r="QFF325" s="712"/>
      <c r="QFK325" s="557"/>
      <c r="QFL325" s="712"/>
      <c r="QFQ325" s="557"/>
      <c r="QFR325" s="712"/>
      <c r="QFW325" s="557"/>
      <c r="QFX325" s="712"/>
      <c r="QGC325" s="557"/>
      <c r="QGD325" s="712"/>
      <c r="QGI325" s="557"/>
      <c r="QGJ325" s="712"/>
      <c r="QGO325" s="557"/>
      <c r="QGP325" s="712"/>
      <c r="QGU325" s="557"/>
      <c r="QGV325" s="712"/>
      <c r="QHA325" s="557"/>
      <c r="QHB325" s="712"/>
      <c r="QHG325" s="557"/>
      <c r="QHH325" s="712"/>
      <c r="QHM325" s="557"/>
      <c r="QHN325" s="712"/>
      <c r="QHS325" s="557"/>
      <c r="QHT325" s="712"/>
      <c r="QHY325" s="557"/>
      <c r="QHZ325" s="712"/>
      <c r="QIE325" s="557"/>
      <c r="QIF325" s="712"/>
      <c r="QIK325" s="557"/>
      <c r="QIL325" s="712"/>
      <c r="QIQ325" s="557"/>
      <c r="QIR325" s="712"/>
      <c r="QIW325" s="557"/>
      <c r="QIX325" s="712"/>
      <c r="QJC325" s="557"/>
      <c r="QJD325" s="712"/>
      <c r="QJI325" s="557"/>
      <c r="QJJ325" s="712"/>
      <c r="QJO325" s="557"/>
      <c r="QJP325" s="712"/>
      <c r="QJU325" s="557"/>
      <c r="QJV325" s="712"/>
      <c r="QKA325" s="557"/>
      <c r="QKB325" s="712"/>
      <c r="QKG325" s="557"/>
      <c r="QKH325" s="712"/>
      <c r="QKM325" s="557"/>
      <c r="QKN325" s="712"/>
      <c r="QKS325" s="557"/>
      <c r="QKT325" s="712"/>
      <c r="QKY325" s="557"/>
      <c r="QKZ325" s="712"/>
      <c r="QLE325" s="557"/>
      <c r="QLF325" s="712"/>
      <c r="QLK325" s="557"/>
      <c r="QLL325" s="712"/>
      <c r="QLQ325" s="557"/>
      <c r="QLR325" s="712"/>
      <c r="QLW325" s="557"/>
      <c r="QLX325" s="712"/>
      <c r="QMC325" s="557"/>
      <c r="QMD325" s="712"/>
      <c r="QMI325" s="557"/>
      <c r="QMJ325" s="712"/>
      <c r="QMO325" s="557"/>
      <c r="QMP325" s="712"/>
      <c r="QMU325" s="557"/>
      <c r="QMV325" s="712"/>
      <c r="QNA325" s="557"/>
      <c r="QNB325" s="712"/>
      <c r="QNG325" s="557"/>
      <c r="QNH325" s="712"/>
      <c r="QNM325" s="557"/>
      <c r="QNN325" s="712"/>
      <c r="QNS325" s="557"/>
      <c r="QNT325" s="712"/>
      <c r="QNY325" s="557"/>
      <c r="QNZ325" s="712"/>
      <c r="QOE325" s="557"/>
      <c r="QOF325" s="712"/>
      <c r="QOK325" s="557"/>
      <c r="QOL325" s="712"/>
      <c r="QOQ325" s="557"/>
      <c r="QOR325" s="712"/>
      <c r="QOW325" s="557"/>
      <c r="QOX325" s="712"/>
      <c r="QPC325" s="557"/>
      <c r="QPD325" s="712"/>
      <c r="QPI325" s="557"/>
      <c r="QPJ325" s="712"/>
      <c r="QPO325" s="557"/>
      <c r="QPP325" s="712"/>
      <c r="QPU325" s="557"/>
      <c r="QPV325" s="712"/>
      <c r="QQA325" s="557"/>
      <c r="QQB325" s="712"/>
      <c r="QQG325" s="557"/>
      <c r="QQH325" s="712"/>
      <c r="QQM325" s="557"/>
      <c r="QQN325" s="712"/>
      <c r="QQS325" s="557"/>
      <c r="QQT325" s="712"/>
      <c r="QQY325" s="557"/>
      <c r="QQZ325" s="712"/>
      <c r="QRE325" s="557"/>
      <c r="QRF325" s="712"/>
      <c r="QRK325" s="557"/>
      <c r="QRL325" s="712"/>
      <c r="QRQ325" s="557"/>
      <c r="QRR325" s="712"/>
      <c r="QRW325" s="557"/>
      <c r="QRX325" s="712"/>
      <c r="QSC325" s="557"/>
      <c r="QSD325" s="712"/>
      <c r="QSI325" s="557"/>
      <c r="QSJ325" s="712"/>
      <c r="QSO325" s="557"/>
      <c r="QSP325" s="712"/>
      <c r="QSU325" s="557"/>
      <c r="QSV325" s="712"/>
      <c r="QTA325" s="557"/>
      <c r="QTB325" s="712"/>
      <c r="QTG325" s="557"/>
      <c r="QTH325" s="712"/>
      <c r="QTM325" s="557"/>
      <c r="QTN325" s="712"/>
      <c r="QTS325" s="557"/>
      <c r="QTT325" s="712"/>
      <c r="QTY325" s="557"/>
      <c r="QTZ325" s="712"/>
      <c r="QUE325" s="557"/>
      <c r="QUF325" s="712"/>
      <c r="QUK325" s="557"/>
      <c r="QUL325" s="712"/>
      <c r="QUQ325" s="557"/>
      <c r="QUR325" s="712"/>
      <c r="QUW325" s="557"/>
      <c r="QUX325" s="712"/>
      <c r="QVC325" s="557"/>
      <c r="QVD325" s="712"/>
      <c r="QVI325" s="557"/>
      <c r="QVJ325" s="712"/>
      <c r="QVO325" s="557"/>
      <c r="QVP325" s="712"/>
      <c r="QVU325" s="557"/>
      <c r="QVV325" s="712"/>
      <c r="QWA325" s="557"/>
      <c r="QWB325" s="712"/>
      <c r="QWG325" s="557"/>
      <c r="QWH325" s="712"/>
      <c r="QWM325" s="557"/>
      <c r="QWN325" s="712"/>
      <c r="QWS325" s="557"/>
      <c r="QWT325" s="712"/>
      <c r="QWY325" s="557"/>
      <c r="QWZ325" s="712"/>
      <c r="QXE325" s="557"/>
      <c r="QXF325" s="712"/>
      <c r="QXK325" s="557"/>
      <c r="QXL325" s="712"/>
      <c r="QXQ325" s="557"/>
      <c r="QXR325" s="712"/>
      <c r="QXW325" s="557"/>
      <c r="QXX325" s="712"/>
      <c r="QYC325" s="557"/>
      <c r="QYD325" s="712"/>
      <c r="QYI325" s="557"/>
      <c r="QYJ325" s="712"/>
      <c r="QYO325" s="557"/>
      <c r="QYP325" s="712"/>
      <c r="QYU325" s="557"/>
      <c r="QYV325" s="712"/>
      <c r="QZA325" s="557"/>
      <c r="QZB325" s="712"/>
      <c r="QZG325" s="557"/>
      <c r="QZH325" s="712"/>
      <c r="QZM325" s="557"/>
      <c r="QZN325" s="712"/>
      <c r="QZS325" s="557"/>
      <c r="QZT325" s="712"/>
      <c r="QZY325" s="557"/>
      <c r="QZZ325" s="712"/>
      <c r="RAE325" s="557"/>
      <c r="RAF325" s="712"/>
      <c r="RAK325" s="557"/>
      <c r="RAL325" s="712"/>
      <c r="RAQ325" s="557"/>
      <c r="RAR325" s="712"/>
      <c r="RAW325" s="557"/>
      <c r="RAX325" s="712"/>
      <c r="RBC325" s="557"/>
      <c r="RBD325" s="712"/>
      <c r="RBI325" s="557"/>
      <c r="RBJ325" s="712"/>
      <c r="RBO325" s="557"/>
      <c r="RBP325" s="712"/>
      <c r="RBU325" s="557"/>
      <c r="RBV325" s="712"/>
      <c r="RCA325" s="557"/>
      <c r="RCB325" s="712"/>
      <c r="RCG325" s="557"/>
      <c r="RCH325" s="712"/>
      <c r="RCM325" s="557"/>
      <c r="RCN325" s="712"/>
      <c r="RCS325" s="557"/>
      <c r="RCT325" s="712"/>
      <c r="RCY325" s="557"/>
      <c r="RCZ325" s="712"/>
      <c r="RDE325" s="557"/>
      <c r="RDF325" s="712"/>
      <c r="RDK325" s="557"/>
      <c r="RDL325" s="712"/>
      <c r="RDQ325" s="557"/>
      <c r="RDR325" s="712"/>
      <c r="RDW325" s="557"/>
      <c r="RDX325" s="712"/>
      <c r="REC325" s="557"/>
      <c r="RED325" s="712"/>
      <c r="REI325" s="557"/>
      <c r="REJ325" s="712"/>
      <c r="REO325" s="557"/>
      <c r="REP325" s="712"/>
      <c r="REU325" s="557"/>
      <c r="REV325" s="712"/>
      <c r="RFA325" s="557"/>
      <c r="RFB325" s="712"/>
      <c r="RFG325" s="557"/>
      <c r="RFH325" s="712"/>
      <c r="RFM325" s="557"/>
      <c r="RFN325" s="712"/>
      <c r="RFS325" s="557"/>
      <c r="RFT325" s="712"/>
      <c r="RFY325" s="557"/>
      <c r="RFZ325" s="712"/>
      <c r="RGE325" s="557"/>
      <c r="RGF325" s="712"/>
      <c r="RGK325" s="557"/>
      <c r="RGL325" s="712"/>
      <c r="RGQ325" s="557"/>
      <c r="RGR325" s="712"/>
      <c r="RGW325" s="557"/>
      <c r="RGX325" s="712"/>
      <c r="RHC325" s="557"/>
      <c r="RHD325" s="712"/>
      <c r="RHI325" s="557"/>
      <c r="RHJ325" s="712"/>
      <c r="RHO325" s="557"/>
      <c r="RHP325" s="712"/>
      <c r="RHU325" s="557"/>
      <c r="RHV325" s="712"/>
      <c r="RIA325" s="557"/>
      <c r="RIB325" s="712"/>
      <c r="RIG325" s="557"/>
      <c r="RIH325" s="712"/>
      <c r="RIM325" s="557"/>
      <c r="RIN325" s="712"/>
      <c r="RIS325" s="557"/>
      <c r="RIT325" s="712"/>
      <c r="RIY325" s="557"/>
      <c r="RIZ325" s="712"/>
      <c r="RJE325" s="557"/>
      <c r="RJF325" s="712"/>
      <c r="RJK325" s="557"/>
      <c r="RJL325" s="712"/>
      <c r="RJQ325" s="557"/>
      <c r="RJR325" s="712"/>
      <c r="RJW325" s="557"/>
      <c r="RJX325" s="712"/>
      <c r="RKC325" s="557"/>
      <c r="RKD325" s="712"/>
      <c r="RKI325" s="557"/>
      <c r="RKJ325" s="712"/>
      <c r="RKO325" s="557"/>
      <c r="RKP325" s="712"/>
      <c r="RKU325" s="557"/>
      <c r="RKV325" s="712"/>
      <c r="RLA325" s="557"/>
      <c r="RLB325" s="712"/>
      <c r="RLG325" s="557"/>
      <c r="RLH325" s="712"/>
      <c r="RLM325" s="557"/>
      <c r="RLN325" s="712"/>
      <c r="RLS325" s="557"/>
      <c r="RLT325" s="712"/>
      <c r="RLY325" s="557"/>
      <c r="RLZ325" s="712"/>
      <c r="RME325" s="557"/>
      <c r="RMF325" s="712"/>
      <c r="RMK325" s="557"/>
      <c r="RML325" s="712"/>
      <c r="RMQ325" s="557"/>
      <c r="RMR325" s="712"/>
      <c r="RMW325" s="557"/>
      <c r="RMX325" s="712"/>
      <c r="RNC325" s="557"/>
      <c r="RND325" s="712"/>
      <c r="RNI325" s="557"/>
      <c r="RNJ325" s="712"/>
      <c r="RNO325" s="557"/>
      <c r="RNP325" s="712"/>
      <c r="RNU325" s="557"/>
      <c r="RNV325" s="712"/>
      <c r="ROA325" s="557"/>
      <c r="ROB325" s="712"/>
      <c r="ROG325" s="557"/>
      <c r="ROH325" s="712"/>
      <c r="ROM325" s="557"/>
      <c r="RON325" s="712"/>
      <c r="ROS325" s="557"/>
      <c r="ROT325" s="712"/>
      <c r="ROY325" s="557"/>
      <c r="ROZ325" s="712"/>
      <c r="RPE325" s="557"/>
      <c r="RPF325" s="712"/>
      <c r="RPK325" s="557"/>
      <c r="RPL325" s="712"/>
      <c r="RPQ325" s="557"/>
      <c r="RPR325" s="712"/>
      <c r="RPW325" s="557"/>
      <c r="RPX325" s="712"/>
      <c r="RQC325" s="557"/>
      <c r="RQD325" s="712"/>
      <c r="RQI325" s="557"/>
      <c r="RQJ325" s="712"/>
      <c r="RQO325" s="557"/>
      <c r="RQP325" s="712"/>
      <c r="RQU325" s="557"/>
      <c r="RQV325" s="712"/>
      <c r="RRA325" s="557"/>
      <c r="RRB325" s="712"/>
      <c r="RRG325" s="557"/>
      <c r="RRH325" s="712"/>
      <c r="RRM325" s="557"/>
      <c r="RRN325" s="712"/>
      <c r="RRS325" s="557"/>
      <c r="RRT325" s="712"/>
      <c r="RRY325" s="557"/>
      <c r="RRZ325" s="712"/>
      <c r="RSE325" s="557"/>
      <c r="RSF325" s="712"/>
      <c r="RSK325" s="557"/>
      <c r="RSL325" s="712"/>
      <c r="RSQ325" s="557"/>
      <c r="RSR325" s="712"/>
      <c r="RSW325" s="557"/>
      <c r="RSX325" s="712"/>
      <c r="RTC325" s="557"/>
      <c r="RTD325" s="712"/>
      <c r="RTI325" s="557"/>
      <c r="RTJ325" s="712"/>
      <c r="RTO325" s="557"/>
      <c r="RTP325" s="712"/>
      <c r="RTU325" s="557"/>
      <c r="RTV325" s="712"/>
      <c r="RUA325" s="557"/>
      <c r="RUB325" s="712"/>
      <c r="RUG325" s="557"/>
      <c r="RUH325" s="712"/>
      <c r="RUM325" s="557"/>
      <c r="RUN325" s="712"/>
      <c r="RUS325" s="557"/>
      <c r="RUT325" s="712"/>
      <c r="RUY325" s="557"/>
      <c r="RUZ325" s="712"/>
      <c r="RVE325" s="557"/>
      <c r="RVF325" s="712"/>
      <c r="RVK325" s="557"/>
      <c r="RVL325" s="712"/>
      <c r="RVQ325" s="557"/>
      <c r="RVR325" s="712"/>
      <c r="RVW325" s="557"/>
      <c r="RVX325" s="712"/>
      <c r="RWC325" s="557"/>
      <c r="RWD325" s="712"/>
      <c r="RWI325" s="557"/>
      <c r="RWJ325" s="712"/>
      <c r="RWO325" s="557"/>
      <c r="RWP325" s="712"/>
      <c r="RWU325" s="557"/>
      <c r="RWV325" s="712"/>
      <c r="RXA325" s="557"/>
      <c r="RXB325" s="712"/>
      <c r="RXG325" s="557"/>
      <c r="RXH325" s="712"/>
      <c r="RXM325" s="557"/>
      <c r="RXN325" s="712"/>
      <c r="RXS325" s="557"/>
      <c r="RXT325" s="712"/>
      <c r="RXY325" s="557"/>
      <c r="RXZ325" s="712"/>
      <c r="RYE325" s="557"/>
      <c r="RYF325" s="712"/>
      <c r="RYK325" s="557"/>
      <c r="RYL325" s="712"/>
      <c r="RYQ325" s="557"/>
      <c r="RYR325" s="712"/>
      <c r="RYW325" s="557"/>
      <c r="RYX325" s="712"/>
      <c r="RZC325" s="557"/>
      <c r="RZD325" s="712"/>
      <c r="RZI325" s="557"/>
      <c r="RZJ325" s="712"/>
      <c r="RZO325" s="557"/>
      <c r="RZP325" s="712"/>
      <c r="RZU325" s="557"/>
      <c r="RZV325" s="712"/>
      <c r="SAA325" s="557"/>
      <c r="SAB325" s="712"/>
      <c r="SAG325" s="557"/>
      <c r="SAH325" s="712"/>
      <c r="SAM325" s="557"/>
      <c r="SAN325" s="712"/>
      <c r="SAS325" s="557"/>
      <c r="SAT325" s="712"/>
      <c r="SAY325" s="557"/>
      <c r="SAZ325" s="712"/>
      <c r="SBE325" s="557"/>
      <c r="SBF325" s="712"/>
      <c r="SBK325" s="557"/>
      <c r="SBL325" s="712"/>
      <c r="SBQ325" s="557"/>
      <c r="SBR325" s="712"/>
      <c r="SBW325" s="557"/>
      <c r="SBX325" s="712"/>
      <c r="SCC325" s="557"/>
      <c r="SCD325" s="712"/>
      <c r="SCI325" s="557"/>
      <c r="SCJ325" s="712"/>
      <c r="SCO325" s="557"/>
      <c r="SCP325" s="712"/>
      <c r="SCU325" s="557"/>
      <c r="SCV325" s="712"/>
      <c r="SDA325" s="557"/>
      <c r="SDB325" s="712"/>
      <c r="SDG325" s="557"/>
      <c r="SDH325" s="712"/>
      <c r="SDM325" s="557"/>
      <c r="SDN325" s="712"/>
      <c r="SDS325" s="557"/>
      <c r="SDT325" s="712"/>
      <c r="SDY325" s="557"/>
      <c r="SDZ325" s="712"/>
      <c r="SEE325" s="557"/>
      <c r="SEF325" s="712"/>
      <c r="SEK325" s="557"/>
      <c r="SEL325" s="712"/>
      <c r="SEQ325" s="557"/>
      <c r="SER325" s="712"/>
      <c r="SEW325" s="557"/>
      <c r="SEX325" s="712"/>
      <c r="SFC325" s="557"/>
      <c r="SFD325" s="712"/>
      <c r="SFI325" s="557"/>
      <c r="SFJ325" s="712"/>
      <c r="SFO325" s="557"/>
      <c r="SFP325" s="712"/>
      <c r="SFU325" s="557"/>
      <c r="SFV325" s="712"/>
      <c r="SGA325" s="557"/>
      <c r="SGB325" s="712"/>
      <c r="SGG325" s="557"/>
      <c r="SGH325" s="712"/>
      <c r="SGM325" s="557"/>
      <c r="SGN325" s="712"/>
      <c r="SGS325" s="557"/>
      <c r="SGT325" s="712"/>
      <c r="SGY325" s="557"/>
      <c r="SGZ325" s="712"/>
      <c r="SHE325" s="557"/>
      <c r="SHF325" s="712"/>
      <c r="SHK325" s="557"/>
      <c r="SHL325" s="712"/>
      <c r="SHQ325" s="557"/>
      <c r="SHR325" s="712"/>
      <c r="SHW325" s="557"/>
      <c r="SHX325" s="712"/>
      <c r="SIC325" s="557"/>
      <c r="SID325" s="712"/>
      <c r="SII325" s="557"/>
      <c r="SIJ325" s="712"/>
      <c r="SIO325" s="557"/>
      <c r="SIP325" s="712"/>
      <c r="SIU325" s="557"/>
      <c r="SIV325" s="712"/>
      <c r="SJA325" s="557"/>
      <c r="SJB325" s="712"/>
      <c r="SJG325" s="557"/>
      <c r="SJH325" s="712"/>
      <c r="SJM325" s="557"/>
      <c r="SJN325" s="712"/>
      <c r="SJS325" s="557"/>
      <c r="SJT325" s="712"/>
      <c r="SJY325" s="557"/>
      <c r="SJZ325" s="712"/>
      <c r="SKE325" s="557"/>
      <c r="SKF325" s="712"/>
      <c r="SKK325" s="557"/>
      <c r="SKL325" s="712"/>
      <c r="SKQ325" s="557"/>
      <c r="SKR325" s="712"/>
      <c r="SKW325" s="557"/>
      <c r="SKX325" s="712"/>
      <c r="SLC325" s="557"/>
      <c r="SLD325" s="712"/>
      <c r="SLI325" s="557"/>
      <c r="SLJ325" s="712"/>
      <c r="SLO325" s="557"/>
      <c r="SLP325" s="712"/>
      <c r="SLU325" s="557"/>
      <c r="SLV325" s="712"/>
      <c r="SMA325" s="557"/>
      <c r="SMB325" s="712"/>
      <c r="SMG325" s="557"/>
      <c r="SMH325" s="712"/>
      <c r="SMM325" s="557"/>
      <c r="SMN325" s="712"/>
      <c r="SMS325" s="557"/>
      <c r="SMT325" s="712"/>
      <c r="SMY325" s="557"/>
      <c r="SMZ325" s="712"/>
      <c r="SNE325" s="557"/>
      <c r="SNF325" s="712"/>
      <c r="SNK325" s="557"/>
      <c r="SNL325" s="712"/>
      <c r="SNQ325" s="557"/>
      <c r="SNR325" s="712"/>
      <c r="SNW325" s="557"/>
      <c r="SNX325" s="712"/>
      <c r="SOC325" s="557"/>
      <c r="SOD325" s="712"/>
      <c r="SOI325" s="557"/>
      <c r="SOJ325" s="712"/>
      <c r="SOO325" s="557"/>
      <c r="SOP325" s="712"/>
      <c r="SOU325" s="557"/>
      <c r="SOV325" s="712"/>
      <c r="SPA325" s="557"/>
      <c r="SPB325" s="712"/>
      <c r="SPG325" s="557"/>
      <c r="SPH325" s="712"/>
      <c r="SPM325" s="557"/>
      <c r="SPN325" s="712"/>
      <c r="SPS325" s="557"/>
      <c r="SPT325" s="712"/>
      <c r="SPY325" s="557"/>
      <c r="SPZ325" s="712"/>
      <c r="SQE325" s="557"/>
      <c r="SQF325" s="712"/>
      <c r="SQK325" s="557"/>
      <c r="SQL325" s="712"/>
      <c r="SQQ325" s="557"/>
      <c r="SQR325" s="712"/>
      <c r="SQW325" s="557"/>
      <c r="SQX325" s="712"/>
      <c r="SRC325" s="557"/>
      <c r="SRD325" s="712"/>
      <c r="SRI325" s="557"/>
      <c r="SRJ325" s="712"/>
      <c r="SRO325" s="557"/>
      <c r="SRP325" s="712"/>
      <c r="SRU325" s="557"/>
      <c r="SRV325" s="712"/>
      <c r="SSA325" s="557"/>
      <c r="SSB325" s="712"/>
      <c r="SSG325" s="557"/>
      <c r="SSH325" s="712"/>
      <c r="SSM325" s="557"/>
      <c r="SSN325" s="712"/>
      <c r="SSS325" s="557"/>
      <c r="SST325" s="712"/>
      <c r="SSY325" s="557"/>
      <c r="SSZ325" s="712"/>
      <c r="STE325" s="557"/>
      <c r="STF325" s="712"/>
      <c r="STK325" s="557"/>
      <c r="STL325" s="712"/>
      <c r="STQ325" s="557"/>
      <c r="STR325" s="712"/>
      <c r="STW325" s="557"/>
      <c r="STX325" s="712"/>
      <c r="SUC325" s="557"/>
      <c r="SUD325" s="712"/>
      <c r="SUI325" s="557"/>
      <c r="SUJ325" s="712"/>
      <c r="SUO325" s="557"/>
      <c r="SUP325" s="712"/>
      <c r="SUU325" s="557"/>
      <c r="SUV325" s="712"/>
      <c r="SVA325" s="557"/>
      <c r="SVB325" s="712"/>
      <c r="SVG325" s="557"/>
      <c r="SVH325" s="712"/>
      <c r="SVM325" s="557"/>
      <c r="SVN325" s="712"/>
      <c r="SVS325" s="557"/>
      <c r="SVT325" s="712"/>
      <c r="SVY325" s="557"/>
      <c r="SVZ325" s="712"/>
      <c r="SWE325" s="557"/>
      <c r="SWF325" s="712"/>
      <c r="SWK325" s="557"/>
      <c r="SWL325" s="712"/>
      <c r="SWQ325" s="557"/>
      <c r="SWR325" s="712"/>
      <c r="SWW325" s="557"/>
      <c r="SWX325" s="712"/>
      <c r="SXC325" s="557"/>
      <c r="SXD325" s="712"/>
      <c r="SXI325" s="557"/>
      <c r="SXJ325" s="712"/>
      <c r="SXO325" s="557"/>
      <c r="SXP325" s="712"/>
      <c r="SXU325" s="557"/>
      <c r="SXV325" s="712"/>
      <c r="SYA325" s="557"/>
      <c r="SYB325" s="712"/>
      <c r="SYG325" s="557"/>
      <c r="SYH325" s="712"/>
      <c r="SYM325" s="557"/>
      <c r="SYN325" s="712"/>
      <c r="SYS325" s="557"/>
      <c r="SYT325" s="712"/>
      <c r="SYY325" s="557"/>
      <c r="SYZ325" s="712"/>
      <c r="SZE325" s="557"/>
      <c r="SZF325" s="712"/>
      <c r="SZK325" s="557"/>
      <c r="SZL325" s="712"/>
      <c r="SZQ325" s="557"/>
      <c r="SZR325" s="712"/>
      <c r="SZW325" s="557"/>
      <c r="SZX325" s="712"/>
      <c r="TAC325" s="557"/>
      <c r="TAD325" s="712"/>
      <c r="TAI325" s="557"/>
      <c r="TAJ325" s="712"/>
      <c r="TAO325" s="557"/>
      <c r="TAP325" s="712"/>
      <c r="TAU325" s="557"/>
      <c r="TAV325" s="712"/>
      <c r="TBA325" s="557"/>
      <c r="TBB325" s="712"/>
      <c r="TBG325" s="557"/>
      <c r="TBH325" s="712"/>
      <c r="TBM325" s="557"/>
      <c r="TBN325" s="712"/>
      <c r="TBS325" s="557"/>
      <c r="TBT325" s="712"/>
      <c r="TBY325" s="557"/>
      <c r="TBZ325" s="712"/>
      <c r="TCE325" s="557"/>
      <c r="TCF325" s="712"/>
      <c r="TCK325" s="557"/>
      <c r="TCL325" s="712"/>
      <c r="TCQ325" s="557"/>
      <c r="TCR325" s="712"/>
      <c r="TCW325" s="557"/>
      <c r="TCX325" s="712"/>
      <c r="TDC325" s="557"/>
      <c r="TDD325" s="712"/>
      <c r="TDI325" s="557"/>
      <c r="TDJ325" s="712"/>
      <c r="TDO325" s="557"/>
      <c r="TDP325" s="712"/>
      <c r="TDU325" s="557"/>
      <c r="TDV325" s="712"/>
      <c r="TEA325" s="557"/>
      <c r="TEB325" s="712"/>
      <c r="TEG325" s="557"/>
      <c r="TEH325" s="712"/>
      <c r="TEM325" s="557"/>
      <c r="TEN325" s="712"/>
      <c r="TES325" s="557"/>
      <c r="TET325" s="712"/>
      <c r="TEY325" s="557"/>
      <c r="TEZ325" s="712"/>
      <c r="TFE325" s="557"/>
      <c r="TFF325" s="712"/>
      <c r="TFK325" s="557"/>
      <c r="TFL325" s="712"/>
      <c r="TFQ325" s="557"/>
      <c r="TFR325" s="712"/>
      <c r="TFW325" s="557"/>
      <c r="TFX325" s="712"/>
      <c r="TGC325" s="557"/>
      <c r="TGD325" s="712"/>
      <c r="TGI325" s="557"/>
      <c r="TGJ325" s="712"/>
      <c r="TGO325" s="557"/>
      <c r="TGP325" s="712"/>
      <c r="TGU325" s="557"/>
      <c r="TGV325" s="712"/>
      <c r="THA325" s="557"/>
      <c r="THB325" s="712"/>
      <c r="THG325" s="557"/>
      <c r="THH325" s="712"/>
      <c r="THM325" s="557"/>
      <c r="THN325" s="712"/>
      <c r="THS325" s="557"/>
      <c r="THT325" s="712"/>
      <c r="THY325" s="557"/>
      <c r="THZ325" s="712"/>
      <c r="TIE325" s="557"/>
      <c r="TIF325" s="712"/>
      <c r="TIK325" s="557"/>
      <c r="TIL325" s="712"/>
      <c r="TIQ325" s="557"/>
      <c r="TIR325" s="712"/>
      <c r="TIW325" s="557"/>
      <c r="TIX325" s="712"/>
      <c r="TJC325" s="557"/>
      <c r="TJD325" s="712"/>
      <c r="TJI325" s="557"/>
      <c r="TJJ325" s="712"/>
      <c r="TJO325" s="557"/>
      <c r="TJP325" s="712"/>
      <c r="TJU325" s="557"/>
      <c r="TJV325" s="712"/>
      <c r="TKA325" s="557"/>
      <c r="TKB325" s="712"/>
      <c r="TKG325" s="557"/>
      <c r="TKH325" s="712"/>
      <c r="TKM325" s="557"/>
      <c r="TKN325" s="712"/>
      <c r="TKS325" s="557"/>
      <c r="TKT325" s="712"/>
      <c r="TKY325" s="557"/>
      <c r="TKZ325" s="712"/>
      <c r="TLE325" s="557"/>
      <c r="TLF325" s="712"/>
      <c r="TLK325" s="557"/>
      <c r="TLL325" s="712"/>
      <c r="TLQ325" s="557"/>
      <c r="TLR325" s="712"/>
      <c r="TLW325" s="557"/>
      <c r="TLX325" s="712"/>
      <c r="TMC325" s="557"/>
      <c r="TMD325" s="712"/>
      <c r="TMI325" s="557"/>
      <c r="TMJ325" s="712"/>
      <c r="TMO325" s="557"/>
      <c r="TMP325" s="712"/>
      <c r="TMU325" s="557"/>
      <c r="TMV325" s="712"/>
      <c r="TNA325" s="557"/>
      <c r="TNB325" s="712"/>
      <c r="TNG325" s="557"/>
      <c r="TNH325" s="712"/>
      <c r="TNM325" s="557"/>
      <c r="TNN325" s="712"/>
      <c r="TNS325" s="557"/>
      <c r="TNT325" s="712"/>
      <c r="TNY325" s="557"/>
      <c r="TNZ325" s="712"/>
      <c r="TOE325" s="557"/>
      <c r="TOF325" s="712"/>
      <c r="TOK325" s="557"/>
      <c r="TOL325" s="712"/>
      <c r="TOQ325" s="557"/>
      <c r="TOR325" s="712"/>
      <c r="TOW325" s="557"/>
      <c r="TOX325" s="712"/>
      <c r="TPC325" s="557"/>
      <c r="TPD325" s="712"/>
      <c r="TPI325" s="557"/>
      <c r="TPJ325" s="712"/>
      <c r="TPO325" s="557"/>
      <c r="TPP325" s="712"/>
      <c r="TPU325" s="557"/>
      <c r="TPV325" s="712"/>
      <c r="TQA325" s="557"/>
      <c r="TQB325" s="712"/>
      <c r="TQG325" s="557"/>
      <c r="TQH325" s="712"/>
      <c r="TQM325" s="557"/>
      <c r="TQN325" s="712"/>
      <c r="TQS325" s="557"/>
      <c r="TQT325" s="712"/>
      <c r="TQY325" s="557"/>
      <c r="TQZ325" s="712"/>
      <c r="TRE325" s="557"/>
      <c r="TRF325" s="712"/>
      <c r="TRK325" s="557"/>
      <c r="TRL325" s="712"/>
      <c r="TRQ325" s="557"/>
      <c r="TRR325" s="712"/>
      <c r="TRW325" s="557"/>
      <c r="TRX325" s="712"/>
      <c r="TSC325" s="557"/>
      <c r="TSD325" s="712"/>
      <c r="TSI325" s="557"/>
      <c r="TSJ325" s="712"/>
      <c r="TSO325" s="557"/>
      <c r="TSP325" s="712"/>
      <c r="TSU325" s="557"/>
      <c r="TSV325" s="712"/>
      <c r="TTA325" s="557"/>
      <c r="TTB325" s="712"/>
      <c r="TTG325" s="557"/>
      <c r="TTH325" s="712"/>
      <c r="TTM325" s="557"/>
      <c r="TTN325" s="712"/>
      <c r="TTS325" s="557"/>
      <c r="TTT325" s="712"/>
      <c r="TTY325" s="557"/>
      <c r="TTZ325" s="712"/>
      <c r="TUE325" s="557"/>
      <c r="TUF325" s="712"/>
      <c r="TUK325" s="557"/>
      <c r="TUL325" s="712"/>
      <c r="TUQ325" s="557"/>
      <c r="TUR325" s="712"/>
      <c r="TUW325" s="557"/>
      <c r="TUX325" s="712"/>
      <c r="TVC325" s="557"/>
      <c r="TVD325" s="712"/>
      <c r="TVI325" s="557"/>
      <c r="TVJ325" s="712"/>
      <c r="TVO325" s="557"/>
      <c r="TVP325" s="712"/>
      <c r="TVU325" s="557"/>
      <c r="TVV325" s="712"/>
      <c r="TWA325" s="557"/>
      <c r="TWB325" s="712"/>
      <c r="TWG325" s="557"/>
      <c r="TWH325" s="712"/>
      <c r="TWM325" s="557"/>
      <c r="TWN325" s="712"/>
      <c r="TWS325" s="557"/>
      <c r="TWT325" s="712"/>
      <c r="TWY325" s="557"/>
      <c r="TWZ325" s="712"/>
      <c r="TXE325" s="557"/>
      <c r="TXF325" s="712"/>
      <c r="TXK325" s="557"/>
      <c r="TXL325" s="712"/>
      <c r="TXQ325" s="557"/>
      <c r="TXR325" s="712"/>
      <c r="TXW325" s="557"/>
      <c r="TXX325" s="712"/>
      <c r="TYC325" s="557"/>
      <c r="TYD325" s="712"/>
      <c r="TYI325" s="557"/>
      <c r="TYJ325" s="712"/>
      <c r="TYO325" s="557"/>
      <c r="TYP325" s="712"/>
      <c r="TYU325" s="557"/>
      <c r="TYV325" s="712"/>
      <c r="TZA325" s="557"/>
      <c r="TZB325" s="712"/>
      <c r="TZG325" s="557"/>
      <c r="TZH325" s="712"/>
      <c r="TZM325" s="557"/>
      <c r="TZN325" s="712"/>
      <c r="TZS325" s="557"/>
      <c r="TZT325" s="712"/>
      <c r="TZY325" s="557"/>
      <c r="TZZ325" s="712"/>
      <c r="UAE325" s="557"/>
      <c r="UAF325" s="712"/>
      <c r="UAK325" s="557"/>
      <c r="UAL325" s="712"/>
      <c r="UAQ325" s="557"/>
      <c r="UAR325" s="712"/>
      <c r="UAW325" s="557"/>
      <c r="UAX325" s="712"/>
      <c r="UBC325" s="557"/>
      <c r="UBD325" s="712"/>
      <c r="UBI325" s="557"/>
      <c r="UBJ325" s="712"/>
      <c r="UBO325" s="557"/>
      <c r="UBP325" s="712"/>
      <c r="UBU325" s="557"/>
      <c r="UBV325" s="712"/>
      <c r="UCA325" s="557"/>
      <c r="UCB325" s="712"/>
      <c r="UCG325" s="557"/>
      <c r="UCH325" s="712"/>
      <c r="UCM325" s="557"/>
      <c r="UCN325" s="712"/>
      <c r="UCS325" s="557"/>
      <c r="UCT325" s="712"/>
      <c r="UCY325" s="557"/>
      <c r="UCZ325" s="712"/>
      <c r="UDE325" s="557"/>
      <c r="UDF325" s="712"/>
      <c r="UDK325" s="557"/>
      <c r="UDL325" s="712"/>
      <c r="UDQ325" s="557"/>
      <c r="UDR325" s="712"/>
      <c r="UDW325" s="557"/>
      <c r="UDX325" s="712"/>
      <c r="UEC325" s="557"/>
      <c r="UED325" s="712"/>
      <c r="UEI325" s="557"/>
      <c r="UEJ325" s="712"/>
      <c r="UEO325" s="557"/>
      <c r="UEP325" s="712"/>
      <c r="UEU325" s="557"/>
      <c r="UEV325" s="712"/>
      <c r="UFA325" s="557"/>
      <c r="UFB325" s="712"/>
      <c r="UFG325" s="557"/>
      <c r="UFH325" s="712"/>
      <c r="UFM325" s="557"/>
      <c r="UFN325" s="712"/>
      <c r="UFS325" s="557"/>
      <c r="UFT325" s="712"/>
      <c r="UFY325" s="557"/>
      <c r="UFZ325" s="712"/>
      <c r="UGE325" s="557"/>
      <c r="UGF325" s="712"/>
      <c r="UGK325" s="557"/>
      <c r="UGL325" s="712"/>
      <c r="UGQ325" s="557"/>
      <c r="UGR325" s="712"/>
      <c r="UGW325" s="557"/>
      <c r="UGX325" s="712"/>
      <c r="UHC325" s="557"/>
      <c r="UHD325" s="712"/>
      <c r="UHI325" s="557"/>
      <c r="UHJ325" s="712"/>
      <c r="UHO325" s="557"/>
      <c r="UHP325" s="712"/>
      <c r="UHU325" s="557"/>
      <c r="UHV325" s="712"/>
      <c r="UIA325" s="557"/>
      <c r="UIB325" s="712"/>
      <c r="UIG325" s="557"/>
      <c r="UIH325" s="712"/>
      <c r="UIM325" s="557"/>
      <c r="UIN325" s="712"/>
      <c r="UIS325" s="557"/>
      <c r="UIT325" s="712"/>
      <c r="UIY325" s="557"/>
      <c r="UIZ325" s="712"/>
      <c r="UJE325" s="557"/>
      <c r="UJF325" s="712"/>
      <c r="UJK325" s="557"/>
      <c r="UJL325" s="712"/>
      <c r="UJQ325" s="557"/>
      <c r="UJR325" s="712"/>
      <c r="UJW325" s="557"/>
      <c r="UJX325" s="712"/>
      <c r="UKC325" s="557"/>
      <c r="UKD325" s="712"/>
      <c r="UKI325" s="557"/>
      <c r="UKJ325" s="712"/>
      <c r="UKO325" s="557"/>
      <c r="UKP325" s="712"/>
      <c r="UKU325" s="557"/>
      <c r="UKV325" s="712"/>
      <c r="ULA325" s="557"/>
      <c r="ULB325" s="712"/>
      <c r="ULG325" s="557"/>
      <c r="ULH325" s="712"/>
      <c r="ULM325" s="557"/>
      <c r="ULN325" s="712"/>
      <c r="ULS325" s="557"/>
      <c r="ULT325" s="712"/>
      <c r="ULY325" s="557"/>
      <c r="ULZ325" s="712"/>
      <c r="UME325" s="557"/>
      <c r="UMF325" s="712"/>
      <c r="UMK325" s="557"/>
      <c r="UML325" s="712"/>
      <c r="UMQ325" s="557"/>
      <c r="UMR325" s="712"/>
      <c r="UMW325" s="557"/>
      <c r="UMX325" s="712"/>
      <c r="UNC325" s="557"/>
      <c r="UND325" s="712"/>
      <c r="UNI325" s="557"/>
      <c r="UNJ325" s="712"/>
      <c r="UNO325" s="557"/>
      <c r="UNP325" s="712"/>
      <c r="UNU325" s="557"/>
      <c r="UNV325" s="712"/>
      <c r="UOA325" s="557"/>
      <c r="UOB325" s="712"/>
      <c r="UOG325" s="557"/>
      <c r="UOH325" s="712"/>
      <c r="UOM325" s="557"/>
      <c r="UON325" s="712"/>
      <c r="UOS325" s="557"/>
      <c r="UOT325" s="712"/>
      <c r="UOY325" s="557"/>
      <c r="UOZ325" s="712"/>
      <c r="UPE325" s="557"/>
      <c r="UPF325" s="712"/>
      <c r="UPK325" s="557"/>
      <c r="UPL325" s="712"/>
      <c r="UPQ325" s="557"/>
      <c r="UPR325" s="712"/>
      <c r="UPW325" s="557"/>
      <c r="UPX325" s="712"/>
      <c r="UQC325" s="557"/>
      <c r="UQD325" s="712"/>
      <c r="UQI325" s="557"/>
      <c r="UQJ325" s="712"/>
      <c r="UQO325" s="557"/>
      <c r="UQP325" s="712"/>
      <c r="UQU325" s="557"/>
      <c r="UQV325" s="712"/>
      <c r="URA325" s="557"/>
      <c r="URB325" s="712"/>
      <c r="URG325" s="557"/>
      <c r="URH325" s="712"/>
      <c r="URM325" s="557"/>
      <c r="URN325" s="712"/>
      <c r="URS325" s="557"/>
      <c r="URT325" s="712"/>
      <c r="URY325" s="557"/>
      <c r="URZ325" s="712"/>
      <c r="USE325" s="557"/>
      <c r="USF325" s="712"/>
      <c r="USK325" s="557"/>
      <c r="USL325" s="712"/>
      <c r="USQ325" s="557"/>
      <c r="USR325" s="712"/>
      <c r="USW325" s="557"/>
      <c r="USX325" s="712"/>
      <c r="UTC325" s="557"/>
      <c r="UTD325" s="712"/>
      <c r="UTI325" s="557"/>
      <c r="UTJ325" s="712"/>
      <c r="UTO325" s="557"/>
      <c r="UTP325" s="712"/>
      <c r="UTU325" s="557"/>
      <c r="UTV325" s="712"/>
      <c r="UUA325" s="557"/>
      <c r="UUB325" s="712"/>
      <c r="UUG325" s="557"/>
      <c r="UUH325" s="712"/>
      <c r="UUM325" s="557"/>
      <c r="UUN325" s="712"/>
      <c r="UUS325" s="557"/>
      <c r="UUT325" s="712"/>
      <c r="UUY325" s="557"/>
      <c r="UUZ325" s="712"/>
      <c r="UVE325" s="557"/>
      <c r="UVF325" s="712"/>
      <c r="UVK325" s="557"/>
      <c r="UVL325" s="712"/>
      <c r="UVQ325" s="557"/>
      <c r="UVR325" s="712"/>
      <c r="UVW325" s="557"/>
      <c r="UVX325" s="712"/>
      <c r="UWC325" s="557"/>
      <c r="UWD325" s="712"/>
      <c r="UWI325" s="557"/>
      <c r="UWJ325" s="712"/>
      <c r="UWO325" s="557"/>
      <c r="UWP325" s="712"/>
      <c r="UWU325" s="557"/>
      <c r="UWV325" s="712"/>
      <c r="UXA325" s="557"/>
      <c r="UXB325" s="712"/>
      <c r="UXG325" s="557"/>
      <c r="UXH325" s="712"/>
      <c r="UXM325" s="557"/>
      <c r="UXN325" s="712"/>
      <c r="UXS325" s="557"/>
      <c r="UXT325" s="712"/>
      <c r="UXY325" s="557"/>
      <c r="UXZ325" s="712"/>
      <c r="UYE325" s="557"/>
      <c r="UYF325" s="712"/>
      <c r="UYK325" s="557"/>
      <c r="UYL325" s="712"/>
      <c r="UYQ325" s="557"/>
      <c r="UYR325" s="712"/>
      <c r="UYW325" s="557"/>
      <c r="UYX325" s="712"/>
      <c r="UZC325" s="557"/>
      <c r="UZD325" s="712"/>
      <c r="UZI325" s="557"/>
      <c r="UZJ325" s="712"/>
      <c r="UZO325" s="557"/>
      <c r="UZP325" s="712"/>
      <c r="UZU325" s="557"/>
      <c r="UZV325" s="712"/>
      <c r="VAA325" s="557"/>
      <c r="VAB325" s="712"/>
      <c r="VAG325" s="557"/>
      <c r="VAH325" s="712"/>
      <c r="VAM325" s="557"/>
      <c r="VAN325" s="712"/>
      <c r="VAS325" s="557"/>
      <c r="VAT325" s="712"/>
      <c r="VAY325" s="557"/>
      <c r="VAZ325" s="712"/>
      <c r="VBE325" s="557"/>
      <c r="VBF325" s="712"/>
      <c r="VBK325" s="557"/>
      <c r="VBL325" s="712"/>
      <c r="VBQ325" s="557"/>
      <c r="VBR325" s="712"/>
      <c r="VBW325" s="557"/>
      <c r="VBX325" s="712"/>
      <c r="VCC325" s="557"/>
      <c r="VCD325" s="712"/>
      <c r="VCI325" s="557"/>
      <c r="VCJ325" s="712"/>
      <c r="VCO325" s="557"/>
      <c r="VCP325" s="712"/>
      <c r="VCU325" s="557"/>
      <c r="VCV325" s="712"/>
      <c r="VDA325" s="557"/>
      <c r="VDB325" s="712"/>
      <c r="VDG325" s="557"/>
      <c r="VDH325" s="712"/>
      <c r="VDM325" s="557"/>
      <c r="VDN325" s="712"/>
      <c r="VDS325" s="557"/>
      <c r="VDT325" s="712"/>
      <c r="VDY325" s="557"/>
      <c r="VDZ325" s="712"/>
      <c r="VEE325" s="557"/>
      <c r="VEF325" s="712"/>
      <c r="VEK325" s="557"/>
      <c r="VEL325" s="712"/>
      <c r="VEQ325" s="557"/>
      <c r="VER325" s="712"/>
      <c r="VEW325" s="557"/>
      <c r="VEX325" s="712"/>
      <c r="VFC325" s="557"/>
      <c r="VFD325" s="712"/>
      <c r="VFI325" s="557"/>
      <c r="VFJ325" s="712"/>
      <c r="VFO325" s="557"/>
      <c r="VFP325" s="712"/>
      <c r="VFU325" s="557"/>
      <c r="VFV325" s="712"/>
      <c r="VGA325" s="557"/>
      <c r="VGB325" s="712"/>
      <c r="VGG325" s="557"/>
      <c r="VGH325" s="712"/>
      <c r="VGM325" s="557"/>
      <c r="VGN325" s="712"/>
      <c r="VGS325" s="557"/>
      <c r="VGT325" s="712"/>
      <c r="VGY325" s="557"/>
      <c r="VGZ325" s="712"/>
      <c r="VHE325" s="557"/>
      <c r="VHF325" s="712"/>
      <c r="VHK325" s="557"/>
      <c r="VHL325" s="712"/>
      <c r="VHQ325" s="557"/>
      <c r="VHR325" s="712"/>
      <c r="VHW325" s="557"/>
      <c r="VHX325" s="712"/>
      <c r="VIC325" s="557"/>
      <c r="VID325" s="712"/>
      <c r="VII325" s="557"/>
      <c r="VIJ325" s="712"/>
      <c r="VIO325" s="557"/>
      <c r="VIP325" s="712"/>
      <c r="VIU325" s="557"/>
      <c r="VIV325" s="712"/>
      <c r="VJA325" s="557"/>
      <c r="VJB325" s="712"/>
      <c r="VJG325" s="557"/>
      <c r="VJH325" s="712"/>
      <c r="VJM325" s="557"/>
      <c r="VJN325" s="712"/>
      <c r="VJS325" s="557"/>
      <c r="VJT325" s="712"/>
      <c r="VJY325" s="557"/>
      <c r="VJZ325" s="712"/>
      <c r="VKE325" s="557"/>
      <c r="VKF325" s="712"/>
      <c r="VKK325" s="557"/>
      <c r="VKL325" s="712"/>
      <c r="VKQ325" s="557"/>
      <c r="VKR325" s="712"/>
      <c r="VKW325" s="557"/>
      <c r="VKX325" s="712"/>
      <c r="VLC325" s="557"/>
      <c r="VLD325" s="712"/>
      <c r="VLI325" s="557"/>
      <c r="VLJ325" s="712"/>
      <c r="VLO325" s="557"/>
      <c r="VLP325" s="712"/>
      <c r="VLU325" s="557"/>
      <c r="VLV325" s="712"/>
      <c r="VMA325" s="557"/>
      <c r="VMB325" s="712"/>
      <c r="VMG325" s="557"/>
      <c r="VMH325" s="712"/>
      <c r="VMM325" s="557"/>
      <c r="VMN325" s="712"/>
      <c r="VMS325" s="557"/>
      <c r="VMT325" s="712"/>
      <c r="VMY325" s="557"/>
      <c r="VMZ325" s="712"/>
      <c r="VNE325" s="557"/>
      <c r="VNF325" s="712"/>
      <c r="VNK325" s="557"/>
      <c r="VNL325" s="712"/>
      <c r="VNQ325" s="557"/>
      <c r="VNR325" s="712"/>
      <c r="VNW325" s="557"/>
      <c r="VNX325" s="712"/>
      <c r="VOC325" s="557"/>
      <c r="VOD325" s="712"/>
      <c r="VOI325" s="557"/>
      <c r="VOJ325" s="712"/>
      <c r="VOO325" s="557"/>
      <c r="VOP325" s="712"/>
      <c r="VOU325" s="557"/>
      <c r="VOV325" s="712"/>
      <c r="VPA325" s="557"/>
      <c r="VPB325" s="712"/>
      <c r="VPG325" s="557"/>
      <c r="VPH325" s="712"/>
      <c r="VPM325" s="557"/>
      <c r="VPN325" s="712"/>
      <c r="VPS325" s="557"/>
      <c r="VPT325" s="712"/>
      <c r="VPY325" s="557"/>
      <c r="VPZ325" s="712"/>
      <c r="VQE325" s="557"/>
      <c r="VQF325" s="712"/>
      <c r="VQK325" s="557"/>
      <c r="VQL325" s="712"/>
      <c r="VQQ325" s="557"/>
      <c r="VQR325" s="712"/>
      <c r="VQW325" s="557"/>
      <c r="VQX325" s="712"/>
      <c r="VRC325" s="557"/>
      <c r="VRD325" s="712"/>
      <c r="VRI325" s="557"/>
      <c r="VRJ325" s="712"/>
      <c r="VRO325" s="557"/>
      <c r="VRP325" s="712"/>
      <c r="VRU325" s="557"/>
      <c r="VRV325" s="712"/>
      <c r="VSA325" s="557"/>
      <c r="VSB325" s="712"/>
      <c r="VSG325" s="557"/>
      <c r="VSH325" s="712"/>
      <c r="VSM325" s="557"/>
      <c r="VSN325" s="712"/>
      <c r="VSS325" s="557"/>
      <c r="VST325" s="712"/>
      <c r="VSY325" s="557"/>
      <c r="VSZ325" s="712"/>
      <c r="VTE325" s="557"/>
      <c r="VTF325" s="712"/>
      <c r="VTK325" s="557"/>
      <c r="VTL325" s="712"/>
      <c r="VTQ325" s="557"/>
      <c r="VTR325" s="712"/>
      <c r="VTW325" s="557"/>
      <c r="VTX325" s="712"/>
      <c r="VUC325" s="557"/>
      <c r="VUD325" s="712"/>
      <c r="VUI325" s="557"/>
      <c r="VUJ325" s="712"/>
      <c r="VUO325" s="557"/>
      <c r="VUP325" s="712"/>
      <c r="VUU325" s="557"/>
      <c r="VUV325" s="712"/>
      <c r="VVA325" s="557"/>
      <c r="VVB325" s="712"/>
      <c r="VVG325" s="557"/>
      <c r="VVH325" s="712"/>
      <c r="VVM325" s="557"/>
      <c r="VVN325" s="712"/>
      <c r="VVS325" s="557"/>
      <c r="VVT325" s="712"/>
      <c r="VVY325" s="557"/>
      <c r="VVZ325" s="712"/>
      <c r="VWE325" s="557"/>
      <c r="VWF325" s="712"/>
      <c r="VWK325" s="557"/>
      <c r="VWL325" s="712"/>
      <c r="VWQ325" s="557"/>
      <c r="VWR325" s="712"/>
      <c r="VWW325" s="557"/>
      <c r="VWX325" s="712"/>
      <c r="VXC325" s="557"/>
      <c r="VXD325" s="712"/>
      <c r="VXI325" s="557"/>
      <c r="VXJ325" s="712"/>
      <c r="VXO325" s="557"/>
      <c r="VXP325" s="712"/>
      <c r="VXU325" s="557"/>
      <c r="VXV325" s="712"/>
      <c r="VYA325" s="557"/>
      <c r="VYB325" s="712"/>
      <c r="VYG325" s="557"/>
      <c r="VYH325" s="712"/>
      <c r="VYM325" s="557"/>
      <c r="VYN325" s="712"/>
      <c r="VYS325" s="557"/>
      <c r="VYT325" s="712"/>
      <c r="VYY325" s="557"/>
      <c r="VYZ325" s="712"/>
      <c r="VZE325" s="557"/>
      <c r="VZF325" s="712"/>
      <c r="VZK325" s="557"/>
      <c r="VZL325" s="712"/>
      <c r="VZQ325" s="557"/>
      <c r="VZR325" s="712"/>
      <c r="VZW325" s="557"/>
      <c r="VZX325" s="712"/>
      <c r="WAC325" s="557"/>
      <c r="WAD325" s="712"/>
      <c r="WAI325" s="557"/>
      <c r="WAJ325" s="712"/>
      <c r="WAO325" s="557"/>
      <c r="WAP325" s="712"/>
      <c r="WAU325" s="557"/>
      <c r="WAV325" s="712"/>
      <c r="WBA325" s="557"/>
      <c r="WBB325" s="712"/>
      <c r="WBG325" s="557"/>
      <c r="WBH325" s="712"/>
      <c r="WBM325" s="557"/>
      <c r="WBN325" s="712"/>
      <c r="WBS325" s="557"/>
      <c r="WBT325" s="712"/>
      <c r="WBY325" s="557"/>
      <c r="WBZ325" s="712"/>
      <c r="WCE325" s="557"/>
      <c r="WCF325" s="712"/>
      <c r="WCK325" s="557"/>
      <c r="WCL325" s="712"/>
      <c r="WCQ325" s="557"/>
      <c r="WCR325" s="712"/>
      <c r="WCW325" s="557"/>
      <c r="WCX325" s="712"/>
      <c r="WDC325" s="557"/>
      <c r="WDD325" s="712"/>
      <c r="WDI325" s="557"/>
      <c r="WDJ325" s="712"/>
      <c r="WDO325" s="557"/>
      <c r="WDP325" s="712"/>
      <c r="WDU325" s="557"/>
      <c r="WDV325" s="712"/>
      <c r="WEA325" s="557"/>
      <c r="WEB325" s="712"/>
      <c r="WEG325" s="557"/>
      <c r="WEH325" s="712"/>
      <c r="WEM325" s="557"/>
      <c r="WEN325" s="712"/>
      <c r="WES325" s="557"/>
      <c r="WET325" s="712"/>
      <c r="WEY325" s="557"/>
      <c r="WEZ325" s="712"/>
      <c r="WFE325" s="557"/>
      <c r="WFF325" s="712"/>
      <c r="WFK325" s="557"/>
      <c r="WFL325" s="712"/>
      <c r="WFQ325" s="557"/>
      <c r="WFR325" s="712"/>
      <c r="WFW325" s="557"/>
      <c r="WFX325" s="712"/>
      <c r="WGC325" s="557"/>
      <c r="WGD325" s="712"/>
      <c r="WGI325" s="557"/>
      <c r="WGJ325" s="712"/>
      <c r="WGO325" s="557"/>
      <c r="WGP325" s="712"/>
      <c r="WGU325" s="557"/>
      <c r="WGV325" s="712"/>
      <c r="WHA325" s="557"/>
      <c r="WHB325" s="712"/>
      <c r="WHG325" s="557"/>
      <c r="WHH325" s="712"/>
      <c r="WHM325" s="557"/>
      <c r="WHN325" s="712"/>
      <c r="WHS325" s="557"/>
      <c r="WHT325" s="712"/>
      <c r="WHY325" s="557"/>
      <c r="WHZ325" s="712"/>
      <c r="WIE325" s="557"/>
      <c r="WIF325" s="712"/>
      <c r="WIK325" s="557"/>
      <c r="WIL325" s="712"/>
      <c r="WIQ325" s="557"/>
      <c r="WIR325" s="712"/>
      <c r="WIW325" s="557"/>
      <c r="WIX325" s="712"/>
      <c r="WJC325" s="557"/>
      <c r="WJD325" s="712"/>
      <c r="WJI325" s="557"/>
      <c r="WJJ325" s="712"/>
      <c r="WJO325" s="557"/>
      <c r="WJP325" s="712"/>
      <c r="WJU325" s="557"/>
      <c r="WJV325" s="712"/>
      <c r="WKA325" s="557"/>
      <c r="WKB325" s="712"/>
      <c r="WKG325" s="557"/>
      <c r="WKH325" s="712"/>
      <c r="WKM325" s="557"/>
      <c r="WKN325" s="712"/>
      <c r="WKS325" s="557"/>
      <c r="WKT325" s="712"/>
      <c r="WKY325" s="557"/>
      <c r="WKZ325" s="712"/>
      <c r="WLE325" s="557"/>
      <c r="WLF325" s="712"/>
      <c r="WLK325" s="557"/>
      <c r="WLL325" s="712"/>
      <c r="WLQ325" s="557"/>
      <c r="WLR325" s="712"/>
      <c r="WLW325" s="557"/>
      <c r="WLX325" s="712"/>
      <c r="WMC325" s="557"/>
      <c r="WMD325" s="712"/>
      <c r="WMI325" s="557"/>
      <c r="WMJ325" s="712"/>
      <c r="WMO325" s="557"/>
      <c r="WMP325" s="712"/>
      <c r="WMU325" s="557"/>
      <c r="WMV325" s="712"/>
      <c r="WNA325" s="557"/>
      <c r="WNB325" s="712"/>
      <c r="WNG325" s="557"/>
      <c r="WNH325" s="712"/>
      <c r="WNM325" s="557"/>
      <c r="WNN325" s="712"/>
      <c r="WNS325" s="557"/>
      <c r="WNT325" s="712"/>
      <c r="WNY325" s="557"/>
      <c r="WNZ325" s="712"/>
      <c r="WOE325" s="557"/>
      <c r="WOF325" s="712"/>
      <c r="WOK325" s="557"/>
      <c r="WOL325" s="712"/>
      <c r="WOQ325" s="557"/>
      <c r="WOR325" s="712"/>
      <c r="WOW325" s="557"/>
      <c r="WOX325" s="712"/>
      <c r="WPC325" s="557"/>
      <c r="WPD325" s="712"/>
      <c r="WPI325" s="557"/>
      <c r="WPJ325" s="712"/>
      <c r="WPO325" s="557"/>
      <c r="WPP325" s="712"/>
      <c r="WPU325" s="557"/>
      <c r="WPV325" s="712"/>
      <c r="WQA325" s="557"/>
      <c r="WQB325" s="712"/>
      <c r="WQG325" s="557"/>
      <c r="WQH325" s="712"/>
      <c r="WQM325" s="557"/>
      <c r="WQN325" s="712"/>
      <c r="WQS325" s="557"/>
      <c r="WQT325" s="712"/>
      <c r="WQY325" s="557"/>
      <c r="WQZ325" s="712"/>
      <c r="WRE325" s="557"/>
      <c r="WRF325" s="712"/>
      <c r="WRK325" s="557"/>
      <c r="WRL325" s="712"/>
      <c r="WRQ325" s="557"/>
      <c r="WRR325" s="712"/>
      <c r="WRW325" s="557"/>
      <c r="WRX325" s="712"/>
      <c r="WSC325" s="557"/>
      <c r="WSD325" s="712"/>
      <c r="WSI325" s="557"/>
      <c r="WSJ325" s="712"/>
      <c r="WSO325" s="557"/>
      <c r="WSP325" s="712"/>
      <c r="WSU325" s="557"/>
      <c r="WSV325" s="712"/>
      <c r="WTA325" s="557"/>
      <c r="WTB325" s="712"/>
      <c r="WTG325" s="557"/>
      <c r="WTH325" s="712"/>
      <c r="WTM325" s="557"/>
      <c r="WTN325" s="712"/>
      <c r="WTS325" s="557"/>
      <c r="WTT325" s="712"/>
      <c r="WTY325" s="557"/>
      <c r="WTZ325" s="712"/>
      <c r="WUE325" s="557"/>
      <c r="WUF325" s="712"/>
      <c r="WUK325" s="557"/>
      <c r="WUL325" s="712"/>
      <c r="WUQ325" s="557"/>
      <c r="WUR325" s="712"/>
      <c r="WUW325" s="557"/>
      <c r="WUX325" s="712"/>
      <c r="WVC325" s="557"/>
      <c r="WVD325" s="712"/>
      <c r="WVI325" s="557"/>
      <c r="WVJ325" s="712"/>
      <c r="WVO325" s="557"/>
      <c r="WVP325" s="712"/>
      <c r="WVU325" s="557"/>
      <c r="WVV325" s="712"/>
      <c r="WWA325" s="557"/>
      <c r="WWB325" s="712"/>
      <c r="WWG325" s="557"/>
      <c r="WWH325" s="712"/>
      <c r="WWM325" s="557"/>
      <c r="WWN325" s="712"/>
      <c r="WWS325" s="557"/>
      <c r="WWT325" s="712"/>
      <c r="WWY325" s="557"/>
      <c r="WWZ325" s="712"/>
      <c r="WXE325" s="557"/>
      <c r="WXF325" s="712"/>
      <c r="WXK325" s="557"/>
      <c r="WXL325" s="712"/>
      <c r="WXQ325" s="557"/>
      <c r="WXR325" s="712"/>
      <c r="WXW325" s="557"/>
      <c r="WXX325" s="712"/>
      <c r="WYC325" s="557"/>
      <c r="WYD325" s="712"/>
      <c r="WYI325" s="557"/>
      <c r="WYJ325" s="712"/>
      <c r="WYO325" s="557"/>
      <c r="WYP325" s="712"/>
      <c r="WYU325" s="557"/>
      <c r="WYV325" s="712"/>
      <c r="WZA325" s="557"/>
      <c r="WZB325" s="712"/>
      <c r="WZG325" s="557"/>
      <c r="WZH325" s="712"/>
      <c r="WZM325" s="557"/>
      <c r="WZN325" s="712"/>
      <c r="WZS325" s="557"/>
      <c r="WZT325" s="712"/>
      <c r="WZY325" s="557"/>
      <c r="WZZ325" s="712"/>
      <c r="XAE325" s="557"/>
      <c r="XAF325" s="712"/>
      <c r="XAK325" s="557"/>
      <c r="XAL325" s="712"/>
      <c r="XAQ325" s="557"/>
      <c r="XAR325" s="712"/>
      <c r="XAW325" s="557"/>
      <c r="XAX325" s="712"/>
      <c r="XBC325" s="557"/>
      <c r="XBD325" s="712"/>
      <c r="XBI325" s="557"/>
      <c r="XBJ325" s="712"/>
      <c r="XBO325" s="557"/>
      <c r="XBP325" s="712"/>
      <c r="XBU325" s="557"/>
      <c r="XBV325" s="712"/>
      <c r="XCA325" s="557"/>
      <c r="XCB325" s="712"/>
      <c r="XCG325" s="557"/>
      <c r="XCH325" s="712"/>
      <c r="XCM325" s="557"/>
      <c r="XCN325" s="712"/>
      <c r="XCS325" s="557"/>
      <c r="XCT325" s="712"/>
      <c r="XCY325" s="557"/>
      <c r="XCZ325" s="712"/>
      <c r="XDE325" s="557"/>
      <c r="XDF325" s="712"/>
      <c r="XDK325" s="557"/>
      <c r="XDL325" s="712"/>
      <c r="XDQ325" s="557"/>
      <c r="XDR325" s="712"/>
      <c r="XDW325" s="557"/>
      <c r="XDX325" s="712"/>
      <c r="XEC325" s="557"/>
      <c r="XED325" s="712"/>
      <c r="XEI325" s="557"/>
      <c r="XEJ325" s="712"/>
      <c r="XEO325" s="557"/>
      <c r="XEP325" s="712"/>
      <c r="XEU325" s="557"/>
      <c r="XEV325" s="712"/>
      <c r="XFA325" s="557"/>
      <c r="XFB325" s="712"/>
    </row>
    <row r="326" spans="1:1022 1027:2048 2053:3068 3073:4094 4099:5120 5125:6140 6145:7166 7171:8192 8197:9212 9217:10238 10243:11264 11269:12284 12289:13310 13315:14336 14341:15356 15361:16382" s="574" customFormat="1">
      <c r="A326" s="557" t="s">
        <v>208</v>
      </c>
      <c r="B326" s="712">
        <v>45017</v>
      </c>
      <c r="C326" s="1528">
        <v>33.147222222222219</v>
      </c>
      <c r="D326" s="1528">
        <v>1430.2972222222222</v>
      </c>
      <c r="E326" s="1528">
        <v>7173.0261111111104</v>
      </c>
      <c r="F326" s="1528">
        <v>7868.6744444444466</v>
      </c>
      <c r="G326" s="557"/>
      <c r="H326" s="712"/>
      <c r="M326" s="557"/>
      <c r="N326" s="712"/>
      <c r="S326" s="557"/>
      <c r="T326" s="712"/>
      <c r="Y326" s="557"/>
      <c r="Z326" s="712"/>
      <c r="AE326" s="557"/>
      <c r="AF326" s="712"/>
      <c r="AK326" s="557"/>
      <c r="AL326" s="712"/>
      <c r="AQ326" s="557"/>
      <c r="AR326" s="712"/>
      <c r="AW326" s="557"/>
      <c r="AX326" s="712"/>
      <c r="BC326" s="557"/>
      <c r="BD326" s="712"/>
      <c r="BI326" s="557"/>
      <c r="BJ326" s="712"/>
      <c r="BO326" s="557"/>
      <c r="BP326" s="712"/>
      <c r="BU326" s="557"/>
      <c r="BV326" s="712"/>
      <c r="CA326" s="557"/>
      <c r="CB326" s="712"/>
      <c r="CG326" s="557"/>
      <c r="CH326" s="712"/>
      <c r="CM326" s="557"/>
      <c r="CN326" s="712"/>
      <c r="CS326" s="557"/>
      <c r="CT326" s="712"/>
      <c r="CY326" s="557"/>
      <c r="CZ326" s="712"/>
      <c r="DE326" s="557"/>
      <c r="DF326" s="712"/>
      <c r="DK326" s="557"/>
      <c r="DL326" s="712"/>
      <c r="DQ326" s="557"/>
      <c r="DR326" s="712"/>
      <c r="DW326" s="557"/>
      <c r="DX326" s="712"/>
      <c r="EC326" s="557"/>
      <c r="ED326" s="712"/>
      <c r="EI326" s="557"/>
      <c r="EJ326" s="712"/>
      <c r="EO326" s="557"/>
      <c r="EP326" s="712"/>
      <c r="EU326" s="557"/>
      <c r="EV326" s="712"/>
      <c r="FA326" s="557"/>
      <c r="FB326" s="712"/>
      <c r="FG326" s="557"/>
      <c r="FH326" s="712"/>
      <c r="FM326" s="557"/>
      <c r="FN326" s="712"/>
      <c r="FS326" s="557"/>
      <c r="FT326" s="712"/>
      <c r="FY326" s="557"/>
      <c r="FZ326" s="712"/>
      <c r="GE326" s="557"/>
      <c r="GF326" s="712"/>
      <c r="GK326" s="557"/>
      <c r="GL326" s="712"/>
      <c r="GQ326" s="557"/>
      <c r="GR326" s="712"/>
      <c r="GW326" s="557"/>
      <c r="GX326" s="712"/>
      <c r="HC326" s="557"/>
      <c r="HD326" s="712"/>
      <c r="HI326" s="557"/>
      <c r="HJ326" s="712"/>
      <c r="HO326" s="557"/>
      <c r="HP326" s="712"/>
      <c r="HU326" s="557"/>
      <c r="HV326" s="712"/>
      <c r="IA326" s="557"/>
      <c r="IB326" s="712"/>
      <c r="IG326" s="557"/>
      <c r="IH326" s="712"/>
      <c r="IM326" s="557"/>
      <c r="IN326" s="712"/>
      <c r="IS326" s="557"/>
      <c r="IT326" s="712"/>
      <c r="IY326" s="557"/>
      <c r="IZ326" s="712"/>
      <c r="JE326" s="557"/>
      <c r="JF326" s="712"/>
      <c r="JK326" s="557"/>
      <c r="JL326" s="712"/>
      <c r="JQ326" s="557"/>
      <c r="JR326" s="712"/>
      <c r="JW326" s="557"/>
      <c r="JX326" s="712"/>
      <c r="KC326" s="557"/>
      <c r="KD326" s="712"/>
      <c r="KI326" s="557"/>
      <c r="KJ326" s="712"/>
      <c r="KO326" s="557"/>
      <c r="KP326" s="712"/>
      <c r="KU326" s="557"/>
      <c r="KV326" s="712"/>
      <c r="LA326" s="557"/>
      <c r="LB326" s="712"/>
      <c r="LG326" s="557"/>
      <c r="LH326" s="712"/>
      <c r="LM326" s="557"/>
      <c r="LN326" s="712"/>
      <c r="LS326" s="557"/>
      <c r="LT326" s="712"/>
      <c r="LY326" s="557"/>
      <c r="LZ326" s="712"/>
      <c r="ME326" s="557"/>
      <c r="MF326" s="712"/>
      <c r="MK326" s="557"/>
      <c r="ML326" s="712"/>
      <c r="MQ326" s="557"/>
      <c r="MR326" s="712"/>
      <c r="MW326" s="557"/>
      <c r="MX326" s="712"/>
      <c r="NC326" s="557"/>
      <c r="ND326" s="712"/>
      <c r="NI326" s="557"/>
      <c r="NJ326" s="712"/>
      <c r="NO326" s="557"/>
      <c r="NP326" s="712"/>
      <c r="NU326" s="557"/>
      <c r="NV326" s="712"/>
      <c r="OA326" s="557"/>
      <c r="OB326" s="712"/>
      <c r="OG326" s="557"/>
      <c r="OH326" s="712"/>
      <c r="OM326" s="557"/>
      <c r="ON326" s="712"/>
      <c r="OS326" s="557"/>
      <c r="OT326" s="712"/>
      <c r="OY326" s="557"/>
      <c r="OZ326" s="712"/>
      <c r="PE326" s="557"/>
      <c r="PF326" s="712"/>
      <c r="PK326" s="557"/>
      <c r="PL326" s="712"/>
      <c r="PQ326" s="557"/>
      <c r="PR326" s="712"/>
      <c r="PW326" s="557"/>
      <c r="PX326" s="712"/>
      <c r="QC326" s="557"/>
      <c r="QD326" s="712"/>
      <c r="QI326" s="557"/>
      <c r="QJ326" s="712"/>
      <c r="QO326" s="557"/>
      <c r="QP326" s="712"/>
      <c r="QU326" s="557"/>
      <c r="QV326" s="712"/>
      <c r="RA326" s="557"/>
      <c r="RB326" s="712"/>
      <c r="RG326" s="557"/>
      <c r="RH326" s="712"/>
      <c r="RM326" s="557"/>
      <c r="RN326" s="712"/>
      <c r="RS326" s="557"/>
      <c r="RT326" s="712"/>
      <c r="RY326" s="557"/>
      <c r="RZ326" s="712"/>
      <c r="SE326" s="557"/>
      <c r="SF326" s="712"/>
      <c r="SK326" s="557"/>
      <c r="SL326" s="712"/>
      <c r="SQ326" s="557"/>
      <c r="SR326" s="712"/>
      <c r="SW326" s="557"/>
      <c r="SX326" s="712"/>
      <c r="TC326" s="557"/>
      <c r="TD326" s="712"/>
      <c r="TI326" s="557"/>
      <c r="TJ326" s="712"/>
      <c r="TO326" s="557"/>
      <c r="TP326" s="712"/>
      <c r="TU326" s="557"/>
      <c r="TV326" s="712"/>
      <c r="UA326" s="557"/>
      <c r="UB326" s="712"/>
      <c r="UG326" s="557"/>
      <c r="UH326" s="712"/>
      <c r="UM326" s="557"/>
      <c r="UN326" s="712"/>
      <c r="US326" s="557"/>
      <c r="UT326" s="712"/>
      <c r="UY326" s="557"/>
      <c r="UZ326" s="712"/>
      <c r="VE326" s="557"/>
      <c r="VF326" s="712"/>
      <c r="VK326" s="557"/>
      <c r="VL326" s="712"/>
      <c r="VQ326" s="557"/>
      <c r="VR326" s="712"/>
      <c r="VW326" s="557"/>
      <c r="VX326" s="712"/>
      <c r="WC326" s="557"/>
      <c r="WD326" s="712"/>
      <c r="WI326" s="557"/>
      <c r="WJ326" s="712"/>
      <c r="WO326" s="557"/>
      <c r="WP326" s="712"/>
      <c r="WU326" s="557"/>
      <c r="WV326" s="712"/>
      <c r="XA326" s="557"/>
      <c r="XB326" s="712"/>
      <c r="XG326" s="557"/>
      <c r="XH326" s="712"/>
      <c r="XM326" s="557"/>
      <c r="XN326" s="712"/>
      <c r="XS326" s="557"/>
      <c r="XT326" s="712"/>
      <c r="XY326" s="557"/>
      <c r="XZ326" s="712"/>
      <c r="YE326" s="557"/>
      <c r="YF326" s="712"/>
      <c r="YK326" s="557"/>
      <c r="YL326" s="712"/>
      <c r="YQ326" s="557"/>
      <c r="YR326" s="712"/>
      <c r="YW326" s="557"/>
      <c r="YX326" s="712"/>
      <c r="ZC326" s="557"/>
      <c r="ZD326" s="712"/>
      <c r="ZI326" s="557"/>
      <c r="ZJ326" s="712"/>
      <c r="ZO326" s="557"/>
      <c r="ZP326" s="712"/>
      <c r="ZU326" s="557"/>
      <c r="ZV326" s="712"/>
      <c r="AAA326" s="557"/>
      <c r="AAB326" s="712"/>
      <c r="AAG326" s="557"/>
      <c r="AAH326" s="712"/>
      <c r="AAM326" s="557"/>
      <c r="AAN326" s="712"/>
      <c r="AAS326" s="557"/>
      <c r="AAT326" s="712"/>
      <c r="AAY326" s="557"/>
      <c r="AAZ326" s="712"/>
      <c r="ABE326" s="557"/>
      <c r="ABF326" s="712"/>
      <c r="ABK326" s="557"/>
      <c r="ABL326" s="712"/>
      <c r="ABQ326" s="557"/>
      <c r="ABR326" s="712"/>
      <c r="ABW326" s="557"/>
      <c r="ABX326" s="712"/>
      <c r="ACC326" s="557"/>
      <c r="ACD326" s="712"/>
      <c r="ACI326" s="557"/>
      <c r="ACJ326" s="712"/>
      <c r="ACO326" s="557"/>
      <c r="ACP326" s="712"/>
      <c r="ACU326" s="557"/>
      <c r="ACV326" s="712"/>
      <c r="ADA326" s="557"/>
      <c r="ADB326" s="712"/>
      <c r="ADG326" s="557"/>
      <c r="ADH326" s="712"/>
      <c r="ADM326" s="557"/>
      <c r="ADN326" s="712"/>
      <c r="ADS326" s="557"/>
      <c r="ADT326" s="712"/>
      <c r="ADY326" s="557"/>
      <c r="ADZ326" s="712"/>
      <c r="AEE326" s="557"/>
      <c r="AEF326" s="712"/>
      <c r="AEK326" s="557"/>
      <c r="AEL326" s="712"/>
      <c r="AEQ326" s="557"/>
      <c r="AER326" s="712"/>
      <c r="AEW326" s="557"/>
      <c r="AEX326" s="712"/>
      <c r="AFC326" s="557"/>
      <c r="AFD326" s="712"/>
      <c r="AFI326" s="557"/>
      <c r="AFJ326" s="712"/>
      <c r="AFO326" s="557"/>
      <c r="AFP326" s="712"/>
      <c r="AFU326" s="557"/>
      <c r="AFV326" s="712"/>
      <c r="AGA326" s="557"/>
      <c r="AGB326" s="712"/>
      <c r="AGG326" s="557"/>
      <c r="AGH326" s="712"/>
      <c r="AGM326" s="557"/>
      <c r="AGN326" s="712"/>
      <c r="AGS326" s="557"/>
      <c r="AGT326" s="712"/>
      <c r="AGY326" s="557"/>
      <c r="AGZ326" s="712"/>
      <c r="AHE326" s="557"/>
      <c r="AHF326" s="712"/>
      <c r="AHK326" s="557"/>
      <c r="AHL326" s="712"/>
      <c r="AHQ326" s="557"/>
      <c r="AHR326" s="712"/>
      <c r="AHW326" s="557"/>
      <c r="AHX326" s="712"/>
      <c r="AIC326" s="557"/>
      <c r="AID326" s="712"/>
      <c r="AII326" s="557"/>
      <c r="AIJ326" s="712"/>
      <c r="AIO326" s="557"/>
      <c r="AIP326" s="712"/>
      <c r="AIU326" s="557"/>
      <c r="AIV326" s="712"/>
      <c r="AJA326" s="557"/>
      <c r="AJB326" s="712"/>
      <c r="AJG326" s="557"/>
      <c r="AJH326" s="712"/>
      <c r="AJM326" s="557"/>
      <c r="AJN326" s="712"/>
      <c r="AJS326" s="557"/>
      <c r="AJT326" s="712"/>
      <c r="AJY326" s="557"/>
      <c r="AJZ326" s="712"/>
      <c r="AKE326" s="557"/>
      <c r="AKF326" s="712"/>
      <c r="AKK326" s="557"/>
      <c r="AKL326" s="712"/>
      <c r="AKQ326" s="557"/>
      <c r="AKR326" s="712"/>
      <c r="AKW326" s="557"/>
      <c r="AKX326" s="712"/>
      <c r="ALC326" s="557"/>
      <c r="ALD326" s="712"/>
      <c r="ALI326" s="557"/>
      <c r="ALJ326" s="712"/>
      <c r="ALO326" s="557"/>
      <c r="ALP326" s="712"/>
      <c r="ALU326" s="557"/>
      <c r="ALV326" s="712"/>
      <c r="AMA326" s="557"/>
      <c r="AMB326" s="712"/>
      <c r="AMG326" s="557"/>
      <c r="AMH326" s="712"/>
      <c r="AMM326" s="557"/>
      <c r="AMN326" s="712"/>
      <c r="AMS326" s="557"/>
      <c r="AMT326" s="712"/>
      <c r="AMY326" s="557"/>
      <c r="AMZ326" s="712"/>
      <c r="ANE326" s="557"/>
      <c r="ANF326" s="712"/>
      <c r="ANK326" s="557"/>
      <c r="ANL326" s="712"/>
      <c r="ANQ326" s="557"/>
      <c r="ANR326" s="712"/>
      <c r="ANW326" s="557"/>
      <c r="ANX326" s="712"/>
      <c r="AOC326" s="557"/>
      <c r="AOD326" s="712"/>
      <c r="AOI326" s="557"/>
      <c r="AOJ326" s="712"/>
      <c r="AOO326" s="557"/>
      <c r="AOP326" s="712"/>
      <c r="AOU326" s="557"/>
      <c r="AOV326" s="712"/>
      <c r="APA326" s="557"/>
      <c r="APB326" s="712"/>
      <c r="APG326" s="557"/>
      <c r="APH326" s="712"/>
      <c r="APM326" s="557"/>
      <c r="APN326" s="712"/>
      <c r="APS326" s="557"/>
      <c r="APT326" s="712"/>
      <c r="APY326" s="557"/>
      <c r="APZ326" s="712"/>
      <c r="AQE326" s="557"/>
      <c r="AQF326" s="712"/>
      <c r="AQK326" s="557"/>
      <c r="AQL326" s="712"/>
      <c r="AQQ326" s="557"/>
      <c r="AQR326" s="712"/>
      <c r="AQW326" s="557"/>
      <c r="AQX326" s="712"/>
      <c r="ARC326" s="557"/>
      <c r="ARD326" s="712"/>
      <c r="ARI326" s="557"/>
      <c r="ARJ326" s="712"/>
      <c r="ARO326" s="557"/>
      <c r="ARP326" s="712"/>
      <c r="ARU326" s="557"/>
      <c r="ARV326" s="712"/>
      <c r="ASA326" s="557"/>
      <c r="ASB326" s="712"/>
      <c r="ASG326" s="557"/>
      <c r="ASH326" s="712"/>
      <c r="ASM326" s="557"/>
      <c r="ASN326" s="712"/>
      <c r="ASS326" s="557"/>
      <c r="AST326" s="712"/>
      <c r="ASY326" s="557"/>
      <c r="ASZ326" s="712"/>
      <c r="ATE326" s="557"/>
      <c r="ATF326" s="712"/>
      <c r="ATK326" s="557"/>
      <c r="ATL326" s="712"/>
      <c r="ATQ326" s="557"/>
      <c r="ATR326" s="712"/>
      <c r="ATW326" s="557"/>
      <c r="ATX326" s="712"/>
      <c r="AUC326" s="557"/>
      <c r="AUD326" s="712"/>
      <c r="AUI326" s="557"/>
      <c r="AUJ326" s="712"/>
      <c r="AUO326" s="557"/>
      <c r="AUP326" s="712"/>
      <c r="AUU326" s="557"/>
      <c r="AUV326" s="712"/>
      <c r="AVA326" s="557"/>
      <c r="AVB326" s="712"/>
      <c r="AVG326" s="557"/>
      <c r="AVH326" s="712"/>
      <c r="AVM326" s="557"/>
      <c r="AVN326" s="712"/>
      <c r="AVS326" s="557"/>
      <c r="AVT326" s="712"/>
      <c r="AVY326" s="557"/>
      <c r="AVZ326" s="712"/>
      <c r="AWE326" s="557"/>
      <c r="AWF326" s="712"/>
      <c r="AWK326" s="557"/>
      <c r="AWL326" s="712"/>
      <c r="AWQ326" s="557"/>
      <c r="AWR326" s="712"/>
      <c r="AWW326" s="557"/>
      <c r="AWX326" s="712"/>
      <c r="AXC326" s="557"/>
      <c r="AXD326" s="712"/>
      <c r="AXI326" s="557"/>
      <c r="AXJ326" s="712"/>
      <c r="AXO326" s="557"/>
      <c r="AXP326" s="712"/>
      <c r="AXU326" s="557"/>
      <c r="AXV326" s="712"/>
      <c r="AYA326" s="557"/>
      <c r="AYB326" s="712"/>
      <c r="AYG326" s="557"/>
      <c r="AYH326" s="712"/>
      <c r="AYM326" s="557"/>
      <c r="AYN326" s="712"/>
      <c r="AYS326" s="557"/>
      <c r="AYT326" s="712"/>
      <c r="AYY326" s="557"/>
      <c r="AYZ326" s="712"/>
      <c r="AZE326" s="557"/>
      <c r="AZF326" s="712"/>
      <c r="AZK326" s="557"/>
      <c r="AZL326" s="712"/>
      <c r="AZQ326" s="557"/>
      <c r="AZR326" s="712"/>
      <c r="AZW326" s="557"/>
      <c r="AZX326" s="712"/>
      <c r="BAC326" s="557"/>
      <c r="BAD326" s="712"/>
      <c r="BAI326" s="557"/>
      <c r="BAJ326" s="712"/>
      <c r="BAO326" s="557"/>
      <c r="BAP326" s="712"/>
      <c r="BAU326" s="557"/>
      <c r="BAV326" s="712"/>
      <c r="BBA326" s="557"/>
      <c r="BBB326" s="712"/>
      <c r="BBG326" s="557"/>
      <c r="BBH326" s="712"/>
      <c r="BBM326" s="557"/>
      <c r="BBN326" s="712"/>
      <c r="BBS326" s="557"/>
      <c r="BBT326" s="712"/>
      <c r="BBY326" s="557"/>
      <c r="BBZ326" s="712"/>
      <c r="BCE326" s="557"/>
      <c r="BCF326" s="712"/>
      <c r="BCK326" s="557"/>
      <c r="BCL326" s="712"/>
      <c r="BCQ326" s="557"/>
      <c r="BCR326" s="712"/>
      <c r="BCW326" s="557"/>
      <c r="BCX326" s="712"/>
      <c r="BDC326" s="557"/>
      <c r="BDD326" s="712"/>
      <c r="BDI326" s="557"/>
      <c r="BDJ326" s="712"/>
      <c r="BDO326" s="557"/>
      <c r="BDP326" s="712"/>
      <c r="BDU326" s="557"/>
      <c r="BDV326" s="712"/>
      <c r="BEA326" s="557"/>
      <c r="BEB326" s="712"/>
      <c r="BEG326" s="557"/>
      <c r="BEH326" s="712"/>
      <c r="BEM326" s="557"/>
      <c r="BEN326" s="712"/>
      <c r="BES326" s="557"/>
      <c r="BET326" s="712"/>
      <c r="BEY326" s="557"/>
      <c r="BEZ326" s="712"/>
      <c r="BFE326" s="557"/>
      <c r="BFF326" s="712"/>
      <c r="BFK326" s="557"/>
      <c r="BFL326" s="712"/>
      <c r="BFQ326" s="557"/>
      <c r="BFR326" s="712"/>
      <c r="BFW326" s="557"/>
      <c r="BFX326" s="712"/>
      <c r="BGC326" s="557"/>
      <c r="BGD326" s="712"/>
      <c r="BGI326" s="557"/>
      <c r="BGJ326" s="712"/>
      <c r="BGO326" s="557"/>
      <c r="BGP326" s="712"/>
      <c r="BGU326" s="557"/>
      <c r="BGV326" s="712"/>
      <c r="BHA326" s="557"/>
      <c r="BHB326" s="712"/>
      <c r="BHG326" s="557"/>
      <c r="BHH326" s="712"/>
      <c r="BHM326" s="557"/>
      <c r="BHN326" s="712"/>
      <c r="BHS326" s="557"/>
      <c r="BHT326" s="712"/>
      <c r="BHY326" s="557"/>
      <c r="BHZ326" s="712"/>
      <c r="BIE326" s="557"/>
      <c r="BIF326" s="712"/>
      <c r="BIK326" s="557"/>
      <c r="BIL326" s="712"/>
      <c r="BIQ326" s="557"/>
      <c r="BIR326" s="712"/>
      <c r="BIW326" s="557"/>
      <c r="BIX326" s="712"/>
      <c r="BJC326" s="557"/>
      <c r="BJD326" s="712"/>
      <c r="BJI326" s="557"/>
      <c r="BJJ326" s="712"/>
      <c r="BJO326" s="557"/>
      <c r="BJP326" s="712"/>
      <c r="BJU326" s="557"/>
      <c r="BJV326" s="712"/>
      <c r="BKA326" s="557"/>
      <c r="BKB326" s="712"/>
      <c r="BKG326" s="557"/>
      <c r="BKH326" s="712"/>
      <c r="BKM326" s="557"/>
      <c r="BKN326" s="712"/>
      <c r="BKS326" s="557"/>
      <c r="BKT326" s="712"/>
      <c r="BKY326" s="557"/>
      <c r="BKZ326" s="712"/>
      <c r="BLE326" s="557"/>
      <c r="BLF326" s="712"/>
      <c r="BLK326" s="557"/>
      <c r="BLL326" s="712"/>
      <c r="BLQ326" s="557"/>
      <c r="BLR326" s="712"/>
      <c r="BLW326" s="557"/>
      <c r="BLX326" s="712"/>
      <c r="BMC326" s="557"/>
      <c r="BMD326" s="712"/>
      <c r="BMI326" s="557"/>
      <c r="BMJ326" s="712"/>
      <c r="BMO326" s="557"/>
      <c r="BMP326" s="712"/>
      <c r="BMU326" s="557"/>
      <c r="BMV326" s="712"/>
      <c r="BNA326" s="557"/>
      <c r="BNB326" s="712"/>
      <c r="BNG326" s="557"/>
      <c r="BNH326" s="712"/>
      <c r="BNM326" s="557"/>
      <c r="BNN326" s="712"/>
      <c r="BNS326" s="557"/>
      <c r="BNT326" s="712"/>
      <c r="BNY326" s="557"/>
      <c r="BNZ326" s="712"/>
      <c r="BOE326" s="557"/>
      <c r="BOF326" s="712"/>
      <c r="BOK326" s="557"/>
      <c r="BOL326" s="712"/>
      <c r="BOQ326" s="557"/>
      <c r="BOR326" s="712"/>
      <c r="BOW326" s="557"/>
      <c r="BOX326" s="712"/>
      <c r="BPC326" s="557"/>
      <c r="BPD326" s="712"/>
      <c r="BPI326" s="557"/>
      <c r="BPJ326" s="712"/>
      <c r="BPO326" s="557"/>
      <c r="BPP326" s="712"/>
      <c r="BPU326" s="557"/>
      <c r="BPV326" s="712"/>
      <c r="BQA326" s="557"/>
      <c r="BQB326" s="712"/>
      <c r="BQG326" s="557"/>
      <c r="BQH326" s="712"/>
      <c r="BQM326" s="557"/>
      <c r="BQN326" s="712"/>
      <c r="BQS326" s="557"/>
      <c r="BQT326" s="712"/>
      <c r="BQY326" s="557"/>
      <c r="BQZ326" s="712"/>
      <c r="BRE326" s="557"/>
      <c r="BRF326" s="712"/>
      <c r="BRK326" s="557"/>
      <c r="BRL326" s="712"/>
      <c r="BRQ326" s="557"/>
      <c r="BRR326" s="712"/>
      <c r="BRW326" s="557"/>
      <c r="BRX326" s="712"/>
      <c r="BSC326" s="557"/>
      <c r="BSD326" s="712"/>
      <c r="BSI326" s="557"/>
      <c r="BSJ326" s="712"/>
      <c r="BSO326" s="557"/>
      <c r="BSP326" s="712"/>
      <c r="BSU326" s="557"/>
      <c r="BSV326" s="712"/>
      <c r="BTA326" s="557"/>
      <c r="BTB326" s="712"/>
      <c r="BTG326" s="557"/>
      <c r="BTH326" s="712"/>
      <c r="BTM326" s="557"/>
      <c r="BTN326" s="712"/>
      <c r="BTS326" s="557"/>
      <c r="BTT326" s="712"/>
      <c r="BTY326" s="557"/>
      <c r="BTZ326" s="712"/>
      <c r="BUE326" s="557"/>
      <c r="BUF326" s="712"/>
      <c r="BUK326" s="557"/>
      <c r="BUL326" s="712"/>
      <c r="BUQ326" s="557"/>
      <c r="BUR326" s="712"/>
      <c r="BUW326" s="557"/>
      <c r="BUX326" s="712"/>
      <c r="BVC326" s="557"/>
      <c r="BVD326" s="712"/>
      <c r="BVI326" s="557"/>
      <c r="BVJ326" s="712"/>
      <c r="BVO326" s="557"/>
      <c r="BVP326" s="712"/>
      <c r="BVU326" s="557"/>
      <c r="BVV326" s="712"/>
      <c r="BWA326" s="557"/>
      <c r="BWB326" s="712"/>
      <c r="BWG326" s="557"/>
      <c r="BWH326" s="712"/>
      <c r="BWM326" s="557"/>
      <c r="BWN326" s="712"/>
      <c r="BWS326" s="557"/>
      <c r="BWT326" s="712"/>
      <c r="BWY326" s="557"/>
      <c r="BWZ326" s="712"/>
      <c r="BXE326" s="557"/>
      <c r="BXF326" s="712"/>
      <c r="BXK326" s="557"/>
      <c r="BXL326" s="712"/>
      <c r="BXQ326" s="557"/>
      <c r="BXR326" s="712"/>
      <c r="BXW326" s="557"/>
      <c r="BXX326" s="712"/>
      <c r="BYC326" s="557"/>
      <c r="BYD326" s="712"/>
      <c r="BYI326" s="557"/>
      <c r="BYJ326" s="712"/>
      <c r="BYO326" s="557"/>
      <c r="BYP326" s="712"/>
      <c r="BYU326" s="557"/>
      <c r="BYV326" s="712"/>
      <c r="BZA326" s="557"/>
      <c r="BZB326" s="712"/>
      <c r="BZG326" s="557"/>
      <c r="BZH326" s="712"/>
      <c r="BZM326" s="557"/>
      <c r="BZN326" s="712"/>
      <c r="BZS326" s="557"/>
      <c r="BZT326" s="712"/>
      <c r="BZY326" s="557"/>
      <c r="BZZ326" s="712"/>
      <c r="CAE326" s="557"/>
      <c r="CAF326" s="712"/>
      <c r="CAK326" s="557"/>
      <c r="CAL326" s="712"/>
      <c r="CAQ326" s="557"/>
      <c r="CAR326" s="712"/>
      <c r="CAW326" s="557"/>
      <c r="CAX326" s="712"/>
      <c r="CBC326" s="557"/>
      <c r="CBD326" s="712"/>
      <c r="CBI326" s="557"/>
      <c r="CBJ326" s="712"/>
      <c r="CBO326" s="557"/>
      <c r="CBP326" s="712"/>
      <c r="CBU326" s="557"/>
      <c r="CBV326" s="712"/>
      <c r="CCA326" s="557"/>
      <c r="CCB326" s="712"/>
      <c r="CCG326" s="557"/>
      <c r="CCH326" s="712"/>
      <c r="CCM326" s="557"/>
      <c r="CCN326" s="712"/>
      <c r="CCS326" s="557"/>
      <c r="CCT326" s="712"/>
      <c r="CCY326" s="557"/>
      <c r="CCZ326" s="712"/>
      <c r="CDE326" s="557"/>
      <c r="CDF326" s="712"/>
      <c r="CDK326" s="557"/>
      <c r="CDL326" s="712"/>
      <c r="CDQ326" s="557"/>
      <c r="CDR326" s="712"/>
      <c r="CDW326" s="557"/>
      <c r="CDX326" s="712"/>
      <c r="CEC326" s="557"/>
      <c r="CED326" s="712"/>
      <c r="CEI326" s="557"/>
      <c r="CEJ326" s="712"/>
      <c r="CEO326" s="557"/>
      <c r="CEP326" s="712"/>
      <c r="CEU326" s="557"/>
      <c r="CEV326" s="712"/>
      <c r="CFA326" s="557"/>
      <c r="CFB326" s="712"/>
      <c r="CFG326" s="557"/>
      <c r="CFH326" s="712"/>
      <c r="CFM326" s="557"/>
      <c r="CFN326" s="712"/>
      <c r="CFS326" s="557"/>
      <c r="CFT326" s="712"/>
      <c r="CFY326" s="557"/>
      <c r="CFZ326" s="712"/>
      <c r="CGE326" s="557"/>
      <c r="CGF326" s="712"/>
      <c r="CGK326" s="557"/>
      <c r="CGL326" s="712"/>
      <c r="CGQ326" s="557"/>
      <c r="CGR326" s="712"/>
      <c r="CGW326" s="557"/>
      <c r="CGX326" s="712"/>
      <c r="CHC326" s="557"/>
      <c r="CHD326" s="712"/>
      <c r="CHI326" s="557"/>
      <c r="CHJ326" s="712"/>
      <c r="CHO326" s="557"/>
      <c r="CHP326" s="712"/>
      <c r="CHU326" s="557"/>
      <c r="CHV326" s="712"/>
      <c r="CIA326" s="557"/>
      <c r="CIB326" s="712"/>
      <c r="CIG326" s="557"/>
      <c r="CIH326" s="712"/>
      <c r="CIM326" s="557"/>
      <c r="CIN326" s="712"/>
      <c r="CIS326" s="557"/>
      <c r="CIT326" s="712"/>
      <c r="CIY326" s="557"/>
      <c r="CIZ326" s="712"/>
      <c r="CJE326" s="557"/>
      <c r="CJF326" s="712"/>
      <c r="CJK326" s="557"/>
      <c r="CJL326" s="712"/>
      <c r="CJQ326" s="557"/>
      <c r="CJR326" s="712"/>
      <c r="CJW326" s="557"/>
      <c r="CJX326" s="712"/>
      <c r="CKC326" s="557"/>
      <c r="CKD326" s="712"/>
      <c r="CKI326" s="557"/>
      <c r="CKJ326" s="712"/>
      <c r="CKO326" s="557"/>
      <c r="CKP326" s="712"/>
      <c r="CKU326" s="557"/>
      <c r="CKV326" s="712"/>
      <c r="CLA326" s="557"/>
      <c r="CLB326" s="712"/>
      <c r="CLG326" s="557"/>
      <c r="CLH326" s="712"/>
      <c r="CLM326" s="557"/>
      <c r="CLN326" s="712"/>
      <c r="CLS326" s="557"/>
      <c r="CLT326" s="712"/>
      <c r="CLY326" s="557"/>
      <c r="CLZ326" s="712"/>
      <c r="CME326" s="557"/>
      <c r="CMF326" s="712"/>
      <c r="CMK326" s="557"/>
      <c r="CML326" s="712"/>
      <c r="CMQ326" s="557"/>
      <c r="CMR326" s="712"/>
      <c r="CMW326" s="557"/>
      <c r="CMX326" s="712"/>
      <c r="CNC326" s="557"/>
      <c r="CND326" s="712"/>
      <c r="CNI326" s="557"/>
      <c r="CNJ326" s="712"/>
      <c r="CNO326" s="557"/>
      <c r="CNP326" s="712"/>
      <c r="CNU326" s="557"/>
      <c r="CNV326" s="712"/>
      <c r="COA326" s="557"/>
      <c r="COB326" s="712"/>
      <c r="COG326" s="557"/>
      <c r="COH326" s="712"/>
      <c r="COM326" s="557"/>
      <c r="CON326" s="712"/>
      <c r="COS326" s="557"/>
      <c r="COT326" s="712"/>
      <c r="COY326" s="557"/>
      <c r="COZ326" s="712"/>
      <c r="CPE326" s="557"/>
      <c r="CPF326" s="712"/>
      <c r="CPK326" s="557"/>
      <c r="CPL326" s="712"/>
      <c r="CPQ326" s="557"/>
      <c r="CPR326" s="712"/>
      <c r="CPW326" s="557"/>
      <c r="CPX326" s="712"/>
      <c r="CQC326" s="557"/>
      <c r="CQD326" s="712"/>
      <c r="CQI326" s="557"/>
      <c r="CQJ326" s="712"/>
      <c r="CQO326" s="557"/>
      <c r="CQP326" s="712"/>
      <c r="CQU326" s="557"/>
      <c r="CQV326" s="712"/>
      <c r="CRA326" s="557"/>
      <c r="CRB326" s="712"/>
      <c r="CRG326" s="557"/>
      <c r="CRH326" s="712"/>
      <c r="CRM326" s="557"/>
      <c r="CRN326" s="712"/>
      <c r="CRS326" s="557"/>
      <c r="CRT326" s="712"/>
      <c r="CRY326" s="557"/>
      <c r="CRZ326" s="712"/>
      <c r="CSE326" s="557"/>
      <c r="CSF326" s="712"/>
      <c r="CSK326" s="557"/>
      <c r="CSL326" s="712"/>
      <c r="CSQ326" s="557"/>
      <c r="CSR326" s="712"/>
      <c r="CSW326" s="557"/>
      <c r="CSX326" s="712"/>
      <c r="CTC326" s="557"/>
      <c r="CTD326" s="712"/>
      <c r="CTI326" s="557"/>
      <c r="CTJ326" s="712"/>
      <c r="CTO326" s="557"/>
      <c r="CTP326" s="712"/>
      <c r="CTU326" s="557"/>
      <c r="CTV326" s="712"/>
      <c r="CUA326" s="557"/>
      <c r="CUB326" s="712"/>
      <c r="CUG326" s="557"/>
      <c r="CUH326" s="712"/>
      <c r="CUM326" s="557"/>
      <c r="CUN326" s="712"/>
      <c r="CUS326" s="557"/>
      <c r="CUT326" s="712"/>
      <c r="CUY326" s="557"/>
      <c r="CUZ326" s="712"/>
      <c r="CVE326" s="557"/>
      <c r="CVF326" s="712"/>
      <c r="CVK326" s="557"/>
      <c r="CVL326" s="712"/>
      <c r="CVQ326" s="557"/>
      <c r="CVR326" s="712"/>
      <c r="CVW326" s="557"/>
      <c r="CVX326" s="712"/>
      <c r="CWC326" s="557"/>
      <c r="CWD326" s="712"/>
      <c r="CWI326" s="557"/>
      <c r="CWJ326" s="712"/>
      <c r="CWO326" s="557"/>
      <c r="CWP326" s="712"/>
      <c r="CWU326" s="557"/>
      <c r="CWV326" s="712"/>
      <c r="CXA326" s="557"/>
      <c r="CXB326" s="712"/>
      <c r="CXG326" s="557"/>
      <c r="CXH326" s="712"/>
      <c r="CXM326" s="557"/>
      <c r="CXN326" s="712"/>
      <c r="CXS326" s="557"/>
      <c r="CXT326" s="712"/>
      <c r="CXY326" s="557"/>
      <c r="CXZ326" s="712"/>
      <c r="CYE326" s="557"/>
      <c r="CYF326" s="712"/>
      <c r="CYK326" s="557"/>
      <c r="CYL326" s="712"/>
      <c r="CYQ326" s="557"/>
      <c r="CYR326" s="712"/>
      <c r="CYW326" s="557"/>
      <c r="CYX326" s="712"/>
      <c r="CZC326" s="557"/>
      <c r="CZD326" s="712"/>
      <c r="CZI326" s="557"/>
      <c r="CZJ326" s="712"/>
      <c r="CZO326" s="557"/>
      <c r="CZP326" s="712"/>
      <c r="CZU326" s="557"/>
      <c r="CZV326" s="712"/>
      <c r="DAA326" s="557"/>
      <c r="DAB326" s="712"/>
      <c r="DAG326" s="557"/>
      <c r="DAH326" s="712"/>
      <c r="DAM326" s="557"/>
      <c r="DAN326" s="712"/>
      <c r="DAS326" s="557"/>
      <c r="DAT326" s="712"/>
      <c r="DAY326" s="557"/>
      <c r="DAZ326" s="712"/>
      <c r="DBE326" s="557"/>
      <c r="DBF326" s="712"/>
      <c r="DBK326" s="557"/>
      <c r="DBL326" s="712"/>
      <c r="DBQ326" s="557"/>
      <c r="DBR326" s="712"/>
      <c r="DBW326" s="557"/>
      <c r="DBX326" s="712"/>
      <c r="DCC326" s="557"/>
      <c r="DCD326" s="712"/>
      <c r="DCI326" s="557"/>
      <c r="DCJ326" s="712"/>
      <c r="DCO326" s="557"/>
      <c r="DCP326" s="712"/>
      <c r="DCU326" s="557"/>
      <c r="DCV326" s="712"/>
      <c r="DDA326" s="557"/>
      <c r="DDB326" s="712"/>
      <c r="DDG326" s="557"/>
      <c r="DDH326" s="712"/>
      <c r="DDM326" s="557"/>
      <c r="DDN326" s="712"/>
      <c r="DDS326" s="557"/>
      <c r="DDT326" s="712"/>
      <c r="DDY326" s="557"/>
      <c r="DDZ326" s="712"/>
      <c r="DEE326" s="557"/>
      <c r="DEF326" s="712"/>
      <c r="DEK326" s="557"/>
      <c r="DEL326" s="712"/>
      <c r="DEQ326" s="557"/>
      <c r="DER326" s="712"/>
      <c r="DEW326" s="557"/>
      <c r="DEX326" s="712"/>
      <c r="DFC326" s="557"/>
      <c r="DFD326" s="712"/>
      <c r="DFI326" s="557"/>
      <c r="DFJ326" s="712"/>
      <c r="DFO326" s="557"/>
      <c r="DFP326" s="712"/>
      <c r="DFU326" s="557"/>
      <c r="DFV326" s="712"/>
      <c r="DGA326" s="557"/>
      <c r="DGB326" s="712"/>
      <c r="DGG326" s="557"/>
      <c r="DGH326" s="712"/>
      <c r="DGM326" s="557"/>
      <c r="DGN326" s="712"/>
      <c r="DGS326" s="557"/>
      <c r="DGT326" s="712"/>
      <c r="DGY326" s="557"/>
      <c r="DGZ326" s="712"/>
      <c r="DHE326" s="557"/>
      <c r="DHF326" s="712"/>
      <c r="DHK326" s="557"/>
      <c r="DHL326" s="712"/>
      <c r="DHQ326" s="557"/>
      <c r="DHR326" s="712"/>
      <c r="DHW326" s="557"/>
      <c r="DHX326" s="712"/>
      <c r="DIC326" s="557"/>
      <c r="DID326" s="712"/>
      <c r="DII326" s="557"/>
      <c r="DIJ326" s="712"/>
      <c r="DIO326" s="557"/>
      <c r="DIP326" s="712"/>
      <c r="DIU326" s="557"/>
      <c r="DIV326" s="712"/>
      <c r="DJA326" s="557"/>
      <c r="DJB326" s="712"/>
      <c r="DJG326" s="557"/>
      <c r="DJH326" s="712"/>
      <c r="DJM326" s="557"/>
      <c r="DJN326" s="712"/>
      <c r="DJS326" s="557"/>
      <c r="DJT326" s="712"/>
      <c r="DJY326" s="557"/>
      <c r="DJZ326" s="712"/>
      <c r="DKE326" s="557"/>
      <c r="DKF326" s="712"/>
      <c r="DKK326" s="557"/>
      <c r="DKL326" s="712"/>
      <c r="DKQ326" s="557"/>
      <c r="DKR326" s="712"/>
      <c r="DKW326" s="557"/>
      <c r="DKX326" s="712"/>
      <c r="DLC326" s="557"/>
      <c r="DLD326" s="712"/>
      <c r="DLI326" s="557"/>
      <c r="DLJ326" s="712"/>
      <c r="DLO326" s="557"/>
      <c r="DLP326" s="712"/>
      <c r="DLU326" s="557"/>
      <c r="DLV326" s="712"/>
      <c r="DMA326" s="557"/>
      <c r="DMB326" s="712"/>
      <c r="DMG326" s="557"/>
      <c r="DMH326" s="712"/>
      <c r="DMM326" s="557"/>
      <c r="DMN326" s="712"/>
      <c r="DMS326" s="557"/>
      <c r="DMT326" s="712"/>
      <c r="DMY326" s="557"/>
      <c r="DMZ326" s="712"/>
      <c r="DNE326" s="557"/>
      <c r="DNF326" s="712"/>
      <c r="DNK326" s="557"/>
      <c r="DNL326" s="712"/>
      <c r="DNQ326" s="557"/>
      <c r="DNR326" s="712"/>
      <c r="DNW326" s="557"/>
      <c r="DNX326" s="712"/>
      <c r="DOC326" s="557"/>
      <c r="DOD326" s="712"/>
      <c r="DOI326" s="557"/>
      <c r="DOJ326" s="712"/>
      <c r="DOO326" s="557"/>
      <c r="DOP326" s="712"/>
      <c r="DOU326" s="557"/>
      <c r="DOV326" s="712"/>
      <c r="DPA326" s="557"/>
      <c r="DPB326" s="712"/>
      <c r="DPG326" s="557"/>
      <c r="DPH326" s="712"/>
      <c r="DPM326" s="557"/>
      <c r="DPN326" s="712"/>
      <c r="DPS326" s="557"/>
      <c r="DPT326" s="712"/>
      <c r="DPY326" s="557"/>
      <c r="DPZ326" s="712"/>
      <c r="DQE326" s="557"/>
      <c r="DQF326" s="712"/>
      <c r="DQK326" s="557"/>
      <c r="DQL326" s="712"/>
      <c r="DQQ326" s="557"/>
      <c r="DQR326" s="712"/>
      <c r="DQW326" s="557"/>
      <c r="DQX326" s="712"/>
      <c r="DRC326" s="557"/>
      <c r="DRD326" s="712"/>
      <c r="DRI326" s="557"/>
      <c r="DRJ326" s="712"/>
      <c r="DRO326" s="557"/>
      <c r="DRP326" s="712"/>
      <c r="DRU326" s="557"/>
      <c r="DRV326" s="712"/>
      <c r="DSA326" s="557"/>
      <c r="DSB326" s="712"/>
      <c r="DSG326" s="557"/>
      <c r="DSH326" s="712"/>
      <c r="DSM326" s="557"/>
      <c r="DSN326" s="712"/>
      <c r="DSS326" s="557"/>
      <c r="DST326" s="712"/>
      <c r="DSY326" s="557"/>
      <c r="DSZ326" s="712"/>
      <c r="DTE326" s="557"/>
      <c r="DTF326" s="712"/>
      <c r="DTK326" s="557"/>
      <c r="DTL326" s="712"/>
      <c r="DTQ326" s="557"/>
      <c r="DTR326" s="712"/>
      <c r="DTW326" s="557"/>
      <c r="DTX326" s="712"/>
      <c r="DUC326" s="557"/>
      <c r="DUD326" s="712"/>
      <c r="DUI326" s="557"/>
      <c r="DUJ326" s="712"/>
      <c r="DUO326" s="557"/>
      <c r="DUP326" s="712"/>
      <c r="DUU326" s="557"/>
      <c r="DUV326" s="712"/>
      <c r="DVA326" s="557"/>
      <c r="DVB326" s="712"/>
      <c r="DVG326" s="557"/>
      <c r="DVH326" s="712"/>
      <c r="DVM326" s="557"/>
      <c r="DVN326" s="712"/>
      <c r="DVS326" s="557"/>
      <c r="DVT326" s="712"/>
      <c r="DVY326" s="557"/>
      <c r="DVZ326" s="712"/>
      <c r="DWE326" s="557"/>
      <c r="DWF326" s="712"/>
      <c r="DWK326" s="557"/>
      <c r="DWL326" s="712"/>
      <c r="DWQ326" s="557"/>
      <c r="DWR326" s="712"/>
      <c r="DWW326" s="557"/>
      <c r="DWX326" s="712"/>
      <c r="DXC326" s="557"/>
      <c r="DXD326" s="712"/>
      <c r="DXI326" s="557"/>
      <c r="DXJ326" s="712"/>
      <c r="DXO326" s="557"/>
      <c r="DXP326" s="712"/>
      <c r="DXU326" s="557"/>
      <c r="DXV326" s="712"/>
      <c r="DYA326" s="557"/>
      <c r="DYB326" s="712"/>
      <c r="DYG326" s="557"/>
      <c r="DYH326" s="712"/>
      <c r="DYM326" s="557"/>
      <c r="DYN326" s="712"/>
      <c r="DYS326" s="557"/>
      <c r="DYT326" s="712"/>
      <c r="DYY326" s="557"/>
      <c r="DYZ326" s="712"/>
      <c r="DZE326" s="557"/>
      <c r="DZF326" s="712"/>
      <c r="DZK326" s="557"/>
      <c r="DZL326" s="712"/>
      <c r="DZQ326" s="557"/>
      <c r="DZR326" s="712"/>
      <c r="DZW326" s="557"/>
      <c r="DZX326" s="712"/>
      <c r="EAC326" s="557"/>
      <c r="EAD326" s="712"/>
      <c r="EAI326" s="557"/>
      <c r="EAJ326" s="712"/>
      <c r="EAO326" s="557"/>
      <c r="EAP326" s="712"/>
      <c r="EAU326" s="557"/>
      <c r="EAV326" s="712"/>
      <c r="EBA326" s="557"/>
      <c r="EBB326" s="712"/>
      <c r="EBG326" s="557"/>
      <c r="EBH326" s="712"/>
      <c r="EBM326" s="557"/>
      <c r="EBN326" s="712"/>
      <c r="EBS326" s="557"/>
      <c r="EBT326" s="712"/>
      <c r="EBY326" s="557"/>
      <c r="EBZ326" s="712"/>
      <c r="ECE326" s="557"/>
      <c r="ECF326" s="712"/>
      <c r="ECK326" s="557"/>
      <c r="ECL326" s="712"/>
      <c r="ECQ326" s="557"/>
      <c r="ECR326" s="712"/>
      <c r="ECW326" s="557"/>
      <c r="ECX326" s="712"/>
      <c r="EDC326" s="557"/>
      <c r="EDD326" s="712"/>
      <c r="EDI326" s="557"/>
      <c r="EDJ326" s="712"/>
      <c r="EDO326" s="557"/>
      <c r="EDP326" s="712"/>
      <c r="EDU326" s="557"/>
      <c r="EDV326" s="712"/>
      <c r="EEA326" s="557"/>
      <c r="EEB326" s="712"/>
      <c r="EEG326" s="557"/>
      <c r="EEH326" s="712"/>
      <c r="EEM326" s="557"/>
      <c r="EEN326" s="712"/>
      <c r="EES326" s="557"/>
      <c r="EET326" s="712"/>
      <c r="EEY326" s="557"/>
      <c r="EEZ326" s="712"/>
      <c r="EFE326" s="557"/>
      <c r="EFF326" s="712"/>
      <c r="EFK326" s="557"/>
      <c r="EFL326" s="712"/>
      <c r="EFQ326" s="557"/>
      <c r="EFR326" s="712"/>
      <c r="EFW326" s="557"/>
      <c r="EFX326" s="712"/>
      <c r="EGC326" s="557"/>
      <c r="EGD326" s="712"/>
      <c r="EGI326" s="557"/>
      <c r="EGJ326" s="712"/>
      <c r="EGO326" s="557"/>
      <c r="EGP326" s="712"/>
      <c r="EGU326" s="557"/>
      <c r="EGV326" s="712"/>
      <c r="EHA326" s="557"/>
      <c r="EHB326" s="712"/>
      <c r="EHG326" s="557"/>
      <c r="EHH326" s="712"/>
      <c r="EHM326" s="557"/>
      <c r="EHN326" s="712"/>
      <c r="EHS326" s="557"/>
      <c r="EHT326" s="712"/>
      <c r="EHY326" s="557"/>
      <c r="EHZ326" s="712"/>
      <c r="EIE326" s="557"/>
      <c r="EIF326" s="712"/>
      <c r="EIK326" s="557"/>
      <c r="EIL326" s="712"/>
      <c r="EIQ326" s="557"/>
      <c r="EIR326" s="712"/>
      <c r="EIW326" s="557"/>
      <c r="EIX326" s="712"/>
      <c r="EJC326" s="557"/>
      <c r="EJD326" s="712"/>
      <c r="EJI326" s="557"/>
      <c r="EJJ326" s="712"/>
      <c r="EJO326" s="557"/>
      <c r="EJP326" s="712"/>
      <c r="EJU326" s="557"/>
      <c r="EJV326" s="712"/>
      <c r="EKA326" s="557"/>
      <c r="EKB326" s="712"/>
      <c r="EKG326" s="557"/>
      <c r="EKH326" s="712"/>
      <c r="EKM326" s="557"/>
      <c r="EKN326" s="712"/>
      <c r="EKS326" s="557"/>
      <c r="EKT326" s="712"/>
      <c r="EKY326" s="557"/>
      <c r="EKZ326" s="712"/>
      <c r="ELE326" s="557"/>
      <c r="ELF326" s="712"/>
      <c r="ELK326" s="557"/>
      <c r="ELL326" s="712"/>
      <c r="ELQ326" s="557"/>
      <c r="ELR326" s="712"/>
      <c r="ELW326" s="557"/>
      <c r="ELX326" s="712"/>
      <c r="EMC326" s="557"/>
      <c r="EMD326" s="712"/>
      <c r="EMI326" s="557"/>
      <c r="EMJ326" s="712"/>
      <c r="EMO326" s="557"/>
      <c r="EMP326" s="712"/>
      <c r="EMU326" s="557"/>
      <c r="EMV326" s="712"/>
      <c r="ENA326" s="557"/>
      <c r="ENB326" s="712"/>
      <c r="ENG326" s="557"/>
      <c r="ENH326" s="712"/>
      <c r="ENM326" s="557"/>
      <c r="ENN326" s="712"/>
      <c r="ENS326" s="557"/>
      <c r="ENT326" s="712"/>
      <c r="ENY326" s="557"/>
      <c r="ENZ326" s="712"/>
      <c r="EOE326" s="557"/>
      <c r="EOF326" s="712"/>
      <c r="EOK326" s="557"/>
      <c r="EOL326" s="712"/>
      <c r="EOQ326" s="557"/>
      <c r="EOR326" s="712"/>
      <c r="EOW326" s="557"/>
      <c r="EOX326" s="712"/>
      <c r="EPC326" s="557"/>
      <c r="EPD326" s="712"/>
      <c r="EPI326" s="557"/>
      <c r="EPJ326" s="712"/>
      <c r="EPO326" s="557"/>
      <c r="EPP326" s="712"/>
      <c r="EPU326" s="557"/>
      <c r="EPV326" s="712"/>
      <c r="EQA326" s="557"/>
      <c r="EQB326" s="712"/>
      <c r="EQG326" s="557"/>
      <c r="EQH326" s="712"/>
      <c r="EQM326" s="557"/>
      <c r="EQN326" s="712"/>
      <c r="EQS326" s="557"/>
      <c r="EQT326" s="712"/>
      <c r="EQY326" s="557"/>
      <c r="EQZ326" s="712"/>
      <c r="ERE326" s="557"/>
      <c r="ERF326" s="712"/>
      <c r="ERK326" s="557"/>
      <c r="ERL326" s="712"/>
      <c r="ERQ326" s="557"/>
      <c r="ERR326" s="712"/>
      <c r="ERW326" s="557"/>
      <c r="ERX326" s="712"/>
      <c r="ESC326" s="557"/>
      <c r="ESD326" s="712"/>
      <c r="ESI326" s="557"/>
      <c r="ESJ326" s="712"/>
      <c r="ESO326" s="557"/>
      <c r="ESP326" s="712"/>
      <c r="ESU326" s="557"/>
      <c r="ESV326" s="712"/>
      <c r="ETA326" s="557"/>
      <c r="ETB326" s="712"/>
      <c r="ETG326" s="557"/>
      <c r="ETH326" s="712"/>
      <c r="ETM326" s="557"/>
      <c r="ETN326" s="712"/>
      <c r="ETS326" s="557"/>
      <c r="ETT326" s="712"/>
      <c r="ETY326" s="557"/>
      <c r="ETZ326" s="712"/>
      <c r="EUE326" s="557"/>
      <c r="EUF326" s="712"/>
      <c r="EUK326" s="557"/>
      <c r="EUL326" s="712"/>
      <c r="EUQ326" s="557"/>
      <c r="EUR326" s="712"/>
      <c r="EUW326" s="557"/>
      <c r="EUX326" s="712"/>
      <c r="EVC326" s="557"/>
      <c r="EVD326" s="712"/>
      <c r="EVI326" s="557"/>
      <c r="EVJ326" s="712"/>
      <c r="EVO326" s="557"/>
      <c r="EVP326" s="712"/>
      <c r="EVU326" s="557"/>
      <c r="EVV326" s="712"/>
      <c r="EWA326" s="557"/>
      <c r="EWB326" s="712"/>
      <c r="EWG326" s="557"/>
      <c r="EWH326" s="712"/>
      <c r="EWM326" s="557"/>
      <c r="EWN326" s="712"/>
      <c r="EWS326" s="557"/>
      <c r="EWT326" s="712"/>
      <c r="EWY326" s="557"/>
      <c r="EWZ326" s="712"/>
      <c r="EXE326" s="557"/>
      <c r="EXF326" s="712"/>
      <c r="EXK326" s="557"/>
      <c r="EXL326" s="712"/>
      <c r="EXQ326" s="557"/>
      <c r="EXR326" s="712"/>
      <c r="EXW326" s="557"/>
      <c r="EXX326" s="712"/>
      <c r="EYC326" s="557"/>
      <c r="EYD326" s="712"/>
      <c r="EYI326" s="557"/>
      <c r="EYJ326" s="712"/>
      <c r="EYO326" s="557"/>
      <c r="EYP326" s="712"/>
      <c r="EYU326" s="557"/>
      <c r="EYV326" s="712"/>
      <c r="EZA326" s="557"/>
      <c r="EZB326" s="712"/>
      <c r="EZG326" s="557"/>
      <c r="EZH326" s="712"/>
      <c r="EZM326" s="557"/>
      <c r="EZN326" s="712"/>
      <c r="EZS326" s="557"/>
      <c r="EZT326" s="712"/>
      <c r="EZY326" s="557"/>
      <c r="EZZ326" s="712"/>
      <c r="FAE326" s="557"/>
      <c r="FAF326" s="712"/>
      <c r="FAK326" s="557"/>
      <c r="FAL326" s="712"/>
      <c r="FAQ326" s="557"/>
      <c r="FAR326" s="712"/>
      <c r="FAW326" s="557"/>
      <c r="FAX326" s="712"/>
      <c r="FBC326" s="557"/>
      <c r="FBD326" s="712"/>
      <c r="FBI326" s="557"/>
      <c r="FBJ326" s="712"/>
      <c r="FBO326" s="557"/>
      <c r="FBP326" s="712"/>
      <c r="FBU326" s="557"/>
      <c r="FBV326" s="712"/>
      <c r="FCA326" s="557"/>
      <c r="FCB326" s="712"/>
      <c r="FCG326" s="557"/>
      <c r="FCH326" s="712"/>
      <c r="FCM326" s="557"/>
      <c r="FCN326" s="712"/>
      <c r="FCS326" s="557"/>
      <c r="FCT326" s="712"/>
      <c r="FCY326" s="557"/>
      <c r="FCZ326" s="712"/>
      <c r="FDE326" s="557"/>
      <c r="FDF326" s="712"/>
      <c r="FDK326" s="557"/>
      <c r="FDL326" s="712"/>
      <c r="FDQ326" s="557"/>
      <c r="FDR326" s="712"/>
      <c r="FDW326" s="557"/>
      <c r="FDX326" s="712"/>
      <c r="FEC326" s="557"/>
      <c r="FED326" s="712"/>
      <c r="FEI326" s="557"/>
      <c r="FEJ326" s="712"/>
      <c r="FEO326" s="557"/>
      <c r="FEP326" s="712"/>
      <c r="FEU326" s="557"/>
      <c r="FEV326" s="712"/>
      <c r="FFA326" s="557"/>
      <c r="FFB326" s="712"/>
      <c r="FFG326" s="557"/>
      <c r="FFH326" s="712"/>
      <c r="FFM326" s="557"/>
      <c r="FFN326" s="712"/>
      <c r="FFS326" s="557"/>
      <c r="FFT326" s="712"/>
      <c r="FFY326" s="557"/>
      <c r="FFZ326" s="712"/>
      <c r="FGE326" s="557"/>
      <c r="FGF326" s="712"/>
      <c r="FGK326" s="557"/>
      <c r="FGL326" s="712"/>
      <c r="FGQ326" s="557"/>
      <c r="FGR326" s="712"/>
      <c r="FGW326" s="557"/>
      <c r="FGX326" s="712"/>
      <c r="FHC326" s="557"/>
      <c r="FHD326" s="712"/>
      <c r="FHI326" s="557"/>
      <c r="FHJ326" s="712"/>
      <c r="FHO326" s="557"/>
      <c r="FHP326" s="712"/>
      <c r="FHU326" s="557"/>
      <c r="FHV326" s="712"/>
      <c r="FIA326" s="557"/>
      <c r="FIB326" s="712"/>
      <c r="FIG326" s="557"/>
      <c r="FIH326" s="712"/>
      <c r="FIM326" s="557"/>
      <c r="FIN326" s="712"/>
      <c r="FIS326" s="557"/>
      <c r="FIT326" s="712"/>
      <c r="FIY326" s="557"/>
      <c r="FIZ326" s="712"/>
      <c r="FJE326" s="557"/>
      <c r="FJF326" s="712"/>
      <c r="FJK326" s="557"/>
      <c r="FJL326" s="712"/>
      <c r="FJQ326" s="557"/>
      <c r="FJR326" s="712"/>
      <c r="FJW326" s="557"/>
      <c r="FJX326" s="712"/>
      <c r="FKC326" s="557"/>
      <c r="FKD326" s="712"/>
      <c r="FKI326" s="557"/>
      <c r="FKJ326" s="712"/>
      <c r="FKO326" s="557"/>
      <c r="FKP326" s="712"/>
      <c r="FKU326" s="557"/>
      <c r="FKV326" s="712"/>
      <c r="FLA326" s="557"/>
      <c r="FLB326" s="712"/>
      <c r="FLG326" s="557"/>
      <c r="FLH326" s="712"/>
      <c r="FLM326" s="557"/>
      <c r="FLN326" s="712"/>
      <c r="FLS326" s="557"/>
      <c r="FLT326" s="712"/>
      <c r="FLY326" s="557"/>
      <c r="FLZ326" s="712"/>
      <c r="FME326" s="557"/>
      <c r="FMF326" s="712"/>
      <c r="FMK326" s="557"/>
      <c r="FML326" s="712"/>
      <c r="FMQ326" s="557"/>
      <c r="FMR326" s="712"/>
      <c r="FMW326" s="557"/>
      <c r="FMX326" s="712"/>
      <c r="FNC326" s="557"/>
      <c r="FND326" s="712"/>
      <c r="FNI326" s="557"/>
      <c r="FNJ326" s="712"/>
      <c r="FNO326" s="557"/>
      <c r="FNP326" s="712"/>
      <c r="FNU326" s="557"/>
      <c r="FNV326" s="712"/>
      <c r="FOA326" s="557"/>
      <c r="FOB326" s="712"/>
      <c r="FOG326" s="557"/>
      <c r="FOH326" s="712"/>
      <c r="FOM326" s="557"/>
      <c r="FON326" s="712"/>
      <c r="FOS326" s="557"/>
      <c r="FOT326" s="712"/>
      <c r="FOY326" s="557"/>
      <c r="FOZ326" s="712"/>
      <c r="FPE326" s="557"/>
      <c r="FPF326" s="712"/>
      <c r="FPK326" s="557"/>
      <c r="FPL326" s="712"/>
      <c r="FPQ326" s="557"/>
      <c r="FPR326" s="712"/>
      <c r="FPW326" s="557"/>
      <c r="FPX326" s="712"/>
      <c r="FQC326" s="557"/>
      <c r="FQD326" s="712"/>
      <c r="FQI326" s="557"/>
      <c r="FQJ326" s="712"/>
      <c r="FQO326" s="557"/>
      <c r="FQP326" s="712"/>
      <c r="FQU326" s="557"/>
      <c r="FQV326" s="712"/>
      <c r="FRA326" s="557"/>
      <c r="FRB326" s="712"/>
      <c r="FRG326" s="557"/>
      <c r="FRH326" s="712"/>
      <c r="FRM326" s="557"/>
      <c r="FRN326" s="712"/>
      <c r="FRS326" s="557"/>
      <c r="FRT326" s="712"/>
      <c r="FRY326" s="557"/>
      <c r="FRZ326" s="712"/>
      <c r="FSE326" s="557"/>
      <c r="FSF326" s="712"/>
      <c r="FSK326" s="557"/>
      <c r="FSL326" s="712"/>
      <c r="FSQ326" s="557"/>
      <c r="FSR326" s="712"/>
      <c r="FSW326" s="557"/>
      <c r="FSX326" s="712"/>
      <c r="FTC326" s="557"/>
      <c r="FTD326" s="712"/>
      <c r="FTI326" s="557"/>
      <c r="FTJ326" s="712"/>
      <c r="FTO326" s="557"/>
      <c r="FTP326" s="712"/>
      <c r="FTU326" s="557"/>
      <c r="FTV326" s="712"/>
      <c r="FUA326" s="557"/>
      <c r="FUB326" s="712"/>
      <c r="FUG326" s="557"/>
      <c r="FUH326" s="712"/>
      <c r="FUM326" s="557"/>
      <c r="FUN326" s="712"/>
      <c r="FUS326" s="557"/>
      <c r="FUT326" s="712"/>
      <c r="FUY326" s="557"/>
      <c r="FUZ326" s="712"/>
      <c r="FVE326" s="557"/>
      <c r="FVF326" s="712"/>
      <c r="FVK326" s="557"/>
      <c r="FVL326" s="712"/>
      <c r="FVQ326" s="557"/>
      <c r="FVR326" s="712"/>
      <c r="FVW326" s="557"/>
      <c r="FVX326" s="712"/>
      <c r="FWC326" s="557"/>
      <c r="FWD326" s="712"/>
      <c r="FWI326" s="557"/>
      <c r="FWJ326" s="712"/>
      <c r="FWO326" s="557"/>
      <c r="FWP326" s="712"/>
      <c r="FWU326" s="557"/>
      <c r="FWV326" s="712"/>
      <c r="FXA326" s="557"/>
      <c r="FXB326" s="712"/>
      <c r="FXG326" s="557"/>
      <c r="FXH326" s="712"/>
      <c r="FXM326" s="557"/>
      <c r="FXN326" s="712"/>
      <c r="FXS326" s="557"/>
      <c r="FXT326" s="712"/>
      <c r="FXY326" s="557"/>
      <c r="FXZ326" s="712"/>
      <c r="FYE326" s="557"/>
      <c r="FYF326" s="712"/>
      <c r="FYK326" s="557"/>
      <c r="FYL326" s="712"/>
      <c r="FYQ326" s="557"/>
      <c r="FYR326" s="712"/>
      <c r="FYW326" s="557"/>
      <c r="FYX326" s="712"/>
      <c r="FZC326" s="557"/>
      <c r="FZD326" s="712"/>
      <c r="FZI326" s="557"/>
      <c r="FZJ326" s="712"/>
      <c r="FZO326" s="557"/>
      <c r="FZP326" s="712"/>
      <c r="FZU326" s="557"/>
      <c r="FZV326" s="712"/>
      <c r="GAA326" s="557"/>
      <c r="GAB326" s="712"/>
      <c r="GAG326" s="557"/>
      <c r="GAH326" s="712"/>
      <c r="GAM326" s="557"/>
      <c r="GAN326" s="712"/>
      <c r="GAS326" s="557"/>
      <c r="GAT326" s="712"/>
      <c r="GAY326" s="557"/>
      <c r="GAZ326" s="712"/>
      <c r="GBE326" s="557"/>
      <c r="GBF326" s="712"/>
      <c r="GBK326" s="557"/>
      <c r="GBL326" s="712"/>
      <c r="GBQ326" s="557"/>
      <c r="GBR326" s="712"/>
      <c r="GBW326" s="557"/>
      <c r="GBX326" s="712"/>
      <c r="GCC326" s="557"/>
      <c r="GCD326" s="712"/>
      <c r="GCI326" s="557"/>
      <c r="GCJ326" s="712"/>
      <c r="GCO326" s="557"/>
      <c r="GCP326" s="712"/>
      <c r="GCU326" s="557"/>
      <c r="GCV326" s="712"/>
      <c r="GDA326" s="557"/>
      <c r="GDB326" s="712"/>
      <c r="GDG326" s="557"/>
      <c r="GDH326" s="712"/>
      <c r="GDM326" s="557"/>
      <c r="GDN326" s="712"/>
      <c r="GDS326" s="557"/>
      <c r="GDT326" s="712"/>
      <c r="GDY326" s="557"/>
      <c r="GDZ326" s="712"/>
      <c r="GEE326" s="557"/>
      <c r="GEF326" s="712"/>
      <c r="GEK326" s="557"/>
      <c r="GEL326" s="712"/>
      <c r="GEQ326" s="557"/>
      <c r="GER326" s="712"/>
      <c r="GEW326" s="557"/>
      <c r="GEX326" s="712"/>
      <c r="GFC326" s="557"/>
      <c r="GFD326" s="712"/>
      <c r="GFI326" s="557"/>
      <c r="GFJ326" s="712"/>
      <c r="GFO326" s="557"/>
      <c r="GFP326" s="712"/>
      <c r="GFU326" s="557"/>
      <c r="GFV326" s="712"/>
      <c r="GGA326" s="557"/>
      <c r="GGB326" s="712"/>
      <c r="GGG326" s="557"/>
      <c r="GGH326" s="712"/>
      <c r="GGM326" s="557"/>
      <c r="GGN326" s="712"/>
      <c r="GGS326" s="557"/>
      <c r="GGT326" s="712"/>
      <c r="GGY326" s="557"/>
      <c r="GGZ326" s="712"/>
      <c r="GHE326" s="557"/>
      <c r="GHF326" s="712"/>
      <c r="GHK326" s="557"/>
      <c r="GHL326" s="712"/>
      <c r="GHQ326" s="557"/>
      <c r="GHR326" s="712"/>
      <c r="GHW326" s="557"/>
      <c r="GHX326" s="712"/>
      <c r="GIC326" s="557"/>
      <c r="GID326" s="712"/>
      <c r="GII326" s="557"/>
      <c r="GIJ326" s="712"/>
      <c r="GIO326" s="557"/>
      <c r="GIP326" s="712"/>
      <c r="GIU326" s="557"/>
      <c r="GIV326" s="712"/>
      <c r="GJA326" s="557"/>
      <c r="GJB326" s="712"/>
      <c r="GJG326" s="557"/>
      <c r="GJH326" s="712"/>
      <c r="GJM326" s="557"/>
      <c r="GJN326" s="712"/>
      <c r="GJS326" s="557"/>
      <c r="GJT326" s="712"/>
      <c r="GJY326" s="557"/>
      <c r="GJZ326" s="712"/>
      <c r="GKE326" s="557"/>
      <c r="GKF326" s="712"/>
      <c r="GKK326" s="557"/>
      <c r="GKL326" s="712"/>
      <c r="GKQ326" s="557"/>
      <c r="GKR326" s="712"/>
      <c r="GKW326" s="557"/>
      <c r="GKX326" s="712"/>
      <c r="GLC326" s="557"/>
      <c r="GLD326" s="712"/>
      <c r="GLI326" s="557"/>
      <c r="GLJ326" s="712"/>
      <c r="GLO326" s="557"/>
      <c r="GLP326" s="712"/>
      <c r="GLU326" s="557"/>
      <c r="GLV326" s="712"/>
      <c r="GMA326" s="557"/>
      <c r="GMB326" s="712"/>
      <c r="GMG326" s="557"/>
      <c r="GMH326" s="712"/>
      <c r="GMM326" s="557"/>
      <c r="GMN326" s="712"/>
      <c r="GMS326" s="557"/>
      <c r="GMT326" s="712"/>
      <c r="GMY326" s="557"/>
      <c r="GMZ326" s="712"/>
      <c r="GNE326" s="557"/>
      <c r="GNF326" s="712"/>
      <c r="GNK326" s="557"/>
      <c r="GNL326" s="712"/>
      <c r="GNQ326" s="557"/>
      <c r="GNR326" s="712"/>
      <c r="GNW326" s="557"/>
      <c r="GNX326" s="712"/>
      <c r="GOC326" s="557"/>
      <c r="GOD326" s="712"/>
      <c r="GOI326" s="557"/>
      <c r="GOJ326" s="712"/>
      <c r="GOO326" s="557"/>
      <c r="GOP326" s="712"/>
      <c r="GOU326" s="557"/>
      <c r="GOV326" s="712"/>
      <c r="GPA326" s="557"/>
      <c r="GPB326" s="712"/>
      <c r="GPG326" s="557"/>
      <c r="GPH326" s="712"/>
      <c r="GPM326" s="557"/>
      <c r="GPN326" s="712"/>
      <c r="GPS326" s="557"/>
      <c r="GPT326" s="712"/>
      <c r="GPY326" s="557"/>
      <c r="GPZ326" s="712"/>
      <c r="GQE326" s="557"/>
      <c r="GQF326" s="712"/>
      <c r="GQK326" s="557"/>
      <c r="GQL326" s="712"/>
      <c r="GQQ326" s="557"/>
      <c r="GQR326" s="712"/>
      <c r="GQW326" s="557"/>
      <c r="GQX326" s="712"/>
      <c r="GRC326" s="557"/>
      <c r="GRD326" s="712"/>
      <c r="GRI326" s="557"/>
      <c r="GRJ326" s="712"/>
      <c r="GRO326" s="557"/>
      <c r="GRP326" s="712"/>
      <c r="GRU326" s="557"/>
      <c r="GRV326" s="712"/>
      <c r="GSA326" s="557"/>
      <c r="GSB326" s="712"/>
      <c r="GSG326" s="557"/>
      <c r="GSH326" s="712"/>
      <c r="GSM326" s="557"/>
      <c r="GSN326" s="712"/>
      <c r="GSS326" s="557"/>
      <c r="GST326" s="712"/>
      <c r="GSY326" s="557"/>
      <c r="GSZ326" s="712"/>
      <c r="GTE326" s="557"/>
      <c r="GTF326" s="712"/>
      <c r="GTK326" s="557"/>
      <c r="GTL326" s="712"/>
      <c r="GTQ326" s="557"/>
      <c r="GTR326" s="712"/>
      <c r="GTW326" s="557"/>
      <c r="GTX326" s="712"/>
      <c r="GUC326" s="557"/>
      <c r="GUD326" s="712"/>
      <c r="GUI326" s="557"/>
      <c r="GUJ326" s="712"/>
      <c r="GUO326" s="557"/>
      <c r="GUP326" s="712"/>
      <c r="GUU326" s="557"/>
      <c r="GUV326" s="712"/>
      <c r="GVA326" s="557"/>
      <c r="GVB326" s="712"/>
      <c r="GVG326" s="557"/>
      <c r="GVH326" s="712"/>
      <c r="GVM326" s="557"/>
      <c r="GVN326" s="712"/>
      <c r="GVS326" s="557"/>
      <c r="GVT326" s="712"/>
      <c r="GVY326" s="557"/>
      <c r="GVZ326" s="712"/>
      <c r="GWE326" s="557"/>
      <c r="GWF326" s="712"/>
      <c r="GWK326" s="557"/>
      <c r="GWL326" s="712"/>
      <c r="GWQ326" s="557"/>
      <c r="GWR326" s="712"/>
      <c r="GWW326" s="557"/>
      <c r="GWX326" s="712"/>
      <c r="GXC326" s="557"/>
      <c r="GXD326" s="712"/>
      <c r="GXI326" s="557"/>
      <c r="GXJ326" s="712"/>
      <c r="GXO326" s="557"/>
      <c r="GXP326" s="712"/>
      <c r="GXU326" s="557"/>
      <c r="GXV326" s="712"/>
      <c r="GYA326" s="557"/>
      <c r="GYB326" s="712"/>
      <c r="GYG326" s="557"/>
      <c r="GYH326" s="712"/>
      <c r="GYM326" s="557"/>
      <c r="GYN326" s="712"/>
      <c r="GYS326" s="557"/>
      <c r="GYT326" s="712"/>
      <c r="GYY326" s="557"/>
      <c r="GYZ326" s="712"/>
      <c r="GZE326" s="557"/>
      <c r="GZF326" s="712"/>
      <c r="GZK326" s="557"/>
      <c r="GZL326" s="712"/>
      <c r="GZQ326" s="557"/>
      <c r="GZR326" s="712"/>
      <c r="GZW326" s="557"/>
      <c r="GZX326" s="712"/>
      <c r="HAC326" s="557"/>
      <c r="HAD326" s="712"/>
      <c r="HAI326" s="557"/>
      <c r="HAJ326" s="712"/>
      <c r="HAO326" s="557"/>
      <c r="HAP326" s="712"/>
      <c r="HAU326" s="557"/>
      <c r="HAV326" s="712"/>
      <c r="HBA326" s="557"/>
      <c r="HBB326" s="712"/>
      <c r="HBG326" s="557"/>
      <c r="HBH326" s="712"/>
      <c r="HBM326" s="557"/>
      <c r="HBN326" s="712"/>
      <c r="HBS326" s="557"/>
      <c r="HBT326" s="712"/>
      <c r="HBY326" s="557"/>
      <c r="HBZ326" s="712"/>
      <c r="HCE326" s="557"/>
      <c r="HCF326" s="712"/>
      <c r="HCK326" s="557"/>
      <c r="HCL326" s="712"/>
      <c r="HCQ326" s="557"/>
      <c r="HCR326" s="712"/>
      <c r="HCW326" s="557"/>
      <c r="HCX326" s="712"/>
      <c r="HDC326" s="557"/>
      <c r="HDD326" s="712"/>
      <c r="HDI326" s="557"/>
      <c r="HDJ326" s="712"/>
      <c r="HDO326" s="557"/>
      <c r="HDP326" s="712"/>
      <c r="HDU326" s="557"/>
      <c r="HDV326" s="712"/>
      <c r="HEA326" s="557"/>
      <c r="HEB326" s="712"/>
      <c r="HEG326" s="557"/>
      <c r="HEH326" s="712"/>
      <c r="HEM326" s="557"/>
      <c r="HEN326" s="712"/>
      <c r="HES326" s="557"/>
      <c r="HET326" s="712"/>
      <c r="HEY326" s="557"/>
      <c r="HEZ326" s="712"/>
      <c r="HFE326" s="557"/>
      <c r="HFF326" s="712"/>
      <c r="HFK326" s="557"/>
      <c r="HFL326" s="712"/>
      <c r="HFQ326" s="557"/>
      <c r="HFR326" s="712"/>
      <c r="HFW326" s="557"/>
      <c r="HFX326" s="712"/>
      <c r="HGC326" s="557"/>
      <c r="HGD326" s="712"/>
      <c r="HGI326" s="557"/>
      <c r="HGJ326" s="712"/>
      <c r="HGO326" s="557"/>
      <c r="HGP326" s="712"/>
      <c r="HGU326" s="557"/>
      <c r="HGV326" s="712"/>
      <c r="HHA326" s="557"/>
      <c r="HHB326" s="712"/>
      <c r="HHG326" s="557"/>
      <c r="HHH326" s="712"/>
      <c r="HHM326" s="557"/>
      <c r="HHN326" s="712"/>
      <c r="HHS326" s="557"/>
      <c r="HHT326" s="712"/>
      <c r="HHY326" s="557"/>
      <c r="HHZ326" s="712"/>
      <c r="HIE326" s="557"/>
      <c r="HIF326" s="712"/>
      <c r="HIK326" s="557"/>
      <c r="HIL326" s="712"/>
      <c r="HIQ326" s="557"/>
      <c r="HIR326" s="712"/>
      <c r="HIW326" s="557"/>
      <c r="HIX326" s="712"/>
      <c r="HJC326" s="557"/>
      <c r="HJD326" s="712"/>
      <c r="HJI326" s="557"/>
      <c r="HJJ326" s="712"/>
      <c r="HJO326" s="557"/>
      <c r="HJP326" s="712"/>
      <c r="HJU326" s="557"/>
      <c r="HJV326" s="712"/>
      <c r="HKA326" s="557"/>
      <c r="HKB326" s="712"/>
      <c r="HKG326" s="557"/>
      <c r="HKH326" s="712"/>
      <c r="HKM326" s="557"/>
      <c r="HKN326" s="712"/>
      <c r="HKS326" s="557"/>
      <c r="HKT326" s="712"/>
      <c r="HKY326" s="557"/>
      <c r="HKZ326" s="712"/>
      <c r="HLE326" s="557"/>
      <c r="HLF326" s="712"/>
      <c r="HLK326" s="557"/>
      <c r="HLL326" s="712"/>
      <c r="HLQ326" s="557"/>
      <c r="HLR326" s="712"/>
      <c r="HLW326" s="557"/>
      <c r="HLX326" s="712"/>
      <c r="HMC326" s="557"/>
      <c r="HMD326" s="712"/>
      <c r="HMI326" s="557"/>
      <c r="HMJ326" s="712"/>
      <c r="HMO326" s="557"/>
      <c r="HMP326" s="712"/>
      <c r="HMU326" s="557"/>
      <c r="HMV326" s="712"/>
      <c r="HNA326" s="557"/>
      <c r="HNB326" s="712"/>
      <c r="HNG326" s="557"/>
      <c r="HNH326" s="712"/>
      <c r="HNM326" s="557"/>
      <c r="HNN326" s="712"/>
      <c r="HNS326" s="557"/>
      <c r="HNT326" s="712"/>
      <c r="HNY326" s="557"/>
      <c r="HNZ326" s="712"/>
      <c r="HOE326" s="557"/>
      <c r="HOF326" s="712"/>
      <c r="HOK326" s="557"/>
      <c r="HOL326" s="712"/>
      <c r="HOQ326" s="557"/>
      <c r="HOR326" s="712"/>
      <c r="HOW326" s="557"/>
      <c r="HOX326" s="712"/>
      <c r="HPC326" s="557"/>
      <c r="HPD326" s="712"/>
      <c r="HPI326" s="557"/>
      <c r="HPJ326" s="712"/>
      <c r="HPO326" s="557"/>
      <c r="HPP326" s="712"/>
      <c r="HPU326" s="557"/>
      <c r="HPV326" s="712"/>
      <c r="HQA326" s="557"/>
      <c r="HQB326" s="712"/>
      <c r="HQG326" s="557"/>
      <c r="HQH326" s="712"/>
      <c r="HQM326" s="557"/>
      <c r="HQN326" s="712"/>
      <c r="HQS326" s="557"/>
      <c r="HQT326" s="712"/>
      <c r="HQY326" s="557"/>
      <c r="HQZ326" s="712"/>
      <c r="HRE326" s="557"/>
      <c r="HRF326" s="712"/>
      <c r="HRK326" s="557"/>
      <c r="HRL326" s="712"/>
      <c r="HRQ326" s="557"/>
      <c r="HRR326" s="712"/>
      <c r="HRW326" s="557"/>
      <c r="HRX326" s="712"/>
      <c r="HSC326" s="557"/>
      <c r="HSD326" s="712"/>
      <c r="HSI326" s="557"/>
      <c r="HSJ326" s="712"/>
      <c r="HSO326" s="557"/>
      <c r="HSP326" s="712"/>
      <c r="HSU326" s="557"/>
      <c r="HSV326" s="712"/>
      <c r="HTA326" s="557"/>
      <c r="HTB326" s="712"/>
      <c r="HTG326" s="557"/>
      <c r="HTH326" s="712"/>
      <c r="HTM326" s="557"/>
      <c r="HTN326" s="712"/>
      <c r="HTS326" s="557"/>
      <c r="HTT326" s="712"/>
      <c r="HTY326" s="557"/>
      <c r="HTZ326" s="712"/>
      <c r="HUE326" s="557"/>
      <c r="HUF326" s="712"/>
      <c r="HUK326" s="557"/>
      <c r="HUL326" s="712"/>
      <c r="HUQ326" s="557"/>
      <c r="HUR326" s="712"/>
      <c r="HUW326" s="557"/>
      <c r="HUX326" s="712"/>
      <c r="HVC326" s="557"/>
      <c r="HVD326" s="712"/>
      <c r="HVI326" s="557"/>
      <c r="HVJ326" s="712"/>
      <c r="HVO326" s="557"/>
      <c r="HVP326" s="712"/>
      <c r="HVU326" s="557"/>
      <c r="HVV326" s="712"/>
      <c r="HWA326" s="557"/>
      <c r="HWB326" s="712"/>
      <c r="HWG326" s="557"/>
      <c r="HWH326" s="712"/>
      <c r="HWM326" s="557"/>
      <c r="HWN326" s="712"/>
      <c r="HWS326" s="557"/>
      <c r="HWT326" s="712"/>
      <c r="HWY326" s="557"/>
      <c r="HWZ326" s="712"/>
      <c r="HXE326" s="557"/>
      <c r="HXF326" s="712"/>
      <c r="HXK326" s="557"/>
      <c r="HXL326" s="712"/>
      <c r="HXQ326" s="557"/>
      <c r="HXR326" s="712"/>
      <c r="HXW326" s="557"/>
      <c r="HXX326" s="712"/>
      <c r="HYC326" s="557"/>
      <c r="HYD326" s="712"/>
      <c r="HYI326" s="557"/>
      <c r="HYJ326" s="712"/>
      <c r="HYO326" s="557"/>
      <c r="HYP326" s="712"/>
      <c r="HYU326" s="557"/>
      <c r="HYV326" s="712"/>
      <c r="HZA326" s="557"/>
      <c r="HZB326" s="712"/>
      <c r="HZG326" s="557"/>
      <c r="HZH326" s="712"/>
      <c r="HZM326" s="557"/>
      <c r="HZN326" s="712"/>
      <c r="HZS326" s="557"/>
      <c r="HZT326" s="712"/>
      <c r="HZY326" s="557"/>
      <c r="HZZ326" s="712"/>
      <c r="IAE326" s="557"/>
      <c r="IAF326" s="712"/>
      <c r="IAK326" s="557"/>
      <c r="IAL326" s="712"/>
      <c r="IAQ326" s="557"/>
      <c r="IAR326" s="712"/>
      <c r="IAW326" s="557"/>
      <c r="IAX326" s="712"/>
      <c r="IBC326" s="557"/>
      <c r="IBD326" s="712"/>
      <c r="IBI326" s="557"/>
      <c r="IBJ326" s="712"/>
      <c r="IBO326" s="557"/>
      <c r="IBP326" s="712"/>
      <c r="IBU326" s="557"/>
      <c r="IBV326" s="712"/>
      <c r="ICA326" s="557"/>
      <c r="ICB326" s="712"/>
      <c r="ICG326" s="557"/>
      <c r="ICH326" s="712"/>
      <c r="ICM326" s="557"/>
      <c r="ICN326" s="712"/>
      <c r="ICS326" s="557"/>
      <c r="ICT326" s="712"/>
      <c r="ICY326" s="557"/>
      <c r="ICZ326" s="712"/>
      <c r="IDE326" s="557"/>
      <c r="IDF326" s="712"/>
      <c r="IDK326" s="557"/>
      <c r="IDL326" s="712"/>
      <c r="IDQ326" s="557"/>
      <c r="IDR326" s="712"/>
      <c r="IDW326" s="557"/>
      <c r="IDX326" s="712"/>
      <c r="IEC326" s="557"/>
      <c r="IED326" s="712"/>
      <c r="IEI326" s="557"/>
      <c r="IEJ326" s="712"/>
      <c r="IEO326" s="557"/>
      <c r="IEP326" s="712"/>
      <c r="IEU326" s="557"/>
      <c r="IEV326" s="712"/>
      <c r="IFA326" s="557"/>
      <c r="IFB326" s="712"/>
      <c r="IFG326" s="557"/>
      <c r="IFH326" s="712"/>
      <c r="IFM326" s="557"/>
      <c r="IFN326" s="712"/>
      <c r="IFS326" s="557"/>
      <c r="IFT326" s="712"/>
      <c r="IFY326" s="557"/>
      <c r="IFZ326" s="712"/>
      <c r="IGE326" s="557"/>
      <c r="IGF326" s="712"/>
      <c r="IGK326" s="557"/>
      <c r="IGL326" s="712"/>
      <c r="IGQ326" s="557"/>
      <c r="IGR326" s="712"/>
      <c r="IGW326" s="557"/>
      <c r="IGX326" s="712"/>
      <c r="IHC326" s="557"/>
      <c r="IHD326" s="712"/>
      <c r="IHI326" s="557"/>
      <c r="IHJ326" s="712"/>
      <c r="IHO326" s="557"/>
      <c r="IHP326" s="712"/>
      <c r="IHU326" s="557"/>
      <c r="IHV326" s="712"/>
      <c r="IIA326" s="557"/>
      <c r="IIB326" s="712"/>
      <c r="IIG326" s="557"/>
      <c r="IIH326" s="712"/>
      <c r="IIM326" s="557"/>
      <c r="IIN326" s="712"/>
      <c r="IIS326" s="557"/>
      <c r="IIT326" s="712"/>
      <c r="IIY326" s="557"/>
      <c r="IIZ326" s="712"/>
      <c r="IJE326" s="557"/>
      <c r="IJF326" s="712"/>
      <c r="IJK326" s="557"/>
      <c r="IJL326" s="712"/>
      <c r="IJQ326" s="557"/>
      <c r="IJR326" s="712"/>
      <c r="IJW326" s="557"/>
      <c r="IJX326" s="712"/>
      <c r="IKC326" s="557"/>
      <c r="IKD326" s="712"/>
      <c r="IKI326" s="557"/>
      <c r="IKJ326" s="712"/>
      <c r="IKO326" s="557"/>
      <c r="IKP326" s="712"/>
      <c r="IKU326" s="557"/>
      <c r="IKV326" s="712"/>
      <c r="ILA326" s="557"/>
      <c r="ILB326" s="712"/>
      <c r="ILG326" s="557"/>
      <c r="ILH326" s="712"/>
      <c r="ILM326" s="557"/>
      <c r="ILN326" s="712"/>
      <c r="ILS326" s="557"/>
      <c r="ILT326" s="712"/>
      <c r="ILY326" s="557"/>
      <c r="ILZ326" s="712"/>
      <c r="IME326" s="557"/>
      <c r="IMF326" s="712"/>
      <c r="IMK326" s="557"/>
      <c r="IML326" s="712"/>
      <c r="IMQ326" s="557"/>
      <c r="IMR326" s="712"/>
      <c r="IMW326" s="557"/>
      <c r="IMX326" s="712"/>
      <c r="INC326" s="557"/>
      <c r="IND326" s="712"/>
      <c r="INI326" s="557"/>
      <c r="INJ326" s="712"/>
      <c r="INO326" s="557"/>
      <c r="INP326" s="712"/>
      <c r="INU326" s="557"/>
      <c r="INV326" s="712"/>
      <c r="IOA326" s="557"/>
      <c r="IOB326" s="712"/>
      <c r="IOG326" s="557"/>
      <c r="IOH326" s="712"/>
      <c r="IOM326" s="557"/>
      <c r="ION326" s="712"/>
      <c r="IOS326" s="557"/>
      <c r="IOT326" s="712"/>
      <c r="IOY326" s="557"/>
      <c r="IOZ326" s="712"/>
      <c r="IPE326" s="557"/>
      <c r="IPF326" s="712"/>
      <c r="IPK326" s="557"/>
      <c r="IPL326" s="712"/>
      <c r="IPQ326" s="557"/>
      <c r="IPR326" s="712"/>
      <c r="IPW326" s="557"/>
      <c r="IPX326" s="712"/>
      <c r="IQC326" s="557"/>
      <c r="IQD326" s="712"/>
      <c r="IQI326" s="557"/>
      <c r="IQJ326" s="712"/>
      <c r="IQO326" s="557"/>
      <c r="IQP326" s="712"/>
      <c r="IQU326" s="557"/>
      <c r="IQV326" s="712"/>
      <c r="IRA326" s="557"/>
      <c r="IRB326" s="712"/>
      <c r="IRG326" s="557"/>
      <c r="IRH326" s="712"/>
      <c r="IRM326" s="557"/>
      <c r="IRN326" s="712"/>
      <c r="IRS326" s="557"/>
      <c r="IRT326" s="712"/>
      <c r="IRY326" s="557"/>
      <c r="IRZ326" s="712"/>
      <c r="ISE326" s="557"/>
      <c r="ISF326" s="712"/>
      <c r="ISK326" s="557"/>
      <c r="ISL326" s="712"/>
      <c r="ISQ326" s="557"/>
      <c r="ISR326" s="712"/>
      <c r="ISW326" s="557"/>
      <c r="ISX326" s="712"/>
      <c r="ITC326" s="557"/>
      <c r="ITD326" s="712"/>
      <c r="ITI326" s="557"/>
      <c r="ITJ326" s="712"/>
      <c r="ITO326" s="557"/>
      <c r="ITP326" s="712"/>
      <c r="ITU326" s="557"/>
      <c r="ITV326" s="712"/>
      <c r="IUA326" s="557"/>
      <c r="IUB326" s="712"/>
      <c r="IUG326" s="557"/>
      <c r="IUH326" s="712"/>
      <c r="IUM326" s="557"/>
      <c r="IUN326" s="712"/>
      <c r="IUS326" s="557"/>
      <c r="IUT326" s="712"/>
      <c r="IUY326" s="557"/>
      <c r="IUZ326" s="712"/>
      <c r="IVE326" s="557"/>
      <c r="IVF326" s="712"/>
      <c r="IVK326" s="557"/>
      <c r="IVL326" s="712"/>
      <c r="IVQ326" s="557"/>
      <c r="IVR326" s="712"/>
      <c r="IVW326" s="557"/>
      <c r="IVX326" s="712"/>
      <c r="IWC326" s="557"/>
      <c r="IWD326" s="712"/>
      <c r="IWI326" s="557"/>
      <c r="IWJ326" s="712"/>
      <c r="IWO326" s="557"/>
      <c r="IWP326" s="712"/>
      <c r="IWU326" s="557"/>
      <c r="IWV326" s="712"/>
      <c r="IXA326" s="557"/>
      <c r="IXB326" s="712"/>
      <c r="IXG326" s="557"/>
      <c r="IXH326" s="712"/>
      <c r="IXM326" s="557"/>
      <c r="IXN326" s="712"/>
      <c r="IXS326" s="557"/>
      <c r="IXT326" s="712"/>
      <c r="IXY326" s="557"/>
      <c r="IXZ326" s="712"/>
      <c r="IYE326" s="557"/>
      <c r="IYF326" s="712"/>
      <c r="IYK326" s="557"/>
      <c r="IYL326" s="712"/>
      <c r="IYQ326" s="557"/>
      <c r="IYR326" s="712"/>
      <c r="IYW326" s="557"/>
      <c r="IYX326" s="712"/>
      <c r="IZC326" s="557"/>
      <c r="IZD326" s="712"/>
      <c r="IZI326" s="557"/>
      <c r="IZJ326" s="712"/>
      <c r="IZO326" s="557"/>
      <c r="IZP326" s="712"/>
      <c r="IZU326" s="557"/>
      <c r="IZV326" s="712"/>
      <c r="JAA326" s="557"/>
      <c r="JAB326" s="712"/>
      <c r="JAG326" s="557"/>
      <c r="JAH326" s="712"/>
      <c r="JAM326" s="557"/>
      <c r="JAN326" s="712"/>
      <c r="JAS326" s="557"/>
      <c r="JAT326" s="712"/>
      <c r="JAY326" s="557"/>
      <c r="JAZ326" s="712"/>
      <c r="JBE326" s="557"/>
      <c r="JBF326" s="712"/>
      <c r="JBK326" s="557"/>
      <c r="JBL326" s="712"/>
      <c r="JBQ326" s="557"/>
      <c r="JBR326" s="712"/>
      <c r="JBW326" s="557"/>
      <c r="JBX326" s="712"/>
      <c r="JCC326" s="557"/>
      <c r="JCD326" s="712"/>
      <c r="JCI326" s="557"/>
      <c r="JCJ326" s="712"/>
      <c r="JCO326" s="557"/>
      <c r="JCP326" s="712"/>
      <c r="JCU326" s="557"/>
      <c r="JCV326" s="712"/>
      <c r="JDA326" s="557"/>
      <c r="JDB326" s="712"/>
      <c r="JDG326" s="557"/>
      <c r="JDH326" s="712"/>
      <c r="JDM326" s="557"/>
      <c r="JDN326" s="712"/>
      <c r="JDS326" s="557"/>
      <c r="JDT326" s="712"/>
      <c r="JDY326" s="557"/>
      <c r="JDZ326" s="712"/>
      <c r="JEE326" s="557"/>
      <c r="JEF326" s="712"/>
      <c r="JEK326" s="557"/>
      <c r="JEL326" s="712"/>
      <c r="JEQ326" s="557"/>
      <c r="JER326" s="712"/>
      <c r="JEW326" s="557"/>
      <c r="JEX326" s="712"/>
      <c r="JFC326" s="557"/>
      <c r="JFD326" s="712"/>
      <c r="JFI326" s="557"/>
      <c r="JFJ326" s="712"/>
      <c r="JFO326" s="557"/>
      <c r="JFP326" s="712"/>
      <c r="JFU326" s="557"/>
      <c r="JFV326" s="712"/>
      <c r="JGA326" s="557"/>
      <c r="JGB326" s="712"/>
      <c r="JGG326" s="557"/>
      <c r="JGH326" s="712"/>
      <c r="JGM326" s="557"/>
      <c r="JGN326" s="712"/>
      <c r="JGS326" s="557"/>
      <c r="JGT326" s="712"/>
      <c r="JGY326" s="557"/>
      <c r="JGZ326" s="712"/>
      <c r="JHE326" s="557"/>
      <c r="JHF326" s="712"/>
      <c r="JHK326" s="557"/>
      <c r="JHL326" s="712"/>
      <c r="JHQ326" s="557"/>
      <c r="JHR326" s="712"/>
      <c r="JHW326" s="557"/>
      <c r="JHX326" s="712"/>
      <c r="JIC326" s="557"/>
      <c r="JID326" s="712"/>
      <c r="JII326" s="557"/>
      <c r="JIJ326" s="712"/>
      <c r="JIO326" s="557"/>
      <c r="JIP326" s="712"/>
      <c r="JIU326" s="557"/>
      <c r="JIV326" s="712"/>
      <c r="JJA326" s="557"/>
      <c r="JJB326" s="712"/>
      <c r="JJG326" s="557"/>
      <c r="JJH326" s="712"/>
      <c r="JJM326" s="557"/>
      <c r="JJN326" s="712"/>
      <c r="JJS326" s="557"/>
      <c r="JJT326" s="712"/>
      <c r="JJY326" s="557"/>
      <c r="JJZ326" s="712"/>
      <c r="JKE326" s="557"/>
      <c r="JKF326" s="712"/>
      <c r="JKK326" s="557"/>
      <c r="JKL326" s="712"/>
      <c r="JKQ326" s="557"/>
      <c r="JKR326" s="712"/>
      <c r="JKW326" s="557"/>
      <c r="JKX326" s="712"/>
      <c r="JLC326" s="557"/>
      <c r="JLD326" s="712"/>
      <c r="JLI326" s="557"/>
      <c r="JLJ326" s="712"/>
      <c r="JLO326" s="557"/>
      <c r="JLP326" s="712"/>
      <c r="JLU326" s="557"/>
      <c r="JLV326" s="712"/>
      <c r="JMA326" s="557"/>
      <c r="JMB326" s="712"/>
      <c r="JMG326" s="557"/>
      <c r="JMH326" s="712"/>
      <c r="JMM326" s="557"/>
      <c r="JMN326" s="712"/>
      <c r="JMS326" s="557"/>
      <c r="JMT326" s="712"/>
      <c r="JMY326" s="557"/>
      <c r="JMZ326" s="712"/>
      <c r="JNE326" s="557"/>
      <c r="JNF326" s="712"/>
      <c r="JNK326" s="557"/>
      <c r="JNL326" s="712"/>
      <c r="JNQ326" s="557"/>
      <c r="JNR326" s="712"/>
      <c r="JNW326" s="557"/>
      <c r="JNX326" s="712"/>
      <c r="JOC326" s="557"/>
      <c r="JOD326" s="712"/>
      <c r="JOI326" s="557"/>
      <c r="JOJ326" s="712"/>
      <c r="JOO326" s="557"/>
      <c r="JOP326" s="712"/>
      <c r="JOU326" s="557"/>
      <c r="JOV326" s="712"/>
      <c r="JPA326" s="557"/>
      <c r="JPB326" s="712"/>
      <c r="JPG326" s="557"/>
      <c r="JPH326" s="712"/>
      <c r="JPM326" s="557"/>
      <c r="JPN326" s="712"/>
      <c r="JPS326" s="557"/>
      <c r="JPT326" s="712"/>
      <c r="JPY326" s="557"/>
      <c r="JPZ326" s="712"/>
      <c r="JQE326" s="557"/>
      <c r="JQF326" s="712"/>
      <c r="JQK326" s="557"/>
      <c r="JQL326" s="712"/>
      <c r="JQQ326" s="557"/>
      <c r="JQR326" s="712"/>
      <c r="JQW326" s="557"/>
      <c r="JQX326" s="712"/>
      <c r="JRC326" s="557"/>
      <c r="JRD326" s="712"/>
      <c r="JRI326" s="557"/>
      <c r="JRJ326" s="712"/>
      <c r="JRO326" s="557"/>
      <c r="JRP326" s="712"/>
      <c r="JRU326" s="557"/>
      <c r="JRV326" s="712"/>
      <c r="JSA326" s="557"/>
      <c r="JSB326" s="712"/>
      <c r="JSG326" s="557"/>
      <c r="JSH326" s="712"/>
      <c r="JSM326" s="557"/>
      <c r="JSN326" s="712"/>
      <c r="JSS326" s="557"/>
      <c r="JST326" s="712"/>
      <c r="JSY326" s="557"/>
      <c r="JSZ326" s="712"/>
      <c r="JTE326" s="557"/>
      <c r="JTF326" s="712"/>
      <c r="JTK326" s="557"/>
      <c r="JTL326" s="712"/>
      <c r="JTQ326" s="557"/>
      <c r="JTR326" s="712"/>
      <c r="JTW326" s="557"/>
      <c r="JTX326" s="712"/>
      <c r="JUC326" s="557"/>
      <c r="JUD326" s="712"/>
      <c r="JUI326" s="557"/>
      <c r="JUJ326" s="712"/>
      <c r="JUO326" s="557"/>
      <c r="JUP326" s="712"/>
      <c r="JUU326" s="557"/>
      <c r="JUV326" s="712"/>
      <c r="JVA326" s="557"/>
      <c r="JVB326" s="712"/>
      <c r="JVG326" s="557"/>
      <c r="JVH326" s="712"/>
      <c r="JVM326" s="557"/>
      <c r="JVN326" s="712"/>
      <c r="JVS326" s="557"/>
      <c r="JVT326" s="712"/>
      <c r="JVY326" s="557"/>
      <c r="JVZ326" s="712"/>
      <c r="JWE326" s="557"/>
      <c r="JWF326" s="712"/>
      <c r="JWK326" s="557"/>
      <c r="JWL326" s="712"/>
      <c r="JWQ326" s="557"/>
      <c r="JWR326" s="712"/>
      <c r="JWW326" s="557"/>
      <c r="JWX326" s="712"/>
      <c r="JXC326" s="557"/>
      <c r="JXD326" s="712"/>
      <c r="JXI326" s="557"/>
      <c r="JXJ326" s="712"/>
      <c r="JXO326" s="557"/>
      <c r="JXP326" s="712"/>
      <c r="JXU326" s="557"/>
      <c r="JXV326" s="712"/>
      <c r="JYA326" s="557"/>
      <c r="JYB326" s="712"/>
      <c r="JYG326" s="557"/>
      <c r="JYH326" s="712"/>
      <c r="JYM326" s="557"/>
      <c r="JYN326" s="712"/>
      <c r="JYS326" s="557"/>
      <c r="JYT326" s="712"/>
      <c r="JYY326" s="557"/>
      <c r="JYZ326" s="712"/>
      <c r="JZE326" s="557"/>
      <c r="JZF326" s="712"/>
      <c r="JZK326" s="557"/>
      <c r="JZL326" s="712"/>
      <c r="JZQ326" s="557"/>
      <c r="JZR326" s="712"/>
      <c r="JZW326" s="557"/>
      <c r="JZX326" s="712"/>
      <c r="KAC326" s="557"/>
      <c r="KAD326" s="712"/>
      <c r="KAI326" s="557"/>
      <c r="KAJ326" s="712"/>
      <c r="KAO326" s="557"/>
      <c r="KAP326" s="712"/>
      <c r="KAU326" s="557"/>
      <c r="KAV326" s="712"/>
      <c r="KBA326" s="557"/>
      <c r="KBB326" s="712"/>
      <c r="KBG326" s="557"/>
      <c r="KBH326" s="712"/>
      <c r="KBM326" s="557"/>
      <c r="KBN326" s="712"/>
      <c r="KBS326" s="557"/>
      <c r="KBT326" s="712"/>
      <c r="KBY326" s="557"/>
      <c r="KBZ326" s="712"/>
      <c r="KCE326" s="557"/>
      <c r="KCF326" s="712"/>
      <c r="KCK326" s="557"/>
      <c r="KCL326" s="712"/>
      <c r="KCQ326" s="557"/>
      <c r="KCR326" s="712"/>
      <c r="KCW326" s="557"/>
      <c r="KCX326" s="712"/>
      <c r="KDC326" s="557"/>
      <c r="KDD326" s="712"/>
      <c r="KDI326" s="557"/>
      <c r="KDJ326" s="712"/>
      <c r="KDO326" s="557"/>
      <c r="KDP326" s="712"/>
      <c r="KDU326" s="557"/>
      <c r="KDV326" s="712"/>
      <c r="KEA326" s="557"/>
      <c r="KEB326" s="712"/>
      <c r="KEG326" s="557"/>
      <c r="KEH326" s="712"/>
      <c r="KEM326" s="557"/>
      <c r="KEN326" s="712"/>
      <c r="KES326" s="557"/>
      <c r="KET326" s="712"/>
      <c r="KEY326" s="557"/>
      <c r="KEZ326" s="712"/>
      <c r="KFE326" s="557"/>
      <c r="KFF326" s="712"/>
      <c r="KFK326" s="557"/>
      <c r="KFL326" s="712"/>
      <c r="KFQ326" s="557"/>
      <c r="KFR326" s="712"/>
      <c r="KFW326" s="557"/>
      <c r="KFX326" s="712"/>
      <c r="KGC326" s="557"/>
      <c r="KGD326" s="712"/>
      <c r="KGI326" s="557"/>
      <c r="KGJ326" s="712"/>
      <c r="KGO326" s="557"/>
      <c r="KGP326" s="712"/>
      <c r="KGU326" s="557"/>
      <c r="KGV326" s="712"/>
      <c r="KHA326" s="557"/>
      <c r="KHB326" s="712"/>
      <c r="KHG326" s="557"/>
      <c r="KHH326" s="712"/>
      <c r="KHM326" s="557"/>
      <c r="KHN326" s="712"/>
      <c r="KHS326" s="557"/>
      <c r="KHT326" s="712"/>
      <c r="KHY326" s="557"/>
      <c r="KHZ326" s="712"/>
      <c r="KIE326" s="557"/>
      <c r="KIF326" s="712"/>
      <c r="KIK326" s="557"/>
      <c r="KIL326" s="712"/>
      <c r="KIQ326" s="557"/>
      <c r="KIR326" s="712"/>
      <c r="KIW326" s="557"/>
      <c r="KIX326" s="712"/>
      <c r="KJC326" s="557"/>
      <c r="KJD326" s="712"/>
      <c r="KJI326" s="557"/>
      <c r="KJJ326" s="712"/>
      <c r="KJO326" s="557"/>
      <c r="KJP326" s="712"/>
      <c r="KJU326" s="557"/>
      <c r="KJV326" s="712"/>
      <c r="KKA326" s="557"/>
      <c r="KKB326" s="712"/>
      <c r="KKG326" s="557"/>
      <c r="KKH326" s="712"/>
      <c r="KKM326" s="557"/>
      <c r="KKN326" s="712"/>
      <c r="KKS326" s="557"/>
      <c r="KKT326" s="712"/>
      <c r="KKY326" s="557"/>
      <c r="KKZ326" s="712"/>
      <c r="KLE326" s="557"/>
      <c r="KLF326" s="712"/>
      <c r="KLK326" s="557"/>
      <c r="KLL326" s="712"/>
      <c r="KLQ326" s="557"/>
      <c r="KLR326" s="712"/>
      <c r="KLW326" s="557"/>
      <c r="KLX326" s="712"/>
      <c r="KMC326" s="557"/>
      <c r="KMD326" s="712"/>
      <c r="KMI326" s="557"/>
      <c r="KMJ326" s="712"/>
      <c r="KMO326" s="557"/>
      <c r="KMP326" s="712"/>
      <c r="KMU326" s="557"/>
      <c r="KMV326" s="712"/>
      <c r="KNA326" s="557"/>
      <c r="KNB326" s="712"/>
      <c r="KNG326" s="557"/>
      <c r="KNH326" s="712"/>
      <c r="KNM326" s="557"/>
      <c r="KNN326" s="712"/>
      <c r="KNS326" s="557"/>
      <c r="KNT326" s="712"/>
      <c r="KNY326" s="557"/>
      <c r="KNZ326" s="712"/>
      <c r="KOE326" s="557"/>
      <c r="KOF326" s="712"/>
      <c r="KOK326" s="557"/>
      <c r="KOL326" s="712"/>
      <c r="KOQ326" s="557"/>
      <c r="KOR326" s="712"/>
      <c r="KOW326" s="557"/>
      <c r="KOX326" s="712"/>
      <c r="KPC326" s="557"/>
      <c r="KPD326" s="712"/>
      <c r="KPI326" s="557"/>
      <c r="KPJ326" s="712"/>
      <c r="KPO326" s="557"/>
      <c r="KPP326" s="712"/>
      <c r="KPU326" s="557"/>
      <c r="KPV326" s="712"/>
      <c r="KQA326" s="557"/>
      <c r="KQB326" s="712"/>
      <c r="KQG326" s="557"/>
      <c r="KQH326" s="712"/>
      <c r="KQM326" s="557"/>
      <c r="KQN326" s="712"/>
      <c r="KQS326" s="557"/>
      <c r="KQT326" s="712"/>
      <c r="KQY326" s="557"/>
      <c r="KQZ326" s="712"/>
      <c r="KRE326" s="557"/>
      <c r="KRF326" s="712"/>
      <c r="KRK326" s="557"/>
      <c r="KRL326" s="712"/>
      <c r="KRQ326" s="557"/>
      <c r="KRR326" s="712"/>
      <c r="KRW326" s="557"/>
      <c r="KRX326" s="712"/>
      <c r="KSC326" s="557"/>
      <c r="KSD326" s="712"/>
      <c r="KSI326" s="557"/>
      <c r="KSJ326" s="712"/>
      <c r="KSO326" s="557"/>
      <c r="KSP326" s="712"/>
      <c r="KSU326" s="557"/>
      <c r="KSV326" s="712"/>
      <c r="KTA326" s="557"/>
      <c r="KTB326" s="712"/>
      <c r="KTG326" s="557"/>
      <c r="KTH326" s="712"/>
      <c r="KTM326" s="557"/>
      <c r="KTN326" s="712"/>
      <c r="KTS326" s="557"/>
      <c r="KTT326" s="712"/>
      <c r="KTY326" s="557"/>
      <c r="KTZ326" s="712"/>
      <c r="KUE326" s="557"/>
      <c r="KUF326" s="712"/>
      <c r="KUK326" s="557"/>
      <c r="KUL326" s="712"/>
      <c r="KUQ326" s="557"/>
      <c r="KUR326" s="712"/>
      <c r="KUW326" s="557"/>
      <c r="KUX326" s="712"/>
      <c r="KVC326" s="557"/>
      <c r="KVD326" s="712"/>
      <c r="KVI326" s="557"/>
      <c r="KVJ326" s="712"/>
      <c r="KVO326" s="557"/>
      <c r="KVP326" s="712"/>
      <c r="KVU326" s="557"/>
      <c r="KVV326" s="712"/>
      <c r="KWA326" s="557"/>
      <c r="KWB326" s="712"/>
      <c r="KWG326" s="557"/>
      <c r="KWH326" s="712"/>
      <c r="KWM326" s="557"/>
      <c r="KWN326" s="712"/>
      <c r="KWS326" s="557"/>
      <c r="KWT326" s="712"/>
      <c r="KWY326" s="557"/>
      <c r="KWZ326" s="712"/>
      <c r="KXE326" s="557"/>
      <c r="KXF326" s="712"/>
      <c r="KXK326" s="557"/>
      <c r="KXL326" s="712"/>
      <c r="KXQ326" s="557"/>
      <c r="KXR326" s="712"/>
      <c r="KXW326" s="557"/>
      <c r="KXX326" s="712"/>
      <c r="KYC326" s="557"/>
      <c r="KYD326" s="712"/>
      <c r="KYI326" s="557"/>
      <c r="KYJ326" s="712"/>
      <c r="KYO326" s="557"/>
      <c r="KYP326" s="712"/>
      <c r="KYU326" s="557"/>
      <c r="KYV326" s="712"/>
      <c r="KZA326" s="557"/>
      <c r="KZB326" s="712"/>
      <c r="KZG326" s="557"/>
      <c r="KZH326" s="712"/>
      <c r="KZM326" s="557"/>
      <c r="KZN326" s="712"/>
      <c r="KZS326" s="557"/>
      <c r="KZT326" s="712"/>
      <c r="KZY326" s="557"/>
      <c r="KZZ326" s="712"/>
      <c r="LAE326" s="557"/>
      <c r="LAF326" s="712"/>
      <c r="LAK326" s="557"/>
      <c r="LAL326" s="712"/>
      <c r="LAQ326" s="557"/>
      <c r="LAR326" s="712"/>
      <c r="LAW326" s="557"/>
      <c r="LAX326" s="712"/>
      <c r="LBC326" s="557"/>
      <c r="LBD326" s="712"/>
      <c r="LBI326" s="557"/>
      <c r="LBJ326" s="712"/>
      <c r="LBO326" s="557"/>
      <c r="LBP326" s="712"/>
      <c r="LBU326" s="557"/>
      <c r="LBV326" s="712"/>
      <c r="LCA326" s="557"/>
      <c r="LCB326" s="712"/>
      <c r="LCG326" s="557"/>
      <c r="LCH326" s="712"/>
      <c r="LCM326" s="557"/>
      <c r="LCN326" s="712"/>
      <c r="LCS326" s="557"/>
      <c r="LCT326" s="712"/>
      <c r="LCY326" s="557"/>
      <c r="LCZ326" s="712"/>
      <c r="LDE326" s="557"/>
      <c r="LDF326" s="712"/>
      <c r="LDK326" s="557"/>
      <c r="LDL326" s="712"/>
      <c r="LDQ326" s="557"/>
      <c r="LDR326" s="712"/>
      <c r="LDW326" s="557"/>
      <c r="LDX326" s="712"/>
      <c r="LEC326" s="557"/>
      <c r="LED326" s="712"/>
      <c r="LEI326" s="557"/>
      <c r="LEJ326" s="712"/>
      <c r="LEO326" s="557"/>
      <c r="LEP326" s="712"/>
      <c r="LEU326" s="557"/>
      <c r="LEV326" s="712"/>
      <c r="LFA326" s="557"/>
      <c r="LFB326" s="712"/>
      <c r="LFG326" s="557"/>
      <c r="LFH326" s="712"/>
      <c r="LFM326" s="557"/>
      <c r="LFN326" s="712"/>
      <c r="LFS326" s="557"/>
      <c r="LFT326" s="712"/>
      <c r="LFY326" s="557"/>
      <c r="LFZ326" s="712"/>
      <c r="LGE326" s="557"/>
      <c r="LGF326" s="712"/>
      <c r="LGK326" s="557"/>
      <c r="LGL326" s="712"/>
      <c r="LGQ326" s="557"/>
      <c r="LGR326" s="712"/>
      <c r="LGW326" s="557"/>
      <c r="LGX326" s="712"/>
      <c r="LHC326" s="557"/>
      <c r="LHD326" s="712"/>
      <c r="LHI326" s="557"/>
      <c r="LHJ326" s="712"/>
      <c r="LHO326" s="557"/>
      <c r="LHP326" s="712"/>
      <c r="LHU326" s="557"/>
      <c r="LHV326" s="712"/>
      <c r="LIA326" s="557"/>
      <c r="LIB326" s="712"/>
      <c r="LIG326" s="557"/>
      <c r="LIH326" s="712"/>
      <c r="LIM326" s="557"/>
      <c r="LIN326" s="712"/>
      <c r="LIS326" s="557"/>
      <c r="LIT326" s="712"/>
      <c r="LIY326" s="557"/>
      <c r="LIZ326" s="712"/>
      <c r="LJE326" s="557"/>
      <c r="LJF326" s="712"/>
      <c r="LJK326" s="557"/>
      <c r="LJL326" s="712"/>
      <c r="LJQ326" s="557"/>
      <c r="LJR326" s="712"/>
      <c r="LJW326" s="557"/>
      <c r="LJX326" s="712"/>
      <c r="LKC326" s="557"/>
      <c r="LKD326" s="712"/>
      <c r="LKI326" s="557"/>
      <c r="LKJ326" s="712"/>
      <c r="LKO326" s="557"/>
      <c r="LKP326" s="712"/>
      <c r="LKU326" s="557"/>
      <c r="LKV326" s="712"/>
      <c r="LLA326" s="557"/>
      <c r="LLB326" s="712"/>
      <c r="LLG326" s="557"/>
      <c r="LLH326" s="712"/>
      <c r="LLM326" s="557"/>
      <c r="LLN326" s="712"/>
      <c r="LLS326" s="557"/>
      <c r="LLT326" s="712"/>
      <c r="LLY326" s="557"/>
      <c r="LLZ326" s="712"/>
      <c r="LME326" s="557"/>
      <c r="LMF326" s="712"/>
      <c r="LMK326" s="557"/>
      <c r="LML326" s="712"/>
      <c r="LMQ326" s="557"/>
      <c r="LMR326" s="712"/>
      <c r="LMW326" s="557"/>
      <c r="LMX326" s="712"/>
      <c r="LNC326" s="557"/>
      <c r="LND326" s="712"/>
      <c r="LNI326" s="557"/>
      <c r="LNJ326" s="712"/>
      <c r="LNO326" s="557"/>
      <c r="LNP326" s="712"/>
      <c r="LNU326" s="557"/>
      <c r="LNV326" s="712"/>
      <c r="LOA326" s="557"/>
      <c r="LOB326" s="712"/>
      <c r="LOG326" s="557"/>
      <c r="LOH326" s="712"/>
      <c r="LOM326" s="557"/>
      <c r="LON326" s="712"/>
      <c r="LOS326" s="557"/>
      <c r="LOT326" s="712"/>
      <c r="LOY326" s="557"/>
      <c r="LOZ326" s="712"/>
      <c r="LPE326" s="557"/>
      <c r="LPF326" s="712"/>
      <c r="LPK326" s="557"/>
      <c r="LPL326" s="712"/>
      <c r="LPQ326" s="557"/>
      <c r="LPR326" s="712"/>
      <c r="LPW326" s="557"/>
      <c r="LPX326" s="712"/>
      <c r="LQC326" s="557"/>
      <c r="LQD326" s="712"/>
      <c r="LQI326" s="557"/>
      <c r="LQJ326" s="712"/>
      <c r="LQO326" s="557"/>
      <c r="LQP326" s="712"/>
      <c r="LQU326" s="557"/>
      <c r="LQV326" s="712"/>
      <c r="LRA326" s="557"/>
      <c r="LRB326" s="712"/>
      <c r="LRG326" s="557"/>
      <c r="LRH326" s="712"/>
      <c r="LRM326" s="557"/>
      <c r="LRN326" s="712"/>
      <c r="LRS326" s="557"/>
      <c r="LRT326" s="712"/>
      <c r="LRY326" s="557"/>
      <c r="LRZ326" s="712"/>
      <c r="LSE326" s="557"/>
      <c r="LSF326" s="712"/>
      <c r="LSK326" s="557"/>
      <c r="LSL326" s="712"/>
      <c r="LSQ326" s="557"/>
      <c r="LSR326" s="712"/>
      <c r="LSW326" s="557"/>
      <c r="LSX326" s="712"/>
      <c r="LTC326" s="557"/>
      <c r="LTD326" s="712"/>
      <c r="LTI326" s="557"/>
      <c r="LTJ326" s="712"/>
      <c r="LTO326" s="557"/>
      <c r="LTP326" s="712"/>
      <c r="LTU326" s="557"/>
      <c r="LTV326" s="712"/>
      <c r="LUA326" s="557"/>
      <c r="LUB326" s="712"/>
      <c r="LUG326" s="557"/>
      <c r="LUH326" s="712"/>
      <c r="LUM326" s="557"/>
      <c r="LUN326" s="712"/>
      <c r="LUS326" s="557"/>
      <c r="LUT326" s="712"/>
      <c r="LUY326" s="557"/>
      <c r="LUZ326" s="712"/>
      <c r="LVE326" s="557"/>
      <c r="LVF326" s="712"/>
      <c r="LVK326" s="557"/>
      <c r="LVL326" s="712"/>
      <c r="LVQ326" s="557"/>
      <c r="LVR326" s="712"/>
      <c r="LVW326" s="557"/>
      <c r="LVX326" s="712"/>
      <c r="LWC326" s="557"/>
      <c r="LWD326" s="712"/>
      <c r="LWI326" s="557"/>
      <c r="LWJ326" s="712"/>
      <c r="LWO326" s="557"/>
      <c r="LWP326" s="712"/>
      <c r="LWU326" s="557"/>
      <c r="LWV326" s="712"/>
      <c r="LXA326" s="557"/>
      <c r="LXB326" s="712"/>
      <c r="LXG326" s="557"/>
      <c r="LXH326" s="712"/>
      <c r="LXM326" s="557"/>
      <c r="LXN326" s="712"/>
      <c r="LXS326" s="557"/>
      <c r="LXT326" s="712"/>
      <c r="LXY326" s="557"/>
      <c r="LXZ326" s="712"/>
      <c r="LYE326" s="557"/>
      <c r="LYF326" s="712"/>
      <c r="LYK326" s="557"/>
      <c r="LYL326" s="712"/>
      <c r="LYQ326" s="557"/>
      <c r="LYR326" s="712"/>
      <c r="LYW326" s="557"/>
      <c r="LYX326" s="712"/>
      <c r="LZC326" s="557"/>
      <c r="LZD326" s="712"/>
      <c r="LZI326" s="557"/>
      <c r="LZJ326" s="712"/>
      <c r="LZO326" s="557"/>
      <c r="LZP326" s="712"/>
      <c r="LZU326" s="557"/>
      <c r="LZV326" s="712"/>
      <c r="MAA326" s="557"/>
      <c r="MAB326" s="712"/>
      <c r="MAG326" s="557"/>
      <c r="MAH326" s="712"/>
      <c r="MAM326" s="557"/>
      <c r="MAN326" s="712"/>
      <c r="MAS326" s="557"/>
      <c r="MAT326" s="712"/>
      <c r="MAY326" s="557"/>
      <c r="MAZ326" s="712"/>
      <c r="MBE326" s="557"/>
      <c r="MBF326" s="712"/>
      <c r="MBK326" s="557"/>
      <c r="MBL326" s="712"/>
      <c r="MBQ326" s="557"/>
      <c r="MBR326" s="712"/>
      <c r="MBW326" s="557"/>
      <c r="MBX326" s="712"/>
      <c r="MCC326" s="557"/>
      <c r="MCD326" s="712"/>
      <c r="MCI326" s="557"/>
      <c r="MCJ326" s="712"/>
      <c r="MCO326" s="557"/>
      <c r="MCP326" s="712"/>
      <c r="MCU326" s="557"/>
      <c r="MCV326" s="712"/>
      <c r="MDA326" s="557"/>
      <c r="MDB326" s="712"/>
      <c r="MDG326" s="557"/>
      <c r="MDH326" s="712"/>
      <c r="MDM326" s="557"/>
      <c r="MDN326" s="712"/>
      <c r="MDS326" s="557"/>
      <c r="MDT326" s="712"/>
      <c r="MDY326" s="557"/>
      <c r="MDZ326" s="712"/>
      <c r="MEE326" s="557"/>
      <c r="MEF326" s="712"/>
      <c r="MEK326" s="557"/>
      <c r="MEL326" s="712"/>
      <c r="MEQ326" s="557"/>
      <c r="MER326" s="712"/>
      <c r="MEW326" s="557"/>
      <c r="MEX326" s="712"/>
      <c r="MFC326" s="557"/>
      <c r="MFD326" s="712"/>
      <c r="MFI326" s="557"/>
      <c r="MFJ326" s="712"/>
      <c r="MFO326" s="557"/>
      <c r="MFP326" s="712"/>
      <c r="MFU326" s="557"/>
      <c r="MFV326" s="712"/>
      <c r="MGA326" s="557"/>
      <c r="MGB326" s="712"/>
      <c r="MGG326" s="557"/>
      <c r="MGH326" s="712"/>
      <c r="MGM326" s="557"/>
      <c r="MGN326" s="712"/>
      <c r="MGS326" s="557"/>
      <c r="MGT326" s="712"/>
      <c r="MGY326" s="557"/>
      <c r="MGZ326" s="712"/>
      <c r="MHE326" s="557"/>
      <c r="MHF326" s="712"/>
      <c r="MHK326" s="557"/>
      <c r="MHL326" s="712"/>
      <c r="MHQ326" s="557"/>
      <c r="MHR326" s="712"/>
      <c r="MHW326" s="557"/>
      <c r="MHX326" s="712"/>
      <c r="MIC326" s="557"/>
      <c r="MID326" s="712"/>
      <c r="MII326" s="557"/>
      <c r="MIJ326" s="712"/>
      <c r="MIO326" s="557"/>
      <c r="MIP326" s="712"/>
      <c r="MIU326" s="557"/>
      <c r="MIV326" s="712"/>
      <c r="MJA326" s="557"/>
      <c r="MJB326" s="712"/>
      <c r="MJG326" s="557"/>
      <c r="MJH326" s="712"/>
      <c r="MJM326" s="557"/>
      <c r="MJN326" s="712"/>
      <c r="MJS326" s="557"/>
      <c r="MJT326" s="712"/>
      <c r="MJY326" s="557"/>
      <c r="MJZ326" s="712"/>
      <c r="MKE326" s="557"/>
      <c r="MKF326" s="712"/>
      <c r="MKK326" s="557"/>
      <c r="MKL326" s="712"/>
      <c r="MKQ326" s="557"/>
      <c r="MKR326" s="712"/>
      <c r="MKW326" s="557"/>
      <c r="MKX326" s="712"/>
      <c r="MLC326" s="557"/>
      <c r="MLD326" s="712"/>
      <c r="MLI326" s="557"/>
      <c r="MLJ326" s="712"/>
      <c r="MLO326" s="557"/>
      <c r="MLP326" s="712"/>
      <c r="MLU326" s="557"/>
      <c r="MLV326" s="712"/>
      <c r="MMA326" s="557"/>
      <c r="MMB326" s="712"/>
      <c r="MMG326" s="557"/>
      <c r="MMH326" s="712"/>
      <c r="MMM326" s="557"/>
      <c r="MMN326" s="712"/>
      <c r="MMS326" s="557"/>
      <c r="MMT326" s="712"/>
      <c r="MMY326" s="557"/>
      <c r="MMZ326" s="712"/>
      <c r="MNE326" s="557"/>
      <c r="MNF326" s="712"/>
      <c r="MNK326" s="557"/>
      <c r="MNL326" s="712"/>
      <c r="MNQ326" s="557"/>
      <c r="MNR326" s="712"/>
      <c r="MNW326" s="557"/>
      <c r="MNX326" s="712"/>
      <c r="MOC326" s="557"/>
      <c r="MOD326" s="712"/>
      <c r="MOI326" s="557"/>
      <c r="MOJ326" s="712"/>
      <c r="MOO326" s="557"/>
      <c r="MOP326" s="712"/>
      <c r="MOU326" s="557"/>
      <c r="MOV326" s="712"/>
      <c r="MPA326" s="557"/>
      <c r="MPB326" s="712"/>
      <c r="MPG326" s="557"/>
      <c r="MPH326" s="712"/>
      <c r="MPM326" s="557"/>
      <c r="MPN326" s="712"/>
      <c r="MPS326" s="557"/>
      <c r="MPT326" s="712"/>
      <c r="MPY326" s="557"/>
      <c r="MPZ326" s="712"/>
      <c r="MQE326" s="557"/>
      <c r="MQF326" s="712"/>
      <c r="MQK326" s="557"/>
      <c r="MQL326" s="712"/>
      <c r="MQQ326" s="557"/>
      <c r="MQR326" s="712"/>
      <c r="MQW326" s="557"/>
      <c r="MQX326" s="712"/>
      <c r="MRC326" s="557"/>
      <c r="MRD326" s="712"/>
      <c r="MRI326" s="557"/>
      <c r="MRJ326" s="712"/>
      <c r="MRO326" s="557"/>
      <c r="MRP326" s="712"/>
      <c r="MRU326" s="557"/>
      <c r="MRV326" s="712"/>
      <c r="MSA326" s="557"/>
      <c r="MSB326" s="712"/>
      <c r="MSG326" s="557"/>
      <c r="MSH326" s="712"/>
      <c r="MSM326" s="557"/>
      <c r="MSN326" s="712"/>
      <c r="MSS326" s="557"/>
      <c r="MST326" s="712"/>
      <c r="MSY326" s="557"/>
      <c r="MSZ326" s="712"/>
      <c r="MTE326" s="557"/>
      <c r="MTF326" s="712"/>
      <c r="MTK326" s="557"/>
      <c r="MTL326" s="712"/>
      <c r="MTQ326" s="557"/>
      <c r="MTR326" s="712"/>
      <c r="MTW326" s="557"/>
      <c r="MTX326" s="712"/>
      <c r="MUC326" s="557"/>
      <c r="MUD326" s="712"/>
      <c r="MUI326" s="557"/>
      <c r="MUJ326" s="712"/>
      <c r="MUO326" s="557"/>
      <c r="MUP326" s="712"/>
      <c r="MUU326" s="557"/>
      <c r="MUV326" s="712"/>
      <c r="MVA326" s="557"/>
      <c r="MVB326" s="712"/>
      <c r="MVG326" s="557"/>
      <c r="MVH326" s="712"/>
      <c r="MVM326" s="557"/>
      <c r="MVN326" s="712"/>
      <c r="MVS326" s="557"/>
      <c r="MVT326" s="712"/>
      <c r="MVY326" s="557"/>
      <c r="MVZ326" s="712"/>
      <c r="MWE326" s="557"/>
      <c r="MWF326" s="712"/>
      <c r="MWK326" s="557"/>
      <c r="MWL326" s="712"/>
      <c r="MWQ326" s="557"/>
      <c r="MWR326" s="712"/>
      <c r="MWW326" s="557"/>
      <c r="MWX326" s="712"/>
      <c r="MXC326" s="557"/>
      <c r="MXD326" s="712"/>
      <c r="MXI326" s="557"/>
      <c r="MXJ326" s="712"/>
      <c r="MXO326" s="557"/>
      <c r="MXP326" s="712"/>
      <c r="MXU326" s="557"/>
      <c r="MXV326" s="712"/>
      <c r="MYA326" s="557"/>
      <c r="MYB326" s="712"/>
      <c r="MYG326" s="557"/>
      <c r="MYH326" s="712"/>
      <c r="MYM326" s="557"/>
      <c r="MYN326" s="712"/>
      <c r="MYS326" s="557"/>
      <c r="MYT326" s="712"/>
      <c r="MYY326" s="557"/>
      <c r="MYZ326" s="712"/>
      <c r="MZE326" s="557"/>
      <c r="MZF326" s="712"/>
      <c r="MZK326" s="557"/>
      <c r="MZL326" s="712"/>
      <c r="MZQ326" s="557"/>
      <c r="MZR326" s="712"/>
      <c r="MZW326" s="557"/>
      <c r="MZX326" s="712"/>
      <c r="NAC326" s="557"/>
      <c r="NAD326" s="712"/>
      <c r="NAI326" s="557"/>
      <c r="NAJ326" s="712"/>
      <c r="NAO326" s="557"/>
      <c r="NAP326" s="712"/>
      <c r="NAU326" s="557"/>
      <c r="NAV326" s="712"/>
      <c r="NBA326" s="557"/>
      <c r="NBB326" s="712"/>
      <c r="NBG326" s="557"/>
      <c r="NBH326" s="712"/>
      <c r="NBM326" s="557"/>
      <c r="NBN326" s="712"/>
      <c r="NBS326" s="557"/>
      <c r="NBT326" s="712"/>
      <c r="NBY326" s="557"/>
      <c r="NBZ326" s="712"/>
      <c r="NCE326" s="557"/>
      <c r="NCF326" s="712"/>
      <c r="NCK326" s="557"/>
      <c r="NCL326" s="712"/>
      <c r="NCQ326" s="557"/>
      <c r="NCR326" s="712"/>
      <c r="NCW326" s="557"/>
      <c r="NCX326" s="712"/>
      <c r="NDC326" s="557"/>
      <c r="NDD326" s="712"/>
      <c r="NDI326" s="557"/>
      <c r="NDJ326" s="712"/>
      <c r="NDO326" s="557"/>
      <c r="NDP326" s="712"/>
      <c r="NDU326" s="557"/>
      <c r="NDV326" s="712"/>
      <c r="NEA326" s="557"/>
      <c r="NEB326" s="712"/>
      <c r="NEG326" s="557"/>
      <c r="NEH326" s="712"/>
      <c r="NEM326" s="557"/>
      <c r="NEN326" s="712"/>
      <c r="NES326" s="557"/>
      <c r="NET326" s="712"/>
      <c r="NEY326" s="557"/>
      <c r="NEZ326" s="712"/>
      <c r="NFE326" s="557"/>
      <c r="NFF326" s="712"/>
      <c r="NFK326" s="557"/>
      <c r="NFL326" s="712"/>
      <c r="NFQ326" s="557"/>
      <c r="NFR326" s="712"/>
      <c r="NFW326" s="557"/>
      <c r="NFX326" s="712"/>
      <c r="NGC326" s="557"/>
      <c r="NGD326" s="712"/>
      <c r="NGI326" s="557"/>
      <c r="NGJ326" s="712"/>
      <c r="NGO326" s="557"/>
      <c r="NGP326" s="712"/>
      <c r="NGU326" s="557"/>
      <c r="NGV326" s="712"/>
      <c r="NHA326" s="557"/>
      <c r="NHB326" s="712"/>
      <c r="NHG326" s="557"/>
      <c r="NHH326" s="712"/>
      <c r="NHM326" s="557"/>
      <c r="NHN326" s="712"/>
      <c r="NHS326" s="557"/>
      <c r="NHT326" s="712"/>
      <c r="NHY326" s="557"/>
      <c r="NHZ326" s="712"/>
      <c r="NIE326" s="557"/>
      <c r="NIF326" s="712"/>
      <c r="NIK326" s="557"/>
      <c r="NIL326" s="712"/>
      <c r="NIQ326" s="557"/>
      <c r="NIR326" s="712"/>
      <c r="NIW326" s="557"/>
      <c r="NIX326" s="712"/>
      <c r="NJC326" s="557"/>
      <c r="NJD326" s="712"/>
      <c r="NJI326" s="557"/>
      <c r="NJJ326" s="712"/>
      <c r="NJO326" s="557"/>
      <c r="NJP326" s="712"/>
      <c r="NJU326" s="557"/>
      <c r="NJV326" s="712"/>
      <c r="NKA326" s="557"/>
      <c r="NKB326" s="712"/>
      <c r="NKG326" s="557"/>
      <c r="NKH326" s="712"/>
      <c r="NKM326" s="557"/>
      <c r="NKN326" s="712"/>
      <c r="NKS326" s="557"/>
      <c r="NKT326" s="712"/>
      <c r="NKY326" s="557"/>
      <c r="NKZ326" s="712"/>
      <c r="NLE326" s="557"/>
      <c r="NLF326" s="712"/>
      <c r="NLK326" s="557"/>
      <c r="NLL326" s="712"/>
      <c r="NLQ326" s="557"/>
      <c r="NLR326" s="712"/>
      <c r="NLW326" s="557"/>
      <c r="NLX326" s="712"/>
      <c r="NMC326" s="557"/>
      <c r="NMD326" s="712"/>
      <c r="NMI326" s="557"/>
      <c r="NMJ326" s="712"/>
      <c r="NMO326" s="557"/>
      <c r="NMP326" s="712"/>
      <c r="NMU326" s="557"/>
      <c r="NMV326" s="712"/>
      <c r="NNA326" s="557"/>
      <c r="NNB326" s="712"/>
      <c r="NNG326" s="557"/>
      <c r="NNH326" s="712"/>
      <c r="NNM326" s="557"/>
      <c r="NNN326" s="712"/>
      <c r="NNS326" s="557"/>
      <c r="NNT326" s="712"/>
      <c r="NNY326" s="557"/>
      <c r="NNZ326" s="712"/>
      <c r="NOE326" s="557"/>
      <c r="NOF326" s="712"/>
      <c r="NOK326" s="557"/>
      <c r="NOL326" s="712"/>
      <c r="NOQ326" s="557"/>
      <c r="NOR326" s="712"/>
      <c r="NOW326" s="557"/>
      <c r="NOX326" s="712"/>
      <c r="NPC326" s="557"/>
      <c r="NPD326" s="712"/>
      <c r="NPI326" s="557"/>
      <c r="NPJ326" s="712"/>
      <c r="NPO326" s="557"/>
      <c r="NPP326" s="712"/>
      <c r="NPU326" s="557"/>
      <c r="NPV326" s="712"/>
      <c r="NQA326" s="557"/>
      <c r="NQB326" s="712"/>
      <c r="NQG326" s="557"/>
      <c r="NQH326" s="712"/>
      <c r="NQM326" s="557"/>
      <c r="NQN326" s="712"/>
      <c r="NQS326" s="557"/>
      <c r="NQT326" s="712"/>
      <c r="NQY326" s="557"/>
      <c r="NQZ326" s="712"/>
      <c r="NRE326" s="557"/>
      <c r="NRF326" s="712"/>
      <c r="NRK326" s="557"/>
      <c r="NRL326" s="712"/>
      <c r="NRQ326" s="557"/>
      <c r="NRR326" s="712"/>
      <c r="NRW326" s="557"/>
      <c r="NRX326" s="712"/>
      <c r="NSC326" s="557"/>
      <c r="NSD326" s="712"/>
      <c r="NSI326" s="557"/>
      <c r="NSJ326" s="712"/>
      <c r="NSO326" s="557"/>
      <c r="NSP326" s="712"/>
      <c r="NSU326" s="557"/>
      <c r="NSV326" s="712"/>
      <c r="NTA326" s="557"/>
      <c r="NTB326" s="712"/>
      <c r="NTG326" s="557"/>
      <c r="NTH326" s="712"/>
      <c r="NTM326" s="557"/>
      <c r="NTN326" s="712"/>
      <c r="NTS326" s="557"/>
      <c r="NTT326" s="712"/>
      <c r="NTY326" s="557"/>
      <c r="NTZ326" s="712"/>
      <c r="NUE326" s="557"/>
      <c r="NUF326" s="712"/>
      <c r="NUK326" s="557"/>
      <c r="NUL326" s="712"/>
      <c r="NUQ326" s="557"/>
      <c r="NUR326" s="712"/>
      <c r="NUW326" s="557"/>
      <c r="NUX326" s="712"/>
      <c r="NVC326" s="557"/>
      <c r="NVD326" s="712"/>
      <c r="NVI326" s="557"/>
      <c r="NVJ326" s="712"/>
      <c r="NVO326" s="557"/>
      <c r="NVP326" s="712"/>
      <c r="NVU326" s="557"/>
      <c r="NVV326" s="712"/>
      <c r="NWA326" s="557"/>
      <c r="NWB326" s="712"/>
      <c r="NWG326" s="557"/>
      <c r="NWH326" s="712"/>
      <c r="NWM326" s="557"/>
      <c r="NWN326" s="712"/>
      <c r="NWS326" s="557"/>
      <c r="NWT326" s="712"/>
      <c r="NWY326" s="557"/>
      <c r="NWZ326" s="712"/>
      <c r="NXE326" s="557"/>
      <c r="NXF326" s="712"/>
      <c r="NXK326" s="557"/>
      <c r="NXL326" s="712"/>
      <c r="NXQ326" s="557"/>
      <c r="NXR326" s="712"/>
      <c r="NXW326" s="557"/>
      <c r="NXX326" s="712"/>
      <c r="NYC326" s="557"/>
      <c r="NYD326" s="712"/>
      <c r="NYI326" s="557"/>
      <c r="NYJ326" s="712"/>
      <c r="NYO326" s="557"/>
      <c r="NYP326" s="712"/>
      <c r="NYU326" s="557"/>
      <c r="NYV326" s="712"/>
      <c r="NZA326" s="557"/>
      <c r="NZB326" s="712"/>
      <c r="NZG326" s="557"/>
      <c r="NZH326" s="712"/>
      <c r="NZM326" s="557"/>
      <c r="NZN326" s="712"/>
      <c r="NZS326" s="557"/>
      <c r="NZT326" s="712"/>
      <c r="NZY326" s="557"/>
      <c r="NZZ326" s="712"/>
      <c r="OAE326" s="557"/>
      <c r="OAF326" s="712"/>
      <c r="OAK326" s="557"/>
      <c r="OAL326" s="712"/>
      <c r="OAQ326" s="557"/>
      <c r="OAR326" s="712"/>
      <c r="OAW326" s="557"/>
      <c r="OAX326" s="712"/>
      <c r="OBC326" s="557"/>
      <c r="OBD326" s="712"/>
      <c r="OBI326" s="557"/>
      <c r="OBJ326" s="712"/>
      <c r="OBO326" s="557"/>
      <c r="OBP326" s="712"/>
      <c r="OBU326" s="557"/>
      <c r="OBV326" s="712"/>
      <c r="OCA326" s="557"/>
      <c r="OCB326" s="712"/>
      <c r="OCG326" s="557"/>
      <c r="OCH326" s="712"/>
      <c r="OCM326" s="557"/>
      <c r="OCN326" s="712"/>
      <c r="OCS326" s="557"/>
      <c r="OCT326" s="712"/>
      <c r="OCY326" s="557"/>
      <c r="OCZ326" s="712"/>
      <c r="ODE326" s="557"/>
      <c r="ODF326" s="712"/>
      <c r="ODK326" s="557"/>
      <c r="ODL326" s="712"/>
      <c r="ODQ326" s="557"/>
      <c r="ODR326" s="712"/>
      <c r="ODW326" s="557"/>
      <c r="ODX326" s="712"/>
      <c r="OEC326" s="557"/>
      <c r="OED326" s="712"/>
      <c r="OEI326" s="557"/>
      <c r="OEJ326" s="712"/>
      <c r="OEO326" s="557"/>
      <c r="OEP326" s="712"/>
      <c r="OEU326" s="557"/>
      <c r="OEV326" s="712"/>
      <c r="OFA326" s="557"/>
      <c r="OFB326" s="712"/>
      <c r="OFG326" s="557"/>
      <c r="OFH326" s="712"/>
      <c r="OFM326" s="557"/>
      <c r="OFN326" s="712"/>
      <c r="OFS326" s="557"/>
      <c r="OFT326" s="712"/>
      <c r="OFY326" s="557"/>
      <c r="OFZ326" s="712"/>
      <c r="OGE326" s="557"/>
      <c r="OGF326" s="712"/>
      <c r="OGK326" s="557"/>
      <c r="OGL326" s="712"/>
      <c r="OGQ326" s="557"/>
      <c r="OGR326" s="712"/>
      <c r="OGW326" s="557"/>
      <c r="OGX326" s="712"/>
      <c r="OHC326" s="557"/>
      <c r="OHD326" s="712"/>
      <c r="OHI326" s="557"/>
      <c r="OHJ326" s="712"/>
      <c r="OHO326" s="557"/>
      <c r="OHP326" s="712"/>
      <c r="OHU326" s="557"/>
      <c r="OHV326" s="712"/>
      <c r="OIA326" s="557"/>
      <c r="OIB326" s="712"/>
      <c r="OIG326" s="557"/>
      <c r="OIH326" s="712"/>
      <c r="OIM326" s="557"/>
      <c r="OIN326" s="712"/>
      <c r="OIS326" s="557"/>
      <c r="OIT326" s="712"/>
      <c r="OIY326" s="557"/>
      <c r="OIZ326" s="712"/>
      <c r="OJE326" s="557"/>
      <c r="OJF326" s="712"/>
      <c r="OJK326" s="557"/>
      <c r="OJL326" s="712"/>
      <c r="OJQ326" s="557"/>
      <c r="OJR326" s="712"/>
      <c r="OJW326" s="557"/>
      <c r="OJX326" s="712"/>
      <c r="OKC326" s="557"/>
      <c r="OKD326" s="712"/>
      <c r="OKI326" s="557"/>
      <c r="OKJ326" s="712"/>
      <c r="OKO326" s="557"/>
      <c r="OKP326" s="712"/>
      <c r="OKU326" s="557"/>
      <c r="OKV326" s="712"/>
      <c r="OLA326" s="557"/>
      <c r="OLB326" s="712"/>
      <c r="OLG326" s="557"/>
      <c r="OLH326" s="712"/>
      <c r="OLM326" s="557"/>
      <c r="OLN326" s="712"/>
      <c r="OLS326" s="557"/>
      <c r="OLT326" s="712"/>
      <c r="OLY326" s="557"/>
      <c r="OLZ326" s="712"/>
      <c r="OME326" s="557"/>
      <c r="OMF326" s="712"/>
      <c r="OMK326" s="557"/>
      <c r="OML326" s="712"/>
      <c r="OMQ326" s="557"/>
      <c r="OMR326" s="712"/>
      <c r="OMW326" s="557"/>
      <c r="OMX326" s="712"/>
      <c r="ONC326" s="557"/>
      <c r="OND326" s="712"/>
      <c r="ONI326" s="557"/>
      <c r="ONJ326" s="712"/>
      <c r="ONO326" s="557"/>
      <c r="ONP326" s="712"/>
      <c r="ONU326" s="557"/>
      <c r="ONV326" s="712"/>
      <c r="OOA326" s="557"/>
      <c r="OOB326" s="712"/>
      <c r="OOG326" s="557"/>
      <c r="OOH326" s="712"/>
      <c r="OOM326" s="557"/>
      <c r="OON326" s="712"/>
      <c r="OOS326" s="557"/>
      <c r="OOT326" s="712"/>
      <c r="OOY326" s="557"/>
      <c r="OOZ326" s="712"/>
      <c r="OPE326" s="557"/>
      <c r="OPF326" s="712"/>
      <c r="OPK326" s="557"/>
      <c r="OPL326" s="712"/>
      <c r="OPQ326" s="557"/>
      <c r="OPR326" s="712"/>
      <c r="OPW326" s="557"/>
      <c r="OPX326" s="712"/>
      <c r="OQC326" s="557"/>
      <c r="OQD326" s="712"/>
      <c r="OQI326" s="557"/>
      <c r="OQJ326" s="712"/>
      <c r="OQO326" s="557"/>
      <c r="OQP326" s="712"/>
      <c r="OQU326" s="557"/>
      <c r="OQV326" s="712"/>
      <c r="ORA326" s="557"/>
      <c r="ORB326" s="712"/>
      <c r="ORG326" s="557"/>
      <c r="ORH326" s="712"/>
      <c r="ORM326" s="557"/>
      <c r="ORN326" s="712"/>
      <c r="ORS326" s="557"/>
      <c r="ORT326" s="712"/>
      <c r="ORY326" s="557"/>
      <c r="ORZ326" s="712"/>
      <c r="OSE326" s="557"/>
      <c r="OSF326" s="712"/>
      <c r="OSK326" s="557"/>
      <c r="OSL326" s="712"/>
      <c r="OSQ326" s="557"/>
      <c r="OSR326" s="712"/>
      <c r="OSW326" s="557"/>
      <c r="OSX326" s="712"/>
      <c r="OTC326" s="557"/>
      <c r="OTD326" s="712"/>
      <c r="OTI326" s="557"/>
      <c r="OTJ326" s="712"/>
      <c r="OTO326" s="557"/>
      <c r="OTP326" s="712"/>
      <c r="OTU326" s="557"/>
      <c r="OTV326" s="712"/>
      <c r="OUA326" s="557"/>
      <c r="OUB326" s="712"/>
      <c r="OUG326" s="557"/>
      <c r="OUH326" s="712"/>
      <c r="OUM326" s="557"/>
      <c r="OUN326" s="712"/>
      <c r="OUS326" s="557"/>
      <c r="OUT326" s="712"/>
      <c r="OUY326" s="557"/>
      <c r="OUZ326" s="712"/>
      <c r="OVE326" s="557"/>
      <c r="OVF326" s="712"/>
      <c r="OVK326" s="557"/>
      <c r="OVL326" s="712"/>
      <c r="OVQ326" s="557"/>
      <c r="OVR326" s="712"/>
      <c r="OVW326" s="557"/>
      <c r="OVX326" s="712"/>
      <c r="OWC326" s="557"/>
      <c r="OWD326" s="712"/>
      <c r="OWI326" s="557"/>
      <c r="OWJ326" s="712"/>
      <c r="OWO326" s="557"/>
      <c r="OWP326" s="712"/>
      <c r="OWU326" s="557"/>
      <c r="OWV326" s="712"/>
      <c r="OXA326" s="557"/>
      <c r="OXB326" s="712"/>
      <c r="OXG326" s="557"/>
      <c r="OXH326" s="712"/>
      <c r="OXM326" s="557"/>
      <c r="OXN326" s="712"/>
      <c r="OXS326" s="557"/>
      <c r="OXT326" s="712"/>
      <c r="OXY326" s="557"/>
      <c r="OXZ326" s="712"/>
      <c r="OYE326" s="557"/>
      <c r="OYF326" s="712"/>
      <c r="OYK326" s="557"/>
      <c r="OYL326" s="712"/>
      <c r="OYQ326" s="557"/>
      <c r="OYR326" s="712"/>
      <c r="OYW326" s="557"/>
      <c r="OYX326" s="712"/>
      <c r="OZC326" s="557"/>
      <c r="OZD326" s="712"/>
      <c r="OZI326" s="557"/>
      <c r="OZJ326" s="712"/>
      <c r="OZO326" s="557"/>
      <c r="OZP326" s="712"/>
      <c r="OZU326" s="557"/>
      <c r="OZV326" s="712"/>
      <c r="PAA326" s="557"/>
      <c r="PAB326" s="712"/>
      <c r="PAG326" s="557"/>
      <c r="PAH326" s="712"/>
      <c r="PAM326" s="557"/>
      <c r="PAN326" s="712"/>
      <c r="PAS326" s="557"/>
      <c r="PAT326" s="712"/>
      <c r="PAY326" s="557"/>
      <c r="PAZ326" s="712"/>
      <c r="PBE326" s="557"/>
      <c r="PBF326" s="712"/>
      <c r="PBK326" s="557"/>
      <c r="PBL326" s="712"/>
      <c r="PBQ326" s="557"/>
      <c r="PBR326" s="712"/>
      <c r="PBW326" s="557"/>
      <c r="PBX326" s="712"/>
      <c r="PCC326" s="557"/>
      <c r="PCD326" s="712"/>
      <c r="PCI326" s="557"/>
      <c r="PCJ326" s="712"/>
      <c r="PCO326" s="557"/>
      <c r="PCP326" s="712"/>
      <c r="PCU326" s="557"/>
      <c r="PCV326" s="712"/>
      <c r="PDA326" s="557"/>
      <c r="PDB326" s="712"/>
      <c r="PDG326" s="557"/>
      <c r="PDH326" s="712"/>
      <c r="PDM326" s="557"/>
      <c r="PDN326" s="712"/>
      <c r="PDS326" s="557"/>
      <c r="PDT326" s="712"/>
      <c r="PDY326" s="557"/>
      <c r="PDZ326" s="712"/>
      <c r="PEE326" s="557"/>
      <c r="PEF326" s="712"/>
      <c r="PEK326" s="557"/>
      <c r="PEL326" s="712"/>
      <c r="PEQ326" s="557"/>
      <c r="PER326" s="712"/>
      <c r="PEW326" s="557"/>
      <c r="PEX326" s="712"/>
      <c r="PFC326" s="557"/>
      <c r="PFD326" s="712"/>
      <c r="PFI326" s="557"/>
      <c r="PFJ326" s="712"/>
      <c r="PFO326" s="557"/>
      <c r="PFP326" s="712"/>
      <c r="PFU326" s="557"/>
      <c r="PFV326" s="712"/>
      <c r="PGA326" s="557"/>
      <c r="PGB326" s="712"/>
      <c r="PGG326" s="557"/>
      <c r="PGH326" s="712"/>
      <c r="PGM326" s="557"/>
      <c r="PGN326" s="712"/>
      <c r="PGS326" s="557"/>
      <c r="PGT326" s="712"/>
      <c r="PGY326" s="557"/>
      <c r="PGZ326" s="712"/>
      <c r="PHE326" s="557"/>
      <c r="PHF326" s="712"/>
      <c r="PHK326" s="557"/>
      <c r="PHL326" s="712"/>
      <c r="PHQ326" s="557"/>
      <c r="PHR326" s="712"/>
      <c r="PHW326" s="557"/>
      <c r="PHX326" s="712"/>
      <c r="PIC326" s="557"/>
      <c r="PID326" s="712"/>
      <c r="PII326" s="557"/>
      <c r="PIJ326" s="712"/>
      <c r="PIO326" s="557"/>
      <c r="PIP326" s="712"/>
      <c r="PIU326" s="557"/>
      <c r="PIV326" s="712"/>
      <c r="PJA326" s="557"/>
      <c r="PJB326" s="712"/>
      <c r="PJG326" s="557"/>
      <c r="PJH326" s="712"/>
      <c r="PJM326" s="557"/>
      <c r="PJN326" s="712"/>
      <c r="PJS326" s="557"/>
      <c r="PJT326" s="712"/>
      <c r="PJY326" s="557"/>
      <c r="PJZ326" s="712"/>
      <c r="PKE326" s="557"/>
      <c r="PKF326" s="712"/>
      <c r="PKK326" s="557"/>
      <c r="PKL326" s="712"/>
      <c r="PKQ326" s="557"/>
      <c r="PKR326" s="712"/>
      <c r="PKW326" s="557"/>
      <c r="PKX326" s="712"/>
      <c r="PLC326" s="557"/>
      <c r="PLD326" s="712"/>
      <c r="PLI326" s="557"/>
      <c r="PLJ326" s="712"/>
      <c r="PLO326" s="557"/>
      <c r="PLP326" s="712"/>
      <c r="PLU326" s="557"/>
      <c r="PLV326" s="712"/>
      <c r="PMA326" s="557"/>
      <c r="PMB326" s="712"/>
      <c r="PMG326" s="557"/>
      <c r="PMH326" s="712"/>
      <c r="PMM326" s="557"/>
      <c r="PMN326" s="712"/>
      <c r="PMS326" s="557"/>
      <c r="PMT326" s="712"/>
      <c r="PMY326" s="557"/>
      <c r="PMZ326" s="712"/>
      <c r="PNE326" s="557"/>
      <c r="PNF326" s="712"/>
      <c r="PNK326" s="557"/>
      <c r="PNL326" s="712"/>
      <c r="PNQ326" s="557"/>
      <c r="PNR326" s="712"/>
      <c r="PNW326" s="557"/>
      <c r="PNX326" s="712"/>
      <c r="POC326" s="557"/>
      <c r="POD326" s="712"/>
      <c r="POI326" s="557"/>
      <c r="POJ326" s="712"/>
      <c r="POO326" s="557"/>
      <c r="POP326" s="712"/>
      <c r="POU326" s="557"/>
      <c r="POV326" s="712"/>
      <c r="PPA326" s="557"/>
      <c r="PPB326" s="712"/>
      <c r="PPG326" s="557"/>
      <c r="PPH326" s="712"/>
      <c r="PPM326" s="557"/>
      <c r="PPN326" s="712"/>
      <c r="PPS326" s="557"/>
      <c r="PPT326" s="712"/>
      <c r="PPY326" s="557"/>
      <c r="PPZ326" s="712"/>
      <c r="PQE326" s="557"/>
      <c r="PQF326" s="712"/>
      <c r="PQK326" s="557"/>
      <c r="PQL326" s="712"/>
      <c r="PQQ326" s="557"/>
      <c r="PQR326" s="712"/>
      <c r="PQW326" s="557"/>
      <c r="PQX326" s="712"/>
      <c r="PRC326" s="557"/>
      <c r="PRD326" s="712"/>
      <c r="PRI326" s="557"/>
      <c r="PRJ326" s="712"/>
      <c r="PRO326" s="557"/>
      <c r="PRP326" s="712"/>
      <c r="PRU326" s="557"/>
      <c r="PRV326" s="712"/>
      <c r="PSA326" s="557"/>
      <c r="PSB326" s="712"/>
      <c r="PSG326" s="557"/>
      <c r="PSH326" s="712"/>
      <c r="PSM326" s="557"/>
      <c r="PSN326" s="712"/>
      <c r="PSS326" s="557"/>
      <c r="PST326" s="712"/>
      <c r="PSY326" s="557"/>
      <c r="PSZ326" s="712"/>
      <c r="PTE326" s="557"/>
      <c r="PTF326" s="712"/>
      <c r="PTK326" s="557"/>
      <c r="PTL326" s="712"/>
      <c r="PTQ326" s="557"/>
      <c r="PTR326" s="712"/>
      <c r="PTW326" s="557"/>
      <c r="PTX326" s="712"/>
      <c r="PUC326" s="557"/>
      <c r="PUD326" s="712"/>
      <c r="PUI326" s="557"/>
      <c r="PUJ326" s="712"/>
      <c r="PUO326" s="557"/>
      <c r="PUP326" s="712"/>
      <c r="PUU326" s="557"/>
      <c r="PUV326" s="712"/>
      <c r="PVA326" s="557"/>
      <c r="PVB326" s="712"/>
      <c r="PVG326" s="557"/>
      <c r="PVH326" s="712"/>
      <c r="PVM326" s="557"/>
      <c r="PVN326" s="712"/>
      <c r="PVS326" s="557"/>
      <c r="PVT326" s="712"/>
      <c r="PVY326" s="557"/>
      <c r="PVZ326" s="712"/>
      <c r="PWE326" s="557"/>
      <c r="PWF326" s="712"/>
      <c r="PWK326" s="557"/>
      <c r="PWL326" s="712"/>
      <c r="PWQ326" s="557"/>
      <c r="PWR326" s="712"/>
      <c r="PWW326" s="557"/>
      <c r="PWX326" s="712"/>
      <c r="PXC326" s="557"/>
      <c r="PXD326" s="712"/>
      <c r="PXI326" s="557"/>
      <c r="PXJ326" s="712"/>
      <c r="PXO326" s="557"/>
      <c r="PXP326" s="712"/>
      <c r="PXU326" s="557"/>
      <c r="PXV326" s="712"/>
      <c r="PYA326" s="557"/>
      <c r="PYB326" s="712"/>
      <c r="PYG326" s="557"/>
      <c r="PYH326" s="712"/>
      <c r="PYM326" s="557"/>
      <c r="PYN326" s="712"/>
      <c r="PYS326" s="557"/>
      <c r="PYT326" s="712"/>
      <c r="PYY326" s="557"/>
      <c r="PYZ326" s="712"/>
      <c r="PZE326" s="557"/>
      <c r="PZF326" s="712"/>
      <c r="PZK326" s="557"/>
      <c r="PZL326" s="712"/>
      <c r="PZQ326" s="557"/>
      <c r="PZR326" s="712"/>
      <c r="PZW326" s="557"/>
      <c r="PZX326" s="712"/>
      <c r="QAC326" s="557"/>
      <c r="QAD326" s="712"/>
      <c r="QAI326" s="557"/>
      <c r="QAJ326" s="712"/>
      <c r="QAO326" s="557"/>
      <c r="QAP326" s="712"/>
      <c r="QAU326" s="557"/>
      <c r="QAV326" s="712"/>
      <c r="QBA326" s="557"/>
      <c r="QBB326" s="712"/>
      <c r="QBG326" s="557"/>
      <c r="QBH326" s="712"/>
      <c r="QBM326" s="557"/>
      <c r="QBN326" s="712"/>
      <c r="QBS326" s="557"/>
      <c r="QBT326" s="712"/>
      <c r="QBY326" s="557"/>
      <c r="QBZ326" s="712"/>
      <c r="QCE326" s="557"/>
      <c r="QCF326" s="712"/>
      <c r="QCK326" s="557"/>
      <c r="QCL326" s="712"/>
      <c r="QCQ326" s="557"/>
      <c r="QCR326" s="712"/>
      <c r="QCW326" s="557"/>
      <c r="QCX326" s="712"/>
      <c r="QDC326" s="557"/>
      <c r="QDD326" s="712"/>
      <c r="QDI326" s="557"/>
      <c r="QDJ326" s="712"/>
      <c r="QDO326" s="557"/>
      <c r="QDP326" s="712"/>
      <c r="QDU326" s="557"/>
      <c r="QDV326" s="712"/>
      <c r="QEA326" s="557"/>
      <c r="QEB326" s="712"/>
      <c r="QEG326" s="557"/>
      <c r="QEH326" s="712"/>
      <c r="QEM326" s="557"/>
      <c r="QEN326" s="712"/>
      <c r="QES326" s="557"/>
      <c r="QET326" s="712"/>
      <c r="QEY326" s="557"/>
      <c r="QEZ326" s="712"/>
      <c r="QFE326" s="557"/>
      <c r="QFF326" s="712"/>
      <c r="QFK326" s="557"/>
      <c r="QFL326" s="712"/>
      <c r="QFQ326" s="557"/>
      <c r="QFR326" s="712"/>
      <c r="QFW326" s="557"/>
      <c r="QFX326" s="712"/>
      <c r="QGC326" s="557"/>
      <c r="QGD326" s="712"/>
      <c r="QGI326" s="557"/>
      <c r="QGJ326" s="712"/>
      <c r="QGO326" s="557"/>
      <c r="QGP326" s="712"/>
      <c r="QGU326" s="557"/>
      <c r="QGV326" s="712"/>
      <c r="QHA326" s="557"/>
      <c r="QHB326" s="712"/>
      <c r="QHG326" s="557"/>
      <c r="QHH326" s="712"/>
      <c r="QHM326" s="557"/>
      <c r="QHN326" s="712"/>
      <c r="QHS326" s="557"/>
      <c r="QHT326" s="712"/>
      <c r="QHY326" s="557"/>
      <c r="QHZ326" s="712"/>
      <c r="QIE326" s="557"/>
      <c r="QIF326" s="712"/>
      <c r="QIK326" s="557"/>
      <c r="QIL326" s="712"/>
      <c r="QIQ326" s="557"/>
      <c r="QIR326" s="712"/>
      <c r="QIW326" s="557"/>
      <c r="QIX326" s="712"/>
      <c r="QJC326" s="557"/>
      <c r="QJD326" s="712"/>
      <c r="QJI326" s="557"/>
      <c r="QJJ326" s="712"/>
      <c r="QJO326" s="557"/>
      <c r="QJP326" s="712"/>
      <c r="QJU326" s="557"/>
      <c r="QJV326" s="712"/>
      <c r="QKA326" s="557"/>
      <c r="QKB326" s="712"/>
      <c r="QKG326" s="557"/>
      <c r="QKH326" s="712"/>
      <c r="QKM326" s="557"/>
      <c r="QKN326" s="712"/>
      <c r="QKS326" s="557"/>
      <c r="QKT326" s="712"/>
      <c r="QKY326" s="557"/>
      <c r="QKZ326" s="712"/>
      <c r="QLE326" s="557"/>
      <c r="QLF326" s="712"/>
      <c r="QLK326" s="557"/>
      <c r="QLL326" s="712"/>
      <c r="QLQ326" s="557"/>
      <c r="QLR326" s="712"/>
      <c r="QLW326" s="557"/>
      <c r="QLX326" s="712"/>
      <c r="QMC326" s="557"/>
      <c r="QMD326" s="712"/>
      <c r="QMI326" s="557"/>
      <c r="QMJ326" s="712"/>
      <c r="QMO326" s="557"/>
      <c r="QMP326" s="712"/>
      <c r="QMU326" s="557"/>
      <c r="QMV326" s="712"/>
      <c r="QNA326" s="557"/>
      <c r="QNB326" s="712"/>
      <c r="QNG326" s="557"/>
      <c r="QNH326" s="712"/>
      <c r="QNM326" s="557"/>
      <c r="QNN326" s="712"/>
      <c r="QNS326" s="557"/>
      <c r="QNT326" s="712"/>
      <c r="QNY326" s="557"/>
      <c r="QNZ326" s="712"/>
      <c r="QOE326" s="557"/>
      <c r="QOF326" s="712"/>
      <c r="QOK326" s="557"/>
      <c r="QOL326" s="712"/>
      <c r="QOQ326" s="557"/>
      <c r="QOR326" s="712"/>
      <c r="QOW326" s="557"/>
      <c r="QOX326" s="712"/>
      <c r="QPC326" s="557"/>
      <c r="QPD326" s="712"/>
      <c r="QPI326" s="557"/>
      <c r="QPJ326" s="712"/>
      <c r="QPO326" s="557"/>
      <c r="QPP326" s="712"/>
      <c r="QPU326" s="557"/>
      <c r="QPV326" s="712"/>
      <c r="QQA326" s="557"/>
      <c r="QQB326" s="712"/>
      <c r="QQG326" s="557"/>
      <c r="QQH326" s="712"/>
      <c r="QQM326" s="557"/>
      <c r="QQN326" s="712"/>
      <c r="QQS326" s="557"/>
      <c r="QQT326" s="712"/>
      <c r="QQY326" s="557"/>
      <c r="QQZ326" s="712"/>
      <c r="QRE326" s="557"/>
      <c r="QRF326" s="712"/>
      <c r="QRK326" s="557"/>
      <c r="QRL326" s="712"/>
      <c r="QRQ326" s="557"/>
      <c r="QRR326" s="712"/>
      <c r="QRW326" s="557"/>
      <c r="QRX326" s="712"/>
      <c r="QSC326" s="557"/>
      <c r="QSD326" s="712"/>
      <c r="QSI326" s="557"/>
      <c r="QSJ326" s="712"/>
      <c r="QSO326" s="557"/>
      <c r="QSP326" s="712"/>
      <c r="QSU326" s="557"/>
      <c r="QSV326" s="712"/>
      <c r="QTA326" s="557"/>
      <c r="QTB326" s="712"/>
      <c r="QTG326" s="557"/>
      <c r="QTH326" s="712"/>
      <c r="QTM326" s="557"/>
      <c r="QTN326" s="712"/>
      <c r="QTS326" s="557"/>
      <c r="QTT326" s="712"/>
      <c r="QTY326" s="557"/>
      <c r="QTZ326" s="712"/>
      <c r="QUE326" s="557"/>
      <c r="QUF326" s="712"/>
      <c r="QUK326" s="557"/>
      <c r="QUL326" s="712"/>
      <c r="QUQ326" s="557"/>
      <c r="QUR326" s="712"/>
      <c r="QUW326" s="557"/>
      <c r="QUX326" s="712"/>
      <c r="QVC326" s="557"/>
      <c r="QVD326" s="712"/>
      <c r="QVI326" s="557"/>
      <c r="QVJ326" s="712"/>
      <c r="QVO326" s="557"/>
      <c r="QVP326" s="712"/>
      <c r="QVU326" s="557"/>
      <c r="QVV326" s="712"/>
      <c r="QWA326" s="557"/>
      <c r="QWB326" s="712"/>
      <c r="QWG326" s="557"/>
      <c r="QWH326" s="712"/>
      <c r="QWM326" s="557"/>
      <c r="QWN326" s="712"/>
      <c r="QWS326" s="557"/>
      <c r="QWT326" s="712"/>
      <c r="QWY326" s="557"/>
      <c r="QWZ326" s="712"/>
      <c r="QXE326" s="557"/>
      <c r="QXF326" s="712"/>
      <c r="QXK326" s="557"/>
      <c r="QXL326" s="712"/>
      <c r="QXQ326" s="557"/>
      <c r="QXR326" s="712"/>
      <c r="QXW326" s="557"/>
      <c r="QXX326" s="712"/>
      <c r="QYC326" s="557"/>
      <c r="QYD326" s="712"/>
      <c r="QYI326" s="557"/>
      <c r="QYJ326" s="712"/>
      <c r="QYO326" s="557"/>
      <c r="QYP326" s="712"/>
      <c r="QYU326" s="557"/>
      <c r="QYV326" s="712"/>
      <c r="QZA326" s="557"/>
      <c r="QZB326" s="712"/>
      <c r="QZG326" s="557"/>
      <c r="QZH326" s="712"/>
      <c r="QZM326" s="557"/>
      <c r="QZN326" s="712"/>
      <c r="QZS326" s="557"/>
      <c r="QZT326" s="712"/>
      <c r="QZY326" s="557"/>
      <c r="QZZ326" s="712"/>
      <c r="RAE326" s="557"/>
      <c r="RAF326" s="712"/>
      <c r="RAK326" s="557"/>
      <c r="RAL326" s="712"/>
      <c r="RAQ326" s="557"/>
      <c r="RAR326" s="712"/>
      <c r="RAW326" s="557"/>
      <c r="RAX326" s="712"/>
      <c r="RBC326" s="557"/>
      <c r="RBD326" s="712"/>
      <c r="RBI326" s="557"/>
      <c r="RBJ326" s="712"/>
      <c r="RBO326" s="557"/>
      <c r="RBP326" s="712"/>
      <c r="RBU326" s="557"/>
      <c r="RBV326" s="712"/>
      <c r="RCA326" s="557"/>
      <c r="RCB326" s="712"/>
      <c r="RCG326" s="557"/>
      <c r="RCH326" s="712"/>
      <c r="RCM326" s="557"/>
      <c r="RCN326" s="712"/>
      <c r="RCS326" s="557"/>
      <c r="RCT326" s="712"/>
      <c r="RCY326" s="557"/>
      <c r="RCZ326" s="712"/>
      <c r="RDE326" s="557"/>
      <c r="RDF326" s="712"/>
      <c r="RDK326" s="557"/>
      <c r="RDL326" s="712"/>
      <c r="RDQ326" s="557"/>
      <c r="RDR326" s="712"/>
      <c r="RDW326" s="557"/>
      <c r="RDX326" s="712"/>
      <c r="REC326" s="557"/>
      <c r="RED326" s="712"/>
      <c r="REI326" s="557"/>
      <c r="REJ326" s="712"/>
      <c r="REO326" s="557"/>
      <c r="REP326" s="712"/>
      <c r="REU326" s="557"/>
      <c r="REV326" s="712"/>
      <c r="RFA326" s="557"/>
      <c r="RFB326" s="712"/>
      <c r="RFG326" s="557"/>
      <c r="RFH326" s="712"/>
      <c r="RFM326" s="557"/>
      <c r="RFN326" s="712"/>
      <c r="RFS326" s="557"/>
      <c r="RFT326" s="712"/>
      <c r="RFY326" s="557"/>
      <c r="RFZ326" s="712"/>
      <c r="RGE326" s="557"/>
      <c r="RGF326" s="712"/>
      <c r="RGK326" s="557"/>
      <c r="RGL326" s="712"/>
      <c r="RGQ326" s="557"/>
      <c r="RGR326" s="712"/>
      <c r="RGW326" s="557"/>
      <c r="RGX326" s="712"/>
      <c r="RHC326" s="557"/>
      <c r="RHD326" s="712"/>
      <c r="RHI326" s="557"/>
      <c r="RHJ326" s="712"/>
      <c r="RHO326" s="557"/>
      <c r="RHP326" s="712"/>
      <c r="RHU326" s="557"/>
      <c r="RHV326" s="712"/>
      <c r="RIA326" s="557"/>
      <c r="RIB326" s="712"/>
      <c r="RIG326" s="557"/>
      <c r="RIH326" s="712"/>
      <c r="RIM326" s="557"/>
      <c r="RIN326" s="712"/>
      <c r="RIS326" s="557"/>
      <c r="RIT326" s="712"/>
      <c r="RIY326" s="557"/>
      <c r="RIZ326" s="712"/>
      <c r="RJE326" s="557"/>
      <c r="RJF326" s="712"/>
      <c r="RJK326" s="557"/>
      <c r="RJL326" s="712"/>
      <c r="RJQ326" s="557"/>
      <c r="RJR326" s="712"/>
      <c r="RJW326" s="557"/>
      <c r="RJX326" s="712"/>
      <c r="RKC326" s="557"/>
      <c r="RKD326" s="712"/>
      <c r="RKI326" s="557"/>
      <c r="RKJ326" s="712"/>
      <c r="RKO326" s="557"/>
      <c r="RKP326" s="712"/>
      <c r="RKU326" s="557"/>
      <c r="RKV326" s="712"/>
      <c r="RLA326" s="557"/>
      <c r="RLB326" s="712"/>
      <c r="RLG326" s="557"/>
      <c r="RLH326" s="712"/>
      <c r="RLM326" s="557"/>
      <c r="RLN326" s="712"/>
      <c r="RLS326" s="557"/>
      <c r="RLT326" s="712"/>
      <c r="RLY326" s="557"/>
      <c r="RLZ326" s="712"/>
      <c r="RME326" s="557"/>
      <c r="RMF326" s="712"/>
      <c r="RMK326" s="557"/>
      <c r="RML326" s="712"/>
      <c r="RMQ326" s="557"/>
      <c r="RMR326" s="712"/>
      <c r="RMW326" s="557"/>
      <c r="RMX326" s="712"/>
      <c r="RNC326" s="557"/>
      <c r="RND326" s="712"/>
      <c r="RNI326" s="557"/>
      <c r="RNJ326" s="712"/>
      <c r="RNO326" s="557"/>
      <c r="RNP326" s="712"/>
      <c r="RNU326" s="557"/>
      <c r="RNV326" s="712"/>
      <c r="ROA326" s="557"/>
      <c r="ROB326" s="712"/>
      <c r="ROG326" s="557"/>
      <c r="ROH326" s="712"/>
      <c r="ROM326" s="557"/>
      <c r="RON326" s="712"/>
      <c r="ROS326" s="557"/>
      <c r="ROT326" s="712"/>
      <c r="ROY326" s="557"/>
      <c r="ROZ326" s="712"/>
      <c r="RPE326" s="557"/>
      <c r="RPF326" s="712"/>
      <c r="RPK326" s="557"/>
      <c r="RPL326" s="712"/>
      <c r="RPQ326" s="557"/>
      <c r="RPR326" s="712"/>
      <c r="RPW326" s="557"/>
      <c r="RPX326" s="712"/>
      <c r="RQC326" s="557"/>
      <c r="RQD326" s="712"/>
      <c r="RQI326" s="557"/>
      <c r="RQJ326" s="712"/>
      <c r="RQO326" s="557"/>
      <c r="RQP326" s="712"/>
      <c r="RQU326" s="557"/>
      <c r="RQV326" s="712"/>
      <c r="RRA326" s="557"/>
      <c r="RRB326" s="712"/>
      <c r="RRG326" s="557"/>
      <c r="RRH326" s="712"/>
      <c r="RRM326" s="557"/>
      <c r="RRN326" s="712"/>
      <c r="RRS326" s="557"/>
      <c r="RRT326" s="712"/>
      <c r="RRY326" s="557"/>
      <c r="RRZ326" s="712"/>
      <c r="RSE326" s="557"/>
      <c r="RSF326" s="712"/>
      <c r="RSK326" s="557"/>
      <c r="RSL326" s="712"/>
      <c r="RSQ326" s="557"/>
      <c r="RSR326" s="712"/>
      <c r="RSW326" s="557"/>
      <c r="RSX326" s="712"/>
      <c r="RTC326" s="557"/>
      <c r="RTD326" s="712"/>
      <c r="RTI326" s="557"/>
      <c r="RTJ326" s="712"/>
      <c r="RTO326" s="557"/>
      <c r="RTP326" s="712"/>
      <c r="RTU326" s="557"/>
      <c r="RTV326" s="712"/>
      <c r="RUA326" s="557"/>
      <c r="RUB326" s="712"/>
      <c r="RUG326" s="557"/>
      <c r="RUH326" s="712"/>
      <c r="RUM326" s="557"/>
      <c r="RUN326" s="712"/>
      <c r="RUS326" s="557"/>
      <c r="RUT326" s="712"/>
      <c r="RUY326" s="557"/>
      <c r="RUZ326" s="712"/>
      <c r="RVE326" s="557"/>
      <c r="RVF326" s="712"/>
      <c r="RVK326" s="557"/>
      <c r="RVL326" s="712"/>
      <c r="RVQ326" s="557"/>
      <c r="RVR326" s="712"/>
      <c r="RVW326" s="557"/>
      <c r="RVX326" s="712"/>
      <c r="RWC326" s="557"/>
      <c r="RWD326" s="712"/>
      <c r="RWI326" s="557"/>
      <c r="RWJ326" s="712"/>
      <c r="RWO326" s="557"/>
      <c r="RWP326" s="712"/>
      <c r="RWU326" s="557"/>
      <c r="RWV326" s="712"/>
      <c r="RXA326" s="557"/>
      <c r="RXB326" s="712"/>
      <c r="RXG326" s="557"/>
      <c r="RXH326" s="712"/>
      <c r="RXM326" s="557"/>
      <c r="RXN326" s="712"/>
      <c r="RXS326" s="557"/>
      <c r="RXT326" s="712"/>
      <c r="RXY326" s="557"/>
      <c r="RXZ326" s="712"/>
      <c r="RYE326" s="557"/>
      <c r="RYF326" s="712"/>
      <c r="RYK326" s="557"/>
      <c r="RYL326" s="712"/>
      <c r="RYQ326" s="557"/>
      <c r="RYR326" s="712"/>
      <c r="RYW326" s="557"/>
      <c r="RYX326" s="712"/>
      <c r="RZC326" s="557"/>
      <c r="RZD326" s="712"/>
      <c r="RZI326" s="557"/>
      <c r="RZJ326" s="712"/>
      <c r="RZO326" s="557"/>
      <c r="RZP326" s="712"/>
      <c r="RZU326" s="557"/>
      <c r="RZV326" s="712"/>
      <c r="SAA326" s="557"/>
      <c r="SAB326" s="712"/>
      <c r="SAG326" s="557"/>
      <c r="SAH326" s="712"/>
      <c r="SAM326" s="557"/>
      <c r="SAN326" s="712"/>
      <c r="SAS326" s="557"/>
      <c r="SAT326" s="712"/>
      <c r="SAY326" s="557"/>
      <c r="SAZ326" s="712"/>
      <c r="SBE326" s="557"/>
      <c r="SBF326" s="712"/>
      <c r="SBK326" s="557"/>
      <c r="SBL326" s="712"/>
      <c r="SBQ326" s="557"/>
      <c r="SBR326" s="712"/>
      <c r="SBW326" s="557"/>
      <c r="SBX326" s="712"/>
      <c r="SCC326" s="557"/>
      <c r="SCD326" s="712"/>
      <c r="SCI326" s="557"/>
      <c r="SCJ326" s="712"/>
      <c r="SCO326" s="557"/>
      <c r="SCP326" s="712"/>
      <c r="SCU326" s="557"/>
      <c r="SCV326" s="712"/>
      <c r="SDA326" s="557"/>
      <c r="SDB326" s="712"/>
      <c r="SDG326" s="557"/>
      <c r="SDH326" s="712"/>
      <c r="SDM326" s="557"/>
      <c r="SDN326" s="712"/>
      <c r="SDS326" s="557"/>
      <c r="SDT326" s="712"/>
      <c r="SDY326" s="557"/>
      <c r="SDZ326" s="712"/>
      <c r="SEE326" s="557"/>
      <c r="SEF326" s="712"/>
      <c r="SEK326" s="557"/>
      <c r="SEL326" s="712"/>
      <c r="SEQ326" s="557"/>
      <c r="SER326" s="712"/>
      <c r="SEW326" s="557"/>
      <c r="SEX326" s="712"/>
      <c r="SFC326" s="557"/>
      <c r="SFD326" s="712"/>
      <c r="SFI326" s="557"/>
      <c r="SFJ326" s="712"/>
      <c r="SFO326" s="557"/>
      <c r="SFP326" s="712"/>
      <c r="SFU326" s="557"/>
      <c r="SFV326" s="712"/>
      <c r="SGA326" s="557"/>
      <c r="SGB326" s="712"/>
      <c r="SGG326" s="557"/>
      <c r="SGH326" s="712"/>
      <c r="SGM326" s="557"/>
      <c r="SGN326" s="712"/>
      <c r="SGS326" s="557"/>
      <c r="SGT326" s="712"/>
      <c r="SGY326" s="557"/>
      <c r="SGZ326" s="712"/>
      <c r="SHE326" s="557"/>
      <c r="SHF326" s="712"/>
      <c r="SHK326" s="557"/>
      <c r="SHL326" s="712"/>
      <c r="SHQ326" s="557"/>
      <c r="SHR326" s="712"/>
      <c r="SHW326" s="557"/>
      <c r="SHX326" s="712"/>
      <c r="SIC326" s="557"/>
      <c r="SID326" s="712"/>
      <c r="SII326" s="557"/>
      <c r="SIJ326" s="712"/>
      <c r="SIO326" s="557"/>
      <c r="SIP326" s="712"/>
      <c r="SIU326" s="557"/>
      <c r="SIV326" s="712"/>
      <c r="SJA326" s="557"/>
      <c r="SJB326" s="712"/>
      <c r="SJG326" s="557"/>
      <c r="SJH326" s="712"/>
      <c r="SJM326" s="557"/>
      <c r="SJN326" s="712"/>
      <c r="SJS326" s="557"/>
      <c r="SJT326" s="712"/>
      <c r="SJY326" s="557"/>
      <c r="SJZ326" s="712"/>
      <c r="SKE326" s="557"/>
      <c r="SKF326" s="712"/>
      <c r="SKK326" s="557"/>
      <c r="SKL326" s="712"/>
      <c r="SKQ326" s="557"/>
      <c r="SKR326" s="712"/>
      <c r="SKW326" s="557"/>
      <c r="SKX326" s="712"/>
      <c r="SLC326" s="557"/>
      <c r="SLD326" s="712"/>
      <c r="SLI326" s="557"/>
      <c r="SLJ326" s="712"/>
      <c r="SLO326" s="557"/>
      <c r="SLP326" s="712"/>
      <c r="SLU326" s="557"/>
      <c r="SLV326" s="712"/>
      <c r="SMA326" s="557"/>
      <c r="SMB326" s="712"/>
      <c r="SMG326" s="557"/>
      <c r="SMH326" s="712"/>
      <c r="SMM326" s="557"/>
      <c r="SMN326" s="712"/>
      <c r="SMS326" s="557"/>
      <c r="SMT326" s="712"/>
      <c r="SMY326" s="557"/>
      <c r="SMZ326" s="712"/>
      <c r="SNE326" s="557"/>
      <c r="SNF326" s="712"/>
      <c r="SNK326" s="557"/>
      <c r="SNL326" s="712"/>
      <c r="SNQ326" s="557"/>
      <c r="SNR326" s="712"/>
      <c r="SNW326" s="557"/>
      <c r="SNX326" s="712"/>
      <c r="SOC326" s="557"/>
      <c r="SOD326" s="712"/>
      <c r="SOI326" s="557"/>
      <c r="SOJ326" s="712"/>
      <c r="SOO326" s="557"/>
      <c r="SOP326" s="712"/>
      <c r="SOU326" s="557"/>
      <c r="SOV326" s="712"/>
      <c r="SPA326" s="557"/>
      <c r="SPB326" s="712"/>
      <c r="SPG326" s="557"/>
      <c r="SPH326" s="712"/>
      <c r="SPM326" s="557"/>
      <c r="SPN326" s="712"/>
      <c r="SPS326" s="557"/>
      <c r="SPT326" s="712"/>
      <c r="SPY326" s="557"/>
      <c r="SPZ326" s="712"/>
      <c r="SQE326" s="557"/>
      <c r="SQF326" s="712"/>
      <c r="SQK326" s="557"/>
      <c r="SQL326" s="712"/>
      <c r="SQQ326" s="557"/>
      <c r="SQR326" s="712"/>
      <c r="SQW326" s="557"/>
      <c r="SQX326" s="712"/>
      <c r="SRC326" s="557"/>
      <c r="SRD326" s="712"/>
      <c r="SRI326" s="557"/>
      <c r="SRJ326" s="712"/>
      <c r="SRO326" s="557"/>
      <c r="SRP326" s="712"/>
      <c r="SRU326" s="557"/>
      <c r="SRV326" s="712"/>
      <c r="SSA326" s="557"/>
      <c r="SSB326" s="712"/>
      <c r="SSG326" s="557"/>
      <c r="SSH326" s="712"/>
      <c r="SSM326" s="557"/>
      <c r="SSN326" s="712"/>
      <c r="SSS326" s="557"/>
      <c r="SST326" s="712"/>
      <c r="SSY326" s="557"/>
      <c r="SSZ326" s="712"/>
      <c r="STE326" s="557"/>
      <c r="STF326" s="712"/>
      <c r="STK326" s="557"/>
      <c r="STL326" s="712"/>
      <c r="STQ326" s="557"/>
      <c r="STR326" s="712"/>
      <c r="STW326" s="557"/>
      <c r="STX326" s="712"/>
      <c r="SUC326" s="557"/>
      <c r="SUD326" s="712"/>
      <c r="SUI326" s="557"/>
      <c r="SUJ326" s="712"/>
      <c r="SUO326" s="557"/>
      <c r="SUP326" s="712"/>
      <c r="SUU326" s="557"/>
      <c r="SUV326" s="712"/>
      <c r="SVA326" s="557"/>
      <c r="SVB326" s="712"/>
      <c r="SVG326" s="557"/>
      <c r="SVH326" s="712"/>
      <c r="SVM326" s="557"/>
      <c r="SVN326" s="712"/>
      <c r="SVS326" s="557"/>
      <c r="SVT326" s="712"/>
      <c r="SVY326" s="557"/>
      <c r="SVZ326" s="712"/>
      <c r="SWE326" s="557"/>
      <c r="SWF326" s="712"/>
      <c r="SWK326" s="557"/>
      <c r="SWL326" s="712"/>
      <c r="SWQ326" s="557"/>
      <c r="SWR326" s="712"/>
      <c r="SWW326" s="557"/>
      <c r="SWX326" s="712"/>
      <c r="SXC326" s="557"/>
      <c r="SXD326" s="712"/>
      <c r="SXI326" s="557"/>
      <c r="SXJ326" s="712"/>
      <c r="SXO326" s="557"/>
      <c r="SXP326" s="712"/>
      <c r="SXU326" s="557"/>
      <c r="SXV326" s="712"/>
      <c r="SYA326" s="557"/>
      <c r="SYB326" s="712"/>
      <c r="SYG326" s="557"/>
      <c r="SYH326" s="712"/>
      <c r="SYM326" s="557"/>
      <c r="SYN326" s="712"/>
      <c r="SYS326" s="557"/>
      <c r="SYT326" s="712"/>
      <c r="SYY326" s="557"/>
      <c r="SYZ326" s="712"/>
      <c r="SZE326" s="557"/>
      <c r="SZF326" s="712"/>
      <c r="SZK326" s="557"/>
      <c r="SZL326" s="712"/>
      <c r="SZQ326" s="557"/>
      <c r="SZR326" s="712"/>
      <c r="SZW326" s="557"/>
      <c r="SZX326" s="712"/>
      <c r="TAC326" s="557"/>
      <c r="TAD326" s="712"/>
      <c r="TAI326" s="557"/>
      <c r="TAJ326" s="712"/>
      <c r="TAO326" s="557"/>
      <c r="TAP326" s="712"/>
      <c r="TAU326" s="557"/>
      <c r="TAV326" s="712"/>
      <c r="TBA326" s="557"/>
      <c r="TBB326" s="712"/>
      <c r="TBG326" s="557"/>
      <c r="TBH326" s="712"/>
      <c r="TBM326" s="557"/>
      <c r="TBN326" s="712"/>
      <c r="TBS326" s="557"/>
      <c r="TBT326" s="712"/>
      <c r="TBY326" s="557"/>
      <c r="TBZ326" s="712"/>
      <c r="TCE326" s="557"/>
      <c r="TCF326" s="712"/>
      <c r="TCK326" s="557"/>
      <c r="TCL326" s="712"/>
      <c r="TCQ326" s="557"/>
      <c r="TCR326" s="712"/>
      <c r="TCW326" s="557"/>
      <c r="TCX326" s="712"/>
      <c r="TDC326" s="557"/>
      <c r="TDD326" s="712"/>
      <c r="TDI326" s="557"/>
      <c r="TDJ326" s="712"/>
      <c r="TDO326" s="557"/>
      <c r="TDP326" s="712"/>
      <c r="TDU326" s="557"/>
      <c r="TDV326" s="712"/>
      <c r="TEA326" s="557"/>
      <c r="TEB326" s="712"/>
      <c r="TEG326" s="557"/>
      <c r="TEH326" s="712"/>
      <c r="TEM326" s="557"/>
      <c r="TEN326" s="712"/>
      <c r="TES326" s="557"/>
      <c r="TET326" s="712"/>
      <c r="TEY326" s="557"/>
      <c r="TEZ326" s="712"/>
      <c r="TFE326" s="557"/>
      <c r="TFF326" s="712"/>
      <c r="TFK326" s="557"/>
      <c r="TFL326" s="712"/>
      <c r="TFQ326" s="557"/>
      <c r="TFR326" s="712"/>
      <c r="TFW326" s="557"/>
      <c r="TFX326" s="712"/>
      <c r="TGC326" s="557"/>
      <c r="TGD326" s="712"/>
      <c r="TGI326" s="557"/>
      <c r="TGJ326" s="712"/>
      <c r="TGO326" s="557"/>
      <c r="TGP326" s="712"/>
      <c r="TGU326" s="557"/>
      <c r="TGV326" s="712"/>
      <c r="THA326" s="557"/>
      <c r="THB326" s="712"/>
      <c r="THG326" s="557"/>
      <c r="THH326" s="712"/>
      <c r="THM326" s="557"/>
      <c r="THN326" s="712"/>
      <c r="THS326" s="557"/>
      <c r="THT326" s="712"/>
      <c r="THY326" s="557"/>
      <c r="THZ326" s="712"/>
      <c r="TIE326" s="557"/>
      <c r="TIF326" s="712"/>
      <c r="TIK326" s="557"/>
      <c r="TIL326" s="712"/>
      <c r="TIQ326" s="557"/>
      <c r="TIR326" s="712"/>
      <c r="TIW326" s="557"/>
      <c r="TIX326" s="712"/>
      <c r="TJC326" s="557"/>
      <c r="TJD326" s="712"/>
      <c r="TJI326" s="557"/>
      <c r="TJJ326" s="712"/>
      <c r="TJO326" s="557"/>
      <c r="TJP326" s="712"/>
      <c r="TJU326" s="557"/>
      <c r="TJV326" s="712"/>
      <c r="TKA326" s="557"/>
      <c r="TKB326" s="712"/>
      <c r="TKG326" s="557"/>
      <c r="TKH326" s="712"/>
      <c r="TKM326" s="557"/>
      <c r="TKN326" s="712"/>
      <c r="TKS326" s="557"/>
      <c r="TKT326" s="712"/>
      <c r="TKY326" s="557"/>
      <c r="TKZ326" s="712"/>
      <c r="TLE326" s="557"/>
      <c r="TLF326" s="712"/>
      <c r="TLK326" s="557"/>
      <c r="TLL326" s="712"/>
      <c r="TLQ326" s="557"/>
      <c r="TLR326" s="712"/>
      <c r="TLW326" s="557"/>
      <c r="TLX326" s="712"/>
      <c r="TMC326" s="557"/>
      <c r="TMD326" s="712"/>
      <c r="TMI326" s="557"/>
      <c r="TMJ326" s="712"/>
      <c r="TMO326" s="557"/>
      <c r="TMP326" s="712"/>
      <c r="TMU326" s="557"/>
      <c r="TMV326" s="712"/>
      <c r="TNA326" s="557"/>
      <c r="TNB326" s="712"/>
      <c r="TNG326" s="557"/>
      <c r="TNH326" s="712"/>
      <c r="TNM326" s="557"/>
      <c r="TNN326" s="712"/>
      <c r="TNS326" s="557"/>
      <c r="TNT326" s="712"/>
      <c r="TNY326" s="557"/>
      <c r="TNZ326" s="712"/>
      <c r="TOE326" s="557"/>
      <c r="TOF326" s="712"/>
      <c r="TOK326" s="557"/>
      <c r="TOL326" s="712"/>
      <c r="TOQ326" s="557"/>
      <c r="TOR326" s="712"/>
      <c r="TOW326" s="557"/>
      <c r="TOX326" s="712"/>
      <c r="TPC326" s="557"/>
      <c r="TPD326" s="712"/>
      <c r="TPI326" s="557"/>
      <c r="TPJ326" s="712"/>
      <c r="TPO326" s="557"/>
      <c r="TPP326" s="712"/>
      <c r="TPU326" s="557"/>
      <c r="TPV326" s="712"/>
      <c r="TQA326" s="557"/>
      <c r="TQB326" s="712"/>
      <c r="TQG326" s="557"/>
      <c r="TQH326" s="712"/>
      <c r="TQM326" s="557"/>
      <c r="TQN326" s="712"/>
      <c r="TQS326" s="557"/>
      <c r="TQT326" s="712"/>
      <c r="TQY326" s="557"/>
      <c r="TQZ326" s="712"/>
      <c r="TRE326" s="557"/>
      <c r="TRF326" s="712"/>
      <c r="TRK326" s="557"/>
      <c r="TRL326" s="712"/>
      <c r="TRQ326" s="557"/>
      <c r="TRR326" s="712"/>
      <c r="TRW326" s="557"/>
      <c r="TRX326" s="712"/>
      <c r="TSC326" s="557"/>
      <c r="TSD326" s="712"/>
      <c r="TSI326" s="557"/>
      <c r="TSJ326" s="712"/>
      <c r="TSO326" s="557"/>
      <c r="TSP326" s="712"/>
      <c r="TSU326" s="557"/>
      <c r="TSV326" s="712"/>
      <c r="TTA326" s="557"/>
      <c r="TTB326" s="712"/>
      <c r="TTG326" s="557"/>
      <c r="TTH326" s="712"/>
      <c r="TTM326" s="557"/>
      <c r="TTN326" s="712"/>
      <c r="TTS326" s="557"/>
      <c r="TTT326" s="712"/>
      <c r="TTY326" s="557"/>
      <c r="TTZ326" s="712"/>
      <c r="TUE326" s="557"/>
      <c r="TUF326" s="712"/>
      <c r="TUK326" s="557"/>
      <c r="TUL326" s="712"/>
      <c r="TUQ326" s="557"/>
      <c r="TUR326" s="712"/>
      <c r="TUW326" s="557"/>
      <c r="TUX326" s="712"/>
      <c r="TVC326" s="557"/>
      <c r="TVD326" s="712"/>
      <c r="TVI326" s="557"/>
      <c r="TVJ326" s="712"/>
      <c r="TVO326" s="557"/>
      <c r="TVP326" s="712"/>
      <c r="TVU326" s="557"/>
      <c r="TVV326" s="712"/>
      <c r="TWA326" s="557"/>
      <c r="TWB326" s="712"/>
      <c r="TWG326" s="557"/>
      <c r="TWH326" s="712"/>
      <c r="TWM326" s="557"/>
      <c r="TWN326" s="712"/>
      <c r="TWS326" s="557"/>
      <c r="TWT326" s="712"/>
      <c r="TWY326" s="557"/>
      <c r="TWZ326" s="712"/>
      <c r="TXE326" s="557"/>
      <c r="TXF326" s="712"/>
      <c r="TXK326" s="557"/>
      <c r="TXL326" s="712"/>
      <c r="TXQ326" s="557"/>
      <c r="TXR326" s="712"/>
      <c r="TXW326" s="557"/>
      <c r="TXX326" s="712"/>
      <c r="TYC326" s="557"/>
      <c r="TYD326" s="712"/>
      <c r="TYI326" s="557"/>
      <c r="TYJ326" s="712"/>
      <c r="TYO326" s="557"/>
      <c r="TYP326" s="712"/>
      <c r="TYU326" s="557"/>
      <c r="TYV326" s="712"/>
      <c r="TZA326" s="557"/>
      <c r="TZB326" s="712"/>
      <c r="TZG326" s="557"/>
      <c r="TZH326" s="712"/>
      <c r="TZM326" s="557"/>
      <c r="TZN326" s="712"/>
      <c r="TZS326" s="557"/>
      <c r="TZT326" s="712"/>
      <c r="TZY326" s="557"/>
      <c r="TZZ326" s="712"/>
      <c r="UAE326" s="557"/>
      <c r="UAF326" s="712"/>
      <c r="UAK326" s="557"/>
      <c r="UAL326" s="712"/>
      <c r="UAQ326" s="557"/>
      <c r="UAR326" s="712"/>
      <c r="UAW326" s="557"/>
      <c r="UAX326" s="712"/>
      <c r="UBC326" s="557"/>
      <c r="UBD326" s="712"/>
      <c r="UBI326" s="557"/>
      <c r="UBJ326" s="712"/>
      <c r="UBO326" s="557"/>
      <c r="UBP326" s="712"/>
      <c r="UBU326" s="557"/>
      <c r="UBV326" s="712"/>
      <c r="UCA326" s="557"/>
      <c r="UCB326" s="712"/>
      <c r="UCG326" s="557"/>
      <c r="UCH326" s="712"/>
      <c r="UCM326" s="557"/>
      <c r="UCN326" s="712"/>
      <c r="UCS326" s="557"/>
      <c r="UCT326" s="712"/>
      <c r="UCY326" s="557"/>
      <c r="UCZ326" s="712"/>
      <c r="UDE326" s="557"/>
      <c r="UDF326" s="712"/>
      <c r="UDK326" s="557"/>
      <c r="UDL326" s="712"/>
      <c r="UDQ326" s="557"/>
      <c r="UDR326" s="712"/>
      <c r="UDW326" s="557"/>
      <c r="UDX326" s="712"/>
      <c r="UEC326" s="557"/>
      <c r="UED326" s="712"/>
      <c r="UEI326" s="557"/>
      <c r="UEJ326" s="712"/>
      <c r="UEO326" s="557"/>
      <c r="UEP326" s="712"/>
      <c r="UEU326" s="557"/>
      <c r="UEV326" s="712"/>
      <c r="UFA326" s="557"/>
      <c r="UFB326" s="712"/>
      <c r="UFG326" s="557"/>
      <c r="UFH326" s="712"/>
      <c r="UFM326" s="557"/>
      <c r="UFN326" s="712"/>
      <c r="UFS326" s="557"/>
      <c r="UFT326" s="712"/>
      <c r="UFY326" s="557"/>
      <c r="UFZ326" s="712"/>
      <c r="UGE326" s="557"/>
      <c r="UGF326" s="712"/>
      <c r="UGK326" s="557"/>
      <c r="UGL326" s="712"/>
      <c r="UGQ326" s="557"/>
      <c r="UGR326" s="712"/>
      <c r="UGW326" s="557"/>
      <c r="UGX326" s="712"/>
      <c r="UHC326" s="557"/>
      <c r="UHD326" s="712"/>
      <c r="UHI326" s="557"/>
      <c r="UHJ326" s="712"/>
      <c r="UHO326" s="557"/>
      <c r="UHP326" s="712"/>
      <c r="UHU326" s="557"/>
      <c r="UHV326" s="712"/>
      <c r="UIA326" s="557"/>
      <c r="UIB326" s="712"/>
      <c r="UIG326" s="557"/>
      <c r="UIH326" s="712"/>
      <c r="UIM326" s="557"/>
      <c r="UIN326" s="712"/>
      <c r="UIS326" s="557"/>
      <c r="UIT326" s="712"/>
      <c r="UIY326" s="557"/>
      <c r="UIZ326" s="712"/>
      <c r="UJE326" s="557"/>
      <c r="UJF326" s="712"/>
      <c r="UJK326" s="557"/>
      <c r="UJL326" s="712"/>
      <c r="UJQ326" s="557"/>
      <c r="UJR326" s="712"/>
      <c r="UJW326" s="557"/>
      <c r="UJX326" s="712"/>
      <c r="UKC326" s="557"/>
      <c r="UKD326" s="712"/>
      <c r="UKI326" s="557"/>
      <c r="UKJ326" s="712"/>
      <c r="UKO326" s="557"/>
      <c r="UKP326" s="712"/>
      <c r="UKU326" s="557"/>
      <c r="UKV326" s="712"/>
      <c r="ULA326" s="557"/>
      <c r="ULB326" s="712"/>
      <c r="ULG326" s="557"/>
      <c r="ULH326" s="712"/>
      <c r="ULM326" s="557"/>
      <c r="ULN326" s="712"/>
      <c r="ULS326" s="557"/>
      <c r="ULT326" s="712"/>
      <c r="ULY326" s="557"/>
      <c r="ULZ326" s="712"/>
      <c r="UME326" s="557"/>
      <c r="UMF326" s="712"/>
      <c r="UMK326" s="557"/>
      <c r="UML326" s="712"/>
      <c r="UMQ326" s="557"/>
      <c r="UMR326" s="712"/>
      <c r="UMW326" s="557"/>
      <c r="UMX326" s="712"/>
      <c r="UNC326" s="557"/>
      <c r="UND326" s="712"/>
      <c r="UNI326" s="557"/>
      <c r="UNJ326" s="712"/>
      <c r="UNO326" s="557"/>
      <c r="UNP326" s="712"/>
      <c r="UNU326" s="557"/>
      <c r="UNV326" s="712"/>
      <c r="UOA326" s="557"/>
      <c r="UOB326" s="712"/>
      <c r="UOG326" s="557"/>
      <c r="UOH326" s="712"/>
      <c r="UOM326" s="557"/>
      <c r="UON326" s="712"/>
      <c r="UOS326" s="557"/>
      <c r="UOT326" s="712"/>
      <c r="UOY326" s="557"/>
      <c r="UOZ326" s="712"/>
      <c r="UPE326" s="557"/>
      <c r="UPF326" s="712"/>
      <c r="UPK326" s="557"/>
      <c r="UPL326" s="712"/>
      <c r="UPQ326" s="557"/>
      <c r="UPR326" s="712"/>
      <c r="UPW326" s="557"/>
      <c r="UPX326" s="712"/>
      <c r="UQC326" s="557"/>
      <c r="UQD326" s="712"/>
      <c r="UQI326" s="557"/>
      <c r="UQJ326" s="712"/>
      <c r="UQO326" s="557"/>
      <c r="UQP326" s="712"/>
      <c r="UQU326" s="557"/>
      <c r="UQV326" s="712"/>
      <c r="URA326" s="557"/>
      <c r="URB326" s="712"/>
      <c r="URG326" s="557"/>
      <c r="URH326" s="712"/>
      <c r="URM326" s="557"/>
      <c r="URN326" s="712"/>
      <c r="URS326" s="557"/>
      <c r="URT326" s="712"/>
      <c r="URY326" s="557"/>
      <c r="URZ326" s="712"/>
      <c r="USE326" s="557"/>
      <c r="USF326" s="712"/>
      <c r="USK326" s="557"/>
      <c r="USL326" s="712"/>
      <c r="USQ326" s="557"/>
      <c r="USR326" s="712"/>
      <c r="USW326" s="557"/>
      <c r="USX326" s="712"/>
      <c r="UTC326" s="557"/>
      <c r="UTD326" s="712"/>
      <c r="UTI326" s="557"/>
      <c r="UTJ326" s="712"/>
      <c r="UTO326" s="557"/>
      <c r="UTP326" s="712"/>
      <c r="UTU326" s="557"/>
      <c r="UTV326" s="712"/>
      <c r="UUA326" s="557"/>
      <c r="UUB326" s="712"/>
      <c r="UUG326" s="557"/>
      <c r="UUH326" s="712"/>
      <c r="UUM326" s="557"/>
      <c r="UUN326" s="712"/>
      <c r="UUS326" s="557"/>
      <c r="UUT326" s="712"/>
      <c r="UUY326" s="557"/>
      <c r="UUZ326" s="712"/>
      <c r="UVE326" s="557"/>
      <c r="UVF326" s="712"/>
      <c r="UVK326" s="557"/>
      <c r="UVL326" s="712"/>
      <c r="UVQ326" s="557"/>
      <c r="UVR326" s="712"/>
      <c r="UVW326" s="557"/>
      <c r="UVX326" s="712"/>
      <c r="UWC326" s="557"/>
      <c r="UWD326" s="712"/>
      <c r="UWI326" s="557"/>
      <c r="UWJ326" s="712"/>
      <c r="UWO326" s="557"/>
      <c r="UWP326" s="712"/>
      <c r="UWU326" s="557"/>
      <c r="UWV326" s="712"/>
      <c r="UXA326" s="557"/>
      <c r="UXB326" s="712"/>
      <c r="UXG326" s="557"/>
      <c r="UXH326" s="712"/>
      <c r="UXM326" s="557"/>
      <c r="UXN326" s="712"/>
      <c r="UXS326" s="557"/>
      <c r="UXT326" s="712"/>
      <c r="UXY326" s="557"/>
      <c r="UXZ326" s="712"/>
      <c r="UYE326" s="557"/>
      <c r="UYF326" s="712"/>
      <c r="UYK326" s="557"/>
      <c r="UYL326" s="712"/>
      <c r="UYQ326" s="557"/>
      <c r="UYR326" s="712"/>
      <c r="UYW326" s="557"/>
      <c r="UYX326" s="712"/>
      <c r="UZC326" s="557"/>
      <c r="UZD326" s="712"/>
      <c r="UZI326" s="557"/>
      <c r="UZJ326" s="712"/>
      <c r="UZO326" s="557"/>
      <c r="UZP326" s="712"/>
      <c r="UZU326" s="557"/>
      <c r="UZV326" s="712"/>
      <c r="VAA326" s="557"/>
      <c r="VAB326" s="712"/>
      <c r="VAG326" s="557"/>
      <c r="VAH326" s="712"/>
      <c r="VAM326" s="557"/>
      <c r="VAN326" s="712"/>
      <c r="VAS326" s="557"/>
      <c r="VAT326" s="712"/>
      <c r="VAY326" s="557"/>
      <c r="VAZ326" s="712"/>
      <c r="VBE326" s="557"/>
      <c r="VBF326" s="712"/>
      <c r="VBK326" s="557"/>
      <c r="VBL326" s="712"/>
      <c r="VBQ326" s="557"/>
      <c r="VBR326" s="712"/>
      <c r="VBW326" s="557"/>
      <c r="VBX326" s="712"/>
      <c r="VCC326" s="557"/>
      <c r="VCD326" s="712"/>
      <c r="VCI326" s="557"/>
      <c r="VCJ326" s="712"/>
      <c r="VCO326" s="557"/>
      <c r="VCP326" s="712"/>
      <c r="VCU326" s="557"/>
      <c r="VCV326" s="712"/>
      <c r="VDA326" s="557"/>
      <c r="VDB326" s="712"/>
      <c r="VDG326" s="557"/>
      <c r="VDH326" s="712"/>
      <c r="VDM326" s="557"/>
      <c r="VDN326" s="712"/>
      <c r="VDS326" s="557"/>
      <c r="VDT326" s="712"/>
      <c r="VDY326" s="557"/>
      <c r="VDZ326" s="712"/>
      <c r="VEE326" s="557"/>
      <c r="VEF326" s="712"/>
      <c r="VEK326" s="557"/>
      <c r="VEL326" s="712"/>
      <c r="VEQ326" s="557"/>
      <c r="VER326" s="712"/>
      <c r="VEW326" s="557"/>
      <c r="VEX326" s="712"/>
      <c r="VFC326" s="557"/>
      <c r="VFD326" s="712"/>
      <c r="VFI326" s="557"/>
      <c r="VFJ326" s="712"/>
      <c r="VFO326" s="557"/>
      <c r="VFP326" s="712"/>
      <c r="VFU326" s="557"/>
      <c r="VFV326" s="712"/>
      <c r="VGA326" s="557"/>
      <c r="VGB326" s="712"/>
      <c r="VGG326" s="557"/>
      <c r="VGH326" s="712"/>
      <c r="VGM326" s="557"/>
      <c r="VGN326" s="712"/>
      <c r="VGS326" s="557"/>
      <c r="VGT326" s="712"/>
      <c r="VGY326" s="557"/>
      <c r="VGZ326" s="712"/>
      <c r="VHE326" s="557"/>
      <c r="VHF326" s="712"/>
      <c r="VHK326" s="557"/>
      <c r="VHL326" s="712"/>
      <c r="VHQ326" s="557"/>
      <c r="VHR326" s="712"/>
      <c r="VHW326" s="557"/>
      <c r="VHX326" s="712"/>
      <c r="VIC326" s="557"/>
      <c r="VID326" s="712"/>
      <c r="VII326" s="557"/>
      <c r="VIJ326" s="712"/>
      <c r="VIO326" s="557"/>
      <c r="VIP326" s="712"/>
      <c r="VIU326" s="557"/>
      <c r="VIV326" s="712"/>
      <c r="VJA326" s="557"/>
      <c r="VJB326" s="712"/>
      <c r="VJG326" s="557"/>
      <c r="VJH326" s="712"/>
      <c r="VJM326" s="557"/>
      <c r="VJN326" s="712"/>
      <c r="VJS326" s="557"/>
      <c r="VJT326" s="712"/>
      <c r="VJY326" s="557"/>
      <c r="VJZ326" s="712"/>
      <c r="VKE326" s="557"/>
      <c r="VKF326" s="712"/>
      <c r="VKK326" s="557"/>
      <c r="VKL326" s="712"/>
      <c r="VKQ326" s="557"/>
      <c r="VKR326" s="712"/>
      <c r="VKW326" s="557"/>
      <c r="VKX326" s="712"/>
      <c r="VLC326" s="557"/>
      <c r="VLD326" s="712"/>
      <c r="VLI326" s="557"/>
      <c r="VLJ326" s="712"/>
      <c r="VLO326" s="557"/>
      <c r="VLP326" s="712"/>
      <c r="VLU326" s="557"/>
      <c r="VLV326" s="712"/>
      <c r="VMA326" s="557"/>
      <c r="VMB326" s="712"/>
      <c r="VMG326" s="557"/>
      <c r="VMH326" s="712"/>
      <c r="VMM326" s="557"/>
      <c r="VMN326" s="712"/>
      <c r="VMS326" s="557"/>
      <c r="VMT326" s="712"/>
      <c r="VMY326" s="557"/>
      <c r="VMZ326" s="712"/>
      <c r="VNE326" s="557"/>
      <c r="VNF326" s="712"/>
      <c r="VNK326" s="557"/>
      <c r="VNL326" s="712"/>
      <c r="VNQ326" s="557"/>
      <c r="VNR326" s="712"/>
      <c r="VNW326" s="557"/>
      <c r="VNX326" s="712"/>
      <c r="VOC326" s="557"/>
      <c r="VOD326" s="712"/>
      <c r="VOI326" s="557"/>
      <c r="VOJ326" s="712"/>
      <c r="VOO326" s="557"/>
      <c r="VOP326" s="712"/>
      <c r="VOU326" s="557"/>
      <c r="VOV326" s="712"/>
      <c r="VPA326" s="557"/>
      <c r="VPB326" s="712"/>
      <c r="VPG326" s="557"/>
      <c r="VPH326" s="712"/>
      <c r="VPM326" s="557"/>
      <c r="VPN326" s="712"/>
      <c r="VPS326" s="557"/>
      <c r="VPT326" s="712"/>
      <c r="VPY326" s="557"/>
      <c r="VPZ326" s="712"/>
      <c r="VQE326" s="557"/>
      <c r="VQF326" s="712"/>
      <c r="VQK326" s="557"/>
      <c r="VQL326" s="712"/>
      <c r="VQQ326" s="557"/>
      <c r="VQR326" s="712"/>
      <c r="VQW326" s="557"/>
      <c r="VQX326" s="712"/>
      <c r="VRC326" s="557"/>
      <c r="VRD326" s="712"/>
      <c r="VRI326" s="557"/>
      <c r="VRJ326" s="712"/>
      <c r="VRO326" s="557"/>
      <c r="VRP326" s="712"/>
      <c r="VRU326" s="557"/>
      <c r="VRV326" s="712"/>
      <c r="VSA326" s="557"/>
      <c r="VSB326" s="712"/>
      <c r="VSG326" s="557"/>
      <c r="VSH326" s="712"/>
      <c r="VSM326" s="557"/>
      <c r="VSN326" s="712"/>
      <c r="VSS326" s="557"/>
      <c r="VST326" s="712"/>
      <c r="VSY326" s="557"/>
      <c r="VSZ326" s="712"/>
      <c r="VTE326" s="557"/>
      <c r="VTF326" s="712"/>
      <c r="VTK326" s="557"/>
      <c r="VTL326" s="712"/>
      <c r="VTQ326" s="557"/>
      <c r="VTR326" s="712"/>
      <c r="VTW326" s="557"/>
      <c r="VTX326" s="712"/>
      <c r="VUC326" s="557"/>
      <c r="VUD326" s="712"/>
      <c r="VUI326" s="557"/>
      <c r="VUJ326" s="712"/>
      <c r="VUO326" s="557"/>
      <c r="VUP326" s="712"/>
      <c r="VUU326" s="557"/>
      <c r="VUV326" s="712"/>
      <c r="VVA326" s="557"/>
      <c r="VVB326" s="712"/>
      <c r="VVG326" s="557"/>
      <c r="VVH326" s="712"/>
      <c r="VVM326" s="557"/>
      <c r="VVN326" s="712"/>
      <c r="VVS326" s="557"/>
      <c r="VVT326" s="712"/>
      <c r="VVY326" s="557"/>
      <c r="VVZ326" s="712"/>
      <c r="VWE326" s="557"/>
      <c r="VWF326" s="712"/>
      <c r="VWK326" s="557"/>
      <c r="VWL326" s="712"/>
      <c r="VWQ326" s="557"/>
      <c r="VWR326" s="712"/>
      <c r="VWW326" s="557"/>
      <c r="VWX326" s="712"/>
      <c r="VXC326" s="557"/>
      <c r="VXD326" s="712"/>
      <c r="VXI326" s="557"/>
      <c r="VXJ326" s="712"/>
      <c r="VXO326" s="557"/>
      <c r="VXP326" s="712"/>
      <c r="VXU326" s="557"/>
      <c r="VXV326" s="712"/>
      <c r="VYA326" s="557"/>
      <c r="VYB326" s="712"/>
      <c r="VYG326" s="557"/>
      <c r="VYH326" s="712"/>
      <c r="VYM326" s="557"/>
      <c r="VYN326" s="712"/>
      <c r="VYS326" s="557"/>
      <c r="VYT326" s="712"/>
      <c r="VYY326" s="557"/>
      <c r="VYZ326" s="712"/>
      <c r="VZE326" s="557"/>
      <c r="VZF326" s="712"/>
      <c r="VZK326" s="557"/>
      <c r="VZL326" s="712"/>
      <c r="VZQ326" s="557"/>
      <c r="VZR326" s="712"/>
      <c r="VZW326" s="557"/>
      <c r="VZX326" s="712"/>
      <c r="WAC326" s="557"/>
      <c r="WAD326" s="712"/>
      <c r="WAI326" s="557"/>
      <c r="WAJ326" s="712"/>
      <c r="WAO326" s="557"/>
      <c r="WAP326" s="712"/>
      <c r="WAU326" s="557"/>
      <c r="WAV326" s="712"/>
      <c r="WBA326" s="557"/>
      <c r="WBB326" s="712"/>
      <c r="WBG326" s="557"/>
      <c r="WBH326" s="712"/>
      <c r="WBM326" s="557"/>
      <c r="WBN326" s="712"/>
      <c r="WBS326" s="557"/>
      <c r="WBT326" s="712"/>
      <c r="WBY326" s="557"/>
      <c r="WBZ326" s="712"/>
      <c r="WCE326" s="557"/>
      <c r="WCF326" s="712"/>
      <c r="WCK326" s="557"/>
      <c r="WCL326" s="712"/>
      <c r="WCQ326" s="557"/>
      <c r="WCR326" s="712"/>
      <c r="WCW326" s="557"/>
      <c r="WCX326" s="712"/>
      <c r="WDC326" s="557"/>
      <c r="WDD326" s="712"/>
      <c r="WDI326" s="557"/>
      <c r="WDJ326" s="712"/>
      <c r="WDO326" s="557"/>
      <c r="WDP326" s="712"/>
      <c r="WDU326" s="557"/>
      <c r="WDV326" s="712"/>
      <c r="WEA326" s="557"/>
      <c r="WEB326" s="712"/>
      <c r="WEG326" s="557"/>
      <c r="WEH326" s="712"/>
      <c r="WEM326" s="557"/>
      <c r="WEN326" s="712"/>
      <c r="WES326" s="557"/>
      <c r="WET326" s="712"/>
      <c r="WEY326" s="557"/>
      <c r="WEZ326" s="712"/>
      <c r="WFE326" s="557"/>
      <c r="WFF326" s="712"/>
      <c r="WFK326" s="557"/>
      <c r="WFL326" s="712"/>
      <c r="WFQ326" s="557"/>
      <c r="WFR326" s="712"/>
      <c r="WFW326" s="557"/>
      <c r="WFX326" s="712"/>
      <c r="WGC326" s="557"/>
      <c r="WGD326" s="712"/>
      <c r="WGI326" s="557"/>
      <c r="WGJ326" s="712"/>
      <c r="WGO326" s="557"/>
      <c r="WGP326" s="712"/>
      <c r="WGU326" s="557"/>
      <c r="WGV326" s="712"/>
      <c r="WHA326" s="557"/>
      <c r="WHB326" s="712"/>
      <c r="WHG326" s="557"/>
      <c r="WHH326" s="712"/>
      <c r="WHM326" s="557"/>
      <c r="WHN326" s="712"/>
      <c r="WHS326" s="557"/>
      <c r="WHT326" s="712"/>
      <c r="WHY326" s="557"/>
      <c r="WHZ326" s="712"/>
      <c r="WIE326" s="557"/>
      <c r="WIF326" s="712"/>
      <c r="WIK326" s="557"/>
      <c r="WIL326" s="712"/>
      <c r="WIQ326" s="557"/>
      <c r="WIR326" s="712"/>
      <c r="WIW326" s="557"/>
      <c r="WIX326" s="712"/>
      <c r="WJC326" s="557"/>
      <c r="WJD326" s="712"/>
      <c r="WJI326" s="557"/>
      <c r="WJJ326" s="712"/>
      <c r="WJO326" s="557"/>
      <c r="WJP326" s="712"/>
      <c r="WJU326" s="557"/>
      <c r="WJV326" s="712"/>
      <c r="WKA326" s="557"/>
      <c r="WKB326" s="712"/>
      <c r="WKG326" s="557"/>
      <c r="WKH326" s="712"/>
      <c r="WKM326" s="557"/>
      <c r="WKN326" s="712"/>
      <c r="WKS326" s="557"/>
      <c r="WKT326" s="712"/>
      <c r="WKY326" s="557"/>
      <c r="WKZ326" s="712"/>
      <c r="WLE326" s="557"/>
      <c r="WLF326" s="712"/>
      <c r="WLK326" s="557"/>
      <c r="WLL326" s="712"/>
      <c r="WLQ326" s="557"/>
      <c r="WLR326" s="712"/>
      <c r="WLW326" s="557"/>
      <c r="WLX326" s="712"/>
      <c r="WMC326" s="557"/>
      <c r="WMD326" s="712"/>
      <c r="WMI326" s="557"/>
      <c r="WMJ326" s="712"/>
      <c r="WMO326" s="557"/>
      <c r="WMP326" s="712"/>
      <c r="WMU326" s="557"/>
      <c r="WMV326" s="712"/>
      <c r="WNA326" s="557"/>
      <c r="WNB326" s="712"/>
      <c r="WNG326" s="557"/>
      <c r="WNH326" s="712"/>
      <c r="WNM326" s="557"/>
      <c r="WNN326" s="712"/>
      <c r="WNS326" s="557"/>
      <c r="WNT326" s="712"/>
      <c r="WNY326" s="557"/>
      <c r="WNZ326" s="712"/>
      <c r="WOE326" s="557"/>
      <c r="WOF326" s="712"/>
      <c r="WOK326" s="557"/>
      <c r="WOL326" s="712"/>
      <c r="WOQ326" s="557"/>
      <c r="WOR326" s="712"/>
      <c r="WOW326" s="557"/>
      <c r="WOX326" s="712"/>
      <c r="WPC326" s="557"/>
      <c r="WPD326" s="712"/>
      <c r="WPI326" s="557"/>
      <c r="WPJ326" s="712"/>
      <c r="WPO326" s="557"/>
      <c r="WPP326" s="712"/>
      <c r="WPU326" s="557"/>
      <c r="WPV326" s="712"/>
      <c r="WQA326" s="557"/>
      <c r="WQB326" s="712"/>
      <c r="WQG326" s="557"/>
      <c r="WQH326" s="712"/>
      <c r="WQM326" s="557"/>
      <c r="WQN326" s="712"/>
      <c r="WQS326" s="557"/>
      <c r="WQT326" s="712"/>
      <c r="WQY326" s="557"/>
      <c r="WQZ326" s="712"/>
      <c r="WRE326" s="557"/>
      <c r="WRF326" s="712"/>
      <c r="WRK326" s="557"/>
      <c r="WRL326" s="712"/>
      <c r="WRQ326" s="557"/>
      <c r="WRR326" s="712"/>
      <c r="WRW326" s="557"/>
      <c r="WRX326" s="712"/>
      <c r="WSC326" s="557"/>
      <c r="WSD326" s="712"/>
      <c r="WSI326" s="557"/>
      <c r="WSJ326" s="712"/>
      <c r="WSO326" s="557"/>
      <c r="WSP326" s="712"/>
      <c r="WSU326" s="557"/>
      <c r="WSV326" s="712"/>
      <c r="WTA326" s="557"/>
      <c r="WTB326" s="712"/>
      <c r="WTG326" s="557"/>
      <c r="WTH326" s="712"/>
      <c r="WTM326" s="557"/>
      <c r="WTN326" s="712"/>
      <c r="WTS326" s="557"/>
      <c r="WTT326" s="712"/>
      <c r="WTY326" s="557"/>
      <c r="WTZ326" s="712"/>
      <c r="WUE326" s="557"/>
      <c r="WUF326" s="712"/>
      <c r="WUK326" s="557"/>
      <c r="WUL326" s="712"/>
      <c r="WUQ326" s="557"/>
      <c r="WUR326" s="712"/>
      <c r="WUW326" s="557"/>
      <c r="WUX326" s="712"/>
      <c r="WVC326" s="557"/>
      <c r="WVD326" s="712"/>
      <c r="WVI326" s="557"/>
      <c r="WVJ326" s="712"/>
      <c r="WVO326" s="557"/>
      <c r="WVP326" s="712"/>
      <c r="WVU326" s="557"/>
      <c r="WVV326" s="712"/>
      <c r="WWA326" s="557"/>
      <c r="WWB326" s="712"/>
      <c r="WWG326" s="557"/>
      <c r="WWH326" s="712"/>
      <c r="WWM326" s="557"/>
      <c r="WWN326" s="712"/>
      <c r="WWS326" s="557"/>
      <c r="WWT326" s="712"/>
      <c r="WWY326" s="557"/>
      <c r="WWZ326" s="712"/>
      <c r="WXE326" s="557"/>
      <c r="WXF326" s="712"/>
      <c r="WXK326" s="557"/>
      <c r="WXL326" s="712"/>
      <c r="WXQ326" s="557"/>
      <c r="WXR326" s="712"/>
      <c r="WXW326" s="557"/>
      <c r="WXX326" s="712"/>
      <c r="WYC326" s="557"/>
      <c r="WYD326" s="712"/>
      <c r="WYI326" s="557"/>
      <c r="WYJ326" s="712"/>
      <c r="WYO326" s="557"/>
      <c r="WYP326" s="712"/>
      <c r="WYU326" s="557"/>
      <c r="WYV326" s="712"/>
      <c r="WZA326" s="557"/>
      <c r="WZB326" s="712"/>
      <c r="WZG326" s="557"/>
      <c r="WZH326" s="712"/>
      <c r="WZM326" s="557"/>
      <c r="WZN326" s="712"/>
      <c r="WZS326" s="557"/>
      <c r="WZT326" s="712"/>
      <c r="WZY326" s="557"/>
      <c r="WZZ326" s="712"/>
      <c r="XAE326" s="557"/>
      <c r="XAF326" s="712"/>
      <c r="XAK326" s="557"/>
      <c r="XAL326" s="712"/>
      <c r="XAQ326" s="557"/>
      <c r="XAR326" s="712"/>
      <c r="XAW326" s="557"/>
      <c r="XAX326" s="712"/>
      <c r="XBC326" s="557"/>
      <c r="XBD326" s="712"/>
      <c r="XBI326" s="557"/>
      <c r="XBJ326" s="712"/>
      <c r="XBO326" s="557"/>
      <c r="XBP326" s="712"/>
      <c r="XBU326" s="557"/>
      <c r="XBV326" s="712"/>
      <c r="XCA326" s="557"/>
      <c r="XCB326" s="712"/>
      <c r="XCG326" s="557"/>
      <c r="XCH326" s="712"/>
      <c r="XCM326" s="557"/>
      <c r="XCN326" s="712"/>
      <c r="XCS326" s="557"/>
      <c r="XCT326" s="712"/>
      <c r="XCY326" s="557"/>
      <c r="XCZ326" s="712"/>
      <c r="XDE326" s="557"/>
      <c r="XDF326" s="712"/>
      <c r="XDK326" s="557"/>
      <c r="XDL326" s="712"/>
      <c r="XDQ326" s="557"/>
      <c r="XDR326" s="712"/>
      <c r="XDW326" s="557"/>
      <c r="XDX326" s="712"/>
      <c r="XEC326" s="557"/>
      <c r="XED326" s="712"/>
      <c r="XEI326" s="557"/>
      <c r="XEJ326" s="712"/>
      <c r="XEO326" s="557"/>
      <c r="XEP326" s="712"/>
      <c r="XEU326" s="557"/>
      <c r="XEV326" s="712"/>
      <c r="XFA326" s="557"/>
      <c r="XFB326" s="712"/>
    </row>
    <row r="327" spans="1:1022 1027:2048 2053:3068 3073:4094 4099:5120 5125:6140 6145:7166 7171:8192 8197:9212 9217:10238 10243:11264 11269:12284 12289:13310 13315:14336 14341:15356 15361:16382" s="574" customFormat="1">
      <c r="A327" s="557" t="s">
        <v>208</v>
      </c>
      <c r="B327" s="712">
        <v>45047</v>
      </c>
      <c r="C327" s="1528">
        <v>31.146666666666665</v>
      </c>
      <c r="D327" s="1528">
        <v>1446.6204761904762</v>
      </c>
      <c r="E327" s="1528">
        <v>7207.7045238095252</v>
      </c>
      <c r="F327" s="1528">
        <v>7829.2142857142844</v>
      </c>
      <c r="G327" s="557"/>
      <c r="H327" s="712"/>
      <c r="M327" s="557"/>
      <c r="N327" s="712"/>
      <c r="S327" s="557"/>
      <c r="T327" s="712"/>
      <c r="Y327" s="557"/>
      <c r="Z327" s="712"/>
      <c r="AE327" s="557"/>
      <c r="AF327" s="712"/>
      <c r="AK327" s="557"/>
      <c r="AL327" s="712"/>
      <c r="AQ327" s="557"/>
      <c r="AR327" s="712"/>
      <c r="AW327" s="557"/>
      <c r="AX327" s="712"/>
      <c r="BC327" s="557"/>
      <c r="BD327" s="712"/>
      <c r="BI327" s="557"/>
      <c r="BJ327" s="712"/>
      <c r="BO327" s="557"/>
      <c r="BP327" s="712"/>
      <c r="BU327" s="557"/>
      <c r="BV327" s="712"/>
      <c r="CA327" s="557"/>
      <c r="CB327" s="712"/>
      <c r="CG327" s="557"/>
      <c r="CH327" s="712"/>
      <c r="CM327" s="557"/>
      <c r="CN327" s="712"/>
      <c r="CS327" s="557"/>
      <c r="CT327" s="712"/>
      <c r="CY327" s="557"/>
      <c r="CZ327" s="712"/>
      <c r="DE327" s="557"/>
      <c r="DF327" s="712"/>
      <c r="DK327" s="557"/>
      <c r="DL327" s="712"/>
      <c r="DQ327" s="557"/>
      <c r="DR327" s="712"/>
      <c r="DW327" s="557"/>
      <c r="DX327" s="712"/>
      <c r="EC327" s="557"/>
      <c r="ED327" s="712"/>
      <c r="EI327" s="557"/>
      <c r="EJ327" s="712"/>
      <c r="EO327" s="557"/>
      <c r="EP327" s="712"/>
      <c r="EU327" s="557"/>
      <c r="EV327" s="712"/>
      <c r="FA327" s="557"/>
      <c r="FB327" s="712"/>
      <c r="FG327" s="557"/>
      <c r="FH327" s="712"/>
      <c r="FM327" s="557"/>
      <c r="FN327" s="712"/>
      <c r="FS327" s="557"/>
      <c r="FT327" s="712"/>
      <c r="FY327" s="557"/>
      <c r="FZ327" s="712"/>
      <c r="GE327" s="557"/>
      <c r="GF327" s="712"/>
      <c r="GK327" s="557"/>
      <c r="GL327" s="712"/>
      <c r="GQ327" s="557"/>
      <c r="GR327" s="712"/>
      <c r="GW327" s="557"/>
      <c r="GX327" s="712"/>
      <c r="HC327" s="557"/>
      <c r="HD327" s="712"/>
      <c r="HI327" s="557"/>
      <c r="HJ327" s="712"/>
      <c r="HO327" s="557"/>
      <c r="HP327" s="712"/>
      <c r="HU327" s="557"/>
      <c r="HV327" s="712"/>
      <c r="IA327" s="557"/>
      <c r="IB327" s="712"/>
      <c r="IG327" s="557"/>
      <c r="IH327" s="712"/>
      <c r="IM327" s="557"/>
      <c r="IN327" s="712"/>
      <c r="IS327" s="557"/>
      <c r="IT327" s="712"/>
      <c r="IY327" s="557"/>
      <c r="IZ327" s="712"/>
      <c r="JE327" s="557"/>
      <c r="JF327" s="712"/>
      <c r="JK327" s="557"/>
      <c r="JL327" s="712"/>
      <c r="JQ327" s="557"/>
      <c r="JR327" s="712"/>
      <c r="JW327" s="557"/>
      <c r="JX327" s="712"/>
      <c r="KC327" s="557"/>
      <c r="KD327" s="712"/>
      <c r="KI327" s="557"/>
      <c r="KJ327" s="712"/>
      <c r="KO327" s="557"/>
      <c r="KP327" s="712"/>
      <c r="KU327" s="557"/>
      <c r="KV327" s="712"/>
      <c r="LA327" s="557"/>
      <c r="LB327" s="712"/>
      <c r="LG327" s="557"/>
      <c r="LH327" s="712"/>
      <c r="LM327" s="557"/>
      <c r="LN327" s="712"/>
      <c r="LS327" s="557"/>
      <c r="LT327" s="712"/>
      <c r="LY327" s="557"/>
      <c r="LZ327" s="712"/>
      <c r="ME327" s="557"/>
      <c r="MF327" s="712"/>
      <c r="MK327" s="557"/>
      <c r="ML327" s="712"/>
      <c r="MQ327" s="557"/>
      <c r="MR327" s="712"/>
      <c r="MW327" s="557"/>
      <c r="MX327" s="712"/>
      <c r="NC327" s="557"/>
      <c r="ND327" s="712"/>
      <c r="NI327" s="557"/>
      <c r="NJ327" s="712"/>
      <c r="NO327" s="557"/>
      <c r="NP327" s="712"/>
      <c r="NU327" s="557"/>
      <c r="NV327" s="712"/>
      <c r="OA327" s="557"/>
      <c r="OB327" s="712"/>
      <c r="OG327" s="557"/>
      <c r="OH327" s="712"/>
      <c r="OM327" s="557"/>
      <c r="ON327" s="712"/>
      <c r="OS327" s="557"/>
      <c r="OT327" s="712"/>
      <c r="OY327" s="557"/>
      <c r="OZ327" s="712"/>
      <c r="PE327" s="557"/>
      <c r="PF327" s="712"/>
      <c r="PK327" s="557"/>
      <c r="PL327" s="712"/>
      <c r="PQ327" s="557"/>
      <c r="PR327" s="712"/>
      <c r="PW327" s="557"/>
      <c r="PX327" s="712"/>
      <c r="QC327" s="557"/>
      <c r="QD327" s="712"/>
      <c r="QI327" s="557"/>
      <c r="QJ327" s="712"/>
      <c r="QO327" s="557"/>
      <c r="QP327" s="712"/>
      <c r="QU327" s="557"/>
      <c r="QV327" s="712"/>
      <c r="RA327" s="557"/>
      <c r="RB327" s="712"/>
      <c r="RG327" s="557"/>
      <c r="RH327" s="712"/>
      <c r="RM327" s="557"/>
      <c r="RN327" s="712"/>
      <c r="RS327" s="557"/>
      <c r="RT327" s="712"/>
      <c r="RY327" s="557"/>
      <c r="RZ327" s="712"/>
      <c r="SE327" s="557"/>
      <c r="SF327" s="712"/>
      <c r="SK327" s="557"/>
      <c r="SL327" s="712"/>
      <c r="SQ327" s="557"/>
      <c r="SR327" s="712"/>
      <c r="SW327" s="557"/>
      <c r="SX327" s="712"/>
      <c r="TC327" s="557"/>
      <c r="TD327" s="712"/>
      <c r="TI327" s="557"/>
      <c r="TJ327" s="712"/>
      <c r="TO327" s="557"/>
      <c r="TP327" s="712"/>
      <c r="TU327" s="557"/>
      <c r="TV327" s="712"/>
      <c r="UA327" s="557"/>
      <c r="UB327" s="712"/>
      <c r="UG327" s="557"/>
      <c r="UH327" s="712"/>
      <c r="UM327" s="557"/>
      <c r="UN327" s="712"/>
      <c r="US327" s="557"/>
      <c r="UT327" s="712"/>
      <c r="UY327" s="557"/>
      <c r="UZ327" s="712"/>
      <c r="VE327" s="557"/>
      <c r="VF327" s="712"/>
      <c r="VK327" s="557"/>
      <c r="VL327" s="712"/>
      <c r="VQ327" s="557"/>
      <c r="VR327" s="712"/>
      <c r="VW327" s="557"/>
      <c r="VX327" s="712"/>
      <c r="WC327" s="557"/>
      <c r="WD327" s="712"/>
      <c r="WI327" s="557"/>
      <c r="WJ327" s="712"/>
      <c r="WO327" s="557"/>
      <c r="WP327" s="712"/>
      <c r="WU327" s="557"/>
      <c r="WV327" s="712"/>
      <c r="XA327" s="557"/>
      <c r="XB327" s="712"/>
      <c r="XG327" s="557"/>
      <c r="XH327" s="712"/>
      <c r="XM327" s="557"/>
      <c r="XN327" s="712"/>
      <c r="XS327" s="557"/>
      <c r="XT327" s="712"/>
      <c r="XY327" s="557"/>
      <c r="XZ327" s="712"/>
      <c r="YE327" s="557"/>
      <c r="YF327" s="712"/>
      <c r="YK327" s="557"/>
      <c r="YL327" s="712"/>
      <c r="YQ327" s="557"/>
      <c r="YR327" s="712"/>
      <c r="YW327" s="557"/>
      <c r="YX327" s="712"/>
      <c r="ZC327" s="557"/>
      <c r="ZD327" s="712"/>
      <c r="ZI327" s="557"/>
      <c r="ZJ327" s="712"/>
      <c r="ZO327" s="557"/>
      <c r="ZP327" s="712"/>
      <c r="ZU327" s="557"/>
      <c r="ZV327" s="712"/>
      <c r="AAA327" s="557"/>
      <c r="AAB327" s="712"/>
      <c r="AAG327" s="557"/>
      <c r="AAH327" s="712"/>
      <c r="AAM327" s="557"/>
      <c r="AAN327" s="712"/>
      <c r="AAS327" s="557"/>
      <c r="AAT327" s="712"/>
      <c r="AAY327" s="557"/>
      <c r="AAZ327" s="712"/>
      <c r="ABE327" s="557"/>
      <c r="ABF327" s="712"/>
      <c r="ABK327" s="557"/>
      <c r="ABL327" s="712"/>
      <c r="ABQ327" s="557"/>
      <c r="ABR327" s="712"/>
      <c r="ABW327" s="557"/>
      <c r="ABX327" s="712"/>
      <c r="ACC327" s="557"/>
      <c r="ACD327" s="712"/>
      <c r="ACI327" s="557"/>
      <c r="ACJ327" s="712"/>
      <c r="ACO327" s="557"/>
      <c r="ACP327" s="712"/>
      <c r="ACU327" s="557"/>
      <c r="ACV327" s="712"/>
      <c r="ADA327" s="557"/>
      <c r="ADB327" s="712"/>
      <c r="ADG327" s="557"/>
      <c r="ADH327" s="712"/>
      <c r="ADM327" s="557"/>
      <c r="ADN327" s="712"/>
      <c r="ADS327" s="557"/>
      <c r="ADT327" s="712"/>
      <c r="ADY327" s="557"/>
      <c r="ADZ327" s="712"/>
      <c r="AEE327" s="557"/>
      <c r="AEF327" s="712"/>
      <c r="AEK327" s="557"/>
      <c r="AEL327" s="712"/>
      <c r="AEQ327" s="557"/>
      <c r="AER327" s="712"/>
      <c r="AEW327" s="557"/>
      <c r="AEX327" s="712"/>
      <c r="AFC327" s="557"/>
      <c r="AFD327" s="712"/>
      <c r="AFI327" s="557"/>
      <c r="AFJ327" s="712"/>
      <c r="AFO327" s="557"/>
      <c r="AFP327" s="712"/>
      <c r="AFU327" s="557"/>
      <c r="AFV327" s="712"/>
      <c r="AGA327" s="557"/>
      <c r="AGB327" s="712"/>
      <c r="AGG327" s="557"/>
      <c r="AGH327" s="712"/>
      <c r="AGM327" s="557"/>
      <c r="AGN327" s="712"/>
      <c r="AGS327" s="557"/>
      <c r="AGT327" s="712"/>
      <c r="AGY327" s="557"/>
      <c r="AGZ327" s="712"/>
      <c r="AHE327" s="557"/>
      <c r="AHF327" s="712"/>
      <c r="AHK327" s="557"/>
      <c r="AHL327" s="712"/>
      <c r="AHQ327" s="557"/>
      <c r="AHR327" s="712"/>
      <c r="AHW327" s="557"/>
      <c r="AHX327" s="712"/>
      <c r="AIC327" s="557"/>
      <c r="AID327" s="712"/>
      <c r="AII327" s="557"/>
      <c r="AIJ327" s="712"/>
      <c r="AIO327" s="557"/>
      <c r="AIP327" s="712"/>
      <c r="AIU327" s="557"/>
      <c r="AIV327" s="712"/>
      <c r="AJA327" s="557"/>
      <c r="AJB327" s="712"/>
      <c r="AJG327" s="557"/>
      <c r="AJH327" s="712"/>
      <c r="AJM327" s="557"/>
      <c r="AJN327" s="712"/>
      <c r="AJS327" s="557"/>
      <c r="AJT327" s="712"/>
      <c r="AJY327" s="557"/>
      <c r="AJZ327" s="712"/>
      <c r="AKE327" s="557"/>
      <c r="AKF327" s="712"/>
      <c r="AKK327" s="557"/>
      <c r="AKL327" s="712"/>
      <c r="AKQ327" s="557"/>
      <c r="AKR327" s="712"/>
      <c r="AKW327" s="557"/>
      <c r="AKX327" s="712"/>
      <c r="ALC327" s="557"/>
      <c r="ALD327" s="712"/>
      <c r="ALI327" s="557"/>
      <c r="ALJ327" s="712"/>
      <c r="ALO327" s="557"/>
      <c r="ALP327" s="712"/>
      <c r="ALU327" s="557"/>
      <c r="ALV327" s="712"/>
      <c r="AMA327" s="557"/>
      <c r="AMB327" s="712"/>
      <c r="AMG327" s="557"/>
      <c r="AMH327" s="712"/>
      <c r="AMM327" s="557"/>
      <c r="AMN327" s="712"/>
      <c r="AMS327" s="557"/>
      <c r="AMT327" s="712"/>
      <c r="AMY327" s="557"/>
      <c r="AMZ327" s="712"/>
      <c r="ANE327" s="557"/>
      <c r="ANF327" s="712"/>
      <c r="ANK327" s="557"/>
      <c r="ANL327" s="712"/>
      <c r="ANQ327" s="557"/>
      <c r="ANR327" s="712"/>
      <c r="ANW327" s="557"/>
      <c r="ANX327" s="712"/>
      <c r="AOC327" s="557"/>
      <c r="AOD327" s="712"/>
      <c r="AOI327" s="557"/>
      <c r="AOJ327" s="712"/>
      <c r="AOO327" s="557"/>
      <c r="AOP327" s="712"/>
      <c r="AOU327" s="557"/>
      <c r="AOV327" s="712"/>
      <c r="APA327" s="557"/>
      <c r="APB327" s="712"/>
      <c r="APG327" s="557"/>
      <c r="APH327" s="712"/>
      <c r="APM327" s="557"/>
      <c r="APN327" s="712"/>
      <c r="APS327" s="557"/>
      <c r="APT327" s="712"/>
      <c r="APY327" s="557"/>
      <c r="APZ327" s="712"/>
      <c r="AQE327" s="557"/>
      <c r="AQF327" s="712"/>
      <c r="AQK327" s="557"/>
      <c r="AQL327" s="712"/>
      <c r="AQQ327" s="557"/>
      <c r="AQR327" s="712"/>
      <c r="AQW327" s="557"/>
      <c r="AQX327" s="712"/>
      <c r="ARC327" s="557"/>
      <c r="ARD327" s="712"/>
      <c r="ARI327" s="557"/>
      <c r="ARJ327" s="712"/>
      <c r="ARO327" s="557"/>
      <c r="ARP327" s="712"/>
      <c r="ARU327" s="557"/>
      <c r="ARV327" s="712"/>
      <c r="ASA327" s="557"/>
      <c r="ASB327" s="712"/>
      <c r="ASG327" s="557"/>
      <c r="ASH327" s="712"/>
      <c r="ASM327" s="557"/>
      <c r="ASN327" s="712"/>
      <c r="ASS327" s="557"/>
      <c r="AST327" s="712"/>
      <c r="ASY327" s="557"/>
      <c r="ASZ327" s="712"/>
      <c r="ATE327" s="557"/>
      <c r="ATF327" s="712"/>
      <c r="ATK327" s="557"/>
      <c r="ATL327" s="712"/>
      <c r="ATQ327" s="557"/>
      <c r="ATR327" s="712"/>
      <c r="ATW327" s="557"/>
      <c r="ATX327" s="712"/>
      <c r="AUC327" s="557"/>
      <c r="AUD327" s="712"/>
      <c r="AUI327" s="557"/>
      <c r="AUJ327" s="712"/>
      <c r="AUO327" s="557"/>
      <c r="AUP327" s="712"/>
      <c r="AUU327" s="557"/>
      <c r="AUV327" s="712"/>
      <c r="AVA327" s="557"/>
      <c r="AVB327" s="712"/>
      <c r="AVG327" s="557"/>
      <c r="AVH327" s="712"/>
      <c r="AVM327" s="557"/>
      <c r="AVN327" s="712"/>
      <c r="AVS327" s="557"/>
      <c r="AVT327" s="712"/>
      <c r="AVY327" s="557"/>
      <c r="AVZ327" s="712"/>
      <c r="AWE327" s="557"/>
      <c r="AWF327" s="712"/>
      <c r="AWK327" s="557"/>
      <c r="AWL327" s="712"/>
      <c r="AWQ327" s="557"/>
      <c r="AWR327" s="712"/>
      <c r="AWW327" s="557"/>
      <c r="AWX327" s="712"/>
      <c r="AXC327" s="557"/>
      <c r="AXD327" s="712"/>
      <c r="AXI327" s="557"/>
      <c r="AXJ327" s="712"/>
      <c r="AXO327" s="557"/>
      <c r="AXP327" s="712"/>
      <c r="AXU327" s="557"/>
      <c r="AXV327" s="712"/>
      <c r="AYA327" s="557"/>
      <c r="AYB327" s="712"/>
      <c r="AYG327" s="557"/>
      <c r="AYH327" s="712"/>
      <c r="AYM327" s="557"/>
      <c r="AYN327" s="712"/>
      <c r="AYS327" s="557"/>
      <c r="AYT327" s="712"/>
      <c r="AYY327" s="557"/>
      <c r="AYZ327" s="712"/>
      <c r="AZE327" s="557"/>
      <c r="AZF327" s="712"/>
      <c r="AZK327" s="557"/>
      <c r="AZL327" s="712"/>
      <c r="AZQ327" s="557"/>
      <c r="AZR327" s="712"/>
      <c r="AZW327" s="557"/>
      <c r="AZX327" s="712"/>
      <c r="BAC327" s="557"/>
      <c r="BAD327" s="712"/>
      <c r="BAI327" s="557"/>
      <c r="BAJ327" s="712"/>
      <c r="BAO327" s="557"/>
      <c r="BAP327" s="712"/>
      <c r="BAU327" s="557"/>
      <c r="BAV327" s="712"/>
      <c r="BBA327" s="557"/>
      <c r="BBB327" s="712"/>
      <c r="BBG327" s="557"/>
      <c r="BBH327" s="712"/>
      <c r="BBM327" s="557"/>
      <c r="BBN327" s="712"/>
      <c r="BBS327" s="557"/>
      <c r="BBT327" s="712"/>
      <c r="BBY327" s="557"/>
      <c r="BBZ327" s="712"/>
      <c r="BCE327" s="557"/>
      <c r="BCF327" s="712"/>
      <c r="BCK327" s="557"/>
      <c r="BCL327" s="712"/>
      <c r="BCQ327" s="557"/>
      <c r="BCR327" s="712"/>
      <c r="BCW327" s="557"/>
      <c r="BCX327" s="712"/>
      <c r="BDC327" s="557"/>
      <c r="BDD327" s="712"/>
      <c r="BDI327" s="557"/>
      <c r="BDJ327" s="712"/>
      <c r="BDO327" s="557"/>
      <c r="BDP327" s="712"/>
      <c r="BDU327" s="557"/>
      <c r="BDV327" s="712"/>
      <c r="BEA327" s="557"/>
      <c r="BEB327" s="712"/>
      <c r="BEG327" s="557"/>
      <c r="BEH327" s="712"/>
      <c r="BEM327" s="557"/>
      <c r="BEN327" s="712"/>
      <c r="BES327" s="557"/>
      <c r="BET327" s="712"/>
      <c r="BEY327" s="557"/>
      <c r="BEZ327" s="712"/>
      <c r="BFE327" s="557"/>
      <c r="BFF327" s="712"/>
      <c r="BFK327" s="557"/>
      <c r="BFL327" s="712"/>
      <c r="BFQ327" s="557"/>
      <c r="BFR327" s="712"/>
      <c r="BFW327" s="557"/>
      <c r="BFX327" s="712"/>
      <c r="BGC327" s="557"/>
      <c r="BGD327" s="712"/>
      <c r="BGI327" s="557"/>
      <c r="BGJ327" s="712"/>
      <c r="BGO327" s="557"/>
      <c r="BGP327" s="712"/>
      <c r="BGU327" s="557"/>
      <c r="BGV327" s="712"/>
      <c r="BHA327" s="557"/>
      <c r="BHB327" s="712"/>
      <c r="BHG327" s="557"/>
      <c r="BHH327" s="712"/>
      <c r="BHM327" s="557"/>
      <c r="BHN327" s="712"/>
      <c r="BHS327" s="557"/>
      <c r="BHT327" s="712"/>
      <c r="BHY327" s="557"/>
      <c r="BHZ327" s="712"/>
      <c r="BIE327" s="557"/>
      <c r="BIF327" s="712"/>
      <c r="BIK327" s="557"/>
      <c r="BIL327" s="712"/>
      <c r="BIQ327" s="557"/>
      <c r="BIR327" s="712"/>
      <c r="BIW327" s="557"/>
      <c r="BIX327" s="712"/>
      <c r="BJC327" s="557"/>
      <c r="BJD327" s="712"/>
      <c r="BJI327" s="557"/>
      <c r="BJJ327" s="712"/>
      <c r="BJO327" s="557"/>
      <c r="BJP327" s="712"/>
      <c r="BJU327" s="557"/>
      <c r="BJV327" s="712"/>
      <c r="BKA327" s="557"/>
      <c r="BKB327" s="712"/>
      <c r="BKG327" s="557"/>
      <c r="BKH327" s="712"/>
      <c r="BKM327" s="557"/>
      <c r="BKN327" s="712"/>
      <c r="BKS327" s="557"/>
      <c r="BKT327" s="712"/>
      <c r="BKY327" s="557"/>
      <c r="BKZ327" s="712"/>
      <c r="BLE327" s="557"/>
      <c r="BLF327" s="712"/>
      <c r="BLK327" s="557"/>
      <c r="BLL327" s="712"/>
      <c r="BLQ327" s="557"/>
      <c r="BLR327" s="712"/>
      <c r="BLW327" s="557"/>
      <c r="BLX327" s="712"/>
      <c r="BMC327" s="557"/>
      <c r="BMD327" s="712"/>
      <c r="BMI327" s="557"/>
      <c r="BMJ327" s="712"/>
      <c r="BMO327" s="557"/>
      <c r="BMP327" s="712"/>
      <c r="BMU327" s="557"/>
      <c r="BMV327" s="712"/>
      <c r="BNA327" s="557"/>
      <c r="BNB327" s="712"/>
      <c r="BNG327" s="557"/>
      <c r="BNH327" s="712"/>
      <c r="BNM327" s="557"/>
      <c r="BNN327" s="712"/>
      <c r="BNS327" s="557"/>
      <c r="BNT327" s="712"/>
      <c r="BNY327" s="557"/>
      <c r="BNZ327" s="712"/>
      <c r="BOE327" s="557"/>
      <c r="BOF327" s="712"/>
      <c r="BOK327" s="557"/>
      <c r="BOL327" s="712"/>
      <c r="BOQ327" s="557"/>
      <c r="BOR327" s="712"/>
      <c r="BOW327" s="557"/>
      <c r="BOX327" s="712"/>
      <c r="BPC327" s="557"/>
      <c r="BPD327" s="712"/>
      <c r="BPI327" s="557"/>
      <c r="BPJ327" s="712"/>
      <c r="BPO327" s="557"/>
      <c r="BPP327" s="712"/>
      <c r="BPU327" s="557"/>
      <c r="BPV327" s="712"/>
      <c r="BQA327" s="557"/>
      <c r="BQB327" s="712"/>
      <c r="BQG327" s="557"/>
      <c r="BQH327" s="712"/>
      <c r="BQM327" s="557"/>
      <c r="BQN327" s="712"/>
      <c r="BQS327" s="557"/>
      <c r="BQT327" s="712"/>
      <c r="BQY327" s="557"/>
      <c r="BQZ327" s="712"/>
      <c r="BRE327" s="557"/>
      <c r="BRF327" s="712"/>
      <c r="BRK327" s="557"/>
      <c r="BRL327" s="712"/>
      <c r="BRQ327" s="557"/>
      <c r="BRR327" s="712"/>
      <c r="BRW327" s="557"/>
      <c r="BRX327" s="712"/>
      <c r="BSC327" s="557"/>
      <c r="BSD327" s="712"/>
      <c r="BSI327" s="557"/>
      <c r="BSJ327" s="712"/>
      <c r="BSO327" s="557"/>
      <c r="BSP327" s="712"/>
      <c r="BSU327" s="557"/>
      <c r="BSV327" s="712"/>
      <c r="BTA327" s="557"/>
      <c r="BTB327" s="712"/>
      <c r="BTG327" s="557"/>
      <c r="BTH327" s="712"/>
      <c r="BTM327" s="557"/>
      <c r="BTN327" s="712"/>
      <c r="BTS327" s="557"/>
      <c r="BTT327" s="712"/>
      <c r="BTY327" s="557"/>
      <c r="BTZ327" s="712"/>
      <c r="BUE327" s="557"/>
      <c r="BUF327" s="712"/>
      <c r="BUK327" s="557"/>
      <c r="BUL327" s="712"/>
      <c r="BUQ327" s="557"/>
      <c r="BUR327" s="712"/>
      <c r="BUW327" s="557"/>
      <c r="BUX327" s="712"/>
      <c r="BVC327" s="557"/>
      <c r="BVD327" s="712"/>
      <c r="BVI327" s="557"/>
      <c r="BVJ327" s="712"/>
      <c r="BVO327" s="557"/>
      <c r="BVP327" s="712"/>
      <c r="BVU327" s="557"/>
      <c r="BVV327" s="712"/>
      <c r="BWA327" s="557"/>
      <c r="BWB327" s="712"/>
      <c r="BWG327" s="557"/>
      <c r="BWH327" s="712"/>
      <c r="BWM327" s="557"/>
      <c r="BWN327" s="712"/>
      <c r="BWS327" s="557"/>
      <c r="BWT327" s="712"/>
      <c r="BWY327" s="557"/>
      <c r="BWZ327" s="712"/>
      <c r="BXE327" s="557"/>
      <c r="BXF327" s="712"/>
      <c r="BXK327" s="557"/>
      <c r="BXL327" s="712"/>
      <c r="BXQ327" s="557"/>
      <c r="BXR327" s="712"/>
      <c r="BXW327" s="557"/>
      <c r="BXX327" s="712"/>
      <c r="BYC327" s="557"/>
      <c r="BYD327" s="712"/>
      <c r="BYI327" s="557"/>
      <c r="BYJ327" s="712"/>
      <c r="BYO327" s="557"/>
      <c r="BYP327" s="712"/>
      <c r="BYU327" s="557"/>
      <c r="BYV327" s="712"/>
      <c r="BZA327" s="557"/>
      <c r="BZB327" s="712"/>
      <c r="BZG327" s="557"/>
      <c r="BZH327" s="712"/>
      <c r="BZM327" s="557"/>
      <c r="BZN327" s="712"/>
      <c r="BZS327" s="557"/>
      <c r="BZT327" s="712"/>
      <c r="BZY327" s="557"/>
      <c r="BZZ327" s="712"/>
      <c r="CAE327" s="557"/>
      <c r="CAF327" s="712"/>
      <c r="CAK327" s="557"/>
      <c r="CAL327" s="712"/>
      <c r="CAQ327" s="557"/>
      <c r="CAR327" s="712"/>
      <c r="CAW327" s="557"/>
      <c r="CAX327" s="712"/>
      <c r="CBC327" s="557"/>
      <c r="CBD327" s="712"/>
      <c r="CBI327" s="557"/>
      <c r="CBJ327" s="712"/>
      <c r="CBO327" s="557"/>
      <c r="CBP327" s="712"/>
      <c r="CBU327" s="557"/>
      <c r="CBV327" s="712"/>
      <c r="CCA327" s="557"/>
      <c r="CCB327" s="712"/>
      <c r="CCG327" s="557"/>
      <c r="CCH327" s="712"/>
      <c r="CCM327" s="557"/>
      <c r="CCN327" s="712"/>
      <c r="CCS327" s="557"/>
      <c r="CCT327" s="712"/>
      <c r="CCY327" s="557"/>
      <c r="CCZ327" s="712"/>
      <c r="CDE327" s="557"/>
      <c r="CDF327" s="712"/>
      <c r="CDK327" s="557"/>
      <c r="CDL327" s="712"/>
      <c r="CDQ327" s="557"/>
      <c r="CDR327" s="712"/>
      <c r="CDW327" s="557"/>
      <c r="CDX327" s="712"/>
      <c r="CEC327" s="557"/>
      <c r="CED327" s="712"/>
      <c r="CEI327" s="557"/>
      <c r="CEJ327" s="712"/>
      <c r="CEO327" s="557"/>
      <c r="CEP327" s="712"/>
      <c r="CEU327" s="557"/>
      <c r="CEV327" s="712"/>
      <c r="CFA327" s="557"/>
      <c r="CFB327" s="712"/>
      <c r="CFG327" s="557"/>
      <c r="CFH327" s="712"/>
      <c r="CFM327" s="557"/>
      <c r="CFN327" s="712"/>
      <c r="CFS327" s="557"/>
      <c r="CFT327" s="712"/>
      <c r="CFY327" s="557"/>
      <c r="CFZ327" s="712"/>
      <c r="CGE327" s="557"/>
      <c r="CGF327" s="712"/>
      <c r="CGK327" s="557"/>
      <c r="CGL327" s="712"/>
      <c r="CGQ327" s="557"/>
      <c r="CGR327" s="712"/>
      <c r="CGW327" s="557"/>
      <c r="CGX327" s="712"/>
      <c r="CHC327" s="557"/>
      <c r="CHD327" s="712"/>
      <c r="CHI327" s="557"/>
      <c r="CHJ327" s="712"/>
      <c r="CHO327" s="557"/>
      <c r="CHP327" s="712"/>
      <c r="CHU327" s="557"/>
      <c r="CHV327" s="712"/>
      <c r="CIA327" s="557"/>
      <c r="CIB327" s="712"/>
      <c r="CIG327" s="557"/>
      <c r="CIH327" s="712"/>
      <c r="CIM327" s="557"/>
      <c r="CIN327" s="712"/>
      <c r="CIS327" s="557"/>
      <c r="CIT327" s="712"/>
      <c r="CIY327" s="557"/>
      <c r="CIZ327" s="712"/>
      <c r="CJE327" s="557"/>
      <c r="CJF327" s="712"/>
      <c r="CJK327" s="557"/>
      <c r="CJL327" s="712"/>
      <c r="CJQ327" s="557"/>
      <c r="CJR327" s="712"/>
      <c r="CJW327" s="557"/>
      <c r="CJX327" s="712"/>
      <c r="CKC327" s="557"/>
      <c r="CKD327" s="712"/>
      <c r="CKI327" s="557"/>
      <c r="CKJ327" s="712"/>
      <c r="CKO327" s="557"/>
      <c r="CKP327" s="712"/>
      <c r="CKU327" s="557"/>
      <c r="CKV327" s="712"/>
      <c r="CLA327" s="557"/>
      <c r="CLB327" s="712"/>
      <c r="CLG327" s="557"/>
      <c r="CLH327" s="712"/>
      <c r="CLM327" s="557"/>
      <c r="CLN327" s="712"/>
      <c r="CLS327" s="557"/>
      <c r="CLT327" s="712"/>
      <c r="CLY327" s="557"/>
      <c r="CLZ327" s="712"/>
      <c r="CME327" s="557"/>
      <c r="CMF327" s="712"/>
      <c r="CMK327" s="557"/>
      <c r="CML327" s="712"/>
      <c r="CMQ327" s="557"/>
      <c r="CMR327" s="712"/>
      <c r="CMW327" s="557"/>
      <c r="CMX327" s="712"/>
      <c r="CNC327" s="557"/>
      <c r="CND327" s="712"/>
      <c r="CNI327" s="557"/>
      <c r="CNJ327" s="712"/>
      <c r="CNO327" s="557"/>
      <c r="CNP327" s="712"/>
      <c r="CNU327" s="557"/>
      <c r="CNV327" s="712"/>
      <c r="COA327" s="557"/>
      <c r="COB327" s="712"/>
      <c r="COG327" s="557"/>
      <c r="COH327" s="712"/>
      <c r="COM327" s="557"/>
      <c r="CON327" s="712"/>
      <c r="COS327" s="557"/>
      <c r="COT327" s="712"/>
      <c r="COY327" s="557"/>
      <c r="COZ327" s="712"/>
      <c r="CPE327" s="557"/>
      <c r="CPF327" s="712"/>
      <c r="CPK327" s="557"/>
      <c r="CPL327" s="712"/>
      <c r="CPQ327" s="557"/>
      <c r="CPR327" s="712"/>
      <c r="CPW327" s="557"/>
      <c r="CPX327" s="712"/>
      <c r="CQC327" s="557"/>
      <c r="CQD327" s="712"/>
      <c r="CQI327" s="557"/>
      <c r="CQJ327" s="712"/>
      <c r="CQO327" s="557"/>
      <c r="CQP327" s="712"/>
      <c r="CQU327" s="557"/>
      <c r="CQV327" s="712"/>
      <c r="CRA327" s="557"/>
      <c r="CRB327" s="712"/>
      <c r="CRG327" s="557"/>
      <c r="CRH327" s="712"/>
      <c r="CRM327" s="557"/>
      <c r="CRN327" s="712"/>
      <c r="CRS327" s="557"/>
      <c r="CRT327" s="712"/>
      <c r="CRY327" s="557"/>
      <c r="CRZ327" s="712"/>
      <c r="CSE327" s="557"/>
      <c r="CSF327" s="712"/>
      <c r="CSK327" s="557"/>
      <c r="CSL327" s="712"/>
      <c r="CSQ327" s="557"/>
      <c r="CSR327" s="712"/>
      <c r="CSW327" s="557"/>
      <c r="CSX327" s="712"/>
      <c r="CTC327" s="557"/>
      <c r="CTD327" s="712"/>
      <c r="CTI327" s="557"/>
      <c r="CTJ327" s="712"/>
      <c r="CTO327" s="557"/>
      <c r="CTP327" s="712"/>
      <c r="CTU327" s="557"/>
      <c r="CTV327" s="712"/>
      <c r="CUA327" s="557"/>
      <c r="CUB327" s="712"/>
      <c r="CUG327" s="557"/>
      <c r="CUH327" s="712"/>
      <c r="CUM327" s="557"/>
      <c r="CUN327" s="712"/>
      <c r="CUS327" s="557"/>
      <c r="CUT327" s="712"/>
      <c r="CUY327" s="557"/>
      <c r="CUZ327" s="712"/>
      <c r="CVE327" s="557"/>
      <c r="CVF327" s="712"/>
      <c r="CVK327" s="557"/>
      <c r="CVL327" s="712"/>
      <c r="CVQ327" s="557"/>
      <c r="CVR327" s="712"/>
      <c r="CVW327" s="557"/>
      <c r="CVX327" s="712"/>
      <c r="CWC327" s="557"/>
      <c r="CWD327" s="712"/>
      <c r="CWI327" s="557"/>
      <c r="CWJ327" s="712"/>
      <c r="CWO327" s="557"/>
      <c r="CWP327" s="712"/>
      <c r="CWU327" s="557"/>
      <c r="CWV327" s="712"/>
      <c r="CXA327" s="557"/>
      <c r="CXB327" s="712"/>
      <c r="CXG327" s="557"/>
      <c r="CXH327" s="712"/>
      <c r="CXM327" s="557"/>
      <c r="CXN327" s="712"/>
      <c r="CXS327" s="557"/>
      <c r="CXT327" s="712"/>
      <c r="CXY327" s="557"/>
      <c r="CXZ327" s="712"/>
      <c r="CYE327" s="557"/>
      <c r="CYF327" s="712"/>
      <c r="CYK327" s="557"/>
      <c r="CYL327" s="712"/>
      <c r="CYQ327" s="557"/>
      <c r="CYR327" s="712"/>
      <c r="CYW327" s="557"/>
      <c r="CYX327" s="712"/>
      <c r="CZC327" s="557"/>
      <c r="CZD327" s="712"/>
      <c r="CZI327" s="557"/>
      <c r="CZJ327" s="712"/>
      <c r="CZO327" s="557"/>
      <c r="CZP327" s="712"/>
      <c r="CZU327" s="557"/>
      <c r="CZV327" s="712"/>
      <c r="DAA327" s="557"/>
      <c r="DAB327" s="712"/>
      <c r="DAG327" s="557"/>
      <c r="DAH327" s="712"/>
      <c r="DAM327" s="557"/>
      <c r="DAN327" s="712"/>
      <c r="DAS327" s="557"/>
      <c r="DAT327" s="712"/>
      <c r="DAY327" s="557"/>
      <c r="DAZ327" s="712"/>
      <c r="DBE327" s="557"/>
      <c r="DBF327" s="712"/>
      <c r="DBK327" s="557"/>
      <c r="DBL327" s="712"/>
      <c r="DBQ327" s="557"/>
      <c r="DBR327" s="712"/>
      <c r="DBW327" s="557"/>
      <c r="DBX327" s="712"/>
      <c r="DCC327" s="557"/>
      <c r="DCD327" s="712"/>
      <c r="DCI327" s="557"/>
      <c r="DCJ327" s="712"/>
      <c r="DCO327" s="557"/>
      <c r="DCP327" s="712"/>
      <c r="DCU327" s="557"/>
      <c r="DCV327" s="712"/>
      <c r="DDA327" s="557"/>
      <c r="DDB327" s="712"/>
      <c r="DDG327" s="557"/>
      <c r="DDH327" s="712"/>
      <c r="DDM327" s="557"/>
      <c r="DDN327" s="712"/>
      <c r="DDS327" s="557"/>
      <c r="DDT327" s="712"/>
      <c r="DDY327" s="557"/>
      <c r="DDZ327" s="712"/>
      <c r="DEE327" s="557"/>
      <c r="DEF327" s="712"/>
      <c r="DEK327" s="557"/>
      <c r="DEL327" s="712"/>
      <c r="DEQ327" s="557"/>
      <c r="DER327" s="712"/>
      <c r="DEW327" s="557"/>
      <c r="DEX327" s="712"/>
      <c r="DFC327" s="557"/>
      <c r="DFD327" s="712"/>
      <c r="DFI327" s="557"/>
      <c r="DFJ327" s="712"/>
      <c r="DFO327" s="557"/>
      <c r="DFP327" s="712"/>
      <c r="DFU327" s="557"/>
      <c r="DFV327" s="712"/>
      <c r="DGA327" s="557"/>
      <c r="DGB327" s="712"/>
      <c r="DGG327" s="557"/>
      <c r="DGH327" s="712"/>
      <c r="DGM327" s="557"/>
      <c r="DGN327" s="712"/>
      <c r="DGS327" s="557"/>
      <c r="DGT327" s="712"/>
      <c r="DGY327" s="557"/>
      <c r="DGZ327" s="712"/>
      <c r="DHE327" s="557"/>
      <c r="DHF327" s="712"/>
      <c r="DHK327" s="557"/>
      <c r="DHL327" s="712"/>
      <c r="DHQ327" s="557"/>
      <c r="DHR327" s="712"/>
      <c r="DHW327" s="557"/>
      <c r="DHX327" s="712"/>
      <c r="DIC327" s="557"/>
      <c r="DID327" s="712"/>
      <c r="DII327" s="557"/>
      <c r="DIJ327" s="712"/>
      <c r="DIO327" s="557"/>
      <c r="DIP327" s="712"/>
      <c r="DIU327" s="557"/>
      <c r="DIV327" s="712"/>
      <c r="DJA327" s="557"/>
      <c r="DJB327" s="712"/>
      <c r="DJG327" s="557"/>
      <c r="DJH327" s="712"/>
      <c r="DJM327" s="557"/>
      <c r="DJN327" s="712"/>
      <c r="DJS327" s="557"/>
      <c r="DJT327" s="712"/>
      <c r="DJY327" s="557"/>
      <c r="DJZ327" s="712"/>
      <c r="DKE327" s="557"/>
      <c r="DKF327" s="712"/>
      <c r="DKK327" s="557"/>
      <c r="DKL327" s="712"/>
      <c r="DKQ327" s="557"/>
      <c r="DKR327" s="712"/>
      <c r="DKW327" s="557"/>
      <c r="DKX327" s="712"/>
      <c r="DLC327" s="557"/>
      <c r="DLD327" s="712"/>
      <c r="DLI327" s="557"/>
      <c r="DLJ327" s="712"/>
      <c r="DLO327" s="557"/>
      <c r="DLP327" s="712"/>
      <c r="DLU327" s="557"/>
      <c r="DLV327" s="712"/>
      <c r="DMA327" s="557"/>
      <c r="DMB327" s="712"/>
      <c r="DMG327" s="557"/>
      <c r="DMH327" s="712"/>
      <c r="DMM327" s="557"/>
      <c r="DMN327" s="712"/>
      <c r="DMS327" s="557"/>
      <c r="DMT327" s="712"/>
      <c r="DMY327" s="557"/>
      <c r="DMZ327" s="712"/>
      <c r="DNE327" s="557"/>
      <c r="DNF327" s="712"/>
      <c r="DNK327" s="557"/>
      <c r="DNL327" s="712"/>
      <c r="DNQ327" s="557"/>
      <c r="DNR327" s="712"/>
      <c r="DNW327" s="557"/>
      <c r="DNX327" s="712"/>
      <c r="DOC327" s="557"/>
      <c r="DOD327" s="712"/>
      <c r="DOI327" s="557"/>
      <c r="DOJ327" s="712"/>
      <c r="DOO327" s="557"/>
      <c r="DOP327" s="712"/>
      <c r="DOU327" s="557"/>
      <c r="DOV327" s="712"/>
      <c r="DPA327" s="557"/>
      <c r="DPB327" s="712"/>
      <c r="DPG327" s="557"/>
      <c r="DPH327" s="712"/>
      <c r="DPM327" s="557"/>
      <c r="DPN327" s="712"/>
      <c r="DPS327" s="557"/>
      <c r="DPT327" s="712"/>
      <c r="DPY327" s="557"/>
      <c r="DPZ327" s="712"/>
      <c r="DQE327" s="557"/>
      <c r="DQF327" s="712"/>
      <c r="DQK327" s="557"/>
      <c r="DQL327" s="712"/>
      <c r="DQQ327" s="557"/>
      <c r="DQR327" s="712"/>
      <c r="DQW327" s="557"/>
      <c r="DQX327" s="712"/>
      <c r="DRC327" s="557"/>
      <c r="DRD327" s="712"/>
      <c r="DRI327" s="557"/>
      <c r="DRJ327" s="712"/>
      <c r="DRO327" s="557"/>
      <c r="DRP327" s="712"/>
      <c r="DRU327" s="557"/>
      <c r="DRV327" s="712"/>
      <c r="DSA327" s="557"/>
      <c r="DSB327" s="712"/>
      <c r="DSG327" s="557"/>
      <c r="DSH327" s="712"/>
      <c r="DSM327" s="557"/>
      <c r="DSN327" s="712"/>
      <c r="DSS327" s="557"/>
      <c r="DST327" s="712"/>
      <c r="DSY327" s="557"/>
      <c r="DSZ327" s="712"/>
      <c r="DTE327" s="557"/>
      <c r="DTF327" s="712"/>
      <c r="DTK327" s="557"/>
      <c r="DTL327" s="712"/>
      <c r="DTQ327" s="557"/>
      <c r="DTR327" s="712"/>
      <c r="DTW327" s="557"/>
      <c r="DTX327" s="712"/>
      <c r="DUC327" s="557"/>
      <c r="DUD327" s="712"/>
      <c r="DUI327" s="557"/>
      <c r="DUJ327" s="712"/>
      <c r="DUO327" s="557"/>
      <c r="DUP327" s="712"/>
      <c r="DUU327" s="557"/>
      <c r="DUV327" s="712"/>
      <c r="DVA327" s="557"/>
      <c r="DVB327" s="712"/>
      <c r="DVG327" s="557"/>
      <c r="DVH327" s="712"/>
      <c r="DVM327" s="557"/>
      <c r="DVN327" s="712"/>
      <c r="DVS327" s="557"/>
      <c r="DVT327" s="712"/>
      <c r="DVY327" s="557"/>
      <c r="DVZ327" s="712"/>
      <c r="DWE327" s="557"/>
      <c r="DWF327" s="712"/>
      <c r="DWK327" s="557"/>
      <c r="DWL327" s="712"/>
      <c r="DWQ327" s="557"/>
      <c r="DWR327" s="712"/>
      <c r="DWW327" s="557"/>
      <c r="DWX327" s="712"/>
      <c r="DXC327" s="557"/>
      <c r="DXD327" s="712"/>
      <c r="DXI327" s="557"/>
      <c r="DXJ327" s="712"/>
      <c r="DXO327" s="557"/>
      <c r="DXP327" s="712"/>
      <c r="DXU327" s="557"/>
      <c r="DXV327" s="712"/>
      <c r="DYA327" s="557"/>
      <c r="DYB327" s="712"/>
      <c r="DYG327" s="557"/>
      <c r="DYH327" s="712"/>
      <c r="DYM327" s="557"/>
      <c r="DYN327" s="712"/>
      <c r="DYS327" s="557"/>
      <c r="DYT327" s="712"/>
      <c r="DYY327" s="557"/>
      <c r="DYZ327" s="712"/>
      <c r="DZE327" s="557"/>
      <c r="DZF327" s="712"/>
      <c r="DZK327" s="557"/>
      <c r="DZL327" s="712"/>
      <c r="DZQ327" s="557"/>
      <c r="DZR327" s="712"/>
      <c r="DZW327" s="557"/>
      <c r="DZX327" s="712"/>
      <c r="EAC327" s="557"/>
      <c r="EAD327" s="712"/>
      <c r="EAI327" s="557"/>
      <c r="EAJ327" s="712"/>
      <c r="EAO327" s="557"/>
      <c r="EAP327" s="712"/>
      <c r="EAU327" s="557"/>
      <c r="EAV327" s="712"/>
      <c r="EBA327" s="557"/>
      <c r="EBB327" s="712"/>
      <c r="EBG327" s="557"/>
      <c r="EBH327" s="712"/>
      <c r="EBM327" s="557"/>
      <c r="EBN327" s="712"/>
      <c r="EBS327" s="557"/>
      <c r="EBT327" s="712"/>
      <c r="EBY327" s="557"/>
      <c r="EBZ327" s="712"/>
      <c r="ECE327" s="557"/>
      <c r="ECF327" s="712"/>
      <c r="ECK327" s="557"/>
      <c r="ECL327" s="712"/>
      <c r="ECQ327" s="557"/>
      <c r="ECR327" s="712"/>
      <c r="ECW327" s="557"/>
      <c r="ECX327" s="712"/>
      <c r="EDC327" s="557"/>
      <c r="EDD327" s="712"/>
      <c r="EDI327" s="557"/>
      <c r="EDJ327" s="712"/>
      <c r="EDO327" s="557"/>
      <c r="EDP327" s="712"/>
      <c r="EDU327" s="557"/>
      <c r="EDV327" s="712"/>
      <c r="EEA327" s="557"/>
      <c r="EEB327" s="712"/>
      <c r="EEG327" s="557"/>
      <c r="EEH327" s="712"/>
      <c r="EEM327" s="557"/>
      <c r="EEN327" s="712"/>
      <c r="EES327" s="557"/>
      <c r="EET327" s="712"/>
      <c r="EEY327" s="557"/>
      <c r="EEZ327" s="712"/>
      <c r="EFE327" s="557"/>
      <c r="EFF327" s="712"/>
      <c r="EFK327" s="557"/>
      <c r="EFL327" s="712"/>
      <c r="EFQ327" s="557"/>
      <c r="EFR327" s="712"/>
      <c r="EFW327" s="557"/>
      <c r="EFX327" s="712"/>
      <c r="EGC327" s="557"/>
      <c r="EGD327" s="712"/>
      <c r="EGI327" s="557"/>
      <c r="EGJ327" s="712"/>
      <c r="EGO327" s="557"/>
      <c r="EGP327" s="712"/>
      <c r="EGU327" s="557"/>
      <c r="EGV327" s="712"/>
      <c r="EHA327" s="557"/>
      <c r="EHB327" s="712"/>
      <c r="EHG327" s="557"/>
      <c r="EHH327" s="712"/>
      <c r="EHM327" s="557"/>
      <c r="EHN327" s="712"/>
      <c r="EHS327" s="557"/>
      <c r="EHT327" s="712"/>
      <c r="EHY327" s="557"/>
      <c r="EHZ327" s="712"/>
      <c r="EIE327" s="557"/>
      <c r="EIF327" s="712"/>
      <c r="EIK327" s="557"/>
      <c r="EIL327" s="712"/>
      <c r="EIQ327" s="557"/>
      <c r="EIR327" s="712"/>
      <c r="EIW327" s="557"/>
      <c r="EIX327" s="712"/>
      <c r="EJC327" s="557"/>
      <c r="EJD327" s="712"/>
      <c r="EJI327" s="557"/>
      <c r="EJJ327" s="712"/>
      <c r="EJO327" s="557"/>
      <c r="EJP327" s="712"/>
      <c r="EJU327" s="557"/>
      <c r="EJV327" s="712"/>
      <c r="EKA327" s="557"/>
      <c r="EKB327" s="712"/>
      <c r="EKG327" s="557"/>
      <c r="EKH327" s="712"/>
      <c r="EKM327" s="557"/>
      <c r="EKN327" s="712"/>
      <c r="EKS327" s="557"/>
      <c r="EKT327" s="712"/>
      <c r="EKY327" s="557"/>
      <c r="EKZ327" s="712"/>
      <c r="ELE327" s="557"/>
      <c r="ELF327" s="712"/>
      <c r="ELK327" s="557"/>
      <c r="ELL327" s="712"/>
      <c r="ELQ327" s="557"/>
      <c r="ELR327" s="712"/>
      <c r="ELW327" s="557"/>
      <c r="ELX327" s="712"/>
      <c r="EMC327" s="557"/>
      <c r="EMD327" s="712"/>
      <c r="EMI327" s="557"/>
      <c r="EMJ327" s="712"/>
      <c r="EMO327" s="557"/>
      <c r="EMP327" s="712"/>
      <c r="EMU327" s="557"/>
      <c r="EMV327" s="712"/>
      <c r="ENA327" s="557"/>
      <c r="ENB327" s="712"/>
      <c r="ENG327" s="557"/>
      <c r="ENH327" s="712"/>
      <c r="ENM327" s="557"/>
      <c r="ENN327" s="712"/>
      <c r="ENS327" s="557"/>
      <c r="ENT327" s="712"/>
      <c r="ENY327" s="557"/>
      <c r="ENZ327" s="712"/>
      <c r="EOE327" s="557"/>
      <c r="EOF327" s="712"/>
      <c r="EOK327" s="557"/>
      <c r="EOL327" s="712"/>
      <c r="EOQ327" s="557"/>
      <c r="EOR327" s="712"/>
      <c r="EOW327" s="557"/>
      <c r="EOX327" s="712"/>
      <c r="EPC327" s="557"/>
      <c r="EPD327" s="712"/>
      <c r="EPI327" s="557"/>
      <c r="EPJ327" s="712"/>
      <c r="EPO327" s="557"/>
      <c r="EPP327" s="712"/>
      <c r="EPU327" s="557"/>
      <c r="EPV327" s="712"/>
      <c r="EQA327" s="557"/>
      <c r="EQB327" s="712"/>
      <c r="EQG327" s="557"/>
      <c r="EQH327" s="712"/>
      <c r="EQM327" s="557"/>
      <c r="EQN327" s="712"/>
      <c r="EQS327" s="557"/>
      <c r="EQT327" s="712"/>
      <c r="EQY327" s="557"/>
      <c r="EQZ327" s="712"/>
      <c r="ERE327" s="557"/>
      <c r="ERF327" s="712"/>
      <c r="ERK327" s="557"/>
      <c r="ERL327" s="712"/>
      <c r="ERQ327" s="557"/>
      <c r="ERR327" s="712"/>
      <c r="ERW327" s="557"/>
      <c r="ERX327" s="712"/>
      <c r="ESC327" s="557"/>
      <c r="ESD327" s="712"/>
      <c r="ESI327" s="557"/>
      <c r="ESJ327" s="712"/>
      <c r="ESO327" s="557"/>
      <c r="ESP327" s="712"/>
      <c r="ESU327" s="557"/>
      <c r="ESV327" s="712"/>
      <c r="ETA327" s="557"/>
      <c r="ETB327" s="712"/>
      <c r="ETG327" s="557"/>
      <c r="ETH327" s="712"/>
      <c r="ETM327" s="557"/>
      <c r="ETN327" s="712"/>
      <c r="ETS327" s="557"/>
      <c r="ETT327" s="712"/>
      <c r="ETY327" s="557"/>
      <c r="ETZ327" s="712"/>
      <c r="EUE327" s="557"/>
      <c r="EUF327" s="712"/>
      <c r="EUK327" s="557"/>
      <c r="EUL327" s="712"/>
      <c r="EUQ327" s="557"/>
      <c r="EUR327" s="712"/>
      <c r="EUW327" s="557"/>
      <c r="EUX327" s="712"/>
      <c r="EVC327" s="557"/>
      <c r="EVD327" s="712"/>
      <c r="EVI327" s="557"/>
      <c r="EVJ327" s="712"/>
      <c r="EVO327" s="557"/>
      <c r="EVP327" s="712"/>
      <c r="EVU327" s="557"/>
      <c r="EVV327" s="712"/>
      <c r="EWA327" s="557"/>
      <c r="EWB327" s="712"/>
      <c r="EWG327" s="557"/>
      <c r="EWH327" s="712"/>
      <c r="EWM327" s="557"/>
      <c r="EWN327" s="712"/>
      <c r="EWS327" s="557"/>
      <c r="EWT327" s="712"/>
      <c r="EWY327" s="557"/>
      <c r="EWZ327" s="712"/>
      <c r="EXE327" s="557"/>
      <c r="EXF327" s="712"/>
      <c r="EXK327" s="557"/>
      <c r="EXL327" s="712"/>
      <c r="EXQ327" s="557"/>
      <c r="EXR327" s="712"/>
      <c r="EXW327" s="557"/>
      <c r="EXX327" s="712"/>
      <c r="EYC327" s="557"/>
      <c r="EYD327" s="712"/>
      <c r="EYI327" s="557"/>
      <c r="EYJ327" s="712"/>
      <c r="EYO327" s="557"/>
      <c r="EYP327" s="712"/>
      <c r="EYU327" s="557"/>
      <c r="EYV327" s="712"/>
      <c r="EZA327" s="557"/>
      <c r="EZB327" s="712"/>
      <c r="EZG327" s="557"/>
      <c r="EZH327" s="712"/>
      <c r="EZM327" s="557"/>
      <c r="EZN327" s="712"/>
      <c r="EZS327" s="557"/>
      <c r="EZT327" s="712"/>
      <c r="EZY327" s="557"/>
      <c r="EZZ327" s="712"/>
      <c r="FAE327" s="557"/>
      <c r="FAF327" s="712"/>
      <c r="FAK327" s="557"/>
      <c r="FAL327" s="712"/>
      <c r="FAQ327" s="557"/>
      <c r="FAR327" s="712"/>
      <c r="FAW327" s="557"/>
      <c r="FAX327" s="712"/>
      <c r="FBC327" s="557"/>
      <c r="FBD327" s="712"/>
      <c r="FBI327" s="557"/>
      <c r="FBJ327" s="712"/>
      <c r="FBO327" s="557"/>
      <c r="FBP327" s="712"/>
      <c r="FBU327" s="557"/>
      <c r="FBV327" s="712"/>
      <c r="FCA327" s="557"/>
      <c r="FCB327" s="712"/>
      <c r="FCG327" s="557"/>
      <c r="FCH327" s="712"/>
      <c r="FCM327" s="557"/>
      <c r="FCN327" s="712"/>
      <c r="FCS327" s="557"/>
      <c r="FCT327" s="712"/>
      <c r="FCY327" s="557"/>
      <c r="FCZ327" s="712"/>
      <c r="FDE327" s="557"/>
      <c r="FDF327" s="712"/>
      <c r="FDK327" s="557"/>
      <c r="FDL327" s="712"/>
      <c r="FDQ327" s="557"/>
      <c r="FDR327" s="712"/>
      <c r="FDW327" s="557"/>
      <c r="FDX327" s="712"/>
      <c r="FEC327" s="557"/>
      <c r="FED327" s="712"/>
      <c r="FEI327" s="557"/>
      <c r="FEJ327" s="712"/>
      <c r="FEO327" s="557"/>
      <c r="FEP327" s="712"/>
      <c r="FEU327" s="557"/>
      <c r="FEV327" s="712"/>
      <c r="FFA327" s="557"/>
      <c r="FFB327" s="712"/>
      <c r="FFG327" s="557"/>
      <c r="FFH327" s="712"/>
      <c r="FFM327" s="557"/>
      <c r="FFN327" s="712"/>
      <c r="FFS327" s="557"/>
      <c r="FFT327" s="712"/>
      <c r="FFY327" s="557"/>
      <c r="FFZ327" s="712"/>
      <c r="FGE327" s="557"/>
      <c r="FGF327" s="712"/>
      <c r="FGK327" s="557"/>
      <c r="FGL327" s="712"/>
      <c r="FGQ327" s="557"/>
      <c r="FGR327" s="712"/>
      <c r="FGW327" s="557"/>
      <c r="FGX327" s="712"/>
      <c r="FHC327" s="557"/>
      <c r="FHD327" s="712"/>
      <c r="FHI327" s="557"/>
      <c r="FHJ327" s="712"/>
      <c r="FHO327" s="557"/>
      <c r="FHP327" s="712"/>
      <c r="FHU327" s="557"/>
      <c r="FHV327" s="712"/>
      <c r="FIA327" s="557"/>
      <c r="FIB327" s="712"/>
      <c r="FIG327" s="557"/>
      <c r="FIH327" s="712"/>
      <c r="FIM327" s="557"/>
      <c r="FIN327" s="712"/>
      <c r="FIS327" s="557"/>
      <c r="FIT327" s="712"/>
      <c r="FIY327" s="557"/>
      <c r="FIZ327" s="712"/>
      <c r="FJE327" s="557"/>
      <c r="FJF327" s="712"/>
      <c r="FJK327" s="557"/>
      <c r="FJL327" s="712"/>
      <c r="FJQ327" s="557"/>
      <c r="FJR327" s="712"/>
      <c r="FJW327" s="557"/>
      <c r="FJX327" s="712"/>
      <c r="FKC327" s="557"/>
      <c r="FKD327" s="712"/>
      <c r="FKI327" s="557"/>
      <c r="FKJ327" s="712"/>
      <c r="FKO327" s="557"/>
      <c r="FKP327" s="712"/>
      <c r="FKU327" s="557"/>
      <c r="FKV327" s="712"/>
      <c r="FLA327" s="557"/>
      <c r="FLB327" s="712"/>
      <c r="FLG327" s="557"/>
      <c r="FLH327" s="712"/>
      <c r="FLM327" s="557"/>
      <c r="FLN327" s="712"/>
      <c r="FLS327" s="557"/>
      <c r="FLT327" s="712"/>
      <c r="FLY327" s="557"/>
      <c r="FLZ327" s="712"/>
      <c r="FME327" s="557"/>
      <c r="FMF327" s="712"/>
      <c r="FMK327" s="557"/>
      <c r="FML327" s="712"/>
      <c r="FMQ327" s="557"/>
      <c r="FMR327" s="712"/>
      <c r="FMW327" s="557"/>
      <c r="FMX327" s="712"/>
      <c r="FNC327" s="557"/>
      <c r="FND327" s="712"/>
      <c r="FNI327" s="557"/>
      <c r="FNJ327" s="712"/>
      <c r="FNO327" s="557"/>
      <c r="FNP327" s="712"/>
      <c r="FNU327" s="557"/>
      <c r="FNV327" s="712"/>
      <c r="FOA327" s="557"/>
      <c r="FOB327" s="712"/>
      <c r="FOG327" s="557"/>
      <c r="FOH327" s="712"/>
      <c r="FOM327" s="557"/>
      <c r="FON327" s="712"/>
      <c r="FOS327" s="557"/>
      <c r="FOT327" s="712"/>
      <c r="FOY327" s="557"/>
      <c r="FOZ327" s="712"/>
      <c r="FPE327" s="557"/>
      <c r="FPF327" s="712"/>
      <c r="FPK327" s="557"/>
      <c r="FPL327" s="712"/>
      <c r="FPQ327" s="557"/>
      <c r="FPR327" s="712"/>
      <c r="FPW327" s="557"/>
      <c r="FPX327" s="712"/>
      <c r="FQC327" s="557"/>
      <c r="FQD327" s="712"/>
      <c r="FQI327" s="557"/>
      <c r="FQJ327" s="712"/>
      <c r="FQO327" s="557"/>
      <c r="FQP327" s="712"/>
      <c r="FQU327" s="557"/>
      <c r="FQV327" s="712"/>
      <c r="FRA327" s="557"/>
      <c r="FRB327" s="712"/>
      <c r="FRG327" s="557"/>
      <c r="FRH327" s="712"/>
      <c r="FRM327" s="557"/>
      <c r="FRN327" s="712"/>
      <c r="FRS327" s="557"/>
      <c r="FRT327" s="712"/>
      <c r="FRY327" s="557"/>
      <c r="FRZ327" s="712"/>
      <c r="FSE327" s="557"/>
      <c r="FSF327" s="712"/>
      <c r="FSK327" s="557"/>
      <c r="FSL327" s="712"/>
      <c r="FSQ327" s="557"/>
      <c r="FSR327" s="712"/>
      <c r="FSW327" s="557"/>
      <c r="FSX327" s="712"/>
      <c r="FTC327" s="557"/>
      <c r="FTD327" s="712"/>
      <c r="FTI327" s="557"/>
      <c r="FTJ327" s="712"/>
      <c r="FTO327" s="557"/>
      <c r="FTP327" s="712"/>
      <c r="FTU327" s="557"/>
      <c r="FTV327" s="712"/>
      <c r="FUA327" s="557"/>
      <c r="FUB327" s="712"/>
      <c r="FUG327" s="557"/>
      <c r="FUH327" s="712"/>
      <c r="FUM327" s="557"/>
      <c r="FUN327" s="712"/>
      <c r="FUS327" s="557"/>
      <c r="FUT327" s="712"/>
      <c r="FUY327" s="557"/>
      <c r="FUZ327" s="712"/>
      <c r="FVE327" s="557"/>
      <c r="FVF327" s="712"/>
      <c r="FVK327" s="557"/>
      <c r="FVL327" s="712"/>
      <c r="FVQ327" s="557"/>
      <c r="FVR327" s="712"/>
      <c r="FVW327" s="557"/>
      <c r="FVX327" s="712"/>
      <c r="FWC327" s="557"/>
      <c r="FWD327" s="712"/>
      <c r="FWI327" s="557"/>
      <c r="FWJ327" s="712"/>
      <c r="FWO327" s="557"/>
      <c r="FWP327" s="712"/>
      <c r="FWU327" s="557"/>
      <c r="FWV327" s="712"/>
      <c r="FXA327" s="557"/>
      <c r="FXB327" s="712"/>
      <c r="FXG327" s="557"/>
      <c r="FXH327" s="712"/>
      <c r="FXM327" s="557"/>
      <c r="FXN327" s="712"/>
      <c r="FXS327" s="557"/>
      <c r="FXT327" s="712"/>
      <c r="FXY327" s="557"/>
      <c r="FXZ327" s="712"/>
      <c r="FYE327" s="557"/>
      <c r="FYF327" s="712"/>
      <c r="FYK327" s="557"/>
      <c r="FYL327" s="712"/>
      <c r="FYQ327" s="557"/>
      <c r="FYR327" s="712"/>
      <c r="FYW327" s="557"/>
      <c r="FYX327" s="712"/>
      <c r="FZC327" s="557"/>
      <c r="FZD327" s="712"/>
      <c r="FZI327" s="557"/>
      <c r="FZJ327" s="712"/>
      <c r="FZO327" s="557"/>
      <c r="FZP327" s="712"/>
      <c r="FZU327" s="557"/>
      <c r="FZV327" s="712"/>
      <c r="GAA327" s="557"/>
      <c r="GAB327" s="712"/>
      <c r="GAG327" s="557"/>
      <c r="GAH327" s="712"/>
      <c r="GAM327" s="557"/>
      <c r="GAN327" s="712"/>
      <c r="GAS327" s="557"/>
      <c r="GAT327" s="712"/>
      <c r="GAY327" s="557"/>
      <c r="GAZ327" s="712"/>
      <c r="GBE327" s="557"/>
      <c r="GBF327" s="712"/>
      <c r="GBK327" s="557"/>
      <c r="GBL327" s="712"/>
      <c r="GBQ327" s="557"/>
      <c r="GBR327" s="712"/>
      <c r="GBW327" s="557"/>
      <c r="GBX327" s="712"/>
      <c r="GCC327" s="557"/>
      <c r="GCD327" s="712"/>
      <c r="GCI327" s="557"/>
      <c r="GCJ327" s="712"/>
      <c r="GCO327" s="557"/>
      <c r="GCP327" s="712"/>
      <c r="GCU327" s="557"/>
      <c r="GCV327" s="712"/>
      <c r="GDA327" s="557"/>
      <c r="GDB327" s="712"/>
      <c r="GDG327" s="557"/>
      <c r="GDH327" s="712"/>
      <c r="GDM327" s="557"/>
      <c r="GDN327" s="712"/>
      <c r="GDS327" s="557"/>
      <c r="GDT327" s="712"/>
      <c r="GDY327" s="557"/>
      <c r="GDZ327" s="712"/>
      <c r="GEE327" s="557"/>
      <c r="GEF327" s="712"/>
      <c r="GEK327" s="557"/>
      <c r="GEL327" s="712"/>
      <c r="GEQ327" s="557"/>
      <c r="GER327" s="712"/>
      <c r="GEW327" s="557"/>
      <c r="GEX327" s="712"/>
      <c r="GFC327" s="557"/>
      <c r="GFD327" s="712"/>
      <c r="GFI327" s="557"/>
      <c r="GFJ327" s="712"/>
      <c r="GFO327" s="557"/>
      <c r="GFP327" s="712"/>
      <c r="GFU327" s="557"/>
      <c r="GFV327" s="712"/>
      <c r="GGA327" s="557"/>
      <c r="GGB327" s="712"/>
      <c r="GGG327" s="557"/>
      <c r="GGH327" s="712"/>
      <c r="GGM327" s="557"/>
      <c r="GGN327" s="712"/>
      <c r="GGS327" s="557"/>
      <c r="GGT327" s="712"/>
      <c r="GGY327" s="557"/>
      <c r="GGZ327" s="712"/>
      <c r="GHE327" s="557"/>
      <c r="GHF327" s="712"/>
      <c r="GHK327" s="557"/>
      <c r="GHL327" s="712"/>
      <c r="GHQ327" s="557"/>
      <c r="GHR327" s="712"/>
      <c r="GHW327" s="557"/>
      <c r="GHX327" s="712"/>
      <c r="GIC327" s="557"/>
      <c r="GID327" s="712"/>
      <c r="GII327" s="557"/>
      <c r="GIJ327" s="712"/>
      <c r="GIO327" s="557"/>
      <c r="GIP327" s="712"/>
      <c r="GIU327" s="557"/>
      <c r="GIV327" s="712"/>
      <c r="GJA327" s="557"/>
      <c r="GJB327" s="712"/>
      <c r="GJG327" s="557"/>
      <c r="GJH327" s="712"/>
      <c r="GJM327" s="557"/>
      <c r="GJN327" s="712"/>
      <c r="GJS327" s="557"/>
      <c r="GJT327" s="712"/>
      <c r="GJY327" s="557"/>
      <c r="GJZ327" s="712"/>
      <c r="GKE327" s="557"/>
      <c r="GKF327" s="712"/>
      <c r="GKK327" s="557"/>
      <c r="GKL327" s="712"/>
      <c r="GKQ327" s="557"/>
      <c r="GKR327" s="712"/>
      <c r="GKW327" s="557"/>
      <c r="GKX327" s="712"/>
      <c r="GLC327" s="557"/>
      <c r="GLD327" s="712"/>
      <c r="GLI327" s="557"/>
      <c r="GLJ327" s="712"/>
      <c r="GLO327" s="557"/>
      <c r="GLP327" s="712"/>
      <c r="GLU327" s="557"/>
      <c r="GLV327" s="712"/>
      <c r="GMA327" s="557"/>
      <c r="GMB327" s="712"/>
      <c r="GMG327" s="557"/>
      <c r="GMH327" s="712"/>
      <c r="GMM327" s="557"/>
      <c r="GMN327" s="712"/>
      <c r="GMS327" s="557"/>
      <c r="GMT327" s="712"/>
      <c r="GMY327" s="557"/>
      <c r="GMZ327" s="712"/>
      <c r="GNE327" s="557"/>
      <c r="GNF327" s="712"/>
      <c r="GNK327" s="557"/>
      <c r="GNL327" s="712"/>
      <c r="GNQ327" s="557"/>
      <c r="GNR327" s="712"/>
      <c r="GNW327" s="557"/>
      <c r="GNX327" s="712"/>
      <c r="GOC327" s="557"/>
      <c r="GOD327" s="712"/>
      <c r="GOI327" s="557"/>
      <c r="GOJ327" s="712"/>
      <c r="GOO327" s="557"/>
      <c r="GOP327" s="712"/>
      <c r="GOU327" s="557"/>
      <c r="GOV327" s="712"/>
      <c r="GPA327" s="557"/>
      <c r="GPB327" s="712"/>
      <c r="GPG327" s="557"/>
      <c r="GPH327" s="712"/>
      <c r="GPM327" s="557"/>
      <c r="GPN327" s="712"/>
      <c r="GPS327" s="557"/>
      <c r="GPT327" s="712"/>
      <c r="GPY327" s="557"/>
      <c r="GPZ327" s="712"/>
      <c r="GQE327" s="557"/>
      <c r="GQF327" s="712"/>
      <c r="GQK327" s="557"/>
      <c r="GQL327" s="712"/>
      <c r="GQQ327" s="557"/>
      <c r="GQR327" s="712"/>
      <c r="GQW327" s="557"/>
      <c r="GQX327" s="712"/>
      <c r="GRC327" s="557"/>
      <c r="GRD327" s="712"/>
      <c r="GRI327" s="557"/>
      <c r="GRJ327" s="712"/>
      <c r="GRO327" s="557"/>
      <c r="GRP327" s="712"/>
      <c r="GRU327" s="557"/>
      <c r="GRV327" s="712"/>
      <c r="GSA327" s="557"/>
      <c r="GSB327" s="712"/>
      <c r="GSG327" s="557"/>
      <c r="GSH327" s="712"/>
      <c r="GSM327" s="557"/>
      <c r="GSN327" s="712"/>
      <c r="GSS327" s="557"/>
      <c r="GST327" s="712"/>
      <c r="GSY327" s="557"/>
      <c r="GSZ327" s="712"/>
      <c r="GTE327" s="557"/>
      <c r="GTF327" s="712"/>
      <c r="GTK327" s="557"/>
      <c r="GTL327" s="712"/>
      <c r="GTQ327" s="557"/>
      <c r="GTR327" s="712"/>
      <c r="GTW327" s="557"/>
      <c r="GTX327" s="712"/>
      <c r="GUC327" s="557"/>
      <c r="GUD327" s="712"/>
      <c r="GUI327" s="557"/>
      <c r="GUJ327" s="712"/>
      <c r="GUO327" s="557"/>
      <c r="GUP327" s="712"/>
      <c r="GUU327" s="557"/>
      <c r="GUV327" s="712"/>
      <c r="GVA327" s="557"/>
      <c r="GVB327" s="712"/>
      <c r="GVG327" s="557"/>
      <c r="GVH327" s="712"/>
      <c r="GVM327" s="557"/>
      <c r="GVN327" s="712"/>
      <c r="GVS327" s="557"/>
      <c r="GVT327" s="712"/>
      <c r="GVY327" s="557"/>
      <c r="GVZ327" s="712"/>
      <c r="GWE327" s="557"/>
      <c r="GWF327" s="712"/>
      <c r="GWK327" s="557"/>
      <c r="GWL327" s="712"/>
      <c r="GWQ327" s="557"/>
      <c r="GWR327" s="712"/>
      <c r="GWW327" s="557"/>
      <c r="GWX327" s="712"/>
      <c r="GXC327" s="557"/>
      <c r="GXD327" s="712"/>
      <c r="GXI327" s="557"/>
      <c r="GXJ327" s="712"/>
      <c r="GXO327" s="557"/>
      <c r="GXP327" s="712"/>
      <c r="GXU327" s="557"/>
      <c r="GXV327" s="712"/>
      <c r="GYA327" s="557"/>
      <c r="GYB327" s="712"/>
      <c r="GYG327" s="557"/>
      <c r="GYH327" s="712"/>
      <c r="GYM327" s="557"/>
      <c r="GYN327" s="712"/>
      <c r="GYS327" s="557"/>
      <c r="GYT327" s="712"/>
      <c r="GYY327" s="557"/>
      <c r="GYZ327" s="712"/>
      <c r="GZE327" s="557"/>
      <c r="GZF327" s="712"/>
      <c r="GZK327" s="557"/>
      <c r="GZL327" s="712"/>
      <c r="GZQ327" s="557"/>
      <c r="GZR327" s="712"/>
      <c r="GZW327" s="557"/>
      <c r="GZX327" s="712"/>
      <c r="HAC327" s="557"/>
      <c r="HAD327" s="712"/>
      <c r="HAI327" s="557"/>
      <c r="HAJ327" s="712"/>
      <c r="HAO327" s="557"/>
      <c r="HAP327" s="712"/>
      <c r="HAU327" s="557"/>
      <c r="HAV327" s="712"/>
      <c r="HBA327" s="557"/>
      <c r="HBB327" s="712"/>
      <c r="HBG327" s="557"/>
      <c r="HBH327" s="712"/>
      <c r="HBM327" s="557"/>
      <c r="HBN327" s="712"/>
      <c r="HBS327" s="557"/>
      <c r="HBT327" s="712"/>
      <c r="HBY327" s="557"/>
      <c r="HBZ327" s="712"/>
      <c r="HCE327" s="557"/>
      <c r="HCF327" s="712"/>
      <c r="HCK327" s="557"/>
      <c r="HCL327" s="712"/>
      <c r="HCQ327" s="557"/>
      <c r="HCR327" s="712"/>
      <c r="HCW327" s="557"/>
      <c r="HCX327" s="712"/>
      <c r="HDC327" s="557"/>
      <c r="HDD327" s="712"/>
      <c r="HDI327" s="557"/>
      <c r="HDJ327" s="712"/>
      <c r="HDO327" s="557"/>
      <c r="HDP327" s="712"/>
      <c r="HDU327" s="557"/>
      <c r="HDV327" s="712"/>
      <c r="HEA327" s="557"/>
      <c r="HEB327" s="712"/>
      <c r="HEG327" s="557"/>
      <c r="HEH327" s="712"/>
      <c r="HEM327" s="557"/>
      <c r="HEN327" s="712"/>
      <c r="HES327" s="557"/>
      <c r="HET327" s="712"/>
      <c r="HEY327" s="557"/>
      <c r="HEZ327" s="712"/>
      <c r="HFE327" s="557"/>
      <c r="HFF327" s="712"/>
      <c r="HFK327" s="557"/>
      <c r="HFL327" s="712"/>
      <c r="HFQ327" s="557"/>
      <c r="HFR327" s="712"/>
      <c r="HFW327" s="557"/>
      <c r="HFX327" s="712"/>
      <c r="HGC327" s="557"/>
      <c r="HGD327" s="712"/>
      <c r="HGI327" s="557"/>
      <c r="HGJ327" s="712"/>
      <c r="HGO327" s="557"/>
      <c r="HGP327" s="712"/>
      <c r="HGU327" s="557"/>
      <c r="HGV327" s="712"/>
      <c r="HHA327" s="557"/>
      <c r="HHB327" s="712"/>
      <c r="HHG327" s="557"/>
      <c r="HHH327" s="712"/>
      <c r="HHM327" s="557"/>
      <c r="HHN327" s="712"/>
      <c r="HHS327" s="557"/>
      <c r="HHT327" s="712"/>
      <c r="HHY327" s="557"/>
      <c r="HHZ327" s="712"/>
      <c r="HIE327" s="557"/>
      <c r="HIF327" s="712"/>
      <c r="HIK327" s="557"/>
      <c r="HIL327" s="712"/>
      <c r="HIQ327" s="557"/>
      <c r="HIR327" s="712"/>
      <c r="HIW327" s="557"/>
      <c r="HIX327" s="712"/>
      <c r="HJC327" s="557"/>
      <c r="HJD327" s="712"/>
      <c r="HJI327" s="557"/>
      <c r="HJJ327" s="712"/>
      <c r="HJO327" s="557"/>
      <c r="HJP327" s="712"/>
      <c r="HJU327" s="557"/>
      <c r="HJV327" s="712"/>
      <c r="HKA327" s="557"/>
      <c r="HKB327" s="712"/>
      <c r="HKG327" s="557"/>
      <c r="HKH327" s="712"/>
      <c r="HKM327" s="557"/>
      <c r="HKN327" s="712"/>
      <c r="HKS327" s="557"/>
      <c r="HKT327" s="712"/>
      <c r="HKY327" s="557"/>
      <c r="HKZ327" s="712"/>
      <c r="HLE327" s="557"/>
      <c r="HLF327" s="712"/>
      <c r="HLK327" s="557"/>
      <c r="HLL327" s="712"/>
      <c r="HLQ327" s="557"/>
      <c r="HLR327" s="712"/>
      <c r="HLW327" s="557"/>
      <c r="HLX327" s="712"/>
      <c r="HMC327" s="557"/>
      <c r="HMD327" s="712"/>
      <c r="HMI327" s="557"/>
      <c r="HMJ327" s="712"/>
      <c r="HMO327" s="557"/>
      <c r="HMP327" s="712"/>
      <c r="HMU327" s="557"/>
      <c r="HMV327" s="712"/>
      <c r="HNA327" s="557"/>
      <c r="HNB327" s="712"/>
      <c r="HNG327" s="557"/>
      <c r="HNH327" s="712"/>
      <c r="HNM327" s="557"/>
      <c r="HNN327" s="712"/>
      <c r="HNS327" s="557"/>
      <c r="HNT327" s="712"/>
      <c r="HNY327" s="557"/>
      <c r="HNZ327" s="712"/>
      <c r="HOE327" s="557"/>
      <c r="HOF327" s="712"/>
      <c r="HOK327" s="557"/>
      <c r="HOL327" s="712"/>
      <c r="HOQ327" s="557"/>
      <c r="HOR327" s="712"/>
      <c r="HOW327" s="557"/>
      <c r="HOX327" s="712"/>
      <c r="HPC327" s="557"/>
      <c r="HPD327" s="712"/>
      <c r="HPI327" s="557"/>
      <c r="HPJ327" s="712"/>
      <c r="HPO327" s="557"/>
      <c r="HPP327" s="712"/>
      <c r="HPU327" s="557"/>
      <c r="HPV327" s="712"/>
      <c r="HQA327" s="557"/>
      <c r="HQB327" s="712"/>
      <c r="HQG327" s="557"/>
      <c r="HQH327" s="712"/>
      <c r="HQM327" s="557"/>
      <c r="HQN327" s="712"/>
      <c r="HQS327" s="557"/>
      <c r="HQT327" s="712"/>
      <c r="HQY327" s="557"/>
      <c r="HQZ327" s="712"/>
      <c r="HRE327" s="557"/>
      <c r="HRF327" s="712"/>
      <c r="HRK327" s="557"/>
      <c r="HRL327" s="712"/>
      <c r="HRQ327" s="557"/>
      <c r="HRR327" s="712"/>
      <c r="HRW327" s="557"/>
      <c r="HRX327" s="712"/>
      <c r="HSC327" s="557"/>
      <c r="HSD327" s="712"/>
      <c r="HSI327" s="557"/>
      <c r="HSJ327" s="712"/>
      <c r="HSO327" s="557"/>
      <c r="HSP327" s="712"/>
      <c r="HSU327" s="557"/>
      <c r="HSV327" s="712"/>
      <c r="HTA327" s="557"/>
      <c r="HTB327" s="712"/>
      <c r="HTG327" s="557"/>
      <c r="HTH327" s="712"/>
      <c r="HTM327" s="557"/>
      <c r="HTN327" s="712"/>
      <c r="HTS327" s="557"/>
      <c r="HTT327" s="712"/>
      <c r="HTY327" s="557"/>
      <c r="HTZ327" s="712"/>
      <c r="HUE327" s="557"/>
      <c r="HUF327" s="712"/>
      <c r="HUK327" s="557"/>
      <c r="HUL327" s="712"/>
      <c r="HUQ327" s="557"/>
      <c r="HUR327" s="712"/>
      <c r="HUW327" s="557"/>
      <c r="HUX327" s="712"/>
      <c r="HVC327" s="557"/>
      <c r="HVD327" s="712"/>
      <c r="HVI327" s="557"/>
      <c r="HVJ327" s="712"/>
      <c r="HVO327" s="557"/>
      <c r="HVP327" s="712"/>
      <c r="HVU327" s="557"/>
      <c r="HVV327" s="712"/>
      <c r="HWA327" s="557"/>
      <c r="HWB327" s="712"/>
      <c r="HWG327" s="557"/>
      <c r="HWH327" s="712"/>
      <c r="HWM327" s="557"/>
      <c r="HWN327" s="712"/>
      <c r="HWS327" s="557"/>
      <c r="HWT327" s="712"/>
      <c r="HWY327" s="557"/>
      <c r="HWZ327" s="712"/>
      <c r="HXE327" s="557"/>
      <c r="HXF327" s="712"/>
      <c r="HXK327" s="557"/>
      <c r="HXL327" s="712"/>
      <c r="HXQ327" s="557"/>
      <c r="HXR327" s="712"/>
      <c r="HXW327" s="557"/>
      <c r="HXX327" s="712"/>
      <c r="HYC327" s="557"/>
      <c r="HYD327" s="712"/>
      <c r="HYI327" s="557"/>
      <c r="HYJ327" s="712"/>
      <c r="HYO327" s="557"/>
      <c r="HYP327" s="712"/>
      <c r="HYU327" s="557"/>
      <c r="HYV327" s="712"/>
      <c r="HZA327" s="557"/>
      <c r="HZB327" s="712"/>
      <c r="HZG327" s="557"/>
      <c r="HZH327" s="712"/>
      <c r="HZM327" s="557"/>
      <c r="HZN327" s="712"/>
      <c r="HZS327" s="557"/>
      <c r="HZT327" s="712"/>
      <c r="HZY327" s="557"/>
      <c r="HZZ327" s="712"/>
      <c r="IAE327" s="557"/>
      <c r="IAF327" s="712"/>
      <c r="IAK327" s="557"/>
      <c r="IAL327" s="712"/>
      <c r="IAQ327" s="557"/>
      <c r="IAR327" s="712"/>
      <c r="IAW327" s="557"/>
      <c r="IAX327" s="712"/>
      <c r="IBC327" s="557"/>
      <c r="IBD327" s="712"/>
      <c r="IBI327" s="557"/>
      <c r="IBJ327" s="712"/>
      <c r="IBO327" s="557"/>
      <c r="IBP327" s="712"/>
      <c r="IBU327" s="557"/>
      <c r="IBV327" s="712"/>
      <c r="ICA327" s="557"/>
      <c r="ICB327" s="712"/>
      <c r="ICG327" s="557"/>
      <c r="ICH327" s="712"/>
      <c r="ICM327" s="557"/>
      <c r="ICN327" s="712"/>
      <c r="ICS327" s="557"/>
      <c r="ICT327" s="712"/>
      <c r="ICY327" s="557"/>
      <c r="ICZ327" s="712"/>
      <c r="IDE327" s="557"/>
      <c r="IDF327" s="712"/>
      <c r="IDK327" s="557"/>
      <c r="IDL327" s="712"/>
      <c r="IDQ327" s="557"/>
      <c r="IDR327" s="712"/>
      <c r="IDW327" s="557"/>
      <c r="IDX327" s="712"/>
      <c r="IEC327" s="557"/>
      <c r="IED327" s="712"/>
      <c r="IEI327" s="557"/>
      <c r="IEJ327" s="712"/>
      <c r="IEO327" s="557"/>
      <c r="IEP327" s="712"/>
      <c r="IEU327" s="557"/>
      <c r="IEV327" s="712"/>
      <c r="IFA327" s="557"/>
      <c r="IFB327" s="712"/>
      <c r="IFG327" s="557"/>
      <c r="IFH327" s="712"/>
      <c r="IFM327" s="557"/>
      <c r="IFN327" s="712"/>
      <c r="IFS327" s="557"/>
      <c r="IFT327" s="712"/>
      <c r="IFY327" s="557"/>
      <c r="IFZ327" s="712"/>
      <c r="IGE327" s="557"/>
      <c r="IGF327" s="712"/>
      <c r="IGK327" s="557"/>
      <c r="IGL327" s="712"/>
      <c r="IGQ327" s="557"/>
      <c r="IGR327" s="712"/>
      <c r="IGW327" s="557"/>
      <c r="IGX327" s="712"/>
      <c r="IHC327" s="557"/>
      <c r="IHD327" s="712"/>
      <c r="IHI327" s="557"/>
      <c r="IHJ327" s="712"/>
      <c r="IHO327" s="557"/>
      <c r="IHP327" s="712"/>
      <c r="IHU327" s="557"/>
      <c r="IHV327" s="712"/>
      <c r="IIA327" s="557"/>
      <c r="IIB327" s="712"/>
      <c r="IIG327" s="557"/>
      <c r="IIH327" s="712"/>
      <c r="IIM327" s="557"/>
      <c r="IIN327" s="712"/>
      <c r="IIS327" s="557"/>
      <c r="IIT327" s="712"/>
      <c r="IIY327" s="557"/>
      <c r="IIZ327" s="712"/>
      <c r="IJE327" s="557"/>
      <c r="IJF327" s="712"/>
      <c r="IJK327" s="557"/>
      <c r="IJL327" s="712"/>
      <c r="IJQ327" s="557"/>
      <c r="IJR327" s="712"/>
      <c r="IJW327" s="557"/>
      <c r="IJX327" s="712"/>
      <c r="IKC327" s="557"/>
      <c r="IKD327" s="712"/>
      <c r="IKI327" s="557"/>
      <c r="IKJ327" s="712"/>
      <c r="IKO327" s="557"/>
      <c r="IKP327" s="712"/>
      <c r="IKU327" s="557"/>
      <c r="IKV327" s="712"/>
      <c r="ILA327" s="557"/>
      <c r="ILB327" s="712"/>
      <c r="ILG327" s="557"/>
      <c r="ILH327" s="712"/>
      <c r="ILM327" s="557"/>
      <c r="ILN327" s="712"/>
      <c r="ILS327" s="557"/>
      <c r="ILT327" s="712"/>
      <c r="ILY327" s="557"/>
      <c r="ILZ327" s="712"/>
      <c r="IME327" s="557"/>
      <c r="IMF327" s="712"/>
      <c r="IMK327" s="557"/>
      <c r="IML327" s="712"/>
      <c r="IMQ327" s="557"/>
      <c r="IMR327" s="712"/>
      <c r="IMW327" s="557"/>
      <c r="IMX327" s="712"/>
      <c r="INC327" s="557"/>
      <c r="IND327" s="712"/>
      <c r="INI327" s="557"/>
      <c r="INJ327" s="712"/>
      <c r="INO327" s="557"/>
      <c r="INP327" s="712"/>
      <c r="INU327" s="557"/>
      <c r="INV327" s="712"/>
      <c r="IOA327" s="557"/>
      <c r="IOB327" s="712"/>
      <c r="IOG327" s="557"/>
      <c r="IOH327" s="712"/>
      <c r="IOM327" s="557"/>
      <c r="ION327" s="712"/>
      <c r="IOS327" s="557"/>
      <c r="IOT327" s="712"/>
      <c r="IOY327" s="557"/>
      <c r="IOZ327" s="712"/>
      <c r="IPE327" s="557"/>
      <c r="IPF327" s="712"/>
      <c r="IPK327" s="557"/>
      <c r="IPL327" s="712"/>
      <c r="IPQ327" s="557"/>
      <c r="IPR327" s="712"/>
      <c r="IPW327" s="557"/>
      <c r="IPX327" s="712"/>
      <c r="IQC327" s="557"/>
      <c r="IQD327" s="712"/>
      <c r="IQI327" s="557"/>
      <c r="IQJ327" s="712"/>
      <c r="IQO327" s="557"/>
      <c r="IQP327" s="712"/>
      <c r="IQU327" s="557"/>
      <c r="IQV327" s="712"/>
      <c r="IRA327" s="557"/>
      <c r="IRB327" s="712"/>
      <c r="IRG327" s="557"/>
      <c r="IRH327" s="712"/>
      <c r="IRM327" s="557"/>
      <c r="IRN327" s="712"/>
      <c r="IRS327" s="557"/>
      <c r="IRT327" s="712"/>
      <c r="IRY327" s="557"/>
      <c r="IRZ327" s="712"/>
      <c r="ISE327" s="557"/>
      <c r="ISF327" s="712"/>
      <c r="ISK327" s="557"/>
      <c r="ISL327" s="712"/>
      <c r="ISQ327" s="557"/>
      <c r="ISR327" s="712"/>
      <c r="ISW327" s="557"/>
      <c r="ISX327" s="712"/>
      <c r="ITC327" s="557"/>
      <c r="ITD327" s="712"/>
      <c r="ITI327" s="557"/>
      <c r="ITJ327" s="712"/>
      <c r="ITO327" s="557"/>
      <c r="ITP327" s="712"/>
      <c r="ITU327" s="557"/>
      <c r="ITV327" s="712"/>
      <c r="IUA327" s="557"/>
      <c r="IUB327" s="712"/>
      <c r="IUG327" s="557"/>
      <c r="IUH327" s="712"/>
      <c r="IUM327" s="557"/>
      <c r="IUN327" s="712"/>
      <c r="IUS327" s="557"/>
      <c r="IUT327" s="712"/>
      <c r="IUY327" s="557"/>
      <c r="IUZ327" s="712"/>
      <c r="IVE327" s="557"/>
      <c r="IVF327" s="712"/>
      <c r="IVK327" s="557"/>
      <c r="IVL327" s="712"/>
      <c r="IVQ327" s="557"/>
      <c r="IVR327" s="712"/>
      <c r="IVW327" s="557"/>
      <c r="IVX327" s="712"/>
      <c r="IWC327" s="557"/>
      <c r="IWD327" s="712"/>
      <c r="IWI327" s="557"/>
      <c r="IWJ327" s="712"/>
      <c r="IWO327" s="557"/>
      <c r="IWP327" s="712"/>
      <c r="IWU327" s="557"/>
      <c r="IWV327" s="712"/>
      <c r="IXA327" s="557"/>
      <c r="IXB327" s="712"/>
      <c r="IXG327" s="557"/>
      <c r="IXH327" s="712"/>
      <c r="IXM327" s="557"/>
      <c r="IXN327" s="712"/>
      <c r="IXS327" s="557"/>
      <c r="IXT327" s="712"/>
      <c r="IXY327" s="557"/>
      <c r="IXZ327" s="712"/>
      <c r="IYE327" s="557"/>
      <c r="IYF327" s="712"/>
      <c r="IYK327" s="557"/>
      <c r="IYL327" s="712"/>
      <c r="IYQ327" s="557"/>
      <c r="IYR327" s="712"/>
      <c r="IYW327" s="557"/>
      <c r="IYX327" s="712"/>
      <c r="IZC327" s="557"/>
      <c r="IZD327" s="712"/>
      <c r="IZI327" s="557"/>
      <c r="IZJ327" s="712"/>
      <c r="IZO327" s="557"/>
      <c r="IZP327" s="712"/>
      <c r="IZU327" s="557"/>
      <c r="IZV327" s="712"/>
      <c r="JAA327" s="557"/>
      <c r="JAB327" s="712"/>
      <c r="JAG327" s="557"/>
      <c r="JAH327" s="712"/>
      <c r="JAM327" s="557"/>
      <c r="JAN327" s="712"/>
      <c r="JAS327" s="557"/>
      <c r="JAT327" s="712"/>
      <c r="JAY327" s="557"/>
      <c r="JAZ327" s="712"/>
      <c r="JBE327" s="557"/>
      <c r="JBF327" s="712"/>
      <c r="JBK327" s="557"/>
      <c r="JBL327" s="712"/>
      <c r="JBQ327" s="557"/>
      <c r="JBR327" s="712"/>
      <c r="JBW327" s="557"/>
      <c r="JBX327" s="712"/>
      <c r="JCC327" s="557"/>
      <c r="JCD327" s="712"/>
      <c r="JCI327" s="557"/>
      <c r="JCJ327" s="712"/>
      <c r="JCO327" s="557"/>
      <c r="JCP327" s="712"/>
      <c r="JCU327" s="557"/>
      <c r="JCV327" s="712"/>
      <c r="JDA327" s="557"/>
      <c r="JDB327" s="712"/>
      <c r="JDG327" s="557"/>
      <c r="JDH327" s="712"/>
      <c r="JDM327" s="557"/>
      <c r="JDN327" s="712"/>
      <c r="JDS327" s="557"/>
      <c r="JDT327" s="712"/>
      <c r="JDY327" s="557"/>
      <c r="JDZ327" s="712"/>
      <c r="JEE327" s="557"/>
      <c r="JEF327" s="712"/>
      <c r="JEK327" s="557"/>
      <c r="JEL327" s="712"/>
      <c r="JEQ327" s="557"/>
      <c r="JER327" s="712"/>
      <c r="JEW327" s="557"/>
      <c r="JEX327" s="712"/>
      <c r="JFC327" s="557"/>
      <c r="JFD327" s="712"/>
      <c r="JFI327" s="557"/>
      <c r="JFJ327" s="712"/>
      <c r="JFO327" s="557"/>
      <c r="JFP327" s="712"/>
      <c r="JFU327" s="557"/>
      <c r="JFV327" s="712"/>
      <c r="JGA327" s="557"/>
      <c r="JGB327" s="712"/>
      <c r="JGG327" s="557"/>
      <c r="JGH327" s="712"/>
      <c r="JGM327" s="557"/>
      <c r="JGN327" s="712"/>
      <c r="JGS327" s="557"/>
      <c r="JGT327" s="712"/>
      <c r="JGY327" s="557"/>
      <c r="JGZ327" s="712"/>
      <c r="JHE327" s="557"/>
      <c r="JHF327" s="712"/>
      <c r="JHK327" s="557"/>
      <c r="JHL327" s="712"/>
      <c r="JHQ327" s="557"/>
      <c r="JHR327" s="712"/>
      <c r="JHW327" s="557"/>
      <c r="JHX327" s="712"/>
      <c r="JIC327" s="557"/>
      <c r="JID327" s="712"/>
      <c r="JII327" s="557"/>
      <c r="JIJ327" s="712"/>
      <c r="JIO327" s="557"/>
      <c r="JIP327" s="712"/>
      <c r="JIU327" s="557"/>
      <c r="JIV327" s="712"/>
      <c r="JJA327" s="557"/>
      <c r="JJB327" s="712"/>
      <c r="JJG327" s="557"/>
      <c r="JJH327" s="712"/>
      <c r="JJM327" s="557"/>
      <c r="JJN327" s="712"/>
      <c r="JJS327" s="557"/>
      <c r="JJT327" s="712"/>
      <c r="JJY327" s="557"/>
      <c r="JJZ327" s="712"/>
      <c r="JKE327" s="557"/>
      <c r="JKF327" s="712"/>
      <c r="JKK327" s="557"/>
      <c r="JKL327" s="712"/>
      <c r="JKQ327" s="557"/>
      <c r="JKR327" s="712"/>
      <c r="JKW327" s="557"/>
      <c r="JKX327" s="712"/>
      <c r="JLC327" s="557"/>
      <c r="JLD327" s="712"/>
      <c r="JLI327" s="557"/>
      <c r="JLJ327" s="712"/>
      <c r="JLO327" s="557"/>
      <c r="JLP327" s="712"/>
      <c r="JLU327" s="557"/>
      <c r="JLV327" s="712"/>
      <c r="JMA327" s="557"/>
      <c r="JMB327" s="712"/>
      <c r="JMG327" s="557"/>
      <c r="JMH327" s="712"/>
      <c r="JMM327" s="557"/>
      <c r="JMN327" s="712"/>
      <c r="JMS327" s="557"/>
      <c r="JMT327" s="712"/>
      <c r="JMY327" s="557"/>
      <c r="JMZ327" s="712"/>
      <c r="JNE327" s="557"/>
      <c r="JNF327" s="712"/>
      <c r="JNK327" s="557"/>
      <c r="JNL327" s="712"/>
      <c r="JNQ327" s="557"/>
      <c r="JNR327" s="712"/>
      <c r="JNW327" s="557"/>
      <c r="JNX327" s="712"/>
      <c r="JOC327" s="557"/>
      <c r="JOD327" s="712"/>
      <c r="JOI327" s="557"/>
      <c r="JOJ327" s="712"/>
      <c r="JOO327" s="557"/>
      <c r="JOP327" s="712"/>
      <c r="JOU327" s="557"/>
      <c r="JOV327" s="712"/>
      <c r="JPA327" s="557"/>
      <c r="JPB327" s="712"/>
      <c r="JPG327" s="557"/>
      <c r="JPH327" s="712"/>
      <c r="JPM327" s="557"/>
      <c r="JPN327" s="712"/>
      <c r="JPS327" s="557"/>
      <c r="JPT327" s="712"/>
      <c r="JPY327" s="557"/>
      <c r="JPZ327" s="712"/>
      <c r="JQE327" s="557"/>
      <c r="JQF327" s="712"/>
      <c r="JQK327" s="557"/>
      <c r="JQL327" s="712"/>
      <c r="JQQ327" s="557"/>
      <c r="JQR327" s="712"/>
      <c r="JQW327" s="557"/>
      <c r="JQX327" s="712"/>
      <c r="JRC327" s="557"/>
      <c r="JRD327" s="712"/>
      <c r="JRI327" s="557"/>
      <c r="JRJ327" s="712"/>
      <c r="JRO327" s="557"/>
      <c r="JRP327" s="712"/>
      <c r="JRU327" s="557"/>
      <c r="JRV327" s="712"/>
      <c r="JSA327" s="557"/>
      <c r="JSB327" s="712"/>
      <c r="JSG327" s="557"/>
      <c r="JSH327" s="712"/>
      <c r="JSM327" s="557"/>
      <c r="JSN327" s="712"/>
      <c r="JSS327" s="557"/>
      <c r="JST327" s="712"/>
      <c r="JSY327" s="557"/>
      <c r="JSZ327" s="712"/>
      <c r="JTE327" s="557"/>
      <c r="JTF327" s="712"/>
      <c r="JTK327" s="557"/>
      <c r="JTL327" s="712"/>
      <c r="JTQ327" s="557"/>
      <c r="JTR327" s="712"/>
      <c r="JTW327" s="557"/>
      <c r="JTX327" s="712"/>
      <c r="JUC327" s="557"/>
      <c r="JUD327" s="712"/>
      <c r="JUI327" s="557"/>
      <c r="JUJ327" s="712"/>
      <c r="JUO327" s="557"/>
      <c r="JUP327" s="712"/>
      <c r="JUU327" s="557"/>
      <c r="JUV327" s="712"/>
      <c r="JVA327" s="557"/>
      <c r="JVB327" s="712"/>
      <c r="JVG327" s="557"/>
      <c r="JVH327" s="712"/>
      <c r="JVM327" s="557"/>
      <c r="JVN327" s="712"/>
      <c r="JVS327" s="557"/>
      <c r="JVT327" s="712"/>
      <c r="JVY327" s="557"/>
      <c r="JVZ327" s="712"/>
      <c r="JWE327" s="557"/>
      <c r="JWF327" s="712"/>
      <c r="JWK327" s="557"/>
      <c r="JWL327" s="712"/>
      <c r="JWQ327" s="557"/>
      <c r="JWR327" s="712"/>
      <c r="JWW327" s="557"/>
      <c r="JWX327" s="712"/>
      <c r="JXC327" s="557"/>
      <c r="JXD327" s="712"/>
      <c r="JXI327" s="557"/>
      <c r="JXJ327" s="712"/>
      <c r="JXO327" s="557"/>
      <c r="JXP327" s="712"/>
      <c r="JXU327" s="557"/>
      <c r="JXV327" s="712"/>
      <c r="JYA327" s="557"/>
      <c r="JYB327" s="712"/>
      <c r="JYG327" s="557"/>
      <c r="JYH327" s="712"/>
      <c r="JYM327" s="557"/>
      <c r="JYN327" s="712"/>
      <c r="JYS327" s="557"/>
      <c r="JYT327" s="712"/>
      <c r="JYY327" s="557"/>
      <c r="JYZ327" s="712"/>
      <c r="JZE327" s="557"/>
      <c r="JZF327" s="712"/>
      <c r="JZK327" s="557"/>
      <c r="JZL327" s="712"/>
      <c r="JZQ327" s="557"/>
      <c r="JZR327" s="712"/>
      <c r="JZW327" s="557"/>
      <c r="JZX327" s="712"/>
      <c r="KAC327" s="557"/>
      <c r="KAD327" s="712"/>
      <c r="KAI327" s="557"/>
      <c r="KAJ327" s="712"/>
      <c r="KAO327" s="557"/>
      <c r="KAP327" s="712"/>
      <c r="KAU327" s="557"/>
      <c r="KAV327" s="712"/>
      <c r="KBA327" s="557"/>
      <c r="KBB327" s="712"/>
      <c r="KBG327" s="557"/>
      <c r="KBH327" s="712"/>
      <c r="KBM327" s="557"/>
      <c r="KBN327" s="712"/>
      <c r="KBS327" s="557"/>
      <c r="KBT327" s="712"/>
      <c r="KBY327" s="557"/>
      <c r="KBZ327" s="712"/>
      <c r="KCE327" s="557"/>
      <c r="KCF327" s="712"/>
      <c r="KCK327" s="557"/>
      <c r="KCL327" s="712"/>
      <c r="KCQ327" s="557"/>
      <c r="KCR327" s="712"/>
      <c r="KCW327" s="557"/>
      <c r="KCX327" s="712"/>
      <c r="KDC327" s="557"/>
      <c r="KDD327" s="712"/>
      <c r="KDI327" s="557"/>
      <c r="KDJ327" s="712"/>
      <c r="KDO327" s="557"/>
      <c r="KDP327" s="712"/>
      <c r="KDU327" s="557"/>
      <c r="KDV327" s="712"/>
      <c r="KEA327" s="557"/>
      <c r="KEB327" s="712"/>
      <c r="KEG327" s="557"/>
      <c r="KEH327" s="712"/>
      <c r="KEM327" s="557"/>
      <c r="KEN327" s="712"/>
      <c r="KES327" s="557"/>
      <c r="KET327" s="712"/>
      <c r="KEY327" s="557"/>
      <c r="KEZ327" s="712"/>
      <c r="KFE327" s="557"/>
      <c r="KFF327" s="712"/>
      <c r="KFK327" s="557"/>
      <c r="KFL327" s="712"/>
      <c r="KFQ327" s="557"/>
      <c r="KFR327" s="712"/>
      <c r="KFW327" s="557"/>
      <c r="KFX327" s="712"/>
      <c r="KGC327" s="557"/>
      <c r="KGD327" s="712"/>
      <c r="KGI327" s="557"/>
      <c r="KGJ327" s="712"/>
      <c r="KGO327" s="557"/>
      <c r="KGP327" s="712"/>
      <c r="KGU327" s="557"/>
      <c r="KGV327" s="712"/>
      <c r="KHA327" s="557"/>
      <c r="KHB327" s="712"/>
      <c r="KHG327" s="557"/>
      <c r="KHH327" s="712"/>
      <c r="KHM327" s="557"/>
      <c r="KHN327" s="712"/>
      <c r="KHS327" s="557"/>
      <c r="KHT327" s="712"/>
      <c r="KHY327" s="557"/>
      <c r="KHZ327" s="712"/>
      <c r="KIE327" s="557"/>
      <c r="KIF327" s="712"/>
      <c r="KIK327" s="557"/>
      <c r="KIL327" s="712"/>
      <c r="KIQ327" s="557"/>
      <c r="KIR327" s="712"/>
      <c r="KIW327" s="557"/>
      <c r="KIX327" s="712"/>
      <c r="KJC327" s="557"/>
      <c r="KJD327" s="712"/>
      <c r="KJI327" s="557"/>
      <c r="KJJ327" s="712"/>
      <c r="KJO327" s="557"/>
      <c r="KJP327" s="712"/>
      <c r="KJU327" s="557"/>
      <c r="KJV327" s="712"/>
      <c r="KKA327" s="557"/>
      <c r="KKB327" s="712"/>
      <c r="KKG327" s="557"/>
      <c r="KKH327" s="712"/>
      <c r="KKM327" s="557"/>
      <c r="KKN327" s="712"/>
      <c r="KKS327" s="557"/>
      <c r="KKT327" s="712"/>
      <c r="KKY327" s="557"/>
      <c r="KKZ327" s="712"/>
      <c r="KLE327" s="557"/>
      <c r="KLF327" s="712"/>
      <c r="KLK327" s="557"/>
      <c r="KLL327" s="712"/>
      <c r="KLQ327" s="557"/>
      <c r="KLR327" s="712"/>
      <c r="KLW327" s="557"/>
      <c r="KLX327" s="712"/>
      <c r="KMC327" s="557"/>
      <c r="KMD327" s="712"/>
      <c r="KMI327" s="557"/>
      <c r="KMJ327" s="712"/>
      <c r="KMO327" s="557"/>
      <c r="KMP327" s="712"/>
      <c r="KMU327" s="557"/>
      <c r="KMV327" s="712"/>
      <c r="KNA327" s="557"/>
      <c r="KNB327" s="712"/>
      <c r="KNG327" s="557"/>
      <c r="KNH327" s="712"/>
      <c r="KNM327" s="557"/>
      <c r="KNN327" s="712"/>
      <c r="KNS327" s="557"/>
      <c r="KNT327" s="712"/>
      <c r="KNY327" s="557"/>
      <c r="KNZ327" s="712"/>
      <c r="KOE327" s="557"/>
      <c r="KOF327" s="712"/>
      <c r="KOK327" s="557"/>
      <c r="KOL327" s="712"/>
      <c r="KOQ327" s="557"/>
      <c r="KOR327" s="712"/>
      <c r="KOW327" s="557"/>
      <c r="KOX327" s="712"/>
      <c r="KPC327" s="557"/>
      <c r="KPD327" s="712"/>
      <c r="KPI327" s="557"/>
      <c r="KPJ327" s="712"/>
      <c r="KPO327" s="557"/>
      <c r="KPP327" s="712"/>
      <c r="KPU327" s="557"/>
      <c r="KPV327" s="712"/>
      <c r="KQA327" s="557"/>
      <c r="KQB327" s="712"/>
      <c r="KQG327" s="557"/>
      <c r="KQH327" s="712"/>
      <c r="KQM327" s="557"/>
      <c r="KQN327" s="712"/>
      <c r="KQS327" s="557"/>
      <c r="KQT327" s="712"/>
      <c r="KQY327" s="557"/>
      <c r="KQZ327" s="712"/>
      <c r="KRE327" s="557"/>
      <c r="KRF327" s="712"/>
      <c r="KRK327" s="557"/>
      <c r="KRL327" s="712"/>
      <c r="KRQ327" s="557"/>
      <c r="KRR327" s="712"/>
      <c r="KRW327" s="557"/>
      <c r="KRX327" s="712"/>
      <c r="KSC327" s="557"/>
      <c r="KSD327" s="712"/>
      <c r="KSI327" s="557"/>
      <c r="KSJ327" s="712"/>
      <c r="KSO327" s="557"/>
      <c r="KSP327" s="712"/>
      <c r="KSU327" s="557"/>
      <c r="KSV327" s="712"/>
      <c r="KTA327" s="557"/>
      <c r="KTB327" s="712"/>
      <c r="KTG327" s="557"/>
      <c r="KTH327" s="712"/>
      <c r="KTM327" s="557"/>
      <c r="KTN327" s="712"/>
      <c r="KTS327" s="557"/>
      <c r="KTT327" s="712"/>
      <c r="KTY327" s="557"/>
      <c r="KTZ327" s="712"/>
      <c r="KUE327" s="557"/>
      <c r="KUF327" s="712"/>
      <c r="KUK327" s="557"/>
      <c r="KUL327" s="712"/>
      <c r="KUQ327" s="557"/>
      <c r="KUR327" s="712"/>
      <c r="KUW327" s="557"/>
      <c r="KUX327" s="712"/>
      <c r="KVC327" s="557"/>
      <c r="KVD327" s="712"/>
      <c r="KVI327" s="557"/>
      <c r="KVJ327" s="712"/>
      <c r="KVO327" s="557"/>
      <c r="KVP327" s="712"/>
      <c r="KVU327" s="557"/>
      <c r="KVV327" s="712"/>
      <c r="KWA327" s="557"/>
      <c r="KWB327" s="712"/>
      <c r="KWG327" s="557"/>
      <c r="KWH327" s="712"/>
      <c r="KWM327" s="557"/>
      <c r="KWN327" s="712"/>
      <c r="KWS327" s="557"/>
      <c r="KWT327" s="712"/>
      <c r="KWY327" s="557"/>
      <c r="KWZ327" s="712"/>
      <c r="KXE327" s="557"/>
      <c r="KXF327" s="712"/>
      <c r="KXK327" s="557"/>
      <c r="KXL327" s="712"/>
      <c r="KXQ327" s="557"/>
      <c r="KXR327" s="712"/>
      <c r="KXW327" s="557"/>
      <c r="KXX327" s="712"/>
      <c r="KYC327" s="557"/>
      <c r="KYD327" s="712"/>
      <c r="KYI327" s="557"/>
      <c r="KYJ327" s="712"/>
      <c r="KYO327" s="557"/>
      <c r="KYP327" s="712"/>
      <c r="KYU327" s="557"/>
      <c r="KYV327" s="712"/>
      <c r="KZA327" s="557"/>
      <c r="KZB327" s="712"/>
      <c r="KZG327" s="557"/>
      <c r="KZH327" s="712"/>
      <c r="KZM327" s="557"/>
      <c r="KZN327" s="712"/>
      <c r="KZS327" s="557"/>
      <c r="KZT327" s="712"/>
      <c r="KZY327" s="557"/>
      <c r="KZZ327" s="712"/>
      <c r="LAE327" s="557"/>
      <c r="LAF327" s="712"/>
      <c r="LAK327" s="557"/>
      <c r="LAL327" s="712"/>
      <c r="LAQ327" s="557"/>
      <c r="LAR327" s="712"/>
      <c r="LAW327" s="557"/>
      <c r="LAX327" s="712"/>
      <c r="LBC327" s="557"/>
      <c r="LBD327" s="712"/>
      <c r="LBI327" s="557"/>
      <c r="LBJ327" s="712"/>
      <c r="LBO327" s="557"/>
      <c r="LBP327" s="712"/>
      <c r="LBU327" s="557"/>
      <c r="LBV327" s="712"/>
      <c r="LCA327" s="557"/>
      <c r="LCB327" s="712"/>
      <c r="LCG327" s="557"/>
      <c r="LCH327" s="712"/>
      <c r="LCM327" s="557"/>
      <c r="LCN327" s="712"/>
      <c r="LCS327" s="557"/>
      <c r="LCT327" s="712"/>
      <c r="LCY327" s="557"/>
      <c r="LCZ327" s="712"/>
      <c r="LDE327" s="557"/>
      <c r="LDF327" s="712"/>
      <c r="LDK327" s="557"/>
      <c r="LDL327" s="712"/>
      <c r="LDQ327" s="557"/>
      <c r="LDR327" s="712"/>
      <c r="LDW327" s="557"/>
      <c r="LDX327" s="712"/>
      <c r="LEC327" s="557"/>
      <c r="LED327" s="712"/>
      <c r="LEI327" s="557"/>
      <c r="LEJ327" s="712"/>
      <c r="LEO327" s="557"/>
      <c r="LEP327" s="712"/>
      <c r="LEU327" s="557"/>
      <c r="LEV327" s="712"/>
      <c r="LFA327" s="557"/>
      <c r="LFB327" s="712"/>
      <c r="LFG327" s="557"/>
      <c r="LFH327" s="712"/>
      <c r="LFM327" s="557"/>
      <c r="LFN327" s="712"/>
      <c r="LFS327" s="557"/>
      <c r="LFT327" s="712"/>
      <c r="LFY327" s="557"/>
      <c r="LFZ327" s="712"/>
      <c r="LGE327" s="557"/>
      <c r="LGF327" s="712"/>
      <c r="LGK327" s="557"/>
      <c r="LGL327" s="712"/>
      <c r="LGQ327" s="557"/>
      <c r="LGR327" s="712"/>
      <c r="LGW327" s="557"/>
      <c r="LGX327" s="712"/>
      <c r="LHC327" s="557"/>
      <c r="LHD327" s="712"/>
      <c r="LHI327" s="557"/>
      <c r="LHJ327" s="712"/>
      <c r="LHO327" s="557"/>
      <c r="LHP327" s="712"/>
      <c r="LHU327" s="557"/>
      <c r="LHV327" s="712"/>
      <c r="LIA327" s="557"/>
      <c r="LIB327" s="712"/>
      <c r="LIG327" s="557"/>
      <c r="LIH327" s="712"/>
      <c r="LIM327" s="557"/>
      <c r="LIN327" s="712"/>
      <c r="LIS327" s="557"/>
      <c r="LIT327" s="712"/>
      <c r="LIY327" s="557"/>
      <c r="LIZ327" s="712"/>
      <c r="LJE327" s="557"/>
      <c r="LJF327" s="712"/>
      <c r="LJK327" s="557"/>
      <c r="LJL327" s="712"/>
      <c r="LJQ327" s="557"/>
      <c r="LJR327" s="712"/>
      <c r="LJW327" s="557"/>
      <c r="LJX327" s="712"/>
      <c r="LKC327" s="557"/>
      <c r="LKD327" s="712"/>
      <c r="LKI327" s="557"/>
      <c r="LKJ327" s="712"/>
      <c r="LKO327" s="557"/>
      <c r="LKP327" s="712"/>
      <c r="LKU327" s="557"/>
      <c r="LKV327" s="712"/>
      <c r="LLA327" s="557"/>
      <c r="LLB327" s="712"/>
      <c r="LLG327" s="557"/>
      <c r="LLH327" s="712"/>
      <c r="LLM327" s="557"/>
      <c r="LLN327" s="712"/>
      <c r="LLS327" s="557"/>
      <c r="LLT327" s="712"/>
      <c r="LLY327" s="557"/>
      <c r="LLZ327" s="712"/>
      <c r="LME327" s="557"/>
      <c r="LMF327" s="712"/>
      <c r="LMK327" s="557"/>
      <c r="LML327" s="712"/>
      <c r="LMQ327" s="557"/>
      <c r="LMR327" s="712"/>
      <c r="LMW327" s="557"/>
      <c r="LMX327" s="712"/>
      <c r="LNC327" s="557"/>
      <c r="LND327" s="712"/>
      <c r="LNI327" s="557"/>
      <c r="LNJ327" s="712"/>
      <c r="LNO327" s="557"/>
      <c r="LNP327" s="712"/>
      <c r="LNU327" s="557"/>
      <c r="LNV327" s="712"/>
      <c r="LOA327" s="557"/>
      <c r="LOB327" s="712"/>
      <c r="LOG327" s="557"/>
      <c r="LOH327" s="712"/>
      <c r="LOM327" s="557"/>
      <c r="LON327" s="712"/>
      <c r="LOS327" s="557"/>
      <c r="LOT327" s="712"/>
      <c r="LOY327" s="557"/>
      <c r="LOZ327" s="712"/>
      <c r="LPE327" s="557"/>
      <c r="LPF327" s="712"/>
      <c r="LPK327" s="557"/>
      <c r="LPL327" s="712"/>
      <c r="LPQ327" s="557"/>
      <c r="LPR327" s="712"/>
      <c r="LPW327" s="557"/>
      <c r="LPX327" s="712"/>
      <c r="LQC327" s="557"/>
      <c r="LQD327" s="712"/>
      <c r="LQI327" s="557"/>
      <c r="LQJ327" s="712"/>
      <c r="LQO327" s="557"/>
      <c r="LQP327" s="712"/>
      <c r="LQU327" s="557"/>
      <c r="LQV327" s="712"/>
      <c r="LRA327" s="557"/>
      <c r="LRB327" s="712"/>
      <c r="LRG327" s="557"/>
      <c r="LRH327" s="712"/>
      <c r="LRM327" s="557"/>
      <c r="LRN327" s="712"/>
      <c r="LRS327" s="557"/>
      <c r="LRT327" s="712"/>
      <c r="LRY327" s="557"/>
      <c r="LRZ327" s="712"/>
      <c r="LSE327" s="557"/>
      <c r="LSF327" s="712"/>
      <c r="LSK327" s="557"/>
      <c r="LSL327" s="712"/>
      <c r="LSQ327" s="557"/>
      <c r="LSR327" s="712"/>
      <c r="LSW327" s="557"/>
      <c r="LSX327" s="712"/>
      <c r="LTC327" s="557"/>
      <c r="LTD327" s="712"/>
      <c r="LTI327" s="557"/>
      <c r="LTJ327" s="712"/>
      <c r="LTO327" s="557"/>
      <c r="LTP327" s="712"/>
      <c r="LTU327" s="557"/>
      <c r="LTV327" s="712"/>
      <c r="LUA327" s="557"/>
      <c r="LUB327" s="712"/>
      <c r="LUG327" s="557"/>
      <c r="LUH327" s="712"/>
      <c r="LUM327" s="557"/>
      <c r="LUN327" s="712"/>
      <c r="LUS327" s="557"/>
      <c r="LUT327" s="712"/>
      <c r="LUY327" s="557"/>
      <c r="LUZ327" s="712"/>
      <c r="LVE327" s="557"/>
      <c r="LVF327" s="712"/>
      <c r="LVK327" s="557"/>
      <c r="LVL327" s="712"/>
      <c r="LVQ327" s="557"/>
      <c r="LVR327" s="712"/>
      <c r="LVW327" s="557"/>
      <c r="LVX327" s="712"/>
      <c r="LWC327" s="557"/>
      <c r="LWD327" s="712"/>
      <c r="LWI327" s="557"/>
      <c r="LWJ327" s="712"/>
      <c r="LWO327" s="557"/>
      <c r="LWP327" s="712"/>
      <c r="LWU327" s="557"/>
      <c r="LWV327" s="712"/>
      <c r="LXA327" s="557"/>
      <c r="LXB327" s="712"/>
      <c r="LXG327" s="557"/>
      <c r="LXH327" s="712"/>
      <c r="LXM327" s="557"/>
      <c r="LXN327" s="712"/>
      <c r="LXS327" s="557"/>
      <c r="LXT327" s="712"/>
      <c r="LXY327" s="557"/>
      <c r="LXZ327" s="712"/>
      <c r="LYE327" s="557"/>
      <c r="LYF327" s="712"/>
      <c r="LYK327" s="557"/>
      <c r="LYL327" s="712"/>
      <c r="LYQ327" s="557"/>
      <c r="LYR327" s="712"/>
      <c r="LYW327" s="557"/>
      <c r="LYX327" s="712"/>
      <c r="LZC327" s="557"/>
      <c r="LZD327" s="712"/>
      <c r="LZI327" s="557"/>
      <c r="LZJ327" s="712"/>
      <c r="LZO327" s="557"/>
      <c r="LZP327" s="712"/>
      <c r="LZU327" s="557"/>
      <c r="LZV327" s="712"/>
      <c r="MAA327" s="557"/>
      <c r="MAB327" s="712"/>
      <c r="MAG327" s="557"/>
      <c r="MAH327" s="712"/>
      <c r="MAM327" s="557"/>
      <c r="MAN327" s="712"/>
      <c r="MAS327" s="557"/>
      <c r="MAT327" s="712"/>
      <c r="MAY327" s="557"/>
      <c r="MAZ327" s="712"/>
      <c r="MBE327" s="557"/>
      <c r="MBF327" s="712"/>
      <c r="MBK327" s="557"/>
      <c r="MBL327" s="712"/>
      <c r="MBQ327" s="557"/>
      <c r="MBR327" s="712"/>
      <c r="MBW327" s="557"/>
      <c r="MBX327" s="712"/>
      <c r="MCC327" s="557"/>
      <c r="MCD327" s="712"/>
      <c r="MCI327" s="557"/>
      <c r="MCJ327" s="712"/>
      <c r="MCO327" s="557"/>
      <c r="MCP327" s="712"/>
      <c r="MCU327" s="557"/>
      <c r="MCV327" s="712"/>
      <c r="MDA327" s="557"/>
      <c r="MDB327" s="712"/>
      <c r="MDG327" s="557"/>
      <c r="MDH327" s="712"/>
      <c r="MDM327" s="557"/>
      <c r="MDN327" s="712"/>
      <c r="MDS327" s="557"/>
      <c r="MDT327" s="712"/>
      <c r="MDY327" s="557"/>
      <c r="MDZ327" s="712"/>
      <c r="MEE327" s="557"/>
      <c r="MEF327" s="712"/>
      <c r="MEK327" s="557"/>
      <c r="MEL327" s="712"/>
      <c r="MEQ327" s="557"/>
      <c r="MER327" s="712"/>
      <c r="MEW327" s="557"/>
      <c r="MEX327" s="712"/>
      <c r="MFC327" s="557"/>
      <c r="MFD327" s="712"/>
      <c r="MFI327" s="557"/>
      <c r="MFJ327" s="712"/>
      <c r="MFO327" s="557"/>
      <c r="MFP327" s="712"/>
      <c r="MFU327" s="557"/>
      <c r="MFV327" s="712"/>
      <c r="MGA327" s="557"/>
      <c r="MGB327" s="712"/>
      <c r="MGG327" s="557"/>
      <c r="MGH327" s="712"/>
      <c r="MGM327" s="557"/>
      <c r="MGN327" s="712"/>
      <c r="MGS327" s="557"/>
      <c r="MGT327" s="712"/>
      <c r="MGY327" s="557"/>
      <c r="MGZ327" s="712"/>
      <c r="MHE327" s="557"/>
      <c r="MHF327" s="712"/>
      <c r="MHK327" s="557"/>
      <c r="MHL327" s="712"/>
      <c r="MHQ327" s="557"/>
      <c r="MHR327" s="712"/>
      <c r="MHW327" s="557"/>
      <c r="MHX327" s="712"/>
      <c r="MIC327" s="557"/>
      <c r="MID327" s="712"/>
      <c r="MII327" s="557"/>
      <c r="MIJ327" s="712"/>
      <c r="MIO327" s="557"/>
      <c r="MIP327" s="712"/>
      <c r="MIU327" s="557"/>
      <c r="MIV327" s="712"/>
      <c r="MJA327" s="557"/>
      <c r="MJB327" s="712"/>
      <c r="MJG327" s="557"/>
      <c r="MJH327" s="712"/>
      <c r="MJM327" s="557"/>
      <c r="MJN327" s="712"/>
      <c r="MJS327" s="557"/>
      <c r="MJT327" s="712"/>
      <c r="MJY327" s="557"/>
      <c r="MJZ327" s="712"/>
      <c r="MKE327" s="557"/>
      <c r="MKF327" s="712"/>
      <c r="MKK327" s="557"/>
      <c r="MKL327" s="712"/>
      <c r="MKQ327" s="557"/>
      <c r="MKR327" s="712"/>
      <c r="MKW327" s="557"/>
      <c r="MKX327" s="712"/>
      <c r="MLC327" s="557"/>
      <c r="MLD327" s="712"/>
      <c r="MLI327" s="557"/>
      <c r="MLJ327" s="712"/>
      <c r="MLO327" s="557"/>
      <c r="MLP327" s="712"/>
      <c r="MLU327" s="557"/>
      <c r="MLV327" s="712"/>
      <c r="MMA327" s="557"/>
      <c r="MMB327" s="712"/>
      <c r="MMG327" s="557"/>
      <c r="MMH327" s="712"/>
      <c r="MMM327" s="557"/>
      <c r="MMN327" s="712"/>
      <c r="MMS327" s="557"/>
      <c r="MMT327" s="712"/>
      <c r="MMY327" s="557"/>
      <c r="MMZ327" s="712"/>
      <c r="MNE327" s="557"/>
      <c r="MNF327" s="712"/>
      <c r="MNK327" s="557"/>
      <c r="MNL327" s="712"/>
      <c r="MNQ327" s="557"/>
      <c r="MNR327" s="712"/>
      <c r="MNW327" s="557"/>
      <c r="MNX327" s="712"/>
      <c r="MOC327" s="557"/>
      <c r="MOD327" s="712"/>
      <c r="MOI327" s="557"/>
      <c r="MOJ327" s="712"/>
      <c r="MOO327" s="557"/>
      <c r="MOP327" s="712"/>
      <c r="MOU327" s="557"/>
      <c r="MOV327" s="712"/>
      <c r="MPA327" s="557"/>
      <c r="MPB327" s="712"/>
      <c r="MPG327" s="557"/>
      <c r="MPH327" s="712"/>
      <c r="MPM327" s="557"/>
      <c r="MPN327" s="712"/>
      <c r="MPS327" s="557"/>
      <c r="MPT327" s="712"/>
      <c r="MPY327" s="557"/>
      <c r="MPZ327" s="712"/>
      <c r="MQE327" s="557"/>
      <c r="MQF327" s="712"/>
      <c r="MQK327" s="557"/>
      <c r="MQL327" s="712"/>
      <c r="MQQ327" s="557"/>
      <c r="MQR327" s="712"/>
      <c r="MQW327" s="557"/>
      <c r="MQX327" s="712"/>
      <c r="MRC327" s="557"/>
      <c r="MRD327" s="712"/>
      <c r="MRI327" s="557"/>
      <c r="MRJ327" s="712"/>
      <c r="MRO327" s="557"/>
      <c r="MRP327" s="712"/>
      <c r="MRU327" s="557"/>
      <c r="MRV327" s="712"/>
      <c r="MSA327" s="557"/>
      <c r="MSB327" s="712"/>
      <c r="MSG327" s="557"/>
      <c r="MSH327" s="712"/>
      <c r="MSM327" s="557"/>
      <c r="MSN327" s="712"/>
      <c r="MSS327" s="557"/>
      <c r="MST327" s="712"/>
      <c r="MSY327" s="557"/>
      <c r="MSZ327" s="712"/>
      <c r="MTE327" s="557"/>
      <c r="MTF327" s="712"/>
      <c r="MTK327" s="557"/>
      <c r="MTL327" s="712"/>
      <c r="MTQ327" s="557"/>
      <c r="MTR327" s="712"/>
      <c r="MTW327" s="557"/>
      <c r="MTX327" s="712"/>
      <c r="MUC327" s="557"/>
      <c r="MUD327" s="712"/>
      <c r="MUI327" s="557"/>
      <c r="MUJ327" s="712"/>
      <c r="MUO327" s="557"/>
      <c r="MUP327" s="712"/>
      <c r="MUU327" s="557"/>
      <c r="MUV327" s="712"/>
      <c r="MVA327" s="557"/>
      <c r="MVB327" s="712"/>
      <c r="MVG327" s="557"/>
      <c r="MVH327" s="712"/>
      <c r="MVM327" s="557"/>
      <c r="MVN327" s="712"/>
      <c r="MVS327" s="557"/>
      <c r="MVT327" s="712"/>
      <c r="MVY327" s="557"/>
      <c r="MVZ327" s="712"/>
      <c r="MWE327" s="557"/>
      <c r="MWF327" s="712"/>
      <c r="MWK327" s="557"/>
      <c r="MWL327" s="712"/>
      <c r="MWQ327" s="557"/>
      <c r="MWR327" s="712"/>
      <c r="MWW327" s="557"/>
      <c r="MWX327" s="712"/>
      <c r="MXC327" s="557"/>
      <c r="MXD327" s="712"/>
      <c r="MXI327" s="557"/>
      <c r="MXJ327" s="712"/>
      <c r="MXO327" s="557"/>
      <c r="MXP327" s="712"/>
      <c r="MXU327" s="557"/>
      <c r="MXV327" s="712"/>
      <c r="MYA327" s="557"/>
      <c r="MYB327" s="712"/>
      <c r="MYG327" s="557"/>
      <c r="MYH327" s="712"/>
      <c r="MYM327" s="557"/>
      <c r="MYN327" s="712"/>
      <c r="MYS327" s="557"/>
      <c r="MYT327" s="712"/>
      <c r="MYY327" s="557"/>
      <c r="MYZ327" s="712"/>
      <c r="MZE327" s="557"/>
      <c r="MZF327" s="712"/>
      <c r="MZK327" s="557"/>
      <c r="MZL327" s="712"/>
      <c r="MZQ327" s="557"/>
      <c r="MZR327" s="712"/>
      <c r="MZW327" s="557"/>
      <c r="MZX327" s="712"/>
      <c r="NAC327" s="557"/>
      <c r="NAD327" s="712"/>
      <c r="NAI327" s="557"/>
      <c r="NAJ327" s="712"/>
      <c r="NAO327" s="557"/>
      <c r="NAP327" s="712"/>
      <c r="NAU327" s="557"/>
      <c r="NAV327" s="712"/>
      <c r="NBA327" s="557"/>
      <c r="NBB327" s="712"/>
      <c r="NBG327" s="557"/>
      <c r="NBH327" s="712"/>
      <c r="NBM327" s="557"/>
      <c r="NBN327" s="712"/>
      <c r="NBS327" s="557"/>
      <c r="NBT327" s="712"/>
      <c r="NBY327" s="557"/>
      <c r="NBZ327" s="712"/>
      <c r="NCE327" s="557"/>
      <c r="NCF327" s="712"/>
      <c r="NCK327" s="557"/>
      <c r="NCL327" s="712"/>
      <c r="NCQ327" s="557"/>
      <c r="NCR327" s="712"/>
      <c r="NCW327" s="557"/>
      <c r="NCX327" s="712"/>
      <c r="NDC327" s="557"/>
      <c r="NDD327" s="712"/>
      <c r="NDI327" s="557"/>
      <c r="NDJ327" s="712"/>
      <c r="NDO327" s="557"/>
      <c r="NDP327" s="712"/>
      <c r="NDU327" s="557"/>
      <c r="NDV327" s="712"/>
      <c r="NEA327" s="557"/>
      <c r="NEB327" s="712"/>
      <c r="NEG327" s="557"/>
      <c r="NEH327" s="712"/>
      <c r="NEM327" s="557"/>
      <c r="NEN327" s="712"/>
      <c r="NES327" s="557"/>
      <c r="NET327" s="712"/>
      <c r="NEY327" s="557"/>
      <c r="NEZ327" s="712"/>
      <c r="NFE327" s="557"/>
      <c r="NFF327" s="712"/>
      <c r="NFK327" s="557"/>
      <c r="NFL327" s="712"/>
      <c r="NFQ327" s="557"/>
      <c r="NFR327" s="712"/>
      <c r="NFW327" s="557"/>
      <c r="NFX327" s="712"/>
      <c r="NGC327" s="557"/>
      <c r="NGD327" s="712"/>
      <c r="NGI327" s="557"/>
      <c r="NGJ327" s="712"/>
      <c r="NGO327" s="557"/>
      <c r="NGP327" s="712"/>
      <c r="NGU327" s="557"/>
      <c r="NGV327" s="712"/>
      <c r="NHA327" s="557"/>
      <c r="NHB327" s="712"/>
      <c r="NHG327" s="557"/>
      <c r="NHH327" s="712"/>
      <c r="NHM327" s="557"/>
      <c r="NHN327" s="712"/>
      <c r="NHS327" s="557"/>
      <c r="NHT327" s="712"/>
      <c r="NHY327" s="557"/>
      <c r="NHZ327" s="712"/>
      <c r="NIE327" s="557"/>
      <c r="NIF327" s="712"/>
      <c r="NIK327" s="557"/>
      <c r="NIL327" s="712"/>
      <c r="NIQ327" s="557"/>
      <c r="NIR327" s="712"/>
      <c r="NIW327" s="557"/>
      <c r="NIX327" s="712"/>
      <c r="NJC327" s="557"/>
      <c r="NJD327" s="712"/>
      <c r="NJI327" s="557"/>
      <c r="NJJ327" s="712"/>
      <c r="NJO327" s="557"/>
      <c r="NJP327" s="712"/>
      <c r="NJU327" s="557"/>
      <c r="NJV327" s="712"/>
      <c r="NKA327" s="557"/>
      <c r="NKB327" s="712"/>
      <c r="NKG327" s="557"/>
      <c r="NKH327" s="712"/>
      <c r="NKM327" s="557"/>
      <c r="NKN327" s="712"/>
      <c r="NKS327" s="557"/>
      <c r="NKT327" s="712"/>
      <c r="NKY327" s="557"/>
      <c r="NKZ327" s="712"/>
      <c r="NLE327" s="557"/>
      <c r="NLF327" s="712"/>
      <c r="NLK327" s="557"/>
      <c r="NLL327" s="712"/>
      <c r="NLQ327" s="557"/>
      <c r="NLR327" s="712"/>
      <c r="NLW327" s="557"/>
      <c r="NLX327" s="712"/>
      <c r="NMC327" s="557"/>
      <c r="NMD327" s="712"/>
      <c r="NMI327" s="557"/>
      <c r="NMJ327" s="712"/>
      <c r="NMO327" s="557"/>
      <c r="NMP327" s="712"/>
      <c r="NMU327" s="557"/>
      <c r="NMV327" s="712"/>
      <c r="NNA327" s="557"/>
      <c r="NNB327" s="712"/>
      <c r="NNG327" s="557"/>
      <c r="NNH327" s="712"/>
      <c r="NNM327" s="557"/>
      <c r="NNN327" s="712"/>
      <c r="NNS327" s="557"/>
      <c r="NNT327" s="712"/>
      <c r="NNY327" s="557"/>
      <c r="NNZ327" s="712"/>
      <c r="NOE327" s="557"/>
      <c r="NOF327" s="712"/>
      <c r="NOK327" s="557"/>
      <c r="NOL327" s="712"/>
      <c r="NOQ327" s="557"/>
      <c r="NOR327" s="712"/>
      <c r="NOW327" s="557"/>
      <c r="NOX327" s="712"/>
      <c r="NPC327" s="557"/>
      <c r="NPD327" s="712"/>
      <c r="NPI327" s="557"/>
      <c r="NPJ327" s="712"/>
      <c r="NPO327" s="557"/>
      <c r="NPP327" s="712"/>
      <c r="NPU327" s="557"/>
      <c r="NPV327" s="712"/>
      <c r="NQA327" s="557"/>
      <c r="NQB327" s="712"/>
      <c r="NQG327" s="557"/>
      <c r="NQH327" s="712"/>
      <c r="NQM327" s="557"/>
      <c r="NQN327" s="712"/>
      <c r="NQS327" s="557"/>
      <c r="NQT327" s="712"/>
      <c r="NQY327" s="557"/>
      <c r="NQZ327" s="712"/>
      <c r="NRE327" s="557"/>
      <c r="NRF327" s="712"/>
      <c r="NRK327" s="557"/>
      <c r="NRL327" s="712"/>
      <c r="NRQ327" s="557"/>
      <c r="NRR327" s="712"/>
      <c r="NRW327" s="557"/>
      <c r="NRX327" s="712"/>
      <c r="NSC327" s="557"/>
      <c r="NSD327" s="712"/>
      <c r="NSI327" s="557"/>
      <c r="NSJ327" s="712"/>
      <c r="NSO327" s="557"/>
      <c r="NSP327" s="712"/>
      <c r="NSU327" s="557"/>
      <c r="NSV327" s="712"/>
      <c r="NTA327" s="557"/>
      <c r="NTB327" s="712"/>
      <c r="NTG327" s="557"/>
      <c r="NTH327" s="712"/>
      <c r="NTM327" s="557"/>
      <c r="NTN327" s="712"/>
      <c r="NTS327" s="557"/>
      <c r="NTT327" s="712"/>
      <c r="NTY327" s="557"/>
      <c r="NTZ327" s="712"/>
      <c r="NUE327" s="557"/>
      <c r="NUF327" s="712"/>
      <c r="NUK327" s="557"/>
      <c r="NUL327" s="712"/>
      <c r="NUQ327" s="557"/>
      <c r="NUR327" s="712"/>
      <c r="NUW327" s="557"/>
      <c r="NUX327" s="712"/>
      <c r="NVC327" s="557"/>
      <c r="NVD327" s="712"/>
      <c r="NVI327" s="557"/>
      <c r="NVJ327" s="712"/>
      <c r="NVO327" s="557"/>
      <c r="NVP327" s="712"/>
      <c r="NVU327" s="557"/>
      <c r="NVV327" s="712"/>
      <c r="NWA327" s="557"/>
      <c r="NWB327" s="712"/>
      <c r="NWG327" s="557"/>
      <c r="NWH327" s="712"/>
      <c r="NWM327" s="557"/>
      <c r="NWN327" s="712"/>
      <c r="NWS327" s="557"/>
      <c r="NWT327" s="712"/>
      <c r="NWY327" s="557"/>
      <c r="NWZ327" s="712"/>
      <c r="NXE327" s="557"/>
      <c r="NXF327" s="712"/>
      <c r="NXK327" s="557"/>
      <c r="NXL327" s="712"/>
      <c r="NXQ327" s="557"/>
      <c r="NXR327" s="712"/>
      <c r="NXW327" s="557"/>
      <c r="NXX327" s="712"/>
      <c r="NYC327" s="557"/>
      <c r="NYD327" s="712"/>
      <c r="NYI327" s="557"/>
      <c r="NYJ327" s="712"/>
      <c r="NYO327" s="557"/>
      <c r="NYP327" s="712"/>
      <c r="NYU327" s="557"/>
      <c r="NYV327" s="712"/>
      <c r="NZA327" s="557"/>
      <c r="NZB327" s="712"/>
      <c r="NZG327" s="557"/>
      <c r="NZH327" s="712"/>
      <c r="NZM327" s="557"/>
      <c r="NZN327" s="712"/>
      <c r="NZS327" s="557"/>
      <c r="NZT327" s="712"/>
      <c r="NZY327" s="557"/>
      <c r="NZZ327" s="712"/>
      <c r="OAE327" s="557"/>
      <c r="OAF327" s="712"/>
      <c r="OAK327" s="557"/>
      <c r="OAL327" s="712"/>
      <c r="OAQ327" s="557"/>
      <c r="OAR327" s="712"/>
      <c r="OAW327" s="557"/>
      <c r="OAX327" s="712"/>
      <c r="OBC327" s="557"/>
      <c r="OBD327" s="712"/>
      <c r="OBI327" s="557"/>
      <c r="OBJ327" s="712"/>
      <c r="OBO327" s="557"/>
      <c r="OBP327" s="712"/>
      <c r="OBU327" s="557"/>
      <c r="OBV327" s="712"/>
      <c r="OCA327" s="557"/>
      <c r="OCB327" s="712"/>
      <c r="OCG327" s="557"/>
      <c r="OCH327" s="712"/>
      <c r="OCM327" s="557"/>
      <c r="OCN327" s="712"/>
      <c r="OCS327" s="557"/>
      <c r="OCT327" s="712"/>
      <c r="OCY327" s="557"/>
      <c r="OCZ327" s="712"/>
      <c r="ODE327" s="557"/>
      <c r="ODF327" s="712"/>
      <c r="ODK327" s="557"/>
      <c r="ODL327" s="712"/>
      <c r="ODQ327" s="557"/>
      <c r="ODR327" s="712"/>
      <c r="ODW327" s="557"/>
      <c r="ODX327" s="712"/>
      <c r="OEC327" s="557"/>
      <c r="OED327" s="712"/>
      <c r="OEI327" s="557"/>
      <c r="OEJ327" s="712"/>
      <c r="OEO327" s="557"/>
      <c r="OEP327" s="712"/>
      <c r="OEU327" s="557"/>
      <c r="OEV327" s="712"/>
      <c r="OFA327" s="557"/>
      <c r="OFB327" s="712"/>
      <c r="OFG327" s="557"/>
      <c r="OFH327" s="712"/>
      <c r="OFM327" s="557"/>
      <c r="OFN327" s="712"/>
      <c r="OFS327" s="557"/>
      <c r="OFT327" s="712"/>
      <c r="OFY327" s="557"/>
      <c r="OFZ327" s="712"/>
      <c r="OGE327" s="557"/>
      <c r="OGF327" s="712"/>
      <c r="OGK327" s="557"/>
      <c r="OGL327" s="712"/>
      <c r="OGQ327" s="557"/>
      <c r="OGR327" s="712"/>
      <c r="OGW327" s="557"/>
      <c r="OGX327" s="712"/>
      <c r="OHC327" s="557"/>
      <c r="OHD327" s="712"/>
      <c r="OHI327" s="557"/>
      <c r="OHJ327" s="712"/>
      <c r="OHO327" s="557"/>
      <c r="OHP327" s="712"/>
      <c r="OHU327" s="557"/>
      <c r="OHV327" s="712"/>
      <c r="OIA327" s="557"/>
      <c r="OIB327" s="712"/>
      <c r="OIG327" s="557"/>
      <c r="OIH327" s="712"/>
      <c r="OIM327" s="557"/>
      <c r="OIN327" s="712"/>
      <c r="OIS327" s="557"/>
      <c r="OIT327" s="712"/>
      <c r="OIY327" s="557"/>
      <c r="OIZ327" s="712"/>
      <c r="OJE327" s="557"/>
      <c r="OJF327" s="712"/>
      <c r="OJK327" s="557"/>
      <c r="OJL327" s="712"/>
      <c r="OJQ327" s="557"/>
      <c r="OJR327" s="712"/>
      <c r="OJW327" s="557"/>
      <c r="OJX327" s="712"/>
      <c r="OKC327" s="557"/>
      <c r="OKD327" s="712"/>
      <c r="OKI327" s="557"/>
      <c r="OKJ327" s="712"/>
      <c r="OKO327" s="557"/>
      <c r="OKP327" s="712"/>
      <c r="OKU327" s="557"/>
      <c r="OKV327" s="712"/>
      <c r="OLA327" s="557"/>
      <c r="OLB327" s="712"/>
      <c r="OLG327" s="557"/>
      <c r="OLH327" s="712"/>
      <c r="OLM327" s="557"/>
      <c r="OLN327" s="712"/>
      <c r="OLS327" s="557"/>
      <c r="OLT327" s="712"/>
      <c r="OLY327" s="557"/>
      <c r="OLZ327" s="712"/>
      <c r="OME327" s="557"/>
      <c r="OMF327" s="712"/>
      <c r="OMK327" s="557"/>
      <c r="OML327" s="712"/>
      <c r="OMQ327" s="557"/>
      <c r="OMR327" s="712"/>
      <c r="OMW327" s="557"/>
      <c r="OMX327" s="712"/>
      <c r="ONC327" s="557"/>
      <c r="OND327" s="712"/>
      <c r="ONI327" s="557"/>
      <c r="ONJ327" s="712"/>
      <c r="ONO327" s="557"/>
      <c r="ONP327" s="712"/>
      <c r="ONU327" s="557"/>
      <c r="ONV327" s="712"/>
      <c r="OOA327" s="557"/>
      <c r="OOB327" s="712"/>
      <c r="OOG327" s="557"/>
      <c r="OOH327" s="712"/>
      <c r="OOM327" s="557"/>
      <c r="OON327" s="712"/>
      <c r="OOS327" s="557"/>
      <c r="OOT327" s="712"/>
      <c r="OOY327" s="557"/>
      <c r="OOZ327" s="712"/>
      <c r="OPE327" s="557"/>
      <c r="OPF327" s="712"/>
      <c r="OPK327" s="557"/>
      <c r="OPL327" s="712"/>
      <c r="OPQ327" s="557"/>
      <c r="OPR327" s="712"/>
      <c r="OPW327" s="557"/>
      <c r="OPX327" s="712"/>
      <c r="OQC327" s="557"/>
      <c r="OQD327" s="712"/>
      <c r="OQI327" s="557"/>
      <c r="OQJ327" s="712"/>
      <c r="OQO327" s="557"/>
      <c r="OQP327" s="712"/>
      <c r="OQU327" s="557"/>
      <c r="OQV327" s="712"/>
      <c r="ORA327" s="557"/>
      <c r="ORB327" s="712"/>
      <c r="ORG327" s="557"/>
      <c r="ORH327" s="712"/>
      <c r="ORM327" s="557"/>
      <c r="ORN327" s="712"/>
      <c r="ORS327" s="557"/>
      <c r="ORT327" s="712"/>
      <c r="ORY327" s="557"/>
      <c r="ORZ327" s="712"/>
      <c r="OSE327" s="557"/>
      <c r="OSF327" s="712"/>
      <c r="OSK327" s="557"/>
      <c r="OSL327" s="712"/>
      <c r="OSQ327" s="557"/>
      <c r="OSR327" s="712"/>
      <c r="OSW327" s="557"/>
      <c r="OSX327" s="712"/>
      <c r="OTC327" s="557"/>
      <c r="OTD327" s="712"/>
      <c r="OTI327" s="557"/>
      <c r="OTJ327" s="712"/>
      <c r="OTO327" s="557"/>
      <c r="OTP327" s="712"/>
      <c r="OTU327" s="557"/>
      <c r="OTV327" s="712"/>
      <c r="OUA327" s="557"/>
      <c r="OUB327" s="712"/>
      <c r="OUG327" s="557"/>
      <c r="OUH327" s="712"/>
      <c r="OUM327" s="557"/>
      <c r="OUN327" s="712"/>
      <c r="OUS327" s="557"/>
      <c r="OUT327" s="712"/>
      <c r="OUY327" s="557"/>
      <c r="OUZ327" s="712"/>
      <c r="OVE327" s="557"/>
      <c r="OVF327" s="712"/>
      <c r="OVK327" s="557"/>
      <c r="OVL327" s="712"/>
      <c r="OVQ327" s="557"/>
      <c r="OVR327" s="712"/>
      <c r="OVW327" s="557"/>
      <c r="OVX327" s="712"/>
      <c r="OWC327" s="557"/>
      <c r="OWD327" s="712"/>
      <c r="OWI327" s="557"/>
      <c r="OWJ327" s="712"/>
      <c r="OWO327" s="557"/>
      <c r="OWP327" s="712"/>
      <c r="OWU327" s="557"/>
      <c r="OWV327" s="712"/>
      <c r="OXA327" s="557"/>
      <c r="OXB327" s="712"/>
      <c r="OXG327" s="557"/>
      <c r="OXH327" s="712"/>
      <c r="OXM327" s="557"/>
      <c r="OXN327" s="712"/>
      <c r="OXS327" s="557"/>
      <c r="OXT327" s="712"/>
      <c r="OXY327" s="557"/>
      <c r="OXZ327" s="712"/>
      <c r="OYE327" s="557"/>
      <c r="OYF327" s="712"/>
      <c r="OYK327" s="557"/>
      <c r="OYL327" s="712"/>
      <c r="OYQ327" s="557"/>
      <c r="OYR327" s="712"/>
      <c r="OYW327" s="557"/>
      <c r="OYX327" s="712"/>
      <c r="OZC327" s="557"/>
      <c r="OZD327" s="712"/>
      <c r="OZI327" s="557"/>
      <c r="OZJ327" s="712"/>
      <c r="OZO327" s="557"/>
      <c r="OZP327" s="712"/>
      <c r="OZU327" s="557"/>
      <c r="OZV327" s="712"/>
      <c r="PAA327" s="557"/>
      <c r="PAB327" s="712"/>
      <c r="PAG327" s="557"/>
      <c r="PAH327" s="712"/>
      <c r="PAM327" s="557"/>
      <c r="PAN327" s="712"/>
      <c r="PAS327" s="557"/>
      <c r="PAT327" s="712"/>
      <c r="PAY327" s="557"/>
      <c r="PAZ327" s="712"/>
      <c r="PBE327" s="557"/>
      <c r="PBF327" s="712"/>
      <c r="PBK327" s="557"/>
      <c r="PBL327" s="712"/>
      <c r="PBQ327" s="557"/>
      <c r="PBR327" s="712"/>
      <c r="PBW327" s="557"/>
      <c r="PBX327" s="712"/>
      <c r="PCC327" s="557"/>
      <c r="PCD327" s="712"/>
      <c r="PCI327" s="557"/>
      <c r="PCJ327" s="712"/>
      <c r="PCO327" s="557"/>
      <c r="PCP327" s="712"/>
      <c r="PCU327" s="557"/>
      <c r="PCV327" s="712"/>
      <c r="PDA327" s="557"/>
      <c r="PDB327" s="712"/>
      <c r="PDG327" s="557"/>
      <c r="PDH327" s="712"/>
      <c r="PDM327" s="557"/>
      <c r="PDN327" s="712"/>
      <c r="PDS327" s="557"/>
      <c r="PDT327" s="712"/>
      <c r="PDY327" s="557"/>
      <c r="PDZ327" s="712"/>
      <c r="PEE327" s="557"/>
      <c r="PEF327" s="712"/>
      <c r="PEK327" s="557"/>
      <c r="PEL327" s="712"/>
      <c r="PEQ327" s="557"/>
      <c r="PER327" s="712"/>
      <c r="PEW327" s="557"/>
      <c r="PEX327" s="712"/>
      <c r="PFC327" s="557"/>
      <c r="PFD327" s="712"/>
      <c r="PFI327" s="557"/>
      <c r="PFJ327" s="712"/>
      <c r="PFO327" s="557"/>
      <c r="PFP327" s="712"/>
      <c r="PFU327" s="557"/>
      <c r="PFV327" s="712"/>
      <c r="PGA327" s="557"/>
      <c r="PGB327" s="712"/>
      <c r="PGG327" s="557"/>
      <c r="PGH327" s="712"/>
      <c r="PGM327" s="557"/>
      <c r="PGN327" s="712"/>
      <c r="PGS327" s="557"/>
      <c r="PGT327" s="712"/>
      <c r="PGY327" s="557"/>
      <c r="PGZ327" s="712"/>
      <c r="PHE327" s="557"/>
      <c r="PHF327" s="712"/>
      <c r="PHK327" s="557"/>
      <c r="PHL327" s="712"/>
      <c r="PHQ327" s="557"/>
      <c r="PHR327" s="712"/>
      <c r="PHW327" s="557"/>
      <c r="PHX327" s="712"/>
      <c r="PIC327" s="557"/>
      <c r="PID327" s="712"/>
      <c r="PII327" s="557"/>
      <c r="PIJ327" s="712"/>
      <c r="PIO327" s="557"/>
      <c r="PIP327" s="712"/>
      <c r="PIU327" s="557"/>
      <c r="PIV327" s="712"/>
      <c r="PJA327" s="557"/>
      <c r="PJB327" s="712"/>
      <c r="PJG327" s="557"/>
      <c r="PJH327" s="712"/>
      <c r="PJM327" s="557"/>
      <c r="PJN327" s="712"/>
      <c r="PJS327" s="557"/>
      <c r="PJT327" s="712"/>
      <c r="PJY327" s="557"/>
      <c r="PJZ327" s="712"/>
      <c r="PKE327" s="557"/>
      <c r="PKF327" s="712"/>
      <c r="PKK327" s="557"/>
      <c r="PKL327" s="712"/>
      <c r="PKQ327" s="557"/>
      <c r="PKR327" s="712"/>
      <c r="PKW327" s="557"/>
      <c r="PKX327" s="712"/>
      <c r="PLC327" s="557"/>
      <c r="PLD327" s="712"/>
      <c r="PLI327" s="557"/>
      <c r="PLJ327" s="712"/>
      <c r="PLO327" s="557"/>
      <c r="PLP327" s="712"/>
      <c r="PLU327" s="557"/>
      <c r="PLV327" s="712"/>
      <c r="PMA327" s="557"/>
      <c r="PMB327" s="712"/>
      <c r="PMG327" s="557"/>
      <c r="PMH327" s="712"/>
      <c r="PMM327" s="557"/>
      <c r="PMN327" s="712"/>
      <c r="PMS327" s="557"/>
      <c r="PMT327" s="712"/>
      <c r="PMY327" s="557"/>
      <c r="PMZ327" s="712"/>
      <c r="PNE327" s="557"/>
      <c r="PNF327" s="712"/>
      <c r="PNK327" s="557"/>
      <c r="PNL327" s="712"/>
      <c r="PNQ327" s="557"/>
      <c r="PNR327" s="712"/>
      <c r="PNW327" s="557"/>
      <c r="PNX327" s="712"/>
      <c r="POC327" s="557"/>
      <c r="POD327" s="712"/>
      <c r="POI327" s="557"/>
      <c r="POJ327" s="712"/>
      <c r="POO327" s="557"/>
      <c r="POP327" s="712"/>
      <c r="POU327" s="557"/>
      <c r="POV327" s="712"/>
      <c r="PPA327" s="557"/>
      <c r="PPB327" s="712"/>
      <c r="PPG327" s="557"/>
      <c r="PPH327" s="712"/>
      <c r="PPM327" s="557"/>
      <c r="PPN327" s="712"/>
      <c r="PPS327" s="557"/>
      <c r="PPT327" s="712"/>
      <c r="PPY327" s="557"/>
      <c r="PPZ327" s="712"/>
      <c r="PQE327" s="557"/>
      <c r="PQF327" s="712"/>
      <c r="PQK327" s="557"/>
      <c r="PQL327" s="712"/>
      <c r="PQQ327" s="557"/>
      <c r="PQR327" s="712"/>
      <c r="PQW327" s="557"/>
      <c r="PQX327" s="712"/>
      <c r="PRC327" s="557"/>
      <c r="PRD327" s="712"/>
      <c r="PRI327" s="557"/>
      <c r="PRJ327" s="712"/>
      <c r="PRO327" s="557"/>
      <c r="PRP327" s="712"/>
      <c r="PRU327" s="557"/>
      <c r="PRV327" s="712"/>
      <c r="PSA327" s="557"/>
      <c r="PSB327" s="712"/>
      <c r="PSG327" s="557"/>
      <c r="PSH327" s="712"/>
      <c r="PSM327" s="557"/>
      <c r="PSN327" s="712"/>
      <c r="PSS327" s="557"/>
      <c r="PST327" s="712"/>
      <c r="PSY327" s="557"/>
      <c r="PSZ327" s="712"/>
      <c r="PTE327" s="557"/>
      <c r="PTF327" s="712"/>
      <c r="PTK327" s="557"/>
      <c r="PTL327" s="712"/>
      <c r="PTQ327" s="557"/>
      <c r="PTR327" s="712"/>
      <c r="PTW327" s="557"/>
      <c r="PTX327" s="712"/>
      <c r="PUC327" s="557"/>
      <c r="PUD327" s="712"/>
      <c r="PUI327" s="557"/>
      <c r="PUJ327" s="712"/>
      <c r="PUO327" s="557"/>
      <c r="PUP327" s="712"/>
      <c r="PUU327" s="557"/>
      <c r="PUV327" s="712"/>
      <c r="PVA327" s="557"/>
      <c r="PVB327" s="712"/>
      <c r="PVG327" s="557"/>
      <c r="PVH327" s="712"/>
      <c r="PVM327" s="557"/>
      <c r="PVN327" s="712"/>
      <c r="PVS327" s="557"/>
      <c r="PVT327" s="712"/>
      <c r="PVY327" s="557"/>
      <c r="PVZ327" s="712"/>
      <c r="PWE327" s="557"/>
      <c r="PWF327" s="712"/>
      <c r="PWK327" s="557"/>
      <c r="PWL327" s="712"/>
      <c r="PWQ327" s="557"/>
      <c r="PWR327" s="712"/>
      <c r="PWW327" s="557"/>
      <c r="PWX327" s="712"/>
      <c r="PXC327" s="557"/>
      <c r="PXD327" s="712"/>
      <c r="PXI327" s="557"/>
      <c r="PXJ327" s="712"/>
      <c r="PXO327" s="557"/>
      <c r="PXP327" s="712"/>
      <c r="PXU327" s="557"/>
      <c r="PXV327" s="712"/>
      <c r="PYA327" s="557"/>
      <c r="PYB327" s="712"/>
      <c r="PYG327" s="557"/>
      <c r="PYH327" s="712"/>
      <c r="PYM327" s="557"/>
      <c r="PYN327" s="712"/>
      <c r="PYS327" s="557"/>
      <c r="PYT327" s="712"/>
      <c r="PYY327" s="557"/>
      <c r="PYZ327" s="712"/>
      <c r="PZE327" s="557"/>
      <c r="PZF327" s="712"/>
      <c r="PZK327" s="557"/>
      <c r="PZL327" s="712"/>
      <c r="PZQ327" s="557"/>
      <c r="PZR327" s="712"/>
      <c r="PZW327" s="557"/>
      <c r="PZX327" s="712"/>
      <c r="QAC327" s="557"/>
      <c r="QAD327" s="712"/>
      <c r="QAI327" s="557"/>
      <c r="QAJ327" s="712"/>
      <c r="QAO327" s="557"/>
      <c r="QAP327" s="712"/>
      <c r="QAU327" s="557"/>
      <c r="QAV327" s="712"/>
      <c r="QBA327" s="557"/>
      <c r="QBB327" s="712"/>
      <c r="QBG327" s="557"/>
      <c r="QBH327" s="712"/>
      <c r="QBM327" s="557"/>
      <c r="QBN327" s="712"/>
      <c r="QBS327" s="557"/>
      <c r="QBT327" s="712"/>
      <c r="QBY327" s="557"/>
      <c r="QBZ327" s="712"/>
      <c r="QCE327" s="557"/>
      <c r="QCF327" s="712"/>
      <c r="QCK327" s="557"/>
      <c r="QCL327" s="712"/>
      <c r="QCQ327" s="557"/>
      <c r="QCR327" s="712"/>
      <c r="QCW327" s="557"/>
      <c r="QCX327" s="712"/>
      <c r="QDC327" s="557"/>
      <c r="QDD327" s="712"/>
      <c r="QDI327" s="557"/>
      <c r="QDJ327" s="712"/>
      <c r="QDO327" s="557"/>
      <c r="QDP327" s="712"/>
      <c r="QDU327" s="557"/>
      <c r="QDV327" s="712"/>
      <c r="QEA327" s="557"/>
      <c r="QEB327" s="712"/>
      <c r="QEG327" s="557"/>
      <c r="QEH327" s="712"/>
      <c r="QEM327" s="557"/>
      <c r="QEN327" s="712"/>
      <c r="QES327" s="557"/>
      <c r="QET327" s="712"/>
      <c r="QEY327" s="557"/>
      <c r="QEZ327" s="712"/>
      <c r="QFE327" s="557"/>
      <c r="QFF327" s="712"/>
      <c r="QFK327" s="557"/>
      <c r="QFL327" s="712"/>
      <c r="QFQ327" s="557"/>
      <c r="QFR327" s="712"/>
      <c r="QFW327" s="557"/>
      <c r="QFX327" s="712"/>
      <c r="QGC327" s="557"/>
      <c r="QGD327" s="712"/>
      <c r="QGI327" s="557"/>
      <c r="QGJ327" s="712"/>
      <c r="QGO327" s="557"/>
      <c r="QGP327" s="712"/>
      <c r="QGU327" s="557"/>
      <c r="QGV327" s="712"/>
      <c r="QHA327" s="557"/>
      <c r="QHB327" s="712"/>
      <c r="QHG327" s="557"/>
      <c r="QHH327" s="712"/>
      <c r="QHM327" s="557"/>
      <c r="QHN327" s="712"/>
      <c r="QHS327" s="557"/>
      <c r="QHT327" s="712"/>
      <c r="QHY327" s="557"/>
      <c r="QHZ327" s="712"/>
      <c r="QIE327" s="557"/>
      <c r="QIF327" s="712"/>
      <c r="QIK327" s="557"/>
      <c r="QIL327" s="712"/>
      <c r="QIQ327" s="557"/>
      <c r="QIR327" s="712"/>
      <c r="QIW327" s="557"/>
      <c r="QIX327" s="712"/>
      <c r="QJC327" s="557"/>
      <c r="QJD327" s="712"/>
      <c r="QJI327" s="557"/>
      <c r="QJJ327" s="712"/>
      <c r="QJO327" s="557"/>
      <c r="QJP327" s="712"/>
      <c r="QJU327" s="557"/>
      <c r="QJV327" s="712"/>
      <c r="QKA327" s="557"/>
      <c r="QKB327" s="712"/>
      <c r="QKG327" s="557"/>
      <c r="QKH327" s="712"/>
      <c r="QKM327" s="557"/>
      <c r="QKN327" s="712"/>
      <c r="QKS327" s="557"/>
      <c r="QKT327" s="712"/>
      <c r="QKY327" s="557"/>
      <c r="QKZ327" s="712"/>
      <c r="QLE327" s="557"/>
      <c r="QLF327" s="712"/>
      <c r="QLK327" s="557"/>
      <c r="QLL327" s="712"/>
      <c r="QLQ327" s="557"/>
      <c r="QLR327" s="712"/>
      <c r="QLW327" s="557"/>
      <c r="QLX327" s="712"/>
      <c r="QMC327" s="557"/>
      <c r="QMD327" s="712"/>
      <c r="QMI327" s="557"/>
      <c r="QMJ327" s="712"/>
      <c r="QMO327" s="557"/>
      <c r="QMP327" s="712"/>
      <c r="QMU327" s="557"/>
      <c r="QMV327" s="712"/>
      <c r="QNA327" s="557"/>
      <c r="QNB327" s="712"/>
      <c r="QNG327" s="557"/>
      <c r="QNH327" s="712"/>
      <c r="QNM327" s="557"/>
      <c r="QNN327" s="712"/>
      <c r="QNS327" s="557"/>
      <c r="QNT327" s="712"/>
      <c r="QNY327" s="557"/>
      <c r="QNZ327" s="712"/>
      <c r="QOE327" s="557"/>
      <c r="QOF327" s="712"/>
      <c r="QOK327" s="557"/>
      <c r="QOL327" s="712"/>
      <c r="QOQ327" s="557"/>
      <c r="QOR327" s="712"/>
      <c r="QOW327" s="557"/>
      <c r="QOX327" s="712"/>
      <c r="QPC327" s="557"/>
      <c r="QPD327" s="712"/>
      <c r="QPI327" s="557"/>
      <c r="QPJ327" s="712"/>
      <c r="QPO327" s="557"/>
      <c r="QPP327" s="712"/>
      <c r="QPU327" s="557"/>
      <c r="QPV327" s="712"/>
      <c r="QQA327" s="557"/>
      <c r="QQB327" s="712"/>
      <c r="QQG327" s="557"/>
      <c r="QQH327" s="712"/>
      <c r="QQM327" s="557"/>
      <c r="QQN327" s="712"/>
      <c r="QQS327" s="557"/>
      <c r="QQT327" s="712"/>
      <c r="QQY327" s="557"/>
      <c r="QQZ327" s="712"/>
      <c r="QRE327" s="557"/>
      <c r="QRF327" s="712"/>
      <c r="QRK327" s="557"/>
      <c r="QRL327" s="712"/>
      <c r="QRQ327" s="557"/>
      <c r="QRR327" s="712"/>
      <c r="QRW327" s="557"/>
      <c r="QRX327" s="712"/>
      <c r="QSC327" s="557"/>
      <c r="QSD327" s="712"/>
      <c r="QSI327" s="557"/>
      <c r="QSJ327" s="712"/>
      <c r="QSO327" s="557"/>
      <c r="QSP327" s="712"/>
      <c r="QSU327" s="557"/>
      <c r="QSV327" s="712"/>
      <c r="QTA327" s="557"/>
      <c r="QTB327" s="712"/>
      <c r="QTG327" s="557"/>
      <c r="QTH327" s="712"/>
      <c r="QTM327" s="557"/>
      <c r="QTN327" s="712"/>
      <c r="QTS327" s="557"/>
      <c r="QTT327" s="712"/>
      <c r="QTY327" s="557"/>
      <c r="QTZ327" s="712"/>
      <c r="QUE327" s="557"/>
      <c r="QUF327" s="712"/>
      <c r="QUK327" s="557"/>
      <c r="QUL327" s="712"/>
      <c r="QUQ327" s="557"/>
      <c r="QUR327" s="712"/>
      <c r="QUW327" s="557"/>
      <c r="QUX327" s="712"/>
      <c r="QVC327" s="557"/>
      <c r="QVD327" s="712"/>
      <c r="QVI327" s="557"/>
      <c r="QVJ327" s="712"/>
      <c r="QVO327" s="557"/>
      <c r="QVP327" s="712"/>
      <c r="QVU327" s="557"/>
      <c r="QVV327" s="712"/>
      <c r="QWA327" s="557"/>
      <c r="QWB327" s="712"/>
      <c r="QWG327" s="557"/>
      <c r="QWH327" s="712"/>
      <c r="QWM327" s="557"/>
      <c r="QWN327" s="712"/>
      <c r="QWS327" s="557"/>
      <c r="QWT327" s="712"/>
      <c r="QWY327" s="557"/>
      <c r="QWZ327" s="712"/>
      <c r="QXE327" s="557"/>
      <c r="QXF327" s="712"/>
      <c r="QXK327" s="557"/>
      <c r="QXL327" s="712"/>
      <c r="QXQ327" s="557"/>
      <c r="QXR327" s="712"/>
      <c r="QXW327" s="557"/>
      <c r="QXX327" s="712"/>
      <c r="QYC327" s="557"/>
      <c r="QYD327" s="712"/>
      <c r="QYI327" s="557"/>
      <c r="QYJ327" s="712"/>
      <c r="QYO327" s="557"/>
      <c r="QYP327" s="712"/>
      <c r="QYU327" s="557"/>
      <c r="QYV327" s="712"/>
      <c r="QZA327" s="557"/>
      <c r="QZB327" s="712"/>
      <c r="QZG327" s="557"/>
      <c r="QZH327" s="712"/>
      <c r="QZM327" s="557"/>
      <c r="QZN327" s="712"/>
      <c r="QZS327" s="557"/>
      <c r="QZT327" s="712"/>
      <c r="QZY327" s="557"/>
      <c r="QZZ327" s="712"/>
      <c r="RAE327" s="557"/>
      <c r="RAF327" s="712"/>
      <c r="RAK327" s="557"/>
      <c r="RAL327" s="712"/>
      <c r="RAQ327" s="557"/>
      <c r="RAR327" s="712"/>
      <c r="RAW327" s="557"/>
      <c r="RAX327" s="712"/>
      <c r="RBC327" s="557"/>
      <c r="RBD327" s="712"/>
      <c r="RBI327" s="557"/>
      <c r="RBJ327" s="712"/>
      <c r="RBO327" s="557"/>
      <c r="RBP327" s="712"/>
      <c r="RBU327" s="557"/>
      <c r="RBV327" s="712"/>
      <c r="RCA327" s="557"/>
      <c r="RCB327" s="712"/>
      <c r="RCG327" s="557"/>
      <c r="RCH327" s="712"/>
      <c r="RCM327" s="557"/>
      <c r="RCN327" s="712"/>
      <c r="RCS327" s="557"/>
      <c r="RCT327" s="712"/>
      <c r="RCY327" s="557"/>
      <c r="RCZ327" s="712"/>
      <c r="RDE327" s="557"/>
      <c r="RDF327" s="712"/>
      <c r="RDK327" s="557"/>
      <c r="RDL327" s="712"/>
      <c r="RDQ327" s="557"/>
      <c r="RDR327" s="712"/>
      <c r="RDW327" s="557"/>
      <c r="RDX327" s="712"/>
      <c r="REC327" s="557"/>
      <c r="RED327" s="712"/>
      <c r="REI327" s="557"/>
      <c r="REJ327" s="712"/>
      <c r="REO327" s="557"/>
      <c r="REP327" s="712"/>
      <c r="REU327" s="557"/>
      <c r="REV327" s="712"/>
      <c r="RFA327" s="557"/>
      <c r="RFB327" s="712"/>
      <c r="RFG327" s="557"/>
      <c r="RFH327" s="712"/>
      <c r="RFM327" s="557"/>
      <c r="RFN327" s="712"/>
      <c r="RFS327" s="557"/>
      <c r="RFT327" s="712"/>
      <c r="RFY327" s="557"/>
      <c r="RFZ327" s="712"/>
      <c r="RGE327" s="557"/>
      <c r="RGF327" s="712"/>
      <c r="RGK327" s="557"/>
      <c r="RGL327" s="712"/>
      <c r="RGQ327" s="557"/>
      <c r="RGR327" s="712"/>
      <c r="RGW327" s="557"/>
      <c r="RGX327" s="712"/>
      <c r="RHC327" s="557"/>
      <c r="RHD327" s="712"/>
      <c r="RHI327" s="557"/>
      <c r="RHJ327" s="712"/>
      <c r="RHO327" s="557"/>
      <c r="RHP327" s="712"/>
      <c r="RHU327" s="557"/>
      <c r="RHV327" s="712"/>
      <c r="RIA327" s="557"/>
      <c r="RIB327" s="712"/>
      <c r="RIG327" s="557"/>
      <c r="RIH327" s="712"/>
      <c r="RIM327" s="557"/>
      <c r="RIN327" s="712"/>
      <c r="RIS327" s="557"/>
      <c r="RIT327" s="712"/>
      <c r="RIY327" s="557"/>
      <c r="RIZ327" s="712"/>
      <c r="RJE327" s="557"/>
      <c r="RJF327" s="712"/>
      <c r="RJK327" s="557"/>
      <c r="RJL327" s="712"/>
      <c r="RJQ327" s="557"/>
      <c r="RJR327" s="712"/>
      <c r="RJW327" s="557"/>
      <c r="RJX327" s="712"/>
      <c r="RKC327" s="557"/>
      <c r="RKD327" s="712"/>
      <c r="RKI327" s="557"/>
      <c r="RKJ327" s="712"/>
      <c r="RKO327" s="557"/>
      <c r="RKP327" s="712"/>
      <c r="RKU327" s="557"/>
      <c r="RKV327" s="712"/>
      <c r="RLA327" s="557"/>
      <c r="RLB327" s="712"/>
      <c r="RLG327" s="557"/>
      <c r="RLH327" s="712"/>
      <c r="RLM327" s="557"/>
      <c r="RLN327" s="712"/>
      <c r="RLS327" s="557"/>
      <c r="RLT327" s="712"/>
      <c r="RLY327" s="557"/>
      <c r="RLZ327" s="712"/>
      <c r="RME327" s="557"/>
      <c r="RMF327" s="712"/>
      <c r="RMK327" s="557"/>
      <c r="RML327" s="712"/>
      <c r="RMQ327" s="557"/>
      <c r="RMR327" s="712"/>
      <c r="RMW327" s="557"/>
      <c r="RMX327" s="712"/>
      <c r="RNC327" s="557"/>
      <c r="RND327" s="712"/>
      <c r="RNI327" s="557"/>
      <c r="RNJ327" s="712"/>
      <c r="RNO327" s="557"/>
      <c r="RNP327" s="712"/>
      <c r="RNU327" s="557"/>
      <c r="RNV327" s="712"/>
      <c r="ROA327" s="557"/>
      <c r="ROB327" s="712"/>
      <c r="ROG327" s="557"/>
      <c r="ROH327" s="712"/>
      <c r="ROM327" s="557"/>
      <c r="RON327" s="712"/>
      <c r="ROS327" s="557"/>
      <c r="ROT327" s="712"/>
      <c r="ROY327" s="557"/>
      <c r="ROZ327" s="712"/>
      <c r="RPE327" s="557"/>
      <c r="RPF327" s="712"/>
      <c r="RPK327" s="557"/>
      <c r="RPL327" s="712"/>
      <c r="RPQ327" s="557"/>
      <c r="RPR327" s="712"/>
      <c r="RPW327" s="557"/>
      <c r="RPX327" s="712"/>
      <c r="RQC327" s="557"/>
      <c r="RQD327" s="712"/>
      <c r="RQI327" s="557"/>
      <c r="RQJ327" s="712"/>
      <c r="RQO327" s="557"/>
      <c r="RQP327" s="712"/>
      <c r="RQU327" s="557"/>
      <c r="RQV327" s="712"/>
      <c r="RRA327" s="557"/>
      <c r="RRB327" s="712"/>
      <c r="RRG327" s="557"/>
      <c r="RRH327" s="712"/>
      <c r="RRM327" s="557"/>
      <c r="RRN327" s="712"/>
      <c r="RRS327" s="557"/>
      <c r="RRT327" s="712"/>
      <c r="RRY327" s="557"/>
      <c r="RRZ327" s="712"/>
      <c r="RSE327" s="557"/>
      <c r="RSF327" s="712"/>
      <c r="RSK327" s="557"/>
      <c r="RSL327" s="712"/>
      <c r="RSQ327" s="557"/>
      <c r="RSR327" s="712"/>
      <c r="RSW327" s="557"/>
      <c r="RSX327" s="712"/>
      <c r="RTC327" s="557"/>
      <c r="RTD327" s="712"/>
      <c r="RTI327" s="557"/>
      <c r="RTJ327" s="712"/>
      <c r="RTO327" s="557"/>
      <c r="RTP327" s="712"/>
      <c r="RTU327" s="557"/>
      <c r="RTV327" s="712"/>
      <c r="RUA327" s="557"/>
      <c r="RUB327" s="712"/>
      <c r="RUG327" s="557"/>
      <c r="RUH327" s="712"/>
      <c r="RUM327" s="557"/>
      <c r="RUN327" s="712"/>
      <c r="RUS327" s="557"/>
      <c r="RUT327" s="712"/>
      <c r="RUY327" s="557"/>
      <c r="RUZ327" s="712"/>
      <c r="RVE327" s="557"/>
      <c r="RVF327" s="712"/>
      <c r="RVK327" s="557"/>
      <c r="RVL327" s="712"/>
      <c r="RVQ327" s="557"/>
      <c r="RVR327" s="712"/>
      <c r="RVW327" s="557"/>
      <c r="RVX327" s="712"/>
      <c r="RWC327" s="557"/>
      <c r="RWD327" s="712"/>
      <c r="RWI327" s="557"/>
      <c r="RWJ327" s="712"/>
      <c r="RWO327" s="557"/>
      <c r="RWP327" s="712"/>
      <c r="RWU327" s="557"/>
      <c r="RWV327" s="712"/>
      <c r="RXA327" s="557"/>
      <c r="RXB327" s="712"/>
      <c r="RXG327" s="557"/>
      <c r="RXH327" s="712"/>
      <c r="RXM327" s="557"/>
      <c r="RXN327" s="712"/>
      <c r="RXS327" s="557"/>
      <c r="RXT327" s="712"/>
      <c r="RXY327" s="557"/>
      <c r="RXZ327" s="712"/>
      <c r="RYE327" s="557"/>
      <c r="RYF327" s="712"/>
      <c r="RYK327" s="557"/>
      <c r="RYL327" s="712"/>
      <c r="RYQ327" s="557"/>
      <c r="RYR327" s="712"/>
      <c r="RYW327" s="557"/>
      <c r="RYX327" s="712"/>
      <c r="RZC327" s="557"/>
      <c r="RZD327" s="712"/>
      <c r="RZI327" s="557"/>
      <c r="RZJ327" s="712"/>
      <c r="RZO327" s="557"/>
      <c r="RZP327" s="712"/>
      <c r="RZU327" s="557"/>
      <c r="RZV327" s="712"/>
      <c r="SAA327" s="557"/>
      <c r="SAB327" s="712"/>
      <c r="SAG327" s="557"/>
      <c r="SAH327" s="712"/>
      <c r="SAM327" s="557"/>
      <c r="SAN327" s="712"/>
      <c r="SAS327" s="557"/>
      <c r="SAT327" s="712"/>
      <c r="SAY327" s="557"/>
      <c r="SAZ327" s="712"/>
      <c r="SBE327" s="557"/>
      <c r="SBF327" s="712"/>
      <c r="SBK327" s="557"/>
      <c r="SBL327" s="712"/>
      <c r="SBQ327" s="557"/>
      <c r="SBR327" s="712"/>
      <c r="SBW327" s="557"/>
      <c r="SBX327" s="712"/>
      <c r="SCC327" s="557"/>
      <c r="SCD327" s="712"/>
      <c r="SCI327" s="557"/>
      <c r="SCJ327" s="712"/>
      <c r="SCO327" s="557"/>
      <c r="SCP327" s="712"/>
      <c r="SCU327" s="557"/>
      <c r="SCV327" s="712"/>
      <c r="SDA327" s="557"/>
      <c r="SDB327" s="712"/>
      <c r="SDG327" s="557"/>
      <c r="SDH327" s="712"/>
      <c r="SDM327" s="557"/>
      <c r="SDN327" s="712"/>
      <c r="SDS327" s="557"/>
      <c r="SDT327" s="712"/>
      <c r="SDY327" s="557"/>
      <c r="SDZ327" s="712"/>
      <c r="SEE327" s="557"/>
      <c r="SEF327" s="712"/>
      <c r="SEK327" s="557"/>
      <c r="SEL327" s="712"/>
      <c r="SEQ327" s="557"/>
      <c r="SER327" s="712"/>
      <c r="SEW327" s="557"/>
      <c r="SEX327" s="712"/>
      <c r="SFC327" s="557"/>
      <c r="SFD327" s="712"/>
      <c r="SFI327" s="557"/>
      <c r="SFJ327" s="712"/>
      <c r="SFO327" s="557"/>
      <c r="SFP327" s="712"/>
      <c r="SFU327" s="557"/>
      <c r="SFV327" s="712"/>
      <c r="SGA327" s="557"/>
      <c r="SGB327" s="712"/>
      <c r="SGG327" s="557"/>
      <c r="SGH327" s="712"/>
      <c r="SGM327" s="557"/>
      <c r="SGN327" s="712"/>
      <c r="SGS327" s="557"/>
      <c r="SGT327" s="712"/>
      <c r="SGY327" s="557"/>
      <c r="SGZ327" s="712"/>
      <c r="SHE327" s="557"/>
      <c r="SHF327" s="712"/>
      <c r="SHK327" s="557"/>
      <c r="SHL327" s="712"/>
      <c r="SHQ327" s="557"/>
      <c r="SHR327" s="712"/>
      <c r="SHW327" s="557"/>
      <c r="SHX327" s="712"/>
      <c r="SIC327" s="557"/>
      <c r="SID327" s="712"/>
      <c r="SII327" s="557"/>
      <c r="SIJ327" s="712"/>
      <c r="SIO327" s="557"/>
      <c r="SIP327" s="712"/>
      <c r="SIU327" s="557"/>
      <c r="SIV327" s="712"/>
      <c r="SJA327" s="557"/>
      <c r="SJB327" s="712"/>
      <c r="SJG327" s="557"/>
      <c r="SJH327" s="712"/>
      <c r="SJM327" s="557"/>
      <c r="SJN327" s="712"/>
      <c r="SJS327" s="557"/>
      <c r="SJT327" s="712"/>
      <c r="SJY327" s="557"/>
      <c r="SJZ327" s="712"/>
      <c r="SKE327" s="557"/>
      <c r="SKF327" s="712"/>
      <c r="SKK327" s="557"/>
      <c r="SKL327" s="712"/>
      <c r="SKQ327" s="557"/>
      <c r="SKR327" s="712"/>
      <c r="SKW327" s="557"/>
      <c r="SKX327" s="712"/>
      <c r="SLC327" s="557"/>
      <c r="SLD327" s="712"/>
      <c r="SLI327" s="557"/>
      <c r="SLJ327" s="712"/>
      <c r="SLO327" s="557"/>
      <c r="SLP327" s="712"/>
      <c r="SLU327" s="557"/>
      <c r="SLV327" s="712"/>
      <c r="SMA327" s="557"/>
      <c r="SMB327" s="712"/>
      <c r="SMG327" s="557"/>
      <c r="SMH327" s="712"/>
      <c r="SMM327" s="557"/>
      <c r="SMN327" s="712"/>
      <c r="SMS327" s="557"/>
      <c r="SMT327" s="712"/>
      <c r="SMY327" s="557"/>
      <c r="SMZ327" s="712"/>
      <c r="SNE327" s="557"/>
      <c r="SNF327" s="712"/>
      <c r="SNK327" s="557"/>
      <c r="SNL327" s="712"/>
      <c r="SNQ327" s="557"/>
      <c r="SNR327" s="712"/>
      <c r="SNW327" s="557"/>
      <c r="SNX327" s="712"/>
      <c r="SOC327" s="557"/>
      <c r="SOD327" s="712"/>
      <c r="SOI327" s="557"/>
      <c r="SOJ327" s="712"/>
      <c r="SOO327" s="557"/>
      <c r="SOP327" s="712"/>
      <c r="SOU327" s="557"/>
      <c r="SOV327" s="712"/>
      <c r="SPA327" s="557"/>
      <c r="SPB327" s="712"/>
      <c r="SPG327" s="557"/>
      <c r="SPH327" s="712"/>
      <c r="SPM327" s="557"/>
      <c r="SPN327" s="712"/>
      <c r="SPS327" s="557"/>
      <c r="SPT327" s="712"/>
      <c r="SPY327" s="557"/>
      <c r="SPZ327" s="712"/>
      <c r="SQE327" s="557"/>
      <c r="SQF327" s="712"/>
      <c r="SQK327" s="557"/>
      <c r="SQL327" s="712"/>
      <c r="SQQ327" s="557"/>
      <c r="SQR327" s="712"/>
      <c r="SQW327" s="557"/>
      <c r="SQX327" s="712"/>
      <c r="SRC327" s="557"/>
      <c r="SRD327" s="712"/>
      <c r="SRI327" s="557"/>
      <c r="SRJ327" s="712"/>
      <c r="SRO327" s="557"/>
      <c r="SRP327" s="712"/>
      <c r="SRU327" s="557"/>
      <c r="SRV327" s="712"/>
      <c r="SSA327" s="557"/>
      <c r="SSB327" s="712"/>
      <c r="SSG327" s="557"/>
      <c r="SSH327" s="712"/>
      <c r="SSM327" s="557"/>
      <c r="SSN327" s="712"/>
      <c r="SSS327" s="557"/>
      <c r="SST327" s="712"/>
      <c r="SSY327" s="557"/>
      <c r="SSZ327" s="712"/>
      <c r="STE327" s="557"/>
      <c r="STF327" s="712"/>
      <c r="STK327" s="557"/>
      <c r="STL327" s="712"/>
      <c r="STQ327" s="557"/>
      <c r="STR327" s="712"/>
      <c r="STW327" s="557"/>
      <c r="STX327" s="712"/>
      <c r="SUC327" s="557"/>
      <c r="SUD327" s="712"/>
      <c r="SUI327" s="557"/>
      <c r="SUJ327" s="712"/>
      <c r="SUO327" s="557"/>
      <c r="SUP327" s="712"/>
      <c r="SUU327" s="557"/>
      <c r="SUV327" s="712"/>
      <c r="SVA327" s="557"/>
      <c r="SVB327" s="712"/>
      <c r="SVG327" s="557"/>
      <c r="SVH327" s="712"/>
      <c r="SVM327" s="557"/>
      <c r="SVN327" s="712"/>
      <c r="SVS327" s="557"/>
      <c r="SVT327" s="712"/>
      <c r="SVY327" s="557"/>
      <c r="SVZ327" s="712"/>
      <c r="SWE327" s="557"/>
      <c r="SWF327" s="712"/>
      <c r="SWK327" s="557"/>
      <c r="SWL327" s="712"/>
      <c r="SWQ327" s="557"/>
      <c r="SWR327" s="712"/>
      <c r="SWW327" s="557"/>
      <c r="SWX327" s="712"/>
      <c r="SXC327" s="557"/>
      <c r="SXD327" s="712"/>
      <c r="SXI327" s="557"/>
      <c r="SXJ327" s="712"/>
      <c r="SXO327" s="557"/>
      <c r="SXP327" s="712"/>
      <c r="SXU327" s="557"/>
      <c r="SXV327" s="712"/>
      <c r="SYA327" s="557"/>
      <c r="SYB327" s="712"/>
      <c r="SYG327" s="557"/>
      <c r="SYH327" s="712"/>
      <c r="SYM327" s="557"/>
      <c r="SYN327" s="712"/>
      <c r="SYS327" s="557"/>
      <c r="SYT327" s="712"/>
      <c r="SYY327" s="557"/>
      <c r="SYZ327" s="712"/>
      <c r="SZE327" s="557"/>
      <c r="SZF327" s="712"/>
      <c r="SZK327" s="557"/>
      <c r="SZL327" s="712"/>
      <c r="SZQ327" s="557"/>
      <c r="SZR327" s="712"/>
      <c r="SZW327" s="557"/>
      <c r="SZX327" s="712"/>
      <c r="TAC327" s="557"/>
      <c r="TAD327" s="712"/>
      <c r="TAI327" s="557"/>
      <c r="TAJ327" s="712"/>
      <c r="TAO327" s="557"/>
      <c r="TAP327" s="712"/>
      <c r="TAU327" s="557"/>
      <c r="TAV327" s="712"/>
      <c r="TBA327" s="557"/>
      <c r="TBB327" s="712"/>
      <c r="TBG327" s="557"/>
      <c r="TBH327" s="712"/>
      <c r="TBM327" s="557"/>
      <c r="TBN327" s="712"/>
      <c r="TBS327" s="557"/>
      <c r="TBT327" s="712"/>
      <c r="TBY327" s="557"/>
      <c r="TBZ327" s="712"/>
      <c r="TCE327" s="557"/>
      <c r="TCF327" s="712"/>
      <c r="TCK327" s="557"/>
      <c r="TCL327" s="712"/>
      <c r="TCQ327" s="557"/>
      <c r="TCR327" s="712"/>
      <c r="TCW327" s="557"/>
      <c r="TCX327" s="712"/>
      <c r="TDC327" s="557"/>
      <c r="TDD327" s="712"/>
      <c r="TDI327" s="557"/>
      <c r="TDJ327" s="712"/>
      <c r="TDO327" s="557"/>
      <c r="TDP327" s="712"/>
      <c r="TDU327" s="557"/>
      <c r="TDV327" s="712"/>
      <c r="TEA327" s="557"/>
      <c r="TEB327" s="712"/>
      <c r="TEG327" s="557"/>
      <c r="TEH327" s="712"/>
      <c r="TEM327" s="557"/>
      <c r="TEN327" s="712"/>
      <c r="TES327" s="557"/>
      <c r="TET327" s="712"/>
      <c r="TEY327" s="557"/>
      <c r="TEZ327" s="712"/>
      <c r="TFE327" s="557"/>
      <c r="TFF327" s="712"/>
      <c r="TFK327" s="557"/>
      <c r="TFL327" s="712"/>
      <c r="TFQ327" s="557"/>
      <c r="TFR327" s="712"/>
      <c r="TFW327" s="557"/>
      <c r="TFX327" s="712"/>
      <c r="TGC327" s="557"/>
      <c r="TGD327" s="712"/>
      <c r="TGI327" s="557"/>
      <c r="TGJ327" s="712"/>
      <c r="TGO327" s="557"/>
      <c r="TGP327" s="712"/>
      <c r="TGU327" s="557"/>
      <c r="TGV327" s="712"/>
      <c r="THA327" s="557"/>
      <c r="THB327" s="712"/>
      <c r="THG327" s="557"/>
      <c r="THH327" s="712"/>
      <c r="THM327" s="557"/>
      <c r="THN327" s="712"/>
      <c r="THS327" s="557"/>
      <c r="THT327" s="712"/>
      <c r="THY327" s="557"/>
      <c r="THZ327" s="712"/>
      <c r="TIE327" s="557"/>
      <c r="TIF327" s="712"/>
      <c r="TIK327" s="557"/>
      <c r="TIL327" s="712"/>
      <c r="TIQ327" s="557"/>
      <c r="TIR327" s="712"/>
      <c r="TIW327" s="557"/>
      <c r="TIX327" s="712"/>
      <c r="TJC327" s="557"/>
      <c r="TJD327" s="712"/>
      <c r="TJI327" s="557"/>
      <c r="TJJ327" s="712"/>
      <c r="TJO327" s="557"/>
      <c r="TJP327" s="712"/>
      <c r="TJU327" s="557"/>
      <c r="TJV327" s="712"/>
      <c r="TKA327" s="557"/>
      <c r="TKB327" s="712"/>
      <c r="TKG327" s="557"/>
      <c r="TKH327" s="712"/>
      <c r="TKM327" s="557"/>
      <c r="TKN327" s="712"/>
      <c r="TKS327" s="557"/>
      <c r="TKT327" s="712"/>
      <c r="TKY327" s="557"/>
      <c r="TKZ327" s="712"/>
      <c r="TLE327" s="557"/>
      <c r="TLF327" s="712"/>
      <c r="TLK327" s="557"/>
      <c r="TLL327" s="712"/>
      <c r="TLQ327" s="557"/>
      <c r="TLR327" s="712"/>
      <c r="TLW327" s="557"/>
      <c r="TLX327" s="712"/>
      <c r="TMC327" s="557"/>
      <c r="TMD327" s="712"/>
      <c r="TMI327" s="557"/>
      <c r="TMJ327" s="712"/>
      <c r="TMO327" s="557"/>
      <c r="TMP327" s="712"/>
      <c r="TMU327" s="557"/>
      <c r="TMV327" s="712"/>
      <c r="TNA327" s="557"/>
      <c r="TNB327" s="712"/>
      <c r="TNG327" s="557"/>
      <c r="TNH327" s="712"/>
      <c r="TNM327" s="557"/>
      <c r="TNN327" s="712"/>
      <c r="TNS327" s="557"/>
      <c r="TNT327" s="712"/>
      <c r="TNY327" s="557"/>
      <c r="TNZ327" s="712"/>
      <c r="TOE327" s="557"/>
      <c r="TOF327" s="712"/>
      <c r="TOK327" s="557"/>
      <c r="TOL327" s="712"/>
      <c r="TOQ327" s="557"/>
      <c r="TOR327" s="712"/>
      <c r="TOW327" s="557"/>
      <c r="TOX327" s="712"/>
      <c r="TPC327" s="557"/>
      <c r="TPD327" s="712"/>
      <c r="TPI327" s="557"/>
      <c r="TPJ327" s="712"/>
      <c r="TPO327" s="557"/>
      <c r="TPP327" s="712"/>
      <c r="TPU327" s="557"/>
      <c r="TPV327" s="712"/>
      <c r="TQA327" s="557"/>
      <c r="TQB327" s="712"/>
      <c r="TQG327" s="557"/>
      <c r="TQH327" s="712"/>
      <c r="TQM327" s="557"/>
      <c r="TQN327" s="712"/>
      <c r="TQS327" s="557"/>
      <c r="TQT327" s="712"/>
      <c r="TQY327" s="557"/>
      <c r="TQZ327" s="712"/>
      <c r="TRE327" s="557"/>
      <c r="TRF327" s="712"/>
      <c r="TRK327" s="557"/>
      <c r="TRL327" s="712"/>
      <c r="TRQ327" s="557"/>
      <c r="TRR327" s="712"/>
      <c r="TRW327" s="557"/>
      <c r="TRX327" s="712"/>
      <c r="TSC327" s="557"/>
      <c r="TSD327" s="712"/>
      <c r="TSI327" s="557"/>
      <c r="TSJ327" s="712"/>
      <c r="TSO327" s="557"/>
      <c r="TSP327" s="712"/>
      <c r="TSU327" s="557"/>
      <c r="TSV327" s="712"/>
      <c r="TTA327" s="557"/>
      <c r="TTB327" s="712"/>
      <c r="TTG327" s="557"/>
      <c r="TTH327" s="712"/>
      <c r="TTM327" s="557"/>
      <c r="TTN327" s="712"/>
      <c r="TTS327" s="557"/>
      <c r="TTT327" s="712"/>
      <c r="TTY327" s="557"/>
      <c r="TTZ327" s="712"/>
      <c r="TUE327" s="557"/>
      <c r="TUF327" s="712"/>
      <c r="TUK327" s="557"/>
      <c r="TUL327" s="712"/>
      <c r="TUQ327" s="557"/>
      <c r="TUR327" s="712"/>
      <c r="TUW327" s="557"/>
      <c r="TUX327" s="712"/>
      <c r="TVC327" s="557"/>
      <c r="TVD327" s="712"/>
      <c r="TVI327" s="557"/>
      <c r="TVJ327" s="712"/>
      <c r="TVO327" s="557"/>
      <c r="TVP327" s="712"/>
      <c r="TVU327" s="557"/>
      <c r="TVV327" s="712"/>
      <c r="TWA327" s="557"/>
      <c r="TWB327" s="712"/>
      <c r="TWG327" s="557"/>
      <c r="TWH327" s="712"/>
      <c r="TWM327" s="557"/>
      <c r="TWN327" s="712"/>
      <c r="TWS327" s="557"/>
      <c r="TWT327" s="712"/>
      <c r="TWY327" s="557"/>
      <c r="TWZ327" s="712"/>
      <c r="TXE327" s="557"/>
      <c r="TXF327" s="712"/>
      <c r="TXK327" s="557"/>
      <c r="TXL327" s="712"/>
      <c r="TXQ327" s="557"/>
      <c r="TXR327" s="712"/>
      <c r="TXW327" s="557"/>
      <c r="TXX327" s="712"/>
      <c r="TYC327" s="557"/>
      <c r="TYD327" s="712"/>
      <c r="TYI327" s="557"/>
      <c r="TYJ327" s="712"/>
      <c r="TYO327" s="557"/>
      <c r="TYP327" s="712"/>
      <c r="TYU327" s="557"/>
      <c r="TYV327" s="712"/>
      <c r="TZA327" s="557"/>
      <c r="TZB327" s="712"/>
      <c r="TZG327" s="557"/>
      <c r="TZH327" s="712"/>
      <c r="TZM327" s="557"/>
      <c r="TZN327" s="712"/>
      <c r="TZS327" s="557"/>
      <c r="TZT327" s="712"/>
      <c r="TZY327" s="557"/>
      <c r="TZZ327" s="712"/>
      <c r="UAE327" s="557"/>
      <c r="UAF327" s="712"/>
      <c r="UAK327" s="557"/>
      <c r="UAL327" s="712"/>
      <c r="UAQ327" s="557"/>
      <c r="UAR327" s="712"/>
      <c r="UAW327" s="557"/>
      <c r="UAX327" s="712"/>
      <c r="UBC327" s="557"/>
      <c r="UBD327" s="712"/>
      <c r="UBI327" s="557"/>
      <c r="UBJ327" s="712"/>
      <c r="UBO327" s="557"/>
      <c r="UBP327" s="712"/>
      <c r="UBU327" s="557"/>
      <c r="UBV327" s="712"/>
      <c r="UCA327" s="557"/>
      <c r="UCB327" s="712"/>
      <c r="UCG327" s="557"/>
      <c r="UCH327" s="712"/>
      <c r="UCM327" s="557"/>
      <c r="UCN327" s="712"/>
      <c r="UCS327" s="557"/>
      <c r="UCT327" s="712"/>
      <c r="UCY327" s="557"/>
      <c r="UCZ327" s="712"/>
      <c r="UDE327" s="557"/>
      <c r="UDF327" s="712"/>
      <c r="UDK327" s="557"/>
      <c r="UDL327" s="712"/>
      <c r="UDQ327" s="557"/>
      <c r="UDR327" s="712"/>
      <c r="UDW327" s="557"/>
      <c r="UDX327" s="712"/>
      <c r="UEC327" s="557"/>
      <c r="UED327" s="712"/>
      <c r="UEI327" s="557"/>
      <c r="UEJ327" s="712"/>
      <c r="UEO327" s="557"/>
      <c r="UEP327" s="712"/>
      <c r="UEU327" s="557"/>
      <c r="UEV327" s="712"/>
      <c r="UFA327" s="557"/>
      <c r="UFB327" s="712"/>
      <c r="UFG327" s="557"/>
      <c r="UFH327" s="712"/>
      <c r="UFM327" s="557"/>
      <c r="UFN327" s="712"/>
      <c r="UFS327" s="557"/>
      <c r="UFT327" s="712"/>
      <c r="UFY327" s="557"/>
      <c r="UFZ327" s="712"/>
      <c r="UGE327" s="557"/>
      <c r="UGF327" s="712"/>
      <c r="UGK327" s="557"/>
      <c r="UGL327" s="712"/>
      <c r="UGQ327" s="557"/>
      <c r="UGR327" s="712"/>
      <c r="UGW327" s="557"/>
      <c r="UGX327" s="712"/>
      <c r="UHC327" s="557"/>
      <c r="UHD327" s="712"/>
      <c r="UHI327" s="557"/>
      <c r="UHJ327" s="712"/>
      <c r="UHO327" s="557"/>
      <c r="UHP327" s="712"/>
      <c r="UHU327" s="557"/>
      <c r="UHV327" s="712"/>
      <c r="UIA327" s="557"/>
      <c r="UIB327" s="712"/>
      <c r="UIG327" s="557"/>
      <c r="UIH327" s="712"/>
      <c r="UIM327" s="557"/>
      <c r="UIN327" s="712"/>
      <c r="UIS327" s="557"/>
      <c r="UIT327" s="712"/>
      <c r="UIY327" s="557"/>
      <c r="UIZ327" s="712"/>
      <c r="UJE327" s="557"/>
      <c r="UJF327" s="712"/>
      <c r="UJK327" s="557"/>
      <c r="UJL327" s="712"/>
      <c r="UJQ327" s="557"/>
      <c r="UJR327" s="712"/>
      <c r="UJW327" s="557"/>
      <c r="UJX327" s="712"/>
      <c r="UKC327" s="557"/>
      <c r="UKD327" s="712"/>
      <c r="UKI327" s="557"/>
      <c r="UKJ327" s="712"/>
      <c r="UKO327" s="557"/>
      <c r="UKP327" s="712"/>
      <c r="UKU327" s="557"/>
      <c r="UKV327" s="712"/>
      <c r="ULA327" s="557"/>
      <c r="ULB327" s="712"/>
      <c r="ULG327" s="557"/>
      <c r="ULH327" s="712"/>
      <c r="ULM327" s="557"/>
      <c r="ULN327" s="712"/>
      <c r="ULS327" s="557"/>
      <c r="ULT327" s="712"/>
      <c r="ULY327" s="557"/>
      <c r="ULZ327" s="712"/>
      <c r="UME327" s="557"/>
      <c r="UMF327" s="712"/>
      <c r="UMK327" s="557"/>
      <c r="UML327" s="712"/>
      <c r="UMQ327" s="557"/>
      <c r="UMR327" s="712"/>
      <c r="UMW327" s="557"/>
      <c r="UMX327" s="712"/>
      <c r="UNC327" s="557"/>
      <c r="UND327" s="712"/>
      <c r="UNI327" s="557"/>
      <c r="UNJ327" s="712"/>
      <c r="UNO327" s="557"/>
      <c r="UNP327" s="712"/>
      <c r="UNU327" s="557"/>
      <c r="UNV327" s="712"/>
      <c r="UOA327" s="557"/>
      <c r="UOB327" s="712"/>
      <c r="UOG327" s="557"/>
      <c r="UOH327" s="712"/>
      <c r="UOM327" s="557"/>
      <c r="UON327" s="712"/>
      <c r="UOS327" s="557"/>
      <c r="UOT327" s="712"/>
      <c r="UOY327" s="557"/>
      <c r="UOZ327" s="712"/>
      <c r="UPE327" s="557"/>
      <c r="UPF327" s="712"/>
      <c r="UPK327" s="557"/>
      <c r="UPL327" s="712"/>
      <c r="UPQ327" s="557"/>
      <c r="UPR327" s="712"/>
      <c r="UPW327" s="557"/>
      <c r="UPX327" s="712"/>
      <c r="UQC327" s="557"/>
      <c r="UQD327" s="712"/>
      <c r="UQI327" s="557"/>
      <c r="UQJ327" s="712"/>
      <c r="UQO327" s="557"/>
      <c r="UQP327" s="712"/>
      <c r="UQU327" s="557"/>
      <c r="UQV327" s="712"/>
      <c r="URA327" s="557"/>
      <c r="URB327" s="712"/>
      <c r="URG327" s="557"/>
      <c r="URH327" s="712"/>
      <c r="URM327" s="557"/>
      <c r="URN327" s="712"/>
      <c r="URS327" s="557"/>
      <c r="URT327" s="712"/>
      <c r="URY327" s="557"/>
      <c r="URZ327" s="712"/>
      <c r="USE327" s="557"/>
      <c r="USF327" s="712"/>
      <c r="USK327" s="557"/>
      <c r="USL327" s="712"/>
      <c r="USQ327" s="557"/>
      <c r="USR327" s="712"/>
      <c r="USW327" s="557"/>
      <c r="USX327" s="712"/>
      <c r="UTC327" s="557"/>
      <c r="UTD327" s="712"/>
      <c r="UTI327" s="557"/>
      <c r="UTJ327" s="712"/>
      <c r="UTO327" s="557"/>
      <c r="UTP327" s="712"/>
      <c r="UTU327" s="557"/>
      <c r="UTV327" s="712"/>
      <c r="UUA327" s="557"/>
      <c r="UUB327" s="712"/>
      <c r="UUG327" s="557"/>
      <c r="UUH327" s="712"/>
      <c r="UUM327" s="557"/>
      <c r="UUN327" s="712"/>
      <c r="UUS327" s="557"/>
      <c r="UUT327" s="712"/>
      <c r="UUY327" s="557"/>
      <c r="UUZ327" s="712"/>
      <c r="UVE327" s="557"/>
      <c r="UVF327" s="712"/>
      <c r="UVK327" s="557"/>
      <c r="UVL327" s="712"/>
      <c r="UVQ327" s="557"/>
      <c r="UVR327" s="712"/>
      <c r="UVW327" s="557"/>
      <c r="UVX327" s="712"/>
      <c r="UWC327" s="557"/>
      <c r="UWD327" s="712"/>
      <c r="UWI327" s="557"/>
      <c r="UWJ327" s="712"/>
      <c r="UWO327" s="557"/>
      <c r="UWP327" s="712"/>
      <c r="UWU327" s="557"/>
      <c r="UWV327" s="712"/>
      <c r="UXA327" s="557"/>
      <c r="UXB327" s="712"/>
      <c r="UXG327" s="557"/>
      <c r="UXH327" s="712"/>
      <c r="UXM327" s="557"/>
      <c r="UXN327" s="712"/>
      <c r="UXS327" s="557"/>
      <c r="UXT327" s="712"/>
      <c r="UXY327" s="557"/>
      <c r="UXZ327" s="712"/>
      <c r="UYE327" s="557"/>
      <c r="UYF327" s="712"/>
      <c r="UYK327" s="557"/>
      <c r="UYL327" s="712"/>
      <c r="UYQ327" s="557"/>
      <c r="UYR327" s="712"/>
      <c r="UYW327" s="557"/>
      <c r="UYX327" s="712"/>
      <c r="UZC327" s="557"/>
      <c r="UZD327" s="712"/>
      <c r="UZI327" s="557"/>
      <c r="UZJ327" s="712"/>
      <c r="UZO327" s="557"/>
      <c r="UZP327" s="712"/>
      <c r="UZU327" s="557"/>
      <c r="UZV327" s="712"/>
      <c r="VAA327" s="557"/>
      <c r="VAB327" s="712"/>
      <c r="VAG327" s="557"/>
      <c r="VAH327" s="712"/>
      <c r="VAM327" s="557"/>
      <c r="VAN327" s="712"/>
      <c r="VAS327" s="557"/>
      <c r="VAT327" s="712"/>
      <c r="VAY327" s="557"/>
      <c r="VAZ327" s="712"/>
      <c r="VBE327" s="557"/>
      <c r="VBF327" s="712"/>
      <c r="VBK327" s="557"/>
      <c r="VBL327" s="712"/>
      <c r="VBQ327" s="557"/>
      <c r="VBR327" s="712"/>
      <c r="VBW327" s="557"/>
      <c r="VBX327" s="712"/>
      <c r="VCC327" s="557"/>
      <c r="VCD327" s="712"/>
      <c r="VCI327" s="557"/>
      <c r="VCJ327" s="712"/>
      <c r="VCO327" s="557"/>
      <c r="VCP327" s="712"/>
      <c r="VCU327" s="557"/>
      <c r="VCV327" s="712"/>
      <c r="VDA327" s="557"/>
      <c r="VDB327" s="712"/>
      <c r="VDG327" s="557"/>
      <c r="VDH327" s="712"/>
      <c r="VDM327" s="557"/>
      <c r="VDN327" s="712"/>
      <c r="VDS327" s="557"/>
      <c r="VDT327" s="712"/>
      <c r="VDY327" s="557"/>
      <c r="VDZ327" s="712"/>
      <c r="VEE327" s="557"/>
      <c r="VEF327" s="712"/>
      <c r="VEK327" s="557"/>
      <c r="VEL327" s="712"/>
      <c r="VEQ327" s="557"/>
      <c r="VER327" s="712"/>
      <c r="VEW327" s="557"/>
      <c r="VEX327" s="712"/>
      <c r="VFC327" s="557"/>
      <c r="VFD327" s="712"/>
      <c r="VFI327" s="557"/>
      <c r="VFJ327" s="712"/>
      <c r="VFO327" s="557"/>
      <c r="VFP327" s="712"/>
      <c r="VFU327" s="557"/>
      <c r="VFV327" s="712"/>
      <c r="VGA327" s="557"/>
      <c r="VGB327" s="712"/>
      <c r="VGG327" s="557"/>
      <c r="VGH327" s="712"/>
      <c r="VGM327" s="557"/>
      <c r="VGN327" s="712"/>
      <c r="VGS327" s="557"/>
      <c r="VGT327" s="712"/>
      <c r="VGY327" s="557"/>
      <c r="VGZ327" s="712"/>
      <c r="VHE327" s="557"/>
      <c r="VHF327" s="712"/>
      <c r="VHK327" s="557"/>
      <c r="VHL327" s="712"/>
      <c r="VHQ327" s="557"/>
      <c r="VHR327" s="712"/>
      <c r="VHW327" s="557"/>
      <c r="VHX327" s="712"/>
      <c r="VIC327" s="557"/>
      <c r="VID327" s="712"/>
      <c r="VII327" s="557"/>
      <c r="VIJ327" s="712"/>
      <c r="VIO327" s="557"/>
      <c r="VIP327" s="712"/>
      <c r="VIU327" s="557"/>
      <c r="VIV327" s="712"/>
      <c r="VJA327" s="557"/>
      <c r="VJB327" s="712"/>
      <c r="VJG327" s="557"/>
      <c r="VJH327" s="712"/>
      <c r="VJM327" s="557"/>
      <c r="VJN327" s="712"/>
      <c r="VJS327" s="557"/>
      <c r="VJT327" s="712"/>
      <c r="VJY327" s="557"/>
      <c r="VJZ327" s="712"/>
      <c r="VKE327" s="557"/>
      <c r="VKF327" s="712"/>
      <c r="VKK327" s="557"/>
      <c r="VKL327" s="712"/>
      <c r="VKQ327" s="557"/>
      <c r="VKR327" s="712"/>
      <c r="VKW327" s="557"/>
      <c r="VKX327" s="712"/>
      <c r="VLC327" s="557"/>
      <c r="VLD327" s="712"/>
      <c r="VLI327" s="557"/>
      <c r="VLJ327" s="712"/>
      <c r="VLO327" s="557"/>
      <c r="VLP327" s="712"/>
      <c r="VLU327" s="557"/>
      <c r="VLV327" s="712"/>
      <c r="VMA327" s="557"/>
      <c r="VMB327" s="712"/>
      <c r="VMG327" s="557"/>
      <c r="VMH327" s="712"/>
      <c r="VMM327" s="557"/>
      <c r="VMN327" s="712"/>
      <c r="VMS327" s="557"/>
      <c r="VMT327" s="712"/>
      <c r="VMY327" s="557"/>
      <c r="VMZ327" s="712"/>
      <c r="VNE327" s="557"/>
      <c r="VNF327" s="712"/>
      <c r="VNK327" s="557"/>
      <c r="VNL327" s="712"/>
      <c r="VNQ327" s="557"/>
      <c r="VNR327" s="712"/>
      <c r="VNW327" s="557"/>
      <c r="VNX327" s="712"/>
      <c r="VOC327" s="557"/>
      <c r="VOD327" s="712"/>
      <c r="VOI327" s="557"/>
      <c r="VOJ327" s="712"/>
      <c r="VOO327" s="557"/>
      <c r="VOP327" s="712"/>
      <c r="VOU327" s="557"/>
      <c r="VOV327" s="712"/>
      <c r="VPA327" s="557"/>
      <c r="VPB327" s="712"/>
      <c r="VPG327" s="557"/>
      <c r="VPH327" s="712"/>
      <c r="VPM327" s="557"/>
      <c r="VPN327" s="712"/>
      <c r="VPS327" s="557"/>
      <c r="VPT327" s="712"/>
      <c r="VPY327" s="557"/>
      <c r="VPZ327" s="712"/>
      <c r="VQE327" s="557"/>
      <c r="VQF327" s="712"/>
      <c r="VQK327" s="557"/>
      <c r="VQL327" s="712"/>
      <c r="VQQ327" s="557"/>
      <c r="VQR327" s="712"/>
      <c r="VQW327" s="557"/>
      <c r="VQX327" s="712"/>
      <c r="VRC327" s="557"/>
      <c r="VRD327" s="712"/>
      <c r="VRI327" s="557"/>
      <c r="VRJ327" s="712"/>
      <c r="VRO327" s="557"/>
      <c r="VRP327" s="712"/>
      <c r="VRU327" s="557"/>
      <c r="VRV327" s="712"/>
      <c r="VSA327" s="557"/>
      <c r="VSB327" s="712"/>
      <c r="VSG327" s="557"/>
      <c r="VSH327" s="712"/>
      <c r="VSM327" s="557"/>
      <c r="VSN327" s="712"/>
      <c r="VSS327" s="557"/>
      <c r="VST327" s="712"/>
      <c r="VSY327" s="557"/>
      <c r="VSZ327" s="712"/>
      <c r="VTE327" s="557"/>
      <c r="VTF327" s="712"/>
      <c r="VTK327" s="557"/>
      <c r="VTL327" s="712"/>
      <c r="VTQ327" s="557"/>
      <c r="VTR327" s="712"/>
      <c r="VTW327" s="557"/>
      <c r="VTX327" s="712"/>
      <c r="VUC327" s="557"/>
      <c r="VUD327" s="712"/>
      <c r="VUI327" s="557"/>
      <c r="VUJ327" s="712"/>
      <c r="VUO327" s="557"/>
      <c r="VUP327" s="712"/>
      <c r="VUU327" s="557"/>
      <c r="VUV327" s="712"/>
      <c r="VVA327" s="557"/>
      <c r="VVB327" s="712"/>
      <c r="VVG327" s="557"/>
      <c r="VVH327" s="712"/>
      <c r="VVM327" s="557"/>
      <c r="VVN327" s="712"/>
      <c r="VVS327" s="557"/>
      <c r="VVT327" s="712"/>
      <c r="VVY327" s="557"/>
      <c r="VVZ327" s="712"/>
      <c r="VWE327" s="557"/>
      <c r="VWF327" s="712"/>
      <c r="VWK327" s="557"/>
      <c r="VWL327" s="712"/>
      <c r="VWQ327" s="557"/>
      <c r="VWR327" s="712"/>
      <c r="VWW327" s="557"/>
      <c r="VWX327" s="712"/>
      <c r="VXC327" s="557"/>
      <c r="VXD327" s="712"/>
      <c r="VXI327" s="557"/>
      <c r="VXJ327" s="712"/>
      <c r="VXO327" s="557"/>
      <c r="VXP327" s="712"/>
      <c r="VXU327" s="557"/>
      <c r="VXV327" s="712"/>
      <c r="VYA327" s="557"/>
      <c r="VYB327" s="712"/>
      <c r="VYG327" s="557"/>
      <c r="VYH327" s="712"/>
      <c r="VYM327" s="557"/>
      <c r="VYN327" s="712"/>
      <c r="VYS327" s="557"/>
      <c r="VYT327" s="712"/>
      <c r="VYY327" s="557"/>
      <c r="VYZ327" s="712"/>
      <c r="VZE327" s="557"/>
      <c r="VZF327" s="712"/>
      <c r="VZK327" s="557"/>
      <c r="VZL327" s="712"/>
      <c r="VZQ327" s="557"/>
      <c r="VZR327" s="712"/>
      <c r="VZW327" s="557"/>
      <c r="VZX327" s="712"/>
      <c r="WAC327" s="557"/>
      <c r="WAD327" s="712"/>
      <c r="WAI327" s="557"/>
      <c r="WAJ327" s="712"/>
      <c r="WAO327" s="557"/>
      <c r="WAP327" s="712"/>
      <c r="WAU327" s="557"/>
      <c r="WAV327" s="712"/>
      <c r="WBA327" s="557"/>
      <c r="WBB327" s="712"/>
      <c r="WBG327" s="557"/>
      <c r="WBH327" s="712"/>
      <c r="WBM327" s="557"/>
      <c r="WBN327" s="712"/>
      <c r="WBS327" s="557"/>
      <c r="WBT327" s="712"/>
      <c r="WBY327" s="557"/>
      <c r="WBZ327" s="712"/>
      <c r="WCE327" s="557"/>
      <c r="WCF327" s="712"/>
      <c r="WCK327" s="557"/>
      <c r="WCL327" s="712"/>
      <c r="WCQ327" s="557"/>
      <c r="WCR327" s="712"/>
      <c r="WCW327" s="557"/>
      <c r="WCX327" s="712"/>
      <c r="WDC327" s="557"/>
      <c r="WDD327" s="712"/>
      <c r="WDI327" s="557"/>
      <c r="WDJ327" s="712"/>
      <c r="WDO327" s="557"/>
      <c r="WDP327" s="712"/>
      <c r="WDU327" s="557"/>
      <c r="WDV327" s="712"/>
      <c r="WEA327" s="557"/>
      <c r="WEB327" s="712"/>
      <c r="WEG327" s="557"/>
      <c r="WEH327" s="712"/>
      <c r="WEM327" s="557"/>
      <c r="WEN327" s="712"/>
      <c r="WES327" s="557"/>
      <c r="WET327" s="712"/>
      <c r="WEY327" s="557"/>
      <c r="WEZ327" s="712"/>
      <c r="WFE327" s="557"/>
      <c r="WFF327" s="712"/>
      <c r="WFK327" s="557"/>
      <c r="WFL327" s="712"/>
      <c r="WFQ327" s="557"/>
      <c r="WFR327" s="712"/>
      <c r="WFW327" s="557"/>
      <c r="WFX327" s="712"/>
      <c r="WGC327" s="557"/>
      <c r="WGD327" s="712"/>
      <c r="WGI327" s="557"/>
      <c r="WGJ327" s="712"/>
      <c r="WGO327" s="557"/>
      <c r="WGP327" s="712"/>
      <c r="WGU327" s="557"/>
      <c r="WGV327" s="712"/>
      <c r="WHA327" s="557"/>
      <c r="WHB327" s="712"/>
      <c r="WHG327" s="557"/>
      <c r="WHH327" s="712"/>
      <c r="WHM327" s="557"/>
      <c r="WHN327" s="712"/>
      <c r="WHS327" s="557"/>
      <c r="WHT327" s="712"/>
      <c r="WHY327" s="557"/>
      <c r="WHZ327" s="712"/>
      <c r="WIE327" s="557"/>
      <c r="WIF327" s="712"/>
      <c r="WIK327" s="557"/>
      <c r="WIL327" s="712"/>
      <c r="WIQ327" s="557"/>
      <c r="WIR327" s="712"/>
      <c r="WIW327" s="557"/>
      <c r="WIX327" s="712"/>
      <c r="WJC327" s="557"/>
      <c r="WJD327" s="712"/>
      <c r="WJI327" s="557"/>
      <c r="WJJ327" s="712"/>
      <c r="WJO327" s="557"/>
      <c r="WJP327" s="712"/>
      <c r="WJU327" s="557"/>
      <c r="WJV327" s="712"/>
      <c r="WKA327" s="557"/>
      <c r="WKB327" s="712"/>
      <c r="WKG327" s="557"/>
      <c r="WKH327" s="712"/>
      <c r="WKM327" s="557"/>
      <c r="WKN327" s="712"/>
      <c r="WKS327" s="557"/>
      <c r="WKT327" s="712"/>
      <c r="WKY327" s="557"/>
      <c r="WKZ327" s="712"/>
      <c r="WLE327" s="557"/>
      <c r="WLF327" s="712"/>
      <c r="WLK327" s="557"/>
      <c r="WLL327" s="712"/>
      <c r="WLQ327" s="557"/>
      <c r="WLR327" s="712"/>
      <c r="WLW327" s="557"/>
      <c r="WLX327" s="712"/>
      <c r="WMC327" s="557"/>
      <c r="WMD327" s="712"/>
      <c r="WMI327" s="557"/>
      <c r="WMJ327" s="712"/>
      <c r="WMO327" s="557"/>
      <c r="WMP327" s="712"/>
      <c r="WMU327" s="557"/>
      <c r="WMV327" s="712"/>
      <c r="WNA327" s="557"/>
      <c r="WNB327" s="712"/>
      <c r="WNG327" s="557"/>
      <c r="WNH327" s="712"/>
      <c r="WNM327" s="557"/>
      <c r="WNN327" s="712"/>
      <c r="WNS327" s="557"/>
      <c r="WNT327" s="712"/>
      <c r="WNY327" s="557"/>
      <c r="WNZ327" s="712"/>
      <c r="WOE327" s="557"/>
      <c r="WOF327" s="712"/>
      <c r="WOK327" s="557"/>
      <c r="WOL327" s="712"/>
      <c r="WOQ327" s="557"/>
      <c r="WOR327" s="712"/>
      <c r="WOW327" s="557"/>
      <c r="WOX327" s="712"/>
      <c r="WPC327" s="557"/>
      <c r="WPD327" s="712"/>
      <c r="WPI327" s="557"/>
      <c r="WPJ327" s="712"/>
      <c r="WPO327" s="557"/>
      <c r="WPP327" s="712"/>
      <c r="WPU327" s="557"/>
      <c r="WPV327" s="712"/>
      <c r="WQA327" s="557"/>
      <c r="WQB327" s="712"/>
      <c r="WQG327" s="557"/>
      <c r="WQH327" s="712"/>
      <c r="WQM327" s="557"/>
      <c r="WQN327" s="712"/>
      <c r="WQS327" s="557"/>
      <c r="WQT327" s="712"/>
      <c r="WQY327" s="557"/>
      <c r="WQZ327" s="712"/>
      <c r="WRE327" s="557"/>
      <c r="WRF327" s="712"/>
      <c r="WRK327" s="557"/>
      <c r="WRL327" s="712"/>
      <c r="WRQ327" s="557"/>
      <c r="WRR327" s="712"/>
      <c r="WRW327" s="557"/>
      <c r="WRX327" s="712"/>
      <c r="WSC327" s="557"/>
      <c r="WSD327" s="712"/>
      <c r="WSI327" s="557"/>
      <c r="WSJ327" s="712"/>
      <c r="WSO327" s="557"/>
      <c r="WSP327" s="712"/>
      <c r="WSU327" s="557"/>
      <c r="WSV327" s="712"/>
      <c r="WTA327" s="557"/>
      <c r="WTB327" s="712"/>
      <c r="WTG327" s="557"/>
      <c r="WTH327" s="712"/>
      <c r="WTM327" s="557"/>
      <c r="WTN327" s="712"/>
      <c r="WTS327" s="557"/>
      <c r="WTT327" s="712"/>
      <c r="WTY327" s="557"/>
      <c r="WTZ327" s="712"/>
      <c r="WUE327" s="557"/>
      <c r="WUF327" s="712"/>
      <c r="WUK327" s="557"/>
      <c r="WUL327" s="712"/>
      <c r="WUQ327" s="557"/>
      <c r="WUR327" s="712"/>
      <c r="WUW327" s="557"/>
      <c r="WUX327" s="712"/>
      <c r="WVC327" s="557"/>
      <c r="WVD327" s="712"/>
      <c r="WVI327" s="557"/>
      <c r="WVJ327" s="712"/>
      <c r="WVO327" s="557"/>
      <c r="WVP327" s="712"/>
      <c r="WVU327" s="557"/>
      <c r="WVV327" s="712"/>
      <c r="WWA327" s="557"/>
      <c r="WWB327" s="712"/>
      <c r="WWG327" s="557"/>
      <c r="WWH327" s="712"/>
      <c r="WWM327" s="557"/>
      <c r="WWN327" s="712"/>
      <c r="WWS327" s="557"/>
      <c r="WWT327" s="712"/>
      <c r="WWY327" s="557"/>
      <c r="WWZ327" s="712"/>
      <c r="WXE327" s="557"/>
      <c r="WXF327" s="712"/>
      <c r="WXK327" s="557"/>
      <c r="WXL327" s="712"/>
      <c r="WXQ327" s="557"/>
      <c r="WXR327" s="712"/>
      <c r="WXW327" s="557"/>
      <c r="WXX327" s="712"/>
      <c r="WYC327" s="557"/>
      <c r="WYD327" s="712"/>
      <c r="WYI327" s="557"/>
      <c r="WYJ327" s="712"/>
      <c r="WYO327" s="557"/>
      <c r="WYP327" s="712"/>
      <c r="WYU327" s="557"/>
      <c r="WYV327" s="712"/>
      <c r="WZA327" s="557"/>
      <c r="WZB327" s="712"/>
      <c r="WZG327" s="557"/>
      <c r="WZH327" s="712"/>
      <c r="WZM327" s="557"/>
      <c r="WZN327" s="712"/>
      <c r="WZS327" s="557"/>
      <c r="WZT327" s="712"/>
      <c r="WZY327" s="557"/>
      <c r="WZZ327" s="712"/>
      <c r="XAE327" s="557"/>
      <c r="XAF327" s="712"/>
      <c r="XAK327" s="557"/>
      <c r="XAL327" s="712"/>
      <c r="XAQ327" s="557"/>
      <c r="XAR327" s="712"/>
      <c r="XAW327" s="557"/>
      <c r="XAX327" s="712"/>
      <c r="XBC327" s="557"/>
      <c r="XBD327" s="712"/>
      <c r="XBI327" s="557"/>
      <c r="XBJ327" s="712"/>
      <c r="XBO327" s="557"/>
      <c r="XBP327" s="712"/>
      <c r="XBU327" s="557"/>
      <c r="XBV327" s="712"/>
      <c r="XCA327" s="557"/>
      <c r="XCB327" s="712"/>
      <c r="XCG327" s="557"/>
      <c r="XCH327" s="712"/>
      <c r="XCM327" s="557"/>
      <c r="XCN327" s="712"/>
      <c r="XCS327" s="557"/>
      <c r="XCT327" s="712"/>
      <c r="XCY327" s="557"/>
      <c r="XCZ327" s="712"/>
      <c r="XDE327" s="557"/>
      <c r="XDF327" s="712"/>
      <c r="XDK327" s="557"/>
      <c r="XDL327" s="712"/>
      <c r="XDQ327" s="557"/>
      <c r="XDR327" s="712"/>
      <c r="XDW327" s="557"/>
      <c r="XDX327" s="712"/>
      <c r="XEC327" s="557"/>
      <c r="XED327" s="712"/>
      <c r="XEI327" s="557"/>
      <c r="XEJ327" s="712"/>
      <c r="XEO327" s="557"/>
      <c r="XEP327" s="712"/>
      <c r="XEU327" s="557"/>
      <c r="XEV327" s="712"/>
      <c r="XFA327" s="557"/>
      <c r="XFB327" s="712"/>
    </row>
    <row r="328" spans="1:1022 1027:2048 2053:3068 3073:4094 4099:5120 5125:6140 6145:7166 7171:8192 8197:9212 9217:10238 10243:11264 11269:12284 12289:13310 13315:14336 14341:15356 15361:16382" s="574" customFormat="1">
      <c r="A328" s="557" t="s">
        <v>208</v>
      </c>
      <c r="B328" s="712">
        <v>45078</v>
      </c>
      <c r="C328" s="1528">
        <v>29.170952380952382</v>
      </c>
      <c r="D328" s="1528">
        <v>1497.28</v>
      </c>
      <c r="E328" s="1528">
        <v>7251.6616666666669</v>
      </c>
      <c r="F328" s="1528">
        <v>7873.9180952380966</v>
      </c>
      <c r="G328" s="557"/>
      <c r="H328" s="712"/>
      <c r="M328" s="557"/>
      <c r="N328" s="712"/>
      <c r="S328" s="557"/>
      <c r="T328" s="712"/>
      <c r="Y328" s="557"/>
      <c r="Z328" s="712"/>
      <c r="AE328" s="557"/>
      <c r="AF328" s="712"/>
      <c r="AK328" s="557"/>
      <c r="AL328" s="712"/>
      <c r="AQ328" s="557"/>
      <c r="AR328" s="712"/>
      <c r="AW328" s="557"/>
      <c r="AX328" s="712"/>
      <c r="BC328" s="557"/>
      <c r="BD328" s="712"/>
      <c r="BI328" s="557"/>
      <c r="BJ328" s="712"/>
      <c r="BO328" s="557"/>
      <c r="BP328" s="712"/>
      <c r="BU328" s="557"/>
      <c r="BV328" s="712"/>
      <c r="CA328" s="557"/>
      <c r="CB328" s="712"/>
      <c r="CG328" s="557"/>
      <c r="CH328" s="712"/>
      <c r="CM328" s="557"/>
      <c r="CN328" s="712"/>
      <c r="CS328" s="557"/>
      <c r="CT328" s="712"/>
      <c r="CY328" s="557"/>
      <c r="CZ328" s="712"/>
      <c r="DE328" s="557"/>
      <c r="DF328" s="712"/>
      <c r="DK328" s="557"/>
      <c r="DL328" s="712"/>
      <c r="DQ328" s="557"/>
      <c r="DR328" s="712"/>
      <c r="DW328" s="557"/>
      <c r="DX328" s="712"/>
      <c r="EC328" s="557"/>
      <c r="ED328" s="712"/>
      <c r="EI328" s="557"/>
      <c r="EJ328" s="712"/>
      <c r="EO328" s="557"/>
      <c r="EP328" s="712"/>
      <c r="EU328" s="557"/>
      <c r="EV328" s="712"/>
      <c r="FA328" s="557"/>
      <c r="FB328" s="712"/>
      <c r="FG328" s="557"/>
      <c r="FH328" s="712"/>
      <c r="FM328" s="557"/>
      <c r="FN328" s="712"/>
      <c r="FS328" s="557"/>
      <c r="FT328" s="712"/>
      <c r="FY328" s="557"/>
      <c r="FZ328" s="712"/>
      <c r="GE328" s="557"/>
      <c r="GF328" s="712"/>
      <c r="GK328" s="557"/>
      <c r="GL328" s="712"/>
      <c r="GQ328" s="557"/>
      <c r="GR328" s="712"/>
      <c r="GW328" s="557"/>
      <c r="GX328" s="712"/>
      <c r="HC328" s="557"/>
      <c r="HD328" s="712"/>
      <c r="HI328" s="557"/>
      <c r="HJ328" s="712"/>
      <c r="HO328" s="557"/>
      <c r="HP328" s="712"/>
      <c r="HU328" s="557"/>
      <c r="HV328" s="712"/>
      <c r="IA328" s="557"/>
      <c r="IB328" s="712"/>
      <c r="IG328" s="557"/>
      <c r="IH328" s="712"/>
      <c r="IM328" s="557"/>
      <c r="IN328" s="712"/>
      <c r="IS328" s="557"/>
      <c r="IT328" s="712"/>
      <c r="IY328" s="557"/>
      <c r="IZ328" s="712"/>
      <c r="JE328" s="557"/>
      <c r="JF328" s="712"/>
      <c r="JK328" s="557"/>
      <c r="JL328" s="712"/>
      <c r="JQ328" s="557"/>
      <c r="JR328" s="712"/>
      <c r="JW328" s="557"/>
      <c r="JX328" s="712"/>
      <c r="KC328" s="557"/>
      <c r="KD328" s="712"/>
      <c r="KI328" s="557"/>
      <c r="KJ328" s="712"/>
      <c r="KO328" s="557"/>
      <c r="KP328" s="712"/>
      <c r="KU328" s="557"/>
      <c r="KV328" s="712"/>
      <c r="LA328" s="557"/>
      <c r="LB328" s="712"/>
      <c r="LG328" s="557"/>
      <c r="LH328" s="712"/>
      <c r="LM328" s="557"/>
      <c r="LN328" s="712"/>
      <c r="LS328" s="557"/>
      <c r="LT328" s="712"/>
      <c r="LY328" s="557"/>
      <c r="LZ328" s="712"/>
      <c r="ME328" s="557"/>
      <c r="MF328" s="712"/>
      <c r="MK328" s="557"/>
      <c r="ML328" s="712"/>
      <c r="MQ328" s="557"/>
      <c r="MR328" s="712"/>
      <c r="MW328" s="557"/>
      <c r="MX328" s="712"/>
      <c r="NC328" s="557"/>
      <c r="ND328" s="712"/>
      <c r="NI328" s="557"/>
      <c r="NJ328" s="712"/>
      <c r="NO328" s="557"/>
      <c r="NP328" s="712"/>
      <c r="NU328" s="557"/>
      <c r="NV328" s="712"/>
      <c r="OA328" s="557"/>
      <c r="OB328" s="712"/>
      <c r="OG328" s="557"/>
      <c r="OH328" s="712"/>
      <c r="OM328" s="557"/>
      <c r="ON328" s="712"/>
      <c r="OS328" s="557"/>
      <c r="OT328" s="712"/>
      <c r="OY328" s="557"/>
      <c r="OZ328" s="712"/>
      <c r="PE328" s="557"/>
      <c r="PF328" s="712"/>
      <c r="PK328" s="557"/>
      <c r="PL328" s="712"/>
      <c r="PQ328" s="557"/>
      <c r="PR328" s="712"/>
      <c r="PW328" s="557"/>
      <c r="PX328" s="712"/>
      <c r="QC328" s="557"/>
      <c r="QD328" s="712"/>
      <c r="QI328" s="557"/>
      <c r="QJ328" s="712"/>
      <c r="QO328" s="557"/>
      <c r="QP328" s="712"/>
      <c r="QU328" s="557"/>
      <c r="QV328" s="712"/>
      <c r="RA328" s="557"/>
      <c r="RB328" s="712"/>
      <c r="RG328" s="557"/>
      <c r="RH328" s="712"/>
      <c r="RM328" s="557"/>
      <c r="RN328" s="712"/>
      <c r="RS328" s="557"/>
      <c r="RT328" s="712"/>
      <c r="RY328" s="557"/>
      <c r="RZ328" s="712"/>
      <c r="SE328" s="557"/>
      <c r="SF328" s="712"/>
      <c r="SK328" s="557"/>
      <c r="SL328" s="712"/>
      <c r="SQ328" s="557"/>
      <c r="SR328" s="712"/>
      <c r="SW328" s="557"/>
      <c r="SX328" s="712"/>
      <c r="TC328" s="557"/>
      <c r="TD328" s="712"/>
      <c r="TI328" s="557"/>
      <c r="TJ328" s="712"/>
      <c r="TO328" s="557"/>
      <c r="TP328" s="712"/>
      <c r="TU328" s="557"/>
      <c r="TV328" s="712"/>
      <c r="UA328" s="557"/>
      <c r="UB328" s="712"/>
      <c r="UG328" s="557"/>
      <c r="UH328" s="712"/>
      <c r="UM328" s="557"/>
      <c r="UN328" s="712"/>
      <c r="US328" s="557"/>
      <c r="UT328" s="712"/>
      <c r="UY328" s="557"/>
      <c r="UZ328" s="712"/>
      <c r="VE328" s="557"/>
      <c r="VF328" s="712"/>
      <c r="VK328" s="557"/>
      <c r="VL328" s="712"/>
      <c r="VQ328" s="557"/>
      <c r="VR328" s="712"/>
      <c r="VW328" s="557"/>
      <c r="VX328" s="712"/>
      <c r="WC328" s="557"/>
      <c r="WD328" s="712"/>
      <c r="WI328" s="557"/>
      <c r="WJ328" s="712"/>
      <c r="WO328" s="557"/>
      <c r="WP328" s="712"/>
      <c r="WU328" s="557"/>
      <c r="WV328" s="712"/>
      <c r="XA328" s="557"/>
      <c r="XB328" s="712"/>
      <c r="XG328" s="557"/>
      <c r="XH328" s="712"/>
      <c r="XM328" s="557"/>
      <c r="XN328" s="712"/>
      <c r="XS328" s="557"/>
      <c r="XT328" s="712"/>
      <c r="XY328" s="557"/>
      <c r="XZ328" s="712"/>
      <c r="YE328" s="557"/>
      <c r="YF328" s="712"/>
      <c r="YK328" s="557"/>
      <c r="YL328" s="712"/>
      <c r="YQ328" s="557"/>
      <c r="YR328" s="712"/>
      <c r="YW328" s="557"/>
      <c r="YX328" s="712"/>
      <c r="ZC328" s="557"/>
      <c r="ZD328" s="712"/>
      <c r="ZI328" s="557"/>
      <c r="ZJ328" s="712"/>
      <c r="ZO328" s="557"/>
      <c r="ZP328" s="712"/>
      <c r="ZU328" s="557"/>
      <c r="ZV328" s="712"/>
      <c r="AAA328" s="557"/>
      <c r="AAB328" s="712"/>
      <c r="AAG328" s="557"/>
      <c r="AAH328" s="712"/>
      <c r="AAM328" s="557"/>
      <c r="AAN328" s="712"/>
      <c r="AAS328" s="557"/>
      <c r="AAT328" s="712"/>
      <c r="AAY328" s="557"/>
      <c r="AAZ328" s="712"/>
      <c r="ABE328" s="557"/>
      <c r="ABF328" s="712"/>
      <c r="ABK328" s="557"/>
      <c r="ABL328" s="712"/>
      <c r="ABQ328" s="557"/>
      <c r="ABR328" s="712"/>
      <c r="ABW328" s="557"/>
      <c r="ABX328" s="712"/>
      <c r="ACC328" s="557"/>
      <c r="ACD328" s="712"/>
      <c r="ACI328" s="557"/>
      <c r="ACJ328" s="712"/>
      <c r="ACO328" s="557"/>
      <c r="ACP328" s="712"/>
      <c r="ACU328" s="557"/>
      <c r="ACV328" s="712"/>
      <c r="ADA328" s="557"/>
      <c r="ADB328" s="712"/>
      <c r="ADG328" s="557"/>
      <c r="ADH328" s="712"/>
      <c r="ADM328" s="557"/>
      <c r="ADN328" s="712"/>
      <c r="ADS328" s="557"/>
      <c r="ADT328" s="712"/>
      <c r="ADY328" s="557"/>
      <c r="ADZ328" s="712"/>
      <c r="AEE328" s="557"/>
      <c r="AEF328" s="712"/>
      <c r="AEK328" s="557"/>
      <c r="AEL328" s="712"/>
      <c r="AEQ328" s="557"/>
      <c r="AER328" s="712"/>
      <c r="AEW328" s="557"/>
      <c r="AEX328" s="712"/>
      <c r="AFC328" s="557"/>
      <c r="AFD328" s="712"/>
      <c r="AFI328" s="557"/>
      <c r="AFJ328" s="712"/>
      <c r="AFO328" s="557"/>
      <c r="AFP328" s="712"/>
      <c r="AFU328" s="557"/>
      <c r="AFV328" s="712"/>
      <c r="AGA328" s="557"/>
      <c r="AGB328" s="712"/>
      <c r="AGG328" s="557"/>
      <c r="AGH328" s="712"/>
      <c r="AGM328" s="557"/>
      <c r="AGN328" s="712"/>
      <c r="AGS328" s="557"/>
      <c r="AGT328" s="712"/>
      <c r="AGY328" s="557"/>
      <c r="AGZ328" s="712"/>
      <c r="AHE328" s="557"/>
      <c r="AHF328" s="712"/>
      <c r="AHK328" s="557"/>
      <c r="AHL328" s="712"/>
      <c r="AHQ328" s="557"/>
      <c r="AHR328" s="712"/>
      <c r="AHW328" s="557"/>
      <c r="AHX328" s="712"/>
      <c r="AIC328" s="557"/>
      <c r="AID328" s="712"/>
      <c r="AII328" s="557"/>
      <c r="AIJ328" s="712"/>
      <c r="AIO328" s="557"/>
      <c r="AIP328" s="712"/>
      <c r="AIU328" s="557"/>
      <c r="AIV328" s="712"/>
      <c r="AJA328" s="557"/>
      <c r="AJB328" s="712"/>
      <c r="AJG328" s="557"/>
      <c r="AJH328" s="712"/>
      <c r="AJM328" s="557"/>
      <c r="AJN328" s="712"/>
      <c r="AJS328" s="557"/>
      <c r="AJT328" s="712"/>
      <c r="AJY328" s="557"/>
      <c r="AJZ328" s="712"/>
      <c r="AKE328" s="557"/>
      <c r="AKF328" s="712"/>
      <c r="AKK328" s="557"/>
      <c r="AKL328" s="712"/>
      <c r="AKQ328" s="557"/>
      <c r="AKR328" s="712"/>
      <c r="AKW328" s="557"/>
      <c r="AKX328" s="712"/>
      <c r="ALC328" s="557"/>
      <c r="ALD328" s="712"/>
      <c r="ALI328" s="557"/>
      <c r="ALJ328" s="712"/>
      <c r="ALO328" s="557"/>
      <c r="ALP328" s="712"/>
      <c r="ALU328" s="557"/>
      <c r="ALV328" s="712"/>
      <c r="AMA328" s="557"/>
      <c r="AMB328" s="712"/>
      <c r="AMG328" s="557"/>
      <c r="AMH328" s="712"/>
      <c r="AMM328" s="557"/>
      <c r="AMN328" s="712"/>
      <c r="AMS328" s="557"/>
      <c r="AMT328" s="712"/>
      <c r="AMY328" s="557"/>
      <c r="AMZ328" s="712"/>
      <c r="ANE328" s="557"/>
      <c r="ANF328" s="712"/>
      <c r="ANK328" s="557"/>
      <c r="ANL328" s="712"/>
      <c r="ANQ328" s="557"/>
      <c r="ANR328" s="712"/>
      <c r="ANW328" s="557"/>
      <c r="ANX328" s="712"/>
      <c r="AOC328" s="557"/>
      <c r="AOD328" s="712"/>
      <c r="AOI328" s="557"/>
      <c r="AOJ328" s="712"/>
      <c r="AOO328" s="557"/>
      <c r="AOP328" s="712"/>
      <c r="AOU328" s="557"/>
      <c r="AOV328" s="712"/>
      <c r="APA328" s="557"/>
      <c r="APB328" s="712"/>
      <c r="APG328" s="557"/>
      <c r="APH328" s="712"/>
      <c r="APM328" s="557"/>
      <c r="APN328" s="712"/>
      <c r="APS328" s="557"/>
      <c r="APT328" s="712"/>
      <c r="APY328" s="557"/>
      <c r="APZ328" s="712"/>
      <c r="AQE328" s="557"/>
      <c r="AQF328" s="712"/>
      <c r="AQK328" s="557"/>
      <c r="AQL328" s="712"/>
      <c r="AQQ328" s="557"/>
      <c r="AQR328" s="712"/>
      <c r="AQW328" s="557"/>
      <c r="AQX328" s="712"/>
      <c r="ARC328" s="557"/>
      <c r="ARD328" s="712"/>
      <c r="ARI328" s="557"/>
      <c r="ARJ328" s="712"/>
      <c r="ARO328" s="557"/>
      <c r="ARP328" s="712"/>
      <c r="ARU328" s="557"/>
      <c r="ARV328" s="712"/>
      <c r="ASA328" s="557"/>
      <c r="ASB328" s="712"/>
      <c r="ASG328" s="557"/>
      <c r="ASH328" s="712"/>
      <c r="ASM328" s="557"/>
      <c r="ASN328" s="712"/>
      <c r="ASS328" s="557"/>
      <c r="AST328" s="712"/>
      <c r="ASY328" s="557"/>
      <c r="ASZ328" s="712"/>
      <c r="ATE328" s="557"/>
      <c r="ATF328" s="712"/>
      <c r="ATK328" s="557"/>
      <c r="ATL328" s="712"/>
      <c r="ATQ328" s="557"/>
      <c r="ATR328" s="712"/>
      <c r="ATW328" s="557"/>
      <c r="ATX328" s="712"/>
      <c r="AUC328" s="557"/>
      <c r="AUD328" s="712"/>
      <c r="AUI328" s="557"/>
      <c r="AUJ328" s="712"/>
      <c r="AUO328" s="557"/>
      <c r="AUP328" s="712"/>
      <c r="AUU328" s="557"/>
      <c r="AUV328" s="712"/>
      <c r="AVA328" s="557"/>
      <c r="AVB328" s="712"/>
      <c r="AVG328" s="557"/>
      <c r="AVH328" s="712"/>
      <c r="AVM328" s="557"/>
      <c r="AVN328" s="712"/>
      <c r="AVS328" s="557"/>
      <c r="AVT328" s="712"/>
      <c r="AVY328" s="557"/>
      <c r="AVZ328" s="712"/>
      <c r="AWE328" s="557"/>
      <c r="AWF328" s="712"/>
      <c r="AWK328" s="557"/>
      <c r="AWL328" s="712"/>
      <c r="AWQ328" s="557"/>
      <c r="AWR328" s="712"/>
      <c r="AWW328" s="557"/>
      <c r="AWX328" s="712"/>
      <c r="AXC328" s="557"/>
      <c r="AXD328" s="712"/>
      <c r="AXI328" s="557"/>
      <c r="AXJ328" s="712"/>
      <c r="AXO328" s="557"/>
      <c r="AXP328" s="712"/>
      <c r="AXU328" s="557"/>
      <c r="AXV328" s="712"/>
      <c r="AYA328" s="557"/>
      <c r="AYB328" s="712"/>
      <c r="AYG328" s="557"/>
      <c r="AYH328" s="712"/>
      <c r="AYM328" s="557"/>
      <c r="AYN328" s="712"/>
      <c r="AYS328" s="557"/>
      <c r="AYT328" s="712"/>
      <c r="AYY328" s="557"/>
      <c r="AYZ328" s="712"/>
      <c r="AZE328" s="557"/>
      <c r="AZF328" s="712"/>
      <c r="AZK328" s="557"/>
      <c r="AZL328" s="712"/>
      <c r="AZQ328" s="557"/>
      <c r="AZR328" s="712"/>
      <c r="AZW328" s="557"/>
      <c r="AZX328" s="712"/>
      <c r="BAC328" s="557"/>
      <c r="BAD328" s="712"/>
      <c r="BAI328" s="557"/>
      <c r="BAJ328" s="712"/>
      <c r="BAO328" s="557"/>
      <c r="BAP328" s="712"/>
      <c r="BAU328" s="557"/>
      <c r="BAV328" s="712"/>
      <c r="BBA328" s="557"/>
      <c r="BBB328" s="712"/>
      <c r="BBG328" s="557"/>
      <c r="BBH328" s="712"/>
      <c r="BBM328" s="557"/>
      <c r="BBN328" s="712"/>
      <c r="BBS328" s="557"/>
      <c r="BBT328" s="712"/>
      <c r="BBY328" s="557"/>
      <c r="BBZ328" s="712"/>
      <c r="BCE328" s="557"/>
      <c r="BCF328" s="712"/>
      <c r="BCK328" s="557"/>
      <c r="BCL328" s="712"/>
      <c r="BCQ328" s="557"/>
      <c r="BCR328" s="712"/>
      <c r="BCW328" s="557"/>
      <c r="BCX328" s="712"/>
      <c r="BDC328" s="557"/>
      <c r="BDD328" s="712"/>
      <c r="BDI328" s="557"/>
      <c r="BDJ328" s="712"/>
      <c r="BDO328" s="557"/>
      <c r="BDP328" s="712"/>
      <c r="BDU328" s="557"/>
      <c r="BDV328" s="712"/>
      <c r="BEA328" s="557"/>
      <c r="BEB328" s="712"/>
      <c r="BEG328" s="557"/>
      <c r="BEH328" s="712"/>
      <c r="BEM328" s="557"/>
      <c r="BEN328" s="712"/>
      <c r="BES328" s="557"/>
      <c r="BET328" s="712"/>
      <c r="BEY328" s="557"/>
      <c r="BEZ328" s="712"/>
      <c r="BFE328" s="557"/>
      <c r="BFF328" s="712"/>
      <c r="BFK328" s="557"/>
      <c r="BFL328" s="712"/>
      <c r="BFQ328" s="557"/>
      <c r="BFR328" s="712"/>
      <c r="BFW328" s="557"/>
      <c r="BFX328" s="712"/>
      <c r="BGC328" s="557"/>
      <c r="BGD328" s="712"/>
      <c r="BGI328" s="557"/>
      <c r="BGJ328" s="712"/>
      <c r="BGO328" s="557"/>
      <c r="BGP328" s="712"/>
      <c r="BGU328" s="557"/>
      <c r="BGV328" s="712"/>
      <c r="BHA328" s="557"/>
      <c r="BHB328" s="712"/>
      <c r="BHG328" s="557"/>
      <c r="BHH328" s="712"/>
      <c r="BHM328" s="557"/>
      <c r="BHN328" s="712"/>
      <c r="BHS328" s="557"/>
      <c r="BHT328" s="712"/>
      <c r="BHY328" s="557"/>
      <c r="BHZ328" s="712"/>
      <c r="BIE328" s="557"/>
      <c r="BIF328" s="712"/>
      <c r="BIK328" s="557"/>
      <c r="BIL328" s="712"/>
      <c r="BIQ328" s="557"/>
      <c r="BIR328" s="712"/>
      <c r="BIW328" s="557"/>
      <c r="BIX328" s="712"/>
      <c r="BJC328" s="557"/>
      <c r="BJD328" s="712"/>
      <c r="BJI328" s="557"/>
      <c r="BJJ328" s="712"/>
      <c r="BJO328" s="557"/>
      <c r="BJP328" s="712"/>
      <c r="BJU328" s="557"/>
      <c r="BJV328" s="712"/>
      <c r="BKA328" s="557"/>
      <c r="BKB328" s="712"/>
      <c r="BKG328" s="557"/>
      <c r="BKH328" s="712"/>
      <c r="BKM328" s="557"/>
      <c r="BKN328" s="712"/>
      <c r="BKS328" s="557"/>
      <c r="BKT328" s="712"/>
      <c r="BKY328" s="557"/>
      <c r="BKZ328" s="712"/>
      <c r="BLE328" s="557"/>
      <c r="BLF328" s="712"/>
      <c r="BLK328" s="557"/>
      <c r="BLL328" s="712"/>
      <c r="BLQ328" s="557"/>
      <c r="BLR328" s="712"/>
      <c r="BLW328" s="557"/>
      <c r="BLX328" s="712"/>
      <c r="BMC328" s="557"/>
      <c r="BMD328" s="712"/>
      <c r="BMI328" s="557"/>
      <c r="BMJ328" s="712"/>
      <c r="BMO328" s="557"/>
      <c r="BMP328" s="712"/>
      <c r="BMU328" s="557"/>
      <c r="BMV328" s="712"/>
      <c r="BNA328" s="557"/>
      <c r="BNB328" s="712"/>
      <c r="BNG328" s="557"/>
      <c r="BNH328" s="712"/>
      <c r="BNM328" s="557"/>
      <c r="BNN328" s="712"/>
      <c r="BNS328" s="557"/>
      <c r="BNT328" s="712"/>
      <c r="BNY328" s="557"/>
      <c r="BNZ328" s="712"/>
      <c r="BOE328" s="557"/>
      <c r="BOF328" s="712"/>
      <c r="BOK328" s="557"/>
      <c r="BOL328" s="712"/>
      <c r="BOQ328" s="557"/>
      <c r="BOR328" s="712"/>
      <c r="BOW328" s="557"/>
      <c r="BOX328" s="712"/>
      <c r="BPC328" s="557"/>
      <c r="BPD328" s="712"/>
      <c r="BPI328" s="557"/>
      <c r="BPJ328" s="712"/>
      <c r="BPO328" s="557"/>
      <c r="BPP328" s="712"/>
      <c r="BPU328" s="557"/>
      <c r="BPV328" s="712"/>
      <c r="BQA328" s="557"/>
      <c r="BQB328" s="712"/>
      <c r="BQG328" s="557"/>
      <c r="BQH328" s="712"/>
      <c r="BQM328" s="557"/>
      <c r="BQN328" s="712"/>
      <c r="BQS328" s="557"/>
      <c r="BQT328" s="712"/>
      <c r="BQY328" s="557"/>
      <c r="BQZ328" s="712"/>
      <c r="BRE328" s="557"/>
      <c r="BRF328" s="712"/>
      <c r="BRK328" s="557"/>
      <c r="BRL328" s="712"/>
      <c r="BRQ328" s="557"/>
      <c r="BRR328" s="712"/>
      <c r="BRW328" s="557"/>
      <c r="BRX328" s="712"/>
      <c r="BSC328" s="557"/>
      <c r="BSD328" s="712"/>
      <c r="BSI328" s="557"/>
      <c r="BSJ328" s="712"/>
      <c r="BSO328" s="557"/>
      <c r="BSP328" s="712"/>
      <c r="BSU328" s="557"/>
      <c r="BSV328" s="712"/>
      <c r="BTA328" s="557"/>
      <c r="BTB328" s="712"/>
      <c r="BTG328" s="557"/>
      <c r="BTH328" s="712"/>
      <c r="BTM328" s="557"/>
      <c r="BTN328" s="712"/>
      <c r="BTS328" s="557"/>
      <c r="BTT328" s="712"/>
      <c r="BTY328" s="557"/>
      <c r="BTZ328" s="712"/>
      <c r="BUE328" s="557"/>
      <c r="BUF328" s="712"/>
      <c r="BUK328" s="557"/>
      <c r="BUL328" s="712"/>
      <c r="BUQ328" s="557"/>
      <c r="BUR328" s="712"/>
      <c r="BUW328" s="557"/>
      <c r="BUX328" s="712"/>
      <c r="BVC328" s="557"/>
      <c r="BVD328" s="712"/>
      <c r="BVI328" s="557"/>
      <c r="BVJ328" s="712"/>
      <c r="BVO328" s="557"/>
      <c r="BVP328" s="712"/>
      <c r="BVU328" s="557"/>
      <c r="BVV328" s="712"/>
      <c r="BWA328" s="557"/>
      <c r="BWB328" s="712"/>
      <c r="BWG328" s="557"/>
      <c r="BWH328" s="712"/>
      <c r="BWM328" s="557"/>
      <c r="BWN328" s="712"/>
      <c r="BWS328" s="557"/>
      <c r="BWT328" s="712"/>
      <c r="BWY328" s="557"/>
      <c r="BWZ328" s="712"/>
      <c r="BXE328" s="557"/>
      <c r="BXF328" s="712"/>
      <c r="BXK328" s="557"/>
      <c r="BXL328" s="712"/>
      <c r="BXQ328" s="557"/>
      <c r="BXR328" s="712"/>
      <c r="BXW328" s="557"/>
      <c r="BXX328" s="712"/>
      <c r="BYC328" s="557"/>
      <c r="BYD328" s="712"/>
      <c r="BYI328" s="557"/>
      <c r="BYJ328" s="712"/>
      <c r="BYO328" s="557"/>
      <c r="BYP328" s="712"/>
      <c r="BYU328" s="557"/>
      <c r="BYV328" s="712"/>
      <c r="BZA328" s="557"/>
      <c r="BZB328" s="712"/>
      <c r="BZG328" s="557"/>
      <c r="BZH328" s="712"/>
      <c r="BZM328" s="557"/>
      <c r="BZN328" s="712"/>
      <c r="BZS328" s="557"/>
      <c r="BZT328" s="712"/>
      <c r="BZY328" s="557"/>
      <c r="BZZ328" s="712"/>
      <c r="CAE328" s="557"/>
      <c r="CAF328" s="712"/>
      <c r="CAK328" s="557"/>
      <c r="CAL328" s="712"/>
      <c r="CAQ328" s="557"/>
      <c r="CAR328" s="712"/>
      <c r="CAW328" s="557"/>
      <c r="CAX328" s="712"/>
      <c r="CBC328" s="557"/>
      <c r="CBD328" s="712"/>
      <c r="CBI328" s="557"/>
      <c r="CBJ328" s="712"/>
      <c r="CBO328" s="557"/>
      <c r="CBP328" s="712"/>
      <c r="CBU328" s="557"/>
      <c r="CBV328" s="712"/>
      <c r="CCA328" s="557"/>
      <c r="CCB328" s="712"/>
      <c r="CCG328" s="557"/>
      <c r="CCH328" s="712"/>
      <c r="CCM328" s="557"/>
      <c r="CCN328" s="712"/>
      <c r="CCS328" s="557"/>
      <c r="CCT328" s="712"/>
      <c r="CCY328" s="557"/>
      <c r="CCZ328" s="712"/>
      <c r="CDE328" s="557"/>
      <c r="CDF328" s="712"/>
      <c r="CDK328" s="557"/>
      <c r="CDL328" s="712"/>
      <c r="CDQ328" s="557"/>
      <c r="CDR328" s="712"/>
      <c r="CDW328" s="557"/>
      <c r="CDX328" s="712"/>
      <c r="CEC328" s="557"/>
      <c r="CED328" s="712"/>
      <c r="CEI328" s="557"/>
      <c r="CEJ328" s="712"/>
      <c r="CEO328" s="557"/>
      <c r="CEP328" s="712"/>
      <c r="CEU328" s="557"/>
      <c r="CEV328" s="712"/>
      <c r="CFA328" s="557"/>
      <c r="CFB328" s="712"/>
      <c r="CFG328" s="557"/>
      <c r="CFH328" s="712"/>
      <c r="CFM328" s="557"/>
      <c r="CFN328" s="712"/>
      <c r="CFS328" s="557"/>
      <c r="CFT328" s="712"/>
      <c r="CFY328" s="557"/>
      <c r="CFZ328" s="712"/>
      <c r="CGE328" s="557"/>
      <c r="CGF328" s="712"/>
      <c r="CGK328" s="557"/>
      <c r="CGL328" s="712"/>
      <c r="CGQ328" s="557"/>
      <c r="CGR328" s="712"/>
      <c r="CGW328" s="557"/>
      <c r="CGX328" s="712"/>
      <c r="CHC328" s="557"/>
      <c r="CHD328" s="712"/>
      <c r="CHI328" s="557"/>
      <c r="CHJ328" s="712"/>
      <c r="CHO328" s="557"/>
      <c r="CHP328" s="712"/>
      <c r="CHU328" s="557"/>
      <c r="CHV328" s="712"/>
      <c r="CIA328" s="557"/>
      <c r="CIB328" s="712"/>
      <c r="CIG328" s="557"/>
      <c r="CIH328" s="712"/>
      <c r="CIM328" s="557"/>
      <c r="CIN328" s="712"/>
      <c r="CIS328" s="557"/>
      <c r="CIT328" s="712"/>
      <c r="CIY328" s="557"/>
      <c r="CIZ328" s="712"/>
      <c r="CJE328" s="557"/>
      <c r="CJF328" s="712"/>
      <c r="CJK328" s="557"/>
      <c r="CJL328" s="712"/>
      <c r="CJQ328" s="557"/>
      <c r="CJR328" s="712"/>
      <c r="CJW328" s="557"/>
      <c r="CJX328" s="712"/>
      <c r="CKC328" s="557"/>
      <c r="CKD328" s="712"/>
      <c r="CKI328" s="557"/>
      <c r="CKJ328" s="712"/>
      <c r="CKO328" s="557"/>
      <c r="CKP328" s="712"/>
      <c r="CKU328" s="557"/>
      <c r="CKV328" s="712"/>
      <c r="CLA328" s="557"/>
      <c r="CLB328" s="712"/>
      <c r="CLG328" s="557"/>
      <c r="CLH328" s="712"/>
      <c r="CLM328" s="557"/>
      <c r="CLN328" s="712"/>
      <c r="CLS328" s="557"/>
      <c r="CLT328" s="712"/>
      <c r="CLY328" s="557"/>
      <c r="CLZ328" s="712"/>
      <c r="CME328" s="557"/>
      <c r="CMF328" s="712"/>
      <c r="CMK328" s="557"/>
      <c r="CML328" s="712"/>
      <c r="CMQ328" s="557"/>
      <c r="CMR328" s="712"/>
      <c r="CMW328" s="557"/>
      <c r="CMX328" s="712"/>
      <c r="CNC328" s="557"/>
      <c r="CND328" s="712"/>
      <c r="CNI328" s="557"/>
      <c r="CNJ328" s="712"/>
      <c r="CNO328" s="557"/>
      <c r="CNP328" s="712"/>
      <c r="CNU328" s="557"/>
      <c r="CNV328" s="712"/>
      <c r="COA328" s="557"/>
      <c r="COB328" s="712"/>
      <c r="COG328" s="557"/>
      <c r="COH328" s="712"/>
      <c r="COM328" s="557"/>
      <c r="CON328" s="712"/>
      <c r="COS328" s="557"/>
      <c r="COT328" s="712"/>
      <c r="COY328" s="557"/>
      <c r="COZ328" s="712"/>
      <c r="CPE328" s="557"/>
      <c r="CPF328" s="712"/>
      <c r="CPK328" s="557"/>
      <c r="CPL328" s="712"/>
      <c r="CPQ328" s="557"/>
      <c r="CPR328" s="712"/>
      <c r="CPW328" s="557"/>
      <c r="CPX328" s="712"/>
      <c r="CQC328" s="557"/>
      <c r="CQD328" s="712"/>
      <c r="CQI328" s="557"/>
      <c r="CQJ328" s="712"/>
      <c r="CQO328" s="557"/>
      <c r="CQP328" s="712"/>
      <c r="CQU328" s="557"/>
      <c r="CQV328" s="712"/>
      <c r="CRA328" s="557"/>
      <c r="CRB328" s="712"/>
      <c r="CRG328" s="557"/>
      <c r="CRH328" s="712"/>
      <c r="CRM328" s="557"/>
      <c r="CRN328" s="712"/>
      <c r="CRS328" s="557"/>
      <c r="CRT328" s="712"/>
      <c r="CRY328" s="557"/>
      <c r="CRZ328" s="712"/>
      <c r="CSE328" s="557"/>
      <c r="CSF328" s="712"/>
      <c r="CSK328" s="557"/>
      <c r="CSL328" s="712"/>
      <c r="CSQ328" s="557"/>
      <c r="CSR328" s="712"/>
      <c r="CSW328" s="557"/>
      <c r="CSX328" s="712"/>
      <c r="CTC328" s="557"/>
      <c r="CTD328" s="712"/>
      <c r="CTI328" s="557"/>
      <c r="CTJ328" s="712"/>
      <c r="CTO328" s="557"/>
      <c r="CTP328" s="712"/>
      <c r="CTU328" s="557"/>
      <c r="CTV328" s="712"/>
      <c r="CUA328" s="557"/>
      <c r="CUB328" s="712"/>
      <c r="CUG328" s="557"/>
      <c r="CUH328" s="712"/>
      <c r="CUM328" s="557"/>
      <c r="CUN328" s="712"/>
      <c r="CUS328" s="557"/>
      <c r="CUT328" s="712"/>
      <c r="CUY328" s="557"/>
      <c r="CUZ328" s="712"/>
      <c r="CVE328" s="557"/>
      <c r="CVF328" s="712"/>
      <c r="CVK328" s="557"/>
      <c r="CVL328" s="712"/>
      <c r="CVQ328" s="557"/>
      <c r="CVR328" s="712"/>
      <c r="CVW328" s="557"/>
      <c r="CVX328" s="712"/>
      <c r="CWC328" s="557"/>
      <c r="CWD328" s="712"/>
      <c r="CWI328" s="557"/>
      <c r="CWJ328" s="712"/>
      <c r="CWO328" s="557"/>
      <c r="CWP328" s="712"/>
      <c r="CWU328" s="557"/>
      <c r="CWV328" s="712"/>
      <c r="CXA328" s="557"/>
      <c r="CXB328" s="712"/>
      <c r="CXG328" s="557"/>
      <c r="CXH328" s="712"/>
      <c r="CXM328" s="557"/>
      <c r="CXN328" s="712"/>
      <c r="CXS328" s="557"/>
      <c r="CXT328" s="712"/>
      <c r="CXY328" s="557"/>
      <c r="CXZ328" s="712"/>
      <c r="CYE328" s="557"/>
      <c r="CYF328" s="712"/>
      <c r="CYK328" s="557"/>
      <c r="CYL328" s="712"/>
      <c r="CYQ328" s="557"/>
      <c r="CYR328" s="712"/>
      <c r="CYW328" s="557"/>
      <c r="CYX328" s="712"/>
      <c r="CZC328" s="557"/>
      <c r="CZD328" s="712"/>
      <c r="CZI328" s="557"/>
      <c r="CZJ328" s="712"/>
      <c r="CZO328" s="557"/>
      <c r="CZP328" s="712"/>
      <c r="CZU328" s="557"/>
      <c r="CZV328" s="712"/>
      <c r="DAA328" s="557"/>
      <c r="DAB328" s="712"/>
      <c r="DAG328" s="557"/>
      <c r="DAH328" s="712"/>
      <c r="DAM328" s="557"/>
      <c r="DAN328" s="712"/>
      <c r="DAS328" s="557"/>
      <c r="DAT328" s="712"/>
      <c r="DAY328" s="557"/>
      <c r="DAZ328" s="712"/>
      <c r="DBE328" s="557"/>
      <c r="DBF328" s="712"/>
      <c r="DBK328" s="557"/>
      <c r="DBL328" s="712"/>
      <c r="DBQ328" s="557"/>
      <c r="DBR328" s="712"/>
      <c r="DBW328" s="557"/>
      <c r="DBX328" s="712"/>
      <c r="DCC328" s="557"/>
      <c r="DCD328" s="712"/>
      <c r="DCI328" s="557"/>
      <c r="DCJ328" s="712"/>
      <c r="DCO328" s="557"/>
      <c r="DCP328" s="712"/>
      <c r="DCU328" s="557"/>
      <c r="DCV328" s="712"/>
      <c r="DDA328" s="557"/>
      <c r="DDB328" s="712"/>
      <c r="DDG328" s="557"/>
      <c r="DDH328" s="712"/>
      <c r="DDM328" s="557"/>
      <c r="DDN328" s="712"/>
      <c r="DDS328" s="557"/>
      <c r="DDT328" s="712"/>
      <c r="DDY328" s="557"/>
      <c r="DDZ328" s="712"/>
      <c r="DEE328" s="557"/>
      <c r="DEF328" s="712"/>
      <c r="DEK328" s="557"/>
      <c r="DEL328" s="712"/>
      <c r="DEQ328" s="557"/>
      <c r="DER328" s="712"/>
      <c r="DEW328" s="557"/>
      <c r="DEX328" s="712"/>
      <c r="DFC328" s="557"/>
      <c r="DFD328" s="712"/>
      <c r="DFI328" s="557"/>
      <c r="DFJ328" s="712"/>
      <c r="DFO328" s="557"/>
      <c r="DFP328" s="712"/>
      <c r="DFU328" s="557"/>
      <c r="DFV328" s="712"/>
      <c r="DGA328" s="557"/>
      <c r="DGB328" s="712"/>
      <c r="DGG328" s="557"/>
      <c r="DGH328" s="712"/>
      <c r="DGM328" s="557"/>
      <c r="DGN328" s="712"/>
      <c r="DGS328" s="557"/>
      <c r="DGT328" s="712"/>
      <c r="DGY328" s="557"/>
      <c r="DGZ328" s="712"/>
      <c r="DHE328" s="557"/>
      <c r="DHF328" s="712"/>
      <c r="DHK328" s="557"/>
      <c r="DHL328" s="712"/>
      <c r="DHQ328" s="557"/>
      <c r="DHR328" s="712"/>
      <c r="DHW328" s="557"/>
      <c r="DHX328" s="712"/>
      <c r="DIC328" s="557"/>
      <c r="DID328" s="712"/>
      <c r="DII328" s="557"/>
      <c r="DIJ328" s="712"/>
      <c r="DIO328" s="557"/>
      <c r="DIP328" s="712"/>
      <c r="DIU328" s="557"/>
      <c r="DIV328" s="712"/>
      <c r="DJA328" s="557"/>
      <c r="DJB328" s="712"/>
      <c r="DJG328" s="557"/>
      <c r="DJH328" s="712"/>
      <c r="DJM328" s="557"/>
      <c r="DJN328" s="712"/>
      <c r="DJS328" s="557"/>
      <c r="DJT328" s="712"/>
      <c r="DJY328" s="557"/>
      <c r="DJZ328" s="712"/>
      <c r="DKE328" s="557"/>
      <c r="DKF328" s="712"/>
      <c r="DKK328" s="557"/>
      <c r="DKL328" s="712"/>
      <c r="DKQ328" s="557"/>
      <c r="DKR328" s="712"/>
      <c r="DKW328" s="557"/>
      <c r="DKX328" s="712"/>
      <c r="DLC328" s="557"/>
      <c r="DLD328" s="712"/>
      <c r="DLI328" s="557"/>
      <c r="DLJ328" s="712"/>
      <c r="DLO328" s="557"/>
      <c r="DLP328" s="712"/>
      <c r="DLU328" s="557"/>
      <c r="DLV328" s="712"/>
      <c r="DMA328" s="557"/>
      <c r="DMB328" s="712"/>
      <c r="DMG328" s="557"/>
      <c r="DMH328" s="712"/>
      <c r="DMM328" s="557"/>
      <c r="DMN328" s="712"/>
      <c r="DMS328" s="557"/>
      <c r="DMT328" s="712"/>
      <c r="DMY328" s="557"/>
      <c r="DMZ328" s="712"/>
      <c r="DNE328" s="557"/>
      <c r="DNF328" s="712"/>
      <c r="DNK328" s="557"/>
      <c r="DNL328" s="712"/>
      <c r="DNQ328" s="557"/>
      <c r="DNR328" s="712"/>
      <c r="DNW328" s="557"/>
      <c r="DNX328" s="712"/>
      <c r="DOC328" s="557"/>
      <c r="DOD328" s="712"/>
      <c r="DOI328" s="557"/>
      <c r="DOJ328" s="712"/>
      <c r="DOO328" s="557"/>
      <c r="DOP328" s="712"/>
      <c r="DOU328" s="557"/>
      <c r="DOV328" s="712"/>
      <c r="DPA328" s="557"/>
      <c r="DPB328" s="712"/>
      <c r="DPG328" s="557"/>
      <c r="DPH328" s="712"/>
      <c r="DPM328" s="557"/>
      <c r="DPN328" s="712"/>
      <c r="DPS328" s="557"/>
      <c r="DPT328" s="712"/>
      <c r="DPY328" s="557"/>
      <c r="DPZ328" s="712"/>
      <c r="DQE328" s="557"/>
      <c r="DQF328" s="712"/>
      <c r="DQK328" s="557"/>
      <c r="DQL328" s="712"/>
      <c r="DQQ328" s="557"/>
      <c r="DQR328" s="712"/>
      <c r="DQW328" s="557"/>
      <c r="DQX328" s="712"/>
      <c r="DRC328" s="557"/>
      <c r="DRD328" s="712"/>
      <c r="DRI328" s="557"/>
      <c r="DRJ328" s="712"/>
      <c r="DRO328" s="557"/>
      <c r="DRP328" s="712"/>
      <c r="DRU328" s="557"/>
      <c r="DRV328" s="712"/>
      <c r="DSA328" s="557"/>
      <c r="DSB328" s="712"/>
      <c r="DSG328" s="557"/>
      <c r="DSH328" s="712"/>
      <c r="DSM328" s="557"/>
      <c r="DSN328" s="712"/>
      <c r="DSS328" s="557"/>
      <c r="DST328" s="712"/>
      <c r="DSY328" s="557"/>
      <c r="DSZ328" s="712"/>
      <c r="DTE328" s="557"/>
      <c r="DTF328" s="712"/>
      <c r="DTK328" s="557"/>
      <c r="DTL328" s="712"/>
      <c r="DTQ328" s="557"/>
      <c r="DTR328" s="712"/>
      <c r="DTW328" s="557"/>
      <c r="DTX328" s="712"/>
      <c r="DUC328" s="557"/>
      <c r="DUD328" s="712"/>
      <c r="DUI328" s="557"/>
      <c r="DUJ328" s="712"/>
      <c r="DUO328" s="557"/>
      <c r="DUP328" s="712"/>
      <c r="DUU328" s="557"/>
      <c r="DUV328" s="712"/>
      <c r="DVA328" s="557"/>
      <c r="DVB328" s="712"/>
      <c r="DVG328" s="557"/>
      <c r="DVH328" s="712"/>
      <c r="DVM328" s="557"/>
      <c r="DVN328" s="712"/>
      <c r="DVS328" s="557"/>
      <c r="DVT328" s="712"/>
      <c r="DVY328" s="557"/>
      <c r="DVZ328" s="712"/>
      <c r="DWE328" s="557"/>
      <c r="DWF328" s="712"/>
      <c r="DWK328" s="557"/>
      <c r="DWL328" s="712"/>
      <c r="DWQ328" s="557"/>
      <c r="DWR328" s="712"/>
      <c r="DWW328" s="557"/>
      <c r="DWX328" s="712"/>
      <c r="DXC328" s="557"/>
      <c r="DXD328" s="712"/>
      <c r="DXI328" s="557"/>
      <c r="DXJ328" s="712"/>
      <c r="DXO328" s="557"/>
      <c r="DXP328" s="712"/>
      <c r="DXU328" s="557"/>
      <c r="DXV328" s="712"/>
      <c r="DYA328" s="557"/>
      <c r="DYB328" s="712"/>
      <c r="DYG328" s="557"/>
      <c r="DYH328" s="712"/>
      <c r="DYM328" s="557"/>
      <c r="DYN328" s="712"/>
      <c r="DYS328" s="557"/>
      <c r="DYT328" s="712"/>
      <c r="DYY328" s="557"/>
      <c r="DYZ328" s="712"/>
      <c r="DZE328" s="557"/>
      <c r="DZF328" s="712"/>
      <c r="DZK328" s="557"/>
      <c r="DZL328" s="712"/>
      <c r="DZQ328" s="557"/>
      <c r="DZR328" s="712"/>
      <c r="DZW328" s="557"/>
      <c r="DZX328" s="712"/>
      <c r="EAC328" s="557"/>
      <c r="EAD328" s="712"/>
      <c r="EAI328" s="557"/>
      <c r="EAJ328" s="712"/>
      <c r="EAO328" s="557"/>
      <c r="EAP328" s="712"/>
      <c r="EAU328" s="557"/>
      <c r="EAV328" s="712"/>
      <c r="EBA328" s="557"/>
      <c r="EBB328" s="712"/>
      <c r="EBG328" s="557"/>
      <c r="EBH328" s="712"/>
      <c r="EBM328" s="557"/>
      <c r="EBN328" s="712"/>
      <c r="EBS328" s="557"/>
      <c r="EBT328" s="712"/>
      <c r="EBY328" s="557"/>
      <c r="EBZ328" s="712"/>
      <c r="ECE328" s="557"/>
      <c r="ECF328" s="712"/>
      <c r="ECK328" s="557"/>
      <c r="ECL328" s="712"/>
      <c r="ECQ328" s="557"/>
      <c r="ECR328" s="712"/>
      <c r="ECW328" s="557"/>
      <c r="ECX328" s="712"/>
      <c r="EDC328" s="557"/>
      <c r="EDD328" s="712"/>
      <c r="EDI328" s="557"/>
      <c r="EDJ328" s="712"/>
      <c r="EDO328" s="557"/>
      <c r="EDP328" s="712"/>
      <c r="EDU328" s="557"/>
      <c r="EDV328" s="712"/>
      <c r="EEA328" s="557"/>
      <c r="EEB328" s="712"/>
      <c r="EEG328" s="557"/>
      <c r="EEH328" s="712"/>
      <c r="EEM328" s="557"/>
      <c r="EEN328" s="712"/>
      <c r="EES328" s="557"/>
      <c r="EET328" s="712"/>
      <c r="EEY328" s="557"/>
      <c r="EEZ328" s="712"/>
      <c r="EFE328" s="557"/>
      <c r="EFF328" s="712"/>
      <c r="EFK328" s="557"/>
      <c r="EFL328" s="712"/>
      <c r="EFQ328" s="557"/>
      <c r="EFR328" s="712"/>
      <c r="EFW328" s="557"/>
      <c r="EFX328" s="712"/>
      <c r="EGC328" s="557"/>
      <c r="EGD328" s="712"/>
      <c r="EGI328" s="557"/>
      <c r="EGJ328" s="712"/>
      <c r="EGO328" s="557"/>
      <c r="EGP328" s="712"/>
      <c r="EGU328" s="557"/>
      <c r="EGV328" s="712"/>
      <c r="EHA328" s="557"/>
      <c r="EHB328" s="712"/>
      <c r="EHG328" s="557"/>
      <c r="EHH328" s="712"/>
      <c r="EHM328" s="557"/>
      <c r="EHN328" s="712"/>
      <c r="EHS328" s="557"/>
      <c r="EHT328" s="712"/>
      <c r="EHY328" s="557"/>
      <c r="EHZ328" s="712"/>
      <c r="EIE328" s="557"/>
      <c r="EIF328" s="712"/>
      <c r="EIK328" s="557"/>
      <c r="EIL328" s="712"/>
      <c r="EIQ328" s="557"/>
      <c r="EIR328" s="712"/>
      <c r="EIW328" s="557"/>
      <c r="EIX328" s="712"/>
      <c r="EJC328" s="557"/>
      <c r="EJD328" s="712"/>
      <c r="EJI328" s="557"/>
      <c r="EJJ328" s="712"/>
      <c r="EJO328" s="557"/>
      <c r="EJP328" s="712"/>
      <c r="EJU328" s="557"/>
      <c r="EJV328" s="712"/>
      <c r="EKA328" s="557"/>
      <c r="EKB328" s="712"/>
      <c r="EKG328" s="557"/>
      <c r="EKH328" s="712"/>
      <c r="EKM328" s="557"/>
      <c r="EKN328" s="712"/>
      <c r="EKS328" s="557"/>
      <c r="EKT328" s="712"/>
      <c r="EKY328" s="557"/>
      <c r="EKZ328" s="712"/>
      <c r="ELE328" s="557"/>
      <c r="ELF328" s="712"/>
      <c r="ELK328" s="557"/>
      <c r="ELL328" s="712"/>
      <c r="ELQ328" s="557"/>
      <c r="ELR328" s="712"/>
      <c r="ELW328" s="557"/>
      <c r="ELX328" s="712"/>
      <c r="EMC328" s="557"/>
      <c r="EMD328" s="712"/>
      <c r="EMI328" s="557"/>
      <c r="EMJ328" s="712"/>
      <c r="EMO328" s="557"/>
      <c r="EMP328" s="712"/>
      <c r="EMU328" s="557"/>
      <c r="EMV328" s="712"/>
      <c r="ENA328" s="557"/>
      <c r="ENB328" s="712"/>
      <c r="ENG328" s="557"/>
      <c r="ENH328" s="712"/>
      <c r="ENM328" s="557"/>
      <c r="ENN328" s="712"/>
      <c r="ENS328" s="557"/>
      <c r="ENT328" s="712"/>
      <c r="ENY328" s="557"/>
      <c r="ENZ328" s="712"/>
      <c r="EOE328" s="557"/>
      <c r="EOF328" s="712"/>
      <c r="EOK328" s="557"/>
      <c r="EOL328" s="712"/>
      <c r="EOQ328" s="557"/>
      <c r="EOR328" s="712"/>
      <c r="EOW328" s="557"/>
      <c r="EOX328" s="712"/>
      <c r="EPC328" s="557"/>
      <c r="EPD328" s="712"/>
      <c r="EPI328" s="557"/>
      <c r="EPJ328" s="712"/>
      <c r="EPO328" s="557"/>
      <c r="EPP328" s="712"/>
      <c r="EPU328" s="557"/>
      <c r="EPV328" s="712"/>
      <c r="EQA328" s="557"/>
      <c r="EQB328" s="712"/>
      <c r="EQG328" s="557"/>
      <c r="EQH328" s="712"/>
      <c r="EQM328" s="557"/>
      <c r="EQN328" s="712"/>
      <c r="EQS328" s="557"/>
      <c r="EQT328" s="712"/>
      <c r="EQY328" s="557"/>
      <c r="EQZ328" s="712"/>
      <c r="ERE328" s="557"/>
      <c r="ERF328" s="712"/>
      <c r="ERK328" s="557"/>
      <c r="ERL328" s="712"/>
      <c r="ERQ328" s="557"/>
      <c r="ERR328" s="712"/>
      <c r="ERW328" s="557"/>
      <c r="ERX328" s="712"/>
      <c r="ESC328" s="557"/>
      <c r="ESD328" s="712"/>
      <c r="ESI328" s="557"/>
      <c r="ESJ328" s="712"/>
      <c r="ESO328" s="557"/>
      <c r="ESP328" s="712"/>
      <c r="ESU328" s="557"/>
      <c r="ESV328" s="712"/>
      <c r="ETA328" s="557"/>
      <c r="ETB328" s="712"/>
      <c r="ETG328" s="557"/>
      <c r="ETH328" s="712"/>
      <c r="ETM328" s="557"/>
      <c r="ETN328" s="712"/>
      <c r="ETS328" s="557"/>
      <c r="ETT328" s="712"/>
      <c r="ETY328" s="557"/>
      <c r="ETZ328" s="712"/>
      <c r="EUE328" s="557"/>
      <c r="EUF328" s="712"/>
      <c r="EUK328" s="557"/>
      <c r="EUL328" s="712"/>
      <c r="EUQ328" s="557"/>
      <c r="EUR328" s="712"/>
      <c r="EUW328" s="557"/>
      <c r="EUX328" s="712"/>
      <c r="EVC328" s="557"/>
      <c r="EVD328" s="712"/>
      <c r="EVI328" s="557"/>
      <c r="EVJ328" s="712"/>
      <c r="EVO328" s="557"/>
      <c r="EVP328" s="712"/>
      <c r="EVU328" s="557"/>
      <c r="EVV328" s="712"/>
      <c r="EWA328" s="557"/>
      <c r="EWB328" s="712"/>
      <c r="EWG328" s="557"/>
      <c r="EWH328" s="712"/>
      <c r="EWM328" s="557"/>
      <c r="EWN328" s="712"/>
      <c r="EWS328" s="557"/>
      <c r="EWT328" s="712"/>
      <c r="EWY328" s="557"/>
      <c r="EWZ328" s="712"/>
      <c r="EXE328" s="557"/>
      <c r="EXF328" s="712"/>
      <c r="EXK328" s="557"/>
      <c r="EXL328" s="712"/>
      <c r="EXQ328" s="557"/>
      <c r="EXR328" s="712"/>
      <c r="EXW328" s="557"/>
      <c r="EXX328" s="712"/>
      <c r="EYC328" s="557"/>
      <c r="EYD328" s="712"/>
      <c r="EYI328" s="557"/>
      <c r="EYJ328" s="712"/>
      <c r="EYO328" s="557"/>
      <c r="EYP328" s="712"/>
      <c r="EYU328" s="557"/>
      <c r="EYV328" s="712"/>
      <c r="EZA328" s="557"/>
      <c r="EZB328" s="712"/>
      <c r="EZG328" s="557"/>
      <c r="EZH328" s="712"/>
      <c r="EZM328" s="557"/>
      <c r="EZN328" s="712"/>
      <c r="EZS328" s="557"/>
      <c r="EZT328" s="712"/>
      <c r="EZY328" s="557"/>
      <c r="EZZ328" s="712"/>
      <c r="FAE328" s="557"/>
      <c r="FAF328" s="712"/>
      <c r="FAK328" s="557"/>
      <c r="FAL328" s="712"/>
      <c r="FAQ328" s="557"/>
      <c r="FAR328" s="712"/>
      <c r="FAW328" s="557"/>
      <c r="FAX328" s="712"/>
      <c r="FBC328" s="557"/>
      <c r="FBD328" s="712"/>
      <c r="FBI328" s="557"/>
      <c r="FBJ328" s="712"/>
      <c r="FBO328" s="557"/>
      <c r="FBP328" s="712"/>
      <c r="FBU328" s="557"/>
      <c r="FBV328" s="712"/>
      <c r="FCA328" s="557"/>
      <c r="FCB328" s="712"/>
      <c r="FCG328" s="557"/>
      <c r="FCH328" s="712"/>
      <c r="FCM328" s="557"/>
      <c r="FCN328" s="712"/>
      <c r="FCS328" s="557"/>
      <c r="FCT328" s="712"/>
      <c r="FCY328" s="557"/>
      <c r="FCZ328" s="712"/>
      <c r="FDE328" s="557"/>
      <c r="FDF328" s="712"/>
      <c r="FDK328" s="557"/>
      <c r="FDL328" s="712"/>
      <c r="FDQ328" s="557"/>
      <c r="FDR328" s="712"/>
      <c r="FDW328" s="557"/>
      <c r="FDX328" s="712"/>
      <c r="FEC328" s="557"/>
      <c r="FED328" s="712"/>
      <c r="FEI328" s="557"/>
      <c r="FEJ328" s="712"/>
      <c r="FEO328" s="557"/>
      <c r="FEP328" s="712"/>
      <c r="FEU328" s="557"/>
      <c r="FEV328" s="712"/>
      <c r="FFA328" s="557"/>
      <c r="FFB328" s="712"/>
      <c r="FFG328" s="557"/>
      <c r="FFH328" s="712"/>
      <c r="FFM328" s="557"/>
      <c r="FFN328" s="712"/>
      <c r="FFS328" s="557"/>
      <c r="FFT328" s="712"/>
      <c r="FFY328" s="557"/>
      <c r="FFZ328" s="712"/>
      <c r="FGE328" s="557"/>
      <c r="FGF328" s="712"/>
      <c r="FGK328" s="557"/>
      <c r="FGL328" s="712"/>
      <c r="FGQ328" s="557"/>
      <c r="FGR328" s="712"/>
      <c r="FGW328" s="557"/>
      <c r="FGX328" s="712"/>
      <c r="FHC328" s="557"/>
      <c r="FHD328" s="712"/>
      <c r="FHI328" s="557"/>
      <c r="FHJ328" s="712"/>
      <c r="FHO328" s="557"/>
      <c r="FHP328" s="712"/>
      <c r="FHU328" s="557"/>
      <c r="FHV328" s="712"/>
      <c r="FIA328" s="557"/>
      <c r="FIB328" s="712"/>
      <c r="FIG328" s="557"/>
      <c r="FIH328" s="712"/>
      <c r="FIM328" s="557"/>
      <c r="FIN328" s="712"/>
      <c r="FIS328" s="557"/>
      <c r="FIT328" s="712"/>
      <c r="FIY328" s="557"/>
      <c r="FIZ328" s="712"/>
      <c r="FJE328" s="557"/>
      <c r="FJF328" s="712"/>
      <c r="FJK328" s="557"/>
      <c r="FJL328" s="712"/>
      <c r="FJQ328" s="557"/>
      <c r="FJR328" s="712"/>
      <c r="FJW328" s="557"/>
      <c r="FJX328" s="712"/>
      <c r="FKC328" s="557"/>
      <c r="FKD328" s="712"/>
      <c r="FKI328" s="557"/>
      <c r="FKJ328" s="712"/>
      <c r="FKO328" s="557"/>
      <c r="FKP328" s="712"/>
      <c r="FKU328" s="557"/>
      <c r="FKV328" s="712"/>
      <c r="FLA328" s="557"/>
      <c r="FLB328" s="712"/>
      <c r="FLG328" s="557"/>
      <c r="FLH328" s="712"/>
      <c r="FLM328" s="557"/>
      <c r="FLN328" s="712"/>
      <c r="FLS328" s="557"/>
      <c r="FLT328" s="712"/>
      <c r="FLY328" s="557"/>
      <c r="FLZ328" s="712"/>
      <c r="FME328" s="557"/>
      <c r="FMF328" s="712"/>
      <c r="FMK328" s="557"/>
      <c r="FML328" s="712"/>
      <c r="FMQ328" s="557"/>
      <c r="FMR328" s="712"/>
      <c r="FMW328" s="557"/>
      <c r="FMX328" s="712"/>
      <c r="FNC328" s="557"/>
      <c r="FND328" s="712"/>
      <c r="FNI328" s="557"/>
      <c r="FNJ328" s="712"/>
      <c r="FNO328" s="557"/>
      <c r="FNP328" s="712"/>
      <c r="FNU328" s="557"/>
      <c r="FNV328" s="712"/>
      <c r="FOA328" s="557"/>
      <c r="FOB328" s="712"/>
      <c r="FOG328" s="557"/>
      <c r="FOH328" s="712"/>
      <c r="FOM328" s="557"/>
      <c r="FON328" s="712"/>
      <c r="FOS328" s="557"/>
      <c r="FOT328" s="712"/>
      <c r="FOY328" s="557"/>
      <c r="FOZ328" s="712"/>
      <c r="FPE328" s="557"/>
      <c r="FPF328" s="712"/>
      <c r="FPK328" s="557"/>
      <c r="FPL328" s="712"/>
      <c r="FPQ328" s="557"/>
      <c r="FPR328" s="712"/>
      <c r="FPW328" s="557"/>
      <c r="FPX328" s="712"/>
      <c r="FQC328" s="557"/>
      <c r="FQD328" s="712"/>
      <c r="FQI328" s="557"/>
      <c r="FQJ328" s="712"/>
      <c r="FQO328" s="557"/>
      <c r="FQP328" s="712"/>
      <c r="FQU328" s="557"/>
      <c r="FQV328" s="712"/>
      <c r="FRA328" s="557"/>
      <c r="FRB328" s="712"/>
      <c r="FRG328" s="557"/>
      <c r="FRH328" s="712"/>
      <c r="FRM328" s="557"/>
      <c r="FRN328" s="712"/>
      <c r="FRS328" s="557"/>
      <c r="FRT328" s="712"/>
      <c r="FRY328" s="557"/>
      <c r="FRZ328" s="712"/>
      <c r="FSE328" s="557"/>
      <c r="FSF328" s="712"/>
      <c r="FSK328" s="557"/>
      <c r="FSL328" s="712"/>
      <c r="FSQ328" s="557"/>
      <c r="FSR328" s="712"/>
      <c r="FSW328" s="557"/>
      <c r="FSX328" s="712"/>
      <c r="FTC328" s="557"/>
      <c r="FTD328" s="712"/>
      <c r="FTI328" s="557"/>
      <c r="FTJ328" s="712"/>
      <c r="FTO328" s="557"/>
      <c r="FTP328" s="712"/>
      <c r="FTU328" s="557"/>
      <c r="FTV328" s="712"/>
      <c r="FUA328" s="557"/>
      <c r="FUB328" s="712"/>
      <c r="FUG328" s="557"/>
      <c r="FUH328" s="712"/>
      <c r="FUM328" s="557"/>
      <c r="FUN328" s="712"/>
      <c r="FUS328" s="557"/>
      <c r="FUT328" s="712"/>
      <c r="FUY328" s="557"/>
      <c r="FUZ328" s="712"/>
      <c r="FVE328" s="557"/>
      <c r="FVF328" s="712"/>
      <c r="FVK328" s="557"/>
      <c r="FVL328" s="712"/>
      <c r="FVQ328" s="557"/>
      <c r="FVR328" s="712"/>
      <c r="FVW328" s="557"/>
      <c r="FVX328" s="712"/>
      <c r="FWC328" s="557"/>
      <c r="FWD328" s="712"/>
      <c r="FWI328" s="557"/>
      <c r="FWJ328" s="712"/>
      <c r="FWO328" s="557"/>
      <c r="FWP328" s="712"/>
      <c r="FWU328" s="557"/>
      <c r="FWV328" s="712"/>
      <c r="FXA328" s="557"/>
      <c r="FXB328" s="712"/>
      <c r="FXG328" s="557"/>
      <c r="FXH328" s="712"/>
      <c r="FXM328" s="557"/>
      <c r="FXN328" s="712"/>
      <c r="FXS328" s="557"/>
      <c r="FXT328" s="712"/>
      <c r="FXY328" s="557"/>
      <c r="FXZ328" s="712"/>
      <c r="FYE328" s="557"/>
      <c r="FYF328" s="712"/>
      <c r="FYK328" s="557"/>
      <c r="FYL328" s="712"/>
      <c r="FYQ328" s="557"/>
      <c r="FYR328" s="712"/>
      <c r="FYW328" s="557"/>
      <c r="FYX328" s="712"/>
      <c r="FZC328" s="557"/>
      <c r="FZD328" s="712"/>
      <c r="FZI328" s="557"/>
      <c r="FZJ328" s="712"/>
      <c r="FZO328" s="557"/>
      <c r="FZP328" s="712"/>
      <c r="FZU328" s="557"/>
      <c r="FZV328" s="712"/>
      <c r="GAA328" s="557"/>
      <c r="GAB328" s="712"/>
      <c r="GAG328" s="557"/>
      <c r="GAH328" s="712"/>
      <c r="GAM328" s="557"/>
      <c r="GAN328" s="712"/>
      <c r="GAS328" s="557"/>
      <c r="GAT328" s="712"/>
      <c r="GAY328" s="557"/>
      <c r="GAZ328" s="712"/>
      <c r="GBE328" s="557"/>
      <c r="GBF328" s="712"/>
      <c r="GBK328" s="557"/>
      <c r="GBL328" s="712"/>
      <c r="GBQ328" s="557"/>
      <c r="GBR328" s="712"/>
      <c r="GBW328" s="557"/>
      <c r="GBX328" s="712"/>
      <c r="GCC328" s="557"/>
      <c r="GCD328" s="712"/>
      <c r="GCI328" s="557"/>
      <c r="GCJ328" s="712"/>
      <c r="GCO328" s="557"/>
      <c r="GCP328" s="712"/>
      <c r="GCU328" s="557"/>
      <c r="GCV328" s="712"/>
      <c r="GDA328" s="557"/>
      <c r="GDB328" s="712"/>
      <c r="GDG328" s="557"/>
      <c r="GDH328" s="712"/>
      <c r="GDM328" s="557"/>
      <c r="GDN328" s="712"/>
      <c r="GDS328" s="557"/>
      <c r="GDT328" s="712"/>
      <c r="GDY328" s="557"/>
      <c r="GDZ328" s="712"/>
      <c r="GEE328" s="557"/>
      <c r="GEF328" s="712"/>
      <c r="GEK328" s="557"/>
      <c r="GEL328" s="712"/>
      <c r="GEQ328" s="557"/>
      <c r="GER328" s="712"/>
      <c r="GEW328" s="557"/>
      <c r="GEX328" s="712"/>
      <c r="GFC328" s="557"/>
      <c r="GFD328" s="712"/>
      <c r="GFI328" s="557"/>
      <c r="GFJ328" s="712"/>
      <c r="GFO328" s="557"/>
      <c r="GFP328" s="712"/>
      <c r="GFU328" s="557"/>
      <c r="GFV328" s="712"/>
      <c r="GGA328" s="557"/>
      <c r="GGB328" s="712"/>
      <c r="GGG328" s="557"/>
      <c r="GGH328" s="712"/>
      <c r="GGM328" s="557"/>
      <c r="GGN328" s="712"/>
      <c r="GGS328" s="557"/>
      <c r="GGT328" s="712"/>
      <c r="GGY328" s="557"/>
      <c r="GGZ328" s="712"/>
      <c r="GHE328" s="557"/>
      <c r="GHF328" s="712"/>
      <c r="GHK328" s="557"/>
      <c r="GHL328" s="712"/>
      <c r="GHQ328" s="557"/>
      <c r="GHR328" s="712"/>
      <c r="GHW328" s="557"/>
      <c r="GHX328" s="712"/>
      <c r="GIC328" s="557"/>
      <c r="GID328" s="712"/>
      <c r="GII328" s="557"/>
      <c r="GIJ328" s="712"/>
      <c r="GIO328" s="557"/>
      <c r="GIP328" s="712"/>
      <c r="GIU328" s="557"/>
      <c r="GIV328" s="712"/>
      <c r="GJA328" s="557"/>
      <c r="GJB328" s="712"/>
      <c r="GJG328" s="557"/>
      <c r="GJH328" s="712"/>
      <c r="GJM328" s="557"/>
      <c r="GJN328" s="712"/>
      <c r="GJS328" s="557"/>
      <c r="GJT328" s="712"/>
      <c r="GJY328" s="557"/>
      <c r="GJZ328" s="712"/>
      <c r="GKE328" s="557"/>
      <c r="GKF328" s="712"/>
      <c r="GKK328" s="557"/>
      <c r="GKL328" s="712"/>
      <c r="GKQ328" s="557"/>
      <c r="GKR328" s="712"/>
      <c r="GKW328" s="557"/>
      <c r="GKX328" s="712"/>
      <c r="GLC328" s="557"/>
      <c r="GLD328" s="712"/>
      <c r="GLI328" s="557"/>
      <c r="GLJ328" s="712"/>
      <c r="GLO328" s="557"/>
      <c r="GLP328" s="712"/>
      <c r="GLU328" s="557"/>
      <c r="GLV328" s="712"/>
      <c r="GMA328" s="557"/>
      <c r="GMB328" s="712"/>
      <c r="GMG328" s="557"/>
      <c r="GMH328" s="712"/>
      <c r="GMM328" s="557"/>
      <c r="GMN328" s="712"/>
      <c r="GMS328" s="557"/>
      <c r="GMT328" s="712"/>
      <c r="GMY328" s="557"/>
      <c r="GMZ328" s="712"/>
      <c r="GNE328" s="557"/>
      <c r="GNF328" s="712"/>
      <c r="GNK328" s="557"/>
      <c r="GNL328" s="712"/>
      <c r="GNQ328" s="557"/>
      <c r="GNR328" s="712"/>
      <c r="GNW328" s="557"/>
      <c r="GNX328" s="712"/>
      <c r="GOC328" s="557"/>
      <c r="GOD328" s="712"/>
      <c r="GOI328" s="557"/>
      <c r="GOJ328" s="712"/>
      <c r="GOO328" s="557"/>
      <c r="GOP328" s="712"/>
      <c r="GOU328" s="557"/>
      <c r="GOV328" s="712"/>
      <c r="GPA328" s="557"/>
      <c r="GPB328" s="712"/>
      <c r="GPG328" s="557"/>
      <c r="GPH328" s="712"/>
      <c r="GPM328" s="557"/>
      <c r="GPN328" s="712"/>
      <c r="GPS328" s="557"/>
      <c r="GPT328" s="712"/>
      <c r="GPY328" s="557"/>
      <c r="GPZ328" s="712"/>
      <c r="GQE328" s="557"/>
      <c r="GQF328" s="712"/>
      <c r="GQK328" s="557"/>
      <c r="GQL328" s="712"/>
      <c r="GQQ328" s="557"/>
      <c r="GQR328" s="712"/>
      <c r="GQW328" s="557"/>
      <c r="GQX328" s="712"/>
      <c r="GRC328" s="557"/>
      <c r="GRD328" s="712"/>
      <c r="GRI328" s="557"/>
      <c r="GRJ328" s="712"/>
      <c r="GRO328" s="557"/>
      <c r="GRP328" s="712"/>
      <c r="GRU328" s="557"/>
      <c r="GRV328" s="712"/>
      <c r="GSA328" s="557"/>
      <c r="GSB328" s="712"/>
      <c r="GSG328" s="557"/>
      <c r="GSH328" s="712"/>
      <c r="GSM328" s="557"/>
      <c r="GSN328" s="712"/>
      <c r="GSS328" s="557"/>
      <c r="GST328" s="712"/>
      <c r="GSY328" s="557"/>
      <c r="GSZ328" s="712"/>
      <c r="GTE328" s="557"/>
      <c r="GTF328" s="712"/>
      <c r="GTK328" s="557"/>
      <c r="GTL328" s="712"/>
      <c r="GTQ328" s="557"/>
      <c r="GTR328" s="712"/>
      <c r="GTW328" s="557"/>
      <c r="GTX328" s="712"/>
      <c r="GUC328" s="557"/>
      <c r="GUD328" s="712"/>
      <c r="GUI328" s="557"/>
      <c r="GUJ328" s="712"/>
      <c r="GUO328" s="557"/>
      <c r="GUP328" s="712"/>
      <c r="GUU328" s="557"/>
      <c r="GUV328" s="712"/>
      <c r="GVA328" s="557"/>
      <c r="GVB328" s="712"/>
      <c r="GVG328" s="557"/>
      <c r="GVH328" s="712"/>
      <c r="GVM328" s="557"/>
      <c r="GVN328" s="712"/>
      <c r="GVS328" s="557"/>
      <c r="GVT328" s="712"/>
      <c r="GVY328" s="557"/>
      <c r="GVZ328" s="712"/>
      <c r="GWE328" s="557"/>
      <c r="GWF328" s="712"/>
      <c r="GWK328" s="557"/>
      <c r="GWL328" s="712"/>
      <c r="GWQ328" s="557"/>
      <c r="GWR328" s="712"/>
      <c r="GWW328" s="557"/>
      <c r="GWX328" s="712"/>
      <c r="GXC328" s="557"/>
      <c r="GXD328" s="712"/>
      <c r="GXI328" s="557"/>
      <c r="GXJ328" s="712"/>
      <c r="GXO328" s="557"/>
      <c r="GXP328" s="712"/>
      <c r="GXU328" s="557"/>
      <c r="GXV328" s="712"/>
      <c r="GYA328" s="557"/>
      <c r="GYB328" s="712"/>
      <c r="GYG328" s="557"/>
      <c r="GYH328" s="712"/>
      <c r="GYM328" s="557"/>
      <c r="GYN328" s="712"/>
      <c r="GYS328" s="557"/>
      <c r="GYT328" s="712"/>
      <c r="GYY328" s="557"/>
      <c r="GYZ328" s="712"/>
      <c r="GZE328" s="557"/>
      <c r="GZF328" s="712"/>
      <c r="GZK328" s="557"/>
      <c r="GZL328" s="712"/>
      <c r="GZQ328" s="557"/>
      <c r="GZR328" s="712"/>
      <c r="GZW328" s="557"/>
      <c r="GZX328" s="712"/>
      <c r="HAC328" s="557"/>
      <c r="HAD328" s="712"/>
      <c r="HAI328" s="557"/>
      <c r="HAJ328" s="712"/>
      <c r="HAO328" s="557"/>
      <c r="HAP328" s="712"/>
      <c r="HAU328" s="557"/>
      <c r="HAV328" s="712"/>
      <c r="HBA328" s="557"/>
      <c r="HBB328" s="712"/>
      <c r="HBG328" s="557"/>
      <c r="HBH328" s="712"/>
      <c r="HBM328" s="557"/>
      <c r="HBN328" s="712"/>
      <c r="HBS328" s="557"/>
      <c r="HBT328" s="712"/>
      <c r="HBY328" s="557"/>
      <c r="HBZ328" s="712"/>
      <c r="HCE328" s="557"/>
      <c r="HCF328" s="712"/>
      <c r="HCK328" s="557"/>
      <c r="HCL328" s="712"/>
      <c r="HCQ328" s="557"/>
      <c r="HCR328" s="712"/>
      <c r="HCW328" s="557"/>
      <c r="HCX328" s="712"/>
      <c r="HDC328" s="557"/>
      <c r="HDD328" s="712"/>
      <c r="HDI328" s="557"/>
      <c r="HDJ328" s="712"/>
      <c r="HDO328" s="557"/>
      <c r="HDP328" s="712"/>
      <c r="HDU328" s="557"/>
      <c r="HDV328" s="712"/>
      <c r="HEA328" s="557"/>
      <c r="HEB328" s="712"/>
      <c r="HEG328" s="557"/>
      <c r="HEH328" s="712"/>
      <c r="HEM328" s="557"/>
      <c r="HEN328" s="712"/>
      <c r="HES328" s="557"/>
      <c r="HET328" s="712"/>
      <c r="HEY328" s="557"/>
      <c r="HEZ328" s="712"/>
      <c r="HFE328" s="557"/>
      <c r="HFF328" s="712"/>
      <c r="HFK328" s="557"/>
      <c r="HFL328" s="712"/>
      <c r="HFQ328" s="557"/>
      <c r="HFR328" s="712"/>
      <c r="HFW328" s="557"/>
      <c r="HFX328" s="712"/>
      <c r="HGC328" s="557"/>
      <c r="HGD328" s="712"/>
      <c r="HGI328" s="557"/>
      <c r="HGJ328" s="712"/>
      <c r="HGO328" s="557"/>
      <c r="HGP328" s="712"/>
      <c r="HGU328" s="557"/>
      <c r="HGV328" s="712"/>
      <c r="HHA328" s="557"/>
      <c r="HHB328" s="712"/>
      <c r="HHG328" s="557"/>
      <c r="HHH328" s="712"/>
      <c r="HHM328" s="557"/>
      <c r="HHN328" s="712"/>
      <c r="HHS328" s="557"/>
      <c r="HHT328" s="712"/>
      <c r="HHY328" s="557"/>
      <c r="HHZ328" s="712"/>
      <c r="HIE328" s="557"/>
      <c r="HIF328" s="712"/>
      <c r="HIK328" s="557"/>
      <c r="HIL328" s="712"/>
      <c r="HIQ328" s="557"/>
      <c r="HIR328" s="712"/>
      <c r="HIW328" s="557"/>
      <c r="HIX328" s="712"/>
      <c r="HJC328" s="557"/>
      <c r="HJD328" s="712"/>
      <c r="HJI328" s="557"/>
      <c r="HJJ328" s="712"/>
      <c r="HJO328" s="557"/>
      <c r="HJP328" s="712"/>
      <c r="HJU328" s="557"/>
      <c r="HJV328" s="712"/>
      <c r="HKA328" s="557"/>
      <c r="HKB328" s="712"/>
      <c r="HKG328" s="557"/>
      <c r="HKH328" s="712"/>
      <c r="HKM328" s="557"/>
      <c r="HKN328" s="712"/>
      <c r="HKS328" s="557"/>
      <c r="HKT328" s="712"/>
      <c r="HKY328" s="557"/>
      <c r="HKZ328" s="712"/>
      <c r="HLE328" s="557"/>
      <c r="HLF328" s="712"/>
      <c r="HLK328" s="557"/>
      <c r="HLL328" s="712"/>
      <c r="HLQ328" s="557"/>
      <c r="HLR328" s="712"/>
      <c r="HLW328" s="557"/>
      <c r="HLX328" s="712"/>
      <c r="HMC328" s="557"/>
      <c r="HMD328" s="712"/>
      <c r="HMI328" s="557"/>
      <c r="HMJ328" s="712"/>
      <c r="HMO328" s="557"/>
      <c r="HMP328" s="712"/>
      <c r="HMU328" s="557"/>
      <c r="HMV328" s="712"/>
      <c r="HNA328" s="557"/>
      <c r="HNB328" s="712"/>
      <c r="HNG328" s="557"/>
      <c r="HNH328" s="712"/>
      <c r="HNM328" s="557"/>
      <c r="HNN328" s="712"/>
      <c r="HNS328" s="557"/>
      <c r="HNT328" s="712"/>
      <c r="HNY328" s="557"/>
      <c r="HNZ328" s="712"/>
      <c r="HOE328" s="557"/>
      <c r="HOF328" s="712"/>
      <c r="HOK328" s="557"/>
      <c r="HOL328" s="712"/>
      <c r="HOQ328" s="557"/>
      <c r="HOR328" s="712"/>
      <c r="HOW328" s="557"/>
      <c r="HOX328" s="712"/>
      <c r="HPC328" s="557"/>
      <c r="HPD328" s="712"/>
      <c r="HPI328" s="557"/>
      <c r="HPJ328" s="712"/>
      <c r="HPO328" s="557"/>
      <c r="HPP328" s="712"/>
      <c r="HPU328" s="557"/>
      <c r="HPV328" s="712"/>
      <c r="HQA328" s="557"/>
      <c r="HQB328" s="712"/>
      <c r="HQG328" s="557"/>
      <c r="HQH328" s="712"/>
      <c r="HQM328" s="557"/>
      <c r="HQN328" s="712"/>
      <c r="HQS328" s="557"/>
      <c r="HQT328" s="712"/>
      <c r="HQY328" s="557"/>
      <c r="HQZ328" s="712"/>
      <c r="HRE328" s="557"/>
      <c r="HRF328" s="712"/>
      <c r="HRK328" s="557"/>
      <c r="HRL328" s="712"/>
      <c r="HRQ328" s="557"/>
      <c r="HRR328" s="712"/>
      <c r="HRW328" s="557"/>
      <c r="HRX328" s="712"/>
      <c r="HSC328" s="557"/>
      <c r="HSD328" s="712"/>
      <c r="HSI328" s="557"/>
      <c r="HSJ328" s="712"/>
      <c r="HSO328" s="557"/>
      <c r="HSP328" s="712"/>
      <c r="HSU328" s="557"/>
      <c r="HSV328" s="712"/>
      <c r="HTA328" s="557"/>
      <c r="HTB328" s="712"/>
      <c r="HTG328" s="557"/>
      <c r="HTH328" s="712"/>
      <c r="HTM328" s="557"/>
      <c r="HTN328" s="712"/>
      <c r="HTS328" s="557"/>
      <c r="HTT328" s="712"/>
      <c r="HTY328" s="557"/>
      <c r="HTZ328" s="712"/>
      <c r="HUE328" s="557"/>
      <c r="HUF328" s="712"/>
      <c r="HUK328" s="557"/>
      <c r="HUL328" s="712"/>
      <c r="HUQ328" s="557"/>
      <c r="HUR328" s="712"/>
      <c r="HUW328" s="557"/>
      <c r="HUX328" s="712"/>
      <c r="HVC328" s="557"/>
      <c r="HVD328" s="712"/>
      <c r="HVI328" s="557"/>
      <c r="HVJ328" s="712"/>
      <c r="HVO328" s="557"/>
      <c r="HVP328" s="712"/>
      <c r="HVU328" s="557"/>
      <c r="HVV328" s="712"/>
      <c r="HWA328" s="557"/>
      <c r="HWB328" s="712"/>
      <c r="HWG328" s="557"/>
      <c r="HWH328" s="712"/>
      <c r="HWM328" s="557"/>
      <c r="HWN328" s="712"/>
      <c r="HWS328" s="557"/>
      <c r="HWT328" s="712"/>
      <c r="HWY328" s="557"/>
      <c r="HWZ328" s="712"/>
      <c r="HXE328" s="557"/>
      <c r="HXF328" s="712"/>
      <c r="HXK328" s="557"/>
      <c r="HXL328" s="712"/>
      <c r="HXQ328" s="557"/>
      <c r="HXR328" s="712"/>
      <c r="HXW328" s="557"/>
      <c r="HXX328" s="712"/>
      <c r="HYC328" s="557"/>
      <c r="HYD328" s="712"/>
      <c r="HYI328" s="557"/>
      <c r="HYJ328" s="712"/>
      <c r="HYO328" s="557"/>
      <c r="HYP328" s="712"/>
      <c r="HYU328" s="557"/>
      <c r="HYV328" s="712"/>
      <c r="HZA328" s="557"/>
      <c r="HZB328" s="712"/>
      <c r="HZG328" s="557"/>
      <c r="HZH328" s="712"/>
      <c r="HZM328" s="557"/>
      <c r="HZN328" s="712"/>
      <c r="HZS328" s="557"/>
      <c r="HZT328" s="712"/>
      <c r="HZY328" s="557"/>
      <c r="HZZ328" s="712"/>
      <c r="IAE328" s="557"/>
      <c r="IAF328" s="712"/>
      <c r="IAK328" s="557"/>
      <c r="IAL328" s="712"/>
      <c r="IAQ328" s="557"/>
      <c r="IAR328" s="712"/>
      <c r="IAW328" s="557"/>
      <c r="IAX328" s="712"/>
      <c r="IBC328" s="557"/>
      <c r="IBD328" s="712"/>
      <c r="IBI328" s="557"/>
      <c r="IBJ328" s="712"/>
      <c r="IBO328" s="557"/>
      <c r="IBP328" s="712"/>
      <c r="IBU328" s="557"/>
      <c r="IBV328" s="712"/>
      <c r="ICA328" s="557"/>
      <c r="ICB328" s="712"/>
      <c r="ICG328" s="557"/>
      <c r="ICH328" s="712"/>
      <c r="ICM328" s="557"/>
      <c r="ICN328" s="712"/>
      <c r="ICS328" s="557"/>
      <c r="ICT328" s="712"/>
      <c r="ICY328" s="557"/>
      <c r="ICZ328" s="712"/>
      <c r="IDE328" s="557"/>
      <c r="IDF328" s="712"/>
      <c r="IDK328" s="557"/>
      <c r="IDL328" s="712"/>
      <c r="IDQ328" s="557"/>
      <c r="IDR328" s="712"/>
      <c r="IDW328" s="557"/>
      <c r="IDX328" s="712"/>
      <c r="IEC328" s="557"/>
      <c r="IED328" s="712"/>
      <c r="IEI328" s="557"/>
      <c r="IEJ328" s="712"/>
      <c r="IEO328" s="557"/>
      <c r="IEP328" s="712"/>
      <c r="IEU328" s="557"/>
      <c r="IEV328" s="712"/>
      <c r="IFA328" s="557"/>
      <c r="IFB328" s="712"/>
      <c r="IFG328" s="557"/>
      <c r="IFH328" s="712"/>
      <c r="IFM328" s="557"/>
      <c r="IFN328" s="712"/>
      <c r="IFS328" s="557"/>
      <c r="IFT328" s="712"/>
      <c r="IFY328" s="557"/>
      <c r="IFZ328" s="712"/>
      <c r="IGE328" s="557"/>
      <c r="IGF328" s="712"/>
      <c r="IGK328" s="557"/>
      <c r="IGL328" s="712"/>
      <c r="IGQ328" s="557"/>
      <c r="IGR328" s="712"/>
      <c r="IGW328" s="557"/>
      <c r="IGX328" s="712"/>
      <c r="IHC328" s="557"/>
      <c r="IHD328" s="712"/>
      <c r="IHI328" s="557"/>
      <c r="IHJ328" s="712"/>
      <c r="IHO328" s="557"/>
      <c r="IHP328" s="712"/>
      <c r="IHU328" s="557"/>
      <c r="IHV328" s="712"/>
      <c r="IIA328" s="557"/>
      <c r="IIB328" s="712"/>
      <c r="IIG328" s="557"/>
      <c r="IIH328" s="712"/>
      <c r="IIM328" s="557"/>
      <c r="IIN328" s="712"/>
      <c r="IIS328" s="557"/>
      <c r="IIT328" s="712"/>
      <c r="IIY328" s="557"/>
      <c r="IIZ328" s="712"/>
      <c r="IJE328" s="557"/>
      <c r="IJF328" s="712"/>
      <c r="IJK328" s="557"/>
      <c r="IJL328" s="712"/>
      <c r="IJQ328" s="557"/>
      <c r="IJR328" s="712"/>
      <c r="IJW328" s="557"/>
      <c r="IJX328" s="712"/>
      <c r="IKC328" s="557"/>
      <c r="IKD328" s="712"/>
      <c r="IKI328" s="557"/>
      <c r="IKJ328" s="712"/>
      <c r="IKO328" s="557"/>
      <c r="IKP328" s="712"/>
      <c r="IKU328" s="557"/>
      <c r="IKV328" s="712"/>
      <c r="ILA328" s="557"/>
      <c r="ILB328" s="712"/>
      <c r="ILG328" s="557"/>
      <c r="ILH328" s="712"/>
      <c r="ILM328" s="557"/>
      <c r="ILN328" s="712"/>
      <c r="ILS328" s="557"/>
      <c r="ILT328" s="712"/>
      <c r="ILY328" s="557"/>
      <c r="ILZ328" s="712"/>
      <c r="IME328" s="557"/>
      <c r="IMF328" s="712"/>
      <c r="IMK328" s="557"/>
      <c r="IML328" s="712"/>
      <c r="IMQ328" s="557"/>
      <c r="IMR328" s="712"/>
      <c r="IMW328" s="557"/>
      <c r="IMX328" s="712"/>
      <c r="INC328" s="557"/>
      <c r="IND328" s="712"/>
      <c r="INI328" s="557"/>
      <c r="INJ328" s="712"/>
      <c r="INO328" s="557"/>
      <c r="INP328" s="712"/>
      <c r="INU328" s="557"/>
      <c r="INV328" s="712"/>
      <c r="IOA328" s="557"/>
      <c r="IOB328" s="712"/>
      <c r="IOG328" s="557"/>
      <c r="IOH328" s="712"/>
      <c r="IOM328" s="557"/>
      <c r="ION328" s="712"/>
      <c r="IOS328" s="557"/>
      <c r="IOT328" s="712"/>
      <c r="IOY328" s="557"/>
      <c r="IOZ328" s="712"/>
      <c r="IPE328" s="557"/>
      <c r="IPF328" s="712"/>
      <c r="IPK328" s="557"/>
      <c r="IPL328" s="712"/>
      <c r="IPQ328" s="557"/>
      <c r="IPR328" s="712"/>
      <c r="IPW328" s="557"/>
      <c r="IPX328" s="712"/>
      <c r="IQC328" s="557"/>
      <c r="IQD328" s="712"/>
      <c r="IQI328" s="557"/>
      <c r="IQJ328" s="712"/>
      <c r="IQO328" s="557"/>
      <c r="IQP328" s="712"/>
      <c r="IQU328" s="557"/>
      <c r="IQV328" s="712"/>
      <c r="IRA328" s="557"/>
      <c r="IRB328" s="712"/>
      <c r="IRG328" s="557"/>
      <c r="IRH328" s="712"/>
      <c r="IRM328" s="557"/>
      <c r="IRN328" s="712"/>
      <c r="IRS328" s="557"/>
      <c r="IRT328" s="712"/>
      <c r="IRY328" s="557"/>
      <c r="IRZ328" s="712"/>
      <c r="ISE328" s="557"/>
      <c r="ISF328" s="712"/>
      <c r="ISK328" s="557"/>
      <c r="ISL328" s="712"/>
      <c r="ISQ328" s="557"/>
      <c r="ISR328" s="712"/>
      <c r="ISW328" s="557"/>
      <c r="ISX328" s="712"/>
      <c r="ITC328" s="557"/>
      <c r="ITD328" s="712"/>
      <c r="ITI328" s="557"/>
      <c r="ITJ328" s="712"/>
      <c r="ITO328" s="557"/>
      <c r="ITP328" s="712"/>
      <c r="ITU328" s="557"/>
      <c r="ITV328" s="712"/>
      <c r="IUA328" s="557"/>
      <c r="IUB328" s="712"/>
      <c r="IUG328" s="557"/>
      <c r="IUH328" s="712"/>
      <c r="IUM328" s="557"/>
      <c r="IUN328" s="712"/>
      <c r="IUS328" s="557"/>
      <c r="IUT328" s="712"/>
      <c r="IUY328" s="557"/>
      <c r="IUZ328" s="712"/>
      <c r="IVE328" s="557"/>
      <c r="IVF328" s="712"/>
      <c r="IVK328" s="557"/>
      <c r="IVL328" s="712"/>
      <c r="IVQ328" s="557"/>
      <c r="IVR328" s="712"/>
      <c r="IVW328" s="557"/>
      <c r="IVX328" s="712"/>
      <c r="IWC328" s="557"/>
      <c r="IWD328" s="712"/>
      <c r="IWI328" s="557"/>
      <c r="IWJ328" s="712"/>
      <c r="IWO328" s="557"/>
      <c r="IWP328" s="712"/>
      <c r="IWU328" s="557"/>
      <c r="IWV328" s="712"/>
      <c r="IXA328" s="557"/>
      <c r="IXB328" s="712"/>
      <c r="IXG328" s="557"/>
      <c r="IXH328" s="712"/>
      <c r="IXM328" s="557"/>
      <c r="IXN328" s="712"/>
      <c r="IXS328" s="557"/>
      <c r="IXT328" s="712"/>
      <c r="IXY328" s="557"/>
      <c r="IXZ328" s="712"/>
      <c r="IYE328" s="557"/>
      <c r="IYF328" s="712"/>
      <c r="IYK328" s="557"/>
      <c r="IYL328" s="712"/>
      <c r="IYQ328" s="557"/>
      <c r="IYR328" s="712"/>
      <c r="IYW328" s="557"/>
      <c r="IYX328" s="712"/>
      <c r="IZC328" s="557"/>
      <c r="IZD328" s="712"/>
      <c r="IZI328" s="557"/>
      <c r="IZJ328" s="712"/>
      <c r="IZO328" s="557"/>
      <c r="IZP328" s="712"/>
      <c r="IZU328" s="557"/>
      <c r="IZV328" s="712"/>
      <c r="JAA328" s="557"/>
      <c r="JAB328" s="712"/>
      <c r="JAG328" s="557"/>
      <c r="JAH328" s="712"/>
      <c r="JAM328" s="557"/>
      <c r="JAN328" s="712"/>
      <c r="JAS328" s="557"/>
      <c r="JAT328" s="712"/>
      <c r="JAY328" s="557"/>
      <c r="JAZ328" s="712"/>
      <c r="JBE328" s="557"/>
      <c r="JBF328" s="712"/>
      <c r="JBK328" s="557"/>
      <c r="JBL328" s="712"/>
      <c r="JBQ328" s="557"/>
      <c r="JBR328" s="712"/>
      <c r="JBW328" s="557"/>
      <c r="JBX328" s="712"/>
      <c r="JCC328" s="557"/>
      <c r="JCD328" s="712"/>
      <c r="JCI328" s="557"/>
      <c r="JCJ328" s="712"/>
      <c r="JCO328" s="557"/>
      <c r="JCP328" s="712"/>
      <c r="JCU328" s="557"/>
      <c r="JCV328" s="712"/>
      <c r="JDA328" s="557"/>
      <c r="JDB328" s="712"/>
      <c r="JDG328" s="557"/>
      <c r="JDH328" s="712"/>
      <c r="JDM328" s="557"/>
      <c r="JDN328" s="712"/>
      <c r="JDS328" s="557"/>
      <c r="JDT328" s="712"/>
      <c r="JDY328" s="557"/>
      <c r="JDZ328" s="712"/>
      <c r="JEE328" s="557"/>
      <c r="JEF328" s="712"/>
      <c r="JEK328" s="557"/>
      <c r="JEL328" s="712"/>
      <c r="JEQ328" s="557"/>
      <c r="JER328" s="712"/>
      <c r="JEW328" s="557"/>
      <c r="JEX328" s="712"/>
      <c r="JFC328" s="557"/>
      <c r="JFD328" s="712"/>
      <c r="JFI328" s="557"/>
      <c r="JFJ328" s="712"/>
      <c r="JFO328" s="557"/>
      <c r="JFP328" s="712"/>
      <c r="JFU328" s="557"/>
      <c r="JFV328" s="712"/>
      <c r="JGA328" s="557"/>
      <c r="JGB328" s="712"/>
      <c r="JGG328" s="557"/>
      <c r="JGH328" s="712"/>
      <c r="JGM328" s="557"/>
      <c r="JGN328" s="712"/>
      <c r="JGS328" s="557"/>
      <c r="JGT328" s="712"/>
      <c r="JGY328" s="557"/>
      <c r="JGZ328" s="712"/>
      <c r="JHE328" s="557"/>
      <c r="JHF328" s="712"/>
      <c r="JHK328" s="557"/>
      <c r="JHL328" s="712"/>
      <c r="JHQ328" s="557"/>
      <c r="JHR328" s="712"/>
      <c r="JHW328" s="557"/>
      <c r="JHX328" s="712"/>
      <c r="JIC328" s="557"/>
      <c r="JID328" s="712"/>
      <c r="JII328" s="557"/>
      <c r="JIJ328" s="712"/>
      <c r="JIO328" s="557"/>
      <c r="JIP328" s="712"/>
      <c r="JIU328" s="557"/>
      <c r="JIV328" s="712"/>
      <c r="JJA328" s="557"/>
      <c r="JJB328" s="712"/>
      <c r="JJG328" s="557"/>
      <c r="JJH328" s="712"/>
      <c r="JJM328" s="557"/>
      <c r="JJN328" s="712"/>
      <c r="JJS328" s="557"/>
      <c r="JJT328" s="712"/>
      <c r="JJY328" s="557"/>
      <c r="JJZ328" s="712"/>
      <c r="JKE328" s="557"/>
      <c r="JKF328" s="712"/>
      <c r="JKK328" s="557"/>
      <c r="JKL328" s="712"/>
      <c r="JKQ328" s="557"/>
      <c r="JKR328" s="712"/>
      <c r="JKW328" s="557"/>
      <c r="JKX328" s="712"/>
      <c r="JLC328" s="557"/>
      <c r="JLD328" s="712"/>
      <c r="JLI328" s="557"/>
      <c r="JLJ328" s="712"/>
      <c r="JLO328" s="557"/>
      <c r="JLP328" s="712"/>
      <c r="JLU328" s="557"/>
      <c r="JLV328" s="712"/>
      <c r="JMA328" s="557"/>
      <c r="JMB328" s="712"/>
      <c r="JMG328" s="557"/>
      <c r="JMH328" s="712"/>
      <c r="JMM328" s="557"/>
      <c r="JMN328" s="712"/>
      <c r="JMS328" s="557"/>
      <c r="JMT328" s="712"/>
      <c r="JMY328" s="557"/>
      <c r="JMZ328" s="712"/>
      <c r="JNE328" s="557"/>
      <c r="JNF328" s="712"/>
      <c r="JNK328" s="557"/>
      <c r="JNL328" s="712"/>
      <c r="JNQ328" s="557"/>
      <c r="JNR328" s="712"/>
      <c r="JNW328" s="557"/>
      <c r="JNX328" s="712"/>
      <c r="JOC328" s="557"/>
      <c r="JOD328" s="712"/>
      <c r="JOI328" s="557"/>
      <c r="JOJ328" s="712"/>
      <c r="JOO328" s="557"/>
      <c r="JOP328" s="712"/>
      <c r="JOU328" s="557"/>
      <c r="JOV328" s="712"/>
      <c r="JPA328" s="557"/>
      <c r="JPB328" s="712"/>
      <c r="JPG328" s="557"/>
      <c r="JPH328" s="712"/>
      <c r="JPM328" s="557"/>
      <c r="JPN328" s="712"/>
      <c r="JPS328" s="557"/>
      <c r="JPT328" s="712"/>
      <c r="JPY328" s="557"/>
      <c r="JPZ328" s="712"/>
      <c r="JQE328" s="557"/>
      <c r="JQF328" s="712"/>
      <c r="JQK328" s="557"/>
      <c r="JQL328" s="712"/>
      <c r="JQQ328" s="557"/>
      <c r="JQR328" s="712"/>
      <c r="JQW328" s="557"/>
      <c r="JQX328" s="712"/>
      <c r="JRC328" s="557"/>
      <c r="JRD328" s="712"/>
      <c r="JRI328" s="557"/>
      <c r="JRJ328" s="712"/>
      <c r="JRO328" s="557"/>
      <c r="JRP328" s="712"/>
      <c r="JRU328" s="557"/>
      <c r="JRV328" s="712"/>
      <c r="JSA328" s="557"/>
      <c r="JSB328" s="712"/>
      <c r="JSG328" s="557"/>
      <c r="JSH328" s="712"/>
      <c r="JSM328" s="557"/>
      <c r="JSN328" s="712"/>
      <c r="JSS328" s="557"/>
      <c r="JST328" s="712"/>
      <c r="JSY328" s="557"/>
      <c r="JSZ328" s="712"/>
      <c r="JTE328" s="557"/>
      <c r="JTF328" s="712"/>
      <c r="JTK328" s="557"/>
      <c r="JTL328" s="712"/>
      <c r="JTQ328" s="557"/>
      <c r="JTR328" s="712"/>
      <c r="JTW328" s="557"/>
      <c r="JTX328" s="712"/>
      <c r="JUC328" s="557"/>
      <c r="JUD328" s="712"/>
      <c r="JUI328" s="557"/>
      <c r="JUJ328" s="712"/>
      <c r="JUO328" s="557"/>
      <c r="JUP328" s="712"/>
      <c r="JUU328" s="557"/>
      <c r="JUV328" s="712"/>
      <c r="JVA328" s="557"/>
      <c r="JVB328" s="712"/>
      <c r="JVG328" s="557"/>
      <c r="JVH328" s="712"/>
      <c r="JVM328" s="557"/>
      <c r="JVN328" s="712"/>
      <c r="JVS328" s="557"/>
      <c r="JVT328" s="712"/>
      <c r="JVY328" s="557"/>
      <c r="JVZ328" s="712"/>
      <c r="JWE328" s="557"/>
      <c r="JWF328" s="712"/>
      <c r="JWK328" s="557"/>
      <c r="JWL328" s="712"/>
      <c r="JWQ328" s="557"/>
      <c r="JWR328" s="712"/>
      <c r="JWW328" s="557"/>
      <c r="JWX328" s="712"/>
      <c r="JXC328" s="557"/>
      <c r="JXD328" s="712"/>
      <c r="JXI328" s="557"/>
      <c r="JXJ328" s="712"/>
      <c r="JXO328" s="557"/>
      <c r="JXP328" s="712"/>
      <c r="JXU328" s="557"/>
      <c r="JXV328" s="712"/>
      <c r="JYA328" s="557"/>
      <c r="JYB328" s="712"/>
      <c r="JYG328" s="557"/>
      <c r="JYH328" s="712"/>
      <c r="JYM328" s="557"/>
      <c r="JYN328" s="712"/>
      <c r="JYS328" s="557"/>
      <c r="JYT328" s="712"/>
      <c r="JYY328" s="557"/>
      <c r="JYZ328" s="712"/>
      <c r="JZE328" s="557"/>
      <c r="JZF328" s="712"/>
      <c r="JZK328" s="557"/>
      <c r="JZL328" s="712"/>
      <c r="JZQ328" s="557"/>
      <c r="JZR328" s="712"/>
      <c r="JZW328" s="557"/>
      <c r="JZX328" s="712"/>
      <c r="KAC328" s="557"/>
      <c r="KAD328" s="712"/>
      <c r="KAI328" s="557"/>
      <c r="KAJ328" s="712"/>
      <c r="KAO328" s="557"/>
      <c r="KAP328" s="712"/>
      <c r="KAU328" s="557"/>
      <c r="KAV328" s="712"/>
      <c r="KBA328" s="557"/>
      <c r="KBB328" s="712"/>
      <c r="KBG328" s="557"/>
      <c r="KBH328" s="712"/>
      <c r="KBM328" s="557"/>
      <c r="KBN328" s="712"/>
      <c r="KBS328" s="557"/>
      <c r="KBT328" s="712"/>
      <c r="KBY328" s="557"/>
      <c r="KBZ328" s="712"/>
      <c r="KCE328" s="557"/>
      <c r="KCF328" s="712"/>
      <c r="KCK328" s="557"/>
      <c r="KCL328" s="712"/>
      <c r="KCQ328" s="557"/>
      <c r="KCR328" s="712"/>
      <c r="KCW328" s="557"/>
      <c r="KCX328" s="712"/>
      <c r="KDC328" s="557"/>
      <c r="KDD328" s="712"/>
      <c r="KDI328" s="557"/>
      <c r="KDJ328" s="712"/>
      <c r="KDO328" s="557"/>
      <c r="KDP328" s="712"/>
      <c r="KDU328" s="557"/>
      <c r="KDV328" s="712"/>
      <c r="KEA328" s="557"/>
      <c r="KEB328" s="712"/>
      <c r="KEG328" s="557"/>
      <c r="KEH328" s="712"/>
      <c r="KEM328" s="557"/>
      <c r="KEN328" s="712"/>
      <c r="KES328" s="557"/>
      <c r="KET328" s="712"/>
      <c r="KEY328" s="557"/>
      <c r="KEZ328" s="712"/>
      <c r="KFE328" s="557"/>
      <c r="KFF328" s="712"/>
      <c r="KFK328" s="557"/>
      <c r="KFL328" s="712"/>
      <c r="KFQ328" s="557"/>
      <c r="KFR328" s="712"/>
      <c r="KFW328" s="557"/>
      <c r="KFX328" s="712"/>
      <c r="KGC328" s="557"/>
      <c r="KGD328" s="712"/>
      <c r="KGI328" s="557"/>
      <c r="KGJ328" s="712"/>
      <c r="KGO328" s="557"/>
      <c r="KGP328" s="712"/>
      <c r="KGU328" s="557"/>
      <c r="KGV328" s="712"/>
      <c r="KHA328" s="557"/>
      <c r="KHB328" s="712"/>
      <c r="KHG328" s="557"/>
      <c r="KHH328" s="712"/>
      <c r="KHM328" s="557"/>
      <c r="KHN328" s="712"/>
      <c r="KHS328" s="557"/>
      <c r="KHT328" s="712"/>
      <c r="KHY328" s="557"/>
      <c r="KHZ328" s="712"/>
      <c r="KIE328" s="557"/>
      <c r="KIF328" s="712"/>
      <c r="KIK328" s="557"/>
      <c r="KIL328" s="712"/>
      <c r="KIQ328" s="557"/>
      <c r="KIR328" s="712"/>
      <c r="KIW328" s="557"/>
      <c r="KIX328" s="712"/>
      <c r="KJC328" s="557"/>
      <c r="KJD328" s="712"/>
      <c r="KJI328" s="557"/>
      <c r="KJJ328" s="712"/>
      <c r="KJO328" s="557"/>
      <c r="KJP328" s="712"/>
      <c r="KJU328" s="557"/>
      <c r="KJV328" s="712"/>
      <c r="KKA328" s="557"/>
      <c r="KKB328" s="712"/>
      <c r="KKG328" s="557"/>
      <c r="KKH328" s="712"/>
      <c r="KKM328" s="557"/>
      <c r="KKN328" s="712"/>
      <c r="KKS328" s="557"/>
      <c r="KKT328" s="712"/>
      <c r="KKY328" s="557"/>
      <c r="KKZ328" s="712"/>
      <c r="KLE328" s="557"/>
      <c r="KLF328" s="712"/>
      <c r="KLK328" s="557"/>
      <c r="KLL328" s="712"/>
      <c r="KLQ328" s="557"/>
      <c r="KLR328" s="712"/>
      <c r="KLW328" s="557"/>
      <c r="KLX328" s="712"/>
      <c r="KMC328" s="557"/>
      <c r="KMD328" s="712"/>
      <c r="KMI328" s="557"/>
      <c r="KMJ328" s="712"/>
      <c r="KMO328" s="557"/>
      <c r="KMP328" s="712"/>
      <c r="KMU328" s="557"/>
      <c r="KMV328" s="712"/>
      <c r="KNA328" s="557"/>
      <c r="KNB328" s="712"/>
      <c r="KNG328" s="557"/>
      <c r="KNH328" s="712"/>
      <c r="KNM328" s="557"/>
      <c r="KNN328" s="712"/>
      <c r="KNS328" s="557"/>
      <c r="KNT328" s="712"/>
      <c r="KNY328" s="557"/>
      <c r="KNZ328" s="712"/>
      <c r="KOE328" s="557"/>
      <c r="KOF328" s="712"/>
      <c r="KOK328" s="557"/>
      <c r="KOL328" s="712"/>
      <c r="KOQ328" s="557"/>
      <c r="KOR328" s="712"/>
      <c r="KOW328" s="557"/>
      <c r="KOX328" s="712"/>
      <c r="KPC328" s="557"/>
      <c r="KPD328" s="712"/>
      <c r="KPI328" s="557"/>
      <c r="KPJ328" s="712"/>
      <c r="KPO328" s="557"/>
      <c r="KPP328" s="712"/>
      <c r="KPU328" s="557"/>
      <c r="KPV328" s="712"/>
      <c r="KQA328" s="557"/>
      <c r="KQB328" s="712"/>
      <c r="KQG328" s="557"/>
      <c r="KQH328" s="712"/>
      <c r="KQM328" s="557"/>
      <c r="KQN328" s="712"/>
      <c r="KQS328" s="557"/>
      <c r="KQT328" s="712"/>
      <c r="KQY328" s="557"/>
      <c r="KQZ328" s="712"/>
      <c r="KRE328" s="557"/>
      <c r="KRF328" s="712"/>
      <c r="KRK328" s="557"/>
      <c r="KRL328" s="712"/>
      <c r="KRQ328" s="557"/>
      <c r="KRR328" s="712"/>
      <c r="KRW328" s="557"/>
      <c r="KRX328" s="712"/>
      <c r="KSC328" s="557"/>
      <c r="KSD328" s="712"/>
      <c r="KSI328" s="557"/>
      <c r="KSJ328" s="712"/>
      <c r="KSO328" s="557"/>
      <c r="KSP328" s="712"/>
      <c r="KSU328" s="557"/>
      <c r="KSV328" s="712"/>
      <c r="KTA328" s="557"/>
      <c r="KTB328" s="712"/>
      <c r="KTG328" s="557"/>
      <c r="KTH328" s="712"/>
      <c r="KTM328" s="557"/>
      <c r="KTN328" s="712"/>
      <c r="KTS328" s="557"/>
      <c r="KTT328" s="712"/>
      <c r="KTY328" s="557"/>
      <c r="KTZ328" s="712"/>
      <c r="KUE328" s="557"/>
      <c r="KUF328" s="712"/>
      <c r="KUK328" s="557"/>
      <c r="KUL328" s="712"/>
      <c r="KUQ328" s="557"/>
      <c r="KUR328" s="712"/>
      <c r="KUW328" s="557"/>
      <c r="KUX328" s="712"/>
      <c r="KVC328" s="557"/>
      <c r="KVD328" s="712"/>
      <c r="KVI328" s="557"/>
      <c r="KVJ328" s="712"/>
      <c r="KVO328" s="557"/>
      <c r="KVP328" s="712"/>
      <c r="KVU328" s="557"/>
      <c r="KVV328" s="712"/>
      <c r="KWA328" s="557"/>
      <c r="KWB328" s="712"/>
      <c r="KWG328" s="557"/>
      <c r="KWH328" s="712"/>
      <c r="KWM328" s="557"/>
      <c r="KWN328" s="712"/>
      <c r="KWS328" s="557"/>
      <c r="KWT328" s="712"/>
      <c r="KWY328" s="557"/>
      <c r="KWZ328" s="712"/>
      <c r="KXE328" s="557"/>
      <c r="KXF328" s="712"/>
      <c r="KXK328" s="557"/>
      <c r="KXL328" s="712"/>
      <c r="KXQ328" s="557"/>
      <c r="KXR328" s="712"/>
      <c r="KXW328" s="557"/>
      <c r="KXX328" s="712"/>
      <c r="KYC328" s="557"/>
      <c r="KYD328" s="712"/>
      <c r="KYI328" s="557"/>
      <c r="KYJ328" s="712"/>
      <c r="KYO328" s="557"/>
      <c r="KYP328" s="712"/>
      <c r="KYU328" s="557"/>
      <c r="KYV328" s="712"/>
      <c r="KZA328" s="557"/>
      <c r="KZB328" s="712"/>
      <c r="KZG328" s="557"/>
      <c r="KZH328" s="712"/>
      <c r="KZM328" s="557"/>
      <c r="KZN328" s="712"/>
      <c r="KZS328" s="557"/>
      <c r="KZT328" s="712"/>
      <c r="KZY328" s="557"/>
      <c r="KZZ328" s="712"/>
      <c r="LAE328" s="557"/>
      <c r="LAF328" s="712"/>
      <c r="LAK328" s="557"/>
      <c r="LAL328" s="712"/>
      <c r="LAQ328" s="557"/>
      <c r="LAR328" s="712"/>
      <c r="LAW328" s="557"/>
      <c r="LAX328" s="712"/>
      <c r="LBC328" s="557"/>
      <c r="LBD328" s="712"/>
      <c r="LBI328" s="557"/>
      <c r="LBJ328" s="712"/>
      <c r="LBO328" s="557"/>
      <c r="LBP328" s="712"/>
      <c r="LBU328" s="557"/>
      <c r="LBV328" s="712"/>
      <c r="LCA328" s="557"/>
      <c r="LCB328" s="712"/>
      <c r="LCG328" s="557"/>
      <c r="LCH328" s="712"/>
      <c r="LCM328" s="557"/>
      <c r="LCN328" s="712"/>
      <c r="LCS328" s="557"/>
      <c r="LCT328" s="712"/>
      <c r="LCY328" s="557"/>
      <c r="LCZ328" s="712"/>
      <c r="LDE328" s="557"/>
      <c r="LDF328" s="712"/>
      <c r="LDK328" s="557"/>
      <c r="LDL328" s="712"/>
      <c r="LDQ328" s="557"/>
      <c r="LDR328" s="712"/>
      <c r="LDW328" s="557"/>
      <c r="LDX328" s="712"/>
      <c r="LEC328" s="557"/>
      <c r="LED328" s="712"/>
      <c r="LEI328" s="557"/>
      <c r="LEJ328" s="712"/>
      <c r="LEO328" s="557"/>
      <c r="LEP328" s="712"/>
      <c r="LEU328" s="557"/>
      <c r="LEV328" s="712"/>
      <c r="LFA328" s="557"/>
      <c r="LFB328" s="712"/>
      <c r="LFG328" s="557"/>
      <c r="LFH328" s="712"/>
      <c r="LFM328" s="557"/>
      <c r="LFN328" s="712"/>
      <c r="LFS328" s="557"/>
      <c r="LFT328" s="712"/>
      <c r="LFY328" s="557"/>
      <c r="LFZ328" s="712"/>
      <c r="LGE328" s="557"/>
      <c r="LGF328" s="712"/>
      <c r="LGK328" s="557"/>
      <c r="LGL328" s="712"/>
      <c r="LGQ328" s="557"/>
      <c r="LGR328" s="712"/>
      <c r="LGW328" s="557"/>
      <c r="LGX328" s="712"/>
      <c r="LHC328" s="557"/>
      <c r="LHD328" s="712"/>
      <c r="LHI328" s="557"/>
      <c r="LHJ328" s="712"/>
      <c r="LHO328" s="557"/>
      <c r="LHP328" s="712"/>
      <c r="LHU328" s="557"/>
      <c r="LHV328" s="712"/>
      <c r="LIA328" s="557"/>
      <c r="LIB328" s="712"/>
      <c r="LIG328" s="557"/>
      <c r="LIH328" s="712"/>
      <c r="LIM328" s="557"/>
      <c r="LIN328" s="712"/>
      <c r="LIS328" s="557"/>
      <c r="LIT328" s="712"/>
      <c r="LIY328" s="557"/>
      <c r="LIZ328" s="712"/>
      <c r="LJE328" s="557"/>
      <c r="LJF328" s="712"/>
      <c r="LJK328" s="557"/>
      <c r="LJL328" s="712"/>
      <c r="LJQ328" s="557"/>
      <c r="LJR328" s="712"/>
      <c r="LJW328" s="557"/>
      <c r="LJX328" s="712"/>
      <c r="LKC328" s="557"/>
      <c r="LKD328" s="712"/>
      <c r="LKI328" s="557"/>
      <c r="LKJ328" s="712"/>
      <c r="LKO328" s="557"/>
      <c r="LKP328" s="712"/>
      <c r="LKU328" s="557"/>
      <c r="LKV328" s="712"/>
      <c r="LLA328" s="557"/>
      <c r="LLB328" s="712"/>
      <c r="LLG328" s="557"/>
      <c r="LLH328" s="712"/>
      <c r="LLM328" s="557"/>
      <c r="LLN328" s="712"/>
      <c r="LLS328" s="557"/>
      <c r="LLT328" s="712"/>
      <c r="LLY328" s="557"/>
      <c r="LLZ328" s="712"/>
      <c r="LME328" s="557"/>
      <c r="LMF328" s="712"/>
      <c r="LMK328" s="557"/>
      <c r="LML328" s="712"/>
      <c r="LMQ328" s="557"/>
      <c r="LMR328" s="712"/>
      <c r="LMW328" s="557"/>
      <c r="LMX328" s="712"/>
      <c r="LNC328" s="557"/>
      <c r="LND328" s="712"/>
      <c r="LNI328" s="557"/>
      <c r="LNJ328" s="712"/>
      <c r="LNO328" s="557"/>
      <c r="LNP328" s="712"/>
      <c r="LNU328" s="557"/>
      <c r="LNV328" s="712"/>
      <c r="LOA328" s="557"/>
      <c r="LOB328" s="712"/>
      <c r="LOG328" s="557"/>
      <c r="LOH328" s="712"/>
      <c r="LOM328" s="557"/>
      <c r="LON328" s="712"/>
      <c r="LOS328" s="557"/>
      <c r="LOT328" s="712"/>
      <c r="LOY328" s="557"/>
      <c r="LOZ328" s="712"/>
      <c r="LPE328" s="557"/>
      <c r="LPF328" s="712"/>
      <c r="LPK328" s="557"/>
      <c r="LPL328" s="712"/>
      <c r="LPQ328" s="557"/>
      <c r="LPR328" s="712"/>
      <c r="LPW328" s="557"/>
      <c r="LPX328" s="712"/>
      <c r="LQC328" s="557"/>
      <c r="LQD328" s="712"/>
      <c r="LQI328" s="557"/>
      <c r="LQJ328" s="712"/>
      <c r="LQO328" s="557"/>
      <c r="LQP328" s="712"/>
      <c r="LQU328" s="557"/>
      <c r="LQV328" s="712"/>
      <c r="LRA328" s="557"/>
      <c r="LRB328" s="712"/>
      <c r="LRG328" s="557"/>
      <c r="LRH328" s="712"/>
      <c r="LRM328" s="557"/>
      <c r="LRN328" s="712"/>
      <c r="LRS328" s="557"/>
      <c r="LRT328" s="712"/>
      <c r="LRY328" s="557"/>
      <c r="LRZ328" s="712"/>
      <c r="LSE328" s="557"/>
      <c r="LSF328" s="712"/>
      <c r="LSK328" s="557"/>
      <c r="LSL328" s="712"/>
      <c r="LSQ328" s="557"/>
      <c r="LSR328" s="712"/>
      <c r="LSW328" s="557"/>
      <c r="LSX328" s="712"/>
      <c r="LTC328" s="557"/>
      <c r="LTD328" s="712"/>
      <c r="LTI328" s="557"/>
      <c r="LTJ328" s="712"/>
      <c r="LTO328" s="557"/>
      <c r="LTP328" s="712"/>
      <c r="LTU328" s="557"/>
      <c r="LTV328" s="712"/>
      <c r="LUA328" s="557"/>
      <c r="LUB328" s="712"/>
      <c r="LUG328" s="557"/>
      <c r="LUH328" s="712"/>
      <c r="LUM328" s="557"/>
      <c r="LUN328" s="712"/>
      <c r="LUS328" s="557"/>
      <c r="LUT328" s="712"/>
      <c r="LUY328" s="557"/>
      <c r="LUZ328" s="712"/>
      <c r="LVE328" s="557"/>
      <c r="LVF328" s="712"/>
      <c r="LVK328" s="557"/>
      <c r="LVL328" s="712"/>
      <c r="LVQ328" s="557"/>
      <c r="LVR328" s="712"/>
      <c r="LVW328" s="557"/>
      <c r="LVX328" s="712"/>
      <c r="LWC328" s="557"/>
      <c r="LWD328" s="712"/>
      <c r="LWI328" s="557"/>
      <c r="LWJ328" s="712"/>
      <c r="LWO328" s="557"/>
      <c r="LWP328" s="712"/>
      <c r="LWU328" s="557"/>
      <c r="LWV328" s="712"/>
      <c r="LXA328" s="557"/>
      <c r="LXB328" s="712"/>
      <c r="LXG328" s="557"/>
      <c r="LXH328" s="712"/>
      <c r="LXM328" s="557"/>
      <c r="LXN328" s="712"/>
      <c r="LXS328" s="557"/>
      <c r="LXT328" s="712"/>
      <c r="LXY328" s="557"/>
      <c r="LXZ328" s="712"/>
      <c r="LYE328" s="557"/>
      <c r="LYF328" s="712"/>
      <c r="LYK328" s="557"/>
      <c r="LYL328" s="712"/>
      <c r="LYQ328" s="557"/>
      <c r="LYR328" s="712"/>
      <c r="LYW328" s="557"/>
      <c r="LYX328" s="712"/>
      <c r="LZC328" s="557"/>
      <c r="LZD328" s="712"/>
      <c r="LZI328" s="557"/>
      <c r="LZJ328" s="712"/>
      <c r="LZO328" s="557"/>
      <c r="LZP328" s="712"/>
      <c r="LZU328" s="557"/>
      <c r="LZV328" s="712"/>
      <c r="MAA328" s="557"/>
      <c r="MAB328" s="712"/>
      <c r="MAG328" s="557"/>
      <c r="MAH328" s="712"/>
      <c r="MAM328" s="557"/>
      <c r="MAN328" s="712"/>
      <c r="MAS328" s="557"/>
      <c r="MAT328" s="712"/>
      <c r="MAY328" s="557"/>
      <c r="MAZ328" s="712"/>
      <c r="MBE328" s="557"/>
      <c r="MBF328" s="712"/>
      <c r="MBK328" s="557"/>
      <c r="MBL328" s="712"/>
      <c r="MBQ328" s="557"/>
      <c r="MBR328" s="712"/>
      <c r="MBW328" s="557"/>
      <c r="MBX328" s="712"/>
      <c r="MCC328" s="557"/>
      <c r="MCD328" s="712"/>
      <c r="MCI328" s="557"/>
      <c r="MCJ328" s="712"/>
      <c r="MCO328" s="557"/>
      <c r="MCP328" s="712"/>
      <c r="MCU328" s="557"/>
      <c r="MCV328" s="712"/>
      <c r="MDA328" s="557"/>
      <c r="MDB328" s="712"/>
      <c r="MDG328" s="557"/>
      <c r="MDH328" s="712"/>
      <c r="MDM328" s="557"/>
      <c r="MDN328" s="712"/>
      <c r="MDS328" s="557"/>
      <c r="MDT328" s="712"/>
      <c r="MDY328" s="557"/>
      <c r="MDZ328" s="712"/>
      <c r="MEE328" s="557"/>
      <c r="MEF328" s="712"/>
      <c r="MEK328" s="557"/>
      <c r="MEL328" s="712"/>
      <c r="MEQ328" s="557"/>
      <c r="MER328" s="712"/>
      <c r="MEW328" s="557"/>
      <c r="MEX328" s="712"/>
      <c r="MFC328" s="557"/>
      <c r="MFD328" s="712"/>
      <c r="MFI328" s="557"/>
      <c r="MFJ328" s="712"/>
      <c r="MFO328" s="557"/>
      <c r="MFP328" s="712"/>
      <c r="MFU328" s="557"/>
      <c r="MFV328" s="712"/>
      <c r="MGA328" s="557"/>
      <c r="MGB328" s="712"/>
      <c r="MGG328" s="557"/>
      <c r="MGH328" s="712"/>
      <c r="MGM328" s="557"/>
      <c r="MGN328" s="712"/>
      <c r="MGS328" s="557"/>
      <c r="MGT328" s="712"/>
      <c r="MGY328" s="557"/>
      <c r="MGZ328" s="712"/>
      <c r="MHE328" s="557"/>
      <c r="MHF328" s="712"/>
      <c r="MHK328" s="557"/>
      <c r="MHL328" s="712"/>
      <c r="MHQ328" s="557"/>
      <c r="MHR328" s="712"/>
      <c r="MHW328" s="557"/>
      <c r="MHX328" s="712"/>
      <c r="MIC328" s="557"/>
      <c r="MID328" s="712"/>
      <c r="MII328" s="557"/>
      <c r="MIJ328" s="712"/>
      <c r="MIO328" s="557"/>
      <c r="MIP328" s="712"/>
      <c r="MIU328" s="557"/>
      <c r="MIV328" s="712"/>
      <c r="MJA328" s="557"/>
      <c r="MJB328" s="712"/>
      <c r="MJG328" s="557"/>
      <c r="MJH328" s="712"/>
      <c r="MJM328" s="557"/>
      <c r="MJN328" s="712"/>
      <c r="MJS328" s="557"/>
      <c r="MJT328" s="712"/>
      <c r="MJY328" s="557"/>
      <c r="MJZ328" s="712"/>
      <c r="MKE328" s="557"/>
      <c r="MKF328" s="712"/>
      <c r="MKK328" s="557"/>
      <c r="MKL328" s="712"/>
      <c r="MKQ328" s="557"/>
      <c r="MKR328" s="712"/>
      <c r="MKW328" s="557"/>
      <c r="MKX328" s="712"/>
      <c r="MLC328" s="557"/>
      <c r="MLD328" s="712"/>
      <c r="MLI328" s="557"/>
      <c r="MLJ328" s="712"/>
      <c r="MLO328" s="557"/>
      <c r="MLP328" s="712"/>
      <c r="MLU328" s="557"/>
      <c r="MLV328" s="712"/>
      <c r="MMA328" s="557"/>
      <c r="MMB328" s="712"/>
      <c r="MMG328" s="557"/>
      <c r="MMH328" s="712"/>
      <c r="MMM328" s="557"/>
      <c r="MMN328" s="712"/>
      <c r="MMS328" s="557"/>
      <c r="MMT328" s="712"/>
      <c r="MMY328" s="557"/>
      <c r="MMZ328" s="712"/>
      <c r="MNE328" s="557"/>
      <c r="MNF328" s="712"/>
      <c r="MNK328" s="557"/>
      <c r="MNL328" s="712"/>
      <c r="MNQ328" s="557"/>
      <c r="MNR328" s="712"/>
      <c r="MNW328" s="557"/>
      <c r="MNX328" s="712"/>
      <c r="MOC328" s="557"/>
      <c r="MOD328" s="712"/>
      <c r="MOI328" s="557"/>
      <c r="MOJ328" s="712"/>
      <c r="MOO328" s="557"/>
      <c r="MOP328" s="712"/>
      <c r="MOU328" s="557"/>
      <c r="MOV328" s="712"/>
      <c r="MPA328" s="557"/>
      <c r="MPB328" s="712"/>
      <c r="MPG328" s="557"/>
      <c r="MPH328" s="712"/>
      <c r="MPM328" s="557"/>
      <c r="MPN328" s="712"/>
      <c r="MPS328" s="557"/>
      <c r="MPT328" s="712"/>
      <c r="MPY328" s="557"/>
      <c r="MPZ328" s="712"/>
      <c r="MQE328" s="557"/>
      <c r="MQF328" s="712"/>
      <c r="MQK328" s="557"/>
      <c r="MQL328" s="712"/>
      <c r="MQQ328" s="557"/>
      <c r="MQR328" s="712"/>
      <c r="MQW328" s="557"/>
      <c r="MQX328" s="712"/>
      <c r="MRC328" s="557"/>
      <c r="MRD328" s="712"/>
      <c r="MRI328" s="557"/>
      <c r="MRJ328" s="712"/>
      <c r="MRO328" s="557"/>
      <c r="MRP328" s="712"/>
      <c r="MRU328" s="557"/>
      <c r="MRV328" s="712"/>
      <c r="MSA328" s="557"/>
      <c r="MSB328" s="712"/>
      <c r="MSG328" s="557"/>
      <c r="MSH328" s="712"/>
      <c r="MSM328" s="557"/>
      <c r="MSN328" s="712"/>
      <c r="MSS328" s="557"/>
      <c r="MST328" s="712"/>
      <c r="MSY328" s="557"/>
      <c r="MSZ328" s="712"/>
      <c r="MTE328" s="557"/>
      <c r="MTF328" s="712"/>
      <c r="MTK328" s="557"/>
      <c r="MTL328" s="712"/>
      <c r="MTQ328" s="557"/>
      <c r="MTR328" s="712"/>
      <c r="MTW328" s="557"/>
      <c r="MTX328" s="712"/>
      <c r="MUC328" s="557"/>
      <c r="MUD328" s="712"/>
      <c r="MUI328" s="557"/>
      <c r="MUJ328" s="712"/>
      <c r="MUO328" s="557"/>
      <c r="MUP328" s="712"/>
      <c r="MUU328" s="557"/>
      <c r="MUV328" s="712"/>
      <c r="MVA328" s="557"/>
      <c r="MVB328" s="712"/>
      <c r="MVG328" s="557"/>
      <c r="MVH328" s="712"/>
      <c r="MVM328" s="557"/>
      <c r="MVN328" s="712"/>
      <c r="MVS328" s="557"/>
      <c r="MVT328" s="712"/>
      <c r="MVY328" s="557"/>
      <c r="MVZ328" s="712"/>
      <c r="MWE328" s="557"/>
      <c r="MWF328" s="712"/>
      <c r="MWK328" s="557"/>
      <c r="MWL328" s="712"/>
      <c r="MWQ328" s="557"/>
      <c r="MWR328" s="712"/>
      <c r="MWW328" s="557"/>
      <c r="MWX328" s="712"/>
      <c r="MXC328" s="557"/>
      <c r="MXD328" s="712"/>
      <c r="MXI328" s="557"/>
      <c r="MXJ328" s="712"/>
      <c r="MXO328" s="557"/>
      <c r="MXP328" s="712"/>
      <c r="MXU328" s="557"/>
      <c r="MXV328" s="712"/>
      <c r="MYA328" s="557"/>
      <c r="MYB328" s="712"/>
      <c r="MYG328" s="557"/>
      <c r="MYH328" s="712"/>
      <c r="MYM328" s="557"/>
      <c r="MYN328" s="712"/>
      <c r="MYS328" s="557"/>
      <c r="MYT328" s="712"/>
      <c r="MYY328" s="557"/>
      <c r="MYZ328" s="712"/>
      <c r="MZE328" s="557"/>
      <c r="MZF328" s="712"/>
      <c r="MZK328" s="557"/>
      <c r="MZL328" s="712"/>
      <c r="MZQ328" s="557"/>
      <c r="MZR328" s="712"/>
      <c r="MZW328" s="557"/>
      <c r="MZX328" s="712"/>
      <c r="NAC328" s="557"/>
      <c r="NAD328" s="712"/>
      <c r="NAI328" s="557"/>
      <c r="NAJ328" s="712"/>
      <c r="NAO328" s="557"/>
      <c r="NAP328" s="712"/>
      <c r="NAU328" s="557"/>
      <c r="NAV328" s="712"/>
      <c r="NBA328" s="557"/>
      <c r="NBB328" s="712"/>
      <c r="NBG328" s="557"/>
      <c r="NBH328" s="712"/>
      <c r="NBM328" s="557"/>
      <c r="NBN328" s="712"/>
      <c r="NBS328" s="557"/>
      <c r="NBT328" s="712"/>
      <c r="NBY328" s="557"/>
      <c r="NBZ328" s="712"/>
      <c r="NCE328" s="557"/>
      <c r="NCF328" s="712"/>
      <c r="NCK328" s="557"/>
      <c r="NCL328" s="712"/>
      <c r="NCQ328" s="557"/>
      <c r="NCR328" s="712"/>
      <c r="NCW328" s="557"/>
      <c r="NCX328" s="712"/>
      <c r="NDC328" s="557"/>
      <c r="NDD328" s="712"/>
      <c r="NDI328" s="557"/>
      <c r="NDJ328" s="712"/>
      <c r="NDO328" s="557"/>
      <c r="NDP328" s="712"/>
      <c r="NDU328" s="557"/>
      <c r="NDV328" s="712"/>
      <c r="NEA328" s="557"/>
      <c r="NEB328" s="712"/>
      <c r="NEG328" s="557"/>
      <c r="NEH328" s="712"/>
      <c r="NEM328" s="557"/>
      <c r="NEN328" s="712"/>
      <c r="NES328" s="557"/>
      <c r="NET328" s="712"/>
      <c r="NEY328" s="557"/>
      <c r="NEZ328" s="712"/>
      <c r="NFE328" s="557"/>
      <c r="NFF328" s="712"/>
      <c r="NFK328" s="557"/>
      <c r="NFL328" s="712"/>
      <c r="NFQ328" s="557"/>
      <c r="NFR328" s="712"/>
      <c r="NFW328" s="557"/>
      <c r="NFX328" s="712"/>
      <c r="NGC328" s="557"/>
      <c r="NGD328" s="712"/>
      <c r="NGI328" s="557"/>
      <c r="NGJ328" s="712"/>
      <c r="NGO328" s="557"/>
      <c r="NGP328" s="712"/>
      <c r="NGU328" s="557"/>
      <c r="NGV328" s="712"/>
      <c r="NHA328" s="557"/>
      <c r="NHB328" s="712"/>
      <c r="NHG328" s="557"/>
      <c r="NHH328" s="712"/>
      <c r="NHM328" s="557"/>
      <c r="NHN328" s="712"/>
      <c r="NHS328" s="557"/>
      <c r="NHT328" s="712"/>
      <c r="NHY328" s="557"/>
      <c r="NHZ328" s="712"/>
      <c r="NIE328" s="557"/>
      <c r="NIF328" s="712"/>
      <c r="NIK328" s="557"/>
      <c r="NIL328" s="712"/>
      <c r="NIQ328" s="557"/>
      <c r="NIR328" s="712"/>
      <c r="NIW328" s="557"/>
      <c r="NIX328" s="712"/>
      <c r="NJC328" s="557"/>
      <c r="NJD328" s="712"/>
      <c r="NJI328" s="557"/>
      <c r="NJJ328" s="712"/>
      <c r="NJO328" s="557"/>
      <c r="NJP328" s="712"/>
      <c r="NJU328" s="557"/>
      <c r="NJV328" s="712"/>
      <c r="NKA328" s="557"/>
      <c r="NKB328" s="712"/>
      <c r="NKG328" s="557"/>
      <c r="NKH328" s="712"/>
      <c r="NKM328" s="557"/>
      <c r="NKN328" s="712"/>
      <c r="NKS328" s="557"/>
      <c r="NKT328" s="712"/>
      <c r="NKY328" s="557"/>
      <c r="NKZ328" s="712"/>
      <c r="NLE328" s="557"/>
      <c r="NLF328" s="712"/>
      <c r="NLK328" s="557"/>
      <c r="NLL328" s="712"/>
      <c r="NLQ328" s="557"/>
      <c r="NLR328" s="712"/>
      <c r="NLW328" s="557"/>
      <c r="NLX328" s="712"/>
      <c r="NMC328" s="557"/>
      <c r="NMD328" s="712"/>
      <c r="NMI328" s="557"/>
      <c r="NMJ328" s="712"/>
      <c r="NMO328" s="557"/>
      <c r="NMP328" s="712"/>
      <c r="NMU328" s="557"/>
      <c r="NMV328" s="712"/>
      <c r="NNA328" s="557"/>
      <c r="NNB328" s="712"/>
      <c r="NNG328" s="557"/>
      <c r="NNH328" s="712"/>
      <c r="NNM328" s="557"/>
      <c r="NNN328" s="712"/>
      <c r="NNS328" s="557"/>
      <c r="NNT328" s="712"/>
      <c r="NNY328" s="557"/>
      <c r="NNZ328" s="712"/>
      <c r="NOE328" s="557"/>
      <c r="NOF328" s="712"/>
      <c r="NOK328" s="557"/>
      <c r="NOL328" s="712"/>
      <c r="NOQ328" s="557"/>
      <c r="NOR328" s="712"/>
      <c r="NOW328" s="557"/>
      <c r="NOX328" s="712"/>
      <c r="NPC328" s="557"/>
      <c r="NPD328" s="712"/>
      <c r="NPI328" s="557"/>
      <c r="NPJ328" s="712"/>
      <c r="NPO328" s="557"/>
      <c r="NPP328" s="712"/>
      <c r="NPU328" s="557"/>
      <c r="NPV328" s="712"/>
      <c r="NQA328" s="557"/>
      <c r="NQB328" s="712"/>
      <c r="NQG328" s="557"/>
      <c r="NQH328" s="712"/>
      <c r="NQM328" s="557"/>
      <c r="NQN328" s="712"/>
      <c r="NQS328" s="557"/>
      <c r="NQT328" s="712"/>
      <c r="NQY328" s="557"/>
      <c r="NQZ328" s="712"/>
      <c r="NRE328" s="557"/>
      <c r="NRF328" s="712"/>
      <c r="NRK328" s="557"/>
      <c r="NRL328" s="712"/>
      <c r="NRQ328" s="557"/>
      <c r="NRR328" s="712"/>
      <c r="NRW328" s="557"/>
      <c r="NRX328" s="712"/>
      <c r="NSC328" s="557"/>
      <c r="NSD328" s="712"/>
      <c r="NSI328" s="557"/>
      <c r="NSJ328" s="712"/>
      <c r="NSO328" s="557"/>
      <c r="NSP328" s="712"/>
      <c r="NSU328" s="557"/>
      <c r="NSV328" s="712"/>
      <c r="NTA328" s="557"/>
      <c r="NTB328" s="712"/>
      <c r="NTG328" s="557"/>
      <c r="NTH328" s="712"/>
      <c r="NTM328" s="557"/>
      <c r="NTN328" s="712"/>
      <c r="NTS328" s="557"/>
      <c r="NTT328" s="712"/>
      <c r="NTY328" s="557"/>
      <c r="NTZ328" s="712"/>
      <c r="NUE328" s="557"/>
      <c r="NUF328" s="712"/>
      <c r="NUK328" s="557"/>
      <c r="NUL328" s="712"/>
      <c r="NUQ328" s="557"/>
      <c r="NUR328" s="712"/>
      <c r="NUW328" s="557"/>
      <c r="NUX328" s="712"/>
      <c r="NVC328" s="557"/>
      <c r="NVD328" s="712"/>
      <c r="NVI328" s="557"/>
      <c r="NVJ328" s="712"/>
      <c r="NVO328" s="557"/>
      <c r="NVP328" s="712"/>
      <c r="NVU328" s="557"/>
      <c r="NVV328" s="712"/>
      <c r="NWA328" s="557"/>
      <c r="NWB328" s="712"/>
      <c r="NWG328" s="557"/>
      <c r="NWH328" s="712"/>
      <c r="NWM328" s="557"/>
      <c r="NWN328" s="712"/>
      <c r="NWS328" s="557"/>
      <c r="NWT328" s="712"/>
      <c r="NWY328" s="557"/>
      <c r="NWZ328" s="712"/>
      <c r="NXE328" s="557"/>
      <c r="NXF328" s="712"/>
      <c r="NXK328" s="557"/>
      <c r="NXL328" s="712"/>
      <c r="NXQ328" s="557"/>
      <c r="NXR328" s="712"/>
      <c r="NXW328" s="557"/>
      <c r="NXX328" s="712"/>
      <c r="NYC328" s="557"/>
      <c r="NYD328" s="712"/>
      <c r="NYI328" s="557"/>
      <c r="NYJ328" s="712"/>
      <c r="NYO328" s="557"/>
      <c r="NYP328" s="712"/>
      <c r="NYU328" s="557"/>
      <c r="NYV328" s="712"/>
      <c r="NZA328" s="557"/>
      <c r="NZB328" s="712"/>
      <c r="NZG328" s="557"/>
      <c r="NZH328" s="712"/>
      <c r="NZM328" s="557"/>
      <c r="NZN328" s="712"/>
      <c r="NZS328" s="557"/>
      <c r="NZT328" s="712"/>
      <c r="NZY328" s="557"/>
      <c r="NZZ328" s="712"/>
      <c r="OAE328" s="557"/>
      <c r="OAF328" s="712"/>
      <c r="OAK328" s="557"/>
      <c r="OAL328" s="712"/>
      <c r="OAQ328" s="557"/>
      <c r="OAR328" s="712"/>
      <c r="OAW328" s="557"/>
      <c r="OAX328" s="712"/>
      <c r="OBC328" s="557"/>
      <c r="OBD328" s="712"/>
      <c r="OBI328" s="557"/>
      <c r="OBJ328" s="712"/>
      <c r="OBO328" s="557"/>
      <c r="OBP328" s="712"/>
      <c r="OBU328" s="557"/>
      <c r="OBV328" s="712"/>
      <c r="OCA328" s="557"/>
      <c r="OCB328" s="712"/>
      <c r="OCG328" s="557"/>
      <c r="OCH328" s="712"/>
      <c r="OCM328" s="557"/>
      <c r="OCN328" s="712"/>
      <c r="OCS328" s="557"/>
      <c r="OCT328" s="712"/>
      <c r="OCY328" s="557"/>
      <c r="OCZ328" s="712"/>
      <c r="ODE328" s="557"/>
      <c r="ODF328" s="712"/>
      <c r="ODK328" s="557"/>
      <c r="ODL328" s="712"/>
      <c r="ODQ328" s="557"/>
      <c r="ODR328" s="712"/>
      <c r="ODW328" s="557"/>
      <c r="ODX328" s="712"/>
      <c r="OEC328" s="557"/>
      <c r="OED328" s="712"/>
      <c r="OEI328" s="557"/>
      <c r="OEJ328" s="712"/>
      <c r="OEO328" s="557"/>
      <c r="OEP328" s="712"/>
      <c r="OEU328" s="557"/>
      <c r="OEV328" s="712"/>
      <c r="OFA328" s="557"/>
      <c r="OFB328" s="712"/>
      <c r="OFG328" s="557"/>
      <c r="OFH328" s="712"/>
      <c r="OFM328" s="557"/>
      <c r="OFN328" s="712"/>
      <c r="OFS328" s="557"/>
      <c r="OFT328" s="712"/>
      <c r="OFY328" s="557"/>
      <c r="OFZ328" s="712"/>
      <c r="OGE328" s="557"/>
      <c r="OGF328" s="712"/>
      <c r="OGK328" s="557"/>
      <c r="OGL328" s="712"/>
      <c r="OGQ328" s="557"/>
      <c r="OGR328" s="712"/>
      <c r="OGW328" s="557"/>
      <c r="OGX328" s="712"/>
      <c r="OHC328" s="557"/>
      <c r="OHD328" s="712"/>
      <c r="OHI328" s="557"/>
      <c r="OHJ328" s="712"/>
      <c r="OHO328" s="557"/>
      <c r="OHP328" s="712"/>
      <c r="OHU328" s="557"/>
      <c r="OHV328" s="712"/>
      <c r="OIA328" s="557"/>
      <c r="OIB328" s="712"/>
      <c r="OIG328" s="557"/>
      <c r="OIH328" s="712"/>
      <c r="OIM328" s="557"/>
      <c r="OIN328" s="712"/>
      <c r="OIS328" s="557"/>
      <c r="OIT328" s="712"/>
      <c r="OIY328" s="557"/>
      <c r="OIZ328" s="712"/>
      <c r="OJE328" s="557"/>
      <c r="OJF328" s="712"/>
      <c r="OJK328" s="557"/>
      <c r="OJL328" s="712"/>
      <c r="OJQ328" s="557"/>
      <c r="OJR328" s="712"/>
      <c r="OJW328" s="557"/>
      <c r="OJX328" s="712"/>
      <c r="OKC328" s="557"/>
      <c r="OKD328" s="712"/>
      <c r="OKI328" s="557"/>
      <c r="OKJ328" s="712"/>
      <c r="OKO328" s="557"/>
      <c r="OKP328" s="712"/>
      <c r="OKU328" s="557"/>
      <c r="OKV328" s="712"/>
      <c r="OLA328" s="557"/>
      <c r="OLB328" s="712"/>
      <c r="OLG328" s="557"/>
      <c r="OLH328" s="712"/>
      <c r="OLM328" s="557"/>
      <c r="OLN328" s="712"/>
      <c r="OLS328" s="557"/>
      <c r="OLT328" s="712"/>
      <c r="OLY328" s="557"/>
      <c r="OLZ328" s="712"/>
      <c r="OME328" s="557"/>
      <c r="OMF328" s="712"/>
      <c r="OMK328" s="557"/>
      <c r="OML328" s="712"/>
      <c r="OMQ328" s="557"/>
      <c r="OMR328" s="712"/>
      <c r="OMW328" s="557"/>
      <c r="OMX328" s="712"/>
      <c r="ONC328" s="557"/>
      <c r="OND328" s="712"/>
      <c r="ONI328" s="557"/>
      <c r="ONJ328" s="712"/>
      <c r="ONO328" s="557"/>
      <c r="ONP328" s="712"/>
      <c r="ONU328" s="557"/>
      <c r="ONV328" s="712"/>
      <c r="OOA328" s="557"/>
      <c r="OOB328" s="712"/>
      <c r="OOG328" s="557"/>
      <c r="OOH328" s="712"/>
      <c r="OOM328" s="557"/>
      <c r="OON328" s="712"/>
      <c r="OOS328" s="557"/>
      <c r="OOT328" s="712"/>
      <c r="OOY328" s="557"/>
      <c r="OOZ328" s="712"/>
      <c r="OPE328" s="557"/>
      <c r="OPF328" s="712"/>
      <c r="OPK328" s="557"/>
      <c r="OPL328" s="712"/>
      <c r="OPQ328" s="557"/>
      <c r="OPR328" s="712"/>
      <c r="OPW328" s="557"/>
      <c r="OPX328" s="712"/>
      <c r="OQC328" s="557"/>
      <c r="OQD328" s="712"/>
      <c r="OQI328" s="557"/>
      <c r="OQJ328" s="712"/>
      <c r="OQO328" s="557"/>
      <c r="OQP328" s="712"/>
      <c r="OQU328" s="557"/>
      <c r="OQV328" s="712"/>
      <c r="ORA328" s="557"/>
      <c r="ORB328" s="712"/>
      <c r="ORG328" s="557"/>
      <c r="ORH328" s="712"/>
      <c r="ORM328" s="557"/>
      <c r="ORN328" s="712"/>
      <c r="ORS328" s="557"/>
      <c r="ORT328" s="712"/>
      <c r="ORY328" s="557"/>
      <c r="ORZ328" s="712"/>
      <c r="OSE328" s="557"/>
      <c r="OSF328" s="712"/>
      <c r="OSK328" s="557"/>
      <c r="OSL328" s="712"/>
      <c r="OSQ328" s="557"/>
      <c r="OSR328" s="712"/>
      <c r="OSW328" s="557"/>
      <c r="OSX328" s="712"/>
      <c r="OTC328" s="557"/>
      <c r="OTD328" s="712"/>
      <c r="OTI328" s="557"/>
      <c r="OTJ328" s="712"/>
      <c r="OTO328" s="557"/>
      <c r="OTP328" s="712"/>
      <c r="OTU328" s="557"/>
      <c r="OTV328" s="712"/>
      <c r="OUA328" s="557"/>
      <c r="OUB328" s="712"/>
      <c r="OUG328" s="557"/>
      <c r="OUH328" s="712"/>
      <c r="OUM328" s="557"/>
      <c r="OUN328" s="712"/>
      <c r="OUS328" s="557"/>
      <c r="OUT328" s="712"/>
      <c r="OUY328" s="557"/>
      <c r="OUZ328" s="712"/>
      <c r="OVE328" s="557"/>
      <c r="OVF328" s="712"/>
      <c r="OVK328" s="557"/>
      <c r="OVL328" s="712"/>
      <c r="OVQ328" s="557"/>
      <c r="OVR328" s="712"/>
      <c r="OVW328" s="557"/>
      <c r="OVX328" s="712"/>
      <c r="OWC328" s="557"/>
      <c r="OWD328" s="712"/>
      <c r="OWI328" s="557"/>
      <c r="OWJ328" s="712"/>
      <c r="OWO328" s="557"/>
      <c r="OWP328" s="712"/>
      <c r="OWU328" s="557"/>
      <c r="OWV328" s="712"/>
      <c r="OXA328" s="557"/>
      <c r="OXB328" s="712"/>
      <c r="OXG328" s="557"/>
      <c r="OXH328" s="712"/>
      <c r="OXM328" s="557"/>
      <c r="OXN328" s="712"/>
      <c r="OXS328" s="557"/>
      <c r="OXT328" s="712"/>
      <c r="OXY328" s="557"/>
      <c r="OXZ328" s="712"/>
      <c r="OYE328" s="557"/>
      <c r="OYF328" s="712"/>
      <c r="OYK328" s="557"/>
      <c r="OYL328" s="712"/>
      <c r="OYQ328" s="557"/>
      <c r="OYR328" s="712"/>
      <c r="OYW328" s="557"/>
      <c r="OYX328" s="712"/>
      <c r="OZC328" s="557"/>
      <c r="OZD328" s="712"/>
      <c r="OZI328" s="557"/>
      <c r="OZJ328" s="712"/>
      <c r="OZO328" s="557"/>
      <c r="OZP328" s="712"/>
      <c r="OZU328" s="557"/>
      <c r="OZV328" s="712"/>
      <c r="PAA328" s="557"/>
      <c r="PAB328" s="712"/>
      <c r="PAG328" s="557"/>
      <c r="PAH328" s="712"/>
      <c r="PAM328" s="557"/>
      <c r="PAN328" s="712"/>
      <c r="PAS328" s="557"/>
      <c r="PAT328" s="712"/>
      <c r="PAY328" s="557"/>
      <c r="PAZ328" s="712"/>
      <c r="PBE328" s="557"/>
      <c r="PBF328" s="712"/>
      <c r="PBK328" s="557"/>
      <c r="PBL328" s="712"/>
      <c r="PBQ328" s="557"/>
      <c r="PBR328" s="712"/>
      <c r="PBW328" s="557"/>
      <c r="PBX328" s="712"/>
      <c r="PCC328" s="557"/>
      <c r="PCD328" s="712"/>
      <c r="PCI328" s="557"/>
      <c r="PCJ328" s="712"/>
      <c r="PCO328" s="557"/>
      <c r="PCP328" s="712"/>
      <c r="PCU328" s="557"/>
      <c r="PCV328" s="712"/>
      <c r="PDA328" s="557"/>
      <c r="PDB328" s="712"/>
      <c r="PDG328" s="557"/>
      <c r="PDH328" s="712"/>
      <c r="PDM328" s="557"/>
      <c r="PDN328" s="712"/>
      <c r="PDS328" s="557"/>
      <c r="PDT328" s="712"/>
      <c r="PDY328" s="557"/>
      <c r="PDZ328" s="712"/>
      <c r="PEE328" s="557"/>
      <c r="PEF328" s="712"/>
      <c r="PEK328" s="557"/>
      <c r="PEL328" s="712"/>
      <c r="PEQ328" s="557"/>
      <c r="PER328" s="712"/>
      <c r="PEW328" s="557"/>
      <c r="PEX328" s="712"/>
      <c r="PFC328" s="557"/>
      <c r="PFD328" s="712"/>
      <c r="PFI328" s="557"/>
      <c r="PFJ328" s="712"/>
      <c r="PFO328" s="557"/>
      <c r="PFP328" s="712"/>
      <c r="PFU328" s="557"/>
      <c r="PFV328" s="712"/>
      <c r="PGA328" s="557"/>
      <c r="PGB328" s="712"/>
      <c r="PGG328" s="557"/>
      <c r="PGH328" s="712"/>
      <c r="PGM328" s="557"/>
      <c r="PGN328" s="712"/>
      <c r="PGS328" s="557"/>
      <c r="PGT328" s="712"/>
      <c r="PGY328" s="557"/>
      <c r="PGZ328" s="712"/>
      <c r="PHE328" s="557"/>
      <c r="PHF328" s="712"/>
      <c r="PHK328" s="557"/>
      <c r="PHL328" s="712"/>
      <c r="PHQ328" s="557"/>
      <c r="PHR328" s="712"/>
      <c r="PHW328" s="557"/>
      <c r="PHX328" s="712"/>
      <c r="PIC328" s="557"/>
      <c r="PID328" s="712"/>
      <c r="PII328" s="557"/>
      <c r="PIJ328" s="712"/>
      <c r="PIO328" s="557"/>
      <c r="PIP328" s="712"/>
      <c r="PIU328" s="557"/>
      <c r="PIV328" s="712"/>
      <c r="PJA328" s="557"/>
      <c r="PJB328" s="712"/>
      <c r="PJG328" s="557"/>
      <c r="PJH328" s="712"/>
      <c r="PJM328" s="557"/>
      <c r="PJN328" s="712"/>
      <c r="PJS328" s="557"/>
      <c r="PJT328" s="712"/>
      <c r="PJY328" s="557"/>
      <c r="PJZ328" s="712"/>
      <c r="PKE328" s="557"/>
      <c r="PKF328" s="712"/>
      <c r="PKK328" s="557"/>
      <c r="PKL328" s="712"/>
      <c r="PKQ328" s="557"/>
      <c r="PKR328" s="712"/>
      <c r="PKW328" s="557"/>
      <c r="PKX328" s="712"/>
      <c r="PLC328" s="557"/>
      <c r="PLD328" s="712"/>
      <c r="PLI328" s="557"/>
      <c r="PLJ328" s="712"/>
      <c r="PLO328" s="557"/>
      <c r="PLP328" s="712"/>
      <c r="PLU328" s="557"/>
      <c r="PLV328" s="712"/>
      <c r="PMA328" s="557"/>
      <c r="PMB328" s="712"/>
      <c r="PMG328" s="557"/>
      <c r="PMH328" s="712"/>
      <c r="PMM328" s="557"/>
      <c r="PMN328" s="712"/>
      <c r="PMS328" s="557"/>
      <c r="PMT328" s="712"/>
      <c r="PMY328" s="557"/>
      <c r="PMZ328" s="712"/>
      <c r="PNE328" s="557"/>
      <c r="PNF328" s="712"/>
      <c r="PNK328" s="557"/>
      <c r="PNL328" s="712"/>
      <c r="PNQ328" s="557"/>
      <c r="PNR328" s="712"/>
      <c r="PNW328" s="557"/>
      <c r="PNX328" s="712"/>
      <c r="POC328" s="557"/>
      <c r="POD328" s="712"/>
      <c r="POI328" s="557"/>
      <c r="POJ328" s="712"/>
      <c r="POO328" s="557"/>
      <c r="POP328" s="712"/>
      <c r="POU328" s="557"/>
      <c r="POV328" s="712"/>
      <c r="PPA328" s="557"/>
      <c r="PPB328" s="712"/>
      <c r="PPG328" s="557"/>
      <c r="PPH328" s="712"/>
      <c r="PPM328" s="557"/>
      <c r="PPN328" s="712"/>
      <c r="PPS328" s="557"/>
      <c r="PPT328" s="712"/>
      <c r="PPY328" s="557"/>
      <c r="PPZ328" s="712"/>
      <c r="PQE328" s="557"/>
      <c r="PQF328" s="712"/>
      <c r="PQK328" s="557"/>
      <c r="PQL328" s="712"/>
      <c r="PQQ328" s="557"/>
      <c r="PQR328" s="712"/>
      <c r="PQW328" s="557"/>
      <c r="PQX328" s="712"/>
      <c r="PRC328" s="557"/>
      <c r="PRD328" s="712"/>
      <c r="PRI328" s="557"/>
      <c r="PRJ328" s="712"/>
      <c r="PRO328" s="557"/>
      <c r="PRP328" s="712"/>
      <c r="PRU328" s="557"/>
      <c r="PRV328" s="712"/>
      <c r="PSA328" s="557"/>
      <c r="PSB328" s="712"/>
      <c r="PSG328" s="557"/>
      <c r="PSH328" s="712"/>
      <c r="PSM328" s="557"/>
      <c r="PSN328" s="712"/>
      <c r="PSS328" s="557"/>
      <c r="PST328" s="712"/>
      <c r="PSY328" s="557"/>
      <c r="PSZ328" s="712"/>
      <c r="PTE328" s="557"/>
      <c r="PTF328" s="712"/>
      <c r="PTK328" s="557"/>
      <c r="PTL328" s="712"/>
      <c r="PTQ328" s="557"/>
      <c r="PTR328" s="712"/>
      <c r="PTW328" s="557"/>
      <c r="PTX328" s="712"/>
      <c r="PUC328" s="557"/>
      <c r="PUD328" s="712"/>
      <c r="PUI328" s="557"/>
      <c r="PUJ328" s="712"/>
      <c r="PUO328" s="557"/>
      <c r="PUP328" s="712"/>
      <c r="PUU328" s="557"/>
      <c r="PUV328" s="712"/>
      <c r="PVA328" s="557"/>
      <c r="PVB328" s="712"/>
      <c r="PVG328" s="557"/>
      <c r="PVH328" s="712"/>
      <c r="PVM328" s="557"/>
      <c r="PVN328" s="712"/>
      <c r="PVS328" s="557"/>
      <c r="PVT328" s="712"/>
      <c r="PVY328" s="557"/>
      <c r="PVZ328" s="712"/>
      <c r="PWE328" s="557"/>
      <c r="PWF328" s="712"/>
      <c r="PWK328" s="557"/>
      <c r="PWL328" s="712"/>
      <c r="PWQ328" s="557"/>
      <c r="PWR328" s="712"/>
      <c r="PWW328" s="557"/>
      <c r="PWX328" s="712"/>
      <c r="PXC328" s="557"/>
      <c r="PXD328" s="712"/>
      <c r="PXI328" s="557"/>
      <c r="PXJ328" s="712"/>
      <c r="PXO328" s="557"/>
      <c r="PXP328" s="712"/>
      <c r="PXU328" s="557"/>
      <c r="PXV328" s="712"/>
      <c r="PYA328" s="557"/>
      <c r="PYB328" s="712"/>
      <c r="PYG328" s="557"/>
      <c r="PYH328" s="712"/>
      <c r="PYM328" s="557"/>
      <c r="PYN328" s="712"/>
      <c r="PYS328" s="557"/>
      <c r="PYT328" s="712"/>
      <c r="PYY328" s="557"/>
      <c r="PYZ328" s="712"/>
      <c r="PZE328" s="557"/>
      <c r="PZF328" s="712"/>
      <c r="PZK328" s="557"/>
      <c r="PZL328" s="712"/>
      <c r="PZQ328" s="557"/>
      <c r="PZR328" s="712"/>
      <c r="PZW328" s="557"/>
      <c r="PZX328" s="712"/>
      <c r="QAC328" s="557"/>
      <c r="QAD328" s="712"/>
      <c r="QAI328" s="557"/>
      <c r="QAJ328" s="712"/>
      <c r="QAO328" s="557"/>
      <c r="QAP328" s="712"/>
      <c r="QAU328" s="557"/>
      <c r="QAV328" s="712"/>
      <c r="QBA328" s="557"/>
      <c r="QBB328" s="712"/>
      <c r="QBG328" s="557"/>
      <c r="QBH328" s="712"/>
      <c r="QBM328" s="557"/>
      <c r="QBN328" s="712"/>
      <c r="QBS328" s="557"/>
      <c r="QBT328" s="712"/>
      <c r="QBY328" s="557"/>
      <c r="QBZ328" s="712"/>
      <c r="QCE328" s="557"/>
      <c r="QCF328" s="712"/>
      <c r="QCK328" s="557"/>
      <c r="QCL328" s="712"/>
      <c r="QCQ328" s="557"/>
      <c r="QCR328" s="712"/>
      <c r="QCW328" s="557"/>
      <c r="QCX328" s="712"/>
      <c r="QDC328" s="557"/>
      <c r="QDD328" s="712"/>
      <c r="QDI328" s="557"/>
      <c r="QDJ328" s="712"/>
      <c r="QDO328" s="557"/>
      <c r="QDP328" s="712"/>
      <c r="QDU328" s="557"/>
      <c r="QDV328" s="712"/>
      <c r="QEA328" s="557"/>
      <c r="QEB328" s="712"/>
      <c r="QEG328" s="557"/>
      <c r="QEH328" s="712"/>
      <c r="QEM328" s="557"/>
      <c r="QEN328" s="712"/>
      <c r="QES328" s="557"/>
      <c r="QET328" s="712"/>
      <c r="QEY328" s="557"/>
      <c r="QEZ328" s="712"/>
      <c r="QFE328" s="557"/>
      <c r="QFF328" s="712"/>
      <c r="QFK328" s="557"/>
      <c r="QFL328" s="712"/>
      <c r="QFQ328" s="557"/>
      <c r="QFR328" s="712"/>
      <c r="QFW328" s="557"/>
      <c r="QFX328" s="712"/>
      <c r="QGC328" s="557"/>
      <c r="QGD328" s="712"/>
      <c r="QGI328" s="557"/>
      <c r="QGJ328" s="712"/>
      <c r="QGO328" s="557"/>
      <c r="QGP328" s="712"/>
      <c r="QGU328" s="557"/>
      <c r="QGV328" s="712"/>
      <c r="QHA328" s="557"/>
      <c r="QHB328" s="712"/>
      <c r="QHG328" s="557"/>
      <c r="QHH328" s="712"/>
      <c r="QHM328" s="557"/>
      <c r="QHN328" s="712"/>
      <c r="QHS328" s="557"/>
      <c r="QHT328" s="712"/>
      <c r="QHY328" s="557"/>
      <c r="QHZ328" s="712"/>
      <c r="QIE328" s="557"/>
      <c r="QIF328" s="712"/>
      <c r="QIK328" s="557"/>
      <c r="QIL328" s="712"/>
      <c r="QIQ328" s="557"/>
      <c r="QIR328" s="712"/>
      <c r="QIW328" s="557"/>
      <c r="QIX328" s="712"/>
      <c r="QJC328" s="557"/>
      <c r="QJD328" s="712"/>
      <c r="QJI328" s="557"/>
      <c r="QJJ328" s="712"/>
      <c r="QJO328" s="557"/>
      <c r="QJP328" s="712"/>
      <c r="QJU328" s="557"/>
      <c r="QJV328" s="712"/>
      <c r="QKA328" s="557"/>
      <c r="QKB328" s="712"/>
      <c r="QKG328" s="557"/>
      <c r="QKH328" s="712"/>
      <c r="QKM328" s="557"/>
      <c r="QKN328" s="712"/>
      <c r="QKS328" s="557"/>
      <c r="QKT328" s="712"/>
      <c r="QKY328" s="557"/>
      <c r="QKZ328" s="712"/>
      <c r="QLE328" s="557"/>
      <c r="QLF328" s="712"/>
      <c r="QLK328" s="557"/>
      <c r="QLL328" s="712"/>
      <c r="QLQ328" s="557"/>
      <c r="QLR328" s="712"/>
      <c r="QLW328" s="557"/>
      <c r="QLX328" s="712"/>
      <c r="QMC328" s="557"/>
      <c r="QMD328" s="712"/>
      <c r="QMI328" s="557"/>
      <c r="QMJ328" s="712"/>
      <c r="QMO328" s="557"/>
      <c r="QMP328" s="712"/>
      <c r="QMU328" s="557"/>
      <c r="QMV328" s="712"/>
      <c r="QNA328" s="557"/>
      <c r="QNB328" s="712"/>
      <c r="QNG328" s="557"/>
      <c r="QNH328" s="712"/>
      <c r="QNM328" s="557"/>
      <c r="QNN328" s="712"/>
      <c r="QNS328" s="557"/>
      <c r="QNT328" s="712"/>
      <c r="QNY328" s="557"/>
      <c r="QNZ328" s="712"/>
      <c r="QOE328" s="557"/>
      <c r="QOF328" s="712"/>
      <c r="QOK328" s="557"/>
      <c r="QOL328" s="712"/>
      <c r="QOQ328" s="557"/>
      <c r="QOR328" s="712"/>
      <c r="QOW328" s="557"/>
      <c r="QOX328" s="712"/>
      <c r="QPC328" s="557"/>
      <c r="QPD328" s="712"/>
      <c r="QPI328" s="557"/>
      <c r="QPJ328" s="712"/>
      <c r="QPO328" s="557"/>
      <c r="QPP328" s="712"/>
      <c r="QPU328" s="557"/>
      <c r="QPV328" s="712"/>
      <c r="QQA328" s="557"/>
      <c r="QQB328" s="712"/>
      <c r="QQG328" s="557"/>
      <c r="QQH328" s="712"/>
      <c r="QQM328" s="557"/>
      <c r="QQN328" s="712"/>
      <c r="QQS328" s="557"/>
      <c r="QQT328" s="712"/>
      <c r="QQY328" s="557"/>
      <c r="QQZ328" s="712"/>
      <c r="QRE328" s="557"/>
      <c r="QRF328" s="712"/>
      <c r="QRK328" s="557"/>
      <c r="QRL328" s="712"/>
      <c r="QRQ328" s="557"/>
      <c r="QRR328" s="712"/>
      <c r="QRW328" s="557"/>
      <c r="QRX328" s="712"/>
      <c r="QSC328" s="557"/>
      <c r="QSD328" s="712"/>
      <c r="QSI328" s="557"/>
      <c r="QSJ328" s="712"/>
      <c r="QSO328" s="557"/>
      <c r="QSP328" s="712"/>
      <c r="QSU328" s="557"/>
      <c r="QSV328" s="712"/>
      <c r="QTA328" s="557"/>
      <c r="QTB328" s="712"/>
      <c r="QTG328" s="557"/>
      <c r="QTH328" s="712"/>
      <c r="QTM328" s="557"/>
      <c r="QTN328" s="712"/>
      <c r="QTS328" s="557"/>
      <c r="QTT328" s="712"/>
      <c r="QTY328" s="557"/>
      <c r="QTZ328" s="712"/>
      <c r="QUE328" s="557"/>
      <c r="QUF328" s="712"/>
      <c r="QUK328" s="557"/>
      <c r="QUL328" s="712"/>
      <c r="QUQ328" s="557"/>
      <c r="QUR328" s="712"/>
      <c r="QUW328" s="557"/>
      <c r="QUX328" s="712"/>
      <c r="QVC328" s="557"/>
      <c r="QVD328" s="712"/>
      <c r="QVI328" s="557"/>
      <c r="QVJ328" s="712"/>
      <c r="QVO328" s="557"/>
      <c r="QVP328" s="712"/>
      <c r="QVU328" s="557"/>
      <c r="QVV328" s="712"/>
      <c r="QWA328" s="557"/>
      <c r="QWB328" s="712"/>
      <c r="QWG328" s="557"/>
      <c r="QWH328" s="712"/>
      <c r="QWM328" s="557"/>
      <c r="QWN328" s="712"/>
      <c r="QWS328" s="557"/>
      <c r="QWT328" s="712"/>
      <c r="QWY328" s="557"/>
      <c r="QWZ328" s="712"/>
      <c r="QXE328" s="557"/>
      <c r="QXF328" s="712"/>
      <c r="QXK328" s="557"/>
      <c r="QXL328" s="712"/>
      <c r="QXQ328" s="557"/>
      <c r="QXR328" s="712"/>
      <c r="QXW328" s="557"/>
      <c r="QXX328" s="712"/>
      <c r="QYC328" s="557"/>
      <c r="QYD328" s="712"/>
      <c r="QYI328" s="557"/>
      <c r="QYJ328" s="712"/>
      <c r="QYO328" s="557"/>
      <c r="QYP328" s="712"/>
      <c r="QYU328" s="557"/>
      <c r="QYV328" s="712"/>
      <c r="QZA328" s="557"/>
      <c r="QZB328" s="712"/>
      <c r="QZG328" s="557"/>
      <c r="QZH328" s="712"/>
      <c r="QZM328" s="557"/>
      <c r="QZN328" s="712"/>
      <c r="QZS328" s="557"/>
      <c r="QZT328" s="712"/>
      <c r="QZY328" s="557"/>
      <c r="QZZ328" s="712"/>
      <c r="RAE328" s="557"/>
      <c r="RAF328" s="712"/>
      <c r="RAK328" s="557"/>
      <c r="RAL328" s="712"/>
      <c r="RAQ328" s="557"/>
      <c r="RAR328" s="712"/>
      <c r="RAW328" s="557"/>
      <c r="RAX328" s="712"/>
      <c r="RBC328" s="557"/>
      <c r="RBD328" s="712"/>
      <c r="RBI328" s="557"/>
      <c r="RBJ328" s="712"/>
      <c r="RBO328" s="557"/>
      <c r="RBP328" s="712"/>
      <c r="RBU328" s="557"/>
      <c r="RBV328" s="712"/>
      <c r="RCA328" s="557"/>
      <c r="RCB328" s="712"/>
      <c r="RCG328" s="557"/>
      <c r="RCH328" s="712"/>
      <c r="RCM328" s="557"/>
      <c r="RCN328" s="712"/>
      <c r="RCS328" s="557"/>
      <c r="RCT328" s="712"/>
      <c r="RCY328" s="557"/>
      <c r="RCZ328" s="712"/>
      <c r="RDE328" s="557"/>
      <c r="RDF328" s="712"/>
      <c r="RDK328" s="557"/>
      <c r="RDL328" s="712"/>
      <c r="RDQ328" s="557"/>
      <c r="RDR328" s="712"/>
      <c r="RDW328" s="557"/>
      <c r="RDX328" s="712"/>
      <c r="REC328" s="557"/>
      <c r="RED328" s="712"/>
      <c r="REI328" s="557"/>
      <c r="REJ328" s="712"/>
      <c r="REO328" s="557"/>
      <c r="REP328" s="712"/>
      <c r="REU328" s="557"/>
      <c r="REV328" s="712"/>
      <c r="RFA328" s="557"/>
      <c r="RFB328" s="712"/>
      <c r="RFG328" s="557"/>
      <c r="RFH328" s="712"/>
      <c r="RFM328" s="557"/>
      <c r="RFN328" s="712"/>
      <c r="RFS328" s="557"/>
      <c r="RFT328" s="712"/>
      <c r="RFY328" s="557"/>
      <c r="RFZ328" s="712"/>
      <c r="RGE328" s="557"/>
      <c r="RGF328" s="712"/>
      <c r="RGK328" s="557"/>
      <c r="RGL328" s="712"/>
      <c r="RGQ328" s="557"/>
      <c r="RGR328" s="712"/>
      <c r="RGW328" s="557"/>
      <c r="RGX328" s="712"/>
      <c r="RHC328" s="557"/>
      <c r="RHD328" s="712"/>
      <c r="RHI328" s="557"/>
      <c r="RHJ328" s="712"/>
      <c r="RHO328" s="557"/>
      <c r="RHP328" s="712"/>
      <c r="RHU328" s="557"/>
      <c r="RHV328" s="712"/>
      <c r="RIA328" s="557"/>
      <c r="RIB328" s="712"/>
      <c r="RIG328" s="557"/>
      <c r="RIH328" s="712"/>
      <c r="RIM328" s="557"/>
      <c r="RIN328" s="712"/>
      <c r="RIS328" s="557"/>
      <c r="RIT328" s="712"/>
      <c r="RIY328" s="557"/>
      <c r="RIZ328" s="712"/>
      <c r="RJE328" s="557"/>
      <c r="RJF328" s="712"/>
      <c r="RJK328" s="557"/>
      <c r="RJL328" s="712"/>
      <c r="RJQ328" s="557"/>
      <c r="RJR328" s="712"/>
      <c r="RJW328" s="557"/>
      <c r="RJX328" s="712"/>
      <c r="RKC328" s="557"/>
      <c r="RKD328" s="712"/>
      <c r="RKI328" s="557"/>
      <c r="RKJ328" s="712"/>
      <c r="RKO328" s="557"/>
      <c r="RKP328" s="712"/>
      <c r="RKU328" s="557"/>
      <c r="RKV328" s="712"/>
      <c r="RLA328" s="557"/>
      <c r="RLB328" s="712"/>
      <c r="RLG328" s="557"/>
      <c r="RLH328" s="712"/>
      <c r="RLM328" s="557"/>
      <c r="RLN328" s="712"/>
      <c r="RLS328" s="557"/>
      <c r="RLT328" s="712"/>
      <c r="RLY328" s="557"/>
      <c r="RLZ328" s="712"/>
      <c r="RME328" s="557"/>
      <c r="RMF328" s="712"/>
      <c r="RMK328" s="557"/>
      <c r="RML328" s="712"/>
      <c r="RMQ328" s="557"/>
      <c r="RMR328" s="712"/>
      <c r="RMW328" s="557"/>
      <c r="RMX328" s="712"/>
      <c r="RNC328" s="557"/>
      <c r="RND328" s="712"/>
      <c r="RNI328" s="557"/>
      <c r="RNJ328" s="712"/>
      <c r="RNO328" s="557"/>
      <c r="RNP328" s="712"/>
      <c r="RNU328" s="557"/>
      <c r="RNV328" s="712"/>
      <c r="ROA328" s="557"/>
      <c r="ROB328" s="712"/>
      <c r="ROG328" s="557"/>
      <c r="ROH328" s="712"/>
      <c r="ROM328" s="557"/>
      <c r="RON328" s="712"/>
      <c r="ROS328" s="557"/>
      <c r="ROT328" s="712"/>
      <c r="ROY328" s="557"/>
      <c r="ROZ328" s="712"/>
      <c r="RPE328" s="557"/>
      <c r="RPF328" s="712"/>
      <c r="RPK328" s="557"/>
      <c r="RPL328" s="712"/>
      <c r="RPQ328" s="557"/>
      <c r="RPR328" s="712"/>
      <c r="RPW328" s="557"/>
      <c r="RPX328" s="712"/>
      <c r="RQC328" s="557"/>
      <c r="RQD328" s="712"/>
      <c r="RQI328" s="557"/>
      <c r="RQJ328" s="712"/>
      <c r="RQO328" s="557"/>
      <c r="RQP328" s="712"/>
      <c r="RQU328" s="557"/>
      <c r="RQV328" s="712"/>
      <c r="RRA328" s="557"/>
      <c r="RRB328" s="712"/>
      <c r="RRG328" s="557"/>
      <c r="RRH328" s="712"/>
      <c r="RRM328" s="557"/>
      <c r="RRN328" s="712"/>
      <c r="RRS328" s="557"/>
      <c r="RRT328" s="712"/>
      <c r="RRY328" s="557"/>
      <c r="RRZ328" s="712"/>
      <c r="RSE328" s="557"/>
      <c r="RSF328" s="712"/>
      <c r="RSK328" s="557"/>
      <c r="RSL328" s="712"/>
      <c r="RSQ328" s="557"/>
      <c r="RSR328" s="712"/>
      <c r="RSW328" s="557"/>
      <c r="RSX328" s="712"/>
      <c r="RTC328" s="557"/>
      <c r="RTD328" s="712"/>
      <c r="RTI328" s="557"/>
      <c r="RTJ328" s="712"/>
      <c r="RTO328" s="557"/>
      <c r="RTP328" s="712"/>
      <c r="RTU328" s="557"/>
      <c r="RTV328" s="712"/>
      <c r="RUA328" s="557"/>
      <c r="RUB328" s="712"/>
      <c r="RUG328" s="557"/>
      <c r="RUH328" s="712"/>
      <c r="RUM328" s="557"/>
      <c r="RUN328" s="712"/>
      <c r="RUS328" s="557"/>
      <c r="RUT328" s="712"/>
      <c r="RUY328" s="557"/>
      <c r="RUZ328" s="712"/>
      <c r="RVE328" s="557"/>
      <c r="RVF328" s="712"/>
      <c r="RVK328" s="557"/>
      <c r="RVL328" s="712"/>
      <c r="RVQ328" s="557"/>
      <c r="RVR328" s="712"/>
      <c r="RVW328" s="557"/>
      <c r="RVX328" s="712"/>
      <c r="RWC328" s="557"/>
      <c r="RWD328" s="712"/>
      <c r="RWI328" s="557"/>
      <c r="RWJ328" s="712"/>
      <c r="RWO328" s="557"/>
      <c r="RWP328" s="712"/>
      <c r="RWU328" s="557"/>
      <c r="RWV328" s="712"/>
      <c r="RXA328" s="557"/>
      <c r="RXB328" s="712"/>
      <c r="RXG328" s="557"/>
      <c r="RXH328" s="712"/>
      <c r="RXM328" s="557"/>
      <c r="RXN328" s="712"/>
      <c r="RXS328" s="557"/>
      <c r="RXT328" s="712"/>
      <c r="RXY328" s="557"/>
      <c r="RXZ328" s="712"/>
      <c r="RYE328" s="557"/>
      <c r="RYF328" s="712"/>
      <c r="RYK328" s="557"/>
      <c r="RYL328" s="712"/>
      <c r="RYQ328" s="557"/>
      <c r="RYR328" s="712"/>
      <c r="RYW328" s="557"/>
      <c r="RYX328" s="712"/>
      <c r="RZC328" s="557"/>
      <c r="RZD328" s="712"/>
      <c r="RZI328" s="557"/>
      <c r="RZJ328" s="712"/>
      <c r="RZO328" s="557"/>
      <c r="RZP328" s="712"/>
      <c r="RZU328" s="557"/>
      <c r="RZV328" s="712"/>
      <c r="SAA328" s="557"/>
      <c r="SAB328" s="712"/>
      <c r="SAG328" s="557"/>
      <c r="SAH328" s="712"/>
      <c r="SAM328" s="557"/>
      <c r="SAN328" s="712"/>
      <c r="SAS328" s="557"/>
      <c r="SAT328" s="712"/>
      <c r="SAY328" s="557"/>
      <c r="SAZ328" s="712"/>
      <c r="SBE328" s="557"/>
      <c r="SBF328" s="712"/>
      <c r="SBK328" s="557"/>
      <c r="SBL328" s="712"/>
      <c r="SBQ328" s="557"/>
      <c r="SBR328" s="712"/>
      <c r="SBW328" s="557"/>
      <c r="SBX328" s="712"/>
      <c r="SCC328" s="557"/>
      <c r="SCD328" s="712"/>
      <c r="SCI328" s="557"/>
      <c r="SCJ328" s="712"/>
      <c r="SCO328" s="557"/>
      <c r="SCP328" s="712"/>
      <c r="SCU328" s="557"/>
      <c r="SCV328" s="712"/>
      <c r="SDA328" s="557"/>
      <c r="SDB328" s="712"/>
      <c r="SDG328" s="557"/>
      <c r="SDH328" s="712"/>
      <c r="SDM328" s="557"/>
      <c r="SDN328" s="712"/>
      <c r="SDS328" s="557"/>
      <c r="SDT328" s="712"/>
      <c r="SDY328" s="557"/>
      <c r="SDZ328" s="712"/>
      <c r="SEE328" s="557"/>
      <c r="SEF328" s="712"/>
      <c r="SEK328" s="557"/>
      <c r="SEL328" s="712"/>
      <c r="SEQ328" s="557"/>
      <c r="SER328" s="712"/>
      <c r="SEW328" s="557"/>
      <c r="SEX328" s="712"/>
      <c r="SFC328" s="557"/>
      <c r="SFD328" s="712"/>
      <c r="SFI328" s="557"/>
      <c r="SFJ328" s="712"/>
      <c r="SFO328" s="557"/>
      <c r="SFP328" s="712"/>
      <c r="SFU328" s="557"/>
      <c r="SFV328" s="712"/>
      <c r="SGA328" s="557"/>
      <c r="SGB328" s="712"/>
      <c r="SGG328" s="557"/>
      <c r="SGH328" s="712"/>
      <c r="SGM328" s="557"/>
      <c r="SGN328" s="712"/>
      <c r="SGS328" s="557"/>
      <c r="SGT328" s="712"/>
      <c r="SGY328" s="557"/>
      <c r="SGZ328" s="712"/>
      <c r="SHE328" s="557"/>
      <c r="SHF328" s="712"/>
      <c r="SHK328" s="557"/>
      <c r="SHL328" s="712"/>
      <c r="SHQ328" s="557"/>
      <c r="SHR328" s="712"/>
      <c r="SHW328" s="557"/>
      <c r="SHX328" s="712"/>
      <c r="SIC328" s="557"/>
      <c r="SID328" s="712"/>
      <c r="SII328" s="557"/>
      <c r="SIJ328" s="712"/>
      <c r="SIO328" s="557"/>
      <c r="SIP328" s="712"/>
      <c r="SIU328" s="557"/>
      <c r="SIV328" s="712"/>
      <c r="SJA328" s="557"/>
      <c r="SJB328" s="712"/>
      <c r="SJG328" s="557"/>
      <c r="SJH328" s="712"/>
      <c r="SJM328" s="557"/>
      <c r="SJN328" s="712"/>
      <c r="SJS328" s="557"/>
      <c r="SJT328" s="712"/>
      <c r="SJY328" s="557"/>
      <c r="SJZ328" s="712"/>
      <c r="SKE328" s="557"/>
      <c r="SKF328" s="712"/>
      <c r="SKK328" s="557"/>
      <c r="SKL328" s="712"/>
      <c r="SKQ328" s="557"/>
      <c r="SKR328" s="712"/>
      <c r="SKW328" s="557"/>
      <c r="SKX328" s="712"/>
      <c r="SLC328" s="557"/>
      <c r="SLD328" s="712"/>
      <c r="SLI328" s="557"/>
      <c r="SLJ328" s="712"/>
      <c r="SLO328" s="557"/>
      <c r="SLP328" s="712"/>
      <c r="SLU328" s="557"/>
      <c r="SLV328" s="712"/>
      <c r="SMA328" s="557"/>
      <c r="SMB328" s="712"/>
      <c r="SMG328" s="557"/>
      <c r="SMH328" s="712"/>
      <c r="SMM328" s="557"/>
      <c r="SMN328" s="712"/>
      <c r="SMS328" s="557"/>
      <c r="SMT328" s="712"/>
      <c r="SMY328" s="557"/>
      <c r="SMZ328" s="712"/>
      <c r="SNE328" s="557"/>
      <c r="SNF328" s="712"/>
      <c r="SNK328" s="557"/>
      <c r="SNL328" s="712"/>
      <c r="SNQ328" s="557"/>
      <c r="SNR328" s="712"/>
      <c r="SNW328" s="557"/>
      <c r="SNX328" s="712"/>
      <c r="SOC328" s="557"/>
      <c r="SOD328" s="712"/>
      <c r="SOI328" s="557"/>
      <c r="SOJ328" s="712"/>
      <c r="SOO328" s="557"/>
      <c r="SOP328" s="712"/>
      <c r="SOU328" s="557"/>
      <c r="SOV328" s="712"/>
      <c r="SPA328" s="557"/>
      <c r="SPB328" s="712"/>
      <c r="SPG328" s="557"/>
      <c r="SPH328" s="712"/>
      <c r="SPM328" s="557"/>
      <c r="SPN328" s="712"/>
      <c r="SPS328" s="557"/>
      <c r="SPT328" s="712"/>
      <c r="SPY328" s="557"/>
      <c r="SPZ328" s="712"/>
      <c r="SQE328" s="557"/>
      <c r="SQF328" s="712"/>
      <c r="SQK328" s="557"/>
      <c r="SQL328" s="712"/>
      <c r="SQQ328" s="557"/>
      <c r="SQR328" s="712"/>
      <c r="SQW328" s="557"/>
      <c r="SQX328" s="712"/>
      <c r="SRC328" s="557"/>
      <c r="SRD328" s="712"/>
      <c r="SRI328" s="557"/>
      <c r="SRJ328" s="712"/>
      <c r="SRO328" s="557"/>
      <c r="SRP328" s="712"/>
      <c r="SRU328" s="557"/>
      <c r="SRV328" s="712"/>
      <c r="SSA328" s="557"/>
      <c r="SSB328" s="712"/>
      <c r="SSG328" s="557"/>
      <c r="SSH328" s="712"/>
      <c r="SSM328" s="557"/>
      <c r="SSN328" s="712"/>
      <c r="SSS328" s="557"/>
      <c r="SST328" s="712"/>
      <c r="SSY328" s="557"/>
      <c r="SSZ328" s="712"/>
      <c r="STE328" s="557"/>
      <c r="STF328" s="712"/>
      <c r="STK328" s="557"/>
      <c r="STL328" s="712"/>
      <c r="STQ328" s="557"/>
      <c r="STR328" s="712"/>
      <c r="STW328" s="557"/>
      <c r="STX328" s="712"/>
      <c r="SUC328" s="557"/>
      <c r="SUD328" s="712"/>
      <c r="SUI328" s="557"/>
      <c r="SUJ328" s="712"/>
      <c r="SUO328" s="557"/>
      <c r="SUP328" s="712"/>
      <c r="SUU328" s="557"/>
      <c r="SUV328" s="712"/>
      <c r="SVA328" s="557"/>
      <c r="SVB328" s="712"/>
      <c r="SVG328" s="557"/>
      <c r="SVH328" s="712"/>
      <c r="SVM328" s="557"/>
      <c r="SVN328" s="712"/>
      <c r="SVS328" s="557"/>
      <c r="SVT328" s="712"/>
      <c r="SVY328" s="557"/>
      <c r="SVZ328" s="712"/>
      <c r="SWE328" s="557"/>
      <c r="SWF328" s="712"/>
      <c r="SWK328" s="557"/>
      <c r="SWL328" s="712"/>
      <c r="SWQ328" s="557"/>
      <c r="SWR328" s="712"/>
      <c r="SWW328" s="557"/>
      <c r="SWX328" s="712"/>
      <c r="SXC328" s="557"/>
      <c r="SXD328" s="712"/>
      <c r="SXI328" s="557"/>
      <c r="SXJ328" s="712"/>
      <c r="SXO328" s="557"/>
      <c r="SXP328" s="712"/>
      <c r="SXU328" s="557"/>
      <c r="SXV328" s="712"/>
      <c r="SYA328" s="557"/>
      <c r="SYB328" s="712"/>
      <c r="SYG328" s="557"/>
      <c r="SYH328" s="712"/>
      <c r="SYM328" s="557"/>
      <c r="SYN328" s="712"/>
      <c r="SYS328" s="557"/>
      <c r="SYT328" s="712"/>
      <c r="SYY328" s="557"/>
      <c r="SYZ328" s="712"/>
      <c r="SZE328" s="557"/>
      <c r="SZF328" s="712"/>
      <c r="SZK328" s="557"/>
      <c r="SZL328" s="712"/>
      <c r="SZQ328" s="557"/>
      <c r="SZR328" s="712"/>
      <c r="SZW328" s="557"/>
      <c r="SZX328" s="712"/>
      <c r="TAC328" s="557"/>
      <c r="TAD328" s="712"/>
      <c r="TAI328" s="557"/>
      <c r="TAJ328" s="712"/>
      <c r="TAO328" s="557"/>
      <c r="TAP328" s="712"/>
      <c r="TAU328" s="557"/>
      <c r="TAV328" s="712"/>
      <c r="TBA328" s="557"/>
      <c r="TBB328" s="712"/>
      <c r="TBG328" s="557"/>
      <c r="TBH328" s="712"/>
      <c r="TBM328" s="557"/>
      <c r="TBN328" s="712"/>
      <c r="TBS328" s="557"/>
      <c r="TBT328" s="712"/>
      <c r="TBY328" s="557"/>
      <c r="TBZ328" s="712"/>
      <c r="TCE328" s="557"/>
      <c r="TCF328" s="712"/>
      <c r="TCK328" s="557"/>
      <c r="TCL328" s="712"/>
      <c r="TCQ328" s="557"/>
      <c r="TCR328" s="712"/>
      <c r="TCW328" s="557"/>
      <c r="TCX328" s="712"/>
      <c r="TDC328" s="557"/>
      <c r="TDD328" s="712"/>
      <c r="TDI328" s="557"/>
      <c r="TDJ328" s="712"/>
      <c r="TDO328" s="557"/>
      <c r="TDP328" s="712"/>
      <c r="TDU328" s="557"/>
      <c r="TDV328" s="712"/>
      <c r="TEA328" s="557"/>
      <c r="TEB328" s="712"/>
      <c r="TEG328" s="557"/>
      <c r="TEH328" s="712"/>
      <c r="TEM328" s="557"/>
      <c r="TEN328" s="712"/>
      <c r="TES328" s="557"/>
      <c r="TET328" s="712"/>
      <c r="TEY328" s="557"/>
      <c r="TEZ328" s="712"/>
      <c r="TFE328" s="557"/>
      <c r="TFF328" s="712"/>
      <c r="TFK328" s="557"/>
      <c r="TFL328" s="712"/>
      <c r="TFQ328" s="557"/>
      <c r="TFR328" s="712"/>
      <c r="TFW328" s="557"/>
      <c r="TFX328" s="712"/>
      <c r="TGC328" s="557"/>
      <c r="TGD328" s="712"/>
      <c r="TGI328" s="557"/>
      <c r="TGJ328" s="712"/>
      <c r="TGO328" s="557"/>
      <c r="TGP328" s="712"/>
      <c r="TGU328" s="557"/>
      <c r="TGV328" s="712"/>
      <c r="THA328" s="557"/>
      <c r="THB328" s="712"/>
      <c r="THG328" s="557"/>
      <c r="THH328" s="712"/>
      <c r="THM328" s="557"/>
      <c r="THN328" s="712"/>
      <c r="THS328" s="557"/>
      <c r="THT328" s="712"/>
      <c r="THY328" s="557"/>
      <c r="THZ328" s="712"/>
      <c r="TIE328" s="557"/>
      <c r="TIF328" s="712"/>
      <c r="TIK328" s="557"/>
      <c r="TIL328" s="712"/>
      <c r="TIQ328" s="557"/>
      <c r="TIR328" s="712"/>
      <c r="TIW328" s="557"/>
      <c r="TIX328" s="712"/>
      <c r="TJC328" s="557"/>
      <c r="TJD328" s="712"/>
      <c r="TJI328" s="557"/>
      <c r="TJJ328" s="712"/>
      <c r="TJO328" s="557"/>
      <c r="TJP328" s="712"/>
      <c r="TJU328" s="557"/>
      <c r="TJV328" s="712"/>
      <c r="TKA328" s="557"/>
      <c r="TKB328" s="712"/>
      <c r="TKG328" s="557"/>
      <c r="TKH328" s="712"/>
      <c r="TKM328" s="557"/>
      <c r="TKN328" s="712"/>
      <c r="TKS328" s="557"/>
      <c r="TKT328" s="712"/>
      <c r="TKY328" s="557"/>
      <c r="TKZ328" s="712"/>
      <c r="TLE328" s="557"/>
      <c r="TLF328" s="712"/>
      <c r="TLK328" s="557"/>
      <c r="TLL328" s="712"/>
      <c r="TLQ328" s="557"/>
      <c r="TLR328" s="712"/>
      <c r="TLW328" s="557"/>
      <c r="TLX328" s="712"/>
      <c r="TMC328" s="557"/>
      <c r="TMD328" s="712"/>
      <c r="TMI328" s="557"/>
      <c r="TMJ328" s="712"/>
      <c r="TMO328" s="557"/>
      <c r="TMP328" s="712"/>
      <c r="TMU328" s="557"/>
      <c r="TMV328" s="712"/>
      <c r="TNA328" s="557"/>
      <c r="TNB328" s="712"/>
      <c r="TNG328" s="557"/>
      <c r="TNH328" s="712"/>
      <c r="TNM328" s="557"/>
      <c r="TNN328" s="712"/>
      <c r="TNS328" s="557"/>
      <c r="TNT328" s="712"/>
      <c r="TNY328" s="557"/>
      <c r="TNZ328" s="712"/>
      <c r="TOE328" s="557"/>
      <c r="TOF328" s="712"/>
      <c r="TOK328" s="557"/>
      <c r="TOL328" s="712"/>
      <c r="TOQ328" s="557"/>
      <c r="TOR328" s="712"/>
      <c r="TOW328" s="557"/>
      <c r="TOX328" s="712"/>
      <c r="TPC328" s="557"/>
      <c r="TPD328" s="712"/>
      <c r="TPI328" s="557"/>
      <c r="TPJ328" s="712"/>
      <c r="TPO328" s="557"/>
      <c r="TPP328" s="712"/>
      <c r="TPU328" s="557"/>
      <c r="TPV328" s="712"/>
      <c r="TQA328" s="557"/>
      <c r="TQB328" s="712"/>
      <c r="TQG328" s="557"/>
      <c r="TQH328" s="712"/>
      <c r="TQM328" s="557"/>
      <c r="TQN328" s="712"/>
      <c r="TQS328" s="557"/>
      <c r="TQT328" s="712"/>
      <c r="TQY328" s="557"/>
      <c r="TQZ328" s="712"/>
      <c r="TRE328" s="557"/>
      <c r="TRF328" s="712"/>
      <c r="TRK328" s="557"/>
      <c r="TRL328" s="712"/>
      <c r="TRQ328" s="557"/>
      <c r="TRR328" s="712"/>
      <c r="TRW328" s="557"/>
      <c r="TRX328" s="712"/>
      <c r="TSC328" s="557"/>
      <c r="TSD328" s="712"/>
      <c r="TSI328" s="557"/>
      <c r="TSJ328" s="712"/>
      <c r="TSO328" s="557"/>
      <c r="TSP328" s="712"/>
      <c r="TSU328" s="557"/>
      <c r="TSV328" s="712"/>
      <c r="TTA328" s="557"/>
      <c r="TTB328" s="712"/>
      <c r="TTG328" s="557"/>
      <c r="TTH328" s="712"/>
      <c r="TTM328" s="557"/>
      <c r="TTN328" s="712"/>
      <c r="TTS328" s="557"/>
      <c r="TTT328" s="712"/>
      <c r="TTY328" s="557"/>
      <c r="TTZ328" s="712"/>
      <c r="TUE328" s="557"/>
      <c r="TUF328" s="712"/>
      <c r="TUK328" s="557"/>
      <c r="TUL328" s="712"/>
      <c r="TUQ328" s="557"/>
      <c r="TUR328" s="712"/>
      <c r="TUW328" s="557"/>
      <c r="TUX328" s="712"/>
      <c r="TVC328" s="557"/>
      <c r="TVD328" s="712"/>
      <c r="TVI328" s="557"/>
      <c r="TVJ328" s="712"/>
      <c r="TVO328" s="557"/>
      <c r="TVP328" s="712"/>
      <c r="TVU328" s="557"/>
      <c r="TVV328" s="712"/>
      <c r="TWA328" s="557"/>
      <c r="TWB328" s="712"/>
      <c r="TWG328" s="557"/>
      <c r="TWH328" s="712"/>
      <c r="TWM328" s="557"/>
      <c r="TWN328" s="712"/>
      <c r="TWS328" s="557"/>
      <c r="TWT328" s="712"/>
      <c r="TWY328" s="557"/>
      <c r="TWZ328" s="712"/>
      <c r="TXE328" s="557"/>
      <c r="TXF328" s="712"/>
      <c r="TXK328" s="557"/>
      <c r="TXL328" s="712"/>
      <c r="TXQ328" s="557"/>
      <c r="TXR328" s="712"/>
      <c r="TXW328" s="557"/>
      <c r="TXX328" s="712"/>
      <c r="TYC328" s="557"/>
      <c r="TYD328" s="712"/>
      <c r="TYI328" s="557"/>
      <c r="TYJ328" s="712"/>
      <c r="TYO328" s="557"/>
      <c r="TYP328" s="712"/>
      <c r="TYU328" s="557"/>
      <c r="TYV328" s="712"/>
      <c r="TZA328" s="557"/>
      <c r="TZB328" s="712"/>
      <c r="TZG328" s="557"/>
      <c r="TZH328" s="712"/>
      <c r="TZM328" s="557"/>
      <c r="TZN328" s="712"/>
      <c r="TZS328" s="557"/>
      <c r="TZT328" s="712"/>
      <c r="TZY328" s="557"/>
      <c r="TZZ328" s="712"/>
      <c r="UAE328" s="557"/>
      <c r="UAF328" s="712"/>
      <c r="UAK328" s="557"/>
      <c r="UAL328" s="712"/>
      <c r="UAQ328" s="557"/>
      <c r="UAR328" s="712"/>
      <c r="UAW328" s="557"/>
      <c r="UAX328" s="712"/>
      <c r="UBC328" s="557"/>
      <c r="UBD328" s="712"/>
      <c r="UBI328" s="557"/>
      <c r="UBJ328" s="712"/>
      <c r="UBO328" s="557"/>
      <c r="UBP328" s="712"/>
      <c r="UBU328" s="557"/>
      <c r="UBV328" s="712"/>
      <c r="UCA328" s="557"/>
      <c r="UCB328" s="712"/>
      <c r="UCG328" s="557"/>
      <c r="UCH328" s="712"/>
      <c r="UCM328" s="557"/>
      <c r="UCN328" s="712"/>
      <c r="UCS328" s="557"/>
      <c r="UCT328" s="712"/>
      <c r="UCY328" s="557"/>
      <c r="UCZ328" s="712"/>
      <c r="UDE328" s="557"/>
      <c r="UDF328" s="712"/>
      <c r="UDK328" s="557"/>
      <c r="UDL328" s="712"/>
      <c r="UDQ328" s="557"/>
      <c r="UDR328" s="712"/>
      <c r="UDW328" s="557"/>
      <c r="UDX328" s="712"/>
      <c r="UEC328" s="557"/>
      <c r="UED328" s="712"/>
      <c r="UEI328" s="557"/>
      <c r="UEJ328" s="712"/>
      <c r="UEO328" s="557"/>
      <c r="UEP328" s="712"/>
      <c r="UEU328" s="557"/>
      <c r="UEV328" s="712"/>
      <c r="UFA328" s="557"/>
      <c r="UFB328" s="712"/>
      <c r="UFG328" s="557"/>
      <c r="UFH328" s="712"/>
      <c r="UFM328" s="557"/>
      <c r="UFN328" s="712"/>
      <c r="UFS328" s="557"/>
      <c r="UFT328" s="712"/>
      <c r="UFY328" s="557"/>
      <c r="UFZ328" s="712"/>
      <c r="UGE328" s="557"/>
      <c r="UGF328" s="712"/>
      <c r="UGK328" s="557"/>
      <c r="UGL328" s="712"/>
      <c r="UGQ328" s="557"/>
      <c r="UGR328" s="712"/>
      <c r="UGW328" s="557"/>
      <c r="UGX328" s="712"/>
      <c r="UHC328" s="557"/>
      <c r="UHD328" s="712"/>
      <c r="UHI328" s="557"/>
      <c r="UHJ328" s="712"/>
      <c r="UHO328" s="557"/>
      <c r="UHP328" s="712"/>
      <c r="UHU328" s="557"/>
      <c r="UHV328" s="712"/>
      <c r="UIA328" s="557"/>
      <c r="UIB328" s="712"/>
      <c r="UIG328" s="557"/>
      <c r="UIH328" s="712"/>
      <c r="UIM328" s="557"/>
      <c r="UIN328" s="712"/>
      <c r="UIS328" s="557"/>
      <c r="UIT328" s="712"/>
      <c r="UIY328" s="557"/>
      <c r="UIZ328" s="712"/>
      <c r="UJE328" s="557"/>
      <c r="UJF328" s="712"/>
      <c r="UJK328" s="557"/>
      <c r="UJL328" s="712"/>
      <c r="UJQ328" s="557"/>
      <c r="UJR328" s="712"/>
      <c r="UJW328" s="557"/>
      <c r="UJX328" s="712"/>
      <c r="UKC328" s="557"/>
      <c r="UKD328" s="712"/>
      <c r="UKI328" s="557"/>
      <c r="UKJ328" s="712"/>
      <c r="UKO328" s="557"/>
      <c r="UKP328" s="712"/>
      <c r="UKU328" s="557"/>
      <c r="UKV328" s="712"/>
      <c r="ULA328" s="557"/>
      <c r="ULB328" s="712"/>
      <c r="ULG328" s="557"/>
      <c r="ULH328" s="712"/>
      <c r="ULM328" s="557"/>
      <c r="ULN328" s="712"/>
      <c r="ULS328" s="557"/>
      <c r="ULT328" s="712"/>
      <c r="ULY328" s="557"/>
      <c r="ULZ328" s="712"/>
      <c r="UME328" s="557"/>
      <c r="UMF328" s="712"/>
      <c r="UMK328" s="557"/>
      <c r="UML328" s="712"/>
      <c r="UMQ328" s="557"/>
      <c r="UMR328" s="712"/>
      <c r="UMW328" s="557"/>
      <c r="UMX328" s="712"/>
      <c r="UNC328" s="557"/>
      <c r="UND328" s="712"/>
      <c r="UNI328" s="557"/>
      <c r="UNJ328" s="712"/>
      <c r="UNO328" s="557"/>
      <c r="UNP328" s="712"/>
      <c r="UNU328" s="557"/>
      <c r="UNV328" s="712"/>
      <c r="UOA328" s="557"/>
      <c r="UOB328" s="712"/>
      <c r="UOG328" s="557"/>
      <c r="UOH328" s="712"/>
      <c r="UOM328" s="557"/>
      <c r="UON328" s="712"/>
      <c r="UOS328" s="557"/>
      <c r="UOT328" s="712"/>
      <c r="UOY328" s="557"/>
      <c r="UOZ328" s="712"/>
      <c r="UPE328" s="557"/>
      <c r="UPF328" s="712"/>
      <c r="UPK328" s="557"/>
      <c r="UPL328" s="712"/>
      <c r="UPQ328" s="557"/>
      <c r="UPR328" s="712"/>
      <c r="UPW328" s="557"/>
      <c r="UPX328" s="712"/>
      <c r="UQC328" s="557"/>
      <c r="UQD328" s="712"/>
      <c r="UQI328" s="557"/>
      <c r="UQJ328" s="712"/>
      <c r="UQO328" s="557"/>
      <c r="UQP328" s="712"/>
      <c r="UQU328" s="557"/>
      <c r="UQV328" s="712"/>
      <c r="URA328" s="557"/>
      <c r="URB328" s="712"/>
      <c r="URG328" s="557"/>
      <c r="URH328" s="712"/>
      <c r="URM328" s="557"/>
      <c r="URN328" s="712"/>
      <c r="URS328" s="557"/>
      <c r="URT328" s="712"/>
      <c r="URY328" s="557"/>
      <c r="URZ328" s="712"/>
      <c r="USE328" s="557"/>
      <c r="USF328" s="712"/>
      <c r="USK328" s="557"/>
      <c r="USL328" s="712"/>
      <c r="USQ328" s="557"/>
      <c r="USR328" s="712"/>
      <c r="USW328" s="557"/>
      <c r="USX328" s="712"/>
      <c r="UTC328" s="557"/>
      <c r="UTD328" s="712"/>
      <c r="UTI328" s="557"/>
      <c r="UTJ328" s="712"/>
      <c r="UTO328" s="557"/>
      <c r="UTP328" s="712"/>
      <c r="UTU328" s="557"/>
      <c r="UTV328" s="712"/>
      <c r="UUA328" s="557"/>
      <c r="UUB328" s="712"/>
      <c r="UUG328" s="557"/>
      <c r="UUH328" s="712"/>
      <c r="UUM328" s="557"/>
      <c r="UUN328" s="712"/>
      <c r="UUS328" s="557"/>
      <c r="UUT328" s="712"/>
      <c r="UUY328" s="557"/>
      <c r="UUZ328" s="712"/>
      <c r="UVE328" s="557"/>
      <c r="UVF328" s="712"/>
      <c r="UVK328" s="557"/>
      <c r="UVL328" s="712"/>
      <c r="UVQ328" s="557"/>
      <c r="UVR328" s="712"/>
      <c r="UVW328" s="557"/>
      <c r="UVX328" s="712"/>
      <c r="UWC328" s="557"/>
      <c r="UWD328" s="712"/>
      <c r="UWI328" s="557"/>
      <c r="UWJ328" s="712"/>
      <c r="UWO328" s="557"/>
      <c r="UWP328" s="712"/>
      <c r="UWU328" s="557"/>
      <c r="UWV328" s="712"/>
      <c r="UXA328" s="557"/>
      <c r="UXB328" s="712"/>
      <c r="UXG328" s="557"/>
      <c r="UXH328" s="712"/>
      <c r="UXM328" s="557"/>
      <c r="UXN328" s="712"/>
      <c r="UXS328" s="557"/>
      <c r="UXT328" s="712"/>
      <c r="UXY328" s="557"/>
      <c r="UXZ328" s="712"/>
      <c r="UYE328" s="557"/>
      <c r="UYF328" s="712"/>
      <c r="UYK328" s="557"/>
      <c r="UYL328" s="712"/>
      <c r="UYQ328" s="557"/>
      <c r="UYR328" s="712"/>
      <c r="UYW328" s="557"/>
      <c r="UYX328" s="712"/>
      <c r="UZC328" s="557"/>
      <c r="UZD328" s="712"/>
      <c r="UZI328" s="557"/>
      <c r="UZJ328" s="712"/>
      <c r="UZO328" s="557"/>
      <c r="UZP328" s="712"/>
      <c r="UZU328" s="557"/>
      <c r="UZV328" s="712"/>
      <c r="VAA328" s="557"/>
      <c r="VAB328" s="712"/>
      <c r="VAG328" s="557"/>
      <c r="VAH328" s="712"/>
      <c r="VAM328" s="557"/>
      <c r="VAN328" s="712"/>
      <c r="VAS328" s="557"/>
      <c r="VAT328" s="712"/>
      <c r="VAY328" s="557"/>
      <c r="VAZ328" s="712"/>
      <c r="VBE328" s="557"/>
      <c r="VBF328" s="712"/>
      <c r="VBK328" s="557"/>
      <c r="VBL328" s="712"/>
      <c r="VBQ328" s="557"/>
      <c r="VBR328" s="712"/>
      <c r="VBW328" s="557"/>
      <c r="VBX328" s="712"/>
      <c r="VCC328" s="557"/>
      <c r="VCD328" s="712"/>
      <c r="VCI328" s="557"/>
      <c r="VCJ328" s="712"/>
      <c r="VCO328" s="557"/>
      <c r="VCP328" s="712"/>
      <c r="VCU328" s="557"/>
      <c r="VCV328" s="712"/>
      <c r="VDA328" s="557"/>
      <c r="VDB328" s="712"/>
      <c r="VDG328" s="557"/>
      <c r="VDH328" s="712"/>
      <c r="VDM328" s="557"/>
      <c r="VDN328" s="712"/>
      <c r="VDS328" s="557"/>
      <c r="VDT328" s="712"/>
      <c r="VDY328" s="557"/>
      <c r="VDZ328" s="712"/>
      <c r="VEE328" s="557"/>
      <c r="VEF328" s="712"/>
      <c r="VEK328" s="557"/>
      <c r="VEL328" s="712"/>
      <c r="VEQ328" s="557"/>
      <c r="VER328" s="712"/>
      <c r="VEW328" s="557"/>
      <c r="VEX328" s="712"/>
      <c r="VFC328" s="557"/>
      <c r="VFD328" s="712"/>
      <c r="VFI328" s="557"/>
      <c r="VFJ328" s="712"/>
      <c r="VFO328" s="557"/>
      <c r="VFP328" s="712"/>
      <c r="VFU328" s="557"/>
      <c r="VFV328" s="712"/>
      <c r="VGA328" s="557"/>
      <c r="VGB328" s="712"/>
      <c r="VGG328" s="557"/>
      <c r="VGH328" s="712"/>
      <c r="VGM328" s="557"/>
      <c r="VGN328" s="712"/>
      <c r="VGS328" s="557"/>
      <c r="VGT328" s="712"/>
      <c r="VGY328" s="557"/>
      <c r="VGZ328" s="712"/>
      <c r="VHE328" s="557"/>
      <c r="VHF328" s="712"/>
      <c r="VHK328" s="557"/>
      <c r="VHL328" s="712"/>
      <c r="VHQ328" s="557"/>
      <c r="VHR328" s="712"/>
      <c r="VHW328" s="557"/>
      <c r="VHX328" s="712"/>
      <c r="VIC328" s="557"/>
      <c r="VID328" s="712"/>
      <c r="VII328" s="557"/>
      <c r="VIJ328" s="712"/>
      <c r="VIO328" s="557"/>
      <c r="VIP328" s="712"/>
      <c r="VIU328" s="557"/>
      <c r="VIV328" s="712"/>
      <c r="VJA328" s="557"/>
      <c r="VJB328" s="712"/>
      <c r="VJG328" s="557"/>
      <c r="VJH328" s="712"/>
      <c r="VJM328" s="557"/>
      <c r="VJN328" s="712"/>
      <c r="VJS328" s="557"/>
      <c r="VJT328" s="712"/>
      <c r="VJY328" s="557"/>
      <c r="VJZ328" s="712"/>
      <c r="VKE328" s="557"/>
      <c r="VKF328" s="712"/>
      <c r="VKK328" s="557"/>
      <c r="VKL328" s="712"/>
      <c r="VKQ328" s="557"/>
      <c r="VKR328" s="712"/>
      <c r="VKW328" s="557"/>
      <c r="VKX328" s="712"/>
      <c r="VLC328" s="557"/>
      <c r="VLD328" s="712"/>
      <c r="VLI328" s="557"/>
      <c r="VLJ328" s="712"/>
      <c r="VLO328" s="557"/>
      <c r="VLP328" s="712"/>
      <c r="VLU328" s="557"/>
      <c r="VLV328" s="712"/>
      <c r="VMA328" s="557"/>
      <c r="VMB328" s="712"/>
      <c r="VMG328" s="557"/>
      <c r="VMH328" s="712"/>
      <c r="VMM328" s="557"/>
      <c r="VMN328" s="712"/>
      <c r="VMS328" s="557"/>
      <c r="VMT328" s="712"/>
      <c r="VMY328" s="557"/>
      <c r="VMZ328" s="712"/>
      <c r="VNE328" s="557"/>
      <c r="VNF328" s="712"/>
      <c r="VNK328" s="557"/>
      <c r="VNL328" s="712"/>
      <c r="VNQ328" s="557"/>
      <c r="VNR328" s="712"/>
      <c r="VNW328" s="557"/>
      <c r="VNX328" s="712"/>
      <c r="VOC328" s="557"/>
      <c r="VOD328" s="712"/>
      <c r="VOI328" s="557"/>
      <c r="VOJ328" s="712"/>
      <c r="VOO328" s="557"/>
      <c r="VOP328" s="712"/>
      <c r="VOU328" s="557"/>
      <c r="VOV328" s="712"/>
      <c r="VPA328" s="557"/>
      <c r="VPB328" s="712"/>
      <c r="VPG328" s="557"/>
      <c r="VPH328" s="712"/>
      <c r="VPM328" s="557"/>
      <c r="VPN328" s="712"/>
      <c r="VPS328" s="557"/>
      <c r="VPT328" s="712"/>
      <c r="VPY328" s="557"/>
      <c r="VPZ328" s="712"/>
      <c r="VQE328" s="557"/>
      <c r="VQF328" s="712"/>
      <c r="VQK328" s="557"/>
      <c r="VQL328" s="712"/>
      <c r="VQQ328" s="557"/>
      <c r="VQR328" s="712"/>
      <c r="VQW328" s="557"/>
      <c r="VQX328" s="712"/>
      <c r="VRC328" s="557"/>
      <c r="VRD328" s="712"/>
      <c r="VRI328" s="557"/>
      <c r="VRJ328" s="712"/>
      <c r="VRO328" s="557"/>
      <c r="VRP328" s="712"/>
      <c r="VRU328" s="557"/>
      <c r="VRV328" s="712"/>
      <c r="VSA328" s="557"/>
      <c r="VSB328" s="712"/>
      <c r="VSG328" s="557"/>
      <c r="VSH328" s="712"/>
      <c r="VSM328" s="557"/>
      <c r="VSN328" s="712"/>
      <c r="VSS328" s="557"/>
      <c r="VST328" s="712"/>
      <c r="VSY328" s="557"/>
      <c r="VSZ328" s="712"/>
      <c r="VTE328" s="557"/>
      <c r="VTF328" s="712"/>
      <c r="VTK328" s="557"/>
      <c r="VTL328" s="712"/>
      <c r="VTQ328" s="557"/>
      <c r="VTR328" s="712"/>
      <c r="VTW328" s="557"/>
      <c r="VTX328" s="712"/>
      <c r="VUC328" s="557"/>
      <c r="VUD328" s="712"/>
      <c r="VUI328" s="557"/>
      <c r="VUJ328" s="712"/>
      <c r="VUO328" s="557"/>
      <c r="VUP328" s="712"/>
      <c r="VUU328" s="557"/>
      <c r="VUV328" s="712"/>
      <c r="VVA328" s="557"/>
      <c r="VVB328" s="712"/>
      <c r="VVG328" s="557"/>
      <c r="VVH328" s="712"/>
      <c r="VVM328" s="557"/>
      <c r="VVN328" s="712"/>
      <c r="VVS328" s="557"/>
      <c r="VVT328" s="712"/>
      <c r="VVY328" s="557"/>
      <c r="VVZ328" s="712"/>
      <c r="VWE328" s="557"/>
      <c r="VWF328" s="712"/>
      <c r="VWK328" s="557"/>
      <c r="VWL328" s="712"/>
      <c r="VWQ328" s="557"/>
      <c r="VWR328" s="712"/>
      <c r="VWW328" s="557"/>
      <c r="VWX328" s="712"/>
      <c r="VXC328" s="557"/>
      <c r="VXD328" s="712"/>
      <c r="VXI328" s="557"/>
      <c r="VXJ328" s="712"/>
      <c r="VXO328" s="557"/>
      <c r="VXP328" s="712"/>
      <c r="VXU328" s="557"/>
      <c r="VXV328" s="712"/>
      <c r="VYA328" s="557"/>
      <c r="VYB328" s="712"/>
      <c r="VYG328" s="557"/>
      <c r="VYH328" s="712"/>
      <c r="VYM328" s="557"/>
      <c r="VYN328" s="712"/>
      <c r="VYS328" s="557"/>
      <c r="VYT328" s="712"/>
      <c r="VYY328" s="557"/>
      <c r="VYZ328" s="712"/>
      <c r="VZE328" s="557"/>
      <c r="VZF328" s="712"/>
      <c r="VZK328" s="557"/>
      <c r="VZL328" s="712"/>
      <c r="VZQ328" s="557"/>
      <c r="VZR328" s="712"/>
      <c r="VZW328" s="557"/>
      <c r="VZX328" s="712"/>
      <c r="WAC328" s="557"/>
      <c r="WAD328" s="712"/>
      <c r="WAI328" s="557"/>
      <c r="WAJ328" s="712"/>
      <c r="WAO328" s="557"/>
      <c r="WAP328" s="712"/>
      <c r="WAU328" s="557"/>
      <c r="WAV328" s="712"/>
      <c r="WBA328" s="557"/>
      <c r="WBB328" s="712"/>
      <c r="WBG328" s="557"/>
      <c r="WBH328" s="712"/>
      <c r="WBM328" s="557"/>
      <c r="WBN328" s="712"/>
      <c r="WBS328" s="557"/>
      <c r="WBT328" s="712"/>
      <c r="WBY328" s="557"/>
      <c r="WBZ328" s="712"/>
      <c r="WCE328" s="557"/>
      <c r="WCF328" s="712"/>
      <c r="WCK328" s="557"/>
      <c r="WCL328" s="712"/>
      <c r="WCQ328" s="557"/>
      <c r="WCR328" s="712"/>
      <c r="WCW328" s="557"/>
      <c r="WCX328" s="712"/>
      <c r="WDC328" s="557"/>
      <c r="WDD328" s="712"/>
      <c r="WDI328" s="557"/>
      <c r="WDJ328" s="712"/>
      <c r="WDO328" s="557"/>
      <c r="WDP328" s="712"/>
      <c r="WDU328" s="557"/>
      <c r="WDV328" s="712"/>
      <c r="WEA328" s="557"/>
      <c r="WEB328" s="712"/>
      <c r="WEG328" s="557"/>
      <c r="WEH328" s="712"/>
      <c r="WEM328" s="557"/>
      <c r="WEN328" s="712"/>
      <c r="WES328" s="557"/>
      <c r="WET328" s="712"/>
      <c r="WEY328" s="557"/>
      <c r="WEZ328" s="712"/>
      <c r="WFE328" s="557"/>
      <c r="WFF328" s="712"/>
      <c r="WFK328" s="557"/>
      <c r="WFL328" s="712"/>
      <c r="WFQ328" s="557"/>
      <c r="WFR328" s="712"/>
      <c r="WFW328" s="557"/>
      <c r="WFX328" s="712"/>
      <c r="WGC328" s="557"/>
      <c r="WGD328" s="712"/>
      <c r="WGI328" s="557"/>
      <c r="WGJ328" s="712"/>
      <c r="WGO328" s="557"/>
      <c r="WGP328" s="712"/>
      <c r="WGU328" s="557"/>
      <c r="WGV328" s="712"/>
      <c r="WHA328" s="557"/>
      <c r="WHB328" s="712"/>
      <c r="WHG328" s="557"/>
      <c r="WHH328" s="712"/>
      <c r="WHM328" s="557"/>
      <c r="WHN328" s="712"/>
      <c r="WHS328" s="557"/>
      <c r="WHT328" s="712"/>
      <c r="WHY328" s="557"/>
      <c r="WHZ328" s="712"/>
      <c r="WIE328" s="557"/>
      <c r="WIF328" s="712"/>
      <c r="WIK328" s="557"/>
      <c r="WIL328" s="712"/>
      <c r="WIQ328" s="557"/>
      <c r="WIR328" s="712"/>
      <c r="WIW328" s="557"/>
      <c r="WIX328" s="712"/>
      <c r="WJC328" s="557"/>
      <c r="WJD328" s="712"/>
      <c r="WJI328" s="557"/>
      <c r="WJJ328" s="712"/>
      <c r="WJO328" s="557"/>
      <c r="WJP328" s="712"/>
      <c r="WJU328" s="557"/>
      <c r="WJV328" s="712"/>
      <c r="WKA328" s="557"/>
      <c r="WKB328" s="712"/>
      <c r="WKG328" s="557"/>
      <c r="WKH328" s="712"/>
      <c r="WKM328" s="557"/>
      <c r="WKN328" s="712"/>
      <c r="WKS328" s="557"/>
      <c r="WKT328" s="712"/>
      <c r="WKY328" s="557"/>
      <c r="WKZ328" s="712"/>
      <c r="WLE328" s="557"/>
      <c r="WLF328" s="712"/>
      <c r="WLK328" s="557"/>
      <c r="WLL328" s="712"/>
      <c r="WLQ328" s="557"/>
      <c r="WLR328" s="712"/>
      <c r="WLW328" s="557"/>
      <c r="WLX328" s="712"/>
      <c r="WMC328" s="557"/>
      <c r="WMD328" s="712"/>
      <c r="WMI328" s="557"/>
      <c r="WMJ328" s="712"/>
      <c r="WMO328" s="557"/>
      <c r="WMP328" s="712"/>
      <c r="WMU328" s="557"/>
      <c r="WMV328" s="712"/>
      <c r="WNA328" s="557"/>
      <c r="WNB328" s="712"/>
      <c r="WNG328" s="557"/>
      <c r="WNH328" s="712"/>
      <c r="WNM328" s="557"/>
      <c r="WNN328" s="712"/>
      <c r="WNS328" s="557"/>
      <c r="WNT328" s="712"/>
      <c r="WNY328" s="557"/>
      <c r="WNZ328" s="712"/>
      <c r="WOE328" s="557"/>
      <c r="WOF328" s="712"/>
      <c r="WOK328" s="557"/>
      <c r="WOL328" s="712"/>
      <c r="WOQ328" s="557"/>
      <c r="WOR328" s="712"/>
      <c r="WOW328" s="557"/>
      <c r="WOX328" s="712"/>
      <c r="WPC328" s="557"/>
      <c r="WPD328" s="712"/>
      <c r="WPI328" s="557"/>
      <c r="WPJ328" s="712"/>
      <c r="WPO328" s="557"/>
      <c r="WPP328" s="712"/>
      <c r="WPU328" s="557"/>
      <c r="WPV328" s="712"/>
      <c r="WQA328" s="557"/>
      <c r="WQB328" s="712"/>
      <c r="WQG328" s="557"/>
      <c r="WQH328" s="712"/>
      <c r="WQM328" s="557"/>
      <c r="WQN328" s="712"/>
      <c r="WQS328" s="557"/>
      <c r="WQT328" s="712"/>
      <c r="WQY328" s="557"/>
      <c r="WQZ328" s="712"/>
      <c r="WRE328" s="557"/>
      <c r="WRF328" s="712"/>
      <c r="WRK328" s="557"/>
      <c r="WRL328" s="712"/>
      <c r="WRQ328" s="557"/>
      <c r="WRR328" s="712"/>
      <c r="WRW328" s="557"/>
      <c r="WRX328" s="712"/>
      <c r="WSC328" s="557"/>
      <c r="WSD328" s="712"/>
      <c r="WSI328" s="557"/>
      <c r="WSJ328" s="712"/>
      <c r="WSO328" s="557"/>
      <c r="WSP328" s="712"/>
      <c r="WSU328" s="557"/>
      <c r="WSV328" s="712"/>
      <c r="WTA328" s="557"/>
      <c r="WTB328" s="712"/>
      <c r="WTG328" s="557"/>
      <c r="WTH328" s="712"/>
      <c r="WTM328" s="557"/>
      <c r="WTN328" s="712"/>
      <c r="WTS328" s="557"/>
      <c r="WTT328" s="712"/>
      <c r="WTY328" s="557"/>
      <c r="WTZ328" s="712"/>
      <c r="WUE328" s="557"/>
      <c r="WUF328" s="712"/>
      <c r="WUK328" s="557"/>
      <c r="WUL328" s="712"/>
      <c r="WUQ328" s="557"/>
      <c r="WUR328" s="712"/>
      <c r="WUW328" s="557"/>
      <c r="WUX328" s="712"/>
      <c r="WVC328" s="557"/>
      <c r="WVD328" s="712"/>
      <c r="WVI328" s="557"/>
      <c r="WVJ328" s="712"/>
      <c r="WVO328" s="557"/>
      <c r="WVP328" s="712"/>
      <c r="WVU328" s="557"/>
      <c r="WVV328" s="712"/>
      <c r="WWA328" s="557"/>
      <c r="WWB328" s="712"/>
      <c r="WWG328" s="557"/>
      <c r="WWH328" s="712"/>
      <c r="WWM328" s="557"/>
      <c r="WWN328" s="712"/>
      <c r="WWS328" s="557"/>
      <c r="WWT328" s="712"/>
      <c r="WWY328" s="557"/>
      <c r="WWZ328" s="712"/>
      <c r="WXE328" s="557"/>
      <c r="WXF328" s="712"/>
      <c r="WXK328" s="557"/>
      <c r="WXL328" s="712"/>
      <c r="WXQ328" s="557"/>
      <c r="WXR328" s="712"/>
      <c r="WXW328" s="557"/>
      <c r="WXX328" s="712"/>
      <c r="WYC328" s="557"/>
      <c r="WYD328" s="712"/>
      <c r="WYI328" s="557"/>
      <c r="WYJ328" s="712"/>
      <c r="WYO328" s="557"/>
      <c r="WYP328" s="712"/>
      <c r="WYU328" s="557"/>
      <c r="WYV328" s="712"/>
      <c r="WZA328" s="557"/>
      <c r="WZB328" s="712"/>
      <c r="WZG328" s="557"/>
      <c r="WZH328" s="712"/>
      <c r="WZM328" s="557"/>
      <c r="WZN328" s="712"/>
      <c r="WZS328" s="557"/>
      <c r="WZT328" s="712"/>
      <c r="WZY328" s="557"/>
      <c r="WZZ328" s="712"/>
      <c r="XAE328" s="557"/>
      <c r="XAF328" s="712"/>
      <c r="XAK328" s="557"/>
      <c r="XAL328" s="712"/>
      <c r="XAQ328" s="557"/>
      <c r="XAR328" s="712"/>
      <c r="XAW328" s="557"/>
      <c r="XAX328" s="712"/>
      <c r="XBC328" s="557"/>
      <c r="XBD328" s="712"/>
      <c r="XBI328" s="557"/>
      <c r="XBJ328" s="712"/>
      <c r="XBO328" s="557"/>
      <c r="XBP328" s="712"/>
      <c r="XBU328" s="557"/>
      <c r="XBV328" s="712"/>
      <c r="XCA328" s="557"/>
      <c r="XCB328" s="712"/>
      <c r="XCG328" s="557"/>
      <c r="XCH328" s="712"/>
      <c r="XCM328" s="557"/>
      <c r="XCN328" s="712"/>
      <c r="XCS328" s="557"/>
      <c r="XCT328" s="712"/>
      <c r="XCY328" s="557"/>
      <c r="XCZ328" s="712"/>
      <c r="XDE328" s="557"/>
      <c r="XDF328" s="712"/>
      <c r="XDK328" s="557"/>
      <c r="XDL328" s="712"/>
      <c r="XDQ328" s="557"/>
      <c r="XDR328" s="712"/>
      <c r="XDW328" s="557"/>
      <c r="XDX328" s="712"/>
      <c r="XEC328" s="557"/>
      <c r="XED328" s="712"/>
      <c r="XEI328" s="557"/>
      <c r="XEJ328" s="712"/>
      <c r="XEO328" s="557"/>
      <c r="XEP328" s="712"/>
      <c r="XEU328" s="557"/>
      <c r="XEV328" s="712"/>
      <c r="XFA328" s="557"/>
      <c r="XFB328" s="712"/>
    </row>
    <row r="329" spans="1:1022 1027:2048 2053:3068 3073:4094 4099:5120 5125:6140 6145:7166 7171:8192 8197:9212 9217:10238 10243:11264 11269:12284 12289:13310 13315:14336 14341:15356 15361:16382" s="574" customFormat="1">
      <c r="A329" s="557" t="s">
        <v>208</v>
      </c>
      <c r="B329" s="712">
        <v>45108</v>
      </c>
      <c r="C329" s="1528">
        <v>27.322857142857146</v>
      </c>
      <c r="D329" s="1528">
        <v>1515.7857142857142</v>
      </c>
      <c r="E329" s="1528">
        <v>7272.6780952380959</v>
      </c>
      <c r="F329" s="1528">
        <v>8046.9833333333327</v>
      </c>
      <c r="G329" s="557"/>
      <c r="H329" s="712"/>
      <c r="M329" s="557"/>
      <c r="N329" s="712"/>
      <c r="S329" s="557"/>
      <c r="T329" s="712"/>
      <c r="Y329" s="557"/>
      <c r="Z329" s="712"/>
      <c r="AE329" s="557"/>
      <c r="AF329" s="712"/>
      <c r="AK329" s="557"/>
      <c r="AL329" s="712"/>
      <c r="AQ329" s="557"/>
      <c r="AR329" s="712"/>
      <c r="AW329" s="557"/>
      <c r="AX329" s="712"/>
      <c r="BC329" s="557"/>
      <c r="BD329" s="712"/>
      <c r="BI329" s="557"/>
      <c r="BJ329" s="712"/>
      <c r="BO329" s="557"/>
      <c r="BP329" s="712"/>
      <c r="BU329" s="557"/>
      <c r="BV329" s="712"/>
      <c r="CA329" s="557"/>
      <c r="CB329" s="712"/>
      <c r="CG329" s="557"/>
      <c r="CH329" s="712"/>
      <c r="CM329" s="557"/>
      <c r="CN329" s="712"/>
      <c r="CS329" s="557"/>
      <c r="CT329" s="712"/>
      <c r="CY329" s="557"/>
      <c r="CZ329" s="712"/>
      <c r="DE329" s="557"/>
      <c r="DF329" s="712"/>
      <c r="DK329" s="557"/>
      <c r="DL329" s="712"/>
      <c r="DQ329" s="557"/>
      <c r="DR329" s="712"/>
      <c r="DW329" s="557"/>
      <c r="DX329" s="712"/>
      <c r="EC329" s="557"/>
      <c r="ED329" s="712"/>
      <c r="EI329" s="557"/>
      <c r="EJ329" s="712"/>
      <c r="EO329" s="557"/>
      <c r="EP329" s="712"/>
      <c r="EU329" s="557"/>
      <c r="EV329" s="712"/>
      <c r="FA329" s="557"/>
      <c r="FB329" s="712"/>
      <c r="FG329" s="557"/>
      <c r="FH329" s="712"/>
      <c r="FM329" s="557"/>
      <c r="FN329" s="712"/>
      <c r="FS329" s="557"/>
      <c r="FT329" s="712"/>
      <c r="FY329" s="557"/>
      <c r="FZ329" s="712"/>
      <c r="GE329" s="557"/>
      <c r="GF329" s="712"/>
      <c r="GK329" s="557"/>
      <c r="GL329" s="712"/>
      <c r="GQ329" s="557"/>
      <c r="GR329" s="712"/>
      <c r="GW329" s="557"/>
      <c r="GX329" s="712"/>
      <c r="HC329" s="557"/>
      <c r="HD329" s="712"/>
      <c r="HI329" s="557"/>
      <c r="HJ329" s="712"/>
      <c r="HO329" s="557"/>
      <c r="HP329" s="712"/>
      <c r="HU329" s="557"/>
      <c r="HV329" s="712"/>
      <c r="IA329" s="557"/>
      <c r="IB329" s="712"/>
      <c r="IG329" s="557"/>
      <c r="IH329" s="712"/>
      <c r="IM329" s="557"/>
      <c r="IN329" s="712"/>
      <c r="IS329" s="557"/>
      <c r="IT329" s="712"/>
      <c r="IY329" s="557"/>
      <c r="IZ329" s="712"/>
      <c r="JE329" s="557"/>
      <c r="JF329" s="712"/>
      <c r="JK329" s="557"/>
      <c r="JL329" s="712"/>
      <c r="JQ329" s="557"/>
      <c r="JR329" s="712"/>
      <c r="JW329" s="557"/>
      <c r="JX329" s="712"/>
      <c r="KC329" s="557"/>
      <c r="KD329" s="712"/>
      <c r="KI329" s="557"/>
      <c r="KJ329" s="712"/>
      <c r="KO329" s="557"/>
      <c r="KP329" s="712"/>
      <c r="KU329" s="557"/>
      <c r="KV329" s="712"/>
      <c r="LA329" s="557"/>
      <c r="LB329" s="712"/>
      <c r="LG329" s="557"/>
      <c r="LH329" s="712"/>
      <c r="LM329" s="557"/>
      <c r="LN329" s="712"/>
      <c r="LS329" s="557"/>
      <c r="LT329" s="712"/>
      <c r="LY329" s="557"/>
      <c r="LZ329" s="712"/>
      <c r="ME329" s="557"/>
      <c r="MF329" s="712"/>
      <c r="MK329" s="557"/>
      <c r="ML329" s="712"/>
      <c r="MQ329" s="557"/>
      <c r="MR329" s="712"/>
      <c r="MW329" s="557"/>
      <c r="MX329" s="712"/>
      <c r="NC329" s="557"/>
      <c r="ND329" s="712"/>
      <c r="NI329" s="557"/>
      <c r="NJ329" s="712"/>
      <c r="NO329" s="557"/>
      <c r="NP329" s="712"/>
      <c r="NU329" s="557"/>
      <c r="NV329" s="712"/>
      <c r="OA329" s="557"/>
      <c r="OB329" s="712"/>
      <c r="OG329" s="557"/>
      <c r="OH329" s="712"/>
      <c r="OM329" s="557"/>
      <c r="ON329" s="712"/>
      <c r="OS329" s="557"/>
      <c r="OT329" s="712"/>
      <c r="OY329" s="557"/>
      <c r="OZ329" s="712"/>
      <c r="PE329" s="557"/>
      <c r="PF329" s="712"/>
      <c r="PK329" s="557"/>
      <c r="PL329" s="712"/>
      <c r="PQ329" s="557"/>
      <c r="PR329" s="712"/>
      <c r="PW329" s="557"/>
      <c r="PX329" s="712"/>
      <c r="QC329" s="557"/>
      <c r="QD329" s="712"/>
      <c r="QI329" s="557"/>
      <c r="QJ329" s="712"/>
      <c r="QO329" s="557"/>
      <c r="QP329" s="712"/>
      <c r="QU329" s="557"/>
      <c r="QV329" s="712"/>
      <c r="RA329" s="557"/>
      <c r="RB329" s="712"/>
      <c r="RG329" s="557"/>
      <c r="RH329" s="712"/>
      <c r="RM329" s="557"/>
      <c r="RN329" s="712"/>
      <c r="RS329" s="557"/>
      <c r="RT329" s="712"/>
      <c r="RY329" s="557"/>
      <c r="RZ329" s="712"/>
      <c r="SE329" s="557"/>
      <c r="SF329" s="712"/>
      <c r="SK329" s="557"/>
      <c r="SL329" s="712"/>
      <c r="SQ329" s="557"/>
      <c r="SR329" s="712"/>
      <c r="SW329" s="557"/>
      <c r="SX329" s="712"/>
      <c r="TC329" s="557"/>
      <c r="TD329" s="712"/>
      <c r="TI329" s="557"/>
      <c r="TJ329" s="712"/>
      <c r="TO329" s="557"/>
      <c r="TP329" s="712"/>
      <c r="TU329" s="557"/>
      <c r="TV329" s="712"/>
      <c r="UA329" s="557"/>
      <c r="UB329" s="712"/>
      <c r="UG329" s="557"/>
      <c r="UH329" s="712"/>
      <c r="UM329" s="557"/>
      <c r="UN329" s="712"/>
      <c r="US329" s="557"/>
      <c r="UT329" s="712"/>
      <c r="UY329" s="557"/>
      <c r="UZ329" s="712"/>
      <c r="VE329" s="557"/>
      <c r="VF329" s="712"/>
      <c r="VK329" s="557"/>
      <c r="VL329" s="712"/>
      <c r="VQ329" s="557"/>
      <c r="VR329" s="712"/>
      <c r="VW329" s="557"/>
      <c r="VX329" s="712"/>
      <c r="WC329" s="557"/>
      <c r="WD329" s="712"/>
      <c r="WI329" s="557"/>
      <c r="WJ329" s="712"/>
      <c r="WO329" s="557"/>
      <c r="WP329" s="712"/>
      <c r="WU329" s="557"/>
      <c r="WV329" s="712"/>
      <c r="XA329" s="557"/>
      <c r="XB329" s="712"/>
      <c r="XG329" s="557"/>
      <c r="XH329" s="712"/>
      <c r="XM329" s="557"/>
      <c r="XN329" s="712"/>
      <c r="XS329" s="557"/>
      <c r="XT329" s="712"/>
      <c r="XY329" s="557"/>
      <c r="XZ329" s="712"/>
      <c r="YE329" s="557"/>
      <c r="YF329" s="712"/>
      <c r="YK329" s="557"/>
      <c r="YL329" s="712"/>
      <c r="YQ329" s="557"/>
      <c r="YR329" s="712"/>
      <c r="YW329" s="557"/>
      <c r="YX329" s="712"/>
      <c r="ZC329" s="557"/>
      <c r="ZD329" s="712"/>
      <c r="ZI329" s="557"/>
      <c r="ZJ329" s="712"/>
      <c r="ZO329" s="557"/>
      <c r="ZP329" s="712"/>
      <c r="ZU329" s="557"/>
      <c r="ZV329" s="712"/>
      <c r="AAA329" s="557"/>
      <c r="AAB329" s="712"/>
      <c r="AAG329" s="557"/>
      <c r="AAH329" s="712"/>
      <c r="AAM329" s="557"/>
      <c r="AAN329" s="712"/>
      <c r="AAS329" s="557"/>
      <c r="AAT329" s="712"/>
      <c r="AAY329" s="557"/>
      <c r="AAZ329" s="712"/>
      <c r="ABE329" s="557"/>
      <c r="ABF329" s="712"/>
      <c r="ABK329" s="557"/>
      <c r="ABL329" s="712"/>
      <c r="ABQ329" s="557"/>
      <c r="ABR329" s="712"/>
      <c r="ABW329" s="557"/>
      <c r="ABX329" s="712"/>
      <c r="ACC329" s="557"/>
      <c r="ACD329" s="712"/>
      <c r="ACI329" s="557"/>
      <c r="ACJ329" s="712"/>
      <c r="ACO329" s="557"/>
      <c r="ACP329" s="712"/>
      <c r="ACU329" s="557"/>
      <c r="ACV329" s="712"/>
      <c r="ADA329" s="557"/>
      <c r="ADB329" s="712"/>
      <c r="ADG329" s="557"/>
      <c r="ADH329" s="712"/>
      <c r="ADM329" s="557"/>
      <c r="ADN329" s="712"/>
      <c r="ADS329" s="557"/>
      <c r="ADT329" s="712"/>
      <c r="ADY329" s="557"/>
      <c r="ADZ329" s="712"/>
      <c r="AEE329" s="557"/>
      <c r="AEF329" s="712"/>
      <c r="AEK329" s="557"/>
      <c r="AEL329" s="712"/>
      <c r="AEQ329" s="557"/>
      <c r="AER329" s="712"/>
      <c r="AEW329" s="557"/>
      <c r="AEX329" s="712"/>
      <c r="AFC329" s="557"/>
      <c r="AFD329" s="712"/>
      <c r="AFI329" s="557"/>
      <c r="AFJ329" s="712"/>
      <c r="AFO329" s="557"/>
      <c r="AFP329" s="712"/>
      <c r="AFU329" s="557"/>
      <c r="AFV329" s="712"/>
      <c r="AGA329" s="557"/>
      <c r="AGB329" s="712"/>
      <c r="AGG329" s="557"/>
      <c r="AGH329" s="712"/>
      <c r="AGM329" s="557"/>
      <c r="AGN329" s="712"/>
      <c r="AGS329" s="557"/>
      <c r="AGT329" s="712"/>
      <c r="AGY329" s="557"/>
      <c r="AGZ329" s="712"/>
      <c r="AHE329" s="557"/>
      <c r="AHF329" s="712"/>
      <c r="AHK329" s="557"/>
      <c r="AHL329" s="712"/>
      <c r="AHQ329" s="557"/>
      <c r="AHR329" s="712"/>
      <c r="AHW329" s="557"/>
      <c r="AHX329" s="712"/>
      <c r="AIC329" s="557"/>
      <c r="AID329" s="712"/>
      <c r="AII329" s="557"/>
      <c r="AIJ329" s="712"/>
      <c r="AIO329" s="557"/>
      <c r="AIP329" s="712"/>
      <c r="AIU329" s="557"/>
      <c r="AIV329" s="712"/>
      <c r="AJA329" s="557"/>
      <c r="AJB329" s="712"/>
      <c r="AJG329" s="557"/>
      <c r="AJH329" s="712"/>
      <c r="AJM329" s="557"/>
      <c r="AJN329" s="712"/>
      <c r="AJS329" s="557"/>
      <c r="AJT329" s="712"/>
      <c r="AJY329" s="557"/>
      <c r="AJZ329" s="712"/>
      <c r="AKE329" s="557"/>
      <c r="AKF329" s="712"/>
      <c r="AKK329" s="557"/>
      <c r="AKL329" s="712"/>
      <c r="AKQ329" s="557"/>
      <c r="AKR329" s="712"/>
      <c r="AKW329" s="557"/>
      <c r="AKX329" s="712"/>
      <c r="ALC329" s="557"/>
      <c r="ALD329" s="712"/>
      <c r="ALI329" s="557"/>
      <c r="ALJ329" s="712"/>
      <c r="ALO329" s="557"/>
      <c r="ALP329" s="712"/>
      <c r="ALU329" s="557"/>
      <c r="ALV329" s="712"/>
      <c r="AMA329" s="557"/>
      <c r="AMB329" s="712"/>
      <c r="AMG329" s="557"/>
      <c r="AMH329" s="712"/>
      <c r="AMM329" s="557"/>
      <c r="AMN329" s="712"/>
      <c r="AMS329" s="557"/>
      <c r="AMT329" s="712"/>
      <c r="AMY329" s="557"/>
      <c r="AMZ329" s="712"/>
      <c r="ANE329" s="557"/>
      <c r="ANF329" s="712"/>
      <c r="ANK329" s="557"/>
      <c r="ANL329" s="712"/>
      <c r="ANQ329" s="557"/>
      <c r="ANR329" s="712"/>
      <c r="ANW329" s="557"/>
      <c r="ANX329" s="712"/>
      <c r="AOC329" s="557"/>
      <c r="AOD329" s="712"/>
      <c r="AOI329" s="557"/>
      <c r="AOJ329" s="712"/>
      <c r="AOO329" s="557"/>
      <c r="AOP329" s="712"/>
      <c r="AOU329" s="557"/>
      <c r="AOV329" s="712"/>
      <c r="APA329" s="557"/>
      <c r="APB329" s="712"/>
      <c r="APG329" s="557"/>
      <c r="APH329" s="712"/>
      <c r="APM329" s="557"/>
      <c r="APN329" s="712"/>
      <c r="APS329" s="557"/>
      <c r="APT329" s="712"/>
      <c r="APY329" s="557"/>
      <c r="APZ329" s="712"/>
      <c r="AQE329" s="557"/>
      <c r="AQF329" s="712"/>
      <c r="AQK329" s="557"/>
      <c r="AQL329" s="712"/>
      <c r="AQQ329" s="557"/>
      <c r="AQR329" s="712"/>
      <c r="AQW329" s="557"/>
      <c r="AQX329" s="712"/>
      <c r="ARC329" s="557"/>
      <c r="ARD329" s="712"/>
      <c r="ARI329" s="557"/>
      <c r="ARJ329" s="712"/>
      <c r="ARO329" s="557"/>
      <c r="ARP329" s="712"/>
      <c r="ARU329" s="557"/>
      <c r="ARV329" s="712"/>
      <c r="ASA329" s="557"/>
      <c r="ASB329" s="712"/>
      <c r="ASG329" s="557"/>
      <c r="ASH329" s="712"/>
      <c r="ASM329" s="557"/>
      <c r="ASN329" s="712"/>
      <c r="ASS329" s="557"/>
      <c r="AST329" s="712"/>
      <c r="ASY329" s="557"/>
      <c r="ASZ329" s="712"/>
      <c r="ATE329" s="557"/>
      <c r="ATF329" s="712"/>
      <c r="ATK329" s="557"/>
      <c r="ATL329" s="712"/>
      <c r="ATQ329" s="557"/>
      <c r="ATR329" s="712"/>
      <c r="ATW329" s="557"/>
      <c r="ATX329" s="712"/>
      <c r="AUC329" s="557"/>
      <c r="AUD329" s="712"/>
      <c r="AUI329" s="557"/>
      <c r="AUJ329" s="712"/>
      <c r="AUO329" s="557"/>
      <c r="AUP329" s="712"/>
      <c r="AUU329" s="557"/>
      <c r="AUV329" s="712"/>
      <c r="AVA329" s="557"/>
      <c r="AVB329" s="712"/>
      <c r="AVG329" s="557"/>
      <c r="AVH329" s="712"/>
      <c r="AVM329" s="557"/>
      <c r="AVN329" s="712"/>
      <c r="AVS329" s="557"/>
      <c r="AVT329" s="712"/>
      <c r="AVY329" s="557"/>
      <c r="AVZ329" s="712"/>
      <c r="AWE329" s="557"/>
      <c r="AWF329" s="712"/>
      <c r="AWK329" s="557"/>
      <c r="AWL329" s="712"/>
      <c r="AWQ329" s="557"/>
      <c r="AWR329" s="712"/>
      <c r="AWW329" s="557"/>
      <c r="AWX329" s="712"/>
      <c r="AXC329" s="557"/>
      <c r="AXD329" s="712"/>
      <c r="AXI329" s="557"/>
      <c r="AXJ329" s="712"/>
      <c r="AXO329" s="557"/>
      <c r="AXP329" s="712"/>
      <c r="AXU329" s="557"/>
      <c r="AXV329" s="712"/>
      <c r="AYA329" s="557"/>
      <c r="AYB329" s="712"/>
      <c r="AYG329" s="557"/>
      <c r="AYH329" s="712"/>
      <c r="AYM329" s="557"/>
      <c r="AYN329" s="712"/>
      <c r="AYS329" s="557"/>
      <c r="AYT329" s="712"/>
      <c r="AYY329" s="557"/>
      <c r="AYZ329" s="712"/>
      <c r="AZE329" s="557"/>
      <c r="AZF329" s="712"/>
      <c r="AZK329" s="557"/>
      <c r="AZL329" s="712"/>
      <c r="AZQ329" s="557"/>
      <c r="AZR329" s="712"/>
      <c r="AZW329" s="557"/>
      <c r="AZX329" s="712"/>
      <c r="BAC329" s="557"/>
      <c r="BAD329" s="712"/>
      <c r="BAI329" s="557"/>
      <c r="BAJ329" s="712"/>
      <c r="BAO329" s="557"/>
      <c r="BAP329" s="712"/>
      <c r="BAU329" s="557"/>
      <c r="BAV329" s="712"/>
      <c r="BBA329" s="557"/>
      <c r="BBB329" s="712"/>
      <c r="BBG329" s="557"/>
      <c r="BBH329" s="712"/>
      <c r="BBM329" s="557"/>
      <c r="BBN329" s="712"/>
      <c r="BBS329" s="557"/>
      <c r="BBT329" s="712"/>
      <c r="BBY329" s="557"/>
      <c r="BBZ329" s="712"/>
      <c r="BCE329" s="557"/>
      <c r="BCF329" s="712"/>
      <c r="BCK329" s="557"/>
      <c r="BCL329" s="712"/>
      <c r="BCQ329" s="557"/>
      <c r="BCR329" s="712"/>
      <c r="BCW329" s="557"/>
      <c r="BCX329" s="712"/>
      <c r="BDC329" s="557"/>
      <c r="BDD329" s="712"/>
      <c r="BDI329" s="557"/>
      <c r="BDJ329" s="712"/>
      <c r="BDO329" s="557"/>
      <c r="BDP329" s="712"/>
      <c r="BDU329" s="557"/>
      <c r="BDV329" s="712"/>
      <c r="BEA329" s="557"/>
      <c r="BEB329" s="712"/>
      <c r="BEG329" s="557"/>
      <c r="BEH329" s="712"/>
      <c r="BEM329" s="557"/>
      <c r="BEN329" s="712"/>
      <c r="BES329" s="557"/>
      <c r="BET329" s="712"/>
      <c r="BEY329" s="557"/>
      <c r="BEZ329" s="712"/>
      <c r="BFE329" s="557"/>
      <c r="BFF329" s="712"/>
      <c r="BFK329" s="557"/>
      <c r="BFL329" s="712"/>
      <c r="BFQ329" s="557"/>
      <c r="BFR329" s="712"/>
      <c r="BFW329" s="557"/>
      <c r="BFX329" s="712"/>
      <c r="BGC329" s="557"/>
      <c r="BGD329" s="712"/>
      <c r="BGI329" s="557"/>
      <c r="BGJ329" s="712"/>
      <c r="BGO329" s="557"/>
      <c r="BGP329" s="712"/>
      <c r="BGU329" s="557"/>
      <c r="BGV329" s="712"/>
      <c r="BHA329" s="557"/>
      <c r="BHB329" s="712"/>
      <c r="BHG329" s="557"/>
      <c r="BHH329" s="712"/>
      <c r="BHM329" s="557"/>
      <c r="BHN329" s="712"/>
      <c r="BHS329" s="557"/>
      <c r="BHT329" s="712"/>
      <c r="BHY329" s="557"/>
      <c r="BHZ329" s="712"/>
      <c r="BIE329" s="557"/>
      <c r="BIF329" s="712"/>
      <c r="BIK329" s="557"/>
      <c r="BIL329" s="712"/>
      <c r="BIQ329" s="557"/>
      <c r="BIR329" s="712"/>
      <c r="BIW329" s="557"/>
      <c r="BIX329" s="712"/>
      <c r="BJC329" s="557"/>
      <c r="BJD329" s="712"/>
      <c r="BJI329" s="557"/>
      <c r="BJJ329" s="712"/>
      <c r="BJO329" s="557"/>
      <c r="BJP329" s="712"/>
      <c r="BJU329" s="557"/>
      <c r="BJV329" s="712"/>
      <c r="BKA329" s="557"/>
      <c r="BKB329" s="712"/>
      <c r="BKG329" s="557"/>
      <c r="BKH329" s="712"/>
      <c r="BKM329" s="557"/>
      <c r="BKN329" s="712"/>
      <c r="BKS329" s="557"/>
      <c r="BKT329" s="712"/>
      <c r="BKY329" s="557"/>
      <c r="BKZ329" s="712"/>
      <c r="BLE329" s="557"/>
      <c r="BLF329" s="712"/>
      <c r="BLK329" s="557"/>
      <c r="BLL329" s="712"/>
      <c r="BLQ329" s="557"/>
      <c r="BLR329" s="712"/>
      <c r="BLW329" s="557"/>
      <c r="BLX329" s="712"/>
      <c r="BMC329" s="557"/>
      <c r="BMD329" s="712"/>
      <c r="BMI329" s="557"/>
      <c r="BMJ329" s="712"/>
      <c r="BMO329" s="557"/>
      <c r="BMP329" s="712"/>
      <c r="BMU329" s="557"/>
      <c r="BMV329" s="712"/>
      <c r="BNA329" s="557"/>
      <c r="BNB329" s="712"/>
      <c r="BNG329" s="557"/>
      <c r="BNH329" s="712"/>
      <c r="BNM329" s="557"/>
      <c r="BNN329" s="712"/>
      <c r="BNS329" s="557"/>
      <c r="BNT329" s="712"/>
      <c r="BNY329" s="557"/>
      <c r="BNZ329" s="712"/>
      <c r="BOE329" s="557"/>
      <c r="BOF329" s="712"/>
      <c r="BOK329" s="557"/>
      <c r="BOL329" s="712"/>
      <c r="BOQ329" s="557"/>
      <c r="BOR329" s="712"/>
      <c r="BOW329" s="557"/>
      <c r="BOX329" s="712"/>
      <c r="BPC329" s="557"/>
      <c r="BPD329" s="712"/>
      <c r="BPI329" s="557"/>
      <c r="BPJ329" s="712"/>
      <c r="BPO329" s="557"/>
      <c r="BPP329" s="712"/>
      <c r="BPU329" s="557"/>
      <c r="BPV329" s="712"/>
      <c r="BQA329" s="557"/>
      <c r="BQB329" s="712"/>
      <c r="BQG329" s="557"/>
      <c r="BQH329" s="712"/>
      <c r="BQM329" s="557"/>
      <c r="BQN329" s="712"/>
      <c r="BQS329" s="557"/>
      <c r="BQT329" s="712"/>
      <c r="BQY329" s="557"/>
      <c r="BQZ329" s="712"/>
      <c r="BRE329" s="557"/>
      <c r="BRF329" s="712"/>
      <c r="BRK329" s="557"/>
      <c r="BRL329" s="712"/>
      <c r="BRQ329" s="557"/>
      <c r="BRR329" s="712"/>
      <c r="BRW329" s="557"/>
      <c r="BRX329" s="712"/>
      <c r="BSC329" s="557"/>
      <c r="BSD329" s="712"/>
      <c r="BSI329" s="557"/>
      <c r="BSJ329" s="712"/>
      <c r="BSO329" s="557"/>
      <c r="BSP329" s="712"/>
      <c r="BSU329" s="557"/>
      <c r="BSV329" s="712"/>
      <c r="BTA329" s="557"/>
      <c r="BTB329" s="712"/>
      <c r="BTG329" s="557"/>
      <c r="BTH329" s="712"/>
      <c r="BTM329" s="557"/>
      <c r="BTN329" s="712"/>
      <c r="BTS329" s="557"/>
      <c r="BTT329" s="712"/>
      <c r="BTY329" s="557"/>
      <c r="BTZ329" s="712"/>
      <c r="BUE329" s="557"/>
      <c r="BUF329" s="712"/>
      <c r="BUK329" s="557"/>
      <c r="BUL329" s="712"/>
      <c r="BUQ329" s="557"/>
      <c r="BUR329" s="712"/>
      <c r="BUW329" s="557"/>
      <c r="BUX329" s="712"/>
      <c r="BVC329" s="557"/>
      <c r="BVD329" s="712"/>
      <c r="BVI329" s="557"/>
      <c r="BVJ329" s="712"/>
      <c r="BVO329" s="557"/>
      <c r="BVP329" s="712"/>
      <c r="BVU329" s="557"/>
      <c r="BVV329" s="712"/>
      <c r="BWA329" s="557"/>
      <c r="BWB329" s="712"/>
      <c r="BWG329" s="557"/>
      <c r="BWH329" s="712"/>
      <c r="BWM329" s="557"/>
      <c r="BWN329" s="712"/>
      <c r="BWS329" s="557"/>
      <c r="BWT329" s="712"/>
      <c r="BWY329" s="557"/>
      <c r="BWZ329" s="712"/>
      <c r="BXE329" s="557"/>
      <c r="BXF329" s="712"/>
      <c r="BXK329" s="557"/>
      <c r="BXL329" s="712"/>
      <c r="BXQ329" s="557"/>
      <c r="BXR329" s="712"/>
      <c r="BXW329" s="557"/>
      <c r="BXX329" s="712"/>
      <c r="BYC329" s="557"/>
      <c r="BYD329" s="712"/>
      <c r="BYI329" s="557"/>
      <c r="BYJ329" s="712"/>
      <c r="BYO329" s="557"/>
      <c r="BYP329" s="712"/>
      <c r="BYU329" s="557"/>
      <c r="BYV329" s="712"/>
      <c r="BZA329" s="557"/>
      <c r="BZB329" s="712"/>
      <c r="BZG329" s="557"/>
      <c r="BZH329" s="712"/>
      <c r="BZM329" s="557"/>
      <c r="BZN329" s="712"/>
      <c r="BZS329" s="557"/>
      <c r="BZT329" s="712"/>
      <c r="BZY329" s="557"/>
      <c r="BZZ329" s="712"/>
      <c r="CAE329" s="557"/>
      <c r="CAF329" s="712"/>
      <c r="CAK329" s="557"/>
      <c r="CAL329" s="712"/>
      <c r="CAQ329" s="557"/>
      <c r="CAR329" s="712"/>
      <c r="CAW329" s="557"/>
      <c r="CAX329" s="712"/>
      <c r="CBC329" s="557"/>
      <c r="CBD329" s="712"/>
      <c r="CBI329" s="557"/>
      <c r="CBJ329" s="712"/>
      <c r="CBO329" s="557"/>
      <c r="CBP329" s="712"/>
      <c r="CBU329" s="557"/>
      <c r="CBV329" s="712"/>
      <c r="CCA329" s="557"/>
      <c r="CCB329" s="712"/>
      <c r="CCG329" s="557"/>
      <c r="CCH329" s="712"/>
      <c r="CCM329" s="557"/>
      <c r="CCN329" s="712"/>
      <c r="CCS329" s="557"/>
      <c r="CCT329" s="712"/>
      <c r="CCY329" s="557"/>
      <c r="CCZ329" s="712"/>
      <c r="CDE329" s="557"/>
      <c r="CDF329" s="712"/>
      <c r="CDK329" s="557"/>
      <c r="CDL329" s="712"/>
      <c r="CDQ329" s="557"/>
      <c r="CDR329" s="712"/>
      <c r="CDW329" s="557"/>
      <c r="CDX329" s="712"/>
      <c r="CEC329" s="557"/>
      <c r="CED329" s="712"/>
      <c r="CEI329" s="557"/>
      <c r="CEJ329" s="712"/>
      <c r="CEO329" s="557"/>
      <c r="CEP329" s="712"/>
      <c r="CEU329" s="557"/>
      <c r="CEV329" s="712"/>
      <c r="CFA329" s="557"/>
      <c r="CFB329" s="712"/>
      <c r="CFG329" s="557"/>
      <c r="CFH329" s="712"/>
      <c r="CFM329" s="557"/>
      <c r="CFN329" s="712"/>
      <c r="CFS329" s="557"/>
      <c r="CFT329" s="712"/>
      <c r="CFY329" s="557"/>
      <c r="CFZ329" s="712"/>
      <c r="CGE329" s="557"/>
      <c r="CGF329" s="712"/>
      <c r="CGK329" s="557"/>
      <c r="CGL329" s="712"/>
      <c r="CGQ329" s="557"/>
      <c r="CGR329" s="712"/>
      <c r="CGW329" s="557"/>
      <c r="CGX329" s="712"/>
      <c r="CHC329" s="557"/>
      <c r="CHD329" s="712"/>
      <c r="CHI329" s="557"/>
      <c r="CHJ329" s="712"/>
      <c r="CHO329" s="557"/>
      <c r="CHP329" s="712"/>
      <c r="CHU329" s="557"/>
      <c r="CHV329" s="712"/>
      <c r="CIA329" s="557"/>
      <c r="CIB329" s="712"/>
      <c r="CIG329" s="557"/>
      <c r="CIH329" s="712"/>
      <c r="CIM329" s="557"/>
      <c r="CIN329" s="712"/>
      <c r="CIS329" s="557"/>
      <c r="CIT329" s="712"/>
      <c r="CIY329" s="557"/>
      <c r="CIZ329" s="712"/>
      <c r="CJE329" s="557"/>
      <c r="CJF329" s="712"/>
      <c r="CJK329" s="557"/>
      <c r="CJL329" s="712"/>
      <c r="CJQ329" s="557"/>
      <c r="CJR329" s="712"/>
      <c r="CJW329" s="557"/>
      <c r="CJX329" s="712"/>
      <c r="CKC329" s="557"/>
      <c r="CKD329" s="712"/>
      <c r="CKI329" s="557"/>
      <c r="CKJ329" s="712"/>
      <c r="CKO329" s="557"/>
      <c r="CKP329" s="712"/>
      <c r="CKU329" s="557"/>
      <c r="CKV329" s="712"/>
      <c r="CLA329" s="557"/>
      <c r="CLB329" s="712"/>
      <c r="CLG329" s="557"/>
      <c r="CLH329" s="712"/>
      <c r="CLM329" s="557"/>
      <c r="CLN329" s="712"/>
      <c r="CLS329" s="557"/>
      <c r="CLT329" s="712"/>
      <c r="CLY329" s="557"/>
      <c r="CLZ329" s="712"/>
      <c r="CME329" s="557"/>
      <c r="CMF329" s="712"/>
      <c r="CMK329" s="557"/>
      <c r="CML329" s="712"/>
      <c r="CMQ329" s="557"/>
      <c r="CMR329" s="712"/>
      <c r="CMW329" s="557"/>
      <c r="CMX329" s="712"/>
      <c r="CNC329" s="557"/>
      <c r="CND329" s="712"/>
      <c r="CNI329" s="557"/>
      <c r="CNJ329" s="712"/>
      <c r="CNO329" s="557"/>
      <c r="CNP329" s="712"/>
      <c r="CNU329" s="557"/>
      <c r="CNV329" s="712"/>
      <c r="COA329" s="557"/>
      <c r="COB329" s="712"/>
      <c r="COG329" s="557"/>
      <c r="COH329" s="712"/>
      <c r="COM329" s="557"/>
      <c r="CON329" s="712"/>
      <c r="COS329" s="557"/>
      <c r="COT329" s="712"/>
      <c r="COY329" s="557"/>
      <c r="COZ329" s="712"/>
      <c r="CPE329" s="557"/>
      <c r="CPF329" s="712"/>
      <c r="CPK329" s="557"/>
      <c r="CPL329" s="712"/>
      <c r="CPQ329" s="557"/>
      <c r="CPR329" s="712"/>
      <c r="CPW329" s="557"/>
      <c r="CPX329" s="712"/>
      <c r="CQC329" s="557"/>
      <c r="CQD329" s="712"/>
      <c r="CQI329" s="557"/>
      <c r="CQJ329" s="712"/>
      <c r="CQO329" s="557"/>
      <c r="CQP329" s="712"/>
      <c r="CQU329" s="557"/>
      <c r="CQV329" s="712"/>
      <c r="CRA329" s="557"/>
      <c r="CRB329" s="712"/>
      <c r="CRG329" s="557"/>
      <c r="CRH329" s="712"/>
      <c r="CRM329" s="557"/>
      <c r="CRN329" s="712"/>
      <c r="CRS329" s="557"/>
      <c r="CRT329" s="712"/>
      <c r="CRY329" s="557"/>
      <c r="CRZ329" s="712"/>
      <c r="CSE329" s="557"/>
      <c r="CSF329" s="712"/>
      <c r="CSK329" s="557"/>
      <c r="CSL329" s="712"/>
      <c r="CSQ329" s="557"/>
      <c r="CSR329" s="712"/>
      <c r="CSW329" s="557"/>
      <c r="CSX329" s="712"/>
      <c r="CTC329" s="557"/>
      <c r="CTD329" s="712"/>
      <c r="CTI329" s="557"/>
      <c r="CTJ329" s="712"/>
      <c r="CTO329" s="557"/>
      <c r="CTP329" s="712"/>
      <c r="CTU329" s="557"/>
      <c r="CTV329" s="712"/>
      <c r="CUA329" s="557"/>
      <c r="CUB329" s="712"/>
      <c r="CUG329" s="557"/>
      <c r="CUH329" s="712"/>
      <c r="CUM329" s="557"/>
      <c r="CUN329" s="712"/>
      <c r="CUS329" s="557"/>
      <c r="CUT329" s="712"/>
      <c r="CUY329" s="557"/>
      <c r="CUZ329" s="712"/>
      <c r="CVE329" s="557"/>
      <c r="CVF329" s="712"/>
      <c r="CVK329" s="557"/>
      <c r="CVL329" s="712"/>
      <c r="CVQ329" s="557"/>
      <c r="CVR329" s="712"/>
      <c r="CVW329" s="557"/>
      <c r="CVX329" s="712"/>
      <c r="CWC329" s="557"/>
      <c r="CWD329" s="712"/>
      <c r="CWI329" s="557"/>
      <c r="CWJ329" s="712"/>
      <c r="CWO329" s="557"/>
      <c r="CWP329" s="712"/>
      <c r="CWU329" s="557"/>
      <c r="CWV329" s="712"/>
      <c r="CXA329" s="557"/>
      <c r="CXB329" s="712"/>
      <c r="CXG329" s="557"/>
      <c r="CXH329" s="712"/>
      <c r="CXM329" s="557"/>
      <c r="CXN329" s="712"/>
      <c r="CXS329" s="557"/>
      <c r="CXT329" s="712"/>
      <c r="CXY329" s="557"/>
      <c r="CXZ329" s="712"/>
      <c r="CYE329" s="557"/>
      <c r="CYF329" s="712"/>
      <c r="CYK329" s="557"/>
      <c r="CYL329" s="712"/>
      <c r="CYQ329" s="557"/>
      <c r="CYR329" s="712"/>
      <c r="CYW329" s="557"/>
      <c r="CYX329" s="712"/>
      <c r="CZC329" s="557"/>
      <c r="CZD329" s="712"/>
      <c r="CZI329" s="557"/>
      <c r="CZJ329" s="712"/>
      <c r="CZO329" s="557"/>
      <c r="CZP329" s="712"/>
      <c r="CZU329" s="557"/>
      <c r="CZV329" s="712"/>
      <c r="DAA329" s="557"/>
      <c r="DAB329" s="712"/>
      <c r="DAG329" s="557"/>
      <c r="DAH329" s="712"/>
      <c r="DAM329" s="557"/>
      <c r="DAN329" s="712"/>
      <c r="DAS329" s="557"/>
      <c r="DAT329" s="712"/>
      <c r="DAY329" s="557"/>
      <c r="DAZ329" s="712"/>
      <c r="DBE329" s="557"/>
      <c r="DBF329" s="712"/>
      <c r="DBK329" s="557"/>
      <c r="DBL329" s="712"/>
      <c r="DBQ329" s="557"/>
      <c r="DBR329" s="712"/>
      <c r="DBW329" s="557"/>
      <c r="DBX329" s="712"/>
      <c r="DCC329" s="557"/>
      <c r="DCD329" s="712"/>
      <c r="DCI329" s="557"/>
      <c r="DCJ329" s="712"/>
      <c r="DCO329" s="557"/>
      <c r="DCP329" s="712"/>
      <c r="DCU329" s="557"/>
      <c r="DCV329" s="712"/>
      <c r="DDA329" s="557"/>
      <c r="DDB329" s="712"/>
      <c r="DDG329" s="557"/>
      <c r="DDH329" s="712"/>
      <c r="DDM329" s="557"/>
      <c r="DDN329" s="712"/>
      <c r="DDS329" s="557"/>
      <c r="DDT329" s="712"/>
      <c r="DDY329" s="557"/>
      <c r="DDZ329" s="712"/>
      <c r="DEE329" s="557"/>
      <c r="DEF329" s="712"/>
      <c r="DEK329" s="557"/>
      <c r="DEL329" s="712"/>
      <c r="DEQ329" s="557"/>
      <c r="DER329" s="712"/>
      <c r="DEW329" s="557"/>
      <c r="DEX329" s="712"/>
      <c r="DFC329" s="557"/>
      <c r="DFD329" s="712"/>
      <c r="DFI329" s="557"/>
      <c r="DFJ329" s="712"/>
      <c r="DFO329" s="557"/>
      <c r="DFP329" s="712"/>
      <c r="DFU329" s="557"/>
      <c r="DFV329" s="712"/>
      <c r="DGA329" s="557"/>
      <c r="DGB329" s="712"/>
      <c r="DGG329" s="557"/>
      <c r="DGH329" s="712"/>
      <c r="DGM329" s="557"/>
      <c r="DGN329" s="712"/>
      <c r="DGS329" s="557"/>
      <c r="DGT329" s="712"/>
      <c r="DGY329" s="557"/>
      <c r="DGZ329" s="712"/>
      <c r="DHE329" s="557"/>
      <c r="DHF329" s="712"/>
      <c r="DHK329" s="557"/>
      <c r="DHL329" s="712"/>
      <c r="DHQ329" s="557"/>
      <c r="DHR329" s="712"/>
      <c r="DHW329" s="557"/>
      <c r="DHX329" s="712"/>
      <c r="DIC329" s="557"/>
      <c r="DID329" s="712"/>
      <c r="DII329" s="557"/>
      <c r="DIJ329" s="712"/>
      <c r="DIO329" s="557"/>
      <c r="DIP329" s="712"/>
      <c r="DIU329" s="557"/>
      <c r="DIV329" s="712"/>
      <c r="DJA329" s="557"/>
      <c r="DJB329" s="712"/>
      <c r="DJG329" s="557"/>
      <c r="DJH329" s="712"/>
      <c r="DJM329" s="557"/>
      <c r="DJN329" s="712"/>
      <c r="DJS329" s="557"/>
      <c r="DJT329" s="712"/>
      <c r="DJY329" s="557"/>
      <c r="DJZ329" s="712"/>
      <c r="DKE329" s="557"/>
      <c r="DKF329" s="712"/>
      <c r="DKK329" s="557"/>
      <c r="DKL329" s="712"/>
      <c r="DKQ329" s="557"/>
      <c r="DKR329" s="712"/>
      <c r="DKW329" s="557"/>
      <c r="DKX329" s="712"/>
      <c r="DLC329" s="557"/>
      <c r="DLD329" s="712"/>
      <c r="DLI329" s="557"/>
      <c r="DLJ329" s="712"/>
      <c r="DLO329" s="557"/>
      <c r="DLP329" s="712"/>
      <c r="DLU329" s="557"/>
      <c r="DLV329" s="712"/>
      <c r="DMA329" s="557"/>
      <c r="DMB329" s="712"/>
      <c r="DMG329" s="557"/>
      <c r="DMH329" s="712"/>
      <c r="DMM329" s="557"/>
      <c r="DMN329" s="712"/>
      <c r="DMS329" s="557"/>
      <c r="DMT329" s="712"/>
      <c r="DMY329" s="557"/>
      <c r="DMZ329" s="712"/>
      <c r="DNE329" s="557"/>
      <c r="DNF329" s="712"/>
      <c r="DNK329" s="557"/>
      <c r="DNL329" s="712"/>
      <c r="DNQ329" s="557"/>
      <c r="DNR329" s="712"/>
      <c r="DNW329" s="557"/>
      <c r="DNX329" s="712"/>
      <c r="DOC329" s="557"/>
      <c r="DOD329" s="712"/>
      <c r="DOI329" s="557"/>
      <c r="DOJ329" s="712"/>
      <c r="DOO329" s="557"/>
      <c r="DOP329" s="712"/>
      <c r="DOU329" s="557"/>
      <c r="DOV329" s="712"/>
      <c r="DPA329" s="557"/>
      <c r="DPB329" s="712"/>
      <c r="DPG329" s="557"/>
      <c r="DPH329" s="712"/>
      <c r="DPM329" s="557"/>
      <c r="DPN329" s="712"/>
      <c r="DPS329" s="557"/>
      <c r="DPT329" s="712"/>
      <c r="DPY329" s="557"/>
      <c r="DPZ329" s="712"/>
      <c r="DQE329" s="557"/>
      <c r="DQF329" s="712"/>
      <c r="DQK329" s="557"/>
      <c r="DQL329" s="712"/>
      <c r="DQQ329" s="557"/>
      <c r="DQR329" s="712"/>
      <c r="DQW329" s="557"/>
      <c r="DQX329" s="712"/>
      <c r="DRC329" s="557"/>
      <c r="DRD329" s="712"/>
      <c r="DRI329" s="557"/>
      <c r="DRJ329" s="712"/>
      <c r="DRO329" s="557"/>
      <c r="DRP329" s="712"/>
      <c r="DRU329" s="557"/>
      <c r="DRV329" s="712"/>
      <c r="DSA329" s="557"/>
      <c r="DSB329" s="712"/>
      <c r="DSG329" s="557"/>
      <c r="DSH329" s="712"/>
      <c r="DSM329" s="557"/>
      <c r="DSN329" s="712"/>
      <c r="DSS329" s="557"/>
      <c r="DST329" s="712"/>
      <c r="DSY329" s="557"/>
      <c r="DSZ329" s="712"/>
      <c r="DTE329" s="557"/>
      <c r="DTF329" s="712"/>
      <c r="DTK329" s="557"/>
      <c r="DTL329" s="712"/>
      <c r="DTQ329" s="557"/>
      <c r="DTR329" s="712"/>
      <c r="DTW329" s="557"/>
      <c r="DTX329" s="712"/>
      <c r="DUC329" s="557"/>
      <c r="DUD329" s="712"/>
      <c r="DUI329" s="557"/>
      <c r="DUJ329" s="712"/>
      <c r="DUO329" s="557"/>
      <c r="DUP329" s="712"/>
      <c r="DUU329" s="557"/>
      <c r="DUV329" s="712"/>
      <c r="DVA329" s="557"/>
      <c r="DVB329" s="712"/>
      <c r="DVG329" s="557"/>
      <c r="DVH329" s="712"/>
      <c r="DVM329" s="557"/>
      <c r="DVN329" s="712"/>
      <c r="DVS329" s="557"/>
      <c r="DVT329" s="712"/>
      <c r="DVY329" s="557"/>
      <c r="DVZ329" s="712"/>
      <c r="DWE329" s="557"/>
      <c r="DWF329" s="712"/>
      <c r="DWK329" s="557"/>
      <c r="DWL329" s="712"/>
      <c r="DWQ329" s="557"/>
      <c r="DWR329" s="712"/>
      <c r="DWW329" s="557"/>
      <c r="DWX329" s="712"/>
      <c r="DXC329" s="557"/>
      <c r="DXD329" s="712"/>
      <c r="DXI329" s="557"/>
      <c r="DXJ329" s="712"/>
      <c r="DXO329" s="557"/>
      <c r="DXP329" s="712"/>
      <c r="DXU329" s="557"/>
      <c r="DXV329" s="712"/>
      <c r="DYA329" s="557"/>
      <c r="DYB329" s="712"/>
      <c r="DYG329" s="557"/>
      <c r="DYH329" s="712"/>
      <c r="DYM329" s="557"/>
      <c r="DYN329" s="712"/>
      <c r="DYS329" s="557"/>
      <c r="DYT329" s="712"/>
      <c r="DYY329" s="557"/>
      <c r="DYZ329" s="712"/>
      <c r="DZE329" s="557"/>
      <c r="DZF329" s="712"/>
      <c r="DZK329" s="557"/>
      <c r="DZL329" s="712"/>
      <c r="DZQ329" s="557"/>
      <c r="DZR329" s="712"/>
      <c r="DZW329" s="557"/>
      <c r="DZX329" s="712"/>
      <c r="EAC329" s="557"/>
      <c r="EAD329" s="712"/>
      <c r="EAI329" s="557"/>
      <c r="EAJ329" s="712"/>
      <c r="EAO329" s="557"/>
      <c r="EAP329" s="712"/>
      <c r="EAU329" s="557"/>
      <c r="EAV329" s="712"/>
      <c r="EBA329" s="557"/>
      <c r="EBB329" s="712"/>
      <c r="EBG329" s="557"/>
      <c r="EBH329" s="712"/>
      <c r="EBM329" s="557"/>
      <c r="EBN329" s="712"/>
      <c r="EBS329" s="557"/>
      <c r="EBT329" s="712"/>
      <c r="EBY329" s="557"/>
      <c r="EBZ329" s="712"/>
      <c r="ECE329" s="557"/>
      <c r="ECF329" s="712"/>
      <c r="ECK329" s="557"/>
      <c r="ECL329" s="712"/>
      <c r="ECQ329" s="557"/>
      <c r="ECR329" s="712"/>
      <c r="ECW329" s="557"/>
      <c r="ECX329" s="712"/>
      <c r="EDC329" s="557"/>
      <c r="EDD329" s="712"/>
      <c r="EDI329" s="557"/>
      <c r="EDJ329" s="712"/>
      <c r="EDO329" s="557"/>
      <c r="EDP329" s="712"/>
      <c r="EDU329" s="557"/>
      <c r="EDV329" s="712"/>
      <c r="EEA329" s="557"/>
      <c r="EEB329" s="712"/>
      <c r="EEG329" s="557"/>
      <c r="EEH329" s="712"/>
      <c r="EEM329" s="557"/>
      <c r="EEN329" s="712"/>
      <c r="EES329" s="557"/>
      <c r="EET329" s="712"/>
      <c r="EEY329" s="557"/>
      <c r="EEZ329" s="712"/>
      <c r="EFE329" s="557"/>
      <c r="EFF329" s="712"/>
      <c r="EFK329" s="557"/>
      <c r="EFL329" s="712"/>
      <c r="EFQ329" s="557"/>
      <c r="EFR329" s="712"/>
      <c r="EFW329" s="557"/>
      <c r="EFX329" s="712"/>
      <c r="EGC329" s="557"/>
      <c r="EGD329" s="712"/>
      <c r="EGI329" s="557"/>
      <c r="EGJ329" s="712"/>
      <c r="EGO329" s="557"/>
      <c r="EGP329" s="712"/>
      <c r="EGU329" s="557"/>
      <c r="EGV329" s="712"/>
      <c r="EHA329" s="557"/>
      <c r="EHB329" s="712"/>
      <c r="EHG329" s="557"/>
      <c r="EHH329" s="712"/>
      <c r="EHM329" s="557"/>
      <c r="EHN329" s="712"/>
      <c r="EHS329" s="557"/>
      <c r="EHT329" s="712"/>
      <c r="EHY329" s="557"/>
      <c r="EHZ329" s="712"/>
      <c r="EIE329" s="557"/>
      <c r="EIF329" s="712"/>
      <c r="EIK329" s="557"/>
      <c r="EIL329" s="712"/>
      <c r="EIQ329" s="557"/>
      <c r="EIR329" s="712"/>
      <c r="EIW329" s="557"/>
      <c r="EIX329" s="712"/>
      <c r="EJC329" s="557"/>
      <c r="EJD329" s="712"/>
      <c r="EJI329" s="557"/>
      <c r="EJJ329" s="712"/>
      <c r="EJO329" s="557"/>
      <c r="EJP329" s="712"/>
      <c r="EJU329" s="557"/>
      <c r="EJV329" s="712"/>
      <c r="EKA329" s="557"/>
      <c r="EKB329" s="712"/>
      <c r="EKG329" s="557"/>
      <c r="EKH329" s="712"/>
      <c r="EKM329" s="557"/>
      <c r="EKN329" s="712"/>
      <c r="EKS329" s="557"/>
      <c r="EKT329" s="712"/>
      <c r="EKY329" s="557"/>
      <c r="EKZ329" s="712"/>
      <c r="ELE329" s="557"/>
      <c r="ELF329" s="712"/>
      <c r="ELK329" s="557"/>
      <c r="ELL329" s="712"/>
      <c r="ELQ329" s="557"/>
      <c r="ELR329" s="712"/>
      <c r="ELW329" s="557"/>
      <c r="ELX329" s="712"/>
      <c r="EMC329" s="557"/>
      <c r="EMD329" s="712"/>
      <c r="EMI329" s="557"/>
      <c r="EMJ329" s="712"/>
      <c r="EMO329" s="557"/>
      <c r="EMP329" s="712"/>
      <c r="EMU329" s="557"/>
      <c r="EMV329" s="712"/>
      <c r="ENA329" s="557"/>
      <c r="ENB329" s="712"/>
      <c r="ENG329" s="557"/>
      <c r="ENH329" s="712"/>
      <c r="ENM329" s="557"/>
      <c r="ENN329" s="712"/>
      <c r="ENS329" s="557"/>
      <c r="ENT329" s="712"/>
      <c r="ENY329" s="557"/>
      <c r="ENZ329" s="712"/>
      <c r="EOE329" s="557"/>
      <c r="EOF329" s="712"/>
      <c r="EOK329" s="557"/>
      <c r="EOL329" s="712"/>
      <c r="EOQ329" s="557"/>
      <c r="EOR329" s="712"/>
      <c r="EOW329" s="557"/>
      <c r="EOX329" s="712"/>
      <c r="EPC329" s="557"/>
      <c r="EPD329" s="712"/>
      <c r="EPI329" s="557"/>
      <c r="EPJ329" s="712"/>
      <c r="EPO329" s="557"/>
      <c r="EPP329" s="712"/>
      <c r="EPU329" s="557"/>
      <c r="EPV329" s="712"/>
      <c r="EQA329" s="557"/>
      <c r="EQB329" s="712"/>
      <c r="EQG329" s="557"/>
      <c r="EQH329" s="712"/>
      <c r="EQM329" s="557"/>
      <c r="EQN329" s="712"/>
      <c r="EQS329" s="557"/>
      <c r="EQT329" s="712"/>
      <c r="EQY329" s="557"/>
      <c r="EQZ329" s="712"/>
      <c r="ERE329" s="557"/>
      <c r="ERF329" s="712"/>
      <c r="ERK329" s="557"/>
      <c r="ERL329" s="712"/>
      <c r="ERQ329" s="557"/>
      <c r="ERR329" s="712"/>
      <c r="ERW329" s="557"/>
      <c r="ERX329" s="712"/>
      <c r="ESC329" s="557"/>
      <c r="ESD329" s="712"/>
      <c r="ESI329" s="557"/>
      <c r="ESJ329" s="712"/>
      <c r="ESO329" s="557"/>
      <c r="ESP329" s="712"/>
      <c r="ESU329" s="557"/>
      <c r="ESV329" s="712"/>
      <c r="ETA329" s="557"/>
      <c r="ETB329" s="712"/>
      <c r="ETG329" s="557"/>
      <c r="ETH329" s="712"/>
      <c r="ETM329" s="557"/>
      <c r="ETN329" s="712"/>
      <c r="ETS329" s="557"/>
      <c r="ETT329" s="712"/>
      <c r="ETY329" s="557"/>
      <c r="ETZ329" s="712"/>
      <c r="EUE329" s="557"/>
      <c r="EUF329" s="712"/>
      <c r="EUK329" s="557"/>
      <c r="EUL329" s="712"/>
      <c r="EUQ329" s="557"/>
      <c r="EUR329" s="712"/>
      <c r="EUW329" s="557"/>
      <c r="EUX329" s="712"/>
      <c r="EVC329" s="557"/>
      <c r="EVD329" s="712"/>
      <c r="EVI329" s="557"/>
      <c r="EVJ329" s="712"/>
      <c r="EVO329" s="557"/>
      <c r="EVP329" s="712"/>
      <c r="EVU329" s="557"/>
      <c r="EVV329" s="712"/>
      <c r="EWA329" s="557"/>
      <c r="EWB329" s="712"/>
      <c r="EWG329" s="557"/>
      <c r="EWH329" s="712"/>
      <c r="EWM329" s="557"/>
      <c r="EWN329" s="712"/>
      <c r="EWS329" s="557"/>
      <c r="EWT329" s="712"/>
      <c r="EWY329" s="557"/>
      <c r="EWZ329" s="712"/>
      <c r="EXE329" s="557"/>
      <c r="EXF329" s="712"/>
      <c r="EXK329" s="557"/>
      <c r="EXL329" s="712"/>
      <c r="EXQ329" s="557"/>
      <c r="EXR329" s="712"/>
      <c r="EXW329" s="557"/>
      <c r="EXX329" s="712"/>
      <c r="EYC329" s="557"/>
      <c r="EYD329" s="712"/>
      <c r="EYI329" s="557"/>
      <c r="EYJ329" s="712"/>
      <c r="EYO329" s="557"/>
      <c r="EYP329" s="712"/>
      <c r="EYU329" s="557"/>
      <c r="EYV329" s="712"/>
      <c r="EZA329" s="557"/>
      <c r="EZB329" s="712"/>
      <c r="EZG329" s="557"/>
      <c r="EZH329" s="712"/>
      <c r="EZM329" s="557"/>
      <c r="EZN329" s="712"/>
      <c r="EZS329" s="557"/>
      <c r="EZT329" s="712"/>
      <c r="EZY329" s="557"/>
      <c r="EZZ329" s="712"/>
      <c r="FAE329" s="557"/>
      <c r="FAF329" s="712"/>
      <c r="FAK329" s="557"/>
      <c r="FAL329" s="712"/>
      <c r="FAQ329" s="557"/>
      <c r="FAR329" s="712"/>
      <c r="FAW329" s="557"/>
      <c r="FAX329" s="712"/>
      <c r="FBC329" s="557"/>
      <c r="FBD329" s="712"/>
      <c r="FBI329" s="557"/>
      <c r="FBJ329" s="712"/>
      <c r="FBO329" s="557"/>
      <c r="FBP329" s="712"/>
      <c r="FBU329" s="557"/>
      <c r="FBV329" s="712"/>
      <c r="FCA329" s="557"/>
      <c r="FCB329" s="712"/>
      <c r="FCG329" s="557"/>
      <c r="FCH329" s="712"/>
      <c r="FCM329" s="557"/>
      <c r="FCN329" s="712"/>
      <c r="FCS329" s="557"/>
      <c r="FCT329" s="712"/>
      <c r="FCY329" s="557"/>
      <c r="FCZ329" s="712"/>
      <c r="FDE329" s="557"/>
      <c r="FDF329" s="712"/>
      <c r="FDK329" s="557"/>
      <c r="FDL329" s="712"/>
      <c r="FDQ329" s="557"/>
      <c r="FDR329" s="712"/>
      <c r="FDW329" s="557"/>
      <c r="FDX329" s="712"/>
      <c r="FEC329" s="557"/>
      <c r="FED329" s="712"/>
      <c r="FEI329" s="557"/>
      <c r="FEJ329" s="712"/>
      <c r="FEO329" s="557"/>
      <c r="FEP329" s="712"/>
      <c r="FEU329" s="557"/>
      <c r="FEV329" s="712"/>
      <c r="FFA329" s="557"/>
      <c r="FFB329" s="712"/>
      <c r="FFG329" s="557"/>
      <c r="FFH329" s="712"/>
      <c r="FFM329" s="557"/>
      <c r="FFN329" s="712"/>
      <c r="FFS329" s="557"/>
      <c r="FFT329" s="712"/>
      <c r="FFY329" s="557"/>
      <c r="FFZ329" s="712"/>
      <c r="FGE329" s="557"/>
      <c r="FGF329" s="712"/>
      <c r="FGK329" s="557"/>
      <c r="FGL329" s="712"/>
      <c r="FGQ329" s="557"/>
      <c r="FGR329" s="712"/>
      <c r="FGW329" s="557"/>
      <c r="FGX329" s="712"/>
      <c r="FHC329" s="557"/>
      <c r="FHD329" s="712"/>
      <c r="FHI329" s="557"/>
      <c r="FHJ329" s="712"/>
      <c r="FHO329" s="557"/>
      <c r="FHP329" s="712"/>
      <c r="FHU329" s="557"/>
      <c r="FHV329" s="712"/>
      <c r="FIA329" s="557"/>
      <c r="FIB329" s="712"/>
      <c r="FIG329" s="557"/>
      <c r="FIH329" s="712"/>
      <c r="FIM329" s="557"/>
      <c r="FIN329" s="712"/>
      <c r="FIS329" s="557"/>
      <c r="FIT329" s="712"/>
      <c r="FIY329" s="557"/>
      <c r="FIZ329" s="712"/>
      <c r="FJE329" s="557"/>
      <c r="FJF329" s="712"/>
      <c r="FJK329" s="557"/>
      <c r="FJL329" s="712"/>
      <c r="FJQ329" s="557"/>
      <c r="FJR329" s="712"/>
      <c r="FJW329" s="557"/>
      <c r="FJX329" s="712"/>
      <c r="FKC329" s="557"/>
      <c r="FKD329" s="712"/>
      <c r="FKI329" s="557"/>
      <c r="FKJ329" s="712"/>
      <c r="FKO329" s="557"/>
      <c r="FKP329" s="712"/>
      <c r="FKU329" s="557"/>
      <c r="FKV329" s="712"/>
      <c r="FLA329" s="557"/>
      <c r="FLB329" s="712"/>
      <c r="FLG329" s="557"/>
      <c r="FLH329" s="712"/>
      <c r="FLM329" s="557"/>
      <c r="FLN329" s="712"/>
      <c r="FLS329" s="557"/>
      <c r="FLT329" s="712"/>
      <c r="FLY329" s="557"/>
      <c r="FLZ329" s="712"/>
      <c r="FME329" s="557"/>
      <c r="FMF329" s="712"/>
      <c r="FMK329" s="557"/>
      <c r="FML329" s="712"/>
      <c r="FMQ329" s="557"/>
      <c r="FMR329" s="712"/>
      <c r="FMW329" s="557"/>
      <c r="FMX329" s="712"/>
      <c r="FNC329" s="557"/>
      <c r="FND329" s="712"/>
      <c r="FNI329" s="557"/>
      <c r="FNJ329" s="712"/>
      <c r="FNO329" s="557"/>
      <c r="FNP329" s="712"/>
      <c r="FNU329" s="557"/>
      <c r="FNV329" s="712"/>
      <c r="FOA329" s="557"/>
      <c r="FOB329" s="712"/>
      <c r="FOG329" s="557"/>
      <c r="FOH329" s="712"/>
      <c r="FOM329" s="557"/>
      <c r="FON329" s="712"/>
      <c r="FOS329" s="557"/>
      <c r="FOT329" s="712"/>
      <c r="FOY329" s="557"/>
      <c r="FOZ329" s="712"/>
      <c r="FPE329" s="557"/>
      <c r="FPF329" s="712"/>
      <c r="FPK329" s="557"/>
      <c r="FPL329" s="712"/>
      <c r="FPQ329" s="557"/>
      <c r="FPR329" s="712"/>
      <c r="FPW329" s="557"/>
      <c r="FPX329" s="712"/>
      <c r="FQC329" s="557"/>
      <c r="FQD329" s="712"/>
      <c r="FQI329" s="557"/>
      <c r="FQJ329" s="712"/>
      <c r="FQO329" s="557"/>
      <c r="FQP329" s="712"/>
      <c r="FQU329" s="557"/>
      <c r="FQV329" s="712"/>
      <c r="FRA329" s="557"/>
      <c r="FRB329" s="712"/>
      <c r="FRG329" s="557"/>
      <c r="FRH329" s="712"/>
      <c r="FRM329" s="557"/>
      <c r="FRN329" s="712"/>
      <c r="FRS329" s="557"/>
      <c r="FRT329" s="712"/>
      <c r="FRY329" s="557"/>
      <c r="FRZ329" s="712"/>
      <c r="FSE329" s="557"/>
      <c r="FSF329" s="712"/>
      <c r="FSK329" s="557"/>
      <c r="FSL329" s="712"/>
      <c r="FSQ329" s="557"/>
      <c r="FSR329" s="712"/>
      <c r="FSW329" s="557"/>
      <c r="FSX329" s="712"/>
      <c r="FTC329" s="557"/>
      <c r="FTD329" s="712"/>
      <c r="FTI329" s="557"/>
      <c r="FTJ329" s="712"/>
      <c r="FTO329" s="557"/>
      <c r="FTP329" s="712"/>
      <c r="FTU329" s="557"/>
      <c r="FTV329" s="712"/>
      <c r="FUA329" s="557"/>
      <c r="FUB329" s="712"/>
      <c r="FUG329" s="557"/>
      <c r="FUH329" s="712"/>
      <c r="FUM329" s="557"/>
      <c r="FUN329" s="712"/>
      <c r="FUS329" s="557"/>
      <c r="FUT329" s="712"/>
      <c r="FUY329" s="557"/>
      <c r="FUZ329" s="712"/>
      <c r="FVE329" s="557"/>
      <c r="FVF329" s="712"/>
      <c r="FVK329" s="557"/>
      <c r="FVL329" s="712"/>
      <c r="FVQ329" s="557"/>
      <c r="FVR329" s="712"/>
      <c r="FVW329" s="557"/>
      <c r="FVX329" s="712"/>
      <c r="FWC329" s="557"/>
      <c r="FWD329" s="712"/>
      <c r="FWI329" s="557"/>
      <c r="FWJ329" s="712"/>
      <c r="FWO329" s="557"/>
      <c r="FWP329" s="712"/>
      <c r="FWU329" s="557"/>
      <c r="FWV329" s="712"/>
      <c r="FXA329" s="557"/>
      <c r="FXB329" s="712"/>
      <c r="FXG329" s="557"/>
      <c r="FXH329" s="712"/>
      <c r="FXM329" s="557"/>
      <c r="FXN329" s="712"/>
      <c r="FXS329" s="557"/>
      <c r="FXT329" s="712"/>
      <c r="FXY329" s="557"/>
      <c r="FXZ329" s="712"/>
      <c r="FYE329" s="557"/>
      <c r="FYF329" s="712"/>
      <c r="FYK329" s="557"/>
      <c r="FYL329" s="712"/>
      <c r="FYQ329" s="557"/>
      <c r="FYR329" s="712"/>
      <c r="FYW329" s="557"/>
      <c r="FYX329" s="712"/>
      <c r="FZC329" s="557"/>
      <c r="FZD329" s="712"/>
      <c r="FZI329" s="557"/>
      <c r="FZJ329" s="712"/>
      <c r="FZO329" s="557"/>
      <c r="FZP329" s="712"/>
      <c r="FZU329" s="557"/>
      <c r="FZV329" s="712"/>
      <c r="GAA329" s="557"/>
      <c r="GAB329" s="712"/>
      <c r="GAG329" s="557"/>
      <c r="GAH329" s="712"/>
      <c r="GAM329" s="557"/>
      <c r="GAN329" s="712"/>
      <c r="GAS329" s="557"/>
      <c r="GAT329" s="712"/>
      <c r="GAY329" s="557"/>
      <c r="GAZ329" s="712"/>
      <c r="GBE329" s="557"/>
      <c r="GBF329" s="712"/>
      <c r="GBK329" s="557"/>
      <c r="GBL329" s="712"/>
      <c r="GBQ329" s="557"/>
      <c r="GBR329" s="712"/>
      <c r="GBW329" s="557"/>
      <c r="GBX329" s="712"/>
      <c r="GCC329" s="557"/>
      <c r="GCD329" s="712"/>
      <c r="GCI329" s="557"/>
      <c r="GCJ329" s="712"/>
      <c r="GCO329" s="557"/>
      <c r="GCP329" s="712"/>
      <c r="GCU329" s="557"/>
      <c r="GCV329" s="712"/>
      <c r="GDA329" s="557"/>
      <c r="GDB329" s="712"/>
      <c r="GDG329" s="557"/>
      <c r="GDH329" s="712"/>
      <c r="GDM329" s="557"/>
      <c r="GDN329" s="712"/>
      <c r="GDS329" s="557"/>
      <c r="GDT329" s="712"/>
      <c r="GDY329" s="557"/>
      <c r="GDZ329" s="712"/>
      <c r="GEE329" s="557"/>
      <c r="GEF329" s="712"/>
      <c r="GEK329" s="557"/>
      <c r="GEL329" s="712"/>
      <c r="GEQ329" s="557"/>
      <c r="GER329" s="712"/>
      <c r="GEW329" s="557"/>
      <c r="GEX329" s="712"/>
      <c r="GFC329" s="557"/>
      <c r="GFD329" s="712"/>
      <c r="GFI329" s="557"/>
      <c r="GFJ329" s="712"/>
      <c r="GFO329" s="557"/>
      <c r="GFP329" s="712"/>
      <c r="GFU329" s="557"/>
      <c r="GFV329" s="712"/>
      <c r="GGA329" s="557"/>
      <c r="GGB329" s="712"/>
      <c r="GGG329" s="557"/>
      <c r="GGH329" s="712"/>
      <c r="GGM329" s="557"/>
      <c r="GGN329" s="712"/>
      <c r="GGS329" s="557"/>
      <c r="GGT329" s="712"/>
      <c r="GGY329" s="557"/>
      <c r="GGZ329" s="712"/>
      <c r="GHE329" s="557"/>
      <c r="GHF329" s="712"/>
      <c r="GHK329" s="557"/>
      <c r="GHL329" s="712"/>
      <c r="GHQ329" s="557"/>
      <c r="GHR329" s="712"/>
      <c r="GHW329" s="557"/>
      <c r="GHX329" s="712"/>
      <c r="GIC329" s="557"/>
      <c r="GID329" s="712"/>
      <c r="GII329" s="557"/>
      <c r="GIJ329" s="712"/>
      <c r="GIO329" s="557"/>
      <c r="GIP329" s="712"/>
      <c r="GIU329" s="557"/>
      <c r="GIV329" s="712"/>
      <c r="GJA329" s="557"/>
      <c r="GJB329" s="712"/>
      <c r="GJG329" s="557"/>
      <c r="GJH329" s="712"/>
      <c r="GJM329" s="557"/>
      <c r="GJN329" s="712"/>
      <c r="GJS329" s="557"/>
      <c r="GJT329" s="712"/>
      <c r="GJY329" s="557"/>
      <c r="GJZ329" s="712"/>
      <c r="GKE329" s="557"/>
      <c r="GKF329" s="712"/>
      <c r="GKK329" s="557"/>
      <c r="GKL329" s="712"/>
      <c r="GKQ329" s="557"/>
      <c r="GKR329" s="712"/>
      <c r="GKW329" s="557"/>
      <c r="GKX329" s="712"/>
      <c r="GLC329" s="557"/>
      <c r="GLD329" s="712"/>
      <c r="GLI329" s="557"/>
      <c r="GLJ329" s="712"/>
      <c r="GLO329" s="557"/>
      <c r="GLP329" s="712"/>
      <c r="GLU329" s="557"/>
      <c r="GLV329" s="712"/>
      <c r="GMA329" s="557"/>
      <c r="GMB329" s="712"/>
      <c r="GMG329" s="557"/>
      <c r="GMH329" s="712"/>
      <c r="GMM329" s="557"/>
      <c r="GMN329" s="712"/>
      <c r="GMS329" s="557"/>
      <c r="GMT329" s="712"/>
      <c r="GMY329" s="557"/>
      <c r="GMZ329" s="712"/>
      <c r="GNE329" s="557"/>
      <c r="GNF329" s="712"/>
      <c r="GNK329" s="557"/>
      <c r="GNL329" s="712"/>
      <c r="GNQ329" s="557"/>
      <c r="GNR329" s="712"/>
      <c r="GNW329" s="557"/>
      <c r="GNX329" s="712"/>
      <c r="GOC329" s="557"/>
      <c r="GOD329" s="712"/>
      <c r="GOI329" s="557"/>
      <c r="GOJ329" s="712"/>
      <c r="GOO329" s="557"/>
      <c r="GOP329" s="712"/>
      <c r="GOU329" s="557"/>
      <c r="GOV329" s="712"/>
      <c r="GPA329" s="557"/>
      <c r="GPB329" s="712"/>
      <c r="GPG329" s="557"/>
      <c r="GPH329" s="712"/>
      <c r="GPM329" s="557"/>
      <c r="GPN329" s="712"/>
      <c r="GPS329" s="557"/>
      <c r="GPT329" s="712"/>
      <c r="GPY329" s="557"/>
      <c r="GPZ329" s="712"/>
      <c r="GQE329" s="557"/>
      <c r="GQF329" s="712"/>
      <c r="GQK329" s="557"/>
      <c r="GQL329" s="712"/>
      <c r="GQQ329" s="557"/>
      <c r="GQR329" s="712"/>
      <c r="GQW329" s="557"/>
      <c r="GQX329" s="712"/>
      <c r="GRC329" s="557"/>
      <c r="GRD329" s="712"/>
      <c r="GRI329" s="557"/>
      <c r="GRJ329" s="712"/>
      <c r="GRO329" s="557"/>
      <c r="GRP329" s="712"/>
      <c r="GRU329" s="557"/>
      <c r="GRV329" s="712"/>
      <c r="GSA329" s="557"/>
      <c r="GSB329" s="712"/>
      <c r="GSG329" s="557"/>
      <c r="GSH329" s="712"/>
      <c r="GSM329" s="557"/>
      <c r="GSN329" s="712"/>
      <c r="GSS329" s="557"/>
      <c r="GST329" s="712"/>
      <c r="GSY329" s="557"/>
      <c r="GSZ329" s="712"/>
      <c r="GTE329" s="557"/>
      <c r="GTF329" s="712"/>
      <c r="GTK329" s="557"/>
      <c r="GTL329" s="712"/>
      <c r="GTQ329" s="557"/>
      <c r="GTR329" s="712"/>
      <c r="GTW329" s="557"/>
      <c r="GTX329" s="712"/>
      <c r="GUC329" s="557"/>
      <c r="GUD329" s="712"/>
      <c r="GUI329" s="557"/>
      <c r="GUJ329" s="712"/>
      <c r="GUO329" s="557"/>
      <c r="GUP329" s="712"/>
      <c r="GUU329" s="557"/>
      <c r="GUV329" s="712"/>
      <c r="GVA329" s="557"/>
      <c r="GVB329" s="712"/>
      <c r="GVG329" s="557"/>
      <c r="GVH329" s="712"/>
      <c r="GVM329" s="557"/>
      <c r="GVN329" s="712"/>
      <c r="GVS329" s="557"/>
      <c r="GVT329" s="712"/>
      <c r="GVY329" s="557"/>
      <c r="GVZ329" s="712"/>
      <c r="GWE329" s="557"/>
      <c r="GWF329" s="712"/>
      <c r="GWK329" s="557"/>
      <c r="GWL329" s="712"/>
      <c r="GWQ329" s="557"/>
      <c r="GWR329" s="712"/>
      <c r="GWW329" s="557"/>
      <c r="GWX329" s="712"/>
      <c r="GXC329" s="557"/>
      <c r="GXD329" s="712"/>
      <c r="GXI329" s="557"/>
      <c r="GXJ329" s="712"/>
      <c r="GXO329" s="557"/>
      <c r="GXP329" s="712"/>
      <c r="GXU329" s="557"/>
      <c r="GXV329" s="712"/>
      <c r="GYA329" s="557"/>
      <c r="GYB329" s="712"/>
      <c r="GYG329" s="557"/>
      <c r="GYH329" s="712"/>
      <c r="GYM329" s="557"/>
      <c r="GYN329" s="712"/>
      <c r="GYS329" s="557"/>
      <c r="GYT329" s="712"/>
      <c r="GYY329" s="557"/>
      <c r="GYZ329" s="712"/>
      <c r="GZE329" s="557"/>
      <c r="GZF329" s="712"/>
      <c r="GZK329" s="557"/>
      <c r="GZL329" s="712"/>
      <c r="GZQ329" s="557"/>
      <c r="GZR329" s="712"/>
      <c r="GZW329" s="557"/>
      <c r="GZX329" s="712"/>
      <c r="HAC329" s="557"/>
      <c r="HAD329" s="712"/>
      <c r="HAI329" s="557"/>
      <c r="HAJ329" s="712"/>
      <c r="HAO329" s="557"/>
      <c r="HAP329" s="712"/>
      <c r="HAU329" s="557"/>
      <c r="HAV329" s="712"/>
      <c r="HBA329" s="557"/>
      <c r="HBB329" s="712"/>
      <c r="HBG329" s="557"/>
      <c r="HBH329" s="712"/>
      <c r="HBM329" s="557"/>
      <c r="HBN329" s="712"/>
      <c r="HBS329" s="557"/>
      <c r="HBT329" s="712"/>
      <c r="HBY329" s="557"/>
      <c r="HBZ329" s="712"/>
      <c r="HCE329" s="557"/>
      <c r="HCF329" s="712"/>
      <c r="HCK329" s="557"/>
      <c r="HCL329" s="712"/>
      <c r="HCQ329" s="557"/>
      <c r="HCR329" s="712"/>
      <c r="HCW329" s="557"/>
      <c r="HCX329" s="712"/>
      <c r="HDC329" s="557"/>
      <c r="HDD329" s="712"/>
      <c r="HDI329" s="557"/>
      <c r="HDJ329" s="712"/>
      <c r="HDO329" s="557"/>
      <c r="HDP329" s="712"/>
      <c r="HDU329" s="557"/>
      <c r="HDV329" s="712"/>
      <c r="HEA329" s="557"/>
      <c r="HEB329" s="712"/>
      <c r="HEG329" s="557"/>
      <c r="HEH329" s="712"/>
      <c r="HEM329" s="557"/>
      <c r="HEN329" s="712"/>
      <c r="HES329" s="557"/>
      <c r="HET329" s="712"/>
      <c r="HEY329" s="557"/>
      <c r="HEZ329" s="712"/>
      <c r="HFE329" s="557"/>
      <c r="HFF329" s="712"/>
      <c r="HFK329" s="557"/>
      <c r="HFL329" s="712"/>
      <c r="HFQ329" s="557"/>
      <c r="HFR329" s="712"/>
      <c r="HFW329" s="557"/>
      <c r="HFX329" s="712"/>
      <c r="HGC329" s="557"/>
      <c r="HGD329" s="712"/>
      <c r="HGI329" s="557"/>
      <c r="HGJ329" s="712"/>
      <c r="HGO329" s="557"/>
      <c r="HGP329" s="712"/>
      <c r="HGU329" s="557"/>
      <c r="HGV329" s="712"/>
      <c r="HHA329" s="557"/>
      <c r="HHB329" s="712"/>
      <c r="HHG329" s="557"/>
      <c r="HHH329" s="712"/>
      <c r="HHM329" s="557"/>
      <c r="HHN329" s="712"/>
      <c r="HHS329" s="557"/>
      <c r="HHT329" s="712"/>
      <c r="HHY329" s="557"/>
      <c r="HHZ329" s="712"/>
      <c r="HIE329" s="557"/>
      <c r="HIF329" s="712"/>
      <c r="HIK329" s="557"/>
      <c r="HIL329" s="712"/>
      <c r="HIQ329" s="557"/>
      <c r="HIR329" s="712"/>
      <c r="HIW329" s="557"/>
      <c r="HIX329" s="712"/>
      <c r="HJC329" s="557"/>
      <c r="HJD329" s="712"/>
      <c r="HJI329" s="557"/>
      <c r="HJJ329" s="712"/>
      <c r="HJO329" s="557"/>
      <c r="HJP329" s="712"/>
      <c r="HJU329" s="557"/>
      <c r="HJV329" s="712"/>
      <c r="HKA329" s="557"/>
      <c r="HKB329" s="712"/>
      <c r="HKG329" s="557"/>
      <c r="HKH329" s="712"/>
      <c r="HKM329" s="557"/>
      <c r="HKN329" s="712"/>
      <c r="HKS329" s="557"/>
      <c r="HKT329" s="712"/>
      <c r="HKY329" s="557"/>
      <c r="HKZ329" s="712"/>
      <c r="HLE329" s="557"/>
      <c r="HLF329" s="712"/>
      <c r="HLK329" s="557"/>
      <c r="HLL329" s="712"/>
      <c r="HLQ329" s="557"/>
      <c r="HLR329" s="712"/>
      <c r="HLW329" s="557"/>
      <c r="HLX329" s="712"/>
      <c r="HMC329" s="557"/>
      <c r="HMD329" s="712"/>
      <c r="HMI329" s="557"/>
      <c r="HMJ329" s="712"/>
      <c r="HMO329" s="557"/>
      <c r="HMP329" s="712"/>
      <c r="HMU329" s="557"/>
      <c r="HMV329" s="712"/>
      <c r="HNA329" s="557"/>
      <c r="HNB329" s="712"/>
      <c r="HNG329" s="557"/>
      <c r="HNH329" s="712"/>
      <c r="HNM329" s="557"/>
      <c r="HNN329" s="712"/>
      <c r="HNS329" s="557"/>
      <c r="HNT329" s="712"/>
      <c r="HNY329" s="557"/>
      <c r="HNZ329" s="712"/>
      <c r="HOE329" s="557"/>
      <c r="HOF329" s="712"/>
      <c r="HOK329" s="557"/>
      <c r="HOL329" s="712"/>
      <c r="HOQ329" s="557"/>
      <c r="HOR329" s="712"/>
      <c r="HOW329" s="557"/>
      <c r="HOX329" s="712"/>
      <c r="HPC329" s="557"/>
      <c r="HPD329" s="712"/>
      <c r="HPI329" s="557"/>
      <c r="HPJ329" s="712"/>
      <c r="HPO329" s="557"/>
      <c r="HPP329" s="712"/>
      <c r="HPU329" s="557"/>
      <c r="HPV329" s="712"/>
      <c r="HQA329" s="557"/>
      <c r="HQB329" s="712"/>
      <c r="HQG329" s="557"/>
      <c r="HQH329" s="712"/>
      <c r="HQM329" s="557"/>
      <c r="HQN329" s="712"/>
      <c r="HQS329" s="557"/>
      <c r="HQT329" s="712"/>
      <c r="HQY329" s="557"/>
      <c r="HQZ329" s="712"/>
      <c r="HRE329" s="557"/>
      <c r="HRF329" s="712"/>
      <c r="HRK329" s="557"/>
      <c r="HRL329" s="712"/>
      <c r="HRQ329" s="557"/>
      <c r="HRR329" s="712"/>
      <c r="HRW329" s="557"/>
      <c r="HRX329" s="712"/>
      <c r="HSC329" s="557"/>
      <c r="HSD329" s="712"/>
      <c r="HSI329" s="557"/>
      <c r="HSJ329" s="712"/>
      <c r="HSO329" s="557"/>
      <c r="HSP329" s="712"/>
      <c r="HSU329" s="557"/>
      <c r="HSV329" s="712"/>
      <c r="HTA329" s="557"/>
      <c r="HTB329" s="712"/>
      <c r="HTG329" s="557"/>
      <c r="HTH329" s="712"/>
      <c r="HTM329" s="557"/>
      <c r="HTN329" s="712"/>
      <c r="HTS329" s="557"/>
      <c r="HTT329" s="712"/>
      <c r="HTY329" s="557"/>
      <c r="HTZ329" s="712"/>
      <c r="HUE329" s="557"/>
      <c r="HUF329" s="712"/>
      <c r="HUK329" s="557"/>
      <c r="HUL329" s="712"/>
      <c r="HUQ329" s="557"/>
      <c r="HUR329" s="712"/>
      <c r="HUW329" s="557"/>
      <c r="HUX329" s="712"/>
      <c r="HVC329" s="557"/>
      <c r="HVD329" s="712"/>
      <c r="HVI329" s="557"/>
      <c r="HVJ329" s="712"/>
      <c r="HVO329" s="557"/>
      <c r="HVP329" s="712"/>
      <c r="HVU329" s="557"/>
      <c r="HVV329" s="712"/>
      <c r="HWA329" s="557"/>
      <c r="HWB329" s="712"/>
      <c r="HWG329" s="557"/>
      <c r="HWH329" s="712"/>
      <c r="HWM329" s="557"/>
      <c r="HWN329" s="712"/>
      <c r="HWS329" s="557"/>
      <c r="HWT329" s="712"/>
      <c r="HWY329" s="557"/>
      <c r="HWZ329" s="712"/>
      <c r="HXE329" s="557"/>
      <c r="HXF329" s="712"/>
      <c r="HXK329" s="557"/>
      <c r="HXL329" s="712"/>
      <c r="HXQ329" s="557"/>
      <c r="HXR329" s="712"/>
      <c r="HXW329" s="557"/>
      <c r="HXX329" s="712"/>
      <c r="HYC329" s="557"/>
      <c r="HYD329" s="712"/>
      <c r="HYI329" s="557"/>
      <c r="HYJ329" s="712"/>
      <c r="HYO329" s="557"/>
      <c r="HYP329" s="712"/>
      <c r="HYU329" s="557"/>
      <c r="HYV329" s="712"/>
      <c r="HZA329" s="557"/>
      <c r="HZB329" s="712"/>
      <c r="HZG329" s="557"/>
      <c r="HZH329" s="712"/>
      <c r="HZM329" s="557"/>
      <c r="HZN329" s="712"/>
      <c r="HZS329" s="557"/>
      <c r="HZT329" s="712"/>
      <c r="HZY329" s="557"/>
      <c r="HZZ329" s="712"/>
      <c r="IAE329" s="557"/>
      <c r="IAF329" s="712"/>
      <c r="IAK329" s="557"/>
      <c r="IAL329" s="712"/>
      <c r="IAQ329" s="557"/>
      <c r="IAR329" s="712"/>
      <c r="IAW329" s="557"/>
      <c r="IAX329" s="712"/>
      <c r="IBC329" s="557"/>
      <c r="IBD329" s="712"/>
      <c r="IBI329" s="557"/>
      <c r="IBJ329" s="712"/>
      <c r="IBO329" s="557"/>
      <c r="IBP329" s="712"/>
      <c r="IBU329" s="557"/>
      <c r="IBV329" s="712"/>
      <c r="ICA329" s="557"/>
      <c r="ICB329" s="712"/>
      <c r="ICG329" s="557"/>
      <c r="ICH329" s="712"/>
      <c r="ICM329" s="557"/>
      <c r="ICN329" s="712"/>
      <c r="ICS329" s="557"/>
      <c r="ICT329" s="712"/>
      <c r="ICY329" s="557"/>
      <c r="ICZ329" s="712"/>
      <c r="IDE329" s="557"/>
      <c r="IDF329" s="712"/>
      <c r="IDK329" s="557"/>
      <c r="IDL329" s="712"/>
      <c r="IDQ329" s="557"/>
      <c r="IDR329" s="712"/>
      <c r="IDW329" s="557"/>
      <c r="IDX329" s="712"/>
      <c r="IEC329" s="557"/>
      <c r="IED329" s="712"/>
      <c r="IEI329" s="557"/>
      <c r="IEJ329" s="712"/>
      <c r="IEO329" s="557"/>
      <c r="IEP329" s="712"/>
      <c r="IEU329" s="557"/>
      <c r="IEV329" s="712"/>
      <c r="IFA329" s="557"/>
      <c r="IFB329" s="712"/>
      <c r="IFG329" s="557"/>
      <c r="IFH329" s="712"/>
      <c r="IFM329" s="557"/>
      <c r="IFN329" s="712"/>
      <c r="IFS329" s="557"/>
      <c r="IFT329" s="712"/>
      <c r="IFY329" s="557"/>
      <c r="IFZ329" s="712"/>
      <c r="IGE329" s="557"/>
      <c r="IGF329" s="712"/>
      <c r="IGK329" s="557"/>
      <c r="IGL329" s="712"/>
      <c r="IGQ329" s="557"/>
      <c r="IGR329" s="712"/>
      <c r="IGW329" s="557"/>
      <c r="IGX329" s="712"/>
      <c r="IHC329" s="557"/>
      <c r="IHD329" s="712"/>
      <c r="IHI329" s="557"/>
      <c r="IHJ329" s="712"/>
      <c r="IHO329" s="557"/>
      <c r="IHP329" s="712"/>
      <c r="IHU329" s="557"/>
      <c r="IHV329" s="712"/>
      <c r="IIA329" s="557"/>
      <c r="IIB329" s="712"/>
      <c r="IIG329" s="557"/>
      <c r="IIH329" s="712"/>
      <c r="IIM329" s="557"/>
      <c r="IIN329" s="712"/>
      <c r="IIS329" s="557"/>
      <c r="IIT329" s="712"/>
      <c r="IIY329" s="557"/>
      <c r="IIZ329" s="712"/>
      <c r="IJE329" s="557"/>
      <c r="IJF329" s="712"/>
      <c r="IJK329" s="557"/>
      <c r="IJL329" s="712"/>
      <c r="IJQ329" s="557"/>
      <c r="IJR329" s="712"/>
      <c r="IJW329" s="557"/>
      <c r="IJX329" s="712"/>
      <c r="IKC329" s="557"/>
      <c r="IKD329" s="712"/>
      <c r="IKI329" s="557"/>
      <c r="IKJ329" s="712"/>
      <c r="IKO329" s="557"/>
      <c r="IKP329" s="712"/>
      <c r="IKU329" s="557"/>
      <c r="IKV329" s="712"/>
      <c r="ILA329" s="557"/>
      <c r="ILB329" s="712"/>
      <c r="ILG329" s="557"/>
      <c r="ILH329" s="712"/>
      <c r="ILM329" s="557"/>
      <c r="ILN329" s="712"/>
      <c r="ILS329" s="557"/>
      <c r="ILT329" s="712"/>
      <c r="ILY329" s="557"/>
      <c r="ILZ329" s="712"/>
      <c r="IME329" s="557"/>
      <c r="IMF329" s="712"/>
      <c r="IMK329" s="557"/>
      <c r="IML329" s="712"/>
      <c r="IMQ329" s="557"/>
      <c r="IMR329" s="712"/>
      <c r="IMW329" s="557"/>
      <c r="IMX329" s="712"/>
      <c r="INC329" s="557"/>
      <c r="IND329" s="712"/>
      <c r="INI329" s="557"/>
      <c r="INJ329" s="712"/>
      <c r="INO329" s="557"/>
      <c r="INP329" s="712"/>
      <c r="INU329" s="557"/>
      <c r="INV329" s="712"/>
      <c r="IOA329" s="557"/>
      <c r="IOB329" s="712"/>
      <c r="IOG329" s="557"/>
      <c r="IOH329" s="712"/>
      <c r="IOM329" s="557"/>
      <c r="ION329" s="712"/>
      <c r="IOS329" s="557"/>
      <c r="IOT329" s="712"/>
      <c r="IOY329" s="557"/>
      <c r="IOZ329" s="712"/>
      <c r="IPE329" s="557"/>
      <c r="IPF329" s="712"/>
      <c r="IPK329" s="557"/>
      <c r="IPL329" s="712"/>
      <c r="IPQ329" s="557"/>
      <c r="IPR329" s="712"/>
      <c r="IPW329" s="557"/>
      <c r="IPX329" s="712"/>
      <c r="IQC329" s="557"/>
      <c r="IQD329" s="712"/>
      <c r="IQI329" s="557"/>
      <c r="IQJ329" s="712"/>
      <c r="IQO329" s="557"/>
      <c r="IQP329" s="712"/>
      <c r="IQU329" s="557"/>
      <c r="IQV329" s="712"/>
      <c r="IRA329" s="557"/>
      <c r="IRB329" s="712"/>
      <c r="IRG329" s="557"/>
      <c r="IRH329" s="712"/>
      <c r="IRM329" s="557"/>
      <c r="IRN329" s="712"/>
      <c r="IRS329" s="557"/>
      <c r="IRT329" s="712"/>
      <c r="IRY329" s="557"/>
      <c r="IRZ329" s="712"/>
      <c r="ISE329" s="557"/>
      <c r="ISF329" s="712"/>
      <c r="ISK329" s="557"/>
      <c r="ISL329" s="712"/>
      <c r="ISQ329" s="557"/>
      <c r="ISR329" s="712"/>
      <c r="ISW329" s="557"/>
      <c r="ISX329" s="712"/>
      <c r="ITC329" s="557"/>
      <c r="ITD329" s="712"/>
      <c r="ITI329" s="557"/>
      <c r="ITJ329" s="712"/>
      <c r="ITO329" s="557"/>
      <c r="ITP329" s="712"/>
      <c r="ITU329" s="557"/>
      <c r="ITV329" s="712"/>
      <c r="IUA329" s="557"/>
      <c r="IUB329" s="712"/>
      <c r="IUG329" s="557"/>
      <c r="IUH329" s="712"/>
      <c r="IUM329" s="557"/>
      <c r="IUN329" s="712"/>
      <c r="IUS329" s="557"/>
      <c r="IUT329" s="712"/>
      <c r="IUY329" s="557"/>
      <c r="IUZ329" s="712"/>
      <c r="IVE329" s="557"/>
      <c r="IVF329" s="712"/>
      <c r="IVK329" s="557"/>
      <c r="IVL329" s="712"/>
      <c r="IVQ329" s="557"/>
      <c r="IVR329" s="712"/>
      <c r="IVW329" s="557"/>
      <c r="IVX329" s="712"/>
      <c r="IWC329" s="557"/>
      <c r="IWD329" s="712"/>
      <c r="IWI329" s="557"/>
      <c r="IWJ329" s="712"/>
      <c r="IWO329" s="557"/>
      <c r="IWP329" s="712"/>
      <c r="IWU329" s="557"/>
      <c r="IWV329" s="712"/>
      <c r="IXA329" s="557"/>
      <c r="IXB329" s="712"/>
      <c r="IXG329" s="557"/>
      <c r="IXH329" s="712"/>
      <c r="IXM329" s="557"/>
      <c r="IXN329" s="712"/>
      <c r="IXS329" s="557"/>
      <c r="IXT329" s="712"/>
      <c r="IXY329" s="557"/>
      <c r="IXZ329" s="712"/>
      <c r="IYE329" s="557"/>
      <c r="IYF329" s="712"/>
      <c r="IYK329" s="557"/>
      <c r="IYL329" s="712"/>
      <c r="IYQ329" s="557"/>
      <c r="IYR329" s="712"/>
      <c r="IYW329" s="557"/>
      <c r="IYX329" s="712"/>
      <c r="IZC329" s="557"/>
      <c r="IZD329" s="712"/>
      <c r="IZI329" s="557"/>
      <c r="IZJ329" s="712"/>
      <c r="IZO329" s="557"/>
      <c r="IZP329" s="712"/>
      <c r="IZU329" s="557"/>
      <c r="IZV329" s="712"/>
      <c r="JAA329" s="557"/>
      <c r="JAB329" s="712"/>
      <c r="JAG329" s="557"/>
      <c r="JAH329" s="712"/>
      <c r="JAM329" s="557"/>
      <c r="JAN329" s="712"/>
      <c r="JAS329" s="557"/>
      <c r="JAT329" s="712"/>
      <c r="JAY329" s="557"/>
      <c r="JAZ329" s="712"/>
      <c r="JBE329" s="557"/>
      <c r="JBF329" s="712"/>
      <c r="JBK329" s="557"/>
      <c r="JBL329" s="712"/>
      <c r="JBQ329" s="557"/>
      <c r="JBR329" s="712"/>
      <c r="JBW329" s="557"/>
      <c r="JBX329" s="712"/>
      <c r="JCC329" s="557"/>
      <c r="JCD329" s="712"/>
      <c r="JCI329" s="557"/>
      <c r="JCJ329" s="712"/>
      <c r="JCO329" s="557"/>
      <c r="JCP329" s="712"/>
      <c r="JCU329" s="557"/>
      <c r="JCV329" s="712"/>
      <c r="JDA329" s="557"/>
      <c r="JDB329" s="712"/>
      <c r="JDG329" s="557"/>
      <c r="JDH329" s="712"/>
      <c r="JDM329" s="557"/>
      <c r="JDN329" s="712"/>
      <c r="JDS329" s="557"/>
      <c r="JDT329" s="712"/>
      <c r="JDY329" s="557"/>
      <c r="JDZ329" s="712"/>
      <c r="JEE329" s="557"/>
      <c r="JEF329" s="712"/>
      <c r="JEK329" s="557"/>
      <c r="JEL329" s="712"/>
      <c r="JEQ329" s="557"/>
      <c r="JER329" s="712"/>
      <c r="JEW329" s="557"/>
      <c r="JEX329" s="712"/>
      <c r="JFC329" s="557"/>
      <c r="JFD329" s="712"/>
      <c r="JFI329" s="557"/>
      <c r="JFJ329" s="712"/>
      <c r="JFO329" s="557"/>
      <c r="JFP329" s="712"/>
      <c r="JFU329" s="557"/>
      <c r="JFV329" s="712"/>
      <c r="JGA329" s="557"/>
      <c r="JGB329" s="712"/>
      <c r="JGG329" s="557"/>
      <c r="JGH329" s="712"/>
      <c r="JGM329" s="557"/>
      <c r="JGN329" s="712"/>
      <c r="JGS329" s="557"/>
      <c r="JGT329" s="712"/>
      <c r="JGY329" s="557"/>
      <c r="JGZ329" s="712"/>
      <c r="JHE329" s="557"/>
      <c r="JHF329" s="712"/>
      <c r="JHK329" s="557"/>
      <c r="JHL329" s="712"/>
      <c r="JHQ329" s="557"/>
      <c r="JHR329" s="712"/>
      <c r="JHW329" s="557"/>
      <c r="JHX329" s="712"/>
      <c r="JIC329" s="557"/>
      <c r="JID329" s="712"/>
      <c r="JII329" s="557"/>
      <c r="JIJ329" s="712"/>
      <c r="JIO329" s="557"/>
      <c r="JIP329" s="712"/>
      <c r="JIU329" s="557"/>
      <c r="JIV329" s="712"/>
      <c r="JJA329" s="557"/>
      <c r="JJB329" s="712"/>
      <c r="JJG329" s="557"/>
      <c r="JJH329" s="712"/>
      <c r="JJM329" s="557"/>
      <c r="JJN329" s="712"/>
      <c r="JJS329" s="557"/>
      <c r="JJT329" s="712"/>
      <c r="JJY329" s="557"/>
      <c r="JJZ329" s="712"/>
      <c r="JKE329" s="557"/>
      <c r="JKF329" s="712"/>
      <c r="JKK329" s="557"/>
      <c r="JKL329" s="712"/>
      <c r="JKQ329" s="557"/>
      <c r="JKR329" s="712"/>
      <c r="JKW329" s="557"/>
      <c r="JKX329" s="712"/>
      <c r="JLC329" s="557"/>
      <c r="JLD329" s="712"/>
      <c r="JLI329" s="557"/>
      <c r="JLJ329" s="712"/>
      <c r="JLO329" s="557"/>
      <c r="JLP329" s="712"/>
      <c r="JLU329" s="557"/>
      <c r="JLV329" s="712"/>
      <c r="JMA329" s="557"/>
      <c r="JMB329" s="712"/>
      <c r="JMG329" s="557"/>
      <c r="JMH329" s="712"/>
      <c r="JMM329" s="557"/>
      <c r="JMN329" s="712"/>
      <c r="JMS329" s="557"/>
      <c r="JMT329" s="712"/>
      <c r="JMY329" s="557"/>
      <c r="JMZ329" s="712"/>
      <c r="JNE329" s="557"/>
      <c r="JNF329" s="712"/>
      <c r="JNK329" s="557"/>
      <c r="JNL329" s="712"/>
      <c r="JNQ329" s="557"/>
      <c r="JNR329" s="712"/>
      <c r="JNW329" s="557"/>
      <c r="JNX329" s="712"/>
      <c r="JOC329" s="557"/>
      <c r="JOD329" s="712"/>
      <c r="JOI329" s="557"/>
      <c r="JOJ329" s="712"/>
      <c r="JOO329" s="557"/>
      <c r="JOP329" s="712"/>
      <c r="JOU329" s="557"/>
      <c r="JOV329" s="712"/>
      <c r="JPA329" s="557"/>
      <c r="JPB329" s="712"/>
      <c r="JPG329" s="557"/>
      <c r="JPH329" s="712"/>
      <c r="JPM329" s="557"/>
      <c r="JPN329" s="712"/>
      <c r="JPS329" s="557"/>
      <c r="JPT329" s="712"/>
      <c r="JPY329" s="557"/>
      <c r="JPZ329" s="712"/>
      <c r="JQE329" s="557"/>
      <c r="JQF329" s="712"/>
      <c r="JQK329" s="557"/>
      <c r="JQL329" s="712"/>
      <c r="JQQ329" s="557"/>
      <c r="JQR329" s="712"/>
      <c r="JQW329" s="557"/>
      <c r="JQX329" s="712"/>
      <c r="JRC329" s="557"/>
      <c r="JRD329" s="712"/>
      <c r="JRI329" s="557"/>
      <c r="JRJ329" s="712"/>
      <c r="JRO329" s="557"/>
      <c r="JRP329" s="712"/>
      <c r="JRU329" s="557"/>
      <c r="JRV329" s="712"/>
      <c r="JSA329" s="557"/>
      <c r="JSB329" s="712"/>
      <c r="JSG329" s="557"/>
      <c r="JSH329" s="712"/>
      <c r="JSM329" s="557"/>
      <c r="JSN329" s="712"/>
      <c r="JSS329" s="557"/>
      <c r="JST329" s="712"/>
      <c r="JSY329" s="557"/>
      <c r="JSZ329" s="712"/>
      <c r="JTE329" s="557"/>
      <c r="JTF329" s="712"/>
      <c r="JTK329" s="557"/>
      <c r="JTL329" s="712"/>
      <c r="JTQ329" s="557"/>
      <c r="JTR329" s="712"/>
      <c r="JTW329" s="557"/>
      <c r="JTX329" s="712"/>
      <c r="JUC329" s="557"/>
      <c r="JUD329" s="712"/>
      <c r="JUI329" s="557"/>
      <c r="JUJ329" s="712"/>
      <c r="JUO329" s="557"/>
      <c r="JUP329" s="712"/>
      <c r="JUU329" s="557"/>
      <c r="JUV329" s="712"/>
      <c r="JVA329" s="557"/>
      <c r="JVB329" s="712"/>
      <c r="JVG329" s="557"/>
      <c r="JVH329" s="712"/>
      <c r="JVM329" s="557"/>
      <c r="JVN329" s="712"/>
      <c r="JVS329" s="557"/>
      <c r="JVT329" s="712"/>
      <c r="JVY329" s="557"/>
      <c r="JVZ329" s="712"/>
      <c r="JWE329" s="557"/>
      <c r="JWF329" s="712"/>
      <c r="JWK329" s="557"/>
      <c r="JWL329" s="712"/>
      <c r="JWQ329" s="557"/>
      <c r="JWR329" s="712"/>
      <c r="JWW329" s="557"/>
      <c r="JWX329" s="712"/>
      <c r="JXC329" s="557"/>
      <c r="JXD329" s="712"/>
      <c r="JXI329" s="557"/>
      <c r="JXJ329" s="712"/>
      <c r="JXO329" s="557"/>
      <c r="JXP329" s="712"/>
      <c r="JXU329" s="557"/>
      <c r="JXV329" s="712"/>
      <c r="JYA329" s="557"/>
      <c r="JYB329" s="712"/>
      <c r="JYG329" s="557"/>
      <c r="JYH329" s="712"/>
      <c r="JYM329" s="557"/>
      <c r="JYN329" s="712"/>
      <c r="JYS329" s="557"/>
      <c r="JYT329" s="712"/>
      <c r="JYY329" s="557"/>
      <c r="JYZ329" s="712"/>
      <c r="JZE329" s="557"/>
      <c r="JZF329" s="712"/>
      <c r="JZK329" s="557"/>
      <c r="JZL329" s="712"/>
      <c r="JZQ329" s="557"/>
      <c r="JZR329" s="712"/>
      <c r="JZW329" s="557"/>
      <c r="JZX329" s="712"/>
      <c r="KAC329" s="557"/>
      <c r="KAD329" s="712"/>
      <c r="KAI329" s="557"/>
      <c r="KAJ329" s="712"/>
      <c r="KAO329" s="557"/>
      <c r="KAP329" s="712"/>
      <c r="KAU329" s="557"/>
      <c r="KAV329" s="712"/>
      <c r="KBA329" s="557"/>
      <c r="KBB329" s="712"/>
      <c r="KBG329" s="557"/>
      <c r="KBH329" s="712"/>
      <c r="KBM329" s="557"/>
      <c r="KBN329" s="712"/>
      <c r="KBS329" s="557"/>
      <c r="KBT329" s="712"/>
      <c r="KBY329" s="557"/>
      <c r="KBZ329" s="712"/>
      <c r="KCE329" s="557"/>
      <c r="KCF329" s="712"/>
      <c r="KCK329" s="557"/>
      <c r="KCL329" s="712"/>
      <c r="KCQ329" s="557"/>
      <c r="KCR329" s="712"/>
      <c r="KCW329" s="557"/>
      <c r="KCX329" s="712"/>
      <c r="KDC329" s="557"/>
      <c r="KDD329" s="712"/>
      <c r="KDI329" s="557"/>
      <c r="KDJ329" s="712"/>
      <c r="KDO329" s="557"/>
      <c r="KDP329" s="712"/>
      <c r="KDU329" s="557"/>
      <c r="KDV329" s="712"/>
      <c r="KEA329" s="557"/>
      <c r="KEB329" s="712"/>
      <c r="KEG329" s="557"/>
      <c r="KEH329" s="712"/>
      <c r="KEM329" s="557"/>
      <c r="KEN329" s="712"/>
      <c r="KES329" s="557"/>
      <c r="KET329" s="712"/>
      <c r="KEY329" s="557"/>
      <c r="KEZ329" s="712"/>
      <c r="KFE329" s="557"/>
      <c r="KFF329" s="712"/>
      <c r="KFK329" s="557"/>
      <c r="KFL329" s="712"/>
      <c r="KFQ329" s="557"/>
      <c r="KFR329" s="712"/>
      <c r="KFW329" s="557"/>
      <c r="KFX329" s="712"/>
      <c r="KGC329" s="557"/>
      <c r="KGD329" s="712"/>
      <c r="KGI329" s="557"/>
      <c r="KGJ329" s="712"/>
      <c r="KGO329" s="557"/>
      <c r="KGP329" s="712"/>
      <c r="KGU329" s="557"/>
      <c r="KGV329" s="712"/>
      <c r="KHA329" s="557"/>
      <c r="KHB329" s="712"/>
      <c r="KHG329" s="557"/>
      <c r="KHH329" s="712"/>
      <c r="KHM329" s="557"/>
      <c r="KHN329" s="712"/>
      <c r="KHS329" s="557"/>
      <c r="KHT329" s="712"/>
      <c r="KHY329" s="557"/>
      <c r="KHZ329" s="712"/>
      <c r="KIE329" s="557"/>
      <c r="KIF329" s="712"/>
      <c r="KIK329" s="557"/>
      <c r="KIL329" s="712"/>
      <c r="KIQ329" s="557"/>
      <c r="KIR329" s="712"/>
      <c r="KIW329" s="557"/>
      <c r="KIX329" s="712"/>
      <c r="KJC329" s="557"/>
      <c r="KJD329" s="712"/>
      <c r="KJI329" s="557"/>
      <c r="KJJ329" s="712"/>
      <c r="KJO329" s="557"/>
      <c r="KJP329" s="712"/>
      <c r="KJU329" s="557"/>
      <c r="KJV329" s="712"/>
      <c r="KKA329" s="557"/>
      <c r="KKB329" s="712"/>
      <c r="KKG329" s="557"/>
      <c r="KKH329" s="712"/>
      <c r="KKM329" s="557"/>
      <c r="KKN329" s="712"/>
      <c r="KKS329" s="557"/>
      <c r="KKT329" s="712"/>
      <c r="KKY329" s="557"/>
      <c r="KKZ329" s="712"/>
      <c r="KLE329" s="557"/>
      <c r="KLF329" s="712"/>
      <c r="KLK329" s="557"/>
      <c r="KLL329" s="712"/>
      <c r="KLQ329" s="557"/>
      <c r="KLR329" s="712"/>
      <c r="KLW329" s="557"/>
      <c r="KLX329" s="712"/>
      <c r="KMC329" s="557"/>
      <c r="KMD329" s="712"/>
      <c r="KMI329" s="557"/>
      <c r="KMJ329" s="712"/>
      <c r="KMO329" s="557"/>
      <c r="KMP329" s="712"/>
      <c r="KMU329" s="557"/>
      <c r="KMV329" s="712"/>
      <c r="KNA329" s="557"/>
      <c r="KNB329" s="712"/>
      <c r="KNG329" s="557"/>
      <c r="KNH329" s="712"/>
      <c r="KNM329" s="557"/>
      <c r="KNN329" s="712"/>
      <c r="KNS329" s="557"/>
      <c r="KNT329" s="712"/>
      <c r="KNY329" s="557"/>
      <c r="KNZ329" s="712"/>
      <c r="KOE329" s="557"/>
      <c r="KOF329" s="712"/>
      <c r="KOK329" s="557"/>
      <c r="KOL329" s="712"/>
      <c r="KOQ329" s="557"/>
      <c r="KOR329" s="712"/>
      <c r="KOW329" s="557"/>
      <c r="KOX329" s="712"/>
      <c r="KPC329" s="557"/>
      <c r="KPD329" s="712"/>
      <c r="KPI329" s="557"/>
      <c r="KPJ329" s="712"/>
      <c r="KPO329" s="557"/>
      <c r="KPP329" s="712"/>
      <c r="KPU329" s="557"/>
      <c r="KPV329" s="712"/>
      <c r="KQA329" s="557"/>
      <c r="KQB329" s="712"/>
      <c r="KQG329" s="557"/>
      <c r="KQH329" s="712"/>
      <c r="KQM329" s="557"/>
      <c r="KQN329" s="712"/>
      <c r="KQS329" s="557"/>
      <c r="KQT329" s="712"/>
      <c r="KQY329" s="557"/>
      <c r="KQZ329" s="712"/>
      <c r="KRE329" s="557"/>
      <c r="KRF329" s="712"/>
      <c r="KRK329" s="557"/>
      <c r="KRL329" s="712"/>
      <c r="KRQ329" s="557"/>
      <c r="KRR329" s="712"/>
      <c r="KRW329" s="557"/>
      <c r="KRX329" s="712"/>
      <c r="KSC329" s="557"/>
      <c r="KSD329" s="712"/>
      <c r="KSI329" s="557"/>
      <c r="KSJ329" s="712"/>
      <c r="KSO329" s="557"/>
      <c r="KSP329" s="712"/>
      <c r="KSU329" s="557"/>
      <c r="KSV329" s="712"/>
      <c r="KTA329" s="557"/>
      <c r="KTB329" s="712"/>
      <c r="KTG329" s="557"/>
      <c r="KTH329" s="712"/>
      <c r="KTM329" s="557"/>
      <c r="KTN329" s="712"/>
      <c r="KTS329" s="557"/>
      <c r="KTT329" s="712"/>
      <c r="KTY329" s="557"/>
      <c r="KTZ329" s="712"/>
      <c r="KUE329" s="557"/>
      <c r="KUF329" s="712"/>
      <c r="KUK329" s="557"/>
      <c r="KUL329" s="712"/>
      <c r="KUQ329" s="557"/>
      <c r="KUR329" s="712"/>
      <c r="KUW329" s="557"/>
      <c r="KUX329" s="712"/>
      <c r="KVC329" s="557"/>
      <c r="KVD329" s="712"/>
      <c r="KVI329" s="557"/>
      <c r="KVJ329" s="712"/>
      <c r="KVO329" s="557"/>
      <c r="KVP329" s="712"/>
      <c r="KVU329" s="557"/>
      <c r="KVV329" s="712"/>
      <c r="KWA329" s="557"/>
      <c r="KWB329" s="712"/>
      <c r="KWG329" s="557"/>
      <c r="KWH329" s="712"/>
      <c r="KWM329" s="557"/>
      <c r="KWN329" s="712"/>
      <c r="KWS329" s="557"/>
      <c r="KWT329" s="712"/>
      <c r="KWY329" s="557"/>
      <c r="KWZ329" s="712"/>
      <c r="KXE329" s="557"/>
      <c r="KXF329" s="712"/>
      <c r="KXK329" s="557"/>
      <c r="KXL329" s="712"/>
      <c r="KXQ329" s="557"/>
      <c r="KXR329" s="712"/>
      <c r="KXW329" s="557"/>
      <c r="KXX329" s="712"/>
      <c r="KYC329" s="557"/>
      <c r="KYD329" s="712"/>
      <c r="KYI329" s="557"/>
      <c r="KYJ329" s="712"/>
      <c r="KYO329" s="557"/>
      <c r="KYP329" s="712"/>
      <c r="KYU329" s="557"/>
      <c r="KYV329" s="712"/>
      <c r="KZA329" s="557"/>
      <c r="KZB329" s="712"/>
      <c r="KZG329" s="557"/>
      <c r="KZH329" s="712"/>
      <c r="KZM329" s="557"/>
      <c r="KZN329" s="712"/>
      <c r="KZS329" s="557"/>
      <c r="KZT329" s="712"/>
      <c r="KZY329" s="557"/>
      <c r="KZZ329" s="712"/>
      <c r="LAE329" s="557"/>
      <c r="LAF329" s="712"/>
      <c r="LAK329" s="557"/>
      <c r="LAL329" s="712"/>
      <c r="LAQ329" s="557"/>
      <c r="LAR329" s="712"/>
      <c r="LAW329" s="557"/>
      <c r="LAX329" s="712"/>
      <c r="LBC329" s="557"/>
      <c r="LBD329" s="712"/>
      <c r="LBI329" s="557"/>
      <c r="LBJ329" s="712"/>
      <c r="LBO329" s="557"/>
      <c r="LBP329" s="712"/>
      <c r="LBU329" s="557"/>
      <c r="LBV329" s="712"/>
      <c r="LCA329" s="557"/>
      <c r="LCB329" s="712"/>
      <c r="LCG329" s="557"/>
      <c r="LCH329" s="712"/>
      <c r="LCM329" s="557"/>
      <c r="LCN329" s="712"/>
      <c r="LCS329" s="557"/>
      <c r="LCT329" s="712"/>
      <c r="LCY329" s="557"/>
      <c r="LCZ329" s="712"/>
      <c r="LDE329" s="557"/>
      <c r="LDF329" s="712"/>
      <c r="LDK329" s="557"/>
      <c r="LDL329" s="712"/>
      <c r="LDQ329" s="557"/>
      <c r="LDR329" s="712"/>
      <c r="LDW329" s="557"/>
      <c r="LDX329" s="712"/>
      <c r="LEC329" s="557"/>
      <c r="LED329" s="712"/>
      <c r="LEI329" s="557"/>
      <c r="LEJ329" s="712"/>
      <c r="LEO329" s="557"/>
      <c r="LEP329" s="712"/>
      <c r="LEU329" s="557"/>
      <c r="LEV329" s="712"/>
      <c r="LFA329" s="557"/>
      <c r="LFB329" s="712"/>
      <c r="LFG329" s="557"/>
      <c r="LFH329" s="712"/>
      <c r="LFM329" s="557"/>
      <c r="LFN329" s="712"/>
      <c r="LFS329" s="557"/>
      <c r="LFT329" s="712"/>
      <c r="LFY329" s="557"/>
      <c r="LFZ329" s="712"/>
      <c r="LGE329" s="557"/>
      <c r="LGF329" s="712"/>
      <c r="LGK329" s="557"/>
      <c r="LGL329" s="712"/>
      <c r="LGQ329" s="557"/>
      <c r="LGR329" s="712"/>
      <c r="LGW329" s="557"/>
      <c r="LGX329" s="712"/>
      <c r="LHC329" s="557"/>
      <c r="LHD329" s="712"/>
      <c r="LHI329" s="557"/>
      <c r="LHJ329" s="712"/>
      <c r="LHO329" s="557"/>
      <c r="LHP329" s="712"/>
      <c r="LHU329" s="557"/>
      <c r="LHV329" s="712"/>
      <c r="LIA329" s="557"/>
      <c r="LIB329" s="712"/>
      <c r="LIG329" s="557"/>
      <c r="LIH329" s="712"/>
      <c r="LIM329" s="557"/>
      <c r="LIN329" s="712"/>
      <c r="LIS329" s="557"/>
      <c r="LIT329" s="712"/>
      <c r="LIY329" s="557"/>
      <c r="LIZ329" s="712"/>
      <c r="LJE329" s="557"/>
      <c r="LJF329" s="712"/>
      <c r="LJK329" s="557"/>
      <c r="LJL329" s="712"/>
      <c r="LJQ329" s="557"/>
      <c r="LJR329" s="712"/>
      <c r="LJW329" s="557"/>
      <c r="LJX329" s="712"/>
      <c r="LKC329" s="557"/>
      <c r="LKD329" s="712"/>
      <c r="LKI329" s="557"/>
      <c r="LKJ329" s="712"/>
      <c r="LKO329" s="557"/>
      <c r="LKP329" s="712"/>
      <c r="LKU329" s="557"/>
      <c r="LKV329" s="712"/>
      <c r="LLA329" s="557"/>
      <c r="LLB329" s="712"/>
      <c r="LLG329" s="557"/>
      <c r="LLH329" s="712"/>
      <c r="LLM329" s="557"/>
      <c r="LLN329" s="712"/>
      <c r="LLS329" s="557"/>
      <c r="LLT329" s="712"/>
      <c r="LLY329" s="557"/>
      <c r="LLZ329" s="712"/>
      <c r="LME329" s="557"/>
      <c r="LMF329" s="712"/>
      <c r="LMK329" s="557"/>
      <c r="LML329" s="712"/>
      <c r="LMQ329" s="557"/>
      <c r="LMR329" s="712"/>
      <c r="LMW329" s="557"/>
      <c r="LMX329" s="712"/>
      <c r="LNC329" s="557"/>
      <c r="LND329" s="712"/>
      <c r="LNI329" s="557"/>
      <c r="LNJ329" s="712"/>
      <c r="LNO329" s="557"/>
      <c r="LNP329" s="712"/>
      <c r="LNU329" s="557"/>
      <c r="LNV329" s="712"/>
      <c r="LOA329" s="557"/>
      <c r="LOB329" s="712"/>
      <c r="LOG329" s="557"/>
      <c r="LOH329" s="712"/>
      <c r="LOM329" s="557"/>
      <c r="LON329" s="712"/>
      <c r="LOS329" s="557"/>
      <c r="LOT329" s="712"/>
      <c r="LOY329" s="557"/>
      <c r="LOZ329" s="712"/>
      <c r="LPE329" s="557"/>
      <c r="LPF329" s="712"/>
      <c r="LPK329" s="557"/>
      <c r="LPL329" s="712"/>
      <c r="LPQ329" s="557"/>
      <c r="LPR329" s="712"/>
      <c r="LPW329" s="557"/>
      <c r="LPX329" s="712"/>
      <c r="LQC329" s="557"/>
      <c r="LQD329" s="712"/>
      <c r="LQI329" s="557"/>
      <c r="LQJ329" s="712"/>
      <c r="LQO329" s="557"/>
      <c r="LQP329" s="712"/>
      <c r="LQU329" s="557"/>
      <c r="LQV329" s="712"/>
      <c r="LRA329" s="557"/>
      <c r="LRB329" s="712"/>
      <c r="LRG329" s="557"/>
      <c r="LRH329" s="712"/>
      <c r="LRM329" s="557"/>
      <c r="LRN329" s="712"/>
      <c r="LRS329" s="557"/>
      <c r="LRT329" s="712"/>
      <c r="LRY329" s="557"/>
      <c r="LRZ329" s="712"/>
      <c r="LSE329" s="557"/>
      <c r="LSF329" s="712"/>
      <c r="LSK329" s="557"/>
      <c r="LSL329" s="712"/>
      <c r="LSQ329" s="557"/>
      <c r="LSR329" s="712"/>
      <c r="LSW329" s="557"/>
      <c r="LSX329" s="712"/>
      <c r="LTC329" s="557"/>
      <c r="LTD329" s="712"/>
      <c r="LTI329" s="557"/>
      <c r="LTJ329" s="712"/>
      <c r="LTO329" s="557"/>
      <c r="LTP329" s="712"/>
      <c r="LTU329" s="557"/>
      <c r="LTV329" s="712"/>
      <c r="LUA329" s="557"/>
      <c r="LUB329" s="712"/>
      <c r="LUG329" s="557"/>
      <c r="LUH329" s="712"/>
      <c r="LUM329" s="557"/>
      <c r="LUN329" s="712"/>
      <c r="LUS329" s="557"/>
      <c r="LUT329" s="712"/>
      <c r="LUY329" s="557"/>
      <c r="LUZ329" s="712"/>
      <c r="LVE329" s="557"/>
      <c r="LVF329" s="712"/>
      <c r="LVK329" s="557"/>
      <c r="LVL329" s="712"/>
      <c r="LVQ329" s="557"/>
      <c r="LVR329" s="712"/>
      <c r="LVW329" s="557"/>
      <c r="LVX329" s="712"/>
      <c r="LWC329" s="557"/>
      <c r="LWD329" s="712"/>
      <c r="LWI329" s="557"/>
      <c r="LWJ329" s="712"/>
      <c r="LWO329" s="557"/>
      <c r="LWP329" s="712"/>
      <c r="LWU329" s="557"/>
      <c r="LWV329" s="712"/>
      <c r="LXA329" s="557"/>
      <c r="LXB329" s="712"/>
      <c r="LXG329" s="557"/>
      <c r="LXH329" s="712"/>
      <c r="LXM329" s="557"/>
      <c r="LXN329" s="712"/>
      <c r="LXS329" s="557"/>
      <c r="LXT329" s="712"/>
      <c r="LXY329" s="557"/>
      <c r="LXZ329" s="712"/>
      <c r="LYE329" s="557"/>
      <c r="LYF329" s="712"/>
      <c r="LYK329" s="557"/>
      <c r="LYL329" s="712"/>
      <c r="LYQ329" s="557"/>
      <c r="LYR329" s="712"/>
      <c r="LYW329" s="557"/>
      <c r="LYX329" s="712"/>
      <c r="LZC329" s="557"/>
      <c r="LZD329" s="712"/>
      <c r="LZI329" s="557"/>
      <c r="LZJ329" s="712"/>
      <c r="LZO329" s="557"/>
      <c r="LZP329" s="712"/>
      <c r="LZU329" s="557"/>
      <c r="LZV329" s="712"/>
      <c r="MAA329" s="557"/>
      <c r="MAB329" s="712"/>
      <c r="MAG329" s="557"/>
      <c r="MAH329" s="712"/>
      <c r="MAM329" s="557"/>
      <c r="MAN329" s="712"/>
      <c r="MAS329" s="557"/>
      <c r="MAT329" s="712"/>
      <c r="MAY329" s="557"/>
      <c r="MAZ329" s="712"/>
      <c r="MBE329" s="557"/>
      <c r="MBF329" s="712"/>
      <c r="MBK329" s="557"/>
      <c r="MBL329" s="712"/>
      <c r="MBQ329" s="557"/>
      <c r="MBR329" s="712"/>
      <c r="MBW329" s="557"/>
      <c r="MBX329" s="712"/>
      <c r="MCC329" s="557"/>
      <c r="MCD329" s="712"/>
      <c r="MCI329" s="557"/>
      <c r="MCJ329" s="712"/>
      <c r="MCO329" s="557"/>
      <c r="MCP329" s="712"/>
      <c r="MCU329" s="557"/>
      <c r="MCV329" s="712"/>
      <c r="MDA329" s="557"/>
      <c r="MDB329" s="712"/>
      <c r="MDG329" s="557"/>
      <c r="MDH329" s="712"/>
      <c r="MDM329" s="557"/>
      <c r="MDN329" s="712"/>
      <c r="MDS329" s="557"/>
      <c r="MDT329" s="712"/>
      <c r="MDY329" s="557"/>
      <c r="MDZ329" s="712"/>
      <c r="MEE329" s="557"/>
      <c r="MEF329" s="712"/>
      <c r="MEK329" s="557"/>
      <c r="MEL329" s="712"/>
      <c r="MEQ329" s="557"/>
      <c r="MER329" s="712"/>
      <c r="MEW329" s="557"/>
      <c r="MEX329" s="712"/>
      <c r="MFC329" s="557"/>
      <c r="MFD329" s="712"/>
      <c r="MFI329" s="557"/>
      <c r="MFJ329" s="712"/>
      <c r="MFO329" s="557"/>
      <c r="MFP329" s="712"/>
      <c r="MFU329" s="557"/>
      <c r="MFV329" s="712"/>
      <c r="MGA329" s="557"/>
      <c r="MGB329" s="712"/>
      <c r="MGG329" s="557"/>
      <c r="MGH329" s="712"/>
      <c r="MGM329" s="557"/>
      <c r="MGN329" s="712"/>
      <c r="MGS329" s="557"/>
      <c r="MGT329" s="712"/>
      <c r="MGY329" s="557"/>
      <c r="MGZ329" s="712"/>
      <c r="MHE329" s="557"/>
      <c r="MHF329" s="712"/>
      <c r="MHK329" s="557"/>
      <c r="MHL329" s="712"/>
      <c r="MHQ329" s="557"/>
      <c r="MHR329" s="712"/>
      <c r="MHW329" s="557"/>
      <c r="MHX329" s="712"/>
      <c r="MIC329" s="557"/>
      <c r="MID329" s="712"/>
      <c r="MII329" s="557"/>
      <c r="MIJ329" s="712"/>
      <c r="MIO329" s="557"/>
      <c r="MIP329" s="712"/>
      <c r="MIU329" s="557"/>
      <c r="MIV329" s="712"/>
      <c r="MJA329" s="557"/>
      <c r="MJB329" s="712"/>
      <c r="MJG329" s="557"/>
      <c r="MJH329" s="712"/>
      <c r="MJM329" s="557"/>
      <c r="MJN329" s="712"/>
      <c r="MJS329" s="557"/>
      <c r="MJT329" s="712"/>
      <c r="MJY329" s="557"/>
      <c r="MJZ329" s="712"/>
      <c r="MKE329" s="557"/>
      <c r="MKF329" s="712"/>
      <c r="MKK329" s="557"/>
      <c r="MKL329" s="712"/>
      <c r="MKQ329" s="557"/>
      <c r="MKR329" s="712"/>
      <c r="MKW329" s="557"/>
      <c r="MKX329" s="712"/>
      <c r="MLC329" s="557"/>
      <c r="MLD329" s="712"/>
      <c r="MLI329" s="557"/>
      <c r="MLJ329" s="712"/>
      <c r="MLO329" s="557"/>
      <c r="MLP329" s="712"/>
      <c r="MLU329" s="557"/>
      <c r="MLV329" s="712"/>
      <c r="MMA329" s="557"/>
      <c r="MMB329" s="712"/>
      <c r="MMG329" s="557"/>
      <c r="MMH329" s="712"/>
      <c r="MMM329" s="557"/>
      <c r="MMN329" s="712"/>
      <c r="MMS329" s="557"/>
      <c r="MMT329" s="712"/>
      <c r="MMY329" s="557"/>
      <c r="MMZ329" s="712"/>
      <c r="MNE329" s="557"/>
      <c r="MNF329" s="712"/>
      <c r="MNK329" s="557"/>
      <c r="MNL329" s="712"/>
      <c r="MNQ329" s="557"/>
      <c r="MNR329" s="712"/>
      <c r="MNW329" s="557"/>
      <c r="MNX329" s="712"/>
      <c r="MOC329" s="557"/>
      <c r="MOD329" s="712"/>
      <c r="MOI329" s="557"/>
      <c r="MOJ329" s="712"/>
      <c r="MOO329" s="557"/>
      <c r="MOP329" s="712"/>
      <c r="MOU329" s="557"/>
      <c r="MOV329" s="712"/>
      <c r="MPA329" s="557"/>
      <c r="MPB329" s="712"/>
      <c r="MPG329" s="557"/>
      <c r="MPH329" s="712"/>
      <c r="MPM329" s="557"/>
      <c r="MPN329" s="712"/>
      <c r="MPS329" s="557"/>
      <c r="MPT329" s="712"/>
      <c r="MPY329" s="557"/>
      <c r="MPZ329" s="712"/>
      <c r="MQE329" s="557"/>
      <c r="MQF329" s="712"/>
      <c r="MQK329" s="557"/>
      <c r="MQL329" s="712"/>
      <c r="MQQ329" s="557"/>
      <c r="MQR329" s="712"/>
      <c r="MQW329" s="557"/>
      <c r="MQX329" s="712"/>
      <c r="MRC329" s="557"/>
      <c r="MRD329" s="712"/>
      <c r="MRI329" s="557"/>
      <c r="MRJ329" s="712"/>
      <c r="MRO329" s="557"/>
      <c r="MRP329" s="712"/>
      <c r="MRU329" s="557"/>
      <c r="MRV329" s="712"/>
      <c r="MSA329" s="557"/>
      <c r="MSB329" s="712"/>
      <c r="MSG329" s="557"/>
      <c r="MSH329" s="712"/>
      <c r="MSM329" s="557"/>
      <c r="MSN329" s="712"/>
      <c r="MSS329" s="557"/>
      <c r="MST329" s="712"/>
      <c r="MSY329" s="557"/>
      <c r="MSZ329" s="712"/>
      <c r="MTE329" s="557"/>
      <c r="MTF329" s="712"/>
      <c r="MTK329" s="557"/>
      <c r="MTL329" s="712"/>
      <c r="MTQ329" s="557"/>
      <c r="MTR329" s="712"/>
      <c r="MTW329" s="557"/>
      <c r="MTX329" s="712"/>
      <c r="MUC329" s="557"/>
      <c r="MUD329" s="712"/>
      <c r="MUI329" s="557"/>
      <c r="MUJ329" s="712"/>
      <c r="MUO329" s="557"/>
      <c r="MUP329" s="712"/>
      <c r="MUU329" s="557"/>
      <c r="MUV329" s="712"/>
      <c r="MVA329" s="557"/>
      <c r="MVB329" s="712"/>
      <c r="MVG329" s="557"/>
      <c r="MVH329" s="712"/>
      <c r="MVM329" s="557"/>
      <c r="MVN329" s="712"/>
      <c r="MVS329" s="557"/>
      <c r="MVT329" s="712"/>
      <c r="MVY329" s="557"/>
      <c r="MVZ329" s="712"/>
      <c r="MWE329" s="557"/>
      <c r="MWF329" s="712"/>
      <c r="MWK329" s="557"/>
      <c r="MWL329" s="712"/>
      <c r="MWQ329" s="557"/>
      <c r="MWR329" s="712"/>
      <c r="MWW329" s="557"/>
      <c r="MWX329" s="712"/>
      <c r="MXC329" s="557"/>
      <c r="MXD329" s="712"/>
      <c r="MXI329" s="557"/>
      <c r="MXJ329" s="712"/>
      <c r="MXO329" s="557"/>
      <c r="MXP329" s="712"/>
      <c r="MXU329" s="557"/>
      <c r="MXV329" s="712"/>
      <c r="MYA329" s="557"/>
      <c r="MYB329" s="712"/>
      <c r="MYG329" s="557"/>
      <c r="MYH329" s="712"/>
      <c r="MYM329" s="557"/>
      <c r="MYN329" s="712"/>
      <c r="MYS329" s="557"/>
      <c r="MYT329" s="712"/>
      <c r="MYY329" s="557"/>
      <c r="MYZ329" s="712"/>
      <c r="MZE329" s="557"/>
      <c r="MZF329" s="712"/>
      <c r="MZK329" s="557"/>
      <c r="MZL329" s="712"/>
      <c r="MZQ329" s="557"/>
      <c r="MZR329" s="712"/>
      <c r="MZW329" s="557"/>
      <c r="MZX329" s="712"/>
      <c r="NAC329" s="557"/>
      <c r="NAD329" s="712"/>
      <c r="NAI329" s="557"/>
      <c r="NAJ329" s="712"/>
      <c r="NAO329" s="557"/>
      <c r="NAP329" s="712"/>
      <c r="NAU329" s="557"/>
      <c r="NAV329" s="712"/>
      <c r="NBA329" s="557"/>
      <c r="NBB329" s="712"/>
      <c r="NBG329" s="557"/>
      <c r="NBH329" s="712"/>
      <c r="NBM329" s="557"/>
      <c r="NBN329" s="712"/>
      <c r="NBS329" s="557"/>
      <c r="NBT329" s="712"/>
      <c r="NBY329" s="557"/>
      <c r="NBZ329" s="712"/>
      <c r="NCE329" s="557"/>
      <c r="NCF329" s="712"/>
      <c r="NCK329" s="557"/>
      <c r="NCL329" s="712"/>
      <c r="NCQ329" s="557"/>
      <c r="NCR329" s="712"/>
      <c r="NCW329" s="557"/>
      <c r="NCX329" s="712"/>
      <c r="NDC329" s="557"/>
      <c r="NDD329" s="712"/>
      <c r="NDI329" s="557"/>
      <c r="NDJ329" s="712"/>
      <c r="NDO329" s="557"/>
      <c r="NDP329" s="712"/>
      <c r="NDU329" s="557"/>
      <c r="NDV329" s="712"/>
      <c r="NEA329" s="557"/>
      <c r="NEB329" s="712"/>
      <c r="NEG329" s="557"/>
      <c r="NEH329" s="712"/>
      <c r="NEM329" s="557"/>
      <c r="NEN329" s="712"/>
      <c r="NES329" s="557"/>
      <c r="NET329" s="712"/>
      <c r="NEY329" s="557"/>
      <c r="NEZ329" s="712"/>
      <c r="NFE329" s="557"/>
      <c r="NFF329" s="712"/>
      <c r="NFK329" s="557"/>
      <c r="NFL329" s="712"/>
      <c r="NFQ329" s="557"/>
      <c r="NFR329" s="712"/>
      <c r="NFW329" s="557"/>
      <c r="NFX329" s="712"/>
      <c r="NGC329" s="557"/>
      <c r="NGD329" s="712"/>
      <c r="NGI329" s="557"/>
      <c r="NGJ329" s="712"/>
      <c r="NGO329" s="557"/>
      <c r="NGP329" s="712"/>
      <c r="NGU329" s="557"/>
      <c r="NGV329" s="712"/>
      <c r="NHA329" s="557"/>
      <c r="NHB329" s="712"/>
      <c r="NHG329" s="557"/>
      <c r="NHH329" s="712"/>
      <c r="NHM329" s="557"/>
      <c r="NHN329" s="712"/>
      <c r="NHS329" s="557"/>
      <c r="NHT329" s="712"/>
      <c r="NHY329" s="557"/>
      <c r="NHZ329" s="712"/>
      <c r="NIE329" s="557"/>
      <c r="NIF329" s="712"/>
      <c r="NIK329" s="557"/>
      <c r="NIL329" s="712"/>
      <c r="NIQ329" s="557"/>
      <c r="NIR329" s="712"/>
      <c r="NIW329" s="557"/>
      <c r="NIX329" s="712"/>
      <c r="NJC329" s="557"/>
      <c r="NJD329" s="712"/>
      <c r="NJI329" s="557"/>
      <c r="NJJ329" s="712"/>
      <c r="NJO329" s="557"/>
      <c r="NJP329" s="712"/>
      <c r="NJU329" s="557"/>
      <c r="NJV329" s="712"/>
      <c r="NKA329" s="557"/>
      <c r="NKB329" s="712"/>
      <c r="NKG329" s="557"/>
      <c r="NKH329" s="712"/>
      <c r="NKM329" s="557"/>
      <c r="NKN329" s="712"/>
      <c r="NKS329" s="557"/>
      <c r="NKT329" s="712"/>
      <c r="NKY329" s="557"/>
      <c r="NKZ329" s="712"/>
      <c r="NLE329" s="557"/>
      <c r="NLF329" s="712"/>
      <c r="NLK329" s="557"/>
      <c r="NLL329" s="712"/>
      <c r="NLQ329" s="557"/>
      <c r="NLR329" s="712"/>
      <c r="NLW329" s="557"/>
      <c r="NLX329" s="712"/>
      <c r="NMC329" s="557"/>
      <c r="NMD329" s="712"/>
      <c r="NMI329" s="557"/>
      <c r="NMJ329" s="712"/>
      <c r="NMO329" s="557"/>
      <c r="NMP329" s="712"/>
      <c r="NMU329" s="557"/>
      <c r="NMV329" s="712"/>
      <c r="NNA329" s="557"/>
      <c r="NNB329" s="712"/>
      <c r="NNG329" s="557"/>
      <c r="NNH329" s="712"/>
      <c r="NNM329" s="557"/>
      <c r="NNN329" s="712"/>
      <c r="NNS329" s="557"/>
      <c r="NNT329" s="712"/>
      <c r="NNY329" s="557"/>
      <c r="NNZ329" s="712"/>
      <c r="NOE329" s="557"/>
      <c r="NOF329" s="712"/>
      <c r="NOK329" s="557"/>
      <c r="NOL329" s="712"/>
      <c r="NOQ329" s="557"/>
      <c r="NOR329" s="712"/>
      <c r="NOW329" s="557"/>
      <c r="NOX329" s="712"/>
      <c r="NPC329" s="557"/>
      <c r="NPD329" s="712"/>
      <c r="NPI329" s="557"/>
      <c r="NPJ329" s="712"/>
      <c r="NPO329" s="557"/>
      <c r="NPP329" s="712"/>
      <c r="NPU329" s="557"/>
      <c r="NPV329" s="712"/>
      <c r="NQA329" s="557"/>
      <c r="NQB329" s="712"/>
      <c r="NQG329" s="557"/>
      <c r="NQH329" s="712"/>
      <c r="NQM329" s="557"/>
      <c r="NQN329" s="712"/>
      <c r="NQS329" s="557"/>
      <c r="NQT329" s="712"/>
      <c r="NQY329" s="557"/>
      <c r="NQZ329" s="712"/>
      <c r="NRE329" s="557"/>
      <c r="NRF329" s="712"/>
      <c r="NRK329" s="557"/>
      <c r="NRL329" s="712"/>
      <c r="NRQ329" s="557"/>
      <c r="NRR329" s="712"/>
      <c r="NRW329" s="557"/>
      <c r="NRX329" s="712"/>
      <c r="NSC329" s="557"/>
      <c r="NSD329" s="712"/>
      <c r="NSI329" s="557"/>
      <c r="NSJ329" s="712"/>
      <c r="NSO329" s="557"/>
      <c r="NSP329" s="712"/>
      <c r="NSU329" s="557"/>
      <c r="NSV329" s="712"/>
      <c r="NTA329" s="557"/>
      <c r="NTB329" s="712"/>
      <c r="NTG329" s="557"/>
      <c r="NTH329" s="712"/>
      <c r="NTM329" s="557"/>
      <c r="NTN329" s="712"/>
      <c r="NTS329" s="557"/>
      <c r="NTT329" s="712"/>
      <c r="NTY329" s="557"/>
      <c r="NTZ329" s="712"/>
      <c r="NUE329" s="557"/>
      <c r="NUF329" s="712"/>
      <c r="NUK329" s="557"/>
      <c r="NUL329" s="712"/>
      <c r="NUQ329" s="557"/>
      <c r="NUR329" s="712"/>
      <c r="NUW329" s="557"/>
      <c r="NUX329" s="712"/>
      <c r="NVC329" s="557"/>
      <c r="NVD329" s="712"/>
      <c r="NVI329" s="557"/>
      <c r="NVJ329" s="712"/>
      <c r="NVO329" s="557"/>
      <c r="NVP329" s="712"/>
      <c r="NVU329" s="557"/>
      <c r="NVV329" s="712"/>
      <c r="NWA329" s="557"/>
      <c r="NWB329" s="712"/>
      <c r="NWG329" s="557"/>
      <c r="NWH329" s="712"/>
      <c r="NWM329" s="557"/>
      <c r="NWN329" s="712"/>
      <c r="NWS329" s="557"/>
      <c r="NWT329" s="712"/>
      <c r="NWY329" s="557"/>
      <c r="NWZ329" s="712"/>
      <c r="NXE329" s="557"/>
      <c r="NXF329" s="712"/>
      <c r="NXK329" s="557"/>
      <c r="NXL329" s="712"/>
      <c r="NXQ329" s="557"/>
      <c r="NXR329" s="712"/>
      <c r="NXW329" s="557"/>
      <c r="NXX329" s="712"/>
      <c r="NYC329" s="557"/>
      <c r="NYD329" s="712"/>
      <c r="NYI329" s="557"/>
      <c r="NYJ329" s="712"/>
      <c r="NYO329" s="557"/>
      <c r="NYP329" s="712"/>
      <c r="NYU329" s="557"/>
      <c r="NYV329" s="712"/>
      <c r="NZA329" s="557"/>
      <c r="NZB329" s="712"/>
      <c r="NZG329" s="557"/>
      <c r="NZH329" s="712"/>
      <c r="NZM329" s="557"/>
      <c r="NZN329" s="712"/>
      <c r="NZS329" s="557"/>
      <c r="NZT329" s="712"/>
      <c r="NZY329" s="557"/>
      <c r="NZZ329" s="712"/>
      <c r="OAE329" s="557"/>
      <c r="OAF329" s="712"/>
      <c r="OAK329" s="557"/>
      <c r="OAL329" s="712"/>
      <c r="OAQ329" s="557"/>
      <c r="OAR329" s="712"/>
      <c r="OAW329" s="557"/>
      <c r="OAX329" s="712"/>
      <c r="OBC329" s="557"/>
      <c r="OBD329" s="712"/>
      <c r="OBI329" s="557"/>
      <c r="OBJ329" s="712"/>
      <c r="OBO329" s="557"/>
      <c r="OBP329" s="712"/>
      <c r="OBU329" s="557"/>
      <c r="OBV329" s="712"/>
      <c r="OCA329" s="557"/>
      <c r="OCB329" s="712"/>
      <c r="OCG329" s="557"/>
      <c r="OCH329" s="712"/>
      <c r="OCM329" s="557"/>
      <c r="OCN329" s="712"/>
      <c r="OCS329" s="557"/>
      <c r="OCT329" s="712"/>
      <c r="OCY329" s="557"/>
      <c r="OCZ329" s="712"/>
      <c r="ODE329" s="557"/>
      <c r="ODF329" s="712"/>
      <c r="ODK329" s="557"/>
      <c r="ODL329" s="712"/>
      <c r="ODQ329" s="557"/>
      <c r="ODR329" s="712"/>
      <c r="ODW329" s="557"/>
      <c r="ODX329" s="712"/>
      <c r="OEC329" s="557"/>
      <c r="OED329" s="712"/>
      <c r="OEI329" s="557"/>
      <c r="OEJ329" s="712"/>
      <c r="OEO329" s="557"/>
      <c r="OEP329" s="712"/>
      <c r="OEU329" s="557"/>
      <c r="OEV329" s="712"/>
      <c r="OFA329" s="557"/>
      <c r="OFB329" s="712"/>
      <c r="OFG329" s="557"/>
      <c r="OFH329" s="712"/>
      <c r="OFM329" s="557"/>
      <c r="OFN329" s="712"/>
      <c r="OFS329" s="557"/>
      <c r="OFT329" s="712"/>
      <c r="OFY329" s="557"/>
      <c r="OFZ329" s="712"/>
      <c r="OGE329" s="557"/>
      <c r="OGF329" s="712"/>
      <c r="OGK329" s="557"/>
      <c r="OGL329" s="712"/>
      <c r="OGQ329" s="557"/>
      <c r="OGR329" s="712"/>
      <c r="OGW329" s="557"/>
      <c r="OGX329" s="712"/>
      <c r="OHC329" s="557"/>
      <c r="OHD329" s="712"/>
      <c r="OHI329" s="557"/>
      <c r="OHJ329" s="712"/>
      <c r="OHO329" s="557"/>
      <c r="OHP329" s="712"/>
      <c r="OHU329" s="557"/>
      <c r="OHV329" s="712"/>
      <c r="OIA329" s="557"/>
      <c r="OIB329" s="712"/>
      <c r="OIG329" s="557"/>
      <c r="OIH329" s="712"/>
      <c r="OIM329" s="557"/>
      <c r="OIN329" s="712"/>
      <c r="OIS329" s="557"/>
      <c r="OIT329" s="712"/>
      <c r="OIY329" s="557"/>
      <c r="OIZ329" s="712"/>
      <c r="OJE329" s="557"/>
      <c r="OJF329" s="712"/>
      <c r="OJK329" s="557"/>
      <c r="OJL329" s="712"/>
      <c r="OJQ329" s="557"/>
      <c r="OJR329" s="712"/>
      <c r="OJW329" s="557"/>
      <c r="OJX329" s="712"/>
      <c r="OKC329" s="557"/>
      <c r="OKD329" s="712"/>
      <c r="OKI329" s="557"/>
      <c r="OKJ329" s="712"/>
      <c r="OKO329" s="557"/>
      <c r="OKP329" s="712"/>
      <c r="OKU329" s="557"/>
      <c r="OKV329" s="712"/>
      <c r="OLA329" s="557"/>
      <c r="OLB329" s="712"/>
      <c r="OLG329" s="557"/>
      <c r="OLH329" s="712"/>
      <c r="OLM329" s="557"/>
      <c r="OLN329" s="712"/>
      <c r="OLS329" s="557"/>
      <c r="OLT329" s="712"/>
      <c r="OLY329" s="557"/>
      <c r="OLZ329" s="712"/>
      <c r="OME329" s="557"/>
      <c r="OMF329" s="712"/>
      <c r="OMK329" s="557"/>
      <c r="OML329" s="712"/>
      <c r="OMQ329" s="557"/>
      <c r="OMR329" s="712"/>
      <c r="OMW329" s="557"/>
      <c r="OMX329" s="712"/>
      <c r="ONC329" s="557"/>
      <c r="OND329" s="712"/>
      <c r="ONI329" s="557"/>
      <c r="ONJ329" s="712"/>
      <c r="ONO329" s="557"/>
      <c r="ONP329" s="712"/>
      <c r="ONU329" s="557"/>
      <c r="ONV329" s="712"/>
      <c r="OOA329" s="557"/>
      <c r="OOB329" s="712"/>
      <c r="OOG329" s="557"/>
      <c r="OOH329" s="712"/>
      <c r="OOM329" s="557"/>
      <c r="OON329" s="712"/>
      <c r="OOS329" s="557"/>
      <c r="OOT329" s="712"/>
      <c r="OOY329" s="557"/>
      <c r="OOZ329" s="712"/>
      <c r="OPE329" s="557"/>
      <c r="OPF329" s="712"/>
      <c r="OPK329" s="557"/>
      <c r="OPL329" s="712"/>
      <c r="OPQ329" s="557"/>
      <c r="OPR329" s="712"/>
      <c r="OPW329" s="557"/>
      <c r="OPX329" s="712"/>
      <c r="OQC329" s="557"/>
      <c r="OQD329" s="712"/>
      <c r="OQI329" s="557"/>
      <c r="OQJ329" s="712"/>
      <c r="OQO329" s="557"/>
      <c r="OQP329" s="712"/>
      <c r="OQU329" s="557"/>
      <c r="OQV329" s="712"/>
      <c r="ORA329" s="557"/>
      <c r="ORB329" s="712"/>
      <c r="ORG329" s="557"/>
      <c r="ORH329" s="712"/>
      <c r="ORM329" s="557"/>
      <c r="ORN329" s="712"/>
      <c r="ORS329" s="557"/>
      <c r="ORT329" s="712"/>
      <c r="ORY329" s="557"/>
      <c r="ORZ329" s="712"/>
      <c r="OSE329" s="557"/>
      <c r="OSF329" s="712"/>
      <c r="OSK329" s="557"/>
      <c r="OSL329" s="712"/>
      <c r="OSQ329" s="557"/>
      <c r="OSR329" s="712"/>
      <c r="OSW329" s="557"/>
      <c r="OSX329" s="712"/>
      <c r="OTC329" s="557"/>
      <c r="OTD329" s="712"/>
      <c r="OTI329" s="557"/>
      <c r="OTJ329" s="712"/>
      <c r="OTO329" s="557"/>
      <c r="OTP329" s="712"/>
      <c r="OTU329" s="557"/>
      <c r="OTV329" s="712"/>
      <c r="OUA329" s="557"/>
      <c r="OUB329" s="712"/>
      <c r="OUG329" s="557"/>
      <c r="OUH329" s="712"/>
      <c r="OUM329" s="557"/>
      <c r="OUN329" s="712"/>
      <c r="OUS329" s="557"/>
      <c r="OUT329" s="712"/>
      <c r="OUY329" s="557"/>
      <c r="OUZ329" s="712"/>
      <c r="OVE329" s="557"/>
      <c r="OVF329" s="712"/>
      <c r="OVK329" s="557"/>
      <c r="OVL329" s="712"/>
      <c r="OVQ329" s="557"/>
      <c r="OVR329" s="712"/>
      <c r="OVW329" s="557"/>
      <c r="OVX329" s="712"/>
      <c r="OWC329" s="557"/>
      <c r="OWD329" s="712"/>
      <c r="OWI329" s="557"/>
      <c r="OWJ329" s="712"/>
      <c r="OWO329" s="557"/>
      <c r="OWP329" s="712"/>
      <c r="OWU329" s="557"/>
      <c r="OWV329" s="712"/>
      <c r="OXA329" s="557"/>
      <c r="OXB329" s="712"/>
      <c r="OXG329" s="557"/>
      <c r="OXH329" s="712"/>
      <c r="OXM329" s="557"/>
      <c r="OXN329" s="712"/>
      <c r="OXS329" s="557"/>
      <c r="OXT329" s="712"/>
      <c r="OXY329" s="557"/>
      <c r="OXZ329" s="712"/>
      <c r="OYE329" s="557"/>
      <c r="OYF329" s="712"/>
      <c r="OYK329" s="557"/>
      <c r="OYL329" s="712"/>
      <c r="OYQ329" s="557"/>
      <c r="OYR329" s="712"/>
      <c r="OYW329" s="557"/>
      <c r="OYX329" s="712"/>
      <c r="OZC329" s="557"/>
      <c r="OZD329" s="712"/>
      <c r="OZI329" s="557"/>
      <c r="OZJ329" s="712"/>
      <c r="OZO329" s="557"/>
      <c r="OZP329" s="712"/>
      <c r="OZU329" s="557"/>
      <c r="OZV329" s="712"/>
      <c r="PAA329" s="557"/>
      <c r="PAB329" s="712"/>
      <c r="PAG329" s="557"/>
      <c r="PAH329" s="712"/>
      <c r="PAM329" s="557"/>
      <c r="PAN329" s="712"/>
      <c r="PAS329" s="557"/>
      <c r="PAT329" s="712"/>
      <c r="PAY329" s="557"/>
      <c r="PAZ329" s="712"/>
      <c r="PBE329" s="557"/>
      <c r="PBF329" s="712"/>
      <c r="PBK329" s="557"/>
      <c r="PBL329" s="712"/>
      <c r="PBQ329" s="557"/>
      <c r="PBR329" s="712"/>
      <c r="PBW329" s="557"/>
      <c r="PBX329" s="712"/>
      <c r="PCC329" s="557"/>
      <c r="PCD329" s="712"/>
      <c r="PCI329" s="557"/>
      <c r="PCJ329" s="712"/>
      <c r="PCO329" s="557"/>
      <c r="PCP329" s="712"/>
      <c r="PCU329" s="557"/>
      <c r="PCV329" s="712"/>
      <c r="PDA329" s="557"/>
      <c r="PDB329" s="712"/>
      <c r="PDG329" s="557"/>
      <c r="PDH329" s="712"/>
      <c r="PDM329" s="557"/>
      <c r="PDN329" s="712"/>
      <c r="PDS329" s="557"/>
      <c r="PDT329" s="712"/>
      <c r="PDY329" s="557"/>
      <c r="PDZ329" s="712"/>
      <c r="PEE329" s="557"/>
      <c r="PEF329" s="712"/>
      <c r="PEK329" s="557"/>
      <c r="PEL329" s="712"/>
      <c r="PEQ329" s="557"/>
      <c r="PER329" s="712"/>
      <c r="PEW329" s="557"/>
      <c r="PEX329" s="712"/>
      <c r="PFC329" s="557"/>
      <c r="PFD329" s="712"/>
      <c r="PFI329" s="557"/>
      <c r="PFJ329" s="712"/>
      <c r="PFO329" s="557"/>
      <c r="PFP329" s="712"/>
      <c r="PFU329" s="557"/>
      <c r="PFV329" s="712"/>
      <c r="PGA329" s="557"/>
      <c r="PGB329" s="712"/>
      <c r="PGG329" s="557"/>
      <c r="PGH329" s="712"/>
      <c r="PGM329" s="557"/>
      <c r="PGN329" s="712"/>
      <c r="PGS329" s="557"/>
      <c r="PGT329" s="712"/>
      <c r="PGY329" s="557"/>
      <c r="PGZ329" s="712"/>
      <c r="PHE329" s="557"/>
      <c r="PHF329" s="712"/>
      <c r="PHK329" s="557"/>
      <c r="PHL329" s="712"/>
      <c r="PHQ329" s="557"/>
      <c r="PHR329" s="712"/>
      <c r="PHW329" s="557"/>
      <c r="PHX329" s="712"/>
      <c r="PIC329" s="557"/>
      <c r="PID329" s="712"/>
      <c r="PII329" s="557"/>
      <c r="PIJ329" s="712"/>
      <c r="PIO329" s="557"/>
      <c r="PIP329" s="712"/>
      <c r="PIU329" s="557"/>
      <c r="PIV329" s="712"/>
      <c r="PJA329" s="557"/>
      <c r="PJB329" s="712"/>
      <c r="PJG329" s="557"/>
      <c r="PJH329" s="712"/>
      <c r="PJM329" s="557"/>
      <c r="PJN329" s="712"/>
      <c r="PJS329" s="557"/>
      <c r="PJT329" s="712"/>
      <c r="PJY329" s="557"/>
      <c r="PJZ329" s="712"/>
      <c r="PKE329" s="557"/>
      <c r="PKF329" s="712"/>
      <c r="PKK329" s="557"/>
      <c r="PKL329" s="712"/>
      <c r="PKQ329" s="557"/>
      <c r="PKR329" s="712"/>
      <c r="PKW329" s="557"/>
      <c r="PKX329" s="712"/>
      <c r="PLC329" s="557"/>
      <c r="PLD329" s="712"/>
      <c r="PLI329" s="557"/>
      <c r="PLJ329" s="712"/>
      <c r="PLO329" s="557"/>
      <c r="PLP329" s="712"/>
      <c r="PLU329" s="557"/>
      <c r="PLV329" s="712"/>
      <c r="PMA329" s="557"/>
      <c r="PMB329" s="712"/>
      <c r="PMG329" s="557"/>
      <c r="PMH329" s="712"/>
      <c r="PMM329" s="557"/>
      <c r="PMN329" s="712"/>
      <c r="PMS329" s="557"/>
      <c r="PMT329" s="712"/>
      <c r="PMY329" s="557"/>
      <c r="PMZ329" s="712"/>
      <c r="PNE329" s="557"/>
      <c r="PNF329" s="712"/>
      <c r="PNK329" s="557"/>
      <c r="PNL329" s="712"/>
      <c r="PNQ329" s="557"/>
      <c r="PNR329" s="712"/>
      <c r="PNW329" s="557"/>
      <c r="PNX329" s="712"/>
      <c r="POC329" s="557"/>
      <c r="POD329" s="712"/>
      <c r="POI329" s="557"/>
      <c r="POJ329" s="712"/>
      <c r="POO329" s="557"/>
      <c r="POP329" s="712"/>
      <c r="POU329" s="557"/>
      <c r="POV329" s="712"/>
      <c r="PPA329" s="557"/>
      <c r="PPB329" s="712"/>
      <c r="PPG329" s="557"/>
      <c r="PPH329" s="712"/>
      <c r="PPM329" s="557"/>
      <c r="PPN329" s="712"/>
      <c r="PPS329" s="557"/>
      <c r="PPT329" s="712"/>
      <c r="PPY329" s="557"/>
      <c r="PPZ329" s="712"/>
      <c r="PQE329" s="557"/>
      <c r="PQF329" s="712"/>
      <c r="PQK329" s="557"/>
      <c r="PQL329" s="712"/>
      <c r="PQQ329" s="557"/>
      <c r="PQR329" s="712"/>
      <c r="PQW329" s="557"/>
      <c r="PQX329" s="712"/>
      <c r="PRC329" s="557"/>
      <c r="PRD329" s="712"/>
      <c r="PRI329" s="557"/>
      <c r="PRJ329" s="712"/>
      <c r="PRO329" s="557"/>
      <c r="PRP329" s="712"/>
      <c r="PRU329" s="557"/>
      <c r="PRV329" s="712"/>
      <c r="PSA329" s="557"/>
      <c r="PSB329" s="712"/>
      <c r="PSG329" s="557"/>
      <c r="PSH329" s="712"/>
      <c r="PSM329" s="557"/>
      <c r="PSN329" s="712"/>
      <c r="PSS329" s="557"/>
      <c r="PST329" s="712"/>
      <c r="PSY329" s="557"/>
      <c r="PSZ329" s="712"/>
      <c r="PTE329" s="557"/>
      <c r="PTF329" s="712"/>
      <c r="PTK329" s="557"/>
      <c r="PTL329" s="712"/>
      <c r="PTQ329" s="557"/>
      <c r="PTR329" s="712"/>
      <c r="PTW329" s="557"/>
      <c r="PTX329" s="712"/>
      <c r="PUC329" s="557"/>
      <c r="PUD329" s="712"/>
      <c r="PUI329" s="557"/>
      <c r="PUJ329" s="712"/>
      <c r="PUO329" s="557"/>
      <c r="PUP329" s="712"/>
      <c r="PUU329" s="557"/>
      <c r="PUV329" s="712"/>
      <c r="PVA329" s="557"/>
      <c r="PVB329" s="712"/>
      <c r="PVG329" s="557"/>
      <c r="PVH329" s="712"/>
      <c r="PVM329" s="557"/>
      <c r="PVN329" s="712"/>
      <c r="PVS329" s="557"/>
      <c r="PVT329" s="712"/>
      <c r="PVY329" s="557"/>
      <c r="PVZ329" s="712"/>
      <c r="PWE329" s="557"/>
      <c r="PWF329" s="712"/>
      <c r="PWK329" s="557"/>
      <c r="PWL329" s="712"/>
      <c r="PWQ329" s="557"/>
      <c r="PWR329" s="712"/>
      <c r="PWW329" s="557"/>
      <c r="PWX329" s="712"/>
      <c r="PXC329" s="557"/>
      <c r="PXD329" s="712"/>
      <c r="PXI329" s="557"/>
      <c r="PXJ329" s="712"/>
      <c r="PXO329" s="557"/>
      <c r="PXP329" s="712"/>
      <c r="PXU329" s="557"/>
      <c r="PXV329" s="712"/>
      <c r="PYA329" s="557"/>
      <c r="PYB329" s="712"/>
      <c r="PYG329" s="557"/>
      <c r="PYH329" s="712"/>
      <c r="PYM329" s="557"/>
      <c r="PYN329" s="712"/>
      <c r="PYS329" s="557"/>
      <c r="PYT329" s="712"/>
      <c r="PYY329" s="557"/>
      <c r="PYZ329" s="712"/>
      <c r="PZE329" s="557"/>
      <c r="PZF329" s="712"/>
      <c r="PZK329" s="557"/>
      <c r="PZL329" s="712"/>
      <c r="PZQ329" s="557"/>
      <c r="PZR329" s="712"/>
      <c r="PZW329" s="557"/>
      <c r="PZX329" s="712"/>
      <c r="QAC329" s="557"/>
      <c r="QAD329" s="712"/>
      <c r="QAI329" s="557"/>
      <c r="QAJ329" s="712"/>
      <c r="QAO329" s="557"/>
      <c r="QAP329" s="712"/>
      <c r="QAU329" s="557"/>
      <c r="QAV329" s="712"/>
      <c r="QBA329" s="557"/>
      <c r="QBB329" s="712"/>
      <c r="QBG329" s="557"/>
      <c r="QBH329" s="712"/>
      <c r="QBM329" s="557"/>
      <c r="QBN329" s="712"/>
      <c r="QBS329" s="557"/>
      <c r="QBT329" s="712"/>
      <c r="QBY329" s="557"/>
      <c r="QBZ329" s="712"/>
      <c r="QCE329" s="557"/>
      <c r="QCF329" s="712"/>
      <c r="QCK329" s="557"/>
      <c r="QCL329" s="712"/>
      <c r="QCQ329" s="557"/>
      <c r="QCR329" s="712"/>
      <c r="QCW329" s="557"/>
      <c r="QCX329" s="712"/>
      <c r="QDC329" s="557"/>
      <c r="QDD329" s="712"/>
      <c r="QDI329" s="557"/>
      <c r="QDJ329" s="712"/>
      <c r="QDO329" s="557"/>
      <c r="QDP329" s="712"/>
      <c r="QDU329" s="557"/>
      <c r="QDV329" s="712"/>
      <c r="QEA329" s="557"/>
      <c r="QEB329" s="712"/>
      <c r="QEG329" s="557"/>
      <c r="QEH329" s="712"/>
      <c r="QEM329" s="557"/>
      <c r="QEN329" s="712"/>
      <c r="QES329" s="557"/>
      <c r="QET329" s="712"/>
      <c r="QEY329" s="557"/>
      <c r="QEZ329" s="712"/>
      <c r="QFE329" s="557"/>
      <c r="QFF329" s="712"/>
      <c r="QFK329" s="557"/>
      <c r="QFL329" s="712"/>
      <c r="QFQ329" s="557"/>
      <c r="QFR329" s="712"/>
      <c r="QFW329" s="557"/>
      <c r="QFX329" s="712"/>
      <c r="QGC329" s="557"/>
      <c r="QGD329" s="712"/>
      <c r="QGI329" s="557"/>
      <c r="QGJ329" s="712"/>
      <c r="QGO329" s="557"/>
      <c r="QGP329" s="712"/>
      <c r="QGU329" s="557"/>
      <c r="QGV329" s="712"/>
      <c r="QHA329" s="557"/>
      <c r="QHB329" s="712"/>
      <c r="QHG329" s="557"/>
      <c r="QHH329" s="712"/>
      <c r="QHM329" s="557"/>
      <c r="QHN329" s="712"/>
      <c r="QHS329" s="557"/>
      <c r="QHT329" s="712"/>
      <c r="QHY329" s="557"/>
      <c r="QHZ329" s="712"/>
      <c r="QIE329" s="557"/>
      <c r="QIF329" s="712"/>
      <c r="QIK329" s="557"/>
      <c r="QIL329" s="712"/>
      <c r="QIQ329" s="557"/>
      <c r="QIR329" s="712"/>
      <c r="QIW329" s="557"/>
      <c r="QIX329" s="712"/>
      <c r="QJC329" s="557"/>
      <c r="QJD329" s="712"/>
      <c r="QJI329" s="557"/>
      <c r="QJJ329" s="712"/>
      <c r="QJO329" s="557"/>
      <c r="QJP329" s="712"/>
      <c r="QJU329" s="557"/>
      <c r="QJV329" s="712"/>
      <c r="QKA329" s="557"/>
      <c r="QKB329" s="712"/>
      <c r="QKG329" s="557"/>
      <c r="QKH329" s="712"/>
      <c r="QKM329" s="557"/>
      <c r="QKN329" s="712"/>
      <c r="QKS329" s="557"/>
      <c r="QKT329" s="712"/>
      <c r="QKY329" s="557"/>
      <c r="QKZ329" s="712"/>
      <c r="QLE329" s="557"/>
      <c r="QLF329" s="712"/>
      <c r="QLK329" s="557"/>
      <c r="QLL329" s="712"/>
      <c r="QLQ329" s="557"/>
      <c r="QLR329" s="712"/>
      <c r="QLW329" s="557"/>
      <c r="QLX329" s="712"/>
      <c r="QMC329" s="557"/>
      <c r="QMD329" s="712"/>
      <c r="QMI329" s="557"/>
      <c r="QMJ329" s="712"/>
      <c r="QMO329" s="557"/>
      <c r="QMP329" s="712"/>
      <c r="QMU329" s="557"/>
      <c r="QMV329" s="712"/>
      <c r="QNA329" s="557"/>
      <c r="QNB329" s="712"/>
      <c r="QNG329" s="557"/>
      <c r="QNH329" s="712"/>
      <c r="QNM329" s="557"/>
      <c r="QNN329" s="712"/>
      <c r="QNS329" s="557"/>
      <c r="QNT329" s="712"/>
      <c r="QNY329" s="557"/>
      <c r="QNZ329" s="712"/>
      <c r="QOE329" s="557"/>
      <c r="QOF329" s="712"/>
      <c r="QOK329" s="557"/>
      <c r="QOL329" s="712"/>
      <c r="QOQ329" s="557"/>
      <c r="QOR329" s="712"/>
      <c r="QOW329" s="557"/>
      <c r="QOX329" s="712"/>
      <c r="QPC329" s="557"/>
      <c r="QPD329" s="712"/>
      <c r="QPI329" s="557"/>
      <c r="QPJ329" s="712"/>
      <c r="QPO329" s="557"/>
      <c r="QPP329" s="712"/>
      <c r="QPU329" s="557"/>
      <c r="QPV329" s="712"/>
      <c r="QQA329" s="557"/>
      <c r="QQB329" s="712"/>
      <c r="QQG329" s="557"/>
      <c r="QQH329" s="712"/>
      <c r="QQM329" s="557"/>
      <c r="QQN329" s="712"/>
      <c r="QQS329" s="557"/>
      <c r="QQT329" s="712"/>
      <c r="QQY329" s="557"/>
      <c r="QQZ329" s="712"/>
      <c r="QRE329" s="557"/>
      <c r="QRF329" s="712"/>
      <c r="QRK329" s="557"/>
      <c r="QRL329" s="712"/>
      <c r="QRQ329" s="557"/>
      <c r="QRR329" s="712"/>
      <c r="QRW329" s="557"/>
      <c r="QRX329" s="712"/>
      <c r="QSC329" s="557"/>
      <c r="QSD329" s="712"/>
      <c r="QSI329" s="557"/>
      <c r="QSJ329" s="712"/>
      <c r="QSO329" s="557"/>
      <c r="QSP329" s="712"/>
      <c r="QSU329" s="557"/>
      <c r="QSV329" s="712"/>
      <c r="QTA329" s="557"/>
      <c r="QTB329" s="712"/>
      <c r="QTG329" s="557"/>
      <c r="QTH329" s="712"/>
      <c r="QTM329" s="557"/>
      <c r="QTN329" s="712"/>
      <c r="QTS329" s="557"/>
      <c r="QTT329" s="712"/>
      <c r="QTY329" s="557"/>
      <c r="QTZ329" s="712"/>
      <c r="QUE329" s="557"/>
      <c r="QUF329" s="712"/>
      <c r="QUK329" s="557"/>
      <c r="QUL329" s="712"/>
      <c r="QUQ329" s="557"/>
      <c r="QUR329" s="712"/>
      <c r="QUW329" s="557"/>
      <c r="QUX329" s="712"/>
      <c r="QVC329" s="557"/>
      <c r="QVD329" s="712"/>
      <c r="QVI329" s="557"/>
      <c r="QVJ329" s="712"/>
      <c r="QVO329" s="557"/>
      <c r="QVP329" s="712"/>
      <c r="QVU329" s="557"/>
      <c r="QVV329" s="712"/>
      <c r="QWA329" s="557"/>
      <c r="QWB329" s="712"/>
      <c r="QWG329" s="557"/>
      <c r="QWH329" s="712"/>
      <c r="QWM329" s="557"/>
      <c r="QWN329" s="712"/>
      <c r="QWS329" s="557"/>
      <c r="QWT329" s="712"/>
      <c r="QWY329" s="557"/>
      <c r="QWZ329" s="712"/>
      <c r="QXE329" s="557"/>
      <c r="QXF329" s="712"/>
      <c r="QXK329" s="557"/>
      <c r="QXL329" s="712"/>
      <c r="QXQ329" s="557"/>
      <c r="QXR329" s="712"/>
      <c r="QXW329" s="557"/>
      <c r="QXX329" s="712"/>
      <c r="QYC329" s="557"/>
      <c r="QYD329" s="712"/>
      <c r="QYI329" s="557"/>
      <c r="QYJ329" s="712"/>
      <c r="QYO329" s="557"/>
      <c r="QYP329" s="712"/>
      <c r="QYU329" s="557"/>
      <c r="QYV329" s="712"/>
      <c r="QZA329" s="557"/>
      <c r="QZB329" s="712"/>
      <c r="QZG329" s="557"/>
      <c r="QZH329" s="712"/>
      <c r="QZM329" s="557"/>
      <c r="QZN329" s="712"/>
      <c r="QZS329" s="557"/>
      <c r="QZT329" s="712"/>
      <c r="QZY329" s="557"/>
      <c r="QZZ329" s="712"/>
      <c r="RAE329" s="557"/>
      <c r="RAF329" s="712"/>
      <c r="RAK329" s="557"/>
      <c r="RAL329" s="712"/>
      <c r="RAQ329" s="557"/>
      <c r="RAR329" s="712"/>
      <c r="RAW329" s="557"/>
      <c r="RAX329" s="712"/>
      <c r="RBC329" s="557"/>
      <c r="RBD329" s="712"/>
      <c r="RBI329" s="557"/>
      <c r="RBJ329" s="712"/>
      <c r="RBO329" s="557"/>
      <c r="RBP329" s="712"/>
      <c r="RBU329" s="557"/>
      <c r="RBV329" s="712"/>
      <c r="RCA329" s="557"/>
      <c r="RCB329" s="712"/>
      <c r="RCG329" s="557"/>
      <c r="RCH329" s="712"/>
      <c r="RCM329" s="557"/>
      <c r="RCN329" s="712"/>
      <c r="RCS329" s="557"/>
      <c r="RCT329" s="712"/>
      <c r="RCY329" s="557"/>
      <c r="RCZ329" s="712"/>
      <c r="RDE329" s="557"/>
      <c r="RDF329" s="712"/>
      <c r="RDK329" s="557"/>
      <c r="RDL329" s="712"/>
      <c r="RDQ329" s="557"/>
      <c r="RDR329" s="712"/>
      <c r="RDW329" s="557"/>
      <c r="RDX329" s="712"/>
      <c r="REC329" s="557"/>
      <c r="RED329" s="712"/>
      <c r="REI329" s="557"/>
      <c r="REJ329" s="712"/>
      <c r="REO329" s="557"/>
      <c r="REP329" s="712"/>
      <c r="REU329" s="557"/>
      <c r="REV329" s="712"/>
      <c r="RFA329" s="557"/>
      <c r="RFB329" s="712"/>
      <c r="RFG329" s="557"/>
      <c r="RFH329" s="712"/>
      <c r="RFM329" s="557"/>
      <c r="RFN329" s="712"/>
      <c r="RFS329" s="557"/>
      <c r="RFT329" s="712"/>
      <c r="RFY329" s="557"/>
      <c r="RFZ329" s="712"/>
      <c r="RGE329" s="557"/>
      <c r="RGF329" s="712"/>
      <c r="RGK329" s="557"/>
      <c r="RGL329" s="712"/>
      <c r="RGQ329" s="557"/>
      <c r="RGR329" s="712"/>
      <c r="RGW329" s="557"/>
      <c r="RGX329" s="712"/>
      <c r="RHC329" s="557"/>
      <c r="RHD329" s="712"/>
      <c r="RHI329" s="557"/>
      <c r="RHJ329" s="712"/>
      <c r="RHO329" s="557"/>
      <c r="RHP329" s="712"/>
      <c r="RHU329" s="557"/>
      <c r="RHV329" s="712"/>
      <c r="RIA329" s="557"/>
      <c r="RIB329" s="712"/>
      <c r="RIG329" s="557"/>
      <c r="RIH329" s="712"/>
      <c r="RIM329" s="557"/>
      <c r="RIN329" s="712"/>
      <c r="RIS329" s="557"/>
      <c r="RIT329" s="712"/>
      <c r="RIY329" s="557"/>
      <c r="RIZ329" s="712"/>
      <c r="RJE329" s="557"/>
      <c r="RJF329" s="712"/>
      <c r="RJK329" s="557"/>
      <c r="RJL329" s="712"/>
      <c r="RJQ329" s="557"/>
      <c r="RJR329" s="712"/>
      <c r="RJW329" s="557"/>
      <c r="RJX329" s="712"/>
      <c r="RKC329" s="557"/>
      <c r="RKD329" s="712"/>
      <c r="RKI329" s="557"/>
      <c r="RKJ329" s="712"/>
      <c r="RKO329" s="557"/>
      <c r="RKP329" s="712"/>
      <c r="RKU329" s="557"/>
      <c r="RKV329" s="712"/>
      <c r="RLA329" s="557"/>
      <c r="RLB329" s="712"/>
      <c r="RLG329" s="557"/>
      <c r="RLH329" s="712"/>
      <c r="RLM329" s="557"/>
      <c r="RLN329" s="712"/>
      <c r="RLS329" s="557"/>
      <c r="RLT329" s="712"/>
      <c r="RLY329" s="557"/>
      <c r="RLZ329" s="712"/>
      <c r="RME329" s="557"/>
      <c r="RMF329" s="712"/>
      <c r="RMK329" s="557"/>
      <c r="RML329" s="712"/>
      <c r="RMQ329" s="557"/>
      <c r="RMR329" s="712"/>
      <c r="RMW329" s="557"/>
      <c r="RMX329" s="712"/>
      <c r="RNC329" s="557"/>
      <c r="RND329" s="712"/>
      <c r="RNI329" s="557"/>
      <c r="RNJ329" s="712"/>
      <c r="RNO329" s="557"/>
      <c r="RNP329" s="712"/>
      <c r="RNU329" s="557"/>
      <c r="RNV329" s="712"/>
      <c r="ROA329" s="557"/>
      <c r="ROB329" s="712"/>
      <c r="ROG329" s="557"/>
      <c r="ROH329" s="712"/>
      <c r="ROM329" s="557"/>
      <c r="RON329" s="712"/>
      <c r="ROS329" s="557"/>
      <c r="ROT329" s="712"/>
      <c r="ROY329" s="557"/>
      <c r="ROZ329" s="712"/>
      <c r="RPE329" s="557"/>
      <c r="RPF329" s="712"/>
      <c r="RPK329" s="557"/>
      <c r="RPL329" s="712"/>
      <c r="RPQ329" s="557"/>
      <c r="RPR329" s="712"/>
      <c r="RPW329" s="557"/>
      <c r="RPX329" s="712"/>
      <c r="RQC329" s="557"/>
      <c r="RQD329" s="712"/>
      <c r="RQI329" s="557"/>
      <c r="RQJ329" s="712"/>
      <c r="RQO329" s="557"/>
      <c r="RQP329" s="712"/>
      <c r="RQU329" s="557"/>
      <c r="RQV329" s="712"/>
      <c r="RRA329" s="557"/>
      <c r="RRB329" s="712"/>
      <c r="RRG329" s="557"/>
      <c r="RRH329" s="712"/>
      <c r="RRM329" s="557"/>
      <c r="RRN329" s="712"/>
      <c r="RRS329" s="557"/>
      <c r="RRT329" s="712"/>
      <c r="RRY329" s="557"/>
      <c r="RRZ329" s="712"/>
      <c r="RSE329" s="557"/>
      <c r="RSF329" s="712"/>
      <c r="RSK329" s="557"/>
      <c r="RSL329" s="712"/>
      <c r="RSQ329" s="557"/>
      <c r="RSR329" s="712"/>
      <c r="RSW329" s="557"/>
      <c r="RSX329" s="712"/>
      <c r="RTC329" s="557"/>
      <c r="RTD329" s="712"/>
      <c r="RTI329" s="557"/>
      <c r="RTJ329" s="712"/>
      <c r="RTO329" s="557"/>
      <c r="RTP329" s="712"/>
      <c r="RTU329" s="557"/>
      <c r="RTV329" s="712"/>
      <c r="RUA329" s="557"/>
      <c r="RUB329" s="712"/>
      <c r="RUG329" s="557"/>
      <c r="RUH329" s="712"/>
      <c r="RUM329" s="557"/>
      <c r="RUN329" s="712"/>
      <c r="RUS329" s="557"/>
      <c r="RUT329" s="712"/>
      <c r="RUY329" s="557"/>
      <c r="RUZ329" s="712"/>
      <c r="RVE329" s="557"/>
      <c r="RVF329" s="712"/>
      <c r="RVK329" s="557"/>
      <c r="RVL329" s="712"/>
      <c r="RVQ329" s="557"/>
      <c r="RVR329" s="712"/>
      <c r="RVW329" s="557"/>
      <c r="RVX329" s="712"/>
      <c r="RWC329" s="557"/>
      <c r="RWD329" s="712"/>
      <c r="RWI329" s="557"/>
      <c r="RWJ329" s="712"/>
      <c r="RWO329" s="557"/>
      <c r="RWP329" s="712"/>
      <c r="RWU329" s="557"/>
      <c r="RWV329" s="712"/>
      <c r="RXA329" s="557"/>
      <c r="RXB329" s="712"/>
      <c r="RXG329" s="557"/>
      <c r="RXH329" s="712"/>
      <c r="RXM329" s="557"/>
      <c r="RXN329" s="712"/>
      <c r="RXS329" s="557"/>
      <c r="RXT329" s="712"/>
      <c r="RXY329" s="557"/>
      <c r="RXZ329" s="712"/>
      <c r="RYE329" s="557"/>
      <c r="RYF329" s="712"/>
      <c r="RYK329" s="557"/>
      <c r="RYL329" s="712"/>
      <c r="RYQ329" s="557"/>
      <c r="RYR329" s="712"/>
      <c r="RYW329" s="557"/>
      <c r="RYX329" s="712"/>
      <c r="RZC329" s="557"/>
      <c r="RZD329" s="712"/>
      <c r="RZI329" s="557"/>
      <c r="RZJ329" s="712"/>
      <c r="RZO329" s="557"/>
      <c r="RZP329" s="712"/>
      <c r="RZU329" s="557"/>
      <c r="RZV329" s="712"/>
      <c r="SAA329" s="557"/>
      <c r="SAB329" s="712"/>
      <c r="SAG329" s="557"/>
      <c r="SAH329" s="712"/>
      <c r="SAM329" s="557"/>
      <c r="SAN329" s="712"/>
      <c r="SAS329" s="557"/>
      <c r="SAT329" s="712"/>
      <c r="SAY329" s="557"/>
      <c r="SAZ329" s="712"/>
      <c r="SBE329" s="557"/>
      <c r="SBF329" s="712"/>
      <c r="SBK329" s="557"/>
      <c r="SBL329" s="712"/>
      <c r="SBQ329" s="557"/>
      <c r="SBR329" s="712"/>
      <c r="SBW329" s="557"/>
      <c r="SBX329" s="712"/>
      <c r="SCC329" s="557"/>
      <c r="SCD329" s="712"/>
      <c r="SCI329" s="557"/>
      <c r="SCJ329" s="712"/>
      <c r="SCO329" s="557"/>
      <c r="SCP329" s="712"/>
      <c r="SCU329" s="557"/>
      <c r="SCV329" s="712"/>
      <c r="SDA329" s="557"/>
      <c r="SDB329" s="712"/>
      <c r="SDG329" s="557"/>
      <c r="SDH329" s="712"/>
      <c r="SDM329" s="557"/>
      <c r="SDN329" s="712"/>
      <c r="SDS329" s="557"/>
      <c r="SDT329" s="712"/>
      <c r="SDY329" s="557"/>
      <c r="SDZ329" s="712"/>
      <c r="SEE329" s="557"/>
      <c r="SEF329" s="712"/>
      <c r="SEK329" s="557"/>
      <c r="SEL329" s="712"/>
      <c r="SEQ329" s="557"/>
      <c r="SER329" s="712"/>
      <c r="SEW329" s="557"/>
      <c r="SEX329" s="712"/>
      <c r="SFC329" s="557"/>
      <c r="SFD329" s="712"/>
      <c r="SFI329" s="557"/>
      <c r="SFJ329" s="712"/>
      <c r="SFO329" s="557"/>
      <c r="SFP329" s="712"/>
      <c r="SFU329" s="557"/>
      <c r="SFV329" s="712"/>
      <c r="SGA329" s="557"/>
      <c r="SGB329" s="712"/>
      <c r="SGG329" s="557"/>
      <c r="SGH329" s="712"/>
      <c r="SGM329" s="557"/>
      <c r="SGN329" s="712"/>
      <c r="SGS329" s="557"/>
      <c r="SGT329" s="712"/>
      <c r="SGY329" s="557"/>
      <c r="SGZ329" s="712"/>
      <c r="SHE329" s="557"/>
      <c r="SHF329" s="712"/>
      <c r="SHK329" s="557"/>
      <c r="SHL329" s="712"/>
      <c r="SHQ329" s="557"/>
      <c r="SHR329" s="712"/>
      <c r="SHW329" s="557"/>
      <c r="SHX329" s="712"/>
      <c r="SIC329" s="557"/>
      <c r="SID329" s="712"/>
      <c r="SII329" s="557"/>
      <c r="SIJ329" s="712"/>
      <c r="SIO329" s="557"/>
      <c r="SIP329" s="712"/>
      <c r="SIU329" s="557"/>
      <c r="SIV329" s="712"/>
      <c r="SJA329" s="557"/>
      <c r="SJB329" s="712"/>
      <c r="SJG329" s="557"/>
      <c r="SJH329" s="712"/>
      <c r="SJM329" s="557"/>
      <c r="SJN329" s="712"/>
      <c r="SJS329" s="557"/>
      <c r="SJT329" s="712"/>
      <c r="SJY329" s="557"/>
      <c r="SJZ329" s="712"/>
      <c r="SKE329" s="557"/>
      <c r="SKF329" s="712"/>
      <c r="SKK329" s="557"/>
      <c r="SKL329" s="712"/>
      <c r="SKQ329" s="557"/>
      <c r="SKR329" s="712"/>
      <c r="SKW329" s="557"/>
      <c r="SKX329" s="712"/>
      <c r="SLC329" s="557"/>
      <c r="SLD329" s="712"/>
      <c r="SLI329" s="557"/>
      <c r="SLJ329" s="712"/>
      <c r="SLO329" s="557"/>
      <c r="SLP329" s="712"/>
      <c r="SLU329" s="557"/>
      <c r="SLV329" s="712"/>
      <c r="SMA329" s="557"/>
      <c r="SMB329" s="712"/>
      <c r="SMG329" s="557"/>
      <c r="SMH329" s="712"/>
      <c r="SMM329" s="557"/>
      <c r="SMN329" s="712"/>
      <c r="SMS329" s="557"/>
      <c r="SMT329" s="712"/>
      <c r="SMY329" s="557"/>
      <c r="SMZ329" s="712"/>
      <c r="SNE329" s="557"/>
      <c r="SNF329" s="712"/>
      <c r="SNK329" s="557"/>
      <c r="SNL329" s="712"/>
      <c r="SNQ329" s="557"/>
      <c r="SNR329" s="712"/>
      <c r="SNW329" s="557"/>
      <c r="SNX329" s="712"/>
      <c r="SOC329" s="557"/>
      <c r="SOD329" s="712"/>
      <c r="SOI329" s="557"/>
      <c r="SOJ329" s="712"/>
      <c r="SOO329" s="557"/>
      <c r="SOP329" s="712"/>
      <c r="SOU329" s="557"/>
      <c r="SOV329" s="712"/>
      <c r="SPA329" s="557"/>
      <c r="SPB329" s="712"/>
      <c r="SPG329" s="557"/>
      <c r="SPH329" s="712"/>
      <c r="SPM329" s="557"/>
      <c r="SPN329" s="712"/>
      <c r="SPS329" s="557"/>
      <c r="SPT329" s="712"/>
      <c r="SPY329" s="557"/>
      <c r="SPZ329" s="712"/>
      <c r="SQE329" s="557"/>
      <c r="SQF329" s="712"/>
      <c r="SQK329" s="557"/>
      <c r="SQL329" s="712"/>
      <c r="SQQ329" s="557"/>
      <c r="SQR329" s="712"/>
      <c r="SQW329" s="557"/>
      <c r="SQX329" s="712"/>
      <c r="SRC329" s="557"/>
      <c r="SRD329" s="712"/>
      <c r="SRI329" s="557"/>
      <c r="SRJ329" s="712"/>
      <c r="SRO329" s="557"/>
      <c r="SRP329" s="712"/>
      <c r="SRU329" s="557"/>
      <c r="SRV329" s="712"/>
      <c r="SSA329" s="557"/>
      <c r="SSB329" s="712"/>
      <c r="SSG329" s="557"/>
      <c r="SSH329" s="712"/>
      <c r="SSM329" s="557"/>
      <c r="SSN329" s="712"/>
      <c r="SSS329" s="557"/>
      <c r="SST329" s="712"/>
      <c r="SSY329" s="557"/>
      <c r="SSZ329" s="712"/>
      <c r="STE329" s="557"/>
      <c r="STF329" s="712"/>
      <c r="STK329" s="557"/>
      <c r="STL329" s="712"/>
      <c r="STQ329" s="557"/>
      <c r="STR329" s="712"/>
      <c r="STW329" s="557"/>
      <c r="STX329" s="712"/>
      <c r="SUC329" s="557"/>
      <c r="SUD329" s="712"/>
      <c r="SUI329" s="557"/>
      <c r="SUJ329" s="712"/>
      <c r="SUO329" s="557"/>
      <c r="SUP329" s="712"/>
      <c r="SUU329" s="557"/>
      <c r="SUV329" s="712"/>
      <c r="SVA329" s="557"/>
      <c r="SVB329" s="712"/>
      <c r="SVG329" s="557"/>
      <c r="SVH329" s="712"/>
      <c r="SVM329" s="557"/>
      <c r="SVN329" s="712"/>
      <c r="SVS329" s="557"/>
      <c r="SVT329" s="712"/>
      <c r="SVY329" s="557"/>
      <c r="SVZ329" s="712"/>
      <c r="SWE329" s="557"/>
      <c r="SWF329" s="712"/>
      <c r="SWK329" s="557"/>
      <c r="SWL329" s="712"/>
      <c r="SWQ329" s="557"/>
      <c r="SWR329" s="712"/>
      <c r="SWW329" s="557"/>
      <c r="SWX329" s="712"/>
      <c r="SXC329" s="557"/>
      <c r="SXD329" s="712"/>
      <c r="SXI329" s="557"/>
      <c r="SXJ329" s="712"/>
      <c r="SXO329" s="557"/>
      <c r="SXP329" s="712"/>
      <c r="SXU329" s="557"/>
      <c r="SXV329" s="712"/>
      <c r="SYA329" s="557"/>
      <c r="SYB329" s="712"/>
      <c r="SYG329" s="557"/>
      <c r="SYH329" s="712"/>
      <c r="SYM329" s="557"/>
      <c r="SYN329" s="712"/>
      <c r="SYS329" s="557"/>
      <c r="SYT329" s="712"/>
      <c r="SYY329" s="557"/>
      <c r="SYZ329" s="712"/>
      <c r="SZE329" s="557"/>
      <c r="SZF329" s="712"/>
      <c r="SZK329" s="557"/>
      <c r="SZL329" s="712"/>
      <c r="SZQ329" s="557"/>
      <c r="SZR329" s="712"/>
      <c r="SZW329" s="557"/>
      <c r="SZX329" s="712"/>
      <c r="TAC329" s="557"/>
      <c r="TAD329" s="712"/>
      <c r="TAI329" s="557"/>
      <c r="TAJ329" s="712"/>
      <c r="TAO329" s="557"/>
      <c r="TAP329" s="712"/>
      <c r="TAU329" s="557"/>
      <c r="TAV329" s="712"/>
      <c r="TBA329" s="557"/>
      <c r="TBB329" s="712"/>
      <c r="TBG329" s="557"/>
      <c r="TBH329" s="712"/>
      <c r="TBM329" s="557"/>
      <c r="TBN329" s="712"/>
      <c r="TBS329" s="557"/>
      <c r="TBT329" s="712"/>
      <c r="TBY329" s="557"/>
      <c r="TBZ329" s="712"/>
      <c r="TCE329" s="557"/>
      <c r="TCF329" s="712"/>
      <c r="TCK329" s="557"/>
      <c r="TCL329" s="712"/>
      <c r="TCQ329" s="557"/>
      <c r="TCR329" s="712"/>
      <c r="TCW329" s="557"/>
      <c r="TCX329" s="712"/>
      <c r="TDC329" s="557"/>
      <c r="TDD329" s="712"/>
      <c r="TDI329" s="557"/>
      <c r="TDJ329" s="712"/>
      <c r="TDO329" s="557"/>
      <c r="TDP329" s="712"/>
      <c r="TDU329" s="557"/>
      <c r="TDV329" s="712"/>
      <c r="TEA329" s="557"/>
      <c r="TEB329" s="712"/>
      <c r="TEG329" s="557"/>
      <c r="TEH329" s="712"/>
      <c r="TEM329" s="557"/>
      <c r="TEN329" s="712"/>
      <c r="TES329" s="557"/>
      <c r="TET329" s="712"/>
      <c r="TEY329" s="557"/>
      <c r="TEZ329" s="712"/>
      <c r="TFE329" s="557"/>
      <c r="TFF329" s="712"/>
      <c r="TFK329" s="557"/>
      <c r="TFL329" s="712"/>
      <c r="TFQ329" s="557"/>
      <c r="TFR329" s="712"/>
      <c r="TFW329" s="557"/>
      <c r="TFX329" s="712"/>
      <c r="TGC329" s="557"/>
      <c r="TGD329" s="712"/>
      <c r="TGI329" s="557"/>
      <c r="TGJ329" s="712"/>
      <c r="TGO329" s="557"/>
      <c r="TGP329" s="712"/>
      <c r="TGU329" s="557"/>
      <c r="TGV329" s="712"/>
      <c r="THA329" s="557"/>
      <c r="THB329" s="712"/>
      <c r="THG329" s="557"/>
      <c r="THH329" s="712"/>
      <c r="THM329" s="557"/>
      <c r="THN329" s="712"/>
      <c r="THS329" s="557"/>
      <c r="THT329" s="712"/>
      <c r="THY329" s="557"/>
      <c r="THZ329" s="712"/>
      <c r="TIE329" s="557"/>
      <c r="TIF329" s="712"/>
      <c r="TIK329" s="557"/>
      <c r="TIL329" s="712"/>
      <c r="TIQ329" s="557"/>
      <c r="TIR329" s="712"/>
      <c r="TIW329" s="557"/>
      <c r="TIX329" s="712"/>
      <c r="TJC329" s="557"/>
      <c r="TJD329" s="712"/>
      <c r="TJI329" s="557"/>
      <c r="TJJ329" s="712"/>
      <c r="TJO329" s="557"/>
      <c r="TJP329" s="712"/>
      <c r="TJU329" s="557"/>
      <c r="TJV329" s="712"/>
      <c r="TKA329" s="557"/>
      <c r="TKB329" s="712"/>
      <c r="TKG329" s="557"/>
      <c r="TKH329" s="712"/>
      <c r="TKM329" s="557"/>
      <c r="TKN329" s="712"/>
      <c r="TKS329" s="557"/>
      <c r="TKT329" s="712"/>
      <c r="TKY329" s="557"/>
      <c r="TKZ329" s="712"/>
      <c r="TLE329" s="557"/>
      <c r="TLF329" s="712"/>
      <c r="TLK329" s="557"/>
      <c r="TLL329" s="712"/>
      <c r="TLQ329" s="557"/>
      <c r="TLR329" s="712"/>
      <c r="TLW329" s="557"/>
      <c r="TLX329" s="712"/>
      <c r="TMC329" s="557"/>
      <c r="TMD329" s="712"/>
      <c r="TMI329" s="557"/>
      <c r="TMJ329" s="712"/>
      <c r="TMO329" s="557"/>
      <c r="TMP329" s="712"/>
      <c r="TMU329" s="557"/>
      <c r="TMV329" s="712"/>
      <c r="TNA329" s="557"/>
      <c r="TNB329" s="712"/>
      <c r="TNG329" s="557"/>
      <c r="TNH329" s="712"/>
      <c r="TNM329" s="557"/>
      <c r="TNN329" s="712"/>
      <c r="TNS329" s="557"/>
      <c r="TNT329" s="712"/>
      <c r="TNY329" s="557"/>
      <c r="TNZ329" s="712"/>
      <c r="TOE329" s="557"/>
      <c r="TOF329" s="712"/>
      <c r="TOK329" s="557"/>
      <c r="TOL329" s="712"/>
      <c r="TOQ329" s="557"/>
      <c r="TOR329" s="712"/>
      <c r="TOW329" s="557"/>
      <c r="TOX329" s="712"/>
      <c r="TPC329" s="557"/>
      <c r="TPD329" s="712"/>
      <c r="TPI329" s="557"/>
      <c r="TPJ329" s="712"/>
      <c r="TPO329" s="557"/>
      <c r="TPP329" s="712"/>
      <c r="TPU329" s="557"/>
      <c r="TPV329" s="712"/>
      <c r="TQA329" s="557"/>
      <c r="TQB329" s="712"/>
      <c r="TQG329" s="557"/>
      <c r="TQH329" s="712"/>
      <c r="TQM329" s="557"/>
      <c r="TQN329" s="712"/>
      <c r="TQS329" s="557"/>
      <c r="TQT329" s="712"/>
      <c r="TQY329" s="557"/>
      <c r="TQZ329" s="712"/>
      <c r="TRE329" s="557"/>
      <c r="TRF329" s="712"/>
      <c r="TRK329" s="557"/>
      <c r="TRL329" s="712"/>
      <c r="TRQ329" s="557"/>
      <c r="TRR329" s="712"/>
      <c r="TRW329" s="557"/>
      <c r="TRX329" s="712"/>
      <c r="TSC329" s="557"/>
      <c r="TSD329" s="712"/>
      <c r="TSI329" s="557"/>
      <c r="TSJ329" s="712"/>
      <c r="TSO329" s="557"/>
      <c r="TSP329" s="712"/>
      <c r="TSU329" s="557"/>
      <c r="TSV329" s="712"/>
      <c r="TTA329" s="557"/>
      <c r="TTB329" s="712"/>
      <c r="TTG329" s="557"/>
      <c r="TTH329" s="712"/>
      <c r="TTM329" s="557"/>
      <c r="TTN329" s="712"/>
      <c r="TTS329" s="557"/>
      <c r="TTT329" s="712"/>
      <c r="TTY329" s="557"/>
      <c r="TTZ329" s="712"/>
      <c r="TUE329" s="557"/>
      <c r="TUF329" s="712"/>
      <c r="TUK329" s="557"/>
      <c r="TUL329" s="712"/>
      <c r="TUQ329" s="557"/>
      <c r="TUR329" s="712"/>
      <c r="TUW329" s="557"/>
      <c r="TUX329" s="712"/>
      <c r="TVC329" s="557"/>
      <c r="TVD329" s="712"/>
      <c r="TVI329" s="557"/>
      <c r="TVJ329" s="712"/>
      <c r="TVO329" s="557"/>
      <c r="TVP329" s="712"/>
      <c r="TVU329" s="557"/>
      <c r="TVV329" s="712"/>
      <c r="TWA329" s="557"/>
      <c r="TWB329" s="712"/>
      <c r="TWG329" s="557"/>
      <c r="TWH329" s="712"/>
      <c r="TWM329" s="557"/>
      <c r="TWN329" s="712"/>
      <c r="TWS329" s="557"/>
      <c r="TWT329" s="712"/>
      <c r="TWY329" s="557"/>
      <c r="TWZ329" s="712"/>
      <c r="TXE329" s="557"/>
      <c r="TXF329" s="712"/>
      <c r="TXK329" s="557"/>
      <c r="TXL329" s="712"/>
      <c r="TXQ329" s="557"/>
      <c r="TXR329" s="712"/>
      <c r="TXW329" s="557"/>
      <c r="TXX329" s="712"/>
      <c r="TYC329" s="557"/>
      <c r="TYD329" s="712"/>
      <c r="TYI329" s="557"/>
      <c r="TYJ329" s="712"/>
      <c r="TYO329" s="557"/>
      <c r="TYP329" s="712"/>
      <c r="TYU329" s="557"/>
      <c r="TYV329" s="712"/>
      <c r="TZA329" s="557"/>
      <c r="TZB329" s="712"/>
      <c r="TZG329" s="557"/>
      <c r="TZH329" s="712"/>
      <c r="TZM329" s="557"/>
      <c r="TZN329" s="712"/>
      <c r="TZS329" s="557"/>
      <c r="TZT329" s="712"/>
      <c r="TZY329" s="557"/>
      <c r="TZZ329" s="712"/>
      <c r="UAE329" s="557"/>
      <c r="UAF329" s="712"/>
      <c r="UAK329" s="557"/>
      <c r="UAL329" s="712"/>
      <c r="UAQ329" s="557"/>
      <c r="UAR329" s="712"/>
      <c r="UAW329" s="557"/>
      <c r="UAX329" s="712"/>
      <c r="UBC329" s="557"/>
      <c r="UBD329" s="712"/>
      <c r="UBI329" s="557"/>
      <c r="UBJ329" s="712"/>
      <c r="UBO329" s="557"/>
      <c r="UBP329" s="712"/>
      <c r="UBU329" s="557"/>
      <c r="UBV329" s="712"/>
      <c r="UCA329" s="557"/>
      <c r="UCB329" s="712"/>
      <c r="UCG329" s="557"/>
      <c r="UCH329" s="712"/>
      <c r="UCM329" s="557"/>
      <c r="UCN329" s="712"/>
      <c r="UCS329" s="557"/>
      <c r="UCT329" s="712"/>
      <c r="UCY329" s="557"/>
      <c r="UCZ329" s="712"/>
      <c r="UDE329" s="557"/>
      <c r="UDF329" s="712"/>
      <c r="UDK329" s="557"/>
      <c r="UDL329" s="712"/>
      <c r="UDQ329" s="557"/>
      <c r="UDR329" s="712"/>
      <c r="UDW329" s="557"/>
      <c r="UDX329" s="712"/>
      <c r="UEC329" s="557"/>
      <c r="UED329" s="712"/>
      <c r="UEI329" s="557"/>
      <c r="UEJ329" s="712"/>
      <c r="UEO329" s="557"/>
      <c r="UEP329" s="712"/>
      <c r="UEU329" s="557"/>
      <c r="UEV329" s="712"/>
      <c r="UFA329" s="557"/>
      <c r="UFB329" s="712"/>
      <c r="UFG329" s="557"/>
      <c r="UFH329" s="712"/>
      <c r="UFM329" s="557"/>
      <c r="UFN329" s="712"/>
      <c r="UFS329" s="557"/>
      <c r="UFT329" s="712"/>
      <c r="UFY329" s="557"/>
      <c r="UFZ329" s="712"/>
      <c r="UGE329" s="557"/>
      <c r="UGF329" s="712"/>
      <c r="UGK329" s="557"/>
      <c r="UGL329" s="712"/>
      <c r="UGQ329" s="557"/>
      <c r="UGR329" s="712"/>
      <c r="UGW329" s="557"/>
      <c r="UGX329" s="712"/>
      <c r="UHC329" s="557"/>
      <c r="UHD329" s="712"/>
      <c r="UHI329" s="557"/>
      <c r="UHJ329" s="712"/>
      <c r="UHO329" s="557"/>
      <c r="UHP329" s="712"/>
      <c r="UHU329" s="557"/>
      <c r="UHV329" s="712"/>
      <c r="UIA329" s="557"/>
      <c r="UIB329" s="712"/>
      <c r="UIG329" s="557"/>
      <c r="UIH329" s="712"/>
      <c r="UIM329" s="557"/>
      <c r="UIN329" s="712"/>
      <c r="UIS329" s="557"/>
      <c r="UIT329" s="712"/>
      <c r="UIY329" s="557"/>
      <c r="UIZ329" s="712"/>
      <c r="UJE329" s="557"/>
      <c r="UJF329" s="712"/>
      <c r="UJK329" s="557"/>
      <c r="UJL329" s="712"/>
      <c r="UJQ329" s="557"/>
      <c r="UJR329" s="712"/>
      <c r="UJW329" s="557"/>
      <c r="UJX329" s="712"/>
      <c r="UKC329" s="557"/>
      <c r="UKD329" s="712"/>
      <c r="UKI329" s="557"/>
      <c r="UKJ329" s="712"/>
      <c r="UKO329" s="557"/>
      <c r="UKP329" s="712"/>
      <c r="UKU329" s="557"/>
      <c r="UKV329" s="712"/>
      <c r="ULA329" s="557"/>
      <c r="ULB329" s="712"/>
      <c r="ULG329" s="557"/>
      <c r="ULH329" s="712"/>
      <c r="ULM329" s="557"/>
      <c r="ULN329" s="712"/>
      <c r="ULS329" s="557"/>
      <c r="ULT329" s="712"/>
      <c r="ULY329" s="557"/>
      <c r="ULZ329" s="712"/>
      <c r="UME329" s="557"/>
      <c r="UMF329" s="712"/>
      <c r="UMK329" s="557"/>
      <c r="UML329" s="712"/>
      <c r="UMQ329" s="557"/>
      <c r="UMR329" s="712"/>
      <c r="UMW329" s="557"/>
      <c r="UMX329" s="712"/>
      <c r="UNC329" s="557"/>
      <c r="UND329" s="712"/>
      <c r="UNI329" s="557"/>
      <c r="UNJ329" s="712"/>
      <c r="UNO329" s="557"/>
      <c r="UNP329" s="712"/>
      <c r="UNU329" s="557"/>
      <c r="UNV329" s="712"/>
      <c r="UOA329" s="557"/>
      <c r="UOB329" s="712"/>
      <c r="UOG329" s="557"/>
      <c r="UOH329" s="712"/>
      <c r="UOM329" s="557"/>
      <c r="UON329" s="712"/>
      <c r="UOS329" s="557"/>
      <c r="UOT329" s="712"/>
      <c r="UOY329" s="557"/>
      <c r="UOZ329" s="712"/>
      <c r="UPE329" s="557"/>
      <c r="UPF329" s="712"/>
      <c r="UPK329" s="557"/>
      <c r="UPL329" s="712"/>
      <c r="UPQ329" s="557"/>
      <c r="UPR329" s="712"/>
      <c r="UPW329" s="557"/>
      <c r="UPX329" s="712"/>
      <c r="UQC329" s="557"/>
      <c r="UQD329" s="712"/>
      <c r="UQI329" s="557"/>
      <c r="UQJ329" s="712"/>
      <c r="UQO329" s="557"/>
      <c r="UQP329" s="712"/>
      <c r="UQU329" s="557"/>
      <c r="UQV329" s="712"/>
      <c r="URA329" s="557"/>
      <c r="URB329" s="712"/>
      <c r="URG329" s="557"/>
      <c r="URH329" s="712"/>
      <c r="URM329" s="557"/>
      <c r="URN329" s="712"/>
      <c r="URS329" s="557"/>
      <c r="URT329" s="712"/>
      <c r="URY329" s="557"/>
      <c r="URZ329" s="712"/>
      <c r="USE329" s="557"/>
      <c r="USF329" s="712"/>
      <c r="USK329" s="557"/>
      <c r="USL329" s="712"/>
      <c r="USQ329" s="557"/>
      <c r="USR329" s="712"/>
      <c r="USW329" s="557"/>
      <c r="USX329" s="712"/>
      <c r="UTC329" s="557"/>
      <c r="UTD329" s="712"/>
      <c r="UTI329" s="557"/>
      <c r="UTJ329" s="712"/>
      <c r="UTO329" s="557"/>
      <c r="UTP329" s="712"/>
      <c r="UTU329" s="557"/>
      <c r="UTV329" s="712"/>
      <c r="UUA329" s="557"/>
      <c r="UUB329" s="712"/>
      <c r="UUG329" s="557"/>
      <c r="UUH329" s="712"/>
      <c r="UUM329" s="557"/>
      <c r="UUN329" s="712"/>
      <c r="UUS329" s="557"/>
      <c r="UUT329" s="712"/>
      <c r="UUY329" s="557"/>
      <c r="UUZ329" s="712"/>
      <c r="UVE329" s="557"/>
      <c r="UVF329" s="712"/>
      <c r="UVK329" s="557"/>
      <c r="UVL329" s="712"/>
      <c r="UVQ329" s="557"/>
      <c r="UVR329" s="712"/>
      <c r="UVW329" s="557"/>
      <c r="UVX329" s="712"/>
      <c r="UWC329" s="557"/>
      <c r="UWD329" s="712"/>
      <c r="UWI329" s="557"/>
      <c r="UWJ329" s="712"/>
      <c r="UWO329" s="557"/>
      <c r="UWP329" s="712"/>
      <c r="UWU329" s="557"/>
      <c r="UWV329" s="712"/>
      <c r="UXA329" s="557"/>
      <c r="UXB329" s="712"/>
      <c r="UXG329" s="557"/>
      <c r="UXH329" s="712"/>
      <c r="UXM329" s="557"/>
      <c r="UXN329" s="712"/>
      <c r="UXS329" s="557"/>
      <c r="UXT329" s="712"/>
      <c r="UXY329" s="557"/>
      <c r="UXZ329" s="712"/>
      <c r="UYE329" s="557"/>
      <c r="UYF329" s="712"/>
      <c r="UYK329" s="557"/>
      <c r="UYL329" s="712"/>
      <c r="UYQ329" s="557"/>
      <c r="UYR329" s="712"/>
      <c r="UYW329" s="557"/>
      <c r="UYX329" s="712"/>
      <c r="UZC329" s="557"/>
      <c r="UZD329" s="712"/>
      <c r="UZI329" s="557"/>
      <c r="UZJ329" s="712"/>
      <c r="UZO329" s="557"/>
      <c r="UZP329" s="712"/>
      <c r="UZU329" s="557"/>
      <c r="UZV329" s="712"/>
      <c r="VAA329" s="557"/>
      <c r="VAB329" s="712"/>
      <c r="VAG329" s="557"/>
      <c r="VAH329" s="712"/>
      <c r="VAM329" s="557"/>
      <c r="VAN329" s="712"/>
      <c r="VAS329" s="557"/>
      <c r="VAT329" s="712"/>
      <c r="VAY329" s="557"/>
      <c r="VAZ329" s="712"/>
      <c r="VBE329" s="557"/>
      <c r="VBF329" s="712"/>
      <c r="VBK329" s="557"/>
      <c r="VBL329" s="712"/>
      <c r="VBQ329" s="557"/>
      <c r="VBR329" s="712"/>
      <c r="VBW329" s="557"/>
      <c r="VBX329" s="712"/>
      <c r="VCC329" s="557"/>
      <c r="VCD329" s="712"/>
      <c r="VCI329" s="557"/>
      <c r="VCJ329" s="712"/>
      <c r="VCO329" s="557"/>
      <c r="VCP329" s="712"/>
      <c r="VCU329" s="557"/>
      <c r="VCV329" s="712"/>
      <c r="VDA329" s="557"/>
      <c r="VDB329" s="712"/>
      <c r="VDG329" s="557"/>
      <c r="VDH329" s="712"/>
      <c r="VDM329" s="557"/>
      <c r="VDN329" s="712"/>
      <c r="VDS329" s="557"/>
      <c r="VDT329" s="712"/>
      <c r="VDY329" s="557"/>
      <c r="VDZ329" s="712"/>
      <c r="VEE329" s="557"/>
      <c r="VEF329" s="712"/>
      <c r="VEK329" s="557"/>
      <c r="VEL329" s="712"/>
      <c r="VEQ329" s="557"/>
      <c r="VER329" s="712"/>
      <c r="VEW329" s="557"/>
      <c r="VEX329" s="712"/>
      <c r="VFC329" s="557"/>
      <c r="VFD329" s="712"/>
      <c r="VFI329" s="557"/>
      <c r="VFJ329" s="712"/>
      <c r="VFO329" s="557"/>
      <c r="VFP329" s="712"/>
      <c r="VFU329" s="557"/>
      <c r="VFV329" s="712"/>
      <c r="VGA329" s="557"/>
      <c r="VGB329" s="712"/>
      <c r="VGG329" s="557"/>
      <c r="VGH329" s="712"/>
      <c r="VGM329" s="557"/>
      <c r="VGN329" s="712"/>
      <c r="VGS329" s="557"/>
      <c r="VGT329" s="712"/>
      <c r="VGY329" s="557"/>
      <c r="VGZ329" s="712"/>
      <c r="VHE329" s="557"/>
      <c r="VHF329" s="712"/>
      <c r="VHK329" s="557"/>
      <c r="VHL329" s="712"/>
      <c r="VHQ329" s="557"/>
      <c r="VHR329" s="712"/>
      <c r="VHW329" s="557"/>
      <c r="VHX329" s="712"/>
      <c r="VIC329" s="557"/>
      <c r="VID329" s="712"/>
      <c r="VII329" s="557"/>
      <c r="VIJ329" s="712"/>
      <c r="VIO329" s="557"/>
      <c r="VIP329" s="712"/>
      <c r="VIU329" s="557"/>
      <c r="VIV329" s="712"/>
      <c r="VJA329" s="557"/>
      <c r="VJB329" s="712"/>
      <c r="VJG329" s="557"/>
      <c r="VJH329" s="712"/>
      <c r="VJM329" s="557"/>
      <c r="VJN329" s="712"/>
      <c r="VJS329" s="557"/>
      <c r="VJT329" s="712"/>
      <c r="VJY329" s="557"/>
      <c r="VJZ329" s="712"/>
      <c r="VKE329" s="557"/>
      <c r="VKF329" s="712"/>
      <c r="VKK329" s="557"/>
      <c r="VKL329" s="712"/>
      <c r="VKQ329" s="557"/>
      <c r="VKR329" s="712"/>
      <c r="VKW329" s="557"/>
      <c r="VKX329" s="712"/>
      <c r="VLC329" s="557"/>
      <c r="VLD329" s="712"/>
      <c r="VLI329" s="557"/>
      <c r="VLJ329" s="712"/>
      <c r="VLO329" s="557"/>
      <c r="VLP329" s="712"/>
      <c r="VLU329" s="557"/>
      <c r="VLV329" s="712"/>
      <c r="VMA329" s="557"/>
      <c r="VMB329" s="712"/>
      <c r="VMG329" s="557"/>
      <c r="VMH329" s="712"/>
      <c r="VMM329" s="557"/>
      <c r="VMN329" s="712"/>
      <c r="VMS329" s="557"/>
      <c r="VMT329" s="712"/>
      <c r="VMY329" s="557"/>
      <c r="VMZ329" s="712"/>
      <c r="VNE329" s="557"/>
      <c r="VNF329" s="712"/>
      <c r="VNK329" s="557"/>
      <c r="VNL329" s="712"/>
      <c r="VNQ329" s="557"/>
      <c r="VNR329" s="712"/>
      <c r="VNW329" s="557"/>
      <c r="VNX329" s="712"/>
      <c r="VOC329" s="557"/>
      <c r="VOD329" s="712"/>
      <c r="VOI329" s="557"/>
      <c r="VOJ329" s="712"/>
      <c r="VOO329" s="557"/>
      <c r="VOP329" s="712"/>
      <c r="VOU329" s="557"/>
      <c r="VOV329" s="712"/>
      <c r="VPA329" s="557"/>
      <c r="VPB329" s="712"/>
      <c r="VPG329" s="557"/>
      <c r="VPH329" s="712"/>
      <c r="VPM329" s="557"/>
      <c r="VPN329" s="712"/>
      <c r="VPS329" s="557"/>
      <c r="VPT329" s="712"/>
      <c r="VPY329" s="557"/>
      <c r="VPZ329" s="712"/>
      <c r="VQE329" s="557"/>
      <c r="VQF329" s="712"/>
      <c r="VQK329" s="557"/>
      <c r="VQL329" s="712"/>
      <c r="VQQ329" s="557"/>
      <c r="VQR329" s="712"/>
      <c r="VQW329" s="557"/>
      <c r="VQX329" s="712"/>
      <c r="VRC329" s="557"/>
      <c r="VRD329" s="712"/>
      <c r="VRI329" s="557"/>
      <c r="VRJ329" s="712"/>
      <c r="VRO329" s="557"/>
      <c r="VRP329" s="712"/>
      <c r="VRU329" s="557"/>
      <c r="VRV329" s="712"/>
      <c r="VSA329" s="557"/>
      <c r="VSB329" s="712"/>
      <c r="VSG329" s="557"/>
      <c r="VSH329" s="712"/>
      <c r="VSM329" s="557"/>
      <c r="VSN329" s="712"/>
      <c r="VSS329" s="557"/>
      <c r="VST329" s="712"/>
      <c r="VSY329" s="557"/>
      <c r="VSZ329" s="712"/>
      <c r="VTE329" s="557"/>
      <c r="VTF329" s="712"/>
      <c r="VTK329" s="557"/>
      <c r="VTL329" s="712"/>
      <c r="VTQ329" s="557"/>
      <c r="VTR329" s="712"/>
      <c r="VTW329" s="557"/>
      <c r="VTX329" s="712"/>
      <c r="VUC329" s="557"/>
      <c r="VUD329" s="712"/>
      <c r="VUI329" s="557"/>
      <c r="VUJ329" s="712"/>
      <c r="VUO329" s="557"/>
      <c r="VUP329" s="712"/>
      <c r="VUU329" s="557"/>
      <c r="VUV329" s="712"/>
      <c r="VVA329" s="557"/>
      <c r="VVB329" s="712"/>
      <c r="VVG329" s="557"/>
      <c r="VVH329" s="712"/>
      <c r="VVM329" s="557"/>
      <c r="VVN329" s="712"/>
      <c r="VVS329" s="557"/>
      <c r="VVT329" s="712"/>
      <c r="VVY329" s="557"/>
      <c r="VVZ329" s="712"/>
      <c r="VWE329" s="557"/>
      <c r="VWF329" s="712"/>
      <c r="VWK329" s="557"/>
      <c r="VWL329" s="712"/>
      <c r="VWQ329" s="557"/>
      <c r="VWR329" s="712"/>
      <c r="VWW329" s="557"/>
      <c r="VWX329" s="712"/>
      <c r="VXC329" s="557"/>
      <c r="VXD329" s="712"/>
      <c r="VXI329" s="557"/>
      <c r="VXJ329" s="712"/>
      <c r="VXO329" s="557"/>
      <c r="VXP329" s="712"/>
      <c r="VXU329" s="557"/>
      <c r="VXV329" s="712"/>
      <c r="VYA329" s="557"/>
      <c r="VYB329" s="712"/>
      <c r="VYG329" s="557"/>
      <c r="VYH329" s="712"/>
      <c r="VYM329" s="557"/>
      <c r="VYN329" s="712"/>
      <c r="VYS329" s="557"/>
      <c r="VYT329" s="712"/>
      <c r="VYY329" s="557"/>
      <c r="VYZ329" s="712"/>
      <c r="VZE329" s="557"/>
      <c r="VZF329" s="712"/>
      <c r="VZK329" s="557"/>
      <c r="VZL329" s="712"/>
      <c r="VZQ329" s="557"/>
      <c r="VZR329" s="712"/>
      <c r="VZW329" s="557"/>
      <c r="VZX329" s="712"/>
      <c r="WAC329" s="557"/>
      <c r="WAD329" s="712"/>
      <c r="WAI329" s="557"/>
      <c r="WAJ329" s="712"/>
      <c r="WAO329" s="557"/>
      <c r="WAP329" s="712"/>
      <c r="WAU329" s="557"/>
      <c r="WAV329" s="712"/>
      <c r="WBA329" s="557"/>
      <c r="WBB329" s="712"/>
      <c r="WBG329" s="557"/>
      <c r="WBH329" s="712"/>
      <c r="WBM329" s="557"/>
      <c r="WBN329" s="712"/>
      <c r="WBS329" s="557"/>
      <c r="WBT329" s="712"/>
      <c r="WBY329" s="557"/>
      <c r="WBZ329" s="712"/>
      <c r="WCE329" s="557"/>
      <c r="WCF329" s="712"/>
      <c r="WCK329" s="557"/>
      <c r="WCL329" s="712"/>
      <c r="WCQ329" s="557"/>
      <c r="WCR329" s="712"/>
      <c r="WCW329" s="557"/>
      <c r="WCX329" s="712"/>
      <c r="WDC329" s="557"/>
      <c r="WDD329" s="712"/>
      <c r="WDI329" s="557"/>
      <c r="WDJ329" s="712"/>
      <c r="WDO329" s="557"/>
      <c r="WDP329" s="712"/>
      <c r="WDU329" s="557"/>
      <c r="WDV329" s="712"/>
      <c r="WEA329" s="557"/>
      <c r="WEB329" s="712"/>
      <c r="WEG329" s="557"/>
      <c r="WEH329" s="712"/>
      <c r="WEM329" s="557"/>
      <c r="WEN329" s="712"/>
      <c r="WES329" s="557"/>
      <c r="WET329" s="712"/>
      <c r="WEY329" s="557"/>
      <c r="WEZ329" s="712"/>
      <c r="WFE329" s="557"/>
      <c r="WFF329" s="712"/>
      <c r="WFK329" s="557"/>
      <c r="WFL329" s="712"/>
      <c r="WFQ329" s="557"/>
      <c r="WFR329" s="712"/>
      <c r="WFW329" s="557"/>
      <c r="WFX329" s="712"/>
      <c r="WGC329" s="557"/>
      <c r="WGD329" s="712"/>
      <c r="WGI329" s="557"/>
      <c r="WGJ329" s="712"/>
      <c r="WGO329" s="557"/>
      <c r="WGP329" s="712"/>
      <c r="WGU329" s="557"/>
      <c r="WGV329" s="712"/>
      <c r="WHA329" s="557"/>
      <c r="WHB329" s="712"/>
      <c r="WHG329" s="557"/>
      <c r="WHH329" s="712"/>
      <c r="WHM329" s="557"/>
      <c r="WHN329" s="712"/>
      <c r="WHS329" s="557"/>
      <c r="WHT329" s="712"/>
      <c r="WHY329" s="557"/>
      <c r="WHZ329" s="712"/>
      <c r="WIE329" s="557"/>
      <c r="WIF329" s="712"/>
      <c r="WIK329" s="557"/>
      <c r="WIL329" s="712"/>
      <c r="WIQ329" s="557"/>
      <c r="WIR329" s="712"/>
      <c r="WIW329" s="557"/>
      <c r="WIX329" s="712"/>
      <c r="WJC329" s="557"/>
      <c r="WJD329" s="712"/>
      <c r="WJI329" s="557"/>
      <c r="WJJ329" s="712"/>
      <c r="WJO329" s="557"/>
      <c r="WJP329" s="712"/>
      <c r="WJU329" s="557"/>
      <c r="WJV329" s="712"/>
      <c r="WKA329" s="557"/>
      <c r="WKB329" s="712"/>
      <c r="WKG329" s="557"/>
      <c r="WKH329" s="712"/>
      <c r="WKM329" s="557"/>
      <c r="WKN329" s="712"/>
      <c r="WKS329" s="557"/>
      <c r="WKT329" s="712"/>
      <c r="WKY329" s="557"/>
      <c r="WKZ329" s="712"/>
      <c r="WLE329" s="557"/>
      <c r="WLF329" s="712"/>
      <c r="WLK329" s="557"/>
      <c r="WLL329" s="712"/>
      <c r="WLQ329" s="557"/>
      <c r="WLR329" s="712"/>
      <c r="WLW329" s="557"/>
      <c r="WLX329" s="712"/>
      <c r="WMC329" s="557"/>
      <c r="WMD329" s="712"/>
      <c r="WMI329" s="557"/>
      <c r="WMJ329" s="712"/>
      <c r="WMO329" s="557"/>
      <c r="WMP329" s="712"/>
      <c r="WMU329" s="557"/>
      <c r="WMV329" s="712"/>
      <c r="WNA329" s="557"/>
      <c r="WNB329" s="712"/>
      <c r="WNG329" s="557"/>
      <c r="WNH329" s="712"/>
      <c r="WNM329" s="557"/>
      <c r="WNN329" s="712"/>
      <c r="WNS329" s="557"/>
      <c r="WNT329" s="712"/>
      <c r="WNY329" s="557"/>
      <c r="WNZ329" s="712"/>
      <c r="WOE329" s="557"/>
      <c r="WOF329" s="712"/>
      <c r="WOK329" s="557"/>
      <c r="WOL329" s="712"/>
      <c r="WOQ329" s="557"/>
      <c r="WOR329" s="712"/>
      <c r="WOW329" s="557"/>
      <c r="WOX329" s="712"/>
      <c r="WPC329" s="557"/>
      <c r="WPD329" s="712"/>
      <c r="WPI329" s="557"/>
      <c r="WPJ329" s="712"/>
      <c r="WPO329" s="557"/>
      <c r="WPP329" s="712"/>
      <c r="WPU329" s="557"/>
      <c r="WPV329" s="712"/>
      <c r="WQA329" s="557"/>
      <c r="WQB329" s="712"/>
      <c r="WQG329" s="557"/>
      <c r="WQH329" s="712"/>
      <c r="WQM329" s="557"/>
      <c r="WQN329" s="712"/>
      <c r="WQS329" s="557"/>
      <c r="WQT329" s="712"/>
      <c r="WQY329" s="557"/>
      <c r="WQZ329" s="712"/>
      <c r="WRE329" s="557"/>
      <c r="WRF329" s="712"/>
      <c r="WRK329" s="557"/>
      <c r="WRL329" s="712"/>
      <c r="WRQ329" s="557"/>
      <c r="WRR329" s="712"/>
      <c r="WRW329" s="557"/>
      <c r="WRX329" s="712"/>
      <c r="WSC329" s="557"/>
      <c r="WSD329" s="712"/>
      <c r="WSI329" s="557"/>
      <c r="WSJ329" s="712"/>
      <c r="WSO329" s="557"/>
      <c r="WSP329" s="712"/>
      <c r="WSU329" s="557"/>
      <c r="WSV329" s="712"/>
      <c r="WTA329" s="557"/>
      <c r="WTB329" s="712"/>
      <c r="WTG329" s="557"/>
      <c r="WTH329" s="712"/>
      <c r="WTM329" s="557"/>
      <c r="WTN329" s="712"/>
      <c r="WTS329" s="557"/>
      <c r="WTT329" s="712"/>
      <c r="WTY329" s="557"/>
      <c r="WTZ329" s="712"/>
      <c r="WUE329" s="557"/>
      <c r="WUF329" s="712"/>
      <c r="WUK329" s="557"/>
      <c r="WUL329" s="712"/>
      <c r="WUQ329" s="557"/>
      <c r="WUR329" s="712"/>
      <c r="WUW329" s="557"/>
      <c r="WUX329" s="712"/>
      <c r="WVC329" s="557"/>
      <c r="WVD329" s="712"/>
      <c r="WVI329" s="557"/>
      <c r="WVJ329" s="712"/>
      <c r="WVO329" s="557"/>
      <c r="WVP329" s="712"/>
      <c r="WVU329" s="557"/>
      <c r="WVV329" s="712"/>
      <c r="WWA329" s="557"/>
      <c r="WWB329" s="712"/>
      <c r="WWG329" s="557"/>
      <c r="WWH329" s="712"/>
      <c r="WWM329" s="557"/>
      <c r="WWN329" s="712"/>
      <c r="WWS329" s="557"/>
      <c r="WWT329" s="712"/>
      <c r="WWY329" s="557"/>
      <c r="WWZ329" s="712"/>
      <c r="WXE329" s="557"/>
      <c r="WXF329" s="712"/>
      <c r="WXK329" s="557"/>
      <c r="WXL329" s="712"/>
      <c r="WXQ329" s="557"/>
      <c r="WXR329" s="712"/>
      <c r="WXW329" s="557"/>
      <c r="WXX329" s="712"/>
      <c r="WYC329" s="557"/>
      <c r="WYD329" s="712"/>
      <c r="WYI329" s="557"/>
      <c r="WYJ329" s="712"/>
      <c r="WYO329" s="557"/>
      <c r="WYP329" s="712"/>
      <c r="WYU329" s="557"/>
      <c r="WYV329" s="712"/>
      <c r="WZA329" s="557"/>
      <c r="WZB329" s="712"/>
      <c r="WZG329" s="557"/>
      <c r="WZH329" s="712"/>
      <c r="WZM329" s="557"/>
      <c r="WZN329" s="712"/>
      <c r="WZS329" s="557"/>
      <c r="WZT329" s="712"/>
      <c r="WZY329" s="557"/>
      <c r="WZZ329" s="712"/>
      <c r="XAE329" s="557"/>
      <c r="XAF329" s="712"/>
      <c r="XAK329" s="557"/>
      <c r="XAL329" s="712"/>
      <c r="XAQ329" s="557"/>
      <c r="XAR329" s="712"/>
      <c r="XAW329" s="557"/>
      <c r="XAX329" s="712"/>
      <c r="XBC329" s="557"/>
      <c r="XBD329" s="712"/>
      <c r="XBI329" s="557"/>
      <c r="XBJ329" s="712"/>
      <c r="XBO329" s="557"/>
      <c r="XBP329" s="712"/>
      <c r="XBU329" s="557"/>
      <c r="XBV329" s="712"/>
      <c r="XCA329" s="557"/>
      <c r="XCB329" s="712"/>
      <c r="XCG329" s="557"/>
      <c r="XCH329" s="712"/>
      <c r="XCM329" s="557"/>
      <c r="XCN329" s="712"/>
      <c r="XCS329" s="557"/>
      <c r="XCT329" s="712"/>
      <c r="XCY329" s="557"/>
      <c r="XCZ329" s="712"/>
      <c r="XDE329" s="557"/>
      <c r="XDF329" s="712"/>
      <c r="XDK329" s="557"/>
      <c r="XDL329" s="712"/>
      <c r="XDQ329" s="557"/>
      <c r="XDR329" s="712"/>
      <c r="XDW329" s="557"/>
      <c r="XDX329" s="712"/>
      <c r="XEC329" s="557"/>
      <c r="XED329" s="712"/>
      <c r="XEI329" s="557"/>
      <c r="XEJ329" s="712"/>
      <c r="XEO329" s="557"/>
      <c r="XEP329" s="712"/>
      <c r="XEU329" s="557"/>
      <c r="XEV329" s="712"/>
      <c r="XFA329" s="557"/>
      <c r="XFB329" s="712"/>
    </row>
    <row r="330" spans="1:1022 1027:2048 2053:3068 3073:4094 4099:5120 5125:6140 6145:7166 7171:8192 8197:9212 9217:10238 10243:11264 11269:12284 12289:13310 13315:14336 14341:15356 15361:16382" s="574" customFormat="1">
      <c r="A330" s="557" t="s">
        <v>208</v>
      </c>
      <c r="B330" s="712">
        <v>45139</v>
      </c>
      <c r="C330" s="1528">
        <v>22.851363636363633</v>
      </c>
      <c r="D330" s="1528">
        <v>1486.0245454545454</v>
      </c>
      <c r="E330" s="1528">
        <v>7273.1797727272724</v>
      </c>
      <c r="F330" s="1528">
        <v>7938.6927272727271</v>
      </c>
      <c r="G330" s="557"/>
      <c r="H330" s="712"/>
      <c r="M330" s="557"/>
      <c r="N330" s="712"/>
      <c r="S330" s="557"/>
      <c r="T330" s="712"/>
      <c r="Y330" s="557"/>
      <c r="Z330" s="712"/>
      <c r="AE330" s="557"/>
      <c r="AF330" s="712"/>
      <c r="AK330" s="557"/>
      <c r="AL330" s="712"/>
      <c r="AQ330" s="557"/>
      <c r="AR330" s="712"/>
      <c r="AW330" s="557"/>
      <c r="AX330" s="712"/>
      <c r="BC330" s="557"/>
      <c r="BD330" s="712"/>
      <c r="BI330" s="557"/>
      <c r="BJ330" s="712"/>
      <c r="BO330" s="557"/>
      <c r="BP330" s="712"/>
      <c r="BU330" s="557"/>
      <c r="BV330" s="712"/>
      <c r="CA330" s="557"/>
      <c r="CB330" s="712"/>
      <c r="CG330" s="557"/>
      <c r="CH330" s="712"/>
      <c r="CM330" s="557"/>
      <c r="CN330" s="712"/>
      <c r="CS330" s="557"/>
      <c r="CT330" s="712"/>
      <c r="CY330" s="557"/>
      <c r="CZ330" s="712"/>
      <c r="DE330" s="557"/>
      <c r="DF330" s="712"/>
      <c r="DK330" s="557"/>
      <c r="DL330" s="712"/>
      <c r="DQ330" s="557"/>
      <c r="DR330" s="712"/>
      <c r="DW330" s="557"/>
      <c r="DX330" s="712"/>
      <c r="EC330" s="557"/>
      <c r="ED330" s="712"/>
      <c r="EI330" s="557"/>
      <c r="EJ330" s="712"/>
      <c r="EO330" s="557"/>
      <c r="EP330" s="712"/>
      <c r="EU330" s="557"/>
      <c r="EV330" s="712"/>
      <c r="FA330" s="557"/>
      <c r="FB330" s="712"/>
      <c r="FG330" s="557"/>
      <c r="FH330" s="712"/>
      <c r="FM330" s="557"/>
      <c r="FN330" s="712"/>
      <c r="FS330" s="557"/>
      <c r="FT330" s="712"/>
      <c r="FY330" s="557"/>
      <c r="FZ330" s="712"/>
      <c r="GE330" s="557"/>
      <c r="GF330" s="712"/>
      <c r="GK330" s="557"/>
      <c r="GL330" s="712"/>
      <c r="GQ330" s="557"/>
      <c r="GR330" s="712"/>
      <c r="GW330" s="557"/>
      <c r="GX330" s="712"/>
      <c r="HC330" s="557"/>
      <c r="HD330" s="712"/>
      <c r="HI330" s="557"/>
      <c r="HJ330" s="712"/>
      <c r="HO330" s="557"/>
      <c r="HP330" s="712"/>
      <c r="HU330" s="557"/>
      <c r="HV330" s="712"/>
      <c r="IA330" s="557"/>
      <c r="IB330" s="712"/>
      <c r="IG330" s="557"/>
      <c r="IH330" s="712"/>
      <c r="IM330" s="557"/>
      <c r="IN330" s="712"/>
      <c r="IS330" s="557"/>
      <c r="IT330" s="712"/>
      <c r="IY330" s="557"/>
      <c r="IZ330" s="712"/>
      <c r="JE330" s="557"/>
      <c r="JF330" s="712"/>
      <c r="JK330" s="557"/>
      <c r="JL330" s="712"/>
      <c r="JQ330" s="557"/>
      <c r="JR330" s="712"/>
      <c r="JW330" s="557"/>
      <c r="JX330" s="712"/>
      <c r="KC330" s="557"/>
      <c r="KD330" s="712"/>
      <c r="KI330" s="557"/>
      <c r="KJ330" s="712"/>
      <c r="KO330" s="557"/>
      <c r="KP330" s="712"/>
      <c r="KU330" s="557"/>
      <c r="KV330" s="712"/>
      <c r="LA330" s="557"/>
      <c r="LB330" s="712"/>
      <c r="LG330" s="557"/>
      <c r="LH330" s="712"/>
      <c r="LM330" s="557"/>
      <c r="LN330" s="712"/>
      <c r="LS330" s="557"/>
      <c r="LT330" s="712"/>
      <c r="LY330" s="557"/>
      <c r="LZ330" s="712"/>
      <c r="ME330" s="557"/>
      <c r="MF330" s="712"/>
      <c r="MK330" s="557"/>
      <c r="ML330" s="712"/>
      <c r="MQ330" s="557"/>
      <c r="MR330" s="712"/>
      <c r="MW330" s="557"/>
      <c r="MX330" s="712"/>
      <c r="NC330" s="557"/>
      <c r="ND330" s="712"/>
      <c r="NI330" s="557"/>
      <c r="NJ330" s="712"/>
      <c r="NO330" s="557"/>
      <c r="NP330" s="712"/>
      <c r="NU330" s="557"/>
      <c r="NV330" s="712"/>
      <c r="OA330" s="557"/>
      <c r="OB330" s="712"/>
      <c r="OG330" s="557"/>
      <c r="OH330" s="712"/>
      <c r="OM330" s="557"/>
      <c r="ON330" s="712"/>
      <c r="OS330" s="557"/>
      <c r="OT330" s="712"/>
      <c r="OY330" s="557"/>
      <c r="OZ330" s="712"/>
      <c r="PE330" s="557"/>
      <c r="PF330" s="712"/>
      <c r="PK330" s="557"/>
      <c r="PL330" s="712"/>
      <c r="PQ330" s="557"/>
      <c r="PR330" s="712"/>
      <c r="PW330" s="557"/>
      <c r="PX330" s="712"/>
      <c r="QC330" s="557"/>
      <c r="QD330" s="712"/>
      <c r="QI330" s="557"/>
      <c r="QJ330" s="712"/>
      <c r="QO330" s="557"/>
      <c r="QP330" s="712"/>
      <c r="QU330" s="557"/>
      <c r="QV330" s="712"/>
      <c r="RA330" s="557"/>
      <c r="RB330" s="712"/>
      <c r="RG330" s="557"/>
      <c r="RH330" s="712"/>
      <c r="RM330" s="557"/>
      <c r="RN330" s="712"/>
      <c r="RS330" s="557"/>
      <c r="RT330" s="712"/>
      <c r="RY330" s="557"/>
      <c r="RZ330" s="712"/>
      <c r="SE330" s="557"/>
      <c r="SF330" s="712"/>
      <c r="SK330" s="557"/>
      <c r="SL330" s="712"/>
      <c r="SQ330" s="557"/>
      <c r="SR330" s="712"/>
      <c r="SW330" s="557"/>
      <c r="SX330" s="712"/>
      <c r="TC330" s="557"/>
      <c r="TD330" s="712"/>
      <c r="TI330" s="557"/>
      <c r="TJ330" s="712"/>
      <c r="TO330" s="557"/>
      <c r="TP330" s="712"/>
      <c r="TU330" s="557"/>
      <c r="TV330" s="712"/>
      <c r="UA330" s="557"/>
      <c r="UB330" s="712"/>
      <c r="UG330" s="557"/>
      <c r="UH330" s="712"/>
      <c r="UM330" s="557"/>
      <c r="UN330" s="712"/>
      <c r="US330" s="557"/>
      <c r="UT330" s="712"/>
      <c r="UY330" s="557"/>
      <c r="UZ330" s="712"/>
      <c r="VE330" s="557"/>
      <c r="VF330" s="712"/>
      <c r="VK330" s="557"/>
      <c r="VL330" s="712"/>
      <c r="VQ330" s="557"/>
      <c r="VR330" s="712"/>
      <c r="VW330" s="557"/>
      <c r="VX330" s="712"/>
      <c r="WC330" s="557"/>
      <c r="WD330" s="712"/>
      <c r="WI330" s="557"/>
      <c r="WJ330" s="712"/>
      <c r="WO330" s="557"/>
      <c r="WP330" s="712"/>
      <c r="WU330" s="557"/>
      <c r="WV330" s="712"/>
      <c r="XA330" s="557"/>
      <c r="XB330" s="712"/>
      <c r="XG330" s="557"/>
      <c r="XH330" s="712"/>
      <c r="XM330" s="557"/>
      <c r="XN330" s="712"/>
      <c r="XS330" s="557"/>
      <c r="XT330" s="712"/>
      <c r="XY330" s="557"/>
      <c r="XZ330" s="712"/>
      <c r="YE330" s="557"/>
      <c r="YF330" s="712"/>
      <c r="YK330" s="557"/>
      <c r="YL330" s="712"/>
      <c r="YQ330" s="557"/>
      <c r="YR330" s="712"/>
      <c r="YW330" s="557"/>
      <c r="YX330" s="712"/>
      <c r="ZC330" s="557"/>
      <c r="ZD330" s="712"/>
      <c r="ZI330" s="557"/>
      <c r="ZJ330" s="712"/>
      <c r="ZO330" s="557"/>
      <c r="ZP330" s="712"/>
      <c r="ZU330" s="557"/>
      <c r="ZV330" s="712"/>
      <c r="AAA330" s="557"/>
      <c r="AAB330" s="712"/>
      <c r="AAG330" s="557"/>
      <c r="AAH330" s="712"/>
      <c r="AAM330" s="557"/>
      <c r="AAN330" s="712"/>
      <c r="AAS330" s="557"/>
      <c r="AAT330" s="712"/>
      <c r="AAY330" s="557"/>
      <c r="AAZ330" s="712"/>
      <c r="ABE330" s="557"/>
      <c r="ABF330" s="712"/>
      <c r="ABK330" s="557"/>
      <c r="ABL330" s="712"/>
      <c r="ABQ330" s="557"/>
      <c r="ABR330" s="712"/>
      <c r="ABW330" s="557"/>
      <c r="ABX330" s="712"/>
      <c r="ACC330" s="557"/>
      <c r="ACD330" s="712"/>
      <c r="ACI330" s="557"/>
      <c r="ACJ330" s="712"/>
      <c r="ACO330" s="557"/>
      <c r="ACP330" s="712"/>
      <c r="ACU330" s="557"/>
      <c r="ACV330" s="712"/>
      <c r="ADA330" s="557"/>
      <c r="ADB330" s="712"/>
      <c r="ADG330" s="557"/>
      <c r="ADH330" s="712"/>
      <c r="ADM330" s="557"/>
      <c r="ADN330" s="712"/>
      <c r="ADS330" s="557"/>
      <c r="ADT330" s="712"/>
      <c r="ADY330" s="557"/>
      <c r="ADZ330" s="712"/>
      <c r="AEE330" s="557"/>
      <c r="AEF330" s="712"/>
      <c r="AEK330" s="557"/>
      <c r="AEL330" s="712"/>
      <c r="AEQ330" s="557"/>
      <c r="AER330" s="712"/>
      <c r="AEW330" s="557"/>
      <c r="AEX330" s="712"/>
      <c r="AFC330" s="557"/>
      <c r="AFD330" s="712"/>
      <c r="AFI330" s="557"/>
      <c r="AFJ330" s="712"/>
      <c r="AFO330" s="557"/>
      <c r="AFP330" s="712"/>
      <c r="AFU330" s="557"/>
      <c r="AFV330" s="712"/>
      <c r="AGA330" s="557"/>
      <c r="AGB330" s="712"/>
      <c r="AGG330" s="557"/>
      <c r="AGH330" s="712"/>
      <c r="AGM330" s="557"/>
      <c r="AGN330" s="712"/>
      <c r="AGS330" s="557"/>
      <c r="AGT330" s="712"/>
      <c r="AGY330" s="557"/>
      <c r="AGZ330" s="712"/>
      <c r="AHE330" s="557"/>
      <c r="AHF330" s="712"/>
      <c r="AHK330" s="557"/>
      <c r="AHL330" s="712"/>
      <c r="AHQ330" s="557"/>
      <c r="AHR330" s="712"/>
      <c r="AHW330" s="557"/>
      <c r="AHX330" s="712"/>
      <c r="AIC330" s="557"/>
      <c r="AID330" s="712"/>
      <c r="AII330" s="557"/>
      <c r="AIJ330" s="712"/>
      <c r="AIO330" s="557"/>
      <c r="AIP330" s="712"/>
      <c r="AIU330" s="557"/>
      <c r="AIV330" s="712"/>
      <c r="AJA330" s="557"/>
      <c r="AJB330" s="712"/>
      <c r="AJG330" s="557"/>
      <c r="AJH330" s="712"/>
      <c r="AJM330" s="557"/>
      <c r="AJN330" s="712"/>
      <c r="AJS330" s="557"/>
      <c r="AJT330" s="712"/>
      <c r="AJY330" s="557"/>
      <c r="AJZ330" s="712"/>
      <c r="AKE330" s="557"/>
      <c r="AKF330" s="712"/>
      <c r="AKK330" s="557"/>
      <c r="AKL330" s="712"/>
      <c r="AKQ330" s="557"/>
      <c r="AKR330" s="712"/>
      <c r="AKW330" s="557"/>
      <c r="AKX330" s="712"/>
      <c r="ALC330" s="557"/>
      <c r="ALD330" s="712"/>
      <c r="ALI330" s="557"/>
      <c r="ALJ330" s="712"/>
      <c r="ALO330" s="557"/>
      <c r="ALP330" s="712"/>
      <c r="ALU330" s="557"/>
      <c r="ALV330" s="712"/>
      <c r="AMA330" s="557"/>
      <c r="AMB330" s="712"/>
      <c r="AMG330" s="557"/>
      <c r="AMH330" s="712"/>
      <c r="AMM330" s="557"/>
      <c r="AMN330" s="712"/>
      <c r="AMS330" s="557"/>
      <c r="AMT330" s="712"/>
      <c r="AMY330" s="557"/>
      <c r="AMZ330" s="712"/>
      <c r="ANE330" s="557"/>
      <c r="ANF330" s="712"/>
      <c r="ANK330" s="557"/>
      <c r="ANL330" s="712"/>
      <c r="ANQ330" s="557"/>
      <c r="ANR330" s="712"/>
      <c r="ANW330" s="557"/>
      <c r="ANX330" s="712"/>
      <c r="AOC330" s="557"/>
      <c r="AOD330" s="712"/>
      <c r="AOI330" s="557"/>
      <c r="AOJ330" s="712"/>
      <c r="AOO330" s="557"/>
      <c r="AOP330" s="712"/>
      <c r="AOU330" s="557"/>
      <c r="AOV330" s="712"/>
      <c r="APA330" s="557"/>
      <c r="APB330" s="712"/>
      <c r="APG330" s="557"/>
      <c r="APH330" s="712"/>
      <c r="APM330" s="557"/>
      <c r="APN330" s="712"/>
      <c r="APS330" s="557"/>
      <c r="APT330" s="712"/>
      <c r="APY330" s="557"/>
      <c r="APZ330" s="712"/>
      <c r="AQE330" s="557"/>
      <c r="AQF330" s="712"/>
      <c r="AQK330" s="557"/>
      <c r="AQL330" s="712"/>
      <c r="AQQ330" s="557"/>
      <c r="AQR330" s="712"/>
      <c r="AQW330" s="557"/>
      <c r="AQX330" s="712"/>
      <c r="ARC330" s="557"/>
      <c r="ARD330" s="712"/>
      <c r="ARI330" s="557"/>
      <c r="ARJ330" s="712"/>
      <c r="ARO330" s="557"/>
      <c r="ARP330" s="712"/>
      <c r="ARU330" s="557"/>
      <c r="ARV330" s="712"/>
      <c r="ASA330" s="557"/>
      <c r="ASB330" s="712"/>
      <c r="ASG330" s="557"/>
      <c r="ASH330" s="712"/>
      <c r="ASM330" s="557"/>
      <c r="ASN330" s="712"/>
      <c r="ASS330" s="557"/>
      <c r="AST330" s="712"/>
      <c r="ASY330" s="557"/>
      <c r="ASZ330" s="712"/>
      <c r="ATE330" s="557"/>
      <c r="ATF330" s="712"/>
      <c r="ATK330" s="557"/>
      <c r="ATL330" s="712"/>
      <c r="ATQ330" s="557"/>
      <c r="ATR330" s="712"/>
      <c r="ATW330" s="557"/>
      <c r="ATX330" s="712"/>
      <c r="AUC330" s="557"/>
      <c r="AUD330" s="712"/>
      <c r="AUI330" s="557"/>
      <c r="AUJ330" s="712"/>
      <c r="AUO330" s="557"/>
      <c r="AUP330" s="712"/>
      <c r="AUU330" s="557"/>
      <c r="AUV330" s="712"/>
      <c r="AVA330" s="557"/>
      <c r="AVB330" s="712"/>
      <c r="AVG330" s="557"/>
      <c r="AVH330" s="712"/>
      <c r="AVM330" s="557"/>
      <c r="AVN330" s="712"/>
      <c r="AVS330" s="557"/>
      <c r="AVT330" s="712"/>
      <c r="AVY330" s="557"/>
      <c r="AVZ330" s="712"/>
      <c r="AWE330" s="557"/>
      <c r="AWF330" s="712"/>
      <c r="AWK330" s="557"/>
      <c r="AWL330" s="712"/>
      <c r="AWQ330" s="557"/>
      <c r="AWR330" s="712"/>
      <c r="AWW330" s="557"/>
      <c r="AWX330" s="712"/>
      <c r="AXC330" s="557"/>
      <c r="AXD330" s="712"/>
      <c r="AXI330" s="557"/>
      <c r="AXJ330" s="712"/>
      <c r="AXO330" s="557"/>
      <c r="AXP330" s="712"/>
      <c r="AXU330" s="557"/>
      <c r="AXV330" s="712"/>
      <c r="AYA330" s="557"/>
      <c r="AYB330" s="712"/>
      <c r="AYG330" s="557"/>
      <c r="AYH330" s="712"/>
      <c r="AYM330" s="557"/>
      <c r="AYN330" s="712"/>
      <c r="AYS330" s="557"/>
      <c r="AYT330" s="712"/>
      <c r="AYY330" s="557"/>
      <c r="AYZ330" s="712"/>
      <c r="AZE330" s="557"/>
      <c r="AZF330" s="712"/>
      <c r="AZK330" s="557"/>
      <c r="AZL330" s="712"/>
      <c r="AZQ330" s="557"/>
      <c r="AZR330" s="712"/>
      <c r="AZW330" s="557"/>
      <c r="AZX330" s="712"/>
      <c r="BAC330" s="557"/>
      <c r="BAD330" s="712"/>
      <c r="BAI330" s="557"/>
      <c r="BAJ330" s="712"/>
      <c r="BAO330" s="557"/>
      <c r="BAP330" s="712"/>
      <c r="BAU330" s="557"/>
      <c r="BAV330" s="712"/>
      <c r="BBA330" s="557"/>
      <c r="BBB330" s="712"/>
      <c r="BBG330" s="557"/>
      <c r="BBH330" s="712"/>
      <c r="BBM330" s="557"/>
      <c r="BBN330" s="712"/>
      <c r="BBS330" s="557"/>
      <c r="BBT330" s="712"/>
      <c r="BBY330" s="557"/>
      <c r="BBZ330" s="712"/>
      <c r="BCE330" s="557"/>
      <c r="BCF330" s="712"/>
      <c r="BCK330" s="557"/>
      <c r="BCL330" s="712"/>
      <c r="BCQ330" s="557"/>
      <c r="BCR330" s="712"/>
      <c r="BCW330" s="557"/>
      <c r="BCX330" s="712"/>
      <c r="BDC330" s="557"/>
      <c r="BDD330" s="712"/>
      <c r="BDI330" s="557"/>
      <c r="BDJ330" s="712"/>
      <c r="BDO330" s="557"/>
      <c r="BDP330" s="712"/>
      <c r="BDU330" s="557"/>
      <c r="BDV330" s="712"/>
      <c r="BEA330" s="557"/>
      <c r="BEB330" s="712"/>
      <c r="BEG330" s="557"/>
      <c r="BEH330" s="712"/>
      <c r="BEM330" s="557"/>
      <c r="BEN330" s="712"/>
      <c r="BES330" s="557"/>
      <c r="BET330" s="712"/>
      <c r="BEY330" s="557"/>
      <c r="BEZ330" s="712"/>
      <c r="BFE330" s="557"/>
      <c r="BFF330" s="712"/>
      <c r="BFK330" s="557"/>
      <c r="BFL330" s="712"/>
      <c r="BFQ330" s="557"/>
      <c r="BFR330" s="712"/>
      <c r="BFW330" s="557"/>
      <c r="BFX330" s="712"/>
      <c r="BGC330" s="557"/>
      <c r="BGD330" s="712"/>
      <c r="BGI330" s="557"/>
      <c r="BGJ330" s="712"/>
      <c r="BGO330" s="557"/>
      <c r="BGP330" s="712"/>
      <c r="BGU330" s="557"/>
      <c r="BGV330" s="712"/>
      <c r="BHA330" s="557"/>
      <c r="BHB330" s="712"/>
      <c r="BHG330" s="557"/>
      <c r="BHH330" s="712"/>
      <c r="BHM330" s="557"/>
      <c r="BHN330" s="712"/>
      <c r="BHS330" s="557"/>
      <c r="BHT330" s="712"/>
      <c r="BHY330" s="557"/>
      <c r="BHZ330" s="712"/>
      <c r="BIE330" s="557"/>
      <c r="BIF330" s="712"/>
      <c r="BIK330" s="557"/>
      <c r="BIL330" s="712"/>
      <c r="BIQ330" s="557"/>
      <c r="BIR330" s="712"/>
      <c r="BIW330" s="557"/>
      <c r="BIX330" s="712"/>
      <c r="BJC330" s="557"/>
      <c r="BJD330" s="712"/>
      <c r="BJI330" s="557"/>
      <c r="BJJ330" s="712"/>
      <c r="BJO330" s="557"/>
      <c r="BJP330" s="712"/>
      <c r="BJU330" s="557"/>
      <c r="BJV330" s="712"/>
      <c r="BKA330" s="557"/>
      <c r="BKB330" s="712"/>
      <c r="BKG330" s="557"/>
      <c r="BKH330" s="712"/>
      <c r="BKM330" s="557"/>
      <c r="BKN330" s="712"/>
      <c r="BKS330" s="557"/>
      <c r="BKT330" s="712"/>
      <c r="BKY330" s="557"/>
      <c r="BKZ330" s="712"/>
      <c r="BLE330" s="557"/>
      <c r="BLF330" s="712"/>
      <c r="BLK330" s="557"/>
      <c r="BLL330" s="712"/>
      <c r="BLQ330" s="557"/>
      <c r="BLR330" s="712"/>
      <c r="BLW330" s="557"/>
      <c r="BLX330" s="712"/>
      <c r="BMC330" s="557"/>
      <c r="BMD330" s="712"/>
      <c r="BMI330" s="557"/>
      <c r="BMJ330" s="712"/>
      <c r="BMO330" s="557"/>
      <c r="BMP330" s="712"/>
      <c r="BMU330" s="557"/>
      <c r="BMV330" s="712"/>
      <c r="BNA330" s="557"/>
      <c r="BNB330" s="712"/>
      <c r="BNG330" s="557"/>
      <c r="BNH330" s="712"/>
      <c r="BNM330" s="557"/>
      <c r="BNN330" s="712"/>
      <c r="BNS330" s="557"/>
      <c r="BNT330" s="712"/>
      <c r="BNY330" s="557"/>
      <c r="BNZ330" s="712"/>
      <c r="BOE330" s="557"/>
      <c r="BOF330" s="712"/>
      <c r="BOK330" s="557"/>
      <c r="BOL330" s="712"/>
      <c r="BOQ330" s="557"/>
      <c r="BOR330" s="712"/>
      <c r="BOW330" s="557"/>
      <c r="BOX330" s="712"/>
      <c r="BPC330" s="557"/>
      <c r="BPD330" s="712"/>
      <c r="BPI330" s="557"/>
      <c r="BPJ330" s="712"/>
      <c r="BPO330" s="557"/>
      <c r="BPP330" s="712"/>
      <c r="BPU330" s="557"/>
      <c r="BPV330" s="712"/>
      <c r="BQA330" s="557"/>
      <c r="BQB330" s="712"/>
      <c r="BQG330" s="557"/>
      <c r="BQH330" s="712"/>
      <c r="BQM330" s="557"/>
      <c r="BQN330" s="712"/>
      <c r="BQS330" s="557"/>
      <c r="BQT330" s="712"/>
      <c r="BQY330" s="557"/>
      <c r="BQZ330" s="712"/>
      <c r="BRE330" s="557"/>
      <c r="BRF330" s="712"/>
      <c r="BRK330" s="557"/>
      <c r="BRL330" s="712"/>
      <c r="BRQ330" s="557"/>
      <c r="BRR330" s="712"/>
      <c r="BRW330" s="557"/>
      <c r="BRX330" s="712"/>
      <c r="BSC330" s="557"/>
      <c r="BSD330" s="712"/>
      <c r="BSI330" s="557"/>
      <c r="BSJ330" s="712"/>
      <c r="BSO330" s="557"/>
      <c r="BSP330" s="712"/>
      <c r="BSU330" s="557"/>
      <c r="BSV330" s="712"/>
      <c r="BTA330" s="557"/>
      <c r="BTB330" s="712"/>
      <c r="BTG330" s="557"/>
      <c r="BTH330" s="712"/>
      <c r="BTM330" s="557"/>
      <c r="BTN330" s="712"/>
      <c r="BTS330" s="557"/>
      <c r="BTT330" s="712"/>
      <c r="BTY330" s="557"/>
      <c r="BTZ330" s="712"/>
      <c r="BUE330" s="557"/>
      <c r="BUF330" s="712"/>
      <c r="BUK330" s="557"/>
      <c r="BUL330" s="712"/>
      <c r="BUQ330" s="557"/>
      <c r="BUR330" s="712"/>
      <c r="BUW330" s="557"/>
      <c r="BUX330" s="712"/>
      <c r="BVC330" s="557"/>
      <c r="BVD330" s="712"/>
      <c r="BVI330" s="557"/>
      <c r="BVJ330" s="712"/>
      <c r="BVO330" s="557"/>
      <c r="BVP330" s="712"/>
      <c r="BVU330" s="557"/>
      <c r="BVV330" s="712"/>
      <c r="BWA330" s="557"/>
      <c r="BWB330" s="712"/>
      <c r="BWG330" s="557"/>
      <c r="BWH330" s="712"/>
      <c r="BWM330" s="557"/>
      <c r="BWN330" s="712"/>
      <c r="BWS330" s="557"/>
      <c r="BWT330" s="712"/>
      <c r="BWY330" s="557"/>
      <c r="BWZ330" s="712"/>
      <c r="BXE330" s="557"/>
      <c r="BXF330" s="712"/>
      <c r="BXK330" s="557"/>
      <c r="BXL330" s="712"/>
      <c r="BXQ330" s="557"/>
      <c r="BXR330" s="712"/>
      <c r="BXW330" s="557"/>
      <c r="BXX330" s="712"/>
      <c r="BYC330" s="557"/>
      <c r="BYD330" s="712"/>
      <c r="BYI330" s="557"/>
      <c r="BYJ330" s="712"/>
      <c r="BYO330" s="557"/>
      <c r="BYP330" s="712"/>
      <c r="BYU330" s="557"/>
      <c r="BYV330" s="712"/>
      <c r="BZA330" s="557"/>
      <c r="BZB330" s="712"/>
      <c r="BZG330" s="557"/>
      <c r="BZH330" s="712"/>
      <c r="BZM330" s="557"/>
      <c r="BZN330" s="712"/>
      <c r="BZS330" s="557"/>
      <c r="BZT330" s="712"/>
      <c r="BZY330" s="557"/>
      <c r="BZZ330" s="712"/>
      <c r="CAE330" s="557"/>
      <c r="CAF330" s="712"/>
      <c r="CAK330" s="557"/>
      <c r="CAL330" s="712"/>
      <c r="CAQ330" s="557"/>
      <c r="CAR330" s="712"/>
      <c r="CAW330" s="557"/>
      <c r="CAX330" s="712"/>
      <c r="CBC330" s="557"/>
      <c r="CBD330" s="712"/>
      <c r="CBI330" s="557"/>
      <c r="CBJ330" s="712"/>
      <c r="CBO330" s="557"/>
      <c r="CBP330" s="712"/>
      <c r="CBU330" s="557"/>
      <c r="CBV330" s="712"/>
      <c r="CCA330" s="557"/>
      <c r="CCB330" s="712"/>
      <c r="CCG330" s="557"/>
      <c r="CCH330" s="712"/>
      <c r="CCM330" s="557"/>
      <c r="CCN330" s="712"/>
      <c r="CCS330" s="557"/>
      <c r="CCT330" s="712"/>
      <c r="CCY330" s="557"/>
      <c r="CCZ330" s="712"/>
      <c r="CDE330" s="557"/>
      <c r="CDF330" s="712"/>
      <c r="CDK330" s="557"/>
      <c r="CDL330" s="712"/>
      <c r="CDQ330" s="557"/>
      <c r="CDR330" s="712"/>
      <c r="CDW330" s="557"/>
      <c r="CDX330" s="712"/>
      <c r="CEC330" s="557"/>
      <c r="CED330" s="712"/>
      <c r="CEI330" s="557"/>
      <c r="CEJ330" s="712"/>
      <c r="CEO330" s="557"/>
      <c r="CEP330" s="712"/>
      <c r="CEU330" s="557"/>
      <c r="CEV330" s="712"/>
      <c r="CFA330" s="557"/>
      <c r="CFB330" s="712"/>
      <c r="CFG330" s="557"/>
      <c r="CFH330" s="712"/>
      <c r="CFM330" s="557"/>
      <c r="CFN330" s="712"/>
      <c r="CFS330" s="557"/>
      <c r="CFT330" s="712"/>
      <c r="CFY330" s="557"/>
      <c r="CFZ330" s="712"/>
      <c r="CGE330" s="557"/>
      <c r="CGF330" s="712"/>
      <c r="CGK330" s="557"/>
      <c r="CGL330" s="712"/>
      <c r="CGQ330" s="557"/>
      <c r="CGR330" s="712"/>
      <c r="CGW330" s="557"/>
      <c r="CGX330" s="712"/>
      <c r="CHC330" s="557"/>
      <c r="CHD330" s="712"/>
      <c r="CHI330" s="557"/>
      <c r="CHJ330" s="712"/>
      <c r="CHO330" s="557"/>
      <c r="CHP330" s="712"/>
      <c r="CHU330" s="557"/>
      <c r="CHV330" s="712"/>
      <c r="CIA330" s="557"/>
      <c r="CIB330" s="712"/>
      <c r="CIG330" s="557"/>
      <c r="CIH330" s="712"/>
      <c r="CIM330" s="557"/>
      <c r="CIN330" s="712"/>
      <c r="CIS330" s="557"/>
      <c r="CIT330" s="712"/>
      <c r="CIY330" s="557"/>
      <c r="CIZ330" s="712"/>
      <c r="CJE330" s="557"/>
      <c r="CJF330" s="712"/>
      <c r="CJK330" s="557"/>
      <c r="CJL330" s="712"/>
      <c r="CJQ330" s="557"/>
      <c r="CJR330" s="712"/>
      <c r="CJW330" s="557"/>
      <c r="CJX330" s="712"/>
      <c r="CKC330" s="557"/>
      <c r="CKD330" s="712"/>
      <c r="CKI330" s="557"/>
      <c r="CKJ330" s="712"/>
      <c r="CKO330" s="557"/>
      <c r="CKP330" s="712"/>
      <c r="CKU330" s="557"/>
      <c r="CKV330" s="712"/>
      <c r="CLA330" s="557"/>
      <c r="CLB330" s="712"/>
      <c r="CLG330" s="557"/>
      <c r="CLH330" s="712"/>
      <c r="CLM330" s="557"/>
      <c r="CLN330" s="712"/>
      <c r="CLS330" s="557"/>
      <c r="CLT330" s="712"/>
      <c r="CLY330" s="557"/>
      <c r="CLZ330" s="712"/>
      <c r="CME330" s="557"/>
      <c r="CMF330" s="712"/>
      <c r="CMK330" s="557"/>
      <c r="CML330" s="712"/>
      <c r="CMQ330" s="557"/>
      <c r="CMR330" s="712"/>
      <c r="CMW330" s="557"/>
      <c r="CMX330" s="712"/>
      <c r="CNC330" s="557"/>
      <c r="CND330" s="712"/>
      <c r="CNI330" s="557"/>
      <c r="CNJ330" s="712"/>
      <c r="CNO330" s="557"/>
      <c r="CNP330" s="712"/>
      <c r="CNU330" s="557"/>
      <c r="CNV330" s="712"/>
      <c r="COA330" s="557"/>
      <c r="COB330" s="712"/>
      <c r="COG330" s="557"/>
      <c r="COH330" s="712"/>
      <c r="COM330" s="557"/>
      <c r="CON330" s="712"/>
      <c r="COS330" s="557"/>
      <c r="COT330" s="712"/>
      <c r="COY330" s="557"/>
      <c r="COZ330" s="712"/>
      <c r="CPE330" s="557"/>
      <c r="CPF330" s="712"/>
      <c r="CPK330" s="557"/>
      <c r="CPL330" s="712"/>
      <c r="CPQ330" s="557"/>
      <c r="CPR330" s="712"/>
      <c r="CPW330" s="557"/>
      <c r="CPX330" s="712"/>
      <c r="CQC330" s="557"/>
      <c r="CQD330" s="712"/>
      <c r="CQI330" s="557"/>
      <c r="CQJ330" s="712"/>
      <c r="CQO330" s="557"/>
      <c r="CQP330" s="712"/>
      <c r="CQU330" s="557"/>
      <c r="CQV330" s="712"/>
      <c r="CRA330" s="557"/>
      <c r="CRB330" s="712"/>
      <c r="CRG330" s="557"/>
      <c r="CRH330" s="712"/>
      <c r="CRM330" s="557"/>
      <c r="CRN330" s="712"/>
      <c r="CRS330" s="557"/>
      <c r="CRT330" s="712"/>
      <c r="CRY330" s="557"/>
      <c r="CRZ330" s="712"/>
      <c r="CSE330" s="557"/>
      <c r="CSF330" s="712"/>
      <c r="CSK330" s="557"/>
      <c r="CSL330" s="712"/>
      <c r="CSQ330" s="557"/>
      <c r="CSR330" s="712"/>
      <c r="CSW330" s="557"/>
      <c r="CSX330" s="712"/>
      <c r="CTC330" s="557"/>
      <c r="CTD330" s="712"/>
      <c r="CTI330" s="557"/>
      <c r="CTJ330" s="712"/>
      <c r="CTO330" s="557"/>
      <c r="CTP330" s="712"/>
      <c r="CTU330" s="557"/>
      <c r="CTV330" s="712"/>
      <c r="CUA330" s="557"/>
      <c r="CUB330" s="712"/>
      <c r="CUG330" s="557"/>
      <c r="CUH330" s="712"/>
      <c r="CUM330" s="557"/>
      <c r="CUN330" s="712"/>
      <c r="CUS330" s="557"/>
      <c r="CUT330" s="712"/>
      <c r="CUY330" s="557"/>
      <c r="CUZ330" s="712"/>
      <c r="CVE330" s="557"/>
      <c r="CVF330" s="712"/>
      <c r="CVK330" s="557"/>
      <c r="CVL330" s="712"/>
      <c r="CVQ330" s="557"/>
      <c r="CVR330" s="712"/>
      <c r="CVW330" s="557"/>
      <c r="CVX330" s="712"/>
      <c r="CWC330" s="557"/>
      <c r="CWD330" s="712"/>
      <c r="CWI330" s="557"/>
      <c r="CWJ330" s="712"/>
      <c r="CWO330" s="557"/>
      <c r="CWP330" s="712"/>
      <c r="CWU330" s="557"/>
      <c r="CWV330" s="712"/>
      <c r="CXA330" s="557"/>
      <c r="CXB330" s="712"/>
      <c r="CXG330" s="557"/>
      <c r="CXH330" s="712"/>
      <c r="CXM330" s="557"/>
      <c r="CXN330" s="712"/>
      <c r="CXS330" s="557"/>
      <c r="CXT330" s="712"/>
      <c r="CXY330" s="557"/>
      <c r="CXZ330" s="712"/>
      <c r="CYE330" s="557"/>
      <c r="CYF330" s="712"/>
      <c r="CYK330" s="557"/>
      <c r="CYL330" s="712"/>
      <c r="CYQ330" s="557"/>
      <c r="CYR330" s="712"/>
      <c r="CYW330" s="557"/>
      <c r="CYX330" s="712"/>
      <c r="CZC330" s="557"/>
      <c r="CZD330" s="712"/>
      <c r="CZI330" s="557"/>
      <c r="CZJ330" s="712"/>
      <c r="CZO330" s="557"/>
      <c r="CZP330" s="712"/>
      <c r="CZU330" s="557"/>
      <c r="CZV330" s="712"/>
      <c r="DAA330" s="557"/>
      <c r="DAB330" s="712"/>
      <c r="DAG330" s="557"/>
      <c r="DAH330" s="712"/>
      <c r="DAM330" s="557"/>
      <c r="DAN330" s="712"/>
      <c r="DAS330" s="557"/>
      <c r="DAT330" s="712"/>
      <c r="DAY330" s="557"/>
      <c r="DAZ330" s="712"/>
      <c r="DBE330" s="557"/>
      <c r="DBF330" s="712"/>
      <c r="DBK330" s="557"/>
      <c r="DBL330" s="712"/>
      <c r="DBQ330" s="557"/>
      <c r="DBR330" s="712"/>
      <c r="DBW330" s="557"/>
      <c r="DBX330" s="712"/>
      <c r="DCC330" s="557"/>
      <c r="DCD330" s="712"/>
      <c r="DCI330" s="557"/>
      <c r="DCJ330" s="712"/>
      <c r="DCO330" s="557"/>
      <c r="DCP330" s="712"/>
      <c r="DCU330" s="557"/>
      <c r="DCV330" s="712"/>
      <c r="DDA330" s="557"/>
      <c r="DDB330" s="712"/>
      <c r="DDG330" s="557"/>
      <c r="DDH330" s="712"/>
      <c r="DDM330" s="557"/>
      <c r="DDN330" s="712"/>
      <c r="DDS330" s="557"/>
      <c r="DDT330" s="712"/>
      <c r="DDY330" s="557"/>
      <c r="DDZ330" s="712"/>
      <c r="DEE330" s="557"/>
      <c r="DEF330" s="712"/>
      <c r="DEK330" s="557"/>
      <c r="DEL330" s="712"/>
      <c r="DEQ330" s="557"/>
      <c r="DER330" s="712"/>
      <c r="DEW330" s="557"/>
      <c r="DEX330" s="712"/>
      <c r="DFC330" s="557"/>
      <c r="DFD330" s="712"/>
      <c r="DFI330" s="557"/>
      <c r="DFJ330" s="712"/>
      <c r="DFO330" s="557"/>
      <c r="DFP330" s="712"/>
      <c r="DFU330" s="557"/>
      <c r="DFV330" s="712"/>
      <c r="DGA330" s="557"/>
      <c r="DGB330" s="712"/>
      <c r="DGG330" s="557"/>
      <c r="DGH330" s="712"/>
      <c r="DGM330" s="557"/>
      <c r="DGN330" s="712"/>
      <c r="DGS330" s="557"/>
      <c r="DGT330" s="712"/>
      <c r="DGY330" s="557"/>
      <c r="DGZ330" s="712"/>
      <c r="DHE330" s="557"/>
      <c r="DHF330" s="712"/>
      <c r="DHK330" s="557"/>
      <c r="DHL330" s="712"/>
      <c r="DHQ330" s="557"/>
      <c r="DHR330" s="712"/>
      <c r="DHW330" s="557"/>
      <c r="DHX330" s="712"/>
      <c r="DIC330" s="557"/>
      <c r="DID330" s="712"/>
      <c r="DII330" s="557"/>
      <c r="DIJ330" s="712"/>
      <c r="DIO330" s="557"/>
      <c r="DIP330" s="712"/>
      <c r="DIU330" s="557"/>
      <c r="DIV330" s="712"/>
      <c r="DJA330" s="557"/>
      <c r="DJB330" s="712"/>
      <c r="DJG330" s="557"/>
      <c r="DJH330" s="712"/>
      <c r="DJM330" s="557"/>
      <c r="DJN330" s="712"/>
      <c r="DJS330" s="557"/>
      <c r="DJT330" s="712"/>
      <c r="DJY330" s="557"/>
      <c r="DJZ330" s="712"/>
      <c r="DKE330" s="557"/>
      <c r="DKF330" s="712"/>
      <c r="DKK330" s="557"/>
      <c r="DKL330" s="712"/>
      <c r="DKQ330" s="557"/>
      <c r="DKR330" s="712"/>
      <c r="DKW330" s="557"/>
      <c r="DKX330" s="712"/>
      <c r="DLC330" s="557"/>
      <c r="DLD330" s="712"/>
      <c r="DLI330" s="557"/>
      <c r="DLJ330" s="712"/>
      <c r="DLO330" s="557"/>
      <c r="DLP330" s="712"/>
      <c r="DLU330" s="557"/>
      <c r="DLV330" s="712"/>
      <c r="DMA330" s="557"/>
      <c r="DMB330" s="712"/>
      <c r="DMG330" s="557"/>
      <c r="DMH330" s="712"/>
      <c r="DMM330" s="557"/>
      <c r="DMN330" s="712"/>
      <c r="DMS330" s="557"/>
      <c r="DMT330" s="712"/>
      <c r="DMY330" s="557"/>
      <c r="DMZ330" s="712"/>
      <c r="DNE330" s="557"/>
      <c r="DNF330" s="712"/>
      <c r="DNK330" s="557"/>
      <c r="DNL330" s="712"/>
      <c r="DNQ330" s="557"/>
      <c r="DNR330" s="712"/>
      <c r="DNW330" s="557"/>
      <c r="DNX330" s="712"/>
      <c r="DOC330" s="557"/>
      <c r="DOD330" s="712"/>
      <c r="DOI330" s="557"/>
      <c r="DOJ330" s="712"/>
      <c r="DOO330" s="557"/>
      <c r="DOP330" s="712"/>
      <c r="DOU330" s="557"/>
      <c r="DOV330" s="712"/>
      <c r="DPA330" s="557"/>
      <c r="DPB330" s="712"/>
      <c r="DPG330" s="557"/>
      <c r="DPH330" s="712"/>
      <c r="DPM330" s="557"/>
      <c r="DPN330" s="712"/>
      <c r="DPS330" s="557"/>
      <c r="DPT330" s="712"/>
      <c r="DPY330" s="557"/>
      <c r="DPZ330" s="712"/>
      <c r="DQE330" s="557"/>
      <c r="DQF330" s="712"/>
      <c r="DQK330" s="557"/>
      <c r="DQL330" s="712"/>
      <c r="DQQ330" s="557"/>
      <c r="DQR330" s="712"/>
      <c r="DQW330" s="557"/>
      <c r="DQX330" s="712"/>
      <c r="DRC330" s="557"/>
      <c r="DRD330" s="712"/>
      <c r="DRI330" s="557"/>
      <c r="DRJ330" s="712"/>
      <c r="DRO330" s="557"/>
      <c r="DRP330" s="712"/>
      <c r="DRU330" s="557"/>
      <c r="DRV330" s="712"/>
      <c r="DSA330" s="557"/>
      <c r="DSB330" s="712"/>
      <c r="DSG330" s="557"/>
      <c r="DSH330" s="712"/>
      <c r="DSM330" s="557"/>
      <c r="DSN330" s="712"/>
      <c r="DSS330" s="557"/>
      <c r="DST330" s="712"/>
      <c r="DSY330" s="557"/>
      <c r="DSZ330" s="712"/>
      <c r="DTE330" s="557"/>
      <c r="DTF330" s="712"/>
      <c r="DTK330" s="557"/>
      <c r="DTL330" s="712"/>
      <c r="DTQ330" s="557"/>
      <c r="DTR330" s="712"/>
      <c r="DTW330" s="557"/>
      <c r="DTX330" s="712"/>
      <c r="DUC330" s="557"/>
      <c r="DUD330" s="712"/>
      <c r="DUI330" s="557"/>
      <c r="DUJ330" s="712"/>
      <c r="DUO330" s="557"/>
      <c r="DUP330" s="712"/>
      <c r="DUU330" s="557"/>
      <c r="DUV330" s="712"/>
      <c r="DVA330" s="557"/>
      <c r="DVB330" s="712"/>
      <c r="DVG330" s="557"/>
      <c r="DVH330" s="712"/>
      <c r="DVM330" s="557"/>
      <c r="DVN330" s="712"/>
      <c r="DVS330" s="557"/>
      <c r="DVT330" s="712"/>
      <c r="DVY330" s="557"/>
      <c r="DVZ330" s="712"/>
      <c r="DWE330" s="557"/>
      <c r="DWF330" s="712"/>
      <c r="DWK330" s="557"/>
      <c r="DWL330" s="712"/>
      <c r="DWQ330" s="557"/>
      <c r="DWR330" s="712"/>
      <c r="DWW330" s="557"/>
      <c r="DWX330" s="712"/>
      <c r="DXC330" s="557"/>
      <c r="DXD330" s="712"/>
      <c r="DXI330" s="557"/>
      <c r="DXJ330" s="712"/>
      <c r="DXO330" s="557"/>
      <c r="DXP330" s="712"/>
      <c r="DXU330" s="557"/>
      <c r="DXV330" s="712"/>
      <c r="DYA330" s="557"/>
      <c r="DYB330" s="712"/>
      <c r="DYG330" s="557"/>
      <c r="DYH330" s="712"/>
      <c r="DYM330" s="557"/>
      <c r="DYN330" s="712"/>
      <c r="DYS330" s="557"/>
      <c r="DYT330" s="712"/>
      <c r="DYY330" s="557"/>
      <c r="DYZ330" s="712"/>
      <c r="DZE330" s="557"/>
      <c r="DZF330" s="712"/>
      <c r="DZK330" s="557"/>
      <c r="DZL330" s="712"/>
      <c r="DZQ330" s="557"/>
      <c r="DZR330" s="712"/>
      <c r="DZW330" s="557"/>
      <c r="DZX330" s="712"/>
      <c r="EAC330" s="557"/>
      <c r="EAD330" s="712"/>
      <c r="EAI330" s="557"/>
      <c r="EAJ330" s="712"/>
      <c r="EAO330" s="557"/>
      <c r="EAP330" s="712"/>
      <c r="EAU330" s="557"/>
      <c r="EAV330" s="712"/>
      <c r="EBA330" s="557"/>
      <c r="EBB330" s="712"/>
      <c r="EBG330" s="557"/>
      <c r="EBH330" s="712"/>
      <c r="EBM330" s="557"/>
      <c r="EBN330" s="712"/>
      <c r="EBS330" s="557"/>
      <c r="EBT330" s="712"/>
      <c r="EBY330" s="557"/>
      <c r="EBZ330" s="712"/>
      <c r="ECE330" s="557"/>
      <c r="ECF330" s="712"/>
      <c r="ECK330" s="557"/>
      <c r="ECL330" s="712"/>
      <c r="ECQ330" s="557"/>
      <c r="ECR330" s="712"/>
      <c r="ECW330" s="557"/>
      <c r="ECX330" s="712"/>
      <c r="EDC330" s="557"/>
      <c r="EDD330" s="712"/>
      <c r="EDI330" s="557"/>
      <c r="EDJ330" s="712"/>
      <c r="EDO330" s="557"/>
      <c r="EDP330" s="712"/>
      <c r="EDU330" s="557"/>
      <c r="EDV330" s="712"/>
      <c r="EEA330" s="557"/>
      <c r="EEB330" s="712"/>
      <c r="EEG330" s="557"/>
      <c r="EEH330" s="712"/>
      <c r="EEM330" s="557"/>
      <c r="EEN330" s="712"/>
      <c r="EES330" s="557"/>
      <c r="EET330" s="712"/>
      <c r="EEY330" s="557"/>
      <c r="EEZ330" s="712"/>
      <c r="EFE330" s="557"/>
      <c r="EFF330" s="712"/>
      <c r="EFK330" s="557"/>
      <c r="EFL330" s="712"/>
      <c r="EFQ330" s="557"/>
      <c r="EFR330" s="712"/>
      <c r="EFW330" s="557"/>
      <c r="EFX330" s="712"/>
      <c r="EGC330" s="557"/>
      <c r="EGD330" s="712"/>
      <c r="EGI330" s="557"/>
      <c r="EGJ330" s="712"/>
      <c r="EGO330" s="557"/>
      <c r="EGP330" s="712"/>
      <c r="EGU330" s="557"/>
      <c r="EGV330" s="712"/>
      <c r="EHA330" s="557"/>
      <c r="EHB330" s="712"/>
      <c r="EHG330" s="557"/>
      <c r="EHH330" s="712"/>
      <c r="EHM330" s="557"/>
      <c r="EHN330" s="712"/>
      <c r="EHS330" s="557"/>
      <c r="EHT330" s="712"/>
      <c r="EHY330" s="557"/>
      <c r="EHZ330" s="712"/>
      <c r="EIE330" s="557"/>
      <c r="EIF330" s="712"/>
      <c r="EIK330" s="557"/>
      <c r="EIL330" s="712"/>
      <c r="EIQ330" s="557"/>
      <c r="EIR330" s="712"/>
      <c r="EIW330" s="557"/>
      <c r="EIX330" s="712"/>
      <c r="EJC330" s="557"/>
      <c r="EJD330" s="712"/>
      <c r="EJI330" s="557"/>
      <c r="EJJ330" s="712"/>
      <c r="EJO330" s="557"/>
      <c r="EJP330" s="712"/>
      <c r="EJU330" s="557"/>
      <c r="EJV330" s="712"/>
      <c r="EKA330" s="557"/>
      <c r="EKB330" s="712"/>
      <c r="EKG330" s="557"/>
      <c r="EKH330" s="712"/>
      <c r="EKM330" s="557"/>
      <c r="EKN330" s="712"/>
      <c r="EKS330" s="557"/>
      <c r="EKT330" s="712"/>
      <c r="EKY330" s="557"/>
      <c r="EKZ330" s="712"/>
      <c r="ELE330" s="557"/>
      <c r="ELF330" s="712"/>
      <c r="ELK330" s="557"/>
      <c r="ELL330" s="712"/>
      <c r="ELQ330" s="557"/>
      <c r="ELR330" s="712"/>
      <c r="ELW330" s="557"/>
      <c r="ELX330" s="712"/>
      <c r="EMC330" s="557"/>
      <c r="EMD330" s="712"/>
      <c r="EMI330" s="557"/>
      <c r="EMJ330" s="712"/>
      <c r="EMO330" s="557"/>
      <c r="EMP330" s="712"/>
      <c r="EMU330" s="557"/>
      <c r="EMV330" s="712"/>
      <c r="ENA330" s="557"/>
      <c r="ENB330" s="712"/>
      <c r="ENG330" s="557"/>
      <c r="ENH330" s="712"/>
      <c r="ENM330" s="557"/>
      <c r="ENN330" s="712"/>
      <c r="ENS330" s="557"/>
      <c r="ENT330" s="712"/>
      <c r="ENY330" s="557"/>
      <c r="ENZ330" s="712"/>
      <c r="EOE330" s="557"/>
      <c r="EOF330" s="712"/>
      <c r="EOK330" s="557"/>
      <c r="EOL330" s="712"/>
      <c r="EOQ330" s="557"/>
      <c r="EOR330" s="712"/>
      <c r="EOW330" s="557"/>
      <c r="EOX330" s="712"/>
      <c r="EPC330" s="557"/>
      <c r="EPD330" s="712"/>
      <c r="EPI330" s="557"/>
      <c r="EPJ330" s="712"/>
      <c r="EPO330" s="557"/>
      <c r="EPP330" s="712"/>
      <c r="EPU330" s="557"/>
      <c r="EPV330" s="712"/>
      <c r="EQA330" s="557"/>
      <c r="EQB330" s="712"/>
      <c r="EQG330" s="557"/>
      <c r="EQH330" s="712"/>
      <c r="EQM330" s="557"/>
      <c r="EQN330" s="712"/>
      <c r="EQS330" s="557"/>
      <c r="EQT330" s="712"/>
      <c r="EQY330" s="557"/>
      <c r="EQZ330" s="712"/>
      <c r="ERE330" s="557"/>
      <c r="ERF330" s="712"/>
      <c r="ERK330" s="557"/>
      <c r="ERL330" s="712"/>
      <c r="ERQ330" s="557"/>
      <c r="ERR330" s="712"/>
      <c r="ERW330" s="557"/>
      <c r="ERX330" s="712"/>
      <c r="ESC330" s="557"/>
      <c r="ESD330" s="712"/>
      <c r="ESI330" s="557"/>
      <c r="ESJ330" s="712"/>
      <c r="ESO330" s="557"/>
      <c r="ESP330" s="712"/>
      <c r="ESU330" s="557"/>
      <c r="ESV330" s="712"/>
      <c r="ETA330" s="557"/>
      <c r="ETB330" s="712"/>
      <c r="ETG330" s="557"/>
      <c r="ETH330" s="712"/>
      <c r="ETM330" s="557"/>
      <c r="ETN330" s="712"/>
      <c r="ETS330" s="557"/>
      <c r="ETT330" s="712"/>
      <c r="ETY330" s="557"/>
      <c r="ETZ330" s="712"/>
      <c r="EUE330" s="557"/>
      <c r="EUF330" s="712"/>
      <c r="EUK330" s="557"/>
      <c r="EUL330" s="712"/>
      <c r="EUQ330" s="557"/>
      <c r="EUR330" s="712"/>
      <c r="EUW330" s="557"/>
      <c r="EUX330" s="712"/>
      <c r="EVC330" s="557"/>
      <c r="EVD330" s="712"/>
      <c r="EVI330" s="557"/>
      <c r="EVJ330" s="712"/>
      <c r="EVO330" s="557"/>
      <c r="EVP330" s="712"/>
      <c r="EVU330" s="557"/>
      <c r="EVV330" s="712"/>
      <c r="EWA330" s="557"/>
      <c r="EWB330" s="712"/>
      <c r="EWG330" s="557"/>
      <c r="EWH330" s="712"/>
      <c r="EWM330" s="557"/>
      <c r="EWN330" s="712"/>
      <c r="EWS330" s="557"/>
      <c r="EWT330" s="712"/>
      <c r="EWY330" s="557"/>
      <c r="EWZ330" s="712"/>
      <c r="EXE330" s="557"/>
      <c r="EXF330" s="712"/>
      <c r="EXK330" s="557"/>
      <c r="EXL330" s="712"/>
      <c r="EXQ330" s="557"/>
      <c r="EXR330" s="712"/>
      <c r="EXW330" s="557"/>
      <c r="EXX330" s="712"/>
      <c r="EYC330" s="557"/>
      <c r="EYD330" s="712"/>
      <c r="EYI330" s="557"/>
      <c r="EYJ330" s="712"/>
      <c r="EYO330" s="557"/>
      <c r="EYP330" s="712"/>
      <c r="EYU330" s="557"/>
      <c r="EYV330" s="712"/>
      <c r="EZA330" s="557"/>
      <c r="EZB330" s="712"/>
      <c r="EZG330" s="557"/>
      <c r="EZH330" s="712"/>
      <c r="EZM330" s="557"/>
      <c r="EZN330" s="712"/>
      <c r="EZS330" s="557"/>
      <c r="EZT330" s="712"/>
      <c r="EZY330" s="557"/>
      <c r="EZZ330" s="712"/>
      <c r="FAE330" s="557"/>
      <c r="FAF330" s="712"/>
      <c r="FAK330" s="557"/>
      <c r="FAL330" s="712"/>
      <c r="FAQ330" s="557"/>
      <c r="FAR330" s="712"/>
      <c r="FAW330" s="557"/>
      <c r="FAX330" s="712"/>
      <c r="FBC330" s="557"/>
      <c r="FBD330" s="712"/>
      <c r="FBI330" s="557"/>
      <c r="FBJ330" s="712"/>
      <c r="FBO330" s="557"/>
      <c r="FBP330" s="712"/>
      <c r="FBU330" s="557"/>
      <c r="FBV330" s="712"/>
      <c r="FCA330" s="557"/>
      <c r="FCB330" s="712"/>
      <c r="FCG330" s="557"/>
      <c r="FCH330" s="712"/>
      <c r="FCM330" s="557"/>
      <c r="FCN330" s="712"/>
      <c r="FCS330" s="557"/>
      <c r="FCT330" s="712"/>
      <c r="FCY330" s="557"/>
      <c r="FCZ330" s="712"/>
      <c r="FDE330" s="557"/>
      <c r="FDF330" s="712"/>
      <c r="FDK330" s="557"/>
      <c r="FDL330" s="712"/>
      <c r="FDQ330" s="557"/>
      <c r="FDR330" s="712"/>
      <c r="FDW330" s="557"/>
      <c r="FDX330" s="712"/>
      <c r="FEC330" s="557"/>
      <c r="FED330" s="712"/>
      <c r="FEI330" s="557"/>
      <c r="FEJ330" s="712"/>
      <c r="FEO330" s="557"/>
      <c r="FEP330" s="712"/>
      <c r="FEU330" s="557"/>
      <c r="FEV330" s="712"/>
      <c r="FFA330" s="557"/>
      <c r="FFB330" s="712"/>
      <c r="FFG330" s="557"/>
      <c r="FFH330" s="712"/>
      <c r="FFM330" s="557"/>
      <c r="FFN330" s="712"/>
      <c r="FFS330" s="557"/>
      <c r="FFT330" s="712"/>
      <c r="FFY330" s="557"/>
      <c r="FFZ330" s="712"/>
      <c r="FGE330" s="557"/>
      <c r="FGF330" s="712"/>
      <c r="FGK330" s="557"/>
      <c r="FGL330" s="712"/>
      <c r="FGQ330" s="557"/>
      <c r="FGR330" s="712"/>
      <c r="FGW330" s="557"/>
      <c r="FGX330" s="712"/>
      <c r="FHC330" s="557"/>
      <c r="FHD330" s="712"/>
      <c r="FHI330" s="557"/>
      <c r="FHJ330" s="712"/>
      <c r="FHO330" s="557"/>
      <c r="FHP330" s="712"/>
      <c r="FHU330" s="557"/>
      <c r="FHV330" s="712"/>
      <c r="FIA330" s="557"/>
      <c r="FIB330" s="712"/>
      <c r="FIG330" s="557"/>
      <c r="FIH330" s="712"/>
      <c r="FIM330" s="557"/>
      <c r="FIN330" s="712"/>
      <c r="FIS330" s="557"/>
      <c r="FIT330" s="712"/>
      <c r="FIY330" s="557"/>
      <c r="FIZ330" s="712"/>
      <c r="FJE330" s="557"/>
      <c r="FJF330" s="712"/>
      <c r="FJK330" s="557"/>
      <c r="FJL330" s="712"/>
      <c r="FJQ330" s="557"/>
      <c r="FJR330" s="712"/>
      <c r="FJW330" s="557"/>
      <c r="FJX330" s="712"/>
      <c r="FKC330" s="557"/>
      <c r="FKD330" s="712"/>
      <c r="FKI330" s="557"/>
      <c r="FKJ330" s="712"/>
      <c r="FKO330" s="557"/>
      <c r="FKP330" s="712"/>
      <c r="FKU330" s="557"/>
      <c r="FKV330" s="712"/>
      <c r="FLA330" s="557"/>
      <c r="FLB330" s="712"/>
      <c r="FLG330" s="557"/>
      <c r="FLH330" s="712"/>
      <c r="FLM330" s="557"/>
      <c r="FLN330" s="712"/>
      <c r="FLS330" s="557"/>
      <c r="FLT330" s="712"/>
      <c r="FLY330" s="557"/>
      <c r="FLZ330" s="712"/>
      <c r="FME330" s="557"/>
      <c r="FMF330" s="712"/>
      <c r="FMK330" s="557"/>
      <c r="FML330" s="712"/>
      <c r="FMQ330" s="557"/>
      <c r="FMR330" s="712"/>
      <c r="FMW330" s="557"/>
      <c r="FMX330" s="712"/>
      <c r="FNC330" s="557"/>
      <c r="FND330" s="712"/>
      <c r="FNI330" s="557"/>
      <c r="FNJ330" s="712"/>
      <c r="FNO330" s="557"/>
      <c r="FNP330" s="712"/>
      <c r="FNU330" s="557"/>
      <c r="FNV330" s="712"/>
      <c r="FOA330" s="557"/>
      <c r="FOB330" s="712"/>
      <c r="FOG330" s="557"/>
      <c r="FOH330" s="712"/>
      <c r="FOM330" s="557"/>
      <c r="FON330" s="712"/>
      <c r="FOS330" s="557"/>
      <c r="FOT330" s="712"/>
      <c r="FOY330" s="557"/>
      <c r="FOZ330" s="712"/>
      <c r="FPE330" s="557"/>
      <c r="FPF330" s="712"/>
      <c r="FPK330" s="557"/>
      <c r="FPL330" s="712"/>
      <c r="FPQ330" s="557"/>
      <c r="FPR330" s="712"/>
      <c r="FPW330" s="557"/>
      <c r="FPX330" s="712"/>
      <c r="FQC330" s="557"/>
      <c r="FQD330" s="712"/>
      <c r="FQI330" s="557"/>
      <c r="FQJ330" s="712"/>
      <c r="FQO330" s="557"/>
      <c r="FQP330" s="712"/>
      <c r="FQU330" s="557"/>
      <c r="FQV330" s="712"/>
      <c r="FRA330" s="557"/>
      <c r="FRB330" s="712"/>
      <c r="FRG330" s="557"/>
      <c r="FRH330" s="712"/>
      <c r="FRM330" s="557"/>
      <c r="FRN330" s="712"/>
      <c r="FRS330" s="557"/>
      <c r="FRT330" s="712"/>
      <c r="FRY330" s="557"/>
      <c r="FRZ330" s="712"/>
      <c r="FSE330" s="557"/>
      <c r="FSF330" s="712"/>
      <c r="FSK330" s="557"/>
      <c r="FSL330" s="712"/>
      <c r="FSQ330" s="557"/>
      <c r="FSR330" s="712"/>
      <c r="FSW330" s="557"/>
      <c r="FSX330" s="712"/>
      <c r="FTC330" s="557"/>
      <c r="FTD330" s="712"/>
      <c r="FTI330" s="557"/>
      <c r="FTJ330" s="712"/>
      <c r="FTO330" s="557"/>
      <c r="FTP330" s="712"/>
      <c r="FTU330" s="557"/>
      <c r="FTV330" s="712"/>
      <c r="FUA330" s="557"/>
      <c r="FUB330" s="712"/>
      <c r="FUG330" s="557"/>
      <c r="FUH330" s="712"/>
      <c r="FUM330" s="557"/>
      <c r="FUN330" s="712"/>
      <c r="FUS330" s="557"/>
      <c r="FUT330" s="712"/>
      <c r="FUY330" s="557"/>
      <c r="FUZ330" s="712"/>
      <c r="FVE330" s="557"/>
      <c r="FVF330" s="712"/>
      <c r="FVK330" s="557"/>
      <c r="FVL330" s="712"/>
      <c r="FVQ330" s="557"/>
      <c r="FVR330" s="712"/>
      <c r="FVW330" s="557"/>
      <c r="FVX330" s="712"/>
      <c r="FWC330" s="557"/>
      <c r="FWD330" s="712"/>
      <c r="FWI330" s="557"/>
      <c r="FWJ330" s="712"/>
      <c r="FWO330" s="557"/>
      <c r="FWP330" s="712"/>
      <c r="FWU330" s="557"/>
      <c r="FWV330" s="712"/>
      <c r="FXA330" s="557"/>
      <c r="FXB330" s="712"/>
      <c r="FXG330" s="557"/>
      <c r="FXH330" s="712"/>
      <c r="FXM330" s="557"/>
      <c r="FXN330" s="712"/>
      <c r="FXS330" s="557"/>
      <c r="FXT330" s="712"/>
      <c r="FXY330" s="557"/>
      <c r="FXZ330" s="712"/>
      <c r="FYE330" s="557"/>
      <c r="FYF330" s="712"/>
      <c r="FYK330" s="557"/>
      <c r="FYL330" s="712"/>
      <c r="FYQ330" s="557"/>
      <c r="FYR330" s="712"/>
      <c r="FYW330" s="557"/>
      <c r="FYX330" s="712"/>
      <c r="FZC330" s="557"/>
      <c r="FZD330" s="712"/>
      <c r="FZI330" s="557"/>
      <c r="FZJ330" s="712"/>
      <c r="FZO330" s="557"/>
      <c r="FZP330" s="712"/>
      <c r="FZU330" s="557"/>
      <c r="FZV330" s="712"/>
      <c r="GAA330" s="557"/>
      <c r="GAB330" s="712"/>
      <c r="GAG330" s="557"/>
      <c r="GAH330" s="712"/>
      <c r="GAM330" s="557"/>
      <c r="GAN330" s="712"/>
      <c r="GAS330" s="557"/>
      <c r="GAT330" s="712"/>
      <c r="GAY330" s="557"/>
      <c r="GAZ330" s="712"/>
      <c r="GBE330" s="557"/>
      <c r="GBF330" s="712"/>
      <c r="GBK330" s="557"/>
      <c r="GBL330" s="712"/>
      <c r="GBQ330" s="557"/>
      <c r="GBR330" s="712"/>
      <c r="GBW330" s="557"/>
      <c r="GBX330" s="712"/>
      <c r="GCC330" s="557"/>
      <c r="GCD330" s="712"/>
      <c r="GCI330" s="557"/>
      <c r="GCJ330" s="712"/>
      <c r="GCO330" s="557"/>
      <c r="GCP330" s="712"/>
      <c r="GCU330" s="557"/>
      <c r="GCV330" s="712"/>
      <c r="GDA330" s="557"/>
      <c r="GDB330" s="712"/>
      <c r="GDG330" s="557"/>
      <c r="GDH330" s="712"/>
      <c r="GDM330" s="557"/>
      <c r="GDN330" s="712"/>
      <c r="GDS330" s="557"/>
      <c r="GDT330" s="712"/>
      <c r="GDY330" s="557"/>
      <c r="GDZ330" s="712"/>
      <c r="GEE330" s="557"/>
      <c r="GEF330" s="712"/>
      <c r="GEK330" s="557"/>
      <c r="GEL330" s="712"/>
      <c r="GEQ330" s="557"/>
      <c r="GER330" s="712"/>
      <c r="GEW330" s="557"/>
      <c r="GEX330" s="712"/>
      <c r="GFC330" s="557"/>
      <c r="GFD330" s="712"/>
      <c r="GFI330" s="557"/>
      <c r="GFJ330" s="712"/>
      <c r="GFO330" s="557"/>
      <c r="GFP330" s="712"/>
      <c r="GFU330" s="557"/>
      <c r="GFV330" s="712"/>
      <c r="GGA330" s="557"/>
      <c r="GGB330" s="712"/>
      <c r="GGG330" s="557"/>
      <c r="GGH330" s="712"/>
      <c r="GGM330" s="557"/>
      <c r="GGN330" s="712"/>
      <c r="GGS330" s="557"/>
      <c r="GGT330" s="712"/>
      <c r="GGY330" s="557"/>
      <c r="GGZ330" s="712"/>
      <c r="GHE330" s="557"/>
      <c r="GHF330" s="712"/>
      <c r="GHK330" s="557"/>
      <c r="GHL330" s="712"/>
      <c r="GHQ330" s="557"/>
      <c r="GHR330" s="712"/>
      <c r="GHW330" s="557"/>
      <c r="GHX330" s="712"/>
      <c r="GIC330" s="557"/>
      <c r="GID330" s="712"/>
      <c r="GII330" s="557"/>
      <c r="GIJ330" s="712"/>
      <c r="GIO330" s="557"/>
      <c r="GIP330" s="712"/>
      <c r="GIU330" s="557"/>
      <c r="GIV330" s="712"/>
      <c r="GJA330" s="557"/>
      <c r="GJB330" s="712"/>
      <c r="GJG330" s="557"/>
      <c r="GJH330" s="712"/>
      <c r="GJM330" s="557"/>
      <c r="GJN330" s="712"/>
      <c r="GJS330" s="557"/>
      <c r="GJT330" s="712"/>
      <c r="GJY330" s="557"/>
      <c r="GJZ330" s="712"/>
      <c r="GKE330" s="557"/>
      <c r="GKF330" s="712"/>
      <c r="GKK330" s="557"/>
      <c r="GKL330" s="712"/>
      <c r="GKQ330" s="557"/>
      <c r="GKR330" s="712"/>
      <c r="GKW330" s="557"/>
      <c r="GKX330" s="712"/>
      <c r="GLC330" s="557"/>
      <c r="GLD330" s="712"/>
      <c r="GLI330" s="557"/>
      <c r="GLJ330" s="712"/>
      <c r="GLO330" s="557"/>
      <c r="GLP330" s="712"/>
      <c r="GLU330" s="557"/>
      <c r="GLV330" s="712"/>
      <c r="GMA330" s="557"/>
      <c r="GMB330" s="712"/>
      <c r="GMG330" s="557"/>
      <c r="GMH330" s="712"/>
      <c r="GMM330" s="557"/>
      <c r="GMN330" s="712"/>
      <c r="GMS330" s="557"/>
      <c r="GMT330" s="712"/>
      <c r="GMY330" s="557"/>
      <c r="GMZ330" s="712"/>
      <c r="GNE330" s="557"/>
      <c r="GNF330" s="712"/>
      <c r="GNK330" s="557"/>
      <c r="GNL330" s="712"/>
      <c r="GNQ330" s="557"/>
      <c r="GNR330" s="712"/>
      <c r="GNW330" s="557"/>
      <c r="GNX330" s="712"/>
      <c r="GOC330" s="557"/>
      <c r="GOD330" s="712"/>
      <c r="GOI330" s="557"/>
      <c r="GOJ330" s="712"/>
      <c r="GOO330" s="557"/>
      <c r="GOP330" s="712"/>
      <c r="GOU330" s="557"/>
      <c r="GOV330" s="712"/>
      <c r="GPA330" s="557"/>
      <c r="GPB330" s="712"/>
      <c r="GPG330" s="557"/>
      <c r="GPH330" s="712"/>
      <c r="GPM330" s="557"/>
      <c r="GPN330" s="712"/>
      <c r="GPS330" s="557"/>
      <c r="GPT330" s="712"/>
      <c r="GPY330" s="557"/>
      <c r="GPZ330" s="712"/>
      <c r="GQE330" s="557"/>
      <c r="GQF330" s="712"/>
      <c r="GQK330" s="557"/>
      <c r="GQL330" s="712"/>
      <c r="GQQ330" s="557"/>
      <c r="GQR330" s="712"/>
      <c r="GQW330" s="557"/>
      <c r="GQX330" s="712"/>
      <c r="GRC330" s="557"/>
      <c r="GRD330" s="712"/>
      <c r="GRI330" s="557"/>
      <c r="GRJ330" s="712"/>
      <c r="GRO330" s="557"/>
      <c r="GRP330" s="712"/>
      <c r="GRU330" s="557"/>
      <c r="GRV330" s="712"/>
      <c r="GSA330" s="557"/>
      <c r="GSB330" s="712"/>
      <c r="GSG330" s="557"/>
      <c r="GSH330" s="712"/>
      <c r="GSM330" s="557"/>
      <c r="GSN330" s="712"/>
      <c r="GSS330" s="557"/>
      <c r="GST330" s="712"/>
      <c r="GSY330" s="557"/>
      <c r="GSZ330" s="712"/>
      <c r="GTE330" s="557"/>
      <c r="GTF330" s="712"/>
      <c r="GTK330" s="557"/>
      <c r="GTL330" s="712"/>
      <c r="GTQ330" s="557"/>
      <c r="GTR330" s="712"/>
      <c r="GTW330" s="557"/>
      <c r="GTX330" s="712"/>
      <c r="GUC330" s="557"/>
      <c r="GUD330" s="712"/>
      <c r="GUI330" s="557"/>
      <c r="GUJ330" s="712"/>
      <c r="GUO330" s="557"/>
      <c r="GUP330" s="712"/>
      <c r="GUU330" s="557"/>
      <c r="GUV330" s="712"/>
      <c r="GVA330" s="557"/>
      <c r="GVB330" s="712"/>
      <c r="GVG330" s="557"/>
      <c r="GVH330" s="712"/>
      <c r="GVM330" s="557"/>
      <c r="GVN330" s="712"/>
      <c r="GVS330" s="557"/>
      <c r="GVT330" s="712"/>
      <c r="GVY330" s="557"/>
      <c r="GVZ330" s="712"/>
      <c r="GWE330" s="557"/>
      <c r="GWF330" s="712"/>
      <c r="GWK330" s="557"/>
      <c r="GWL330" s="712"/>
      <c r="GWQ330" s="557"/>
      <c r="GWR330" s="712"/>
      <c r="GWW330" s="557"/>
      <c r="GWX330" s="712"/>
      <c r="GXC330" s="557"/>
      <c r="GXD330" s="712"/>
      <c r="GXI330" s="557"/>
      <c r="GXJ330" s="712"/>
      <c r="GXO330" s="557"/>
      <c r="GXP330" s="712"/>
      <c r="GXU330" s="557"/>
      <c r="GXV330" s="712"/>
      <c r="GYA330" s="557"/>
      <c r="GYB330" s="712"/>
      <c r="GYG330" s="557"/>
      <c r="GYH330" s="712"/>
      <c r="GYM330" s="557"/>
      <c r="GYN330" s="712"/>
      <c r="GYS330" s="557"/>
      <c r="GYT330" s="712"/>
      <c r="GYY330" s="557"/>
      <c r="GYZ330" s="712"/>
      <c r="GZE330" s="557"/>
      <c r="GZF330" s="712"/>
      <c r="GZK330" s="557"/>
      <c r="GZL330" s="712"/>
      <c r="GZQ330" s="557"/>
      <c r="GZR330" s="712"/>
      <c r="GZW330" s="557"/>
      <c r="GZX330" s="712"/>
      <c r="HAC330" s="557"/>
      <c r="HAD330" s="712"/>
      <c r="HAI330" s="557"/>
      <c r="HAJ330" s="712"/>
      <c r="HAO330" s="557"/>
      <c r="HAP330" s="712"/>
      <c r="HAU330" s="557"/>
      <c r="HAV330" s="712"/>
      <c r="HBA330" s="557"/>
      <c r="HBB330" s="712"/>
      <c r="HBG330" s="557"/>
      <c r="HBH330" s="712"/>
      <c r="HBM330" s="557"/>
      <c r="HBN330" s="712"/>
      <c r="HBS330" s="557"/>
      <c r="HBT330" s="712"/>
      <c r="HBY330" s="557"/>
      <c r="HBZ330" s="712"/>
      <c r="HCE330" s="557"/>
      <c r="HCF330" s="712"/>
      <c r="HCK330" s="557"/>
      <c r="HCL330" s="712"/>
      <c r="HCQ330" s="557"/>
      <c r="HCR330" s="712"/>
      <c r="HCW330" s="557"/>
      <c r="HCX330" s="712"/>
      <c r="HDC330" s="557"/>
      <c r="HDD330" s="712"/>
      <c r="HDI330" s="557"/>
      <c r="HDJ330" s="712"/>
      <c r="HDO330" s="557"/>
      <c r="HDP330" s="712"/>
      <c r="HDU330" s="557"/>
      <c r="HDV330" s="712"/>
      <c r="HEA330" s="557"/>
      <c r="HEB330" s="712"/>
      <c r="HEG330" s="557"/>
      <c r="HEH330" s="712"/>
      <c r="HEM330" s="557"/>
      <c r="HEN330" s="712"/>
      <c r="HES330" s="557"/>
      <c r="HET330" s="712"/>
      <c r="HEY330" s="557"/>
      <c r="HEZ330" s="712"/>
      <c r="HFE330" s="557"/>
      <c r="HFF330" s="712"/>
      <c r="HFK330" s="557"/>
      <c r="HFL330" s="712"/>
      <c r="HFQ330" s="557"/>
      <c r="HFR330" s="712"/>
      <c r="HFW330" s="557"/>
      <c r="HFX330" s="712"/>
      <c r="HGC330" s="557"/>
      <c r="HGD330" s="712"/>
      <c r="HGI330" s="557"/>
      <c r="HGJ330" s="712"/>
      <c r="HGO330" s="557"/>
      <c r="HGP330" s="712"/>
      <c r="HGU330" s="557"/>
      <c r="HGV330" s="712"/>
      <c r="HHA330" s="557"/>
      <c r="HHB330" s="712"/>
      <c r="HHG330" s="557"/>
      <c r="HHH330" s="712"/>
      <c r="HHM330" s="557"/>
      <c r="HHN330" s="712"/>
      <c r="HHS330" s="557"/>
      <c r="HHT330" s="712"/>
      <c r="HHY330" s="557"/>
      <c r="HHZ330" s="712"/>
      <c r="HIE330" s="557"/>
      <c r="HIF330" s="712"/>
      <c r="HIK330" s="557"/>
      <c r="HIL330" s="712"/>
      <c r="HIQ330" s="557"/>
      <c r="HIR330" s="712"/>
      <c r="HIW330" s="557"/>
      <c r="HIX330" s="712"/>
      <c r="HJC330" s="557"/>
      <c r="HJD330" s="712"/>
      <c r="HJI330" s="557"/>
      <c r="HJJ330" s="712"/>
      <c r="HJO330" s="557"/>
      <c r="HJP330" s="712"/>
      <c r="HJU330" s="557"/>
      <c r="HJV330" s="712"/>
      <c r="HKA330" s="557"/>
      <c r="HKB330" s="712"/>
      <c r="HKG330" s="557"/>
      <c r="HKH330" s="712"/>
      <c r="HKM330" s="557"/>
      <c r="HKN330" s="712"/>
      <c r="HKS330" s="557"/>
      <c r="HKT330" s="712"/>
      <c r="HKY330" s="557"/>
      <c r="HKZ330" s="712"/>
      <c r="HLE330" s="557"/>
      <c r="HLF330" s="712"/>
      <c r="HLK330" s="557"/>
      <c r="HLL330" s="712"/>
      <c r="HLQ330" s="557"/>
      <c r="HLR330" s="712"/>
      <c r="HLW330" s="557"/>
      <c r="HLX330" s="712"/>
      <c r="HMC330" s="557"/>
      <c r="HMD330" s="712"/>
      <c r="HMI330" s="557"/>
      <c r="HMJ330" s="712"/>
      <c r="HMO330" s="557"/>
      <c r="HMP330" s="712"/>
      <c r="HMU330" s="557"/>
      <c r="HMV330" s="712"/>
      <c r="HNA330" s="557"/>
      <c r="HNB330" s="712"/>
      <c r="HNG330" s="557"/>
      <c r="HNH330" s="712"/>
      <c r="HNM330" s="557"/>
      <c r="HNN330" s="712"/>
      <c r="HNS330" s="557"/>
      <c r="HNT330" s="712"/>
      <c r="HNY330" s="557"/>
      <c r="HNZ330" s="712"/>
      <c r="HOE330" s="557"/>
      <c r="HOF330" s="712"/>
      <c r="HOK330" s="557"/>
      <c r="HOL330" s="712"/>
      <c r="HOQ330" s="557"/>
      <c r="HOR330" s="712"/>
      <c r="HOW330" s="557"/>
      <c r="HOX330" s="712"/>
      <c r="HPC330" s="557"/>
      <c r="HPD330" s="712"/>
      <c r="HPI330" s="557"/>
      <c r="HPJ330" s="712"/>
      <c r="HPO330" s="557"/>
      <c r="HPP330" s="712"/>
      <c r="HPU330" s="557"/>
      <c r="HPV330" s="712"/>
      <c r="HQA330" s="557"/>
      <c r="HQB330" s="712"/>
      <c r="HQG330" s="557"/>
      <c r="HQH330" s="712"/>
      <c r="HQM330" s="557"/>
      <c r="HQN330" s="712"/>
      <c r="HQS330" s="557"/>
      <c r="HQT330" s="712"/>
      <c r="HQY330" s="557"/>
      <c r="HQZ330" s="712"/>
      <c r="HRE330" s="557"/>
      <c r="HRF330" s="712"/>
      <c r="HRK330" s="557"/>
      <c r="HRL330" s="712"/>
      <c r="HRQ330" s="557"/>
      <c r="HRR330" s="712"/>
      <c r="HRW330" s="557"/>
      <c r="HRX330" s="712"/>
      <c r="HSC330" s="557"/>
      <c r="HSD330" s="712"/>
      <c r="HSI330" s="557"/>
      <c r="HSJ330" s="712"/>
      <c r="HSO330" s="557"/>
      <c r="HSP330" s="712"/>
      <c r="HSU330" s="557"/>
      <c r="HSV330" s="712"/>
      <c r="HTA330" s="557"/>
      <c r="HTB330" s="712"/>
      <c r="HTG330" s="557"/>
      <c r="HTH330" s="712"/>
      <c r="HTM330" s="557"/>
      <c r="HTN330" s="712"/>
      <c r="HTS330" s="557"/>
      <c r="HTT330" s="712"/>
      <c r="HTY330" s="557"/>
      <c r="HTZ330" s="712"/>
      <c r="HUE330" s="557"/>
      <c r="HUF330" s="712"/>
      <c r="HUK330" s="557"/>
      <c r="HUL330" s="712"/>
      <c r="HUQ330" s="557"/>
      <c r="HUR330" s="712"/>
      <c r="HUW330" s="557"/>
      <c r="HUX330" s="712"/>
      <c r="HVC330" s="557"/>
      <c r="HVD330" s="712"/>
      <c r="HVI330" s="557"/>
      <c r="HVJ330" s="712"/>
      <c r="HVO330" s="557"/>
      <c r="HVP330" s="712"/>
      <c r="HVU330" s="557"/>
      <c r="HVV330" s="712"/>
      <c r="HWA330" s="557"/>
      <c r="HWB330" s="712"/>
      <c r="HWG330" s="557"/>
      <c r="HWH330" s="712"/>
      <c r="HWM330" s="557"/>
      <c r="HWN330" s="712"/>
      <c r="HWS330" s="557"/>
      <c r="HWT330" s="712"/>
      <c r="HWY330" s="557"/>
      <c r="HWZ330" s="712"/>
      <c r="HXE330" s="557"/>
      <c r="HXF330" s="712"/>
      <c r="HXK330" s="557"/>
      <c r="HXL330" s="712"/>
      <c r="HXQ330" s="557"/>
      <c r="HXR330" s="712"/>
      <c r="HXW330" s="557"/>
      <c r="HXX330" s="712"/>
      <c r="HYC330" s="557"/>
      <c r="HYD330" s="712"/>
      <c r="HYI330" s="557"/>
      <c r="HYJ330" s="712"/>
      <c r="HYO330" s="557"/>
      <c r="HYP330" s="712"/>
      <c r="HYU330" s="557"/>
      <c r="HYV330" s="712"/>
      <c r="HZA330" s="557"/>
      <c r="HZB330" s="712"/>
      <c r="HZG330" s="557"/>
      <c r="HZH330" s="712"/>
      <c r="HZM330" s="557"/>
      <c r="HZN330" s="712"/>
      <c r="HZS330" s="557"/>
      <c r="HZT330" s="712"/>
      <c r="HZY330" s="557"/>
      <c r="HZZ330" s="712"/>
      <c r="IAE330" s="557"/>
      <c r="IAF330" s="712"/>
      <c r="IAK330" s="557"/>
      <c r="IAL330" s="712"/>
      <c r="IAQ330" s="557"/>
      <c r="IAR330" s="712"/>
      <c r="IAW330" s="557"/>
      <c r="IAX330" s="712"/>
      <c r="IBC330" s="557"/>
      <c r="IBD330" s="712"/>
      <c r="IBI330" s="557"/>
      <c r="IBJ330" s="712"/>
      <c r="IBO330" s="557"/>
      <c r="IBP330" s="712"/>
      <c r="IBU330" s="557"/>
      <c r="IBV330" s="712"/>
      <c r="ICA330" s="557"/>
      <c r="ICB330" s="712"/>
      <c r="ICG330" s="557"/>
      <c r="ICH330" s="712"/>
      <c r="ICM330" s="557"/>
      <c r="ICN330" s="712"/>
      <c r="ICS330" s="557"/>
      <c r="ICT330" s="712"/>
      <c r="ICY330" s="557"/>
      <c r="ICZ330" s="712"/>
      <c r="IDE330" s="557"/>
      <c r="IDF330" s="712"/>
      <c r="IDK330" s="557"/>
      <c r="IDL330" s="712"/>
      <c r="IDQ330" s="557"/>
      <c r="IDR330" s="712"/>
      <c r="IDW330" s="557"/>
      <c r="IDX330" s="712"/>
      <c r="IEC330" s="557"/>
      <c r="IED330" s="712"/>
      <c r="IEI330" s="557"/>
      <c r="IEJ330" s="712"/>
      <c r="IEO330" s="557"/>
      <c r="IEP330" s="712"/>
      <c r="IEU330" s="557"/>
      <c r="IEV330" s="712"/>
      <c r="IFA330" s="557"/>
      <c r="IFB330" s="712"/>
      <c r="IFG330" s="557"/>
      <c r="IFH330" s="712"/>
      <c r="IFM330" s="557"/>
      <c r="IFN330" s="712"/>
      <c r="IFS330" s="557"/>
      <c r="IFT330" s="712"/>
      <c r="IFY330" s="557"/>
      <c r="IFZ330" s="712"/>
      <c r="IGE330" s="557"/>
      <c r="IGF330" s="712"/>
      <c r="IGK330" s="557"/>
      <c r="IGL330" s="712"/>
      <c r="IGQ330" s="557"/>
      <c r="IGR330" s="712"/>
      <c r="IGW330" s="557"/>
      <c r="IGX330" s="712"/>
      <c r="IHC330" s="557"/>
      <c r="IHD330" s="712"/>
      <c r="IHI330" s="557"/>
      <c r="IHJ330" s="712"/>
      <c r="IHO330" s="557"/>
      <c r="IHP330" s="712"/>
      <c r="IHU330" s="557"/>
      <c r="IHV330" s="712"/>
      <c r="IIA330" s="557"/>
      <c r="IIB330" s="712"/>
      <c r="IIG330" s="557"/>
      <c r="IIH330" s="712"/>
      <c r="IIM330" s="557"/>
      <c r="IIN330" s="712"/>
      <c r="IIS330" s="557"/>
      <c r="IIT330" s="712"/>
      <c r="IIY330" s="557"/>
      <c r="IIZ330" s="712"/>
      <c r="IJE330" s="557"/>
      <c r="IJF330" s="712"/>
      <c r="IJK330" s="557"/>
      <c r="IJL330" s="712"/>
      <c r="IJQ330" s="557"/>
      <c r="IJR330" s="712"/>
      <c r="IJW330" s="557"/>
      <c r="IJX330" s="712"/>
      <c r="IKC330" s="557"/>
      <c r="IKD330" s="712"/>
      <c r="IKI330" s="557"/>
      <c r="IKJ330" s="712"/>
      <c r="IKO330" s="557"/>
      <c r="IKP330" s="712"/>
      <c r="IKU330" s="557"/>
      <c r="IKV330" s="712"/>
      <c r="ILA330" s="557"/>
      <c r="ILB330" s="712"/>
      <c r="ILG330" s="557"/>
      <c r="ILH330" s="712"/>
      <c r="ILM330" s="557"/>
      <c r="ILN330" s="712"/>
      <c r="ILS330" s="557"/>
      <c r="ILT330" s="712"/>
      <c r="ILY330" s="557"/>
      <c r="ILZ330" s="712"/>
      <c r="IME330" s="557"/>
      <c r="IMF330" s="712"/>
      <c r="IMK330" s="557"/>
      <c r="IML330" s="712"/>
      <c r="IMQ330" s="557"/>
      <c r="IMR330" s="712"/>
      <c r="IMW330" s="557"/>
      <c r="IMX330" s="712"/>
      <c r="INC330" s="557"/>
      <c r="IND330" s="712"/>
      <c r="INI330" s="557"/>
      <c r="INJ330" s="712"/>
      <c r="INO330" s="557"/>
      <c r="INP330" s="712"/>
      <c r="INU330" s="557"/>
      <c r="INV330" s="712"/>
      <c r="IOA330" s="557"/>
      <c r="IOB330" s="712"/>
      <c r="IOG330" s="557"/>
      <c r="IOH330" s="712"/>
      <c r="IOM330" s="557"/>
      <c r="ION330" s="712"/>
      <c r="IOS330" s="557"/>
      <c r="IOT330" s="712"/>
      <c r="IOY330" s="557"/>
      <c r="IOZ330" s="712"/>
      <c r="IPE330" s="557"/>
      <c r="IPF330" s="712"/>
      <c r="IPK330" s="557"/>
      <c r="IPL330" s="712"/>
      <c r="IPQ330" s="557"/>
      <c r="IPR330" s="712"/>
      <c r="IPW330" s="557"/>
      <c r="IPX330" s="712"/>
      <c r="IQC330" s="557"/>
      <c r="IQD330" s="712"/>
      <c r="IQI330" s="557"/>
      <c r="IQJ330" s="712"/>
      <c r="IQO330" s="557"/>
      <c r="IQP330" s="712"/>
      <c r="IQU330" s="557"/>
      <c r="IQV330" s="712"/>
      <c r="IRA330" s="557"/>
      <c r="IRB330" s="712"/>
      <c r="IRG330" s="557"/>
      <c r="IRH330" s="712"/>
      <c r="IRM330" s="557"/>
      <c r="IRN330" s="712"/>
      <c r="IRS330" s="557"/>
      <c r="IRT330" s="712"/>
      <c r="IRY330" s="557"/>
      <c r="IRZ330" s="712"/>
      <c r="ISE330" s="557"/>
      <c r="ISF330" s="712"/>
      <c r="ISK330" s="557"/>
      <c r="ISL330" s="712"/>
      <c r="ISQ330" s="557"/>
      <c r="ISR330" s="712"/>
      <c r="ISW330" s="557"/>
      <c r="ISX330" s="712"/>
      <c r="ITC330" s="557"/>
      <c r="ITD330" s="712"/>
      <c r="ITI330" s="557"/>
      <c r="ITJ330" s="712"/>
      <c r="ITO330" s="557"/>
      <c r="ITP330" s="712"/>
      <c r="ITU330" s="557"/>
      <c r="ITV330" s="712"/>
      <c r="IUA330" s="557"/>
      <c r="IUB330" s="712"/>
      <c r="IUG330" s="557"/>
      <c r="IUH330" s="712"/>
      <c r="IUM330" s="557"/>
      <c r="IUN330" s="712"/>
      <c r="IUS330" s="557"/>
      <c r="IUT330" s="712"/>
      <c r="IUY330" s="557"/>
      <c r="IUZ330" s="712"/>
      <c r="IVE330" s="557"/>
      <c r="IVF330" s="712"/>
      <c r="IVK330" s="557"/>
      <c r="IVL330" s="712"/>
      <c r="IVQ330" s="557"/>
      <c r="IVR330" s="712"/>
      <c r="IVW330" s="557"/>
      <c r="IVX330" s="712"/>
      <c r="IWC330" s="557"/>
      <c r="IWD330" s="712"/>
      <c r="IWI330" s="557"/>
      <c r="IWJ330" s="712"/>
      <c r="IWO330" s="557"/>
      <c r="IWP330" s="712"/>
      <c r="IWU330" s="557"/>
      <c r="IWV330" s="712"/>
      <c r="IXA330" s="557"/>
      <c r="IXB330" s="712"/>
      <c r="IXG330" s="557"/>
      <c r="IXH330" s="712"/>
      <c r="IXM330" s="557"/>
      <c r="IXN330" s="712"/>
      <c r="IXS330" s="557"/>
      <c r="IXT330" s="712"/>
      <c r="IXY330" s="557"/>
      <c r="IXZ330" s="712"/>
      <c r="IYE330" s="557"/>
      <c r="IYF330" s="712"/>
      <c r="IYK330" s="557"/>
      <c r="IYL330" s="712"/>
      <c r="IYQ330" s="557"/>
      <c r="IYR330" s="712"/>
      <c r="IYW330" s="557"/>
      <c r="IYX330" s="712"/>
      <c r="IZC330" s="557"/>
      <c r="IZD330" s="712"/>
      <c r="IZI330" s="557"/>
      <c r="IZJ330" s="712"/>
      <c r="IZO330" s="557"/>
      <c r="IZP330" s="712"/>
      <c r="IZU330" s="557"/>
      <c r="IZV330" s="712"/>
      <c r="JAA330" s="557"/>
      <c r="JAB330" s="712"/>
      <c r="JAG330" s="557"/>
      <c r="JAH330" s="712"/>
      <c r="JAM330" s="557"/>
      <c r="JAN330" s="712"/>
      <c r="JAS330" s="557"/>
      <c r="JAT330" s="712"/>
      <c r="JAY330" s="557"/>
      <c r="JAZ330" s="712"/>
      <c r="JBE330" s="557"/>
      <c r="JBF330" s="712"/>
      <c r="JBK330" s="557"/>
      <c r="JBL330" s="712"/>
      <c r="JBQ330" s="557"/>
      <c r="JBR330" s="712"/>
      <c r="JBW330" s="557"/>
      <c r="JBX330" s="712"/>
      <c r="JCC330" s="557"/>
      <c r="JCD330" s="712"/>
      <c r="JCI330" s="557"/>
      <c r="JCJ330" s="712"/>
      <c r="JCO330" s="557"/>
      <c r="JCP330" s="712"/>
      <c r="JCU330" s="557"/>
      <c r="JCV330" s="712"/>
      <c r="JDA330" s="557"/>
      <c r="JDB330" s="712"/>
      <c r="JDG330" s="557"/>
      <c r="JDH330" s="712"/>
      <c r="JDM330" s="557"/>
      <c r="JDN330" s="712"/>
      <c r="JDS330" s="557"/>
      <c r="JDT330" s="712"/>
      <c r="JDY330" s="557"/>
      <c r="JDZ330" s="712"/>
      <c r="JEE330" s="557"/>
      <c r="JEF330" s="712"/>
      <c r="JEK330" s="557"/>
      <c r="JEL330" s="712"/>
      <c r="JEQ330" s="557"/>
      <c r="JER330" s="712"/>
      <c r="JEW330" s="557"/>
      <c r="JEX330" s="712"/>
      <c r="JFC330" s="557"/>
      <c r="JFD330" s="712"/>
      <c r="JFI330" s="557"/>
      <c r="JFJ330" s="712"/>
      <c r="JFO330" s="557"/>
      <c r="JFP330" s="712"/>
      <c r="JFU330" s="557"/>
      <c r="JFV330" s="712"/>
      <c r="JGA330" s="557"/>
      <c r="JGB330" s="712"/>
      <c r="JGG330" s="557"/>
      <c r="JGH330" s="712"/>
      <c r="JGM330" s="557"/>
      <c r="JGN330" s="712"/>
      <c r="JGS330" s="557"/>
      <c r="JGT330" s="712"/>
      <c r="JGY330" s="557"/>
      <c r="JGZ330" s="712"/>
      <c r="JHE330" s="557"/>
      <c r="JHF330" s="712"/>
      <c r="JHK330" s="557"/>
      <c r="JHL330" s="712"/>
      <c r="JHQ330" s="557"/>
      <c r="JHR330" s="712"/>
      <c r="JHW330" s="557"/>
      <c r="JHX330" s="712"/>
      <c r="JIC330" s="557"/>
      <c r="JID330" s="712"/>
      <c r="JII330" s="557"/>
      <c r="JIJ330" s="712"/>
      <c r="JIO330" s="557"/>
      <c r="JIP330" s="712"/>
      <c r="JIU330" s="557"/>
      <c r="JIV330" s="712"/>
      <c r="JJA330" s="557"/>
      <c r="JJB330" s="712"/>
      <c r="JJG330" s="557"/>
      <c r="JJH330" s="712"/>
      <c r="JJM330" s="557"/>
      <c r="JJN330" s="712"/>
      <c r="JJS330" s="557"/>
      <c r="JJT330" s="712"/>
      <c r="JJY330" s="557"/>
      <c r="JJZ330" s="712"/>
      <c r="JKE330" s="557"/>
      <c r="JKF330" s="712"/>
      <c r="JKK330" s="557"/>
      <c r="JKL330" s="712"/>
      <c r="JKQ330" s="557"/>
      <c r="JKR330" s="712"/>
      <c r="JKW330" s="557"/>
      <c r="JKX330" s="712"/>
      <c r="JLC330" s="557"/>
      <c r="JLD330" s="712"/>
      <c r="JLI330" s="557"/>
      <c r="JLJ330" s="712"/>
      <c r="JLO330" s="557"/>
      <c r="JLP330" s="712"/>
      <c r="JLU330" s="557"/>
      <c r="JLV330" s="712"/>
      <c r="JMA330" s="557"/>
      <c r="JMB330" s="712"/>
      <c r="JMG330" s="557"/>
      <c r="JMH330" s="712"/>
      <c r="JMM330" s="557"/>
      <c r="JMN330" s="712"/>
      <c r="JMS330" s="557"/>
      <c r="JMT330" s="712"/>
      <c r="JMY330" s="557"/>
      <c r="JMZ330" s="712"/>
      <c r="JNE330" s="557"/>
      <c r="JNF330" s="712"/>
      <c r="JNK330" s="557"/>
      <c r="JNL330" s="712"/>
      <c r="JNQ330" s="557"/>
      <c r="JNR330" s="712"/>
      <c r="JNW330" s="557"/>
      <c r="JNX330" s="712"/>
      <c r="JOC330" s="557"/>
      <c r="JOD330" s="712"/>
      <c r="JOI330" s="557"/>
      <c r="JOJ330" s="712"/>
      <c r="JOO330" s="557"/>
      <c r="JOP330" s="712"/>
      <c r="JOU330" s="557"/>
      <c r="JOV330" s="712"/>
      <c r="JPA330" s="557"/>
      <c r="JPB330" s="712"/>
      <c r="JPG330" s="557"/>
      <c r="JPH330" s="712"/>
      <c r="JPM330" s="557"/>
      <c r="JPN330" s="712"/>
      <c r="JPS330" s="557"/>
      <c r="JPT330" s="712"/>
      <c r="JPY330" s="557"/>
      <c r="JPZ330" s="712"/>
      <c r="JQE330" s="557"/>
      <c r="JQF330" s="712"/>
      <c r="JQK330" s="557"/>
      <c r="JQL330" s="712"/>
      <c r="JQQ330" s="557"/>
      <c r="JQR330" s="712"/>
      <c r="JQW330" s="557"/>
      <c r="JQX330" s="712"/>
      <c r="JRC330" s="557"/>
      <c r="JRD330" s="712"/>
      <c r="JRI330" s="557"/>
      <c r="JRJ330" s="712"/>
      <c r="JRO330" s="557"/>
      <c r="JRP330" s="712"/>
      <c r="JRU330" s="557"/>
      <c r="JRV330" s="712"/>
      <c r="JSA330" s="557"/>
      <c r="JSB330" s="712"/>
      <c r="JSG330" s="557"/>
      <c r="JSH330" s="712"/>
      <c r="JSM330" s="557"/>
      <c r="JSN330" s="712"/>
      <c r="JSS330" s="557"/>
      <c r="JST330" s="712"/>
      <c r="JSY330" s="557"/>
      <c r="JSZ330" s="712"/>
      <c r="JTE330" s="557"/>
      <c r="JTF330" s="712"/>
      <c r="JTK330" s="557"/>
      <c r="JTL330" s="712"/>
      <c r="JTQ330" s="557"/>
      <c r="JTR330" s="712"/>
      <c r="JTW330" s="557"/>
      <c r="JTX330" s="712"/>
      <c r="JUC330" s="557"/>
      <c r="JUD330" s="712"/>
      <c r="JUI330" s="557"/>
      <c r="JUJ330" s="712"/>
      <c r="JUO330" s="557"/>
      <c r="JUP330" s="712"/>
      <c r="JUU330" s="557"/>
      <c r="JUV330" s="712"/>
      <c r="JVA330" s="557"/>
      <c r="JVB330" s="712"/>
      <c r="JVG330" s="557"/>
      <c r="JVH330" s="712"/>
      <c r="JVM330" s="557"/>
      <c r="JVN330" s="712"/>
      <c r="JVS330" s="557"/>
      <c r="JVT330" s="712"/>
      <c r="JVY330" s="557"/>
      <c r="JVZ330" s="712"/>
      <c r="JWE330" s="557"/>
      <c r="JWF330" s="712"/>
      <c r="JWK330" s="557"/>
      <c r="JWL330" s="712"/>
      <c r="JWQ330" s="557"/>
      <c r="JWR330" s="712"/>
      <c r="JWW330" s="557"/>
      <c r="JWX330" s="712"/>
      <c r="JXC330" s="557"/>
      <c r="JXD330" s="712"/>
      <c r="JXI330" s="557"/>
      <c r="JXJ330" s="712"/>
      <c r="JXO330" s="557"/>
      <c r="JXP330" s="712"/>
      <c r="JXU330" s="557"/>
      <c r="JXV330" s="712"/>
      <c r="JYA330" s="557"/>
      <c r="JYB330" s="712"/>
      <c r="JYG330" s="557"/>
      <c r="JYH330" s="712"/>
      <c r="JYM330" s="557"/>
      <c r="JYN330" s="712"/>
      <c r="JYS330" s="557"/>
      <c r="JYT330" s="712"/>
      <c r="JYY330" s="557"/>
      <c r="JYZ330" s="712"/>
      <c r="JZE330" s="557"/>
      <c r="JZF330" s="712"/>
      <c r="JZK330" s="557"/>
      <c r="JZL330" s="712"/>
      <c r="JZQ330" s="557"/>
      <c r="JZR330" s="712"/>
      <c r="JZW330" s="557"/>
      <c r="JZX330" s="712"/>
      <c r="KAC330" s="557"/>
      <c r="KAD330" s="712"/>
      <c r="KAI330" s="557"/>
      <c r="KAJ330" s="712"/>
      <c r="KAO330" s="557"/>
      <c r="KAP330" s="712"/>
      <c r="KAU330" s="557"/>
      <c r="KAV330" s="712"/>
      <c r="KBA330" s="557"/>
      <c r="KBB330" s="712"/>
      <c r="KBG330" s="557"/>
      <c r="KBH330" s="712"/>
      <c r="KBM330" s="557"/>
      <c r="KBN330" s="712"/>
      <c r="KBS330" s="557"/>
      <c r="KBT330" s="712"/>
      <c r="KBY330" s="557"/>
      <c r="KBZ330" s="712"/>
      <c r="KCE330" s="557"/>
      <c r="KCF330" s="712"/>
      <c r="KCK330" s="557"/>
      <c r="KCL330" s="712"/>
      <c r="KCQ330" s="557"/>
      <c r="KCR330" s="712"/>
      <c r="KCW330" s="557"/>
      <c r="KCX330" s="712"/>
      <c r="KDC330" s="557"/>
      <c r="KDD330" s="712"/>
      <c r="KDI330" s="557"/>
      <c r="KDJ330" s="712"/>
      <c r="KDO330" s="557"/>
      <c r="KDP330" s="712"/>
      <c r="KDU330" s="557"/>
      <c r="KDV330" s="712"/>
      <c r="KEA330" s="557"/>
      <c r="KEB330" s="712"/>
      <c r="KEG330" s="557"/>
      <c r="KEH330" s="712"/>
      <c r="KEM330" s="557"/>
      <c r="KEN330" s="712"/>
      <c r="KES330" s="557"/>
      <c r="KET330" s="712"/>
      <c r="KEY330" s="557"/>
      <c r="KEZ330" s="712"/>
      <c r="KFE330" s="557"/>
      <c r="KFF330" s="712"/>
      <c r="KFK330" s="557"/>
      <c r="KFL330" s="712"/>
      <c r="KFQ330" s="557"/>
      <c r="KFR330" s="712"/>
      <c r="KFW330" s="557"/>
      <c r="KFX330" s="712"/>
      <c r="KGC330" s="557"/>
      <c r="KGD330" s="712"/>
      <c r="KGI330" s="557"/>
      <c r="KGJ330" s="712"/>
      <c r="KGO330" s="557"/>
      <c r="KGP330" s="712"/>
      <c r="KGU330" s="557"/>
      <c r="KGV330" s="712"/>
      <c r="KHA330" s="557"/>
      <c r="KHB330" s="712"/>
      <c r="KHG330" s="557"/>
      <c r="KHH330" s="712"/>
      <c r="KHM330" s="557"/>
      <c r="KHN330" s="712"/>
      <c r="KHS330" s="557"/>
      <c r="KHT330" s="712"/>
      <c r="KHY330" s="557"/>
      <c r="KHZ330" s="712"/>
      <c r="KIE330" s="557"/>
      <c r="KIF330" s="712"/>
      <c r="KIK330" s="557"/>
      <c r="KIL330" s="712"/>
      <c r="KIQ330" s="557"/>
      <c r="KIR330" s="712"/>
      <c r="KIW330" s="557"/>
      <c r="KIX330" s="712"/>
      <c r="KJC330" s="557"/>
      <c r="KJD330" s="712"/>
      <c r="KJI330" s="557"/>
      <c r="KJJ330" s="712"/>
      <c r="KJO330" s="557"/>
      <c r="KJP330" s="712"/>
      <c r="KJU330" s="557"/>
      <c r="KJV330" s="712"/>
      <c r="KKA330" s="557"/>
      <c r="KKB330" s="712"/>
      <c r="KKG330" s="557"/>
      <c r="KKH330" s="712"/>
      <c r="KKM330" s="557"/>
      <c r="KKN330" s="712"/>
      <c r="KKS330" s="557"/>
      <c r="KKT330" s="712"/>
      <c r="KKY330" s="557"/>
      <c r="KKZ330" s="712"/>
      <c r="KLE330" s="557"/>
      <c r="KLF330" s="712"/>
      <c r="KLK330" s="557"/>
      <c r="KLL330" s="712"/>
      <c r="KLQ330" s="557"/>
      <c r="KLR330" s="712"/>
      <c r="KLW330" s="557"/>
      <c r="KLX330" s="712"/>
      <c r="KMC330" s="557"/>
      <c r="KMD330" s="712"/>
      <c r="KMI330" s="557"/>
      <c r="KMJ330" s="712"/>
      <c r="KMO330" s="557"/>
      <c r="KMP330" s="712"/>
      <c r="KMU330" s="557"/>
      <c r="KMV330" s="712"/>
      <c r="KNA330" s="557"/>
      <c r="KNB330" s="712"/>
      <c r="KNG330" s="557"/>
      <c r="KNH330" s="712"/>
      <c r="KNM330" s="557"/>
      <c r="KNN330" s="712"/>
      <c r="KNS330" s="557"/>
      <c r="KNT330" s="712"/>
      <c r="KNY330" s="557"/>
      <c r="KNZ330" s="712"/>
      <c r="KOE330" s="557"/>
      <c r="KOF330" s="712"/>
      <c r="KOK330" s="557"/>
      <c r="KOL330" s="712"/>
      <c r="KOQ330" s="557"/>
      <c r="KOR330" s="712"/>
      <c r="KOW330" s="557"/>
      <c r="KOX330" s="712"/>
      <c r="KPC330" s="557"/>
      <c r="KPD330" s="712"/>
      <c r="KPI330" s="557"/>
      <c r="KPJ330" s="712"/>
      <c r="KPO330" s="557"/>
      <c r="KPP330" s="712"/>
      <c r="KPU330" s="557"/>
      <c r="KPV330" s="712"/>
      <c r="KQA330" s="557"/>
      <c r="KQB330" s="712"/>
      <c r="KQG330" s="557"/>
      <c r="KQH330" s="712"/>
      <c r="KQM330" s="557"/>
      <c r="KQN330" s="712"/>
      <c r="KQS330" s="557"/>
      <c r="KQT330" s="712"/>
      <c r="KQY330" s="557"/>
      <c r="KQZ330" s="712"/>
      <c r="KRE330" s="557"/>
      <c r="KRF330" s="712"/>
      <c r="KRK330" s="557"/>
      <c r="KRL330" s="712"/>
      <c r="KRQ330" s="557"/>
      <c r="KRR330" s="712"/>
      <c r="KRW330" s="557"/>
      <c r="KRX330" s="712"/>
      <c r="KSC330" s="557"/>
      <c r="KSD330" s="712"/>
      <c r="KSI330" s="557"/>
      <c r="KSJ330" s="712"/>
      <c r="KSO330" s="557"/>
      <c r="KSP330" s="712"/>
      <c r="KSU330" s="557"/>
      <c r="KSV330" s="712"/>
      <c r="KTA330" s="557"/>
      <c r="KTB330" s="712"/>
      <c r="KTG330" s="557"/>
      <c r="KTH330" s="712"/>
      <c r="KTM330" s="557"/>
      <c r="KTN330" s="712"/>
      <c r="KTS330" s="557"/>
      <c r="KTT330" s="712"/>
      <c r="KTY330" s="557"/>
      <c r="KTZ330" s="712"/>
      <c r="KUE330" s="557"/>
      <c r="KUF330" s="712"/>
      <c r="KUK330" s="557"/>
      <c r="KUL330" s="712"/>
      <c r="KUQ330" s="557"/>
      <c r="KUR330" s="712"/>
      <c r="KUW330" s="557"/>
      <c r="KUX330" s="712"/>
      <c r="KVC330" s="557"/>
      <c r="KVD330" s="712"/>
      <c r="KVI330" s="557"/>
      <c r="KVJ330" s="712"/>
      <c r="KVO330" s="557"/>
      <c r="KVP330" s="712"/>
      <c r="KVU330" s="557"/>
      <c r="KVV330" s="712"/>
      <c r="KWA330" s="557"/>
      <c r="KWB330" s="712"/>
      <c r="KWG330" s="557"/>
      <c r="KWH330" s="712"/>
      <c r="KWM330" s="557"/>
      <c r="KWN330" s="712"/>
      <c r="KWS330" s="557"/>
      <c r="KWT330" s="712"/>
      <c r="KWY330" s="557"/>
      <c r="KWZ330" s="712"/>
      <c r="KXE330" s="557"/>
      <c r="KXF330" s="712"/>
      <c r="KXK330" s="557"/>
      <c r="KXL330" s="712"/>
      <c r="KXQ330" s="557"/>
      <c r="KXR330" s="712"/>
      <c r="KXW330" s="557"/>
      <c r="KXX330" s="712"/>
      <c r="KYC330" s="557"/>
      <c r="KYD330" s="712"/>
      <c r="KYI330" s="557"/>
      <c r="KYJ330" s="712"/>
      <c r="KYO330" s="557"/>
      <c r="KYP330" s="712"/>
      <c r="KYU330" s="557"/>
      <c r="KYV330" s="712"/>
      <c r="KZA330" s="557"/>
      <c r="KZB330" s="712"/>
      <c r="KZG330" s="557"/>
      <c r="KZH330" s="712"/>
      <c r="KZM330" s="557"/>
      <c r="KZN330" s="712"/>
      <c r="KZS330" s="557"/>
      <c r="KZT330" s="712"/>
      <c r="KZY330" s="557"/>
      <c r="KZZ330" s="712"/>
      <c r="LAE330" s="557"/>
      <c r="LAF330" s="712"/>
      <c r="LAK330" s="557"/>
      <c r="LAL330" s="712"/>
      <c r="LAQ330" s="557"/>
      <c r="LAR330" s="712"/>
      <c r="LAW330" s="557"/>
      <c r="LAX330" s="712"/>
      <c r="LBC330" s="557"/>
      <c r="LBD330" s="712"/>
      <c r="LBI330" s="557"/>
      <c r="LBJ330" s="712"/>
      <c r="LBO330" s="557"/>
      <c r="LBP330" s="712"/>
      <c r="LBU330" s="557"/>
      <c r="LBV330" s="712"/>
      <c r="LCA330" s="557"/>
      <c r="LCB330" s="712"/>
      <c r="LCG330" s="557"/>
      <c r="LCH330" s="712"/>
      <c r="LCM330" s="557"/>
      <c r="LCN330" s="712"/>
      <c r="LCS330" s="557"/>
      <c r="LCT330" s="712"/>
      <c r="LCY330" s="557"/>
      <c r="LCZ330" s="712"/>
      <c r="LDE330" s="557"/>
      <c r="LDF330" s="712"/>
      <c r="LDK330" s="557"/>
      <c r="LDL330" s="712"/>
      <c r="LDQ330" s="557"/>
      <c r="LDR330" s="712"/>
      <c r="LDW330" s="557"/>
      <c r="LDX330" s="712"/>
      <c r="LEC330" s="557"/>
      <c r="LED330" s="712"/>
      <c r="LEI330" s="557"/>
      <c r="LEJ330" s="712"/>
      <c r="LEO330" s="557"/>
      <c r="LEP330" s="712"/>
      <c r="LEU330" s="557"/>
      <c r="LEV330" s="712"/>
      <c r="LFA330" s="557"/>
      <c r="LFB330" s="712"/>
      <c r="LFG330" s="557"/>
      <c r="LFH330" s="712"/>
      <c r="LFM330" s="557"/>
      <c r="LFN330" s="712"/>
      <c r="LFS330" s="557"/>
      <c r="LFT330" s="712"/>
      <c r="LFY330" s="557"/>
      <c r="LFZ330" s="712"/>
      <c r="LGE330" s="557"/>
      <c r="LGF330" s="712"/>
      <c r="LGK330" s="557"/>
      <c r="LGL330" s="712"/>
      <c r="LGQ330" s="557"/>
      <c r="LGR330" s="712"/>
      <c r="LGW330" s="557"/>
      <c r="LGX330" s="712"/>
      <c r="LHC330" s="557"/>
      <c r="LHD330" s="712"/>
      <c r="LHI330" s="557"/>
      <c r="LHJ330" s="712"/>
      <c r="LHO330" s="557"/>
      <c r="LHP330" s="712"/>
      <c r="LHU330" s="557"/>
      <c r="LHV330" s="712"/>
      <c r="LIA330" s="557"/>
      <c r="LIB330" s="712"/>
      <c r="LIG330" s="557"/>
      <c r="LIH330" s="712"/>
      <c r="LIM330" s="557"/>
      <c r="LIN330" s="712"/>
      <c r="LIS330" s="557"/>
      <c r="LIT330" s="712"/>
      <c r="LIY330" s="557"/>
      <c r="LIZ330" s="712"/>
      <c r="LJE330" s="557"/>
      <c r="LJF330" s="712"/>
      <c r="LJK330" s="557"/>
      <c r="LJL330" s="712"/>
      <c r="LJQ330" s="557"/>
      <c r="LJR330" s="712"/>
      <c r="LJW330" s="557"/>
      <c r="LJX330" s="712"/>
      <c r="LKC330" s="557"/>
      <c r="LKD330" s="712"/>
      <c r="LKI330" s="557"/>
      <c r="LKJ330" s="712"/>
      <c r="LKO330" s="557"/>
      <c r="LKP330" s="712"/>
      <c r="LKU330" s="557"/>
      <c r="LKV330" s="712"/>
      <c r="LLA330" s="557"/>
      <c r="LLB330" s="712"/>
      <c r="LLG330" s="557"/>
      <c r="LLH330" s="712"/>
      <c r="LLM330" s="557"/>
      <c r="LLN330" s="712"/>
      <c r="LLS330" s="557"/>
      <c r="LLT330" s="712"/>
      <c r="LLY330" s="557"/>
      <c r="LLZ330" s="712"/>
      <c r="LME330" s="557"/>
      <c r="LMF330" s="712"/>
      <c r="LMK330" s="557"/>
      <c r="LML330" s="712"/>
      <c r="LMQ330" s="557"/>
      <c r="LMR330" s="712"/>
      <c r="LMW330" s="557"/>
      <c r="LMX330" s="712"/>
      <c r="LNC330" s="557"/>
      <c r="LND330" s="712"/>
      <c r="LNI330" s="557"/>
      <c r="LNJ330" s="712"/>
      <c r="LNO330" s="557"/>
      <c r="LNP330" s="712"/>
      <c r="LNU330" s="557"/>
      <c r="LNV330" s="712"/>
      <c r="LOA330" s="557"/>
      <c r="LOB330" s="712"/>
      <c r="LOG330" s="557"/>
      <c r="LOH330" s="712"/>
      <c r="LOM330" s="557"/>
      <c r="LON330" s="712"/>
      <c r="LOS330" s="557"/>
      <c r="LOT330" s="712"/>
      <c r="LOY330" s="557"/>
      <c r="LOZ330" s="712"/>
      <c r="LPE330" s="557"/>
      <c r="LPF330" s="712"/>
      <c r="LPK330" s="557"/>
      <c r="LPL330" s="712"/>
      <c r="LPQ330" s="557"/>
      <c r="LPR330" s="712"/>
      <c r="LPW330" s="557"/>
      <c r="LPX330" s="712"/>
      <c r="LQC330" s="557"/>
      <c r="LQD330" s="712"/>
      <c r="LQI330" s="557"/>
      <c r="LQJ330" s="712"/>
      <c r="LQO330" s="557"/>
      <c r="LQP330" s="712"/>
      <c r="LQU330" s="557"/>
      <c r="LQV330" s="712"/>
      <c r="LRA330" s="557"/>
      <c r="LRB330" s="712"/>
      <c r="LRG330" s="557"/>
      <c r="LRH330" s="712"/>
      <c r="LRM330" s="557"/>
      <c r="LRN330" s="712"/>
      <c r="LRS330" s="557"/>
      <c r="LRT330" s="712"/>
      <c r="LRY330" s="557"/>
      <c r="LRZ330" s="712"/>
      <c r="LSE330" s="557"/>
      <c r="LSF330" s="712"/>
      <c r="LSK330" s="557"/>
      <c r="LSL330" s="712"/>
      <c r="LSQ330" s="557"/>
      <c r="LSR330" s="712"/>
      <c r="LSW330" s="557"/>
      <c r="LSX330" s="712"/>
      <c r="LTC330" s="557"/>
      <c r="LTD330" s="712"/>
      <c r="LTI330" s="557"/>
      <c r="LTJ330" s="712"/>
      <c r="LTO330" s="557"/>
      <c r="LTP330" s="712"/>
      <c r="LTU330" s="557"/>
      <c r="LTV330" s="712"/>
      <c r="LUA330" s="557"/>
      <c r="LUB330" s="712"/>
      <c r="LUG330" s="557"/>
      <c r="LUH330" s="712"/>
      <c r="LUM330" s="557"/>
      <c r="LUN330" s="712"/>
      <c r="LUS330" s="557"/>
      <c r="LUT330" s="712"/>
      <c r="LUY330" s="557"/>
      <c r="LUZ330" s="712"/>
      <c r="LVE330" s="557"/>
      <c r="LVF330" s="712"/>
      <c r="LVK330" s="557"/>
      <c r="LVL330" s="712"/>
      <c r="LVQ330" s="557"/>
      <c r="LVR330" s="712"/>
      <c r="LVW330" s="557"/>
      <c r="LVX330" s="712"/>
      <c r="LWC330" s="557"/>
      <c r="LWD330" s="712"/>
      <c r="LWI330" s="557"/>
      <c r="LWJ330" s="712"/>
      <c r="LWO330" s="557"/>
      <c r="LWP330" s="712"/>
      <c r="LWU330" s="557"/>
      <c r="LWV330" s="712"/>
      <c r="LXA330" s="557"/>
      <c r="LXB330" s="712"/>
      <c r="LXG330" s="557"/>
      <c r="LXH330" s="712"/>
      <c r="LXM330" s="557"/>
      <c r="LXN330" s="712"/>
      <c r="LXS330" s="557"/>
      <c r="LXT330" s="712"/>
      <c r="LXY330" s="557"/>
      <c r="LXZ330" s="712"/>
      <c r="LYE330" s="557"/>
      <c r="LYF330" s="712"/>
      <c r="LYK330" s="557"/>
      <c r="LYL330" s="712"/>
      <c r="LYQ330" s="557"/>
      <c r="LYR330" s="712"/>
      <c r="LYW330" s="557"/>
      <c r="LYX330" s="712"/>
      <c r="LZC330" s="557"/>
      <c r="LZD330" s="712"/>
      <c r="LZI330" s="557"/>
      <c r="LZJ330" s="712"/>
      <c r="LZO330" s="557"/>
      <c r="LZP330" s="712"/>
      <c r="LZU330" s="557"/>
      <c r="LZV330" s="712"/>
      <c r="MAA330" s="557"/>
      <c r="MAB330" s="712"/>
      <c r="MAG330" s="557"/>
      <c r="MAH330" s="712"/>
      <c r="MAM330" s="557"/>
      <c r="MAN330" s="712"/>
      <c r="MAS330" s="557"/>
      <c r="MAT330" s="712"/>
      <c r="MAY330" s="557"/>
      <c r="MAZ330" s="712"/>
      <c r="MBE330" s="557"/>
      <c r="MBF330" s="712"/>
      <c r="MBK330" s="557"/>
      <c r="MBL330" s="712"/>
      <c r="MBQ330" s="557"/>
      <c r="MBR330" s="712"/>
      <c r="MBW330" s="557"/>
      <c r="MBX330" s="712"/>
      <c r="MCC330" s="557"/>
      <c r="MCD330" s="712"/>
      <c r="MCI330" s="557"/>
      <c r="MCJ330" s="712"/>
      <c r="MCO330" s="557"/>
      <c r="MCP330" s="712"/>
      <c r="MCU330" s="557"/>
      <c r="MCV330" s="712"/>
      <c r="MDA330" s="557"/>
      <c r="MDB330" s="712"/>
      <c r="MDG330" s="557"/>
      <c r="MDH330" s="712"/>
      <c r="MDM330" s="557"/>
      <c r="MDN330" s="712"/>
      <c r="MDS330" s="557"/>
      <c r="MDT330" s="712"/>
      <c r="MDY330" s="557"/>
      <c r="MDZ330" s="712"/>
      <c r="MEE330" s="557"/>
      <c r="MEF330" s="712"/>
      <c r="MEK330" s="557"/>
      <c r="MEL330" s="712"/>
      <c r="MEQ330" s="557"/>
      <c r="MER330" s="712"/>
      <c r="MEW330" s="557"/>
      <c r="MEX330" s="712"/>
      <c r="MFC330" s="557"/>
      <c r="MFD330" s="712"/>
      <c r="MFI330" s="557"/>
      <c r="MFJ330" s="712"/>
      <c r="MFO330" s="557"/>
      <c r="MFP330" s="712"/>
      <c r="MFU330" s="557"/>
      <c r="MFV330" s="712"/>
      <c r="MGA330" s="557"/>
      <c r="MGB330" s="712"/>
      <c r="MGG330" s="557"/>
      <c r="MGH330" s="712"/>
      <c r="MGM330" s="557"/>
      <c r="MGN330" s="712"/>
      <c r="MGS330" s="557"/>
      <c r="MGT330" s="712"/>
      <c r="MGY330" s="557"/>
      <c r="MGZ330" s="712"/>
      <c r="MHE330" s="557"/>
      <c r="MHF330" s="712"/>
      <c r="MHK330" s="557"/>
      <c r="MHL330" s="712"/>
      <c r="MHQ330" s="557"/>
      <c r="MHR330" s="712"/>
      <c r="MHW330" s="557"/>
      <c r="MHX330" s="712"/>
      <c r="MIC330" s="557"/>
      <c r="MID330" s="712"/>
      <c r="MII330" s="557"/>
      <c r="MIJ330" s="712"/>
      <c r="MIO330" s="557"/>
      <c r="MIP330" s="712"/>
      <c r="MIU330" s="557"/>
      <c r="MIV330" s="712"/>
      <c r="MJA330" s="557"/>
      <c r="MJB330" s="712"/>
      <c r="MJG330" s="557"/>
      <c r="MJH330" s="712"/>
      <c r="MJM330" s="557"/>
      <c r="MJN330" s="712"/>
      <c r="MJS330" s="557"/>
      <c r="MJT330" s="712"/>
      <c r="MJY330" s="557"/>
      <c r="MJZ330" s="712"/>
      <c r="MKE330" s="557"/>
      <c r="MKF330" s="712"/>
      <c r="MKK330" s="557"/>
      <c r="MKL330" s="712"/>
      <c r="MKQ330" s="557"/>
      <c r="MKR330" s="712"/>
      <c r="MKW330" s="557"/>
      <c r="MKX330" s="712"/>
      <c r="MLC330" s="557"/>
      <c r="MLD330" s="712"/>
      <c r="MLI330" s="557"/>
      <c r="MLJ330" s="712"/>
      <c r="MLO330" s="557"/>
      <c r="MLP330" s="712"/>
      <c r="MLU330" s="557"/>
      <c r="MLV330" s="712"/>
      <c r="MMA330" s="557"/>
      <c r="MMB330" s="712"/>
      <c r="MMG330" s="557"/>
      <c r="MMH330" s="712"/>
      <c r="MMM330" s="557"/>
      <c r="MMN330" s="712"/>
      <c r="MMS330" s="557"/>
      <c r="MMT330" s="712"/>
      <c r="MMY330" s="557"/>
      <c r="MMZ330" s="712"/>
      <c r="MNE330" s="557"/>
      <c r="MNF330" s="712"/>
      <c r="MNK330" s="557"/>
      <c r="MNL330" s="712"/>
      <c r="MNQ330" s="557"/>
      <c r="MNR330" s="712"/>
      <c r="MNW330" s="557"/>
      <c r="MNX330" s="712"/>
      <c r="MOC330" s="557"/>
      <c r="MOD330" s="712"/>
      <c r="MOI330" s="557"/>
      <c r="MOJ330" s="712"/>
      <c r="MOO330" s="557"/>
      <c r="MOP330" s="712"/>
      <c r="MOU330" s="557"/>
      <c r="MOV330" s="712"/>
      <c r="MPA330" s="557"/>
      <c r="MPB330" s="712"/>
      <c r="MPG330" s="557"/>
      <c r="MPH330" s="712"/>
      <c r="MPM330" s="557"/>
      <c r="MPN330" s="712"/>
      <c r="MPS330" s="557"/>
      <c r="MPT330" s="712"/>
      <c r="MPY330" s="557"/>
      <c r="MPZ330" s="712"/>
      <c r="MQE330" s="557"/>
      <c r="MQF330" s="712"/>
      <c r="MQK330" s="557"/>
      <c r="MQL330" s="712"/>
      <c r="MQQ330" s="557"/>
      <c r="MQR330" s="712"/>
      <c r="MQW330" s="557"/>
      <c r="MQX330" s="712"/>
      <c r="MRC330" s="557"/>
      <c r="MRD330" s="712"/>
      <c r="MRI330" s="557"/>
      <c r="MRJ330" s="712"/>
      <c r="MRO330" s="557"/>
      <c r="MRP330" s="712"/>
      <c r="MRU330" s="557"/>
      <c r="MRV330" s="712"/>
      <c r="MSA330" s="557"/>
      <c r="MSB330" s="712"/>
      <c r="MSG330" s="557"/>
      <c r="MSH330" s="712"/>
      <c r="MSM330" s="557"/>
      <c r="MSN330" s="712"/>
      <c r="MSS330" s="557"/>
      <c r="MST330" s="712"/>
      <c r="MSY330" s="557"/>
      <c r="MSZ330" s="712"/>
      <c r="MTE330" s="557"/>
      <c r="MTF330" s="712"/>
      <c r="MTK330" s="557"/>
      <c r="MTL330" s="712"/>
      <c r="MTQ330" s="557"/>
      <c r="MTR330" s="712"/>
      <c r="MTW330" s="557"/>
      <c r="MTX330" s="712"/>
      <c r="MUC330" s="557"/>
      <c r="MUD330" s="712"/>
      <c r="MUI330" s="557"/>
      <c r="MUJ330" s="712"/>
      <c r="MUO330" s="557"/>
      <c r="MUP330" s="712"/>
      <c r="MUU330" s="557"/>
      <c r="MUV330" s="712"/>
      <c r="MVA330" s="557"/>
      <c r="MVB330" s="712"/>
      <c r="MVG330" s="557"/>
      <c r="MVH330" s="712"/>
      <c r="MVM330" s="557"/>
      <c r="MVN330" s="712"/>
      <c r="MVS330" s="557"/>
      <c r="MVT330" s="712"/>
      <c r="MVY330" s="557"/>
      <c r="MVZ330" s="712"/>
      <c r="MWE330" s="557"/>
      <c r="MWF330" s="712"/>
      <c r="MWK330" s="557"/>
      <c r="MWL330" s="712"/>
      <c r="MWQ330" s="557"/>
      <c r="MWR330" s="712"/>
      <c r="MWW330" s="557"/>
      <c r="MWX330" s="712"/>
      <c r="MXC330" s="557"/>
      <c r="MXD330" s="712"/>
      <c r="MXI330" s="557"/>
      <c r="MXJ330" s="712"/>
      <c r="MXO330" s="557"/>
      <c r="MXP330" s="712"/>
      <c r="MXU330" s="557"/>
      <c r="MXV330" s="712"/>
      <c r="MYA330" s="557"/>
      <c r="MYB330" s="712"/>
      <c r="MYG330" s="557"/>
      <c r="MYH330" s="712"/>
      <c r="MYM330" s="557"/>
      <c r="MYN330" s="712"/>
      <c r="MYS330" s="557"/>
      <c r="MYT330" s="712"/>
      <c r="MYY330" s="557"/>
      <c r="MYZ330" s="712"/>
      <c r="MZE330" s="557"/>
      <c r="MZF330" s="712"/>
      <c r="MZK330" s="557"/>
      <c r="MZL330" s="712"/>
      <c r="MZQ330" s="557"/>
      <c r="MZR330" s="712"/>
      <c r="MZW330" s="557"/>
      <c r="MZX330" s="712"/>
      <c r="NAC330" s="557"/>
      <c r="NAD330" s="712"/>
      <c r="NAI330" s="557"/>
      <c r="NAJ330" s="712"/>
      <c r="NAO330" s="557"/>
      <c r="NAP330" s="712"/>
      <c r="NAU330" s="557"/>
      <c r="NAV330" s="712"/>
      <c r="NBA330" s="557"/>
      <c r="NBB330" s="712"/>
      <c r="NBG330" s="557"/>
      <c r="NBH330" s="712"/>
      <c r="NBM330" s="557"/>
      <c r="NBN330" s="712"/>
      <c r="NBS330" s="557"/>
      <c r="NBT330" s="712"/>
      <c r="NBY330" s="557"/>
      <c r="NBZ330" s="712"/>
      <c r="NCE330" s="557"/>
      <c r="NCF330" s="712"/>
      <c r="NCK330" s="557"/>
      <c r="NCL330" s="712"/>
      <c r="NCQ330" s="557"/>
      <c r="NCR330" s="712"/>
      <c r="NCW330" s="557"/>
      <c r="NCX330" s="712"/>
      <c r="NDC330" s="557"/>
      <c r="NDD330" s="712"/>
      <c r="NDI330" s="557"/>
      <c r="NDJ330" s="712"/>
      <c r="NDO330" s="557"/>
      <c r="NDP330" s="712"/>
      <c r="NDU330" s="557"/>
      <c r="NDV330" s="712"/>
      <c r="NEA330" s="557"/>
      <c r="NEB330" s="712"/>
      <c r="NEG330" s="557"/>
      <c r="NEH330" s="712"/>
      <c r="NEM330" s="557"/>
      <c r="NEN330" s="712"/>
      <c r="NES330" s="557"/>
      <c r="NET330" s="712"/>
      <c r="NEY330" s="557"/>
      <c r="NEZ330" s="712"/>
      <c r="NFE330" s="557"/>
      <c r="NFF330" s="712"/>
      <c r="NFK330" s="557"/>
      <c r="NFL330" s="712"/>
      <c r="NFQ330" s="557"/>
      <c r="NFR330" s="712"/>
      <c r="NFW330" s="557"/>
      <c r="NFX330" s="712"/>
      <c r="NGC330" s="557"/>
      <c r="NGD330" s="712"/>
      <c r="NGI330" s="557"/>
      <c r="NGJ330" s="712"/>
      <c r="NGO330" s="557"/>
      <c r="NGP330" s="712"/>
      <c r="NGU330" s="557"/>
      <c r="NGV330" s="712"/>
      <c r="NHA330" s="557"/>
      <c r="NHB330" s="712"/>
      <c r="NHG330" s="557"/>
      <c r="NHH330" s="712"/>
      <c r="NHM330" s="557"/>
      <c r="NHN330" s="712"/>
      <c r="NHS330" s="557"/>
      <c r="NHT330" s="712"/>
      <c r="NHY330" s="557"/>
      <c r="NHZ330" s="712"/>
      <c r="NIE330" s="557"/>
      <c r="NIF330" s="712"/>
      <c r="NIK330" s="557"/>
      <c r="NIL330" s="712"/>
      <c r="NIQ330" s="557"/>
      <c r="NIR330" s="712"/>
      <c r="NIW330" s="557"/>
      <c r="NIX330" s="712"/>
      <c r="NJC330" s="557"/>
      <c r="NJD330" s="712"/>
      <c r="NJI330" s="557"/>
      <c r="NJJ330" s="712"/>
      <c r="NJO330" s="557"/>
      <c r="NJP330" s="712"/>
      <c r="NJU330" s="557"/>
      <c r="NJV330" s="712"/>
      <c r="NKA330" s="557"/>
      <c r="NKB330" s="712"/>
      <c r="NKG330" s="557"/>
      <c r="NKH330" s="712"/>
      <c r="NKM330" s="557"/>
      <c r="NKN330" s="712"/>
      <c r="NKS330" s="557"/>
      <c r="NKT330" s="712"/>
      <c r="NKY330" s="557"/>
      <c r="NKZ330" s="712"/>
      <c r="NLE330" s="557"/>
      <c r="NLF330" s="712"/>
      <c r="NLK330" s="557"/>
      <c r="NLL330" s="712"/>
      <c r="NLQ330" s="557"/>
      <c r="NLR330" s="712"/>
      <c r="NLW330" s="557"/>
      <c r="NLX330" s="712"/>
      <c r="NMC330" s="557"/>
      <c r="NMD330" s="712"/>
      <c r="NMI330" s="557"/>
      <c r="NMJ330" s="712"/>
      <c r="NMO330" s="557"/>
      <c r="NMP330" s="712"/>
      <c r="NMU330" s="557"/>
      <c r="NMV330" s="712"/>
      <c r="NNA330" s="557"/>
      <c r="NNB330" s="712"/>
      <c r="NNG330" s="557"/>
      <c r="NNH330" s="712"/>
      <c r="NNM330" s="557"/>
      <c r="NNN330" s="712"/>
      <c r="NNS330" s="557"/>
      <c r="NNT330" s="712"/>
      <c r="NNY330" s="557"/>
      <c r="NNZ330" s="712"/>
      <c r="NOE330" s="557"/>
      <c r="NOF330" s="712"/>
      <c r="NOK330" s="557"/>
      <c r="NOL330" s="712"/>
      <c r="NOQ330" s="557"/>
      <c r="NOR330" s="712"/>
      <c r="NOW330" s="557"/>
      <c r="NOX330" s="712"/>
      <c r="NPC330" s="557"/>
      <c r="NPD330" s="712"/>
      <c r="NPI330" s="557"/>
      <c r="NPJ330" s="712"/>
      <c r="NPO330" s="557"/>
      <c r="NPP330" s="712"/>
      <c r="NPU330" s="557"/>
      <c r="NPV330" s="712"/>
      <c r="NQA330" s="557"/>
      <c r="NQB330" s="712"/>
      <c r="NQG330" s="557"/>
      <c r="NQH330" s="712"/>
      <c r="NQM330" s="557"/>
      <c r="NQN330" s="712"/>
      <c r="NQS330" s="557"/>
      <c r="NQT330" s="712"/>
      <c r="NQY330" s="557"/>
      <c r="NQZ330" s="712"/>
      <c r="NRE330" s="557"/>
      <c r="NRF330" s="712"/>
      <c r="NRK330" s="557"/>
      <c r="NRL330" s="712"/>
      <c r="NRQ330" s="557"/>
      <c r="NRR330" s="712"/>
      <c r="NRW330" s="557"/>
      <c r="NRX330" s="712"/>
      <c r="NSC330" s="557"/>
      <c r="NSD330" s="712"/>
      <c r="NSI330" s="557"/>
      <c r="NSJ330" s="712"/>
      <c r="NSO330" s="557"/>
      <c r="NSP330" s="712"/>
      <c r="NSU330" s="557"/>
      <c r="NSV330" s="712"/>
      <c r="NTA330" s="557"/>
      <c r="NTB330" s="712"/>
      <c r="NTG330" s="557"/>
      <c r="NTH330" s="712"/>
      <c r="NTM330" s="557"/>
      <c r="NTN330" s="712"/>
      <c r="NTS330" s="557"/>
      <c r="NTT330" s="712"/>
      <c r="NTY330" s="557"/>
      <c r="NTZ330" s="712"/>
      <c r="NUE330" s="557"/>
      <c r="NUF330" s="712"/>
      <c r="NUK330" s="557"/>
      <c r="NUL330" s="712"/>
      <c r="NUQ330" s="557"/>
      <c r="NUR330" s="712"/>
      <c r="NUW330" s="557"/>
      <c r="NUX330" s="712"/>
      <c r="NVC330" s="557"/>
      <c r="NVD330" s="712"/>
      <c r="NVI330" s="557"/>
      <c r="NVJ330" s="712"/>
      <c r="NVO330" s="557"/>
      <c r="NVP330" s="712"/>
      <c r="NVU330" s="557"/>
      <c r="NVV330" s="712"/>
      <c r="NWA330" s="557"/>
      <c r="NWB330" s="712"/>
      <c r="NWG330" s="557"/>
      <c r="NWH330" s="712"/>
      <c r="NWM330" s="557"/>
      <c r="NWN330" s="712"/>
      <c r="NWS330" s="557"/>
      <c r="NWT330" s="712"/>
      <c r="NWY330" s="557"/>
      <c r="NWZ330" s="712"/>
      <c r="NXE330" s="557"/>
      <c r="NXF330" s="712"/>
      <c r="NXK330" s="557"/>
      <c r="NXL330" s="712"/>
      <c r="NXQ330" s="557"/>
      <c r="NXR330" s="712"/>
      <c r="NXW330" s="557"/>
      <c r="NXX330" s="712"/>
      <c r="NYC330" s="557"/>
      <c r="NYD330" s="712"/>
      <c r="NYI330" s="557"/>
      <c r="NYJ330" s="712"/>
      <c r="NYO330" s="557"/>
      <c r="NYP330" s="712"/>
      <c r="NYU330" s="557"/>
      <c r="NYV330" s="712"/>
      <c r="NZA330" s="557"/>
      <c r="NZB330" s="712"/>
      <c r="NZG330" s="557"/>
      <c r="NZH330" s="712"/>
      <c r="NZM330" s="557"/>
      <c r="NZN330" s="712"/>
      <c r="NZS330" s="557"/>
      <c r="NZT330" s="712"/>
      <c r="NZY330" s="557"/>
      <c r="NZZ330" s="712"/>
      <c r="OAE330" s="557"/>
      <c r="OAF330" s="712"/>
      <c r="OAK330" s="557"/>
      <c r="OAL330" s="712"/>
      <c r="OAQ330" s="557"/>
      <c r="OAR330" s="712"/>
      <c r="OAW330" s="557"/>
      <c r="OAX330" s="712"/>
      <c r="OBC330" s="557"/>
      <c r="OBD330" s="712"/>
      <c r="OBI330" s="557"/>
      <c r="OBJ330" s="712"/>
      <c r="OBO330" s="557"/>
      <c r="OBP330" s="712"/>
      <c r="OBU330" s="557"/>
      <c r="OBV330" s="712"/>
      <c r="OCA330" s="557"/>
      <c r="OCB330" s="712"/>
      <c r="OCG330" s="557"/>
      <c r="OCH330" s="712"/>
      <c r="OCM330" s="557"/>
      <c r="OCN330" s="712"/>
      <c r="OCS330" s="557"/>
      <c r="OCT330" s="712"/>
      <c r="OCY330" s="557"/>
      <c r="OCZ330" s="712"/>
      <c r="ODE330" s="557"/>
      <c r="ODF330" s="712"/>
      <c r="ODK330" s="557"/>
      <c r="ODL330" s="712"/>
      <c r="ODQ330" s="557"/>
      <c r="ODR330" s="712"/>
      <c r="ODW330" s="557"/>
      <c r="ODX330" s="712"/>
      <c r="OEC330" s="557"/>
      <c r="OED330" s="712"/>
      <c r="OEI330" s="557"/>
      <c r="OEJ330" s="712"/>
      <c r="OEO330" s="557"/>
      <c r="OEP330" s="712"/>
      <c r="OEU330" s="557"/>
      <c r="OEV330" s="712"/>
      <c r="OFA330" s="557"/>
      <c r="OFB330" s="712"/>
      <c r="OFG330" s="557"/>
      <c r="OFH330" s="712"/>
      <c r="OFM330" s="557"/>
      <c r="OFN330" s="712"/>
      <c r="OFS330" s="557"/>
      <c r="OFT330" s="712"/>
      <c r="OFY330" s="557"/>
      <c r="OFZ330" s="712"/>
      <c r="OGE330" s="557"/>
      <c r="OGF330" s="712"/>
      <c r="OGK330" s="557"/>
      <c r="OGL330" s="712"/>
      <c r="OGQ330" s="557"/>
      <c r="OGR330" s="712"/>
      <c r="OGW330" s="557"/>
      <c r="OGX330" s="712"/>
      <c r="OHC330" s="557"/>
      <c r="OHD330" s="712"/>
      <c r="OHI330" s="557"/>
      <c r="OHJ330" s="712"/>
      <c r="OHO330" s="557"/>
      <c r="OHP330" s="712"/>
      <c r="OHU330" s="557"/>
      <c r="OHV330" s="712"/>
      <c r="OIA330" s="557"/>
      <c r="OIB330" s="712"/>
      <c r="OIG330" s="557"/>
      <c r="OIH330" s="712"/>
      <c r="OIM330" s="557"/>
      <c r="OIN330" s="712"/>
      <c r="OIS330" s="557"/>
      <c r="OIT330" s="712"/>
      <c r="OIY330" s="557"/>
      <c r="OIZ330" s="712"/>
      <c r="OJE330" s="557"/>
      <c r="OJF330" s="712"/>
      <c r="OJK330" s="557"/>
      <c r="OJL330" s="712"/>
      <c r="OJQ330" s="557"/>
      <c r="OJR330" s="712"/>
      <c r="OJW330" s="557"/>
      <c r="OJX330" s="712"/>
      <c r="OKC330" s="557"/>
      <c r="OKD330" s="712"/>
      <c r="OKI330" s="557"/>
      <c r="OKJ330" s="712"/>
      <c r="OKO330" s="557"/>
      <c r="OKP330" s="712"/>
      <c r="OKU330" s="557"/>
      <c r="OKV330" s="712"/>
      <c r="OLA330" s="557"/>
      <c r="OLB330" s="712"/>
      <c r="OLG330" s="557"/>
      <c r="OLH330" s="712"/>
      <c r="OLM330" s="557"/>
      <c r="OLN330" s="712"/>
      <c r="OLS330" s="557"/>
      <c r="OLT330" s="712"/>
      <c r="OLY330" s="557"/>
      <c r="OLZ330" s="712"/>
      <c r="OME330" s="557"/>
      <c r="OMF330" s="712"/>
      <c r="OMK330" s="557"/>
      <c r="OML330" s="712"/>
      <c r="OMQ330" s="557"/>
      <c r="OMR330" s="712"/>
      <c r="OMW330" s="557"/>
      <c r="OMX330" s="712"/>
      <c r="ONC330" s="557"/>
      <c r="OND330" s="712"/>
      <c r="ONI330" s="557"/>
      <c r="ONJ330" s="712"/>
      <c r="ONO330" s="557"/>
      <c r="ONP330" s="712"/>
      <c r="ONU330" s="557"/>
      <c r="ONV330" s="712"/>
      <c r="OOA330" s="557"/>
      <c r="OOB330" s="712"/>
      <c r="OOG330" s="557"/>
      <c r="OOH330" s="712"/>
      <c r="OOM330" s="557"/>
      <c r="OON330" s="712"/>
      <c r="OOS330" s="557"/>
      <c r="OOT330" s="712"/>
      <c r="OOY330" s="557"/>
      <c r="OOZ330" s="712"/>
      <c r="OPE330" s="557"/>
      <c r="OPF330" s="712"/>
      <c r="OPK330" s="557"/>
      <c r="OPL330" s="712"/>
      <c r="OPQ330" s="557"/>
      <c r="OPR330" s="712"/>
      <c r="OPW330" s="557"/>
      <c r="OPX330" s="712"/>
      <c r="OQC330" s="557"/>
      <c r="OQD330" s="712"/>
      <c r="OQI330" s="557"/>
      <c r="OQJ330" s="712"/>
      <c r="OQO330" s="557"/>
      <c r="OQP330" s="712"/>
      <c r="OQU330" s="557"/>
      <c r="OQV330" s="712"/>
      <c r="ORA330" s="557"/>
      <c r="ORB330" s="712"/>
      <c r="ORG330" s="557"/>
      <c r="ORH330" s="712"/>
      <c r="ORM330" s="557"/>
      <c r="ORN330" s="712"/>
      <c r="ORS330" s="557"/>
      <c r="ORT330" s="712"/>
      <c r="ORY330" s="557"/>
      <c r="ORZ330" s="712"/>
      <c r="OSE330" s="557"/>
      <c r="OSF330" s="712"/>
      <c r="OSK330" s="557"/>
      <c r="OSL330" s="712"/>
      <c r="OSQ330" s="557"/>
      <c r="OSR330" s="712"/>
      <c r="OSW330" s="557"/>
      <c r="OSX330" s="712"/>
      <c r="OTC330" s="557"/>
      <c r="OTD330" s="712"/>
      <c r="OTI330" s="557"/>
      <c r="OTJ330" s="712"/>
      <c r="OTO330" s="557"/>
      <c r="OTP330" s="712"/>
      <c r="OTU330" s="557"/>
      <c r="OTV330" s="712"/>
      <c r="OUA330" s="557"/>
      <c r="OUB330" s="712"/>
      <c r="OUG330" s="557"/>
      <c r="OUH330" s="712"/>
      <c r="OUM330" s="557"/>
      <c r="OUN330" s="712"/>
      <c r="OUS330" s="557"/>
      <c r="OUT330" s="712"/>
      <c r="OUY330" s="557"/>
      <c r="OUZ330" s="712"/>
      <c r="OVE330" s="557"/>
      <c r="OVF330" s="712"/>
      <c r="OVK330" s="557"/>
      <c r="OVL330" s="712"/>
      <c r="OVQ330" s="557"/>
      <c r="OVR330" s="712"/>
      <c r="OVW330" s="557"/>
      <c r="OVX330" s="712"/>
      <c r="OWC330" s="557"/>
      <c r="OWD330" s="712"/>
      <c r="OWI330" s="557"/>
      <c r="OWJ330" s="712"/>
      <c r="OWO330" s="557"/>
      <c r="OWP330" s="712"/>
      <c r="OWU330" s="557"/>
      <c r="OWV330" s="712"/>
      <c r="OXA330" s="557"/>
      <c r="OXB330" s="712"/>
      <c r="OXG330" s="557"/>
      <c r="OXH330" s="712"/>
      <c r="OXM330" s="557"/>
      <c r="OXN330" s="712"/>
      <c r="OXS330" s="557"/>
      <c r="OXT330" s="712"/>
      <c r="OXY330" s="557"/>
      <c r="OXZ330" s="712"/>
      <c r="OYE330" s="557"/>
      <c r="OYF330" s="712"/>
      <c r="OYK330" s="557"/>
      <c r="OYL330" s="712"/>
      <c r="OYQ330" s="557"/>
      <c r="OYR330" s="712"/>
      <c r="OYW330" s="557"/>
      <c r="OYX330" s="712"/>
      <c r="OZC330" s="557"/>
      <c r="OZD330" s="712"/>
      <c r="OZI330" s="557"/>
      <c r="OZJ330" s="712"/>
      <c r="OZO330" s="557"/>
      <c r="OZP330" s="712"/>
      <c r="OZU330" s="557"/>
      <c r="OZV330" s="712"/>
      <c r="PAA330" s="557"/>
      <c r="PAB330" s="712"/>
      <c r="PAG330" s="557"/>
      <c r="PAH330" s="712"/>
      <c r="PAM330" s="557"/>
      <c r="PAN330" s="712"/>
      <c r="PAS330" s="557"/>
      <c r="PAT330" s="712"/>
      <c r="PAY330" s="557"/>
      <c r="PAZ330" s="712"/>
      <c r="PBE330" s="557"/>
      <c r="PBF330" s="712"/>
      <c r="PBK330" s="557"/>
      <c r="PBL330" s="712"/>
      <c r="PBQ330" s="557"/>
      <c r="PBR330" s="712"/>
      <c r="PBW330" s="557"/>
      <c r="PBX330" s="712"/>
      <c r="PCC330" s="557"/>
      <c r="PCD330" s="712"/>
      <c r="PCI330" s="557"/>
      <c r="PCJ330" s="712"/>
      <c r="PCO330" s="557"/>
      <c r="PCP330" s="712"/>
      <c r="PCU330" s="557"/>
      <c r="PCV330" s="712"/>
      <c r="PDA330" s="557"/>
      <c r="PDB330" s="712"/>
      <c r="PDG330" s="557"/>
      <c r="PDH330" s="712"/>
      <c r="PDM330" s="557"/>
      <c r="PDN330" s="712"/>
      <c r="PDS330" s="557"/>
      <c r="PDT330" s="712"/>
      <c r="PDY330" s="557"/>
      <c r="PDZ330" s="712"/>
      <c r="PEE330" s="557"/>
      <c r="PEF330" s="712"/>
      <c r="PEK330" s="557"/>
      <c r="PEL330" s="712"/>
      <c r="PEQ330" s="557"/>
      <c r="PER330" s="712"/>
      <c r="PEW330" s="557"/>
      <c r="PEX330" s="712"/>
      <c r="PFC330" s="557"/>
      <c r="PFD330" s="712"/>
      <c r="PFI330" s="557"/>
      <c r="PFJ330" s="712"/>
      <c r="PFO330" s="557"/>
      <c r="PFP330" s="712"/>
      <c r="PFU330" s="557"/>
      <c r="PFV330" s="712"/>
      <c r="PGA330" s="557"/>
      <c r="PGB330" s="712"/>
      <c r="PGG330" s="557"/>
      <c r="PGH330" s="712"/>
      <c r="PGM330" s="557"/>
      <c r="PGN330" s="712"/>
      <c r="PGS330" s="557"/>
      <c r="PGT330" s="712"/>
      <c r="PGY330" s="557"/>
      <c r="PGZ330" s="712"/>
      <c r="PHE330" s="557"/>
      <c r="PHF330" s="712"/>
      <c r="PHK330" s="557"/>
      <c r="PHL330" s="712"/>
      <c r="PHQ330" s="557"/>
      <c r="PHR330" s="712"/>
      <c r="PHW330" s="557"/>
      <c r="PHX330" s="712"/>
      <c r="PIC330" s="557"/>
      <c r="PID330" s="712"/>
      <c r="PII330" s="557"/>
      <c r="PIJ330" s="712"/>
      <c r="PIO330" s="557"/>
      <c r="PIP330" s="712"/>
      <c r="PIU330" s="557"/>
      <c r="PIV330" s="712"/>
      <c r="PJA330" s="557"/>
      <c r="PJB330" s="712"/>
      <c r="PJG330" s="557"/>
      <c r="PJH330" s="712"/>
      <c r="PJM330" s="557"/>
      <c r="PJN330" s="712"/>
      <c r="PJS330" s="557"/>
      <c r="PJT330" s="712"/>
      <c r="PJY330" s="557"/>
      <c r="PJZ330" s="712"/>
      <c r="PKE330" s="557"/>
      <c r="PKF330" s="712"/>
      <c r="PKK330" s="557"/>
      <c r="PKL330" s="712"/>
      <c r="PKQ330" s="557"/>
      <c r="PKR330" s="712"/>
      <c r="PKW330" s="557"/>
      <c r="PKX330" s="712"/>
      <c r="PLC330" s="557"/>
      <c r="PLD330" s="712"/>
      <c r="PLI330" s="557"/>
      <c r="PLJ330" s="712"/>
      <c r="PLO330" s="557"/>
      <c r="PLP330" s="712"/>
      <c r="PLU330" s="557"/>
      <c r="PLV330" s="712"/>
      <c r="PMA330" s="557"/>
      <c r="PMB330" s="712"/>
      <c r="PMG330" s="557"/>
      <c r="PMH330" s="712"/>
      <c r="PMM330" s="557"/>
      <c r="PMN330" s="712"/>
      <c r="PMS330" s="557"/>
      <c r="PMT330" s="712"/>
      <c r="PMY330" s="557"/>
      <c r="PMZ330" s="712"/>
      <c r="PNE330" s="557"/>
      <c r="PNF330" s="712"/>
      <c r="PNK330" s="557"/>
      <c r="PNL330" s="712"/>
      <c r="PNQ330" s="557"/>
      <c r="PNR330" s="712"/>
      <c r="PNW330" s="557"/>
      <c r="PNX330" s="712"/>
      <c r="POC330" s="557"/>
      <c r="POD330" s="712"/>
      <c r="POI330" s="557"/>
      <c r="POJ330" s="712"/>
      <c r="POO330" s="557"/>
      <c r="POP330" s="712"/>
      <c r="POU330" s="557"/>
      <c r="POV330" s="712"/>
      <c r="PPA330" s="557"/>
      <c r="PPB330" s="712"/>
      <c r="PPG330" s="557"/>
      <c r="PPH330" s="712"/>
      <c r="PPM330" s="557"/>
      <c r="PPN330" s="712"/>
      <c r="PPS330" s="557"/>
      <c r="PPT330" s="712"/>
      <c r="PPY330" s="557"/>
      <c r="PPZ330" s="712"/>
      <c r="PQE330" s="557"/>
      <c r="PQF330" s="712"/>
      <c r="PQK330" s="557"/>
      <c r="PQL330" s="712"/>
      <c r="PQQ330" s="557"/>
      <c r="PQR330" s="712"/>
      <c r="PQW330" s="557"/>
      <c r="PQX330" s="712"/>
      <c r="PRC330" s="557"/>
      <c r="PRD330" s="712"/>
      <c r="PRI330" s="557"/>
      <c r="PRJ330" s="712"/>
      <c r="PRO330" s="557"/>
      <c r="PRP330" s="712"/>
      <c r="PRU330" s="557"/>
      <c r="PRV330" s="712"/>
      <c r="PSA330" s="557"/>
      <c r="PSB330" s="712"/>
      <c r="PSG330" s="557"/>
      <c r="PSH330" s="712"/>
      <c r="PSM330" s="557"/>
      <c r="PSN330" s="712"/>
      <c r="PSS330" s="557"/>
      <c r="PST330" s="712"/>
      <c r="PSY330" s="557"/>
      <c r="PSZ330" s="712"/>
      <c r="PTE330" s="557"/>
      <c r="PTF330" s="712"/>
      <c r="PTK330" s="557"/>
      <c r="PTL330" s="712"/>
      <c r="PTQ330" s="557"/>
      <c r="PTR330" s="712"/>
      <c r="PTW330" s="557"/>
      <c r="PTX330" s="712"/>
      <c r="PUC330" s="557"/>
      <c r="PUD330" s="712"/>
      <c r="PUI330" s="557"/>
      <c r="PUJ330" s="712"/>
      <c r="PUO330" s="557"/>
      <c r="PUP330" s="712"/>
      <c r="PUU330" s="557"/>
      <c r="PUV330" s="712"/>
      <c r="PVA330" s="557"/>
      <c r="PVB330" s="712"/>
      <c r="PVG330" s="557"/>
      <c r="PVH330" s="712"/>
      <c r="PVM330" s="557"/>
      <c r="PVN330" s="712"/>
      <c r="PVS330" s="557"/>
      <c r="PVT330" s="712"/>
      <c r="PVY330" s="557"/>
      <c r="PVZ330" s="712"/>
      <c r="PWE330" s="557"/>
      <c r="PWF330" s="712"/>
      <c r="PWK330" s="557"/>
      <c r="PWL330" s="712"/>
      <c r="PWQ330" s="557"/>
      <c r="PWR330" s="712"/>
      <c r="PWW330" s="557"/>
      <c r="PWX330" s="712"/>
      <c r="PXC330" s="557"/>
      <c r="PXD330" s="712"/>
      <c r="PXI330" s="557"/>
      <c r="PXJ330" s="712"/>
      <c r="PXO330" s="557"/>
      <c r="PXP330" s="712"/>
      <c r="PXU330" s="557"/>
      <c r="PXV330" s="712"/>
      <c r="PYA330" s="557"/>
      <c r="PYB330" s="712"/>
      <c r="PYG330" s="557"/>
      <c r="PYH330" s="712"/>
      <c r="PYM330" s="557"/>
      <c r="PYN330" s="712"/>
      <c r="PYS330" s="557"/>
      <c r="PYT330" s="712"/>
      <c r="PYY330" s="557"/>
      <c r="PYZ330" s="712"/>
      <c r="PZE330" s="557"/>
      <c r="PZF330" s="712"/>
      <c r="PZK330" s="557"/>
      <c r="PZL330" s="712"/>
      <c r="PZQ330" s="557"/>
      <c r="PZR330" s="712"/>
      <c r="PZW330" s="557"/>
      <c r="PZX330" s="712"/>
      <c r="QAC330" s="557"/>
      <c r="QAD330" s="712"/>
      <c r="QAI330" s="557"/>
      <c r="QAJ330" s="712"/>
      <c r="QAO330" s="557"/>
      <c r="QAP330" s="712"/>
      <c r="QAU330" s="557"/>
      <c r="QAV330" s="712"/>
      <c r="QBA330" s="557"/>
      <c r="QBB330" s="712"/>
      <c r="QBG330" s="557"/>
      <c r="QBH330" s="712"/>
      <c r="QBM330" s="557"/>
      <c r="QBN330" s="712"/>
      <c r="QBS330" s="557"/>
      <c r="QBT330" s="712"/>
      <c r="QBY330" s="557"/>
      <c r="QBZ330" s="712"/>
      <c r="QCE330" s="557"/>
      <c r="QCF330" s="712"/>
      <c r="QCK330" s="557"/>
      <c r="QCL330" s="712"/>
      <c r="QCQ330" s="557"/>
      <c r="QCR330" s="712"/>
      <c r="QCW330" s="557"/>
      <c r="QCX330" s="712"/>
      <c r="QDC330" s="557"/>
      <c r="QDD330" s="712"/>
      <c r="QDI330" s="557"/>
      <c r="QDJ330" s="712"/>
      <c r="QDO330" s="557"/>
      <c r="QDP330" s="712"/>
      <c r="QDU330" s="557"/>
      <c r="QDV330" s="712"/>
      <c r="QEA330" s="557"/>
      <c r="QEB330" s="712"/>
      <c r="QEG330" s="557"/>
      <c r="QEH330" s="712"/>
      <c r="QEM330" s="557"/>
      <c r="QEN330" s="712"/>
      <c r="QES330" s="557"/>
      <c r="QET330" s="712"/>
      <c r="QEY330" s="557"/>
      <c r="QEZ330" s="712"/>
      <c r="QFE330" s="557"/>
      <c r="QFF330" s="712"/>
      <c r="QFK330" s="557"/>
      <c r="QFL330" s="712"/>
      <c r="QFQ330" s="557"/>
      <c r="QFR330" s="712"/>
      <c r="QFW330" s="557"/>
      <c r="QFX330" s="712"/>
      <c r="QGC330" s="557"/>
      <c r="QGD330" s="712"/>
      <c r="QGI330" s="557"/>
      <c r="QGJ330" s="712"/>
      <c r="QGO330" s="557"/>
      <c r="QGP330" s="712"/>
      <c r="QGU330" s="557"/>
      <c r="QGV330" s="712"/>
      <c r="QHA330" s="557"/>
      <c r="QHB330" s="712"/>
      <c r="QHG330" s="557"/>
      <c r="QHH330" s="712"/>
      <c r="QHM330" s="557"/>
      <c r="QHN330" s="712"/>
      <c r="QHS330" s="557"/>
      <c r="QHT330" s="712"/>
      <c r="QHY330" s="557"/>
      <c r="QHZ330" s="712"/>
      <c r="QIE330" s="557"/>
      <c r="QIF330" s="712"/>
      <c r="QIK330" s="557"/>
      <c r="QIL330" s="712"/>
      <c r="QIQ330" s="557"/>
      <c r="QIR330" s="712"/>
      <c r="QIW330" s="557"/>
      <c r="QIX330" s="712"/>
      <c r="QJC330" s="557"/>
      <c r="QJD330" s="712"/>
      <c r="QJI330" s="557"/>
      <c r="QJJ330" s="712"/>
      <c r="QJO330" s="557"/>
      <c r="QJP330" s="712"/>
      <c r="QJU330" s="557"/>
      <c r="QJV330" s="712"/>
      <c r="QKA330" s="557"/>
      <c r="QKB330" s="712"/>
      <c r="QKG330" s="557"/>
      <c r="QKH330" s="712"/>
      <c r="QKM330" s="557"/>
      <c r="QKN330" s="712"/>
      <c r="QKS330" s="557"/>
      <c r="QKT330" s="712"/>
      <c r="QKY330" s="557"/>
      <c r="QKZ330" s="712"/>
      <c r="QLE330" s="557"/>
      <c r="QLF330" s="712"/>
      <c r="QLK330" s="557"/>
      <c r="QLL330" s="712"/>
      <c r="QLQ330" s="557"/>
      <c r="QLR330" s="712"/>
      <c r="QLW330" s="557"/>
      <c r="QLX330" s="712"/>
      <c r="QMC330" s="557"/>
      <c r="QMD330" s="712"/>
      <c r="QMI330" s="557"/>
      <c r="QMJ330" s="712"/>
      <c r="QMO330" s="557"/>
      <c r="QMP330" s="712"/>
      <c r="QMU330" s="557"/>
      <c r="QMV330" s="712"/>
      <c r="QNA330" s="557"/>
      <c r="QNB330" s="712"/>
      <c r="QNG330" s="557"/>
      <c r="QNH330" s="712"/>
      <c r="QNM330" s="557"/>
      <c r="QNN330" s="712"/>
      <c r="QNS330" s="557"/>
      <c r="QNT330" s="712"/>
      <c r="QNY330" s="557"/>
      <c r="QNZ330" s="712"/>
      <c r="QOE330" s="557"/>
      <c r="QOF330" s="712"/>
      <c r="QOK330" s="557"/>
      <c r="QOL330" s="712"/>
      <c r="QOQ330" s="557"/>
      <c r="QOR330" s="712"/>
      <c r="QOW330" s="557"/>
      <c r="QOX330" s="712"/>
      <c r="QPC330" s="557"/>
      <c r="QPD330" s="712"/>
      <c r="QPI330" s="557"/>
      <c r="QPJ330" s="712"/>
      <c r="QPO330" s="557"/>
      <c r="QPP330" s="712"/>
      <c r="QPU330" s="557"/>
      <c r="QPV330" s="712"/>
      <c r="QQA330" s="557"/>
      <c r="QQB330" s="712"/>
      <c r="QQG330" s="557"/>
      <c r="QQH330" s="712"/>
      <c r="QQM330" s="557"/>
      <c r="QQN330" s="712"/>
      <c r="QQS330" s="557"/>
      <c r="QQT330" s="712"/>
      <c r="QQY330" s="557"/>
      <c r="QQZ330" s="712"/>
      <c r="QRE330" s="557"/>
      <c r="QRF330" s="712"/>
      <c r="QRK330" s="557"/>
      <c r="QRL330" s="712"/>
      <c r="QRQ330" s="557"/>
      <c r="QRR330" s="712"/>
      <c r="QRW330" s="557"/>
      <c r="QRX330" s="712"/>
      <c r="QSC330" s="557"/>
      <c r="QSD330" s="712"/>
      <c r="QSI330" s="557"/>
      <c r="QSJ330" s="712"/>
      <c r="QSO330" s="557"/>
      <c r="QSP330" s="712"/>
      <c r="QSU330" s="557"/>
      <c r="QSV330" s="712"/>
      <c r="QTA330" s="557"/>
      <c r="QTB330" s="712"/>
      <c r="QTG330" s="557"/>
      <c r="QTH330" s="712"/>
      <c r="QTM330" s="557"/>
      <c r="QTN330" s="712"/>
      <c r="QTS330" s="557"/>
      <c r="QTT330" s="712"/>
      <c r="QTY330" s="557"/>
      <c r="QTZ330" s="712"/>
      <c r="QUE330" s="557"/>
      <c r="QUF330" s="712"/>
      <c r="QUK330" s="557"/>
      <c r="QUL330" s="712"/>
      <c r="QUQ330" s="557"/>
      <c r="QUR330" s="712"/>
      <c r="QUW330" s="557"/>
      <c r="QUX330" s="712"/>
      <c r="QVC330" s="557"/>
      <c r="QVD330" s="712"/>
      <c r="QVI330" s="557"/>
      <c r="QVJ330" s="712"/>
      <c r="QVO330" s="557"/>
      <c r="QVP330" s="712"/>
      <c r="QVU330" s="557"/>
      <c r="QVV330" s="712"/>
      <c r="QWA330" s="557"/>
      <c r="QWB330" s="712"/>
      <c r="QWG330" s="557"/>
      <c r="QWH330" s="712"/>
      <c r="QWM330" s="557"/>
      <c r="QWN330" s="712"/>
      <c r="QWS330" s="557"/>
      <c r="QWT330" s="712"/>
      <c r="QWY330" s="557"/>
      <c r="QWZ330" s="712"/>
      <c r="QXE330" s="557"/>
      <c r="QXF330" s="712"/>
      <c r="QXK330" s="557"/>
      <c r="QXL330" s="712"/>
      <c r="QXQ330" s="557"/>
      <c r="QXR330" s="712"/>
      <c r="QXW330" s="557"/>
      <c r="QXX330" s="712"/>
      <c r="QYC330" s="557"/>
      <c r="QYD330" s="712"/>
      <c r="QYI330" s="557"/>
      <c r="QYJ330" s="712"/>
      <c r="QYO330" s="557"/>
      <c r="QYP330" s="712"/>
      <c r="QYU330" s="557"/>
      <c r="QYV330" s="712"/>
      <c r="QZA330" s="557"/>
      <c r="QZB330" s="712"/>
      <c r="QZG330" s="557"/>
      <c r="QZH330" s="712"/>
      <c r="QZM330" s="557"/>
      <c r="QZN330" s="712"/>
      <c r="QZS330" s="557"/>
      <c r="QZT330" s="712"/>
      <c r="QZY330" s="557"/>
      <c r="QZZ330" s="712"/>
      <c r="RAE330" s="557"/>
      <c r="RAF330" s="712"/>
      <c r="RAK330" s="557"/>
      <c r="RAL330" s="712"/>
      <c r="RAQ330" s="557"/>
      <c r="RAR330" s="712"/>
      <c r="RAW330" s="557"/>
      <c r="RAX330" s="712"/>
      <c r="RBC330" s="557"/>
      <c r="RBD330" s="712"/>
      <c r="RBI330" s="557"/>
      <c r="RBJ330" s="712"/>
      <c r="RBO330" s="557"/>
      <c r="RBP330" s="712"/>
      <c r="RBU330" s="557"/>
      <c r="RBV330" s="712"/>
      <c r="RCA330" s="557"/>
      <c r="RCB330" s="712"/>
      <c r="RCG330" s="557"/>
      <c r="RCH330" s="712"/>
      <c r="RCM330" s="557"/>
      <c r="RCN330" s="712"/>
      <c r="RCS330" s="557"/>
      <c r="RCT330" s="712"/>
      <c r="RCY330" s="557"/>
      <c r="RCZ330" s="712"/>
      <c r="RDE330" s="557"/>
      <c r="RDF330" s="712"/>
      <c r="RDK330" s="557"/>
      <c r="RDL330" s="712"/>
      <c r="RDQ330" s="557"/>
      <c r="RDR330" s="712"/>
      <c r="RDW330" s="557"/>
      <c r="RDX330" s="712"/>
      <c r="REC330" s="557"/>
      <c r="RED330" s="712"/>
      <c r="REI330" s="557"/>
      <c r="REJ330" s="712"/>
      <c r="REO330" s="557"/>
      <c r="REP330" s="712"/>
      <c r="REU330" s="557"/>
      <c r="REV330" s="712"/>
      <c r="RFA330" s="557"/>
      <c r="RFB330" s="712"/>
      <c r="RFG330" s="557"/>
      <c r="RFH330" s="712"/>
      <c r="RFM330" s="557"/>
      <c r="RFN330" s="712"/>
      <c r="RFS330" s="557"/>
      <c r="RFT330" s="712"/>
      <c r="RFY330" s="557"/>
      <c r="RFZ330" s="712"/>
      <c r="RGE330" s="557"/>
      <c r="RGF330" s="712"/>
      <c r="RGK330" s="557"/>
      <c r="RGL330" s="712"/>
      <c r="RGQ330" s="557"/>
      <c r="RGR330" s="712"/>
      <c r="RGW330" s="557"/>
      <c r="RGX330" s="712"/>
      <c r="RHC330" s="557"/>
      <c r="RHD330" s="712"/>
      <c r="RHI330" s="557"/>
      <c r="RHJ330" s="712"/>
      <c r="RHO330" s="557"/>
      <c r="RHP330" s="712"/>
      <c r="RHU330" s="557"/>
      <c r="RHV330" s="712"/>
      <c r="RIA330" s="557"/>
      <c r="RIB330" s="712"/>
      <c r="RIG330" s="557"/>
      <c r="RIH330" s="712"/>
      <c r="RIM330" s="557"/>
      <c r="RIN330" s="712"/>
      <c r="RIS330" s="557"/>
      <c r="RIT330" s="712"/>
      <c r="RIY330" s="557"/>
      <c r="RIZ330" s="712"/>
      <c r="RJE330" s="557"/>
      <c r="RJF330" s="712"/>
      <c r="RJK330" s="557"/>
      <c r="RJL330" s="712"/>
      <c r="RJQ330" s="557"/>
      <c r="RJR330" s="712"/>
      <c r="RJW330" s="557"/>
      <c r="RJX330" s="712"/>
      <c r="RKC330" s="557"/>
      <c r="RKD330" s="712"/>
      <c r="RKI330" s="557"/>
      <c r="RKJ330" s="712"/>
      <c r="RKO330" s="557"/>
      <c r="RKP330" s="712"/>
      <c r="RKU330" s="557"/>
      <c r="RKV330" s="712"/>
      <c r="RLA330" s="557"/>
      <c r="RLB330" s="712"/>
      <c r="RLG330" s="557"/>
      <c r="RLH330" s="712"/>
      <c r="RLM330" s="557"/>
      <c r="RLN330" s="712"/>
      <c r="RLS330" s="557"/>
      <c r="RLT330" s="712"/>
      <c r="RLY330" s="557"/>
      <c r="RLZ330" s="712"/>
      <c r="RME330" s="557"/>
      <c r="RMF330" s="712"/>
      <c r="RMK330" s="557"/>
      <c r="RML330" s="712"/>
      <c r="RMQ330" s="557"/>
      <c r="RMR330" s="712"/>
      <c r="RMW330" s="557"/>
      <c r="RMX330" s="712"/>
      <c r="RNC330" s="557"/>
      <c r="RND330" s="712"/>
      <c r="RNI330" s="557"/>
      <c r="RNJ330" s="712"/>
      <c r="RNO330" s="557"/>
      <c r="RNP330" s="712"/>
      <c r="RNU330" s="557"/>
      <c r="RNV330" s="712"/>
      <c r="ROA330" s="557"/>
      <c r="ROB330" s="712"/>
      <c r="ROG330" s="557"/>
      <c r="ROH330" s="712"/>
      <c r="ROM330" s="557"/>
      <c r="RON330" s="712"/>
      <c r="ROS330" s="557"/>
      <c r="ROT330" s="712"/>
      <c r="ROY330" s="557"/>
      <c r="ROZ330" s="712"/>
      <c r="RPE330" s="557"/>
      <c r="RPF330" s="712"/>
      <c r="RPK330" s="557"/>
      <c r="RPL330" s="712"/>
      <c r="RPQ330" s="557"/>
      <c r="RPR330" s="712"/>
      <c r="RPW330" s="557"/>
      <c r="RPX330" s="712"/>
      <c r="RQC330" s="557"/>
      <c r="RQD330" s="712"/>
      <c r="RQI330" s="557"/>
      <c r="RQJ330" s="712"/>
      <c r="RQO330" s="557"/>
      <c r="RQP330" s="712"/>
      <c r="RQU330" s="557"/>
      <c r="RQV330" s="712"/>
      <c r="RRA330" s="557"/>
      <c r="RRB330" s="712"/>
      <c r="RRG330" s="557"/>
      <c r="RRH330" s="712"/>
      <c r="RRM330" s="557"/>
      <c r="RRN330" s="712"/>
      <c r="RRS330" s="557"/>
      <c r="RRT330" s="712"/>
      <c r="RRY330" s="557"/>
      <c r="RRZ330" s="712"/>
      <c r="RSE330" s="557"/>
      <c r="RSF330" s="712"/>
      <c r="RSK330" s="557"/>
      <c r="RSL330" s="712"/>
      <c r="RSQ330" s="557"/>
      <c r="RSR330" s="712"/>
      <c r="RSW330" s="557"/>
      <c r="RSX330" s="712"/>
      <c r="RTC330" s="557"/>
      <c r="RTD330" s="712"/>
      <c r="RTI330" s="557"/>
      <c r="RTJ330" s="712"/>
      <c r="RTO330" s="557"/>
      <c r="RTP330" s="712"/>
      <c r="RTU330" s="557"/>
      <c r="RTV330" s="712"/>
      <c r="RUA330" s="557"/>
      <c r="RUB330" s="712"/>
      <c r="RUG330" s="557"/>
      <c r="RUH330" s="712"/>
      <c r="RUM330" s="557"/>
      <c r="RUN330" s="712"/>
      <c r="RUS330" s="557"/>
      <c r="RUT330" s="712"/>
      <c r="RUY330" s="557"/>
      <c r="RUZ330" s="712"/>
      <c r="RVE330" s="557"/>
      <c r="RVF330" s="712"/>
      <c r="RVK330" s="557"/>
      <c r="RVL330" s="712"/>
      <c r="RVQ330" s="557"/>
      <c r="RVR330" s="712"/>
      <c r="RVW330" s="557"/>
      <c r="RVX330" s="712"/>
      <c r="RWC330" s="557"/>
      <c r="RWD330" s="712"/>
      <c r="RWI330" s="557"/>
      <c r="RWJ330" s="712"/>
      <c r="RWO330" s="557"/>
      <c r="RWP330" s="712"/>
      <c r="RWU330" s="557"/>
      <c r="RWV330" s="712"/>
      <c r="RXA330" s="557"/>
      <c r="RXB330" s="712"/>
      <c r="RXG330" s="557"/>
      <c r="RXH330" s="712"/>
      <c r="RXM330" s="557"/>
      <c r="RXN330" s="712"/>
      <c r="RXS330" s="557"/>
      <c r="RXT330" s="712"/>
      <c r="RXY330" s="557"/>
      <c r="RXZ330" s="712"/>
      <c r="RYE330" s="557"/>
      <c r="RYF330" s="712"/>
      <c r="RYK330" s="557"/>
      <c r="RYL330" s="712"/>
      <c r="RYQ330" s="557"/>
      <c r="RYR330" s="712"/>
      <c r="RYW330" s="557"/>
      <c r="RYX330" s="712"/>
      <c r="RZC330" s="557"/>
      <c r="RZD330" s="712"/>
      <c r="RZI330" s="557"/>
      <c r="RZJ330" s="712"/>
      <c r="RZO330" s="557"/>
      <c r="RZP330" s="712"/>
      <c r="RZU330" s="557"/>
      <c r="RZV330" s="712"/>
      <c r="SAA330" s="557"/>
      <c r="SAB330" s="712"/>
      <c r="SAG330" s="557"/>
      <c r="SAH330" s="712"/>
      <c r="SAM330" s="557"/>
      <c r="SAN330" s="712"/>
      <c r="SAS330" s="557"/>
      <c r="SAT330" s="712"/>
      <c r="SAY330" s="557"/>
      <c r="SAZ330" s="712"/>
      <c r="SBE330" s="557"/>
      <c r="SBF330" s="712"/>
      <c r="SBK330" s="557"/>
      <c r="SBL330" s="712"/>
      <c r="SBQ330" s="557"/>
      <c r="SBR330" s="712"/>
      <c r="SBW330" s="557"/>
      <c r="SBX330" s="712"/>
      <c r="SCC330" s="557"/>
      <c r="SCD330" s="712"/>
      <c r="SCI330" s="557"/>
      <c r="SCJ330" s="712"/>
      <c r="SCO330" s="557"/>
      <c r="SCP330" s="712"/>
      <c r="SCU330" s="557"/>
      <c r="SCV330" s="712"/>
      <c r="SDA330" s="557"/>
      <c r="SDB330" s="712"/>
      <c r="SDG330" s="557"/>
      <c r="SDH330" s="712"/>
      <c r="SDM330" s="557"/>
      <c r="SDN330" s="712"/>
      <c r="SDS330" s="557"/>
      <c r="SDT330" s="712"/>
      <c r="SDY330" s="557"/>
      <c r="SDZ330" s="712"/>
      <c r="SEE330" s="557"/>
      <c r="SEF330" s="712"/>
      <c r="SEK330" s="557"/>
      <c r="SEL330" s="712"/>
      <c r="SEQ330" s="557"/>
      <c r="SER330" s="712"/>
      <c r="SEW330" s="557"/>
      <c r="SEX330" s="712"/>
      <c r="SFC330" s="557"/>
      <c r="SFD330" s="712"/>
      <c r="SFI330" s="557"/>
      <c r="SFJ330" s="712"/>
      <c r="SFO330" s="557"/>
      <c r="SFP330" s="712"/>
      <c r="SFU330" s="557"/>
      <c r="SFV330" s="712"/>
      <c r="SGA330" s="557"/>
      <c r="SGB330" s="712"/>
      <c r="SGG330" s="557"/>
      <c r="SGH330" s="712"/>
      <c r="SGM330" s="557"/>
      <c r="SGN330" s="712"/>
      <c r="SGS330" s="557"/>
      <c r="SGT330" s="712"/>
      <c r="SGY330" s="557"/>
      <c r="SGZ330" s="712"/>
      <c r="SHE330" s="557"/>
      <c r="SHF330" s="712"/>
      <c r="SHK330" s="557"/>
      <c r="SHL330" s="712"/>
      <c r="SHQ330" s="557"/>
      <c r="SHR330" s="712"/>
      <c r="SHW330" s="557"/>
      <c r="SHX330" s="712"/>
      <c r="SIC330" s="557"/>
      <c r="SID330" s="712"/>
      <c r="SII330" s="557"/>
      <c r="SIJ330" s="712"/>
      <c r="SIO330" s="557"/>
      <c r="SIP330" s="712"/>
      <c r="SIU330" s="557"/>
      <c r="SIV330" s="712"/>
      <c r="SJA330" s="557"/>
      <c r="SJB330" s="712"/>
      <c r="SJG330" s="557"/>
      <c r="SJH330" s="712"/>
      <c r="SJM330" s="557"/>
      <c r="SJN330" s="712"/>
      <c r="SJS330" s="557"/>
      <c r="SJT330" s="712"/>
      <c r="SJY330" s="557"/>
      <c r="SJZ330" s="712"/>
      <c r="SKE330" s="557"/>
      <c r="SKF330" s="712"/>
      <c r="SKK330" s="557"/>
      <c r="SKL330" s="712"/>
      <c r="SKQ330" s="557"/>
      <c r="SKR330" s="712"/>
      <c r="SKW330" s="557"/>
      <c r="SKX330" s="712"/>
      <c r="SLC330" s="557"/>
      <c r="SLD330" s="712"/>
      <c r="SLI330" s="557"/>
      <c r="SLJ330" s="712"/>
      <c r="SLO330" s="557"/>
      <c r="SLP330" s="712"/>
      <c r="SLU330" s="557"/>
      <c r="SLV330" s="712"/>
      <c r="SMA330" s="557"/>
      <c r="SMB330" s="712"/>
      <c r="SMG330" s="557"/>
      <c r="SMH330" s="712"/>
      <c r="SMM330" s="557"/>
      <c r="SMN330" s="712"/>
      <c r="SMS330" s="557"/>
      <c r="SMT330" s="712"/>
      <c r="SMY330" s="557"/>
      <c r="SMZ330" s="712"/>
      <c r="SNE330" s="557"/>
      <c r="SNF330" s="712"/>
      <c r="SNK330" s="557"/>
      <c r="SNL330" s="712"/>
      <c r="SNQ330" s="557"/>
      <c r="SNR330" s="712"/>
      <c r="SNW330" s="557"/>
      <c r="SNX330" s="712"/>
      <c r="SOC330" s="557"/>
      <c r="SOD330" s="712"/>
      <c r="SOI330" s="557"/>
      <c r="SOJ330" s="712"/>
      <c r="SOO330" s="557"/>
      <c r="SOP330" s="712"/>
      <c r="SOU330" s="557"/>
      <c r="SOV330" s="712"/>
      <c r="SPA330" s="557"/>
      <c r="SPB330" s="712"/>
      <c r="SPG330" s="557"/>
      <c r="SPH330" s="712"/>
      <c r="SPM330" s="557"/>
      <c r="SPN330" s="712"/>
      <c r="SPS330" s="557"/>
      <c r="SPT330" s="712"/>
      <c r="SPY330" s="557"/>
      <c r="SPZ330" s="712"/>
      <c r="SQE330" s="557"/>
      <c r="SQF330" s="712"/>
      <c r="SQK330" s="557"/>
      <c r="SQL330" s="712"/>
      <c r="SQQ330" s="557"/>
      <c r="SQR330" s="712"/>
      <c r="SQW330" s="557"/>
      <c r="SQX330" s="712"/>
      <c r="SRC330" s="557"/>
      <c r="SRD330" s="712"/>
      <c r="SRI330" s="557"/>
      <c r="SRJ330" s="712"/>
      <c r="SRO330" s="557"/>
      <c r="SRP330" s="712"/>
      <c r="SRU330" s="557"/>
      <c r="SRV330" s="712"/>
      <c r="SSA330" s="557"/>
      <c r="SSB330" s="712"/>
      <c r="SSG330" s="557"/>
      <c r="SSH330" s="712"/>
      <c r="SSM330" s="557"/>
      <c r="SSN330" s="712"/>
      <c r="SSS330" s="557"/>
      <c r="SST330" s="712"/>
      <c r="SSY330" s="557"/>
      <c r="SSZ330" s="712"/>
      <c r="STE330" s="557"/>
      <c r="STF330" s="712"/>
      <c r="STK330" s="557"/>
      <c r="STL330" s="712"/>
      <c r="STQ330" s="557"/>
      <c r="STR330" s="712"/>
      <c r="STW330" s="557"/>
      <c r="STX330" s="712"/>
      <c r="SUC330" s="557"/>
      <c r="SUD330" s="712"/>
      <c r="SUI330" s="557"/>
      <c r="SUJ330" s="712"/>
      <c r="SUO330" s="557"/>
      <c r="SUP330" s="712"/>
      <c r="SUU330" s="557"/>
      <c r="SUV330" s="712"/>
      <c r="SVA330" s="557"/>
      <c r="SVB330" s="712"/>
      <c r="SVG330" s="557"/>
      <c r="SVH330" s="712"/>
      <c r="SVM330" s="557"/>
      <c r="SVN330" s="712"/>
      <c r="SVS330" s="557"/>
      <c r="SVT330" s="712"/>
      <c r="SVY330" s="557"/>
      <c r="SVZ330" s="712"/>
      <c r="SWE330" s="557"/>
      <c r="SWF330" s="712"/>
      <c r="SWK330" s="557"/>
      <c r="SWL330" s="712"/>
      <c r="SWQ330" s="557"/>
      <c r="SWR330" s="712"/>
      <c r="SWW330" s="557"/>
      <c r="SWX330" s="712"/>
      <c r="SXC330" s="557"/>
      <c r="SXD330" s="712"/>
      <c r="SXI330" s="557"/>
      <c r="SXJ330" s="712"/>
      <c r="SXO330" s="557"/>
      <c r="SXP330" s="712"/>
      <c r="SXU330" s="557"/>
      <c r="SXV330" s="712"/>
      <c r="SYA330" s="557"/>
      <c r="SYB330" s="712"/>
      <c r="SYG330" s="557"/>
      <c r="SYH330" s="712"/>
      <c r="SYM330" s="557"/>
      <c r="SYN330" s="712"/>
      <c r="SYS330" s="557"/>
      <c r="SYT330" s="712"/>
      <c r="SYY330" s="557"/>
      <c r="SYZ330" s="712"/>
      <c r="SZE330" s="557"/>
      <c r="SZF330" s="712"/>
      <c r="SZK330" s="557"/>
      <c r="SZL330" s="712"/>
      <c r="SZQ330" s="557"/>
      <c r="SZR330" s="712"/>
      <c r="SZW330" s="557"/>
      <c r="SZX330" s="712"/>
      <c r="TAC330" s="557"/>
      <c r="TAD330" s="712"/>
      <c r="TAI330" s="557"/>
      <c r="TAJ330" s="712"/>
      <c r="TAO330" s="557"/>
      <c r="TAP330" s="712"/>
      <c r="TAU330" s="557"/>
      <c r="TAV330" s="712"/>
      <c r="TBA330" s="557"/>
      <c r="TBB330" s="712"/>
      <c r="TBG330" s="557"/>
      <c r="TBH330" s="712"/>
      <c r="TBM330" s="557"/>
      <c r="TBN330" s="712"/>
      <c r="TBS330" s="557"/>
      <c r="TBT330" s="712"/>
      <c r="TBY330" s="557"/>
      <c r="TBZ330" s="712"/>
      <c r="TCE330" s="557"/>
      <c r="TCF330" s="712"/>
      <c r="TCK330" s="557"/>
      <c r="TCL330" s="712"/>
      <c r="TCQ330" s="557"/>
      <c r="TCR330" s="712"/>
      <c r="TCW330" s="557"/>
      <c r="TCX330" s="712"/>
      <c r="TDC330" s="557"/>
      <c r="TDD330" s="712"/>
      <c r="TDI330" s="557"/>
      <c r="TDJ330" s="712"/>
      <c r="TDO330" s="557"/>
      <c r="TDP330" s="712"/>
      <c r="TDU330" s="557"/>
      <c r="TDV330" s="712"/>
      <c r="TEA330" s="557"/>
      <c r="TEB330" s="712"/>
      <c r="TEG330" s="557"/>
      <c r="TEH330" s="712"/>
      <c r="TEM330" s="557"/>
      <c r="TEN330" s="712"/>
      <c r="TES330" s="557"/>
      <c r="TET330" s="712"/>
      <c r="TEY330" s="557"/>
      <c r="TEZ330" s="712"/>
      <c r="TFE330" s="557"/>
      <c r="TFF330" s="712"/>
      <c r="TFK330" s="557"/>
      <c r="TFL330" s="712"/>
      <c r="TFQ330" s="557"/>
      <c r="TFR330" s="712"/>
      <c r="TFW330" s="557"/>
      <c r="TFX330" s="712"/>
      <c r="TGC330" s="557"/>
      <c r="TGD330" s="712"/>
      <c r="TGI330" s="557"/>
      <c r="TGJ330" s="712"/>
      <c r="TGO330" s="557"/>
      <c r="TGP330" s="712"/>
      <c r="TGU330" s="557"/>
      <c r="TGV330" s="712"/>
      <c r="THA330" s="557"/>
      <c r="THB330" s="712"/>
      <c r="THG330" s="557"/>
      <c r="THH330" s="712"/>
      <c r="THM330" s="557"/>
      <c r="THN330" s="712"/>
      <c r="THS330" s="557"/>
      <c r="THT330" s="712"/>
      <c r="THY330" s="557"/>
      <c r="THZ330" s="712"/>
      <c r="TIE330" s="557"/>
      <c r="TIF330" s="712"/>
      <c r="TIK330" s="557"/>
      <c r="TIL330" s="712"/>
      <c r="TIQ330" s="557"/>
      <c r="TIR330" s="712"/>
      <c r="TIW330" s="557"/>
      <c r="TIX330" s="712"/>
      <c r="TJC330" s="557"/>
      <c r="TJD330" s="712"/>
      <c r="TJI330" s="557"/>
      <c r="TJJ330" s="712"/>
      <c r="TJO330" s="557"/>
      <c r="TJP330" s="712"/>
      <c r="TJU330" s="557"/>
      <c r="TJV330" s="712"/>
      <c r="TKA330" s="557"/>
      <c r="TKB330" s="712"/>
      <c r="TKG330" s="557"/>
      <c r="TKH330" s="712"/>
      <c r="TKM330" s="557"/>
      <c r="TKN330" s="712"/>
      <c r="TKS330" s="557"/>
      <c r="TKT330" s="712"/>
      <c r="TKY330" s="557"/>
      <c r="TKZ330" s="712"/>
      <c r="TLE330" s="557"/>
      <c r="TLF330" s="712"/>
      <c r="TLK330" s="557"/>
      <c r="TLL330" s="712"/>
      <c r="TLQ330" s="557"/>
      <c r="TLR330" s="712"/>
      <c r="TLW330" s="557"/>
      <c r="TLX330" s="712"/>
      <c r="TMC330" s="557"/>
      <c r="TMD330" s="712"/>
      <c r="TMI330" s="557"/>
      <c r="TMJ330" s="712"/>
      <c r="TMO330" s="557"/>
      <c r="TMP330" s="712"/>
      <c r="TMU330" s="557"/>
      <c r="TMV330" s="712"/>
      <c r="TNA330" s="557"/>
      <c r="TNB330" s="712"/>
      <c r="TNG330" s="557"/>
      <c r="TNH330" s="712"/>
      <c r="TNM330" s="557"/>
      <c r="TNN330" s="712"/>
      <c r="TNS330" s="557"/>
      <c r="TNT330" s="712"/>
      <c r="TNY330" s="557"/>
      <c r="TNZ330" s="712"/>
      <c r="TOE330" s="557"/>
      <c r="TOF330" s="712"/>
      <c r="TOK330" s="557"/>
      <c r="TOL330" s="712"/>
      <c r="TOQ330" s="557"/>
      <c r="TOR330" s="712"/>
      <c r="TOW330" s="557"/>
      <c r="TOX330" s="712"/>
      <c r="TPC330" s="557"/>
      <c r="TPD330" s="712"/>
      <c r="TPI330" s="557"/>
      <c r="TPJ330" s="712"/>
      <c r="TPO330" s="557"/>
      <c r="TPP330" s="712"/>
      <c r="TPU330" s="557"/>
      <c r="TPV330" s="712"/>
      <c r="TQA330" s="557"/>
      <c r="TQB330" s="712"/>
      <c r="TQG330" s="557"/>
      <c r="TQH330" s="712"/>
      <c r="TQM330" s="557"/>
      <c r="TQN330" s="712"/>
      <c r="TQS330" s="557"/>
      <c r="TQT330" s="712"/>
      <c r="TQY330" s="557"/>
      <c r="TQZ330" s="712"/>
      <c r="TRE330" s="557"/>
      <c r="TRF330" s="712"/>
      <c r="TRK330" s="557"/>
      <c r="TRL330" s="712"/>
      <c r="TRQ330" s="557"/>
      <c r="TRR330" s="712"/>
      <c r="TRW330" s="557"/>
      <c r="TRX330" s="712"/>
      <c r="TSC330" s="557"/>
      <c r="TSD330" s="712"/>
      <c r="TSI330" s="557"/>
      <c r="TSJ330" s="712"/>
      <c r="TSO330" s="557"/>
      <c r="TSP330" s="712"/>
      <c r="TSU330" s="557"/>
      <c r="TSV330" s="712"/>
      <c r="TTA330" s="557"/>
      <c r="TTB330" s="712"/>
      <c r="TTG330" s="557"/>
      <c r="TTH330" s="712"/>
      <c r="TTM330" s="557"/>
      <c r="TTN330" s="712"/>
      <c r="TTS330" s="557"/>
      <c r="TTT330" s="712"/>
      <c r="TTY330" s="557"/>
      <c r="TTZ330" s="712"/>
      <c r="TUE330" s="557"/>
      <c r="TUF330" s="712"/>
      <c r="TUK330" s="557"/>
      <c r="TUL330" s="712"/>
      <c r="TUQ330" s="557"/>
      <c r="TUR330" s="712"/>
      <c r="TUW330" s="557"/>
      <c r="TUX330" s="712"/>
      <c r="TVC330" s="557"/>
      <c r="TVD330" s="712"/>
      <c r="TVI330" s="557"/>
      <c r="TVJ330" s="712"/>
      <c r="TVO330" s="557"/>
      <c r="TVP330" s="712"/>
      <c r="TVU330" s="557"/>
      <c r="TVV330" s="712"/>
      <c r="TWA330" s="557"/>
      <c r="TWB330" s="712"/>
      <c r="TWG330" s="557"/>
      <c r="TWH330" s="712"/>
      <c r="TWM330" s="557"/>
      <c r="TWN330" s="712"/>
      <c r="TWS330" s="557"/>
      <c r="TWT330" s="712"/>
      <c r="TWY330" s="557"/>
      <c r="TWZ330" s="712"/>
      <c r="TXE330" s="557"/>
      <c r="TXF330" s="712"/>
      <c r="TXK330" s="557"/>
      <c r="TXL330" s="712"/>
      <c r="TXQ330" s="557"/>
      <c r="TXR330" s="712"/>
      <c r="TXW330" s="557"/>
      <c r="TXX330" s="712"/>
      <c r="TYC330" s="557"/>
      <c r="TYD330" s="712"/>
      <c r="TYI330" s="557"/>
      <c r="TYJ330" s="712"/>
      <c r="TYO330" s="557"/>
      <c r="TYP330" s="712"/>
      <c r="TYU330" s="557"/>
      <c r="TYV330" s="712"/>
      <c r="TZA330" s="557"/>
      <c r="TZB330" s="712"/>
      <c r="TZG330" s="557"/>
      <c r="TZH330" s="712"/>
      <c r="TZM330" s="557"/>
      <c r="TZN330" s="712"/>
      <c r="TZS330" s="557"/>
      <c r="TZT330" s="712"/>
      <c r="TZY330" s="557"/>
      <c r="TZZ330" s="712"/>
      <c r="UAE330" s="557"/>
      <c r="UAF330" s="712"/>
      <c r="UAK330" s="557"/>
      <c r="UAL330" s="712"/>
      <c r="UAQ330" s="557"/>
      <c r="UAR330" s="712"/>
      <c r="UAW330" s="557"/>
      <c r="UAX330" s="712"/>
      <c r="UBC330" s="557"/>
      <c r="UBD330" s="712"/>
      <c r="UBI330" s="557"/>
      <c r="UBJ330" s="712"/>
      <c r="UBO330" s="557"/>
      <c r="UBP330" s="712"/>
      <c r="UBU330" s="557"/>
      <c r="UBV330" s="712"/>
      <c r="UCA330" s="557"/>
      <c r="UCB330" s="712"/>
      <c r="UCG330" s="557"/>
      <c r="UCH330" s="712"/>
      <c r="UCM330" s="557"/>
      <c r="UCN330" s="712"/>
      <c r="UCS330" s="557"/>
      <c r="UCT330" s="712"/>
      <c r="UCY330" s="557"/>
      <c r="UCZ330" s="712"/>
      <c r="UDE330" s="557"/>
      <c r="UDF330" s="712"/>
      <c r="UDK330" s="557"/>
      <c r="UDL330" s="712"/>
      <c r="UDQ330" s="557"/>
      <c r="UDR330" s="712"/>
      <c r="UDW330" s="557"/>
      <c r="UDX330" s="712"/>
      <c r="UEC330" s="557"/>
      <c r="UED330" s="712"/>
      <c r="UEI330" s="557"/>
      <c r="UEJ330" s="712"/>
      <c r="UEO330" s="557"/>
      <c r="UEP330" s="712"/>
      <c r="UEU330" s="557"/>
      <c r="UEV330" s="712"/>
      <c r="UFA330" s="557"/>
      <c r="UFB330" s="712"/>
      <c r="UFG330" s="557"/>
      <c r="UFH330" s="712"/>
      <c r="UFM330" s="557"/>
      <c r="UFN330" s="712"/>
      <c r="UFS330" s="557"/>
      <c r="UFT330" s="712"/>
      <c r="UFY330" s="557"/>
      <c r="UFZ330" s="712"/>
      <c r="UGE330" s="557"/>
      <c r="UGF330" s="712"/>
      <c r="UGK330" s="557"/>
      <c r="UGL330" s="712"/>
      <c r="UGQ330" s="557"/>
      <c r="UGR330" s="712"/>
      <c r="UGW330" s="557"/>
      <c r="UGX330" s="712"/>
      <c r="UHC330" s="557"/>
      <c r="UHD330" s="712"/>
      <c r="UHI330" s="557"/>
      <c r="UHJ330" s="712"/>
      <c r="UHO330" s="557"/>
      <c r="UHP330" s="712"/>
      <c r="UHU330" s="557"/>
      <c r="UHV330" s="712"/>
      <c r="UIA330" s="557"/>
      <c r="UIB330" s="712"/>
      <c r="UIG330" s="557"/>
      <c r="UIH330" s="712"/>
      <c r="UIM330" s="557"/>
      <c r="UIN330" s="712"/>
      <c r="UIS330" s="557"/>
      <c r="UIT330" s="712"/>
      <c r="UIY330" s="557"/>
      <c r="UIZ330" s="712"/>
      <c r="UJE330" s="557"/>
      <c r="UJF330" s="712"/>
      <c r="UJK330" s="557"/>
      <c r="UJL330" s="712"/>
      <c r="UJQ330" s="557"/>
      <c r="UJR330" s="712"/>
      <c r="UJW330" s="557"/>
      <c r="UJX330" s="712"/>
      <c r="UKC330" s="557"/>
      <c r="UKD330" s="712"/>
      <c r="UKI330" s="557"/>
      <c r="UKJ330" s="712"/>
      <c r="UKO330" s="557"/>
      <c r="UKP330" s="712"/>
      <c r="UKU330" s="557"/>
      <c r="UKV330" s="712"/>
      <c r="ULA330" s="557"/>
      <c r="ULB330" s="712"/>
      <c r="ULG330" s="557"/>
      <c r="ULH330" s="712"/>
      <c r="ULM330" s="557"/>
      <c r="ULN330" s="712"/>
      <c r="ULS330" s="557"/>
      <c r="ULT330" s="712"/>
      <c r="ULY330" s="557"/>
      <c r="ULZ330" s="712"/>
      <c r="UME330" s="557"/>
      <c r="UMF330" s="712"/>
      <c r="UMK330" s="557"/>
      <c r="UML330" s="712"/>
      <c r="UMQ330" s="557"/>
      <c r="UMR330" s="712"/>
      <c r="UMW330" s="557"/>
      <c r="UMX330" s="712"/>
      <c r="UNC330" s="557"/>
      <c r="UND330" s="712"/>
      <c r="UNI330" s="557"/>
      <c r="UNJ330" s="712"/>
      <c r="UNO330" s="557"/>
      <c r="UNP330" s="712"/>
      <c r="UNU330" s="557"/>
      <c r="UNV330" s="712"/>
      <c r="UOA330" s="557"/>
      <c r="UOB330" s="712"/>
      <c r="UOG330" s="557"/>
      <c r="UOH330" s="712"/>
      <c r="UOM330" s="557"/>
      <c r="UON330" s="712"/>
      <c r="UOS330" s="557"/>
      <c r="UOT330" s="712"/>
      <c r="UOY330" s="557"/>
      <c r="UOZ330" s="712"/>
      <c r="UPE330" s="557"/>
      <c r="UPF330" s="712"/>
      <c r="UPK330" s="557"/>
      <c r="UPL330" s="712"/>
      <c r="UPQ330" s="557"/>
      <c r="UPR330" s="712"/>
      <c r="UPW330" s="557"/>
      <c r="UPX330" s="712"/>
      <c r="UQC330" s="557"/>
      <c r="UQD330" s="712"/>
      <c r="UQI330" s="557"/>
      <c r="UQJ330" s="712"/>
      <c r="UQO330" s="557"/>
      <c r="UQP330" s="712"/>
      <c r="UQU330" s="557"/>
      <c r="UQV330" s="712"/>
      <c r="URA330" s="557"/>
      <c r="URB330" s="712"/>
      <c r="URG330" s="557"/>
      <c r="URH330" s="712"/>
      <c r="URM330" s="557"/>
      <c r="URN330" s="712"/>
      <c r="URS330" s="557"/>
      <c r="URT330" s="712"/>
      <c r="URY330" s="557"/>
      <c r="URZ330" s="712"/>
      <c r="USE330" s="557"/>
      <c r="USF330" s="712"/>
      <c r="USK330" s="557"/>
      <c r="USL330" s="712"/>
      <c r="USQ330" s="557"/>
      <c r="USR330" s="712"/>
      <c r="USW330" s="557"/>
      <c r="USX330" s="712"/>
      <c r="UTC330" s="557"/>
      <c r="UTD330" s="712"/>
      <c r="UTI330" s="557"/>
      <c r="UTJ330" s="712"/>
      <c r="UTO330" s="557"/>
      <c r="UTP330" s="712"/>
      <c r="UTU330" s="557"/>
      <c r="UTV330" s="712"/>
      <c r="UUA330" s="557"/>
      <c r="UUB330" s="712"/>
      <c r="UUG330" s="557"/>
      <c r="UUH330" s="712"/>
      <c r="UUM330" s="557"/>
      <c r="UUN330" s="712"/>
      <c r="UUS330" s="557"/>
      <c r="UUT330" s="712"/>
      <c r="UUY330" s="557"/>
      <c r="UUZ330" s="712"/>
      <c r="UVE330" s="557"/>
      <c r="UVF330" s="712"/>
      <c r="UVK330" s="557"/>
      <c r="UVL330" s="712"/>
      <c r="UVQ330" s="557"/>
      <c r="UVR330" s="712"/>
      <c r="UVW330" s="557"/>
      <c r="UVX330" s="712"/>
      <c r="UWC330" s="557"/>
      <c r="UWD330" s="712"/>
      <c r="UWI330" s="557"/>
      <c r="UWJ330" s="712"/>
      <c r="UWO330" s="557"/>
      <c r="UWP330" s="712"/>
      <c r="UWU330" s="557"/>
      <c r="UWV330" s="712"/>
      <c r="UXA330" s="557"/>
      <c r="UXB330" s="712"/>
      <c r="UXG330" s="557"/>
      <c r="UXH330" s="712"/>
      <c r="UXM330" s="557"/>
      <c r="UXN330" s="712"/>
      <c r="UXS330" s="557"/>
      <c r="UXT330" s="712"/>
      <c r="UXY330" s="557"/>
      <c r="UXZ330" s="712"/>
      <c r="UYE330" s="557"/>
      <c r="UYF330" s="712"/>
      <c r="UYK330" s="557"/>
      <c r="UYL330" s="712"/>
      <c r="UYQ330" s="557"/>
      <c r="UYR330" s="712"/>
      <c r="UYW330" s="557"/>
      <c r="UYX330" s="712"/>
      <c r="UZC330" s="557"/>
      <c r="UZD330" s="712"/>
      <c r="UZI330" s="557"/>
      <c r="UZJ330" s="712"/>
      <c r="UZO330" s="557"/>
      <c r="UZP330" s="712"/>
      <c r="UZU330" s="557"/>
      <c r="UZV330" s="712"/>
      <c r="VAA330" s="557"/>
      <c r="VAB330" s="712"/>
      <c r="VAG330" s="557"/>
      <c r="VAH330" s="712"/>
      <c r="VAM330" s="557"/>
      <c r="VAN330" s="712"/>
      <c r="VAS330" s="557"/>
      <c r="VAT330" s="712"/>
      <c r="VAY330" s="557"/>
      <c r="VAZ330" s="712"/>
      <c r="VBE330" s="557"/>
      <c r="VBF330" s="712"/>
      <c r="VBK330" s="557"/>
      <c r="VBL330" s="712"/>
      <c r="VBQ330" s="557"/>
      <c r="VBR330" s="712"/>
      <c r="VBW330" s="557"/>
      <c r="VBX330" s="712"/>
      <c r="VCC330" s="557"/>
      <c r="VCD330" s="712"/>
      <c r="VCI330" s="557"/>
      <c r="VCJ330" s="712"/>
      <c r="VCO330" s="557"/>
      <c r="VCP330" s="712"/>
      <c r="VCU330" s="557"/>
      <c r="VCV330" s="712"/>
      <c r="VDA330" s="557"/>
      <c r="VDB330" s="712"/>
      <c r="VDG330" s="557"/>
      <c r="VDH330" s="712"/>
      <c r="VDM330" s="557"/>
      <c r="VDN330" s="712"/>
      <c r="VDS330" s="557"/>
      <c r="VDT330" s="712"/>
      <c r="VDY330" s="557"/>
      <c r="VDZ330" s="712"/>
      <c r="VEE330" s="557"/>
      <c r="VEF330" s="712"/>
      <c r="VEK330" s="557"/>
      <c r="VEL330" s="712"/>
      <c r="VEQ330" s="557"/>
      <c r="VER330" s="712"/>
      <c r="VEW330" s="557"/>
      <c r="VEX330" s="712"/>
      <c r="VFC330" s="557"/>
      <c r="VFD330" s="712"/>
      <c r="VFI330" s="557"/>
      <c r="VFJ330" s="712"/>
      <c r="VFO330" s="557"/>
      <c r="VFP330" s="712"/>
      <c r="VFU330" s="557"/>
      <c r="VFV330" s="712"/>
      <c r="VGA330" s="557"/>
      <c r="VGB330" s="712"/>
      <c r="VGG330" s="557"/>
      <c r="VGH330" s="712"/>
      <c r="VGM330" s="557"/>
      <c r="VGN330" s="712"/>
      <c r="VGS330" s="557"/>
      <c r="VGT330" s="712"/>
      <c r="VGY330" s="557"/>
      <c r="VGZ330" s="712"/>
      <c r="VHE330" s="557"/>
      <c r="VHF330" s="712"/>
      <c r="VHK330" s="557"/>
      <c r="VHL330" s="712"/>
      <c r="VHQ330" s="557"/>
      <c r="VHR330" s="712"/>
      <c r="VHW330" s="557"/>
      <c r="VHX330" s="712"/>
      <c r="VIC330" s="557"/>
      <c r="VID330" s="712"/>
      <c r="VII330" s="557"/>
      <c r="VIJ330" s="712"/>
      <c r="VIO330" s="557"/>
      <c r="VIP330" s="712"/>
      <c r="VIU330" s="557"/>
      <c r="VIV330" s="712"/>
      <c r="VJA330" s="557"/>
      <c r="VJB330" s="712"/>
      <c r="VJG330" s="557"/>
      <c r="VJH330" s="712"/>
      <c r="VJM330" s="557"/>
      <c r="VJN330" s="712"/>
      <c r="VJS330" s="557"/>
      <c r="VJT330" s="712"/>
      <c r="VJY330" s="557"/>
      <c r="VJZ330" s="712"/>
      <c r="VKE330" s="557"/>
      <c r="VKF330" s="712"/>
      <c r="VKK330" s="557"/>
      <c r="VKL330" s="712"/>
      <c r="VKQ330" s="557"/>
      <c r="VKR330" s="712"/>
      <c r="VKW330" s="557"/>
      <c r="VKX330" s="712"/>
      <c r="VLC330" s="557"/>
      <c r="VLD330" s="712"/>
      <c r="VLI330" s="557"/>
      <c r="VLJ330" s="712"/>
      <c r="VLO330" s="557"/>
      <c r="VLP330" s="712"/>
      <c r="VLU330" s="557"/>
      <c r="VLV330" s="712"/>
      <c r="VMA330" s="557"/>
      <c r="VMB330" s="712"/>
      <c r="VMG330" s="557"/>
      <c r="VMH330" s="712"/>
      <c r="VMM330" s="557"/>
      <c r="VMN330" s="712"/>
      <c r="VMS330" s="557"/>
      <c r="VMT330" s="712"/>
      <c r="VMY330" s="557"/>
      <c r="VMZ330" s="712"/>
      <c r="VNE330" s="557"/>
      <c r="VNF330" s="712"/>
      <c r="VNK330" s="557"/>
      <c r="VNL330" s="712"/>
      <c r="VNQ330" s="557"/>
      <c r="VNR330" s="712"/>
      <c r="VNW330" s="557"/>
      <c r="VNX330" s="712"/>
      <c r="VOC330" s="557"/>
      <c r="VOD330" s="712"/>
      <c r="VOI330" s="557"/>
      <c r="VOJ330" s="712"/>
      <c r="VOO330" s="557"/>
      <c r="VOP330" s="712"/>
      <c r="VOU330" s="557"/>
      <c r="VOV330" s="712"/>
      <c r="VPA330" s="557"/>
      <c r="VPB330" s="712"/>
      <c r="VPG330" s="557"/>
      <c r="VPH330" s="712"/>
      <c r="VPM330" s="557"/>
      <c r="VPN330" s="712"/>
      <c r="VPS330" s="557"/>
      <c r="VPT330" s="712"/>
      <c r="VPY330" s="557"/>
      <c r="VPZ330" s="712"/>
      <c r="VQE330" s="557"/>
      <c r="VQF330" s="712"/>
      <c r="VQK330" s="557"/>
      <c r="VQL330" s="712"/>
      <c r="VQQ330" s="557"/>
      <c r="VQR330" s="712"/>
      <c r="VQW330" s="557"/>
      <c r="VQX330" s="712"/>
      <c r="VRC330" s="557"/>
      <c r="VRD330" s="712"/>
      <c r="VRI330" s="557"/>
      <c r="VRJ330" s="712"/>
      <c r="VRO330" s="557"/>
      <c r="VRP330" s="712"/>
      <c r="VRU330" s="557"/>
      <c r="VRV330" s="712"/>
      <c r="VSA330" s="557"/>
      <c r="VSB330" s="712"/>
      <c r="VSG330" s="557"/>
      <c r="VSH330" s="712"/>
      <c r="VSM330" s="557"/>
      <c r="VSN330" s="712"/>
      <c r="VSS330" s="557"/>
      <c r="VST330" s="712"/>
      <c r="VSY330" s="557"/>
      <c r="VSZ330" s="712"/>
      <c r="VTE330" s="557"/>
      <c r="VTF330" s="712"/>
      <c r="VTK330" s="557"/>
      <c r="VTL330" s="712"/>
      <c r="VTQ330" s="557"/>
      <c r="VTR330" s="712"/>
      <c r="VTW330" s="557"/>
      <c r="VTX330" s="712"/>
      <c r="VUC330" s="557"/>
      <c r="VUD330" s="712"/>
      <c r="VUI330" s="557"/>
      <c r="VUJ330" s="712"/>
      <c r="VUO330" s="557"/>
      <c r="VUP330" s="712"/>
      <c r="VUU330" s="557"/>
      <c r="VUV330" s="712"/>
      <c r="VVA330" s="557"/>
      <c r="VVB330" s="712"/>
      <c r="VVG330" s="557"/>
      <c r="VVH330" s="712"/>
      <c r="VVM330" s="557"/>
      <c r="VVN330" s="712"/>
      <c r="VVS330" s="557"/>
      <c r="VVT330" s="712"/>
      <c r="VVY330" s="557"/>
      <c r="VVZ330" s="712"/>
      <c r="VWE330" s="557"/>
      <c r="VWF330" s="712"/>
      <c r="VWK330" s="557"/>
      <c r="VWL330" s="712"/>
      <c r="VWQ330" s="557"/>
      <c r="VWR330" s="712"/>
      <c r="VWW330" s="557"/>
      <c r="VWX330" s="712"/>
      <c r="VXC330" s="557"/>
      <c r="VXD330" s="712"/>
      <c r="VXI330" s="557"/>
      <c r="VXJ330" s="712"/>
      <c r="VXO330" s="557"/>
      <c r="VXP330" s="712"/>
      <c r="VXU330" s="557"/>
      <c r="VXV330" s="712"/>
      <c r="VYA330" s="557"/>
      <c r="VYB330" s="712"/>
      <c r="VYG330" s="557"/>
      <c r="VYH330" s="712"/>
      <c r="VYM330" s="557"/>
      <c r="VYN330" s="712"/>
      <c r="VYS330" s="557"/>
      <c r="VYT330" s="712"/>
      <c r="VYY330" s="557"/>
      <c r="VYZ330" s="712"/>
      <c r="VZE330" s="557"/>
      <c r="VZF330" s="712"/>
      <c r="VZK330" s="557"/>
      <c r="VZL330" s="712"/>
      <c r="VZQ330" s="557"/>
      <c r="VZR330" s="712"/>
      <c r="VZW330" s="557"/>
      <c r="VZX330" s="712"/>
      <c r="WAC330" s="557"/>
      <c r="WAD330" s="712"/>
      <c r="WAI330" s="557"/>
      <c r="WAJ330" s="712"/>
      <c r="WAO330" s="557"/>
      <c r="WAP330" s="712"/>
      <c r="WAU330" s="557"/>
      <c r="WAV330" s="712"/>
      <c r="WBA330" s="557"/>
      <c r="WBB330" s="712"/>
      <c r="WBG330" s="557"/>
      <c r="WBH330" s="712"/>
      <c r="WBM330" s="557"/>
      <c r="WBN330" s="712"/>
      <c r="WBS330" s="557"/>
      <c r="WBT330" s="712"/>
      <c r="WBY330" s="557"/>
      <c r="WBZ330" s="712"/>
      <c r="WCE330" s="557"/>
      <c r="WCF330" s="712"/>
      <c r="WCK330" s="557"/>
      <c r="WCL330" s="712"/>
      <c r="WCQ330" s="557"/>
      <c r="WCR330" s="712"/>
      <c r="WCW330" s="557"/>
      <c r="WCX330" s="712"/>
      <c r="WDC330" s="557"/>
      <c r="WDD330" s="712"/>
      <c r="WDI330" s="557"/>
      <c r="WDJ330" s="712"/>
      <c r="WDO330" s="557"/>
      <c r="WDP330" s="712"/>
      <c r="WDU330" s="557"/>
      <c r="WDV330" s="712"/>
      <c r="WEA330" s="557"/>
      <c r="WEB330" s="712"/>
      <c r="WEG330" s="557"/>
      <c r="WEH330" s="712"/>
      <c r="WEM330" s="557"/>
      <c r="WEN330" s="712"/>
      <c r="WES330" s="557"/>
      <c r="WET330" s="712"/>
      <c r="WEY330" s="557"/>
      <c r="WEZ330" s="712"/>
      <c r="WFE330" s="557"/>
      <c r="WFF330" s="712"/>
      <c r="WFK330" s="557"/>
      <c r="WFL330" s="712"/>
      <c r="WFQ330" s="557"/>
      <c r="WFR330" s="712"/>
      <c r="WFW330" s="557"/>
      <c r="WFX330" s="712"/>
      <c r="WGC330" s="557"/>
      <c r="WGD330" s="712"/>
      <c r="WGI330" s="557"/>
      <c r="WGJ330" s="712"/>
      <c r="WGO330" s="557"/>
      <c r="WGP330" s="712"/>
      <c r="WGU330" s="557"/>
      <c r="WGV330" s="712"/>
      <c r="WHA330" s="557"/>
      <c r="WHB330" s="712"/>
      <c r="WHG330" s="557"/>
      <c r="WHH330" s="712"/>
      <c r="WHM330" s="557"/>
      <c r="WHN330" s="712"/>
      <c r="WHS330" s="557"/>
      <c r="WHT330" s="712"/>
      <c r="WHY330" s="557"/>
      <c r="WHZ330" s="712"/>
      <c r="WIE330" s="557"/>
      <c r="WIF330" s="712"/>
      <c r="WIK330" s="557"/>
      <c r="WIL330" s="712"/>
      <c r="WIQ330" s="557"/>
      <c r="WIR330" s="712"/>
      <c r="WIW330" s="557"/>
      <c r="WIX330" s="712"/>
      <c r="WJC330" s="557"/>
      <c r="WJD330" s="712"/>
      <c r="WJI330" s="557"/>
      <c r="WJJ330" s="712"/>
      <c r="WJO330" s="557"/>
      <c r="WJP330" s="712"/>
      <c r="WJU330" s="557"/>
      <c r="WJV330" s="712"/>
      <c r="WKA330" s="557"/>
      <c r="WKB330" s="712"/>
      <c r="WKG330" s="557"/>
      <c r="WKH330" s="712"/>
      <c r="WKM330" s="557"/>
      <c r="WKN330" s="712"/>
      <c r="WKS330" s="557"/>
      <c r="WKT330" s="712"/>
      <c r="WKY330" s="557"/>
      <c r="WKZ330" s="712"/>
      <c r="WLE330" s="557"/>
      <c r="WLF330" s="712"/>
      <c r="WLK330" s="557"/>
      <c r="WLL330" s="712"/>
      <c r="WLQ330" s="557"/>
      <c r="WLR330" s="712"/>
      <c r="WLW330" s="557"/>
      <c r="WLX330" s="712"/>
      <c r="WMC330" s="557"/>
      <c r="WMD330" s="712"/>
      <c r="WMI330" s="557"/>
      <c r="WMJ330" s="712"/>
      <c r="WMO330" s="557"/>
      <c r="WMP330" s="712"/>
      <c r="WMU330" s="557"/>
      <c r="WMV330" s="712"/>
      <c r="WNA330" s="557"/>
      <c r="WNB330" s="712"/>
      <c r="WNG330" s="557"/>
      <c r="WNH330" s="712"/>
      <c r="WNM330" s="557"/>
      <c r="WNN330" s="712"/>
      <c r="WNS330" s="557"/>
      <c r="WNT330" s="712"/>
      <c r="WNY330" s="557"/>
      <c r="WNZ330" s="712"/>
      <c r="WOE330" s="557"/>
      <c r="WOF330" s="712"/>
      <c r="WOK330" s="557"/>
      <c r="WOL330" s="712"/>
      <c r="WOQ330" s="557"/>
      <c r="WOR330" s="712"/>
      <c r="WOW330" s="557"/>
      <c r="WOX330" s="712"/>
      <c r="WPC330" s="557"/>
      <c r="WPD330" s="712"/>
      <c r="WPI330" s="557"/>
      <c r="WPJ330" s="712"/>
      <c r="WPO330" s="557"/>
      <c r="WPP330" s="712"/>
      <c r="WPU330" s="557"/>
      <c r="WPV330" s="712"/>
      <c r="WQA330" s="557"/>
      <c r="WQB330" s="712"/>
      <c r="WQG330" s="557"/>
      <c r="WQH330" s="712"/>
      <c r="WQM330" s="557"/>
      <c r="WQN330" s="712"/>
      <c r="WQS330" s="557"/>
      <c r="WQT330" s="712"/>
      <c r="WQY330" s="557"/>
      <c r="WQZ330" s="712"/>
      <c r="WRE330" s="557"/>
      <c r="WRF330" s="712"/>
      <c r="WRK330" s="557"/>
      <c r="WRL330" s="712"/>
      <c r="WRQ330" s="557"/>
      <c r="WRR330" s="712"/>
      <c r="WRW330" s="557"/>
      <c r="WRX330" s="712"/>
      <c r="WSC330" s="557"/>
      <c r="WSD330" s="712"/>
      <c r="WSI330" s="557"/>
      <c r="WSJ330" s="712"/>
      <c r="WSO330" s="557"/>
      <c r="WSP330" s="712"/>
      <c r="WSU330" s="557"/>
      <c r="WSV330" s="712"/>
      <c r="WTA330" s="557"/>
      <c r="WTB330" s="712"/>
      <c r="WTG330" s="557"/>
      <c r="WTH330" s="712"/>
      <c r="WTM330" s="557"/>
      <c r="WTN330" s="712"/>
      <c r="WTS330" s="557"/>
      <c r="WTT330" s="712"/>
      <c r="WTY330" s="557"/>
      <c r="WTZ330" s="712"/>
      <c r="WUE330" s="557"/>
      <c r="WUF330" s="712"/>
      <c r="WUK330" s="557"/>
      <c r="WUL330" s="712"/>
      <c r="WUQ330" s="557"/>
      <c r="WUR330" s="712"/>
      <c r="WUW330" s="557"/>
      <c r="WUX330" s="712"/>
      <c r="WVC330" s="557"/>
      <c r="WVD330" s="712"/>
      <c r="WVI330" s="557"/>
      <c r="WVJ330" s="712"/>
      <c r="WVO330" s="557"/>
      <c r="WVP330" s="712"/>
      <c r="WVU330" s="557"/>
      <c r="WVV330" s="712"/>
      <c r="WWA330" s="557"/>
      <c r="WWB330" s="712"/>
      <c r="WWG330" s="557"/>
      <c r="WWH330" s="712"/>
      <c r="WWM330" s="557"/>
      <c r="WWN330" s="712"/>
      <c r="WWS330" s="557"/>
      <c r="WWT330" s="712"/>
      <c r="WWY330" s="557"/>
      <c r="WWZ330" s="712"/>
      <c r="WXE330" s="557"/>
      <c r="WXF330" s="712"/>
      <c r="WXK330" s="557"/>
      <c r="WXL330" s="712"/>
      <c r="WXQ330" s="557"/>
      <c r="WXR330" s="712"/>
      <c r="WXW330" s="557"/>
      <c r="WXX330" s="712"/>
      <c r="WYC330" s="557"/>
      <c r="WYD330" s="712"/>
      <c r="WYI330" s="557"/>
      <c r="WYJ330" s="712"/>
      <c r="WYO330" s="557"/>
      <c r="WYP330" s="712"/>
      <c r="WYU330" s="557"/>
      <c r="WYV330" s="712"/>
      <c r="WZA330" s="557"/>
      <c r="WZB330" s="712"/>
      <c r="WZG330" s="557"/>
      <c r="WZH330" s="712"/>
      <c r="WZM330" s="557"/>
      <c r="WZN330" s="712"/>
      <c r="WZS330" s="557"/>
      <c r="WZT330" s="712"/>
      <c r="WZY330" s="557"/>
      <c r="WZZ330" s="712"/>
      <c r="XAE330" s="557"/>
      <c r="XAF330" s="712"/>
      <c r="XAK330" s="557"/>
      <c r="XAL330" s="712"/>
      <c r="XAQ330" s="557"/>
      <c r="XAR330" s="712"/>
      <c r="XAW330" s="557"/>
      <c r="XAX330" s="712"/>
      <c r="XBC330" s="557"/>
      <c r="XBD330" s="712"/>
      <c r="XBI330" s="557"/>
      <c r="XBJ330" s="712"/>
      <c r="XBO330" s="557"/>
      <c r="XBP330" s="712"/>
      <c r="XBU330" s="557"/>
      <c r="XBV330" s="712"/>
      <c r="XCA330" s="557"/>
      <c r="XCB330" s="712"/>
      <c r="XCG330" s="557"/>
      <c r="XCH330" s="712"/>
      <c r="XCM330" s="557"/>
      <c r="XCN330" s="712"/>
      <c r="XCS330" s="557"/>
      <c r="XCT330" s="712"/>
      <c r="XCY330" s="557"/>
      <c r="XCZ330" s="712"/>
      <c r="XDE330" s="557"/>
      <c r="XDF330" s="712"/>
      <c r="XDK330" s="557"/>
      <c r="XDL330" s="712"/>
      <c r="XDQ330" s="557"/>
      <c r="XDR330" s="712"/>
      <c r="XDW330" s="557"/>
      <c r="XDX330" s="712"/>
      <c r="XEC330" s="557"/>
      <c r="XED330" s="712"/>
      <c r="XEI330" s="557"/>
      <c r="XEJ330" s="712"/>
      <c r="XEO330" s="557"/>
      <c r="XEP330" s="712"/>
      <c r="XEU330" s="557"/>
      <c r="XEV330" s="712"/>
      <c r="XFA330" s="557"/>
      <c r="XFB330" s="712"/>
    </row>
    <row r="331" spans="1:1022 1027:2048 2053:3068 3073:4094 4099:5120 5125:6140 6145:7166 7171:8192 8197:9212 9217:10238 10243:11264 11269:12284 12289:13310 13315:14336 14341:15356 15361:16382" s="574" customFormat="1">
      <c r="A331" s="557" t="s">
        <v>208</v>
      </c>
      <c r="B331" s="712">
        <v>45170</v>
      </c>
      <c r="C331" s="1528">
        <v>20.805</v>
      </c>
      <c r="D331" s="1528">
        <v>1475.5990000000004</v>
      </c>
      <c r="E331" s="1528">
        <v>7276.0522500000006</v>
      </c>
      <c r="F331" s="1528">
        <v>7777.866500000001</v>
      </c>
      <c r="G331" s="557"/>
      <c r="H331" s="712"/>
      <c r="M331" s="557"/>
      <c r="N331" s="712"/>
      <c r="S331" s="557"/>
      <c r="T331" s="712"/>
      <c r="Y331" s="557"/>
      <c r="Z331" s="712"/>
      <c r="AE331" s="557"/>
      <c r="AF331" s="712"/>
      <c r="AK331" s="557"/>
      <c r="AL331" s="712"/>
      <c r="AQ331" s="557"/>
      <c r="AR331" s="712"/>
      <c r="AW331" s="557"/>
      <c r="AX331" s="712"/>
      <c r="BC331" s="557"/>
      <c r="BD331" s="712"/>
      <c r="BI331" s="557"/>
      <c r="BJ331" s="712"/>
      <c r="BO331" s="557"/>
      <c r="BP331" s="712"/>
      <c r="BU331" s="557"/>
      <c r="BV331" s="712"/>
      <c r="CA331" s="557"/>
      <c r="CB331" s="712"/>
      <c r="CG331" s="557"/>
      <c r="CH331" s="712"/>
      <c r="CM331" s="557"/>
      <c r="CN331" s="712"/>
      <c r="CS331" s="557"/>
      <c r="CT331" s="712"/>
      <c r="CY331" s="557"/>
      <c r="CZ331" s="712"/>
      <c r="DE331" s="557"/>
      <c r="DF331" s="712"/>
      <c r="DK331" s="557"/>
      <c r="DL331" s="712"/>
      <c r="DQ331" s="557"/>
      <c r="DR331" s="712"/>
      <c r="DW331" s="557"/>
      <c r="DX331" s="712"/>
      <c r="EC331" s="557"/>
      <c r="ED331" s="712"/>
      <c r="EI331" s="557"/>
      <c r="EJ331" s="712"/>
      <c r="EO331" s="557"/>
      <c r="EP331" s="712"/>
      <c r="EU331" s="557"/>
      <c r="EV331" s="712"/>
      <c r="FA331" s="557"/>
      <c r="FB331" s="712"/>
      <c r="FG331" s="557"/>
      <c r="FH331" s="712"/>
      <c r="FM331" s="557"/>
      <c r="FN331" s="712"/>
      <c r="FS331" s="557"/>
      <c r="FT331" s="712"/>
      <c r="FY331" s="557"/>
      <c r="FZ331" s="712"/>
      <c r="GE331" s="557"/>
      <c r="GF331" s="712"/>
      <c r="GK331" s="557"/>
      <c r="GL331" s="712"/>
      <c r="GQ331" s="557"/>
      <c r="GR331" s="712"/>
      <c r="GW331" s="557"/>
      <c r="GX331" s="712"/>
      <c r="HC331" s="557"/>
      <c r="HD331" s="712"/>
      <c r="HI331" s="557"/>
      <c r="HJ331" s="712"/>
      <c r="HO331" s="557"/>
      <c r="HP331" s="712"/>
      <c r="HU331" s="557"/>
      <c r="HV331" s="712"/>
      <c r="IA331" s="557"/>
      <c r="IB331" s="712"/>
      <c r="IG331" s="557"/>
      <c r="IH331" s="712"/>
      <c r="IM331" s="557"/>
      <c r="IN331" s="712"/>
      <c r="IS331" s="557"/>
      <c r="IT331" s="712"/>
      <c r="IY331" s="557"/>
      <c r="IZ331" s="712"/>
      <c r="JE331" s="557"/>
      <c r="JF331" s="712"/>
      <c r="JK331" s="557"/>
      <c r="JL331" s="712"/>
      <c r="JQ331" s="557"/>
      <c r="JR331" s="712"/>
      <c r="JW331" s="557"/>
      <c r="JX331" s="712"/>
      <c r="KC331" s="557"/>
      <c r="KD331" s="712"/>
      <c r="KI331" s="557"/>
      <c r="KJ331" s="712"/>
      <c r="KO331" s="557"/>
      <c r="KP331" s="712"/>
      <c r="KU331" s="557"/>
      <c r="KV331" s="712"/>
      <c r="LA331" s="557"/>
      <c r="LB331" s="712"/>
      <c r="LG331" s="557"/>
      <c r="LH331" s="712"/>
      <c r="LM331" s="557"/>
      <c r="LN331" s="712"/>
      <c r="LS331" s="557"/>
      <c r="LT331" s="712"/>
      <c r="LY331" s="557"/>
      <c r="LZ331" s="712"/>
      <c r="ME331" s="557"/>
      <c r="MF331" s="712"/>
      <c r="MK331" s="557"/>
      <c r="ML331" s="712"/>
      <c r="MQ331" s="557"/>
      <c r="MR331" s="712"/>
      <c r="MW331" s="557"/>
      <c r="MX331" s="712"/>
      <c r="NC331" s="557"/>
      <c r="ND331" s="712"/>
      <c r="NI331" s="557"/>
      <c r="NJ331" s="712"/>
      <c r="NO331" s="557"/>
      <c r="NP331" s="712"/>
      <c r="NU331" s="557"/>
      <c r="NV331" s="712"/>
      <c r="OA331" s="557"/>
      <c r="OB331" s="712"/>
      <c r="OG331" s="557"/>
      <c r="OH331" s="712"/>
      <c r="OM331" s="557"/>
      <c r="ON331" s="712"/>
      <c r="OS331" s="557"/>
      <c r="OT331" s="712"/>
      <c r="OY331" s="557"/>
      <c r="OZ331" s="712"/>
      <c r="PE331" s="557"/>
      <c r="PF331" s="712"/>
      <c r="PK331" s="557"/>
      <c r="PL331" s="712"/>
      <c r="PQ331" s="557"/>
      <c r="PR331" s="712"/>
      <c r="PW331" s="557"/>
      <c r="PX331" s="712"/>
      <c r="QC331" s="557"/>
      <c r="QD331" s="712"/>
      <c r="QI331" s="557"/>
      <c r="QJ331" s="712"/>
      <c r="QO331" s="557"/>
      <c r="QP331" s="712"/>
      <c r="QU331" s="557"/>
      <c r="QV331" s="712"/>
      <c r="RA331" s="557"/>
      <c r="RB331" s="712"/>
      <c r="RG331" s="557"/>
      <c r="RH331" s="712"/>
      <c r="RM331" s="557"/>
      <c r="RN331" s="712"/>
      <c r="RS331" s="557"/>
      <c r="RT331" s="712"/>
      <c r="RY331" s="557"/>
      <c r="RZ331" s="712"/>
      <c r="SE331" s="557"/>
      <c r="SF331" s="712"/>
      <c r="SK331" s="557"/>
      <c r="SL331" s="712"/>
      <c r="SQ331" s="557"/>
      <c r="SR331" s="712"/>
      <c r="SW331" s="557"/>
      <c r="SX331" s="712"/>
      <c r="TC331" s="557"/>
      <c r="TD331" s="712"/>
      <c r="TI331" s="557"/>
      <c r="TJ331" s="712"/>
      <c r="TO331" s="557"/>
      <c r="TP331" s="712"/>
      <c r="TU331" s="557"/>
      <c r="TV331" s="712"/>
      <c r="UA331" s="557"/>
      <c r="UB331" s="712"/>
      <c r="UG331" s="557"/>
      <c r="UH331" s="712"/>
      <c r="UM331" s="557"/>
      <c r="UN331" s="712"/>
      <c r="US331" s="557"/>
      <c r="UT331" s="712"/>
      <c r="UY331" s="557"/>
      <c r="UZ331" s="712"/>
      <c r="VE331" s="557"/>
      <c r="VF331" s="712"/>
      <c r="VK331" s="557"/>
      <c r="VL331" s="712"/>
      <c r="VQ331" s="557"/>
      <c r="VR331" s="712"/>
      <c r="VW331" s="557"/>
      <c r="VX331" s="712"/>
      <c r="WC331" s="557"/>
      <c r="WD331" s="712"/>
      <c r="WI331" s="557"/>
      <c r="WJ331" s="712"/>
      <c r="WO331" s="557"/>
      <c r="WP331" s="712"/>
      <c r="WU331" s="557"/>
      <c r="WV331" s="712"/>
      <c r="XA331" s="557"/>
      <c r="XB331" s="712"/>
      <c r="XG331" s="557"/>
      <c r="XH331" s="712"/>
      <c r="XM331" s="557"/>
      <c r="XN331" s="712"/>
      <c r="XS331" s="557"/>
      <c r="XT331" s="712"/>
      <c r="XY331" s="557"/>
      <c r="XZ331" s="712"/>
      <c r="YE331" s="557"/>
      <c r="YF331" s="712"/>
      <c r="YK331" s="557"/>
      <c r="YL331" s="712"/>
      <c r="YQ331" s="557"/>
      <c r="YR331" s="712"/>
      <c r="YW331" s="557"/>
      <c r="YX331" s="712"/>
      <c r="ZC331" s="557"/>
      <c r="ZD331" s="712"/>
      <c r="ZI331" s="557"/>
      <c r="ZJ331" s="712"/>
      <c r="ZO331" s="557"/>
      <c r="ZP331" s="712"/>
      <c r="ZU331" s="557"/>
      <c r="ZV331" s="712"/>
      <c r="AAA331" s="557"/>
      <c r="AAB331" s="712"/>
      <c r="AAG331" s="557"/>
      <c r="AAH331" s="712"/>
      <c r="AAM331" s="557"/>
      <c r="AAN331" s="712"/>
      <c r="AAS331" s="557"/>
      <c r="AAT331" s="712"/>
      <c r="AAY331" s="557"/>
      <c r="AAZ331" s="712"/>
      <c r="ABE331" s="557"/>
      <c r="ABF331" s="712"/>
      <c r="ABK331" s="557"/>
      <c r="ABL331" s="712"/>
      <c r="ABQ331" s="557"/>
      <c r="ABR331" s="712"/>
      <c r="ABW331" s="557"/>
      <c r="ABX331" s="712"/>
      <c r="ACC331" s="557"/>
      <c r="ACD331" s="712"/>
      <c r="ACI331" s="557"/>
      <c r="ACJ331" s="712"/>
      <c r="ACO331" s="557"/>
      <c r="ACP331" s="712"/>
      <c r="ACU331" s="557"/>
      <c r="ACV331" s="712"/>
      <c r="ADA331" s="557"/>
      <c r="ADB331" s="712"/>
      <c r="ADG331" s="557"/>
      <c r="ADH331" s="712"/>
      <c r="ADM331" s="557"/>
      <c r="ADN331" s="712"/>
      <c r="ADS331" s="557"/>
      <c r="ADT331" s="712"/>
      <c r="ADY331" s="557"/>
      <c r="ADZ331" s="712"/>
      <c r="AEE331" s="557"/>
      <c r="AEF331" s="712"/>
      <c r="AEK331" s="557"/>
      <c r="AEL331" s="712"/>
      <c r="AEQ331" s="557"/>
      <c r="AER331" s="712"/>
      <c r="AEW331" s="557"/>
      <c r="AEX331" s="712"/>
      <c r="AFC331" s="557"/>
      <c r="AFD331" s="712"/>
      <c r="AFI331" s="557"/>
      <c r="AFJ331" s="712"/>
      <c r="AFO331" s="557"/>
      <c r="AFP331" s="712"/>
      <c r="AFU331" s="557"/>
      <c r="AFV331" s="712"/>
      <c r="AGA331" s="557"/>
      <c r="AGB331" s="712"/>
      <c r="AGG331" s="557"/>
      <c r="AGH331" s="712"/>
      <c r="AGM331" s="557"/>
      <c r="AGN331" s="712"/>
      <c r="AGS331" s="557"/>
      <c r="AGT331" s="712"/>
      <c r="AGY331" s="557"/>
      <c r="AGZ331" s="712"/>
      <c r="AHE331" s="557"/>
      <c r="AHF331" s="712"/>
      <c r="AHK331" s="557"/>
      <c r="AHL331" s="712"/>
      <c r="AHQ331" s="557"/>
      <c r="AHR331" s="712"/>
      <c r="AHW331" s="557"/>
      <c r="AHX331" s="712"/>
      <c r="AIC331" s="557"/>
      <c r="AID331" s="712"/>
      <c r="AII331" s="557"/>
      <c r="AIJ331" s="712"/>
      <c r="AIO331" s="557"/>
      <c r="AIP331" s="712"/>
      <c r="AIU331" s="557"/>
      <c r="AIV331" s="712"/>
      <c r="AJA331" s="557"/>
      <c r="AJB331" s="712"/>
      <c r="AJG331" s="557"/>
      <c r="AJH331" s="712"/>
      <c r="AJM331" s="557"/>
      <c r="AJN331" s="712"/>
      <c r="AJS331" s="557"/>
      <c r="AJT331" s="712"/>
      <c r="AJY331" s="557"/>
      <c r="AJZ331" s="712"/>
      <c r="AKE331" s="557"/>
      <c r="AKF331" s="712"/>
      <c r="AKK331" s="557"/>
      <c r="AKL331" s="712"/>
      <c r="AKQ331" s="557"/>
      <c r="AKR331" s="712"/>
      <c r="AKW331" s="557"/>
      <c r="AKX331" s="712"/>
      <c r="ALC331" s="557"/>
      <c r="ALD331" s="712"/>
      <c r="ALI331" s="557"/>
      <c r="ALJ331" s="712"/>
      <c r="ALO331" s="557"/>
      <c r="ALP331" s="712"/>
      <c r="ALU331" s="557"/>
      <c r="ALV331" s="712"/>
      <c r="AMA331" s="557"/>
      <c r="AMB331" s="712"/>
      <c r="AMG331" s="557"/>
      <c r="AMH331" s="712"/>
      <c r="AMM331" s="557"/>
      <c r="AMN331" s="712"/>
      <c r="AMS331" s="557"/>
      <c r="AMT331" s="712"/>
      <c r="AMY331" s="557"/>
      <c r="AMZ331" s="712"/>
      <c r="ANE331" s="557"/>
      <c r="ANF331" s="712"/>
      <c r="ANK331" s="557"/>
      <c r="ANL331" s="712"/>
      <c r="ANQ331" s="557"/>
      <c r="ANR331" s="712"/>
      <c r="ANW331" s="557"/>
      <c r="ANX331" s="712"/>
      <c r="AOC331" s="557"/>
      <c r="AOD331" s="712"/>
      <c r="AOI331" s="557"/>
      <c r="AOJ331" s="712"/>
      <c r="AOO331" s="557"/>
      <c r="AOP331" s="712"/>
      <c r="AOU331" s="557"/>
      <c r="AOV331" s="712"/>
      <c r="APA331" s="557"/>
      <c r="APB331" s="712"/>
      <c r="APG331" s="557"/>
      <c r="APH331" s="712"/>
      <c r="APM331" s="557"/>
      <c r="APN331" s="712"/>
      <c r="APS331" s="557"/>
      <c r="APT331" s="712"/>
      <c r="APY331" s="557"/>
      <c r="APZ331" s="712"/>
      <c r="AQE331" s="557"/>
      <c r="AQF331" s="712"/>
      <c r="AQK331" s="557"/>
      <c r="AQL331" s="712"/>
      <c r="AQQ331" s="557"/>
      <c r="AQR331" s="712"/>
      <c r="AQW331" s="557"/>
      <c r="AQX331" s="712"/>
      <c r="ARC331" s="557"/>
      <c r="ARD331" s="712"/>
      <c r="ARI331" s="557"/>
      <c r="ARJ331" s="712"/>
      <c r="ARO331" s="557"/>
      <c r="ARP331" s="712"/>
      <c r="ARU331" s="557"/>
      <c r="ARV331" s="712"/>
      <c r="ASA331" s="557"/>
      <c r="ASB331" s="712"/>
      <c r="ASG331" s="557"/>
      <c r="ASH331" s="712"/>
      <c r="ASM331" s="557"/>
      <c r="ASN331" s="712"/>
      <c r="ASS331" s="557"/>
      <c r="AST331" s="712"/>
      <c r="ASY331" s="557"/>
      <c r="ASZ331" s="712"/>
      <c r="ATE331" s="557"/>
      <c r="ATF331" s="712"/>
      <c r="ATK331" s="557"/>
      <c r="ATL331" s="712"/>
      <c r="ATQ331" s="557"/>
      <c r="ATR331" s="712"/>
      <c r="ATW331" s="557"/>
      <c r="ATX331" s="712"/>
      <c r="AUC331" s="557"/>
      <c r="AUD331" s="712"/>
      <c r="AUI331" s="557"/>
      <c r="AUJ331" s="712"/>
      <c r="AUO331" s="557"/>
      <c r="AUP331" s="712"/>
      <c r="AUU331" s="557"/>
      <c r="AUV331" s="712"/>
      <c r="AVA331" s="557"/>
      <c r="AVB331" s="712"/>
      <c r="AVG331" s="557"/>
      <c r="AVH331" s="712"/>
      <c r="AVM331" s="557"/>
      <c r="AVN331" s="712"/>
      <c r="AVS331" s="557"/>
      <c r="AVT331" s="712"/>
      <c r="AVY331" s="557"/>
      <c r="AVZ331" s="712"/>
      <c r="AWE331" s="557"/>
      <c r="AWF331" s="712"/>
      <c r="AWK331" s="557"/>
      <c r="AWL331" s="712"/>
      <c r="AWQ331" s="557"/>
      <c r="AWR331" s="712"/>
      <c r="AWW331" s="557"/>
      <c r="AWX331" s="712"/>
      <c r="AXC331" s="557"/>
      <c r="AXD331" s="712"/>
      <c r="AXI331" s="557"/>
      <c r="AXJ331" s="712"/>
      <c r="AXO331" s="557"/>
      <c r="AXP331" s="712"/>
      <c r="AXU331" s="557"/>
      <c r="AXV331" s="712"/>
      <c r="AYA331" s="557"/>
      <c r="AYB331" s="712"/>
      <c r="AYG331" s="557"/>
      <c r="AYH331" s="712"/>
      <c r="AYM331" s="557"/>
      <c r="AYN331" s="712"/>
      <c r="AYS331" s="557"/>
      <c r="AYT331" s="712"/>
      <c r="AYY331" s="557"/>
      <c r="AYZ331" s="712"/>
      <c r="AZE331" s="557"/>
      <c r="AZF331" s="712"/>
      <c r="AZK331" s="557"/>
      <c r="AZL331" s="712"/>
      <c r="AZQ331" s="557"/>
      <c r="AZR331" s="712"/>
      <c r="AZW331" s="557"/>
      <c r="AZX331" s="712"/>
      <c r="BAC331" s="557"/>
      <c r="BAD331" s="712"/>
      <c r="BAI331" s="557"/>
      <c r="BAJ331" s="712"/>
      <c r="BAO331" s="557"/>
      <c r="BAP331" s="712"/>
      <c r="BAU331" s="557"/>
      <c r="BAV331" s="712"/>
      <c r="BBA331" s="557"/>
      <c r="BBB331" s="712"/>
      <c r="BBG331" s="557"/>
      <c r="BBH331" s="712"/>
      <c r="BBM331" s="557"/>
      <c r="BBN331" s="712"/>
      <c r="BBS331" s="557"/>
      <c r="BBT331" s="712"/>
      <c r="BBY331" s="557"/>
      <c r="BBZ331" s="712"/>
      <c r="BCE331" s="557"/>
      <c r="BCF331" s="712"/>
      <c r="BCK331" s="557"/>
      <c r="BCL331" s="712"/>
      <c r="BCQ331" s="557"/>
      <c r="BCR331" s="712"/>
      <c r="BCW331" s="557"/>
      <c r="BCX331" s="712"/>
      <c r="BDC331" s="557"/>
      <c r="BDD331" s="712"/>
      <c r="BDI331" s="557"/>
      <c r="BDJ331" s="712"/>
      <c r="BDO331" s="557"/>
      <c r="BDP331" s="712"/>
      <c r="BDU331" s="557"/>
      <c r="BDV331" s="712"/>
      <c r="BEA331" s="557"/>
      <c r="BEB331" s="712"/>
      <c r="BEG331" s="557"/>
      <c r="BEH331" s="712"/>
      <c r="BEM331" s="557"/>
      <c r="BEN331" s="712"/>
      <c r="BES331" s="557"/>
      <c r="BET331" s="712"/>
      <c r="BEY331" s="557"/>
      <c r="BEZ331" s="712"/>
      <c r="BFE331" s="557"/>
      <c r="BFF331" s="712"/>
      <c r="BFK331" s="557"/>
      <c r="BFL331" s="712"/>
      <c r="BFQ331" s="557"/>
      <c r="BFR331" s="712"/>
      <c r="BFW331" s="557"/>
      <c r="BFX331" s="712"/>
      <c r="BGC331" s="557"/>
      <c r="BGD331" s="712"/>
      <c r="BGI331" s="557"/>
      <c r="BGJ331" s="712"/>
      <c r="BGO331" s="557"/>
      <c r="BGP331" s="712"/>
      <c r="BGU331" s="557"/>
      <c r="BGV331" s="712"/>
      <c r="BHA331" s="557"/>
      <c r="BHB331" s="712"/>
      <c r="BHG331" s="557"/>
      <c r="BHH331" s="712"/>
      <c r="BHM331" s="557"/>
      <c r="BHN331" s="712"/>
      <c r="BHS331" s="557"/>
      <c r="BHT331" s="712"/>
      <c r="BHY331" s="557"/>
      <c r="BHZ331" s="712"/>
      <c r="BIE331" s="557"/>
      <c r="BIF331" s="712"/>
      <c r="BIK331" s="557"/>
      <c r="BIL331" s="712"/>
      <c r="BIQ331" s="557"/>
      <c r="BIR331" s="712"/>
      <c r="BIW331" s="557"/>
      <c r="BIX331" s="712"/>
      <c r="BJC331" s="557"/>
      <c r="BJD331" s="712"/>
      <c r="BJI331" s="557"/>
      <c r="BJJ331" s="712"/>
      <c r="BJO331" s="557"/>
      <c r="BJP331" s="712"/>
      <c r="BJU331" s="557"/>
      <c r="BJV331" s="712"/>
      <c r="BKA331" s="557"/>
      <c r="BKB331" s="712"/>
      <c r="BKG331" s="557"/>
      <c r="BKH331" s="712"/>
      <c r="BKM331" s="557"/>
      <c r="BKN331" s="712"/>
      <c r="BKS331" s="557"/>
      <c r="BKT331" s="712"/>
      <c r="BKY331" s="557"/>
      <c r="BKZ331" s="712"/>
      <c r="BLE331" s="557"/>
      <c r="BLF331" s="712"/>
      <c r="BLK331" s="557"/>
      <c r="BLL331" s="712"/>
      <c r="BLQ331" s="557"/>
      <c r="BLR331" s="712"/>
      <c r="BLW331" s="557"/>
      <c r="BLX331" s="712"/>
      <c r="BMC331" s="557"/>
      <c r="BMD331" s="712"/>
      <c r="BMI331" s="557"/>
      <c r="BMJ331" s="712"/>
      <c r="BMO331" s="557"/>
      <c r="BMP331" s="712"/>
      <c r="BMU331" s="557"/>
      <c r="BMV331" s="712"/>
      <c r="BNA331" s="557"/>
      <c r="BNB331" s="712"/>
      <c r="BNG331" s="557"/>
      <c r="BNH331" s="712"/>
      <c r="BNM331" s="557"/>
      <c r="BNN331" s="712"/>
      <c r="BNS331" s="557"/>
      <c r="BNT331" s="712"/>
      <c r="BNY331" s="557"/>
      <c r="BNZ331" s="712"/>
      <c r="BOE331" s="557"/>
      <c r="BOF331" s="712"/>
      <c r="BOK331" s="557"/>
      <c r="BOL331" s="712"/>
      <c r="BOQ331" s="557"/>
      <c r="BOR331" s="712"/>
      <c r="BOW331" s="557"/>
      <c r="BOX331" s="712"/>
      <c r="BPC331" s="557"/>
      <c r="BPD331" s="712"/>
      <c r="BPI331" s="557"/>
      <c r="BPJ331" s="712"/>
      <c r="BPO331" s="557"/>
      <c r="BPP331" s="712"/>
      <c r="BPU331" s="557"/>
      <c r="BPV331" s="712"/>
      <c r="BQA331" s="557"/>
      <c r="BQB331" s="712"/>
      <c r="BQG331" s="557"/>
      <c r="BQH331" s="712"/>
      <c r="BQM331" s="557"/>
      <c r="BQN331" s="712"/>
      <c r="BQS331" s="557"/>
      <c r="BQT331" s="712"/>
      <c r="BQY331" s="557"/>
      <c r="BQZ331" s="712"/>
      <c r="BRE331" s="557"/>
      <c r="BRF331" s="712"/>
      <c r="BRK331" s="557"/>
      <c r="BRL331" s="712"/>
      <c r="BRQ331" s="557"/>
      <c r="BRR331" s="712"/>
      <c r="BRW331" s="557"/>
      <c r="BRX331" s="712"/>
      <c r="BSC331" s="557"/>
      <c r="BSD331" s="712"/>
      <c r="BSI331" s="557"/>
      <c r="BSJ331" s="712"/>
      <c r="BSO331" s="557"/>
      <c r="BSP331" s="712"/>
      <c r="BSU331" s="557"/>
      <c r="BSV331" s="712"/>
      <c r="BTA331" s="557"/>
      <c r="BTB331" s="712"/>
      <c r="BTG331" s="557"/>
      <c r="BTH331" s="712"/>
      <c r="BTM331" s="557"/>
      <c r="BTN331" s="712"/>
      <c r="BTS331" s="557"/>
      <c r="BTT331" s="712"/>
      <c r="BTY331" s="557"/>
      <c r="BTZ331" s="712"/>
      <c r="BUE331" s="557"/>
      <c r="BUF331" s="712"/>
      <c r="BUK331" s="557"/>
      <c r="BUL331" s="712"/>
      <c r="BUQ331" s="557"/>
      <c r="BUR331" s="712"/>
      <c r="BUW331" s="557"/>
      <c r="BUX331" s="712"/>
      <c r="BVC331" s="557"/>
      <c r="BVD331" s="712"/>
      <c r="BVI331" s="557"/>
      <c r="BVJ331" s="712"/>
      <c r="BVO331" s="557"/>
      <c r="BVP331" s="712"/>
      <c r="BVU331" s="557"/>
      <c r="BVV331" s="712"/>
      <c r="BWA331" s="557"/>
      <c r="BWB331" s="712"/>
      <c r="BWG331" s="557"/>
      <c r="BWH331" s="712"/>
      <c r="BWM331" s="557"/>
      <c r="BWN331" s="712"/>
      <c r="BWS331" s="557"/>
      <c r="BWT331" s="712"/>
      <c r="BWY331" s="557"/>
      <c r="BWZ331" s="712"/>
      <c r="BXE331" s="557"/>
      <c r="BXF331" s="712"/>
      <c r="BXK331" s="557"/>
      <c r="BXL331" s="712"/>
      <c r="BXQ331" s="557"/>
      <c r="BXR331" s="712"/>
      <c r="BXW331" s="557"/>
      <c r="BXX331" s="712"/>
      <c r="BYC331" s="557"/>
      <c r="BYD331" s="712"/>
      <c r="BYI331" s="557"/>
      <c r="BYJ331" s="712"/>
      <c r="BYO331" s="557"/>
      <c r="BYP331" s="712"/>
      <c r="BYU331" s="557"/>
      <c r="BYV331" s="712"/>
      <c r="BZA331" s="557"/>
      <c r="BZB331" s="712"/>
      <c r="BZG331" s="557"/>
      <c r="BZH331" s="712"/>
      <c r="BZM331" s="557"/>
      <c r="BZN331" s="712"/>
      <c r="BZS331" s="557"/>
      <c r="BZT331" s="712"/>
      <c r="BZY331" s="557"/>
      <c r="BZZ331" s="712"/>
      <c r="CAE331" s="557"/>
      <c r="CAF331" s="712"/>
      <c r="CAK331" s="557"/>
      <c r="CAL331" s="712"/>
      <c r="CAQ331" s="557"/>
      <c r="CAR331" s="712"/>
      <c r="CAW331" s="557"/>
      <c r="CAX331" s="712"/>
      <c r="CBC331" s="557"/>
      <c r="CBD331" s="712"/>
      <c r="CBI331" s="557"/>
      <c r="CBJ331" s="712"/>
      <c r="CBO331" s="557"/>
      <c r="CBP331" s="712"/>
      <c r="CBU331" s="557"/>
      <c r="CBV331" s="712"/>
      <c r="CCA331" s="557"/>
      <c r="CCB331" s="712"/>
      <c r="CCG331" s="557"/>
      <c r="CCH331" s="712"/>
      <c r="CCM331" s="557"/>
      <c r="CCN331" s="712"/>
      <c r="CCS331" s="557"/>
      <c r="CCT331" s="712"/>
      <c r="CCY331" s="557"/>
      <c r="CCZ331" s="712"/>
      <c r="CDE331" s="557"/>
      <c r="CDF331" s="712"/>
      <c r="CDK331" s="557"/>
      <c r="CDL331" s="712"/>
      <c r="CDQ331" s="557"/>
      <c r="CDR331" s="712"/>
      <c r="CDW331" s="557"/>
      <c r="CDX331" s="712"/>
      <c r="CEC331" s="557"/>
      <c r="CED331" s="712"/>
      <c r="CEI331" s="557"/>
      <c r="CEJ331" s="712"/>
      <c r="CEO331" s="557"/>
      <c r="CEP331" s="712"/>
      <c r="CEU331" s="557"/>
      <c r="CEV331" s="712"/>
      <c r="CFA331" s="557"/>
      <c r="CFB331" s="712"/>
      <c r="CFG331" s="557"/>
      <c r="CFH331" s="712"/>
      <c r="CFM331" s="557"/>
      <c r="CFN331" s="712"/>
      <c r="CFS331" s="557"/>
      <c r="CFT331" s="712"/>
      <c r="CFY331" s="557"/>
      <c r="CFZ331" s="712"/>
      <c r="CGE331" s="557"/>
      <c r="CGF331" s="712"/>
      <c r="CGK331" s="557"/>
      <c r="CGL331" s="712"/>
      <c r="CGQ331" s="557"/>
      <c r="CGR331" s="712"/>
      <c r="CGW331" s="557"/>
      <c r="CGX331" s="712"/>
      <c r="CHC331" s="557"/>
      <c r="CHD331" s="712"/>
      <c r="CHI331" s="557"/>
      <c r="CHJ331" s="712"/>
      <c r="CHO331" s="557"/>
      <c r="CHP331" s="712"/>
      <c r="CHU331" s="557"/>
      <c r="CHV331" s="712"/>
      <c r="CIA331" s="557"/>
      <c r="CIB331" s="712"/>
      <c r="CIG331" s="557"/>
      <c r="CIH331" s="712"/>
      <c r="CIM331" s="557"/>
      <c r="CIN331" s="712"/>
      <c r="CIS331" s="557"/>
      <c r="CIT331" s="712"/>
      <c r="CIY331" s="557"/>
      <c r="CIZ331" s="712"/>
      <c r="CJE331" s="557"/>
      <c r="CJF331" s="712"/>
      <c r="CJK331" s="557"/>
      <c r="CJL331" s="712"/>
      <c r="CJQ331" s="557"/>
      <c r="CJR331" s="712"/>
      <c r="CJW331" s="557"/>
      <c r="CJX331" s="712"/>
      <c r="CKC331" s="557"/>
      <c r="CKD331" s="712"/>
      <c r="CKI331" s="557"/>
      <c r="CKJ331" s="712"/>
      <c r="CKO331" s="557"/>
      <c r="CKP331" s="712"/>
      <c r="CKU331" s="557"/>
      <c r="CKV331" s="712"/>
      <c r="CLA331" s="557"/>
      <c r="CLB331" s="712"/>
      <c r="CLG331" s="557"/>
      <c r="CLH331" s="712"/>
      <c r="CLM331" s="557"/>
      <c r="CLN331" s="712"/>
      <c r="CLS331" s="557"/>
      <c r="CLT331" s="712"/>
      <c r="CLY331" s="557"/>
      <c r="CLZ331" s="712"/>
      <c r="CME331" s="557"/>
      <c r="CMF331" s="712"/>
      <c r="CMK331" s="557"/>
      <c r="CML331" s="712"/>
      <c r="CMQ331" s="557"/>
      <c r="CMR331" s="712"/>
      <c r="CMW331" s="557"/>
      <c r="CMX331" s="712"/>
      <c r="CNC331" s="557"/>
      <c r="CND331" s="712"/>
      <c r="CNI331" s="557"/>
      <c r="CNJ331" s="712"/>
      <c r="CNO331" s="557"/>
      <c r="CNP331" s="712"/>
      <c r="CNU331" s="557"/>
      <c r="CNV331" s="712"/>
      <c r="COA331" s="557"/>
      <c r="COB331" s="712"/>
      <c r="COG331" s="557"/>
      <c r="COH331" s="712"/>
      <c r="COM331" s="557"/>
      <c r="CON331" s="712"/>
      <c r="COS331" s="557"/>
      <c r="COT331" s="712"/>
      <c r="COY331" s="557"/>
      <c r="COZ331" s="712"/>
      <c r="CPE331" s="557"/>
      <c r="CPF331" s="712"/>
      <c r="CPK331" s="557"/>
      <c r="CPL331" s="712"/>
      <c r="CPQ331" s="557"/>
      <c r="CPR331" s="712"/>
      <c r="CPW331" s="557"/>
      <c r="CPX331" s="712"/>
      <c r="CQC331" s="557"/>
      <c r="CQD331" s="712"/>
      <c r="CQI331" s="557"/>
      <c r="CQJ331" s="712"/>
      <c r="CQO331" s="557"/>
      <c r="CQP331" s="712"/>
      <c r="CQU331" s="557"/>
      <c r="CQV331" s="712"/>
      <c r="CRA331" s="557"/>
      <c r="CRB331" s="712"/>
      <c r="CRG331" s="557"/>
      <c r="CRH331" s="712"/>
      <c r="CRM331" s="557"/>
      <c r="CRN331" s="712"/>
      <c r="CRS331" s="557"/>
      <c r="CRT331" s="712"/>
      <c r="CRY331" s="557"/>
      <c r="CRZ331" s="712"/>
      <c r="CSE331" s="557"/>
      <c r="CSF331" s="712"/>
      <c r="CSK331" s="557"/>
      <c r="CSL331" s="712"/>
      <c r="CSQ331" s="557"/>
      <c r="CSR331" s="712"/>
      <c r="CSW331" s="557"/>
      <c r="CSX331" s="712"/>
      <c r="CTC331" s="557"/>
      <c r="CTD331" s="712"/>
      <c r="CTI331" s="557"/>
      <c r="CTJ331" s="712"/>
      <c r="CTO331" s="557"/>
      <c r="CTP331" s="712"/>
      <c r="CTU331" s="557"/>
      <c r="CTV331" s="712"/>
      <c r="CUA331" s="557"/>
      <c r="CUB331" s="712"/>
      <c r="CUG331" s="557"/>
      <c r="CUH331" s="712"/>
      <c r="CUM331" s="557"/>
      <c r="CUN331" s="712"/>
      <c r="CUS331" s="557"/>
      <c r="CUT331" s="712"/>
      <c r="CUY331" s="557"/>
      <c r="CUZ331" s="712"/>
      <c r="CVE331" s="557"/>
      <c r="CVF331" s="712"/>
      <c r="CVK331" s="557"/>
      <c r="CVL331" s="712"/>
      <c r="CVQ331" s="557"/>
      <c r="CVR331" s="712"/>
      <c r="CVW331" s="557"/>
      <c r="CVX331" s="712"/>
      <c r="CWC331" s="557"/>
      <c r="CWD331" s="712"/>
      <c r="CWI331" s="557"/>
      <c r="CWJ331" s="712"/>
      <c r="CWO331" s="557"/>
      <c r="CWP331" s="712"/>
      <c r="CWU331" s="557"/>
      <c r="CWV331" s="712"/>
      <c r="CXA331" s="557"/>
      <c r="CXB331" s="712"/>
      <c r="CXG331" s="557"/>
      <c r="CXH331" s="712"/>
      <c r="CXM331" s="557"/>
      <c r="CXN331" s="712"/>
      <c r="CXS331" s="557"/>
      <c r="CXT331" s="712"/>
      <c r="CXY331" s="557"/>
      <c r="CXZ331" s="712"/>
      <c r="CYE331" s="557"/>
      <c r="CYF331" s="712"/>
      <c r="CYK331" s="557"/>
      <c r="CYL331" s="712"/>
      <c r="CYQ331" s="557"/>
      <c r="CYR331" s="712"/>
      <c r="CYW331" s="557"/>
      <c r="CYX331" s="712"/>
      <c r="CZC331" s="557"/>
      <c r="CZD331" s="712"/>
      <c r="CZI331" s="557"/>
      <c r="CZJ331" s="712"/>
      <c r="CZO331" s="557"/>
      <c r="CZP331" s="712"/>
      <c r="CZU331" s="557"/>
      <c r="CZV331" s="712"/>
      <c r="DAA331" s="557"/>
      <c r="DAB331" s="712"/>
      <c r="DAG331" s="557"/>
      <c r="DAH331" s="712"/>
      <c r="DAM331" s="557"/>
      <c r="DAN331" s="712"/>
      <c r="DAS331" s="557"/>
      <c r="DAT331" s="712"/>
      <c r="DAY331" s="557"/>
      <c r="DAZ331" s="712"/>
      <c r="DBE331" s="557"/>
      <c r="DBF331" s="712"/>
      <c r="DBK331" s="557"/>
      <c r="DBL331" s="712"/>
      <c r="DBQ331" s="557"/>
      <c r="DBR331" s="712"/>
      <c r="DBW331" s="557"/>
      <c r="DBX331" s="712"/>
      <c r="DCC331" s="557"/>
      <c r="DCD331" s="712"/>
      <c r="DCI331" s="557"/>
      <c r="DCJ331" s="712"/>
      <c r="DCO331" s="557"/>
      <c r="DCP331" s="712"/>
      <c r="DCU331" s="557"/>
      <c r="DCV331" s="712"/>
      <c r="DDA331" s="557"/>
      <c r="DDB331" s="712"/>
      <c r="DDG331" s="557"/>
      <c r="DDH331" s="712"/>
      <c r="DDM331" s="557"/>
      <c r="DDN331" s="712"/>
      <c r="DDS331" s="557"/>
      <c r="DDT331" s="712"/>
      <c r="DDY331" s="557"/>
      <c r="DDZ331" s="712"/>
      <c r="DEE331" s="557"/>
      <c r="DEF331" s="712"/>
      <c r="DEK331" s="557"/>
      <c r="DEL331" s="712"/>
      <c r="DEQ331" s="557"/>
      <c r="DER331" s="712"/>
      <c r="DEW331" s="557"/>
      <c r="DEX331" s="712"/>
      <c r="DFC331" s="557"/>
      <c r="DFD331" s="712"/>
      <c r="DFI331" s="557"/>
      <c r="DFJ331" s="712"/>
      <c r="DFO331" s="557"/>
      <c r="DFP331" s="712"/>
      <c r="DFU331" s="557"/>
      <c r="DFV331" s="712"/>
      <c r="DGA331" s="557"/>
      <c r="DGB331" s="712"/>
      <c r="DGG331" s="557"/>
      <c r="DGH331" s="712"/>
      <c r="DGM331" s="557"/>
      <c r="DGN331" s="712"/>
      <c r="DGS331" s="557"/>
      <c r="DGT331" s="712"/>
      <c r="DGY331" s="557"/>
      <c r="DGZ331" s="712"/>
      <c r="DHE331" s="557"/>
      <c r="DHF331" s="712"/>
      <c r="DHK331" s="557"/>
      <c r="DHL331" s="712"/>
      <c r="DHQ331" s="557"/>
      <c r="DHR331" s="712"/>
      <c r="DHW331" s="557"/>
      <c r="DHX331" s="712"/>
      <c r="DIC331" s="557"/>
      <c r="DID331" s="712"/>
      <c r="DII331" s="557"/>
      <c r="DIJ331" s="712"/>
      <c r="DIO331" s="557"/>
      <c r="DIP331" s="712"/>
      <c r="DIU331" s="557"/>
      <c r="DIV331" s="712"/>
      <c r="DJA331" s="557"/>
      <c r="DJB331" s="712"/>
      <c r="DJG331" s="557"/>
      <c r="DJH331" s="712"/>
      <c r="DJM331" s="557"/>
      <c r="DJN331" s="712"/>
      <c r="DJS331" s="557"/>
      <c r="DJT331" s="712"/>
      <c r="DJY331" s="557"/>
      <c r="DJZ331" s="712"/>
      <c r="DKE331" s="557"/>
      <c r="DKF331" s="712"/>
      <c r="DKK331" s="557"/>
      <c r="DKL331" s="712"/>
      <c r="DKQ331" s="557"/>
      <c r="DKR331" s="712"/>
      <c r="DKW331" s="557"/>
      <c r="DKX331" s="712"/>
      <c r="DLC331" s="557"/>
      <c r="DLD331" s="712"/>
      <c r="DLI331" s="557"/>
      <c r="DLJ331" s="712"/>
      <c r="DLO331" s="557"/>
      <c r="DLP331" s="712"/>
      <c r="DLU331" s="557"/>
      <c r="DLV331" s="712"/>
      <c r="DMA331" s="557"/>
      <c r="DMB331" s="712"/>
      <c r="DMG331" s="557"/>
      <c r="DMH331" s="712"/>
      <c r="DMM331" s="557"/>
      <c r="DMN331" s="712"/>
      <c r="DMS331" s="557"/>
      <c r="DMT331" s="712"/>
      <c r="DMY331" s="557"/>
      <c r="DMZ331" s="712"/>
      <c r="DNE331" s="557"/>
      <c r="DNF331" s="712"/>
      <c r="DNK331" s="557"/>
      <c r="DNL331" s="712"/>
      <c r="DNQ331" s="557"/>
      <c r="DNR331" s="712"/>
      <c r="DNW331" s="557"/>
      <c r="DNX331" s="712"/>
      <c r="DOC331" s="557"/>
      <c r="DOD331" s="712"/>
      <c r="DOI331" s="557"/>
      <c r="DOJ331" s="712"/>
      <c r="DOO331" s="557"/>
      <c r="DOP331" s="712"/>
      <c r="DOU331" s="557"/>
      <c r="DOV331" s="712"/>
      <c r="DPA331" s="557"/>
      <c r="DPB331" s="712"/>
      <c r="DPG331" s="557"/>
      <c r="DPH331" s="712"/>
      <c r="DPM331" s="557"/>
      <c r="DPN331" s="712"/>
      <c r="DPS331" s="557"/>
      <c r="DPT331" s="712"/>
      <c r="DPY331" s="557"/>
      <c r="DPZ331" s="712"/>
      <c r="DQE331" s="557"/>
      <c r="DQF331" s="712"/>
      <c r="DQK331" s="557"/>
      <c r="DQL331" s="712"/>
      <c r="DQQ331" s="557"/>
      <c r="DQR331" s="712"/>
      <c r="DQW331" s="557"/>
      <c r="DQX331" s="712"/>
      <c r="DRC331" s="557"/>
      <c r="DRD331" s="712"/>
      <c r="DRI331" s="557"/>
      <c r="DRJ331" s="712"/>
      <c r="DRO331" s="557"/>
      <c r="DRP331" s="712"/>
      <c r="DRU331" s="557"/>
      <c r="DRV331" s="712"/>
      <c r="DSA331" s="557"/>
      <c r="DSB331" s="712"/>
      <c r="DSG331" s="557"/>
      <c r="DSH331" s="712"/>
      <c r="DSM331" s="557"/>
      <c r="DSN331" s="712"/>
      <c r="DSS331" s="557"/>
      <c r="DST331" s="712"/>
      <c r="DSY331" s="557"/>
      <c r="DSZ331" s="712"/>
      <c r="DTE331" s="557"/>
      <c r="DTF331" s="712"/>
      <c r="DTK331" s="557"/>
      <c r="DTL331" s="712"/>
      <c r="DTQ331" s="557"/>
      <c r="DTR331" s="712"/>
      <c r="DTW331" s="557"/>
      <c r="DTX331" s="712"/>
      <c r="DUC331" s="557"/>
      <c r="DUD331" s="712"/>
      <c r="DUI331" s="557"/>
      <c r="DUJ331" s="712"/>
      <c r="DUO331" s="557"/>
      <c r="DUP331" s="712"/>
      <c r="DUU331" s="557"/>
      <c r="DUV331" s="712"/>
      <c r="DVA331" s="557"/>
      <c r="DVB331" s="712"/>
      <c r="DVG331" s="557"/>
      <c r="DVH331" s="712"/>
      <c r="DVM331" s="557"/>
      <c r="DVN331" s="712"/>
      <c r="DVS331" s="557"/>
      <c r="DVT331" s="712"/>
      <c r="DVY331" s="557"/>
      <c r="DVZ331" s="712"/>
      <c r="DWE331" s="557"/>
      <c r="DWF331" s="712"/>
      <c r="DWK331" s="557"/>
      <c r="DWL331" s="712"/>
      <c r="DWQ331" s="557"/>
      <c r="DWR331" s="712"/>
      <c r="DWW331" s="557"/>
      <c r="DWX331" s="712"/>
      <c r="DXC331" s="557"/>
      <c r="DXD331" s="712"/>
      <c r="DXI331" s="557"/>
      <c r="DXJ331" s="712"/>
      <c r="DXO331" s="557"/>
      <c r="DXP331" s="712"/>
      <c r="DXU331" s="557"/>
      <c r="DXV331" s="712"/>
      <c r="DYA331" s="557"/>
      <c r="DYB331" s="712"/>
      <c r="DYG331" s="557"/>
      <c r="DYH331" s="712"/>
      <c r="DYM331" s="557"/>
      <c r="DYN331" s="712"/>
      <c r="DYS331" s="557"/>
      <c r="DYT331" s="712"/>
      <c r="DYY331" s="557"/>
      <c r="DYZ331" s="712"/>
      <c r="DZE331" s="557"/>
      <c r="DZF331" s="712"/>
      <c r="DZK331" s="557"/>
      <c r="DZL331" s="712"/>
      <c r="DZQ331" s="557"/>
      <c r="DZR331" s="712"/>
      <c r="DZW331" s="557"/>
      <c r="DZX331" s="712"/>
      <c r="EAC331" s="557"/>
      <c r="EAD331" s="712"/>
      <c r="EAI331" s="557"/>
      <c r="EAJ331" s="712"/>
      <c r="EAO331" s="557"/>
      <c r="EAP331" s="712"/>
      <c r="EAU331" s="557"/>
      <c r="EAV331" s="712"/>
      <c r="EBA331" s="557"/>
      <c r="EBB331" s="712"/>
      <c r="EBG331" s="557"/>
      <c r="EBH331" s="712"/>
      <c r="EBM331" s="557"/>
      <c r="EBN331" s="712"/>
      <c r="EBS331" s="557"/>
      <c r="EBT331" s="712"/>
      <c r="EBY331" s="557"/>
      <c r="EBZ331" s="712"/>
      <c r="ECE331" s="557"/>
      <c r="ECF331" s="712"/>
      <c r="ECK331" s="557"/>
      <c r="ECL331" s="712"/>
      <c r="ECQ331" s="557"/>
      <c r="ECR331" s="712"/>
      <c r="ECW331" s="557"/>
      <c r="ECX331" s="712"/>
      <c r="EDC331" s="557"/>
      <c r="EDD331" s="712"/>
      <c r="EDI331" s="557"/>
      <c r="EDJ331" s="712"/>
      <c r="EDO331" s="557"/>
      <c r="EDP331" s="712"/>
      <c r="EDU331" s="557"/>
      <c r="EDV331" s="712"/>
      <c r="EEA331" s="557"/>
      <c r="EEB331" s="712"/>
      <c r="EEG331" s="557"/>
      <c r="EEH331" s="712"/>
      <c r="EEM331" s="557"/>
      <c r="EEN331" s="712"/>
      <c r="EES331" s="557"/>
      <c r="EET331" s="712"/>
      <c r="EEY331" s="557"/>
      <c r="EEZ331" s="712"/>
      <c r="EFE331" s="557"/>
      <c r="EFF331" s="712"/>
      <c r="EFK331" s="557"/>
      <c r="EFL331" s="712"/>
      <c r="EFQ331" s="557"/>
      <c r="EFR331" s="712"/>
      <c r="EFW331" s="557"/>
      <c r="EFX331" s="712"/>
      <c r="EGC331" s="557"/>
      <c r="EGD331" s="712"/>
      <c r="EGI331" s="557"/>
      <c r="EGJ331" s="712"/>
      <c r="EGO331" s="557"/>
      <c r="EGP331" s="712"/>
      <c r="EGU331" s="557"/>
      <c r="EGV331" s="712"/>
      <c r="EHA331" s="557"/>
      <c r="EHB331" s="712"/>
      <c r="EHG331" s="557"/>
      <c r="EHH331" s="712"/>
      <c r="EHM331" s="557"/>
      <c r="EHN331" s="712"/>
      <c r="EHS331" s="557"/>
      <c r="EHT331" s="712"/>
      <c r="EHY331" s="557"/>
      <c r="EHZ331" s="712"/>
      <c r="EIE331" s="557"/>
      <c r="EIF331" s="712"/>
      <c r="EIK331" s="557"/>
      <c r="EIL331" s="712"/>
      <c r="EIQ331" s="557"/>
      <c r="EIR331" s="712"/>
      <c r="EIW331" s="557"/>
      <c r="EIX331" s="712"/>
      <c r="EJC331" s="557"/>
      <c r="EJD331" s="712"/>
      <c r="EJI331" s="557"/>
      <c r="EJJ331" s="712"/>
      <c r="EJO331" s="557"/>
      <c r="EJP331" s="712"/>
      <c r="EJU331" s="557"/>
      <c r="EJV331" s="712"/>
      <c r="EKA331" s="557"/>
      <c r="EKB331" s="712"/>
      <c r="EKG331" s="557"/>
      <c r="EKH331" s="712"/>
      <c r="EKM331" s="557"/>
      <c r="EKN331" s="712"/>
      <c r="EKS331" s="557"/>
      <c r="EKT331" s="712"/>
      <c r="EKY331" s="557"/>
      <c r="EKZ331" s="712"/>
      <c r="ELE331" s="557"/>
      <c r="ELF331" s="712"/>
      <c r="ELK331" s="557"/>
      <c r="ELL331" s="712"/>
      <c r="ELQ331" s="557"/>
      <c r="ELR331" s="712"/>
      <c r="ELW331" s="557"/>
      <c r="ELX331" s="712"/>
      <c r="EMC331" s="557"/>
      <c r="EMD331" s="712"/>
      <c r="EMI331" s="557"/>
      <c r="EMJ331" s="712"/>
      <c r="EMO331" s="557"/>
      <c r="EMP331" s="712"/>
      <c r="EMU331" s="557"/>
      <c r="EMV331" s="712"/>
      <c r="ENA331" s="557"/>
      <c r="ENB331" s="712"/>
      <c r="ENG331" s="557"/>
      <c r="ENH331" s="712"/>
      <c r="ENM331" s="557"/>
      <c r="ENN331" s="712"/>
      <c r="ENS331" s="557"/>
      <c r="ENT331" s="712"/>
      <c r="ENY331" s="557"/>
      <c r="ENZ331" s="712"/>
      <c r="EOE331" s="557"/>
      <c r="EOF331" s="712"/>
      <c r="EOK331" s="557"/>
      <c r="EOL331" s="712"/>
      <c r="EOQ331" s="557"/>
      <c r="EOR331" s="712"/>
      <c r="EOW331" s="557"/>
      <c r="EOX331" s="712"/>
      <c r="EPC331" s="557"/>
      <c r="EPD331" s="712"/>
      <c r="EPI331" s="557"/>
      <c r="EPJ331" s="712"/>
      <c r="EPO331" s="557"/>
      <c r="EPP331" s="712"/>
      <c r="EPU331" s="557"/>
      <c r="EPV331" s="712"/>
      <c r="EQA331" s="557"/>
      <c r="EQB331" s="712"/>
      <c r="EQG331" s="557"/>
      <c r="EQH331" s="712"/>
      <c r="EQM331" s="557"/>
      <c r="EQN331" s="712"/>
      <c r="EQS331" s="557"/>
      <c r="EQT331" s="712"/>
      <c r="EQY331" s="557"/>
      <c r="EQZ331" s="712"/>
      <c r="ERE331" s="557"/>
      <c r="ERF331" s="712"/>
      <c r="ERK331" s="557"/>
      <c r="ERL331" s="712"/>
      <c r="ERQ331" s="557"/>
      <c r="ERR331" s="712"/>
      <c r="ERW331" s="557"/>
      <c r="ERX331" s="712"/>
      <c r="ESC331" s="557"/>
      <c r="ESD331" s="712"/>
      <c r="ESI331" s="557"/>
      <c r="ESJ331" s="712"/>
      <c r="ESO331" s="557"/>
      <c r="ESP331" s="712"/>
      <c r="ESU331" s="557"/>
      <c r="ESV331" s="712"/>
      <c r="ETA331" s="557"/>
      <c r="ETB331" s="712"/>
      <c r="ETG331" s="557"/>
      <c r="ETH331" s="712"/>
      <c r="ETM331" s="557"/>
      <c r="ETN331" s="712"/>
      <c r="ETS331" s="557"/>
      <c r="ETT331" s="712"/>
      <c r="ETY331" s="557"/>
      <c r="ETZ331" s="712"/>
      <c r="EUE331" s="557"/>
      <c r="EUF331" s="712"/>
      <c r="EUK331" s="557"/>
      <c r="EUL331" s="712"/>
      <c r="EUQ331" s="557"/>
      <c r="EUR331" s="712"/>
      <c r="EUW331" s="557"/>
      <c r="EUX331" s="712"/>
      <c r="EVC331" s="557"/>
      <c r="EVD331" s="712"/>
      <c r="EVI331" s="557"/>
      <c r="EVJ331" s="712"/>
      <c r="EVO331" s="557"/>
      <c r="EVP331" s="712"/>
      <c r="EVU331" s="557"/>
      <c r="EVV331" s="712"/>
      <c r="EWA331" s="557"/>
      <c r="EWB331" s="712"/>
      <c r="EWG331" s="557"/>
      <c r="EWH331" s="712"/>
      <c r="EWM331" s="557"/>
      <c r="EWN331" s="712"/>
      <c r="EWS331" s="557"/>
      <c r="EWT331" s="712"/>
      <c r="EWY331" s="557"/>
      <c r="EWZ331" s="712"/>
      <c r="EXE331" s="557"/>
      <c r="EXF331" s="712"/>
      <c r="EXK331" s="557"/>
      <c r="EXL331" s="712"/>
      <c r="EXQ331" s="557"/>
      <c r="EXR331" s="712"/>
      <c r="EXW331" s="557"/>
      <c r="EXX331" s="712"/>
      <c r="EYC331" s="557"/>
      <c r="EYD331" s="712"/>
      <c r="EYI331" s="557"/>
      <c r="EYJ331" s="712"/>
      <c r="EYO331" s="557"/>
      <c r="EYP331" s="712"/>
      <c r="EYU331" s="557"/>
      <c r="EYV331" s="712"/>
      <c r="EZA331" s="557"/>
      <c r="EZB331" s="712"/>
      <c r="EZG331" s="557"/>
      <c r="EZH331" s="712"/>
      <c r="EZM331" s="557"/>
      <c r="EZN331" s="712"/>
      <c r="EZS331" s="557"/>
      <c r="EZT331" s="712"/>
      <c r="EZY331" s="557"/>
      <c r="EZZ331" s="712"/>
      <c r="FAE331" s="557"/>
      <c r="FAF331" s="712"/>
      <c r="FAK331" s="557"/>
      <c r="FAL331" s="712"/>
      <c r="FAQ331" s="557"/>
      <c r="FAR331" s="712"/>
      <c r="FAW331" s="557"/>
      <c r="FAX331" s="712"/>
      <c r="FBC331" s="557"/>
      <c r="FBD331" s="712"/>
      <c r="FBI331" s="557"/>
      <c r="FBJ331" s="712"/>
      <c r="FBO331" s="557"/>
      <c r="FBP331" s="712"/>
      <c r="FBU331" s="557"/>
      <c r="FBV331" s="712"/>
      <c r="FCA331" s="557"/>
      <c r="FCB331" s="712"/>
      <c r="FCG331" s="557"/>
      <c r="FCH331" s="712"/>
      <c r="FCM331" s="557"/>
      <c r="FCN331" s="712"/>
      <c r="FCS331" s="557"/>
      <c r="FCT331" s="712"/>
      <c r="FCY331" s="557"/>
      <c r="FCZ331" s="712"/>
      <c r="FDE331" s="557"/>
      <c r="FDF331" s="712"/>
      <c r="FDK331" s="557"/>
      <c r="FDL331" s="712"/>
      <c r="FDQ331" s="557"/>
      <c r="FDR331" s="712"/>
      <c r="FDW331" s="557"/>
      <c r="FDX331" s="712"/>
      <c r="FEC331" s="557"/>
      <c r="FED331" s="712"/>
      <c r="FEI331" s="557"/>
      <c r="FEJ331" s="712"/>
      <c r="FEO331" s="557"/>
      <c r="FEP331" s="712"/>
      <c r="FEU331" s="557"/>
      <c r="FEV331" s="712"/>
      <c r="FFA331" s="557"/>
      <c r="FFB331" s="712"/>
      <c r="FFG331" s="557"/>
      <c r="FFH331" s="712"/>
      <c r="FFM331" s="557"/>
      <c r="FFN331" s="712"/>
      <c r="FFS331" s="557"/>
      <c r="FFT331" s="712"/>
      <c r="FFY331" s="557"/>
      <c r="FFZ331" s="712"/>
      <c r="FGE331" s="557"/>
      <c r="FGF331" s="712"/>
      <c r="FGK331" s="557"/>
      <c r="FGL331" s="712"/>
      <c r="FGQ331" s="557"/>
      <c r="FGR331" s="712"/>
      <c r="FGW331" s="557"/>
      <c r="FGX331" s="712"/>
      <c r="FHC331" s="557"/>
      <c r="FHD331" s="712"/>
      <c r="FHI331" s="557"/>
      <c r="FHJ331" s="712"/>
      <c r="FHO331" s="557"/>
      <c r="FHP331" s="712"/>
      <c r="FHU331" s="557"/>
      <c r="FHV331" s="712"/>
      <c r="FIA331" s="557"/>
      <c r="FIB331" s="712"/>
      <c r="FIG331" s="557"/>
      <c r="FIH331" s="712"/>
      <c r="FIM331" s="557"/>
      <c r="FIN331" s="712"/>
      <c r="FIS331" s="557"/>
      <c r="FIT331" s="712"/>
      <c r="FIY331" s="557"/>
      <c r="FIZ331" s="712"/>
      <c r="FJE331" s="557"/>
      <c r="FJF331" s="712"/>
      <c r="FJK331" s="557"/>
      <c r="FJL331" s="712"/>
      <c r="FJQ331" s="557"/>
      <c r="FJR331" s="712"/>
      <c r="FJW331" s="557"/>
      <c r="FJX331" s="712"/>
      <c r="FKC331" s="557"/>
      <c r="FKD331" s="712"/>
      <c r="FKI331" s="557"/>
      <c r="FKJ331" s="712"/>
      <c r="FKO331" s="557"/>
      <c r="FKP331" s="712"/>
      <c r="FKU331" s="557"/>
      <c r="FKV331" s="712"/>
      <c r="FLA331" s="557"/>
      <c r="FLB331" s="712"/>
      <c r="FLG331" s="557"/>
      <c r="FLH331" s="712"/>
      <c r="FLM331" s="557"/>
      <c r="FLN331" s="712"/>
      <c r="FLS331" s="557"/>
      <c r="FLT331" s="712"/>
      <c r="FLY331" s="557"/>
      <c r="FLZ331" s="712"/>
      <c r="FME331" s="557"/>
      <c r="FMF331" s="712"/>
      <c r="FMK331" s="557"/>
      <c r="FML331" s="712"/>
      <c r="FMQ331" s="557"/>
      <c r="FMR331" s="712"/>
      <c r="FMW331" s="557"/>
      <c r="FMX331" s="712"/>
      <c r="FNC331" s="557"/>
      <c r="FND331" s="712"/>
      <c r="FNI331" s="557"/>
      <c r="FNJ331" s="712"/>
      <c r="FNO331" s="557"/>
      <c r="FNP331" s="712"/>
      <c r="FNU331" s="557"/>
      <c r="FNV331" s="712"/>
      <c r="FOA331" s="557"/>
      <c r="FOB331" s="712"/>
      <c r="FOG331" s="557"/>
      <c r="FOH331" s="712"/>
      <c r="FOM331" s="557"/>
      <c r="FON331" s="712"/>
      <c r="FOS331" s="557"/>
      <c r="FOT331" s="712"/>
      <c r="FOY331" s="557"/>
      <c r="FOZ331" s="712"/>
      <c r="FPE331" s="557"/>
      <c r="FPF331" s="712"/>
      <c r="FPK331" s="557"/>
      <c r="FPL331" s="712"/>
      <c r="FPQ331" s="557"/>
      <c r="FPR331" s="712"/>
      <c r="FPW331" s="557"/>
      <c r="FPX331" s="712"/>
      <c r="FQC331" s="557"/>
      <c r="FQD331" s="712"/>
      <c r="FQI331" s="557"/>
      <c r="FQJ331" s="712"/>
      <c r="FQO331" s="557"/>
      <c r="FQP331" s="712"/>
      <c r="FQU331" s="557"/>
      <c r="FQV331" s="712"/>
      <c r="FRA331" s="557"/>
      <c r="FRB331" s="712"/>
      <c r="FRG331" s="557"/>
      <c r="FRH331" s="712"/>
      <c r="FRM331" s="557"/>
      <c r="FRN331" s="712"/>
      <c r="FRS331" s="557"/>
      <c r="FRT331" s="712"/>
      <c r="FRY331" s="557"/>
      <c r="FRZ331" s="712"/>
      <c r="FSE331" s="557"/>
      <c r="FSF331" s="712"/>
      <c r="FSK331" s="557"/>
      <c r="FSL331" s="712"/>
      <c r="FSQ331" s="557"/>
      <c r="FSR331" s="712"/>
      <c r="FSW331" s="557"/>
      <c r="FSX331" s="712"/>
      <c r="FTC331" s="557"/>
      <c r="FTD331" s="712"/>
      <c r="FTI331" s="557"/>
      <c r="FTJ331" s="712"/>
      <c r="FTO331" s="557"/>
      <c r="FTP331" s="712"/>
      <c r="FTU331" s="557"/>
      <c r="FTV331" s="712"/>
      <c r="FUA331" s="557"/>
      <c r="FUB331" s="712"/>
      <c r="FUG331" s="557"/>
      <c r="FUH331" s="712"/>
      <c r="FUM331" s="557"/>
      <c r="FUN331" s="712"/>
      <c r="FUS331" s="557"/>
      <c r="FUT331" s="712"/>
      <c r="FUY331" s="557"/>
      <c r="FUZ331" s="712"/>
      <c r="FVE331" s="557"/>
      <c r="FVF331" s="712"/>
      <c r="FVK331" s="557"/>
      <c r="FVL331" s="712"/>
      <c r="FVQ331" s="557"/>
      <c r="FVR331" s="712"/>
      <c r="FVW331" s="557"/>
      <c r="FVX331" s="712"/>
      <c r="FWC331" s="557"/>
      <c r="FWD331" s="712"/>
      <c r="FWI331" s="557"/>
      <c r="FWJ331" s="712"/>
      <c r="FWO331" s="557"/>
      <c r="FWP331" s="712"/>
      <c r="FWU331" s="557"/>
      <c r="FWV331" s="712"/>
      <c r="FXA331" s="557"/>
      <c r="FXB331" s="712"/>
      <c r="FXG331" s="557"/>
      <c r="FXH331" s="712"/>
      <c r="FXM331" s="557"/>
      <c r="FXN331" s="712"/>
      <c r="FXS331" s="557"/>
      <c r="FXT331" s="712"/>
      <c r="FXY331" s="557"/>
      <c r="FXZ331" s="712"/>
      <c r="FYE331" s="557"/>
      <c r="FYF331" s="712"/>
      <c r="FYK331" s="557"/>
      <c r="FYL331" s="712"/>
      <c r="FYQ331" s="557"/>
      <c r="FYR331" s="712"/>
      <c r="FYW331" s="557"/>
      <c r="FYX331" s="712"/>
      <c r="FZC331" s="557"/>
      <c r="FZD331" s="712"/>
      <c r="FZI331" s="557"/>
      <c r="FZJ331" s="712"/>
      <c r="FZO331" s="557"/>
      <c r="FZP331" s="712"/>
      <c r="FZU331" s="557"/>
      <c r="FZV331" s="712"/>
      <c r="GAA331" s="557"/>
      <c r="GAB331" s="712"/>
      <c r="GAG331" s="557"/>
      <c r="GAH331" s="712"/>
      <c r="GAM331" s="557"/>
      <c r="GAN331" s="712"/>
      <c r="GAS331" s="557"/>
      <c r="GAT331" s="712"/>
      <c r="GAY331" s="557"/>
      <c r="GAZ331" s="712"/>
      <c r="GBE331" s="557"/>
      <c r="GBF331" s="712"/>
      <c r="GBK331" s="557"/>
      <c r="GBL331" s="712"/>
      <c r="GBQ331" s="557"/>
      <c r="GBR331" s="712"/>
      <c r="GBW331" s="557"/>
      <c r="GBX331" s="712"/>
      <c r="GCC331" s="557"/>
      <c r="GCD331" s="712"/>
      <c r="GCI331" s="557"/>
      <c r="GCJ331" s="712"/>
      <c r="GCO331" s="557"/>
      <c r="GCP331" s="712"/>
      <c r="GCU331" s="557"/>
      <c r="GCV331" s="712"/>
      <c r="GDA331" s="557"/>
      <c r="GDB331" s="712"/>
      <c r="GDG331" s="557"/>
      <c r="GDH331" s="712"/>
      <c r="GDM331" s="557"/>
      <c r="GDN331" s="712"/>
      <c r="GDS331" s="557"/>
      <c r="GDT331" s="712"/>
      <c r="GDY331" s="557"/>
      <c r="GDZ331" s="712"/>
      <c r="GEE331" s="557"/>
      <c r="GEF331" s="712"/>
      <c r="GEK331" s="557"/>
      <c r="GEL331" s="712"/>
      <c r="GEQ331" s="557"/>
      <c r="GER331" s="712"/>
      <c r="GEW331" s="557"/>
      <c r="GEX331" s="712"/>
      <c r="GFC331" s="557"/>
      <c r="GFD331" s="712"/>
      <c r="GFI331" s="557"/>
      <c r="GFJ331" s="712"/>
      <c r="GFO331" s="557"/>
      <c r="GFP331" s="712"/>
      <c r="GFU331" s="557"/>
      <c r="GFV331" s="712"/>
      <c r="GGA331" s="557"/>
      <c r="GGB331" s="712"/>
      <c r="GGG331" s="557"/>
      <c r="GGH331" s="712"/>
      <c r="GGM331" s="557"/>
      <c r="GGN331" s="712"/>
      <c r="GGS331" s="557"/>
      <c r="GGT331" s="712"/>
      <c r="GGY331" s="557"/>
      <c r="GGZ331" s="712"/>
      <c r="GHE331" s="557"/>
      <c r="GHF331" s="712"/>
      <c r="GHK331" s="557"/>
      <c r="GHL331" s="712"/>
      <c r="GHQ331" s="557"/>
      <c r="GHR331" s="712"/>
      <c r="GHW331" s="557"/>
      <c r="GHX331" s="712"/>
      <c r="GIC331" s="557"/>
      <c r="GID331" s="712"/>
      <c r="GII331" s="557"/>
      <c r="GIJ331" s="712"/>
      <c r="GIO331" s="557"/>
      <c r="GIP331" s="712"/>
      <c r="GIU331" s="557"/>
      <c r="GIV331" s="712"/>
      <c r="GJA331" s="557"/>
      <c r="GJB331" s="712"/>
      <c r="GJG331" s="557"/>
      <c r="GJH331" s="712"/>
      <c r="GJM331" s="557"/>
      <c r="GJN331" s="712"/>
      <c r="GJS331" s="557"/>
      <c r="GJT331" s="712"/>
      <c r="GJY331" s="557"/>
      <c r="GJZ331" s="712"/>
      <c r="GKE331" s="557"/>
      <c r="GKF331" s="712"/>
      <c r="GKK331" s="557"/>
      <c r="GKL331" s="712"/>
      <c r="GKQ331" s="557"/>
      <c r="GKR331" s="712"/>
      <c r="GKW331" s="557"/>
      <c r="GKX331" s="712"/>
      <c r="GLC331" s="557"/>
      <c r="GLD331" s="712"/>
      <c r="GLI331" s="557"/>
      <c r="GLJ331" s="712"/>
      <c r="GLO331" s="557"/>
      <c r="GLP331" s="712"/>
      <c r="GLU331" s="557"/>
      <c r="GLV331" s="712"/>
      <c r="GMA331" s="557"/>
      <c r="GMB331" s="712"/>
      <c r="GMG331" s="557"/>
      <c r="GMH331" s="712"/>
      <c r="GMM331" s="557"/>
      <c r="GMN331" s="712"/>
      <c r="GMS331" s="557"/>
      <c r="GMT331" s="712"/>
      <c r="GMY331" s="557"/>
      <c r="GMZ331" s="712"/>
      <c r="GNE331" s="557"/>
      <c r="GNF331" s="712"/>
      <c r="GNK331" s="557"/>
      <c r="GNL331" s="712"/>
      <c r="GNQ331" s="557"/>
      <c r="GNR331" s="712"/>
      <c r="GNW331" s="557"/>
      <c r="GNX331" s="712"/>
      <c r="GOC331" s="557"/>
      <c r="GOD331" s="712"/>
      <c r="GOI331" s="557"/>
      <c r="GOJ331" s="712"/>
      <c r="GOO331" s="557"/>
      <c r="GOP331" s="712"/>
      <c r="GOU331" s="557"/>
      <c r="GOV331" s="712"/>
      <c r="GPA331" s="557"/>
      <c r="GPB331" s="712"/>
      <c r="GPG331" s="557"/>
      <c r="GPH331" s="712"/>
      <c r="GPM331" s="557"/>
      <c r="GPN331" s="712"/>
      <c r="GPS331" s="557"/>
      <c r="GPT331" s="712"/>
      <c r="GPY331" s="557"/>
      <c r="GPZ331" s="712"/>
      <c r="GQE331" s="557"/>
      <c r="GQF331" s="712"/>
      <c r="GQK331" s="557"/>
      <c r="GQL331" s="712"/>
      <c r="GQQ331" s="557"/>
      <c r="GQR331" s="712"/>
      <c r="GQW331" s="557"/>
      <c r="GQX331" s="712"/>
      <c r="GRC331" s="557"/>
      <c r="GRD331" s="712"/>
      <c r="GRI331" s="557"/>
      <c r="GRJ331" s="712"/>
      <c r="GRO331" s="557"/>
      <c r="GRP331" s="712"/>
      <c r="GRU331" s="557"/>
      <c r="GRV331" s="712"/>
      <c r="GSA331" s="557"/>
      <c r="GSB331" s="712"/>
      <c r="GSG331" s="557"/>
      <c r="GSH331" s="712"/>
      <c r="GSM331" s="557"/>
      <c r="GSN331" s="712"/>
      <c r="GSS331" s="557"/>
      <c r="GST331" s="712"/>
      <c r="GSY331" s="557"/>
      <c r="GSZ331" s="712"/>
      <c r="GTE331" s="557"/>
      <c r="GTF331" s="712"/>
      <c r="GTK331" s="557"/>
      <c r="GTL331" s="712"/>
      <c r="GTQ331" s="557"/>
      <c r="GTR331" s="712"/>
      <c r="GTW331" s="557"/>
      <c r="GTX331" s="712"/>
      <c r="GUC331" s="557"/>
      <c r="GUD331" s="712"/>
      <c r="GUI331" s="557"/>
      <c r="GUJ331" s="712"/>
      <c r="GUO331" s="557"/>
      <c r="GUP331" s="712"/>
      <c r="GUU331" s="557"/>
      <c r="GUV331" s="712"/>
      <c r="GVA331" s="557"/>
      <c r="GVB331" s="712"/>
      <c r="GVG331" s="557"/>
      <c r="GVH331" s="712"/>
      <c r="GVM331" s="557"/>
      <c r="GVN331" s="712"/>
      <c r="GVS331" s="557"/>
      <c r="GVT331" s="712"/>
      <c r="GVY331" s="557"/>
      <c r="GVZ331" s="712"/>
      <c r="GWE331" s="557"/>
      <c r="GWF331" s="712"/>
      <c r="GWK331" s="557"/>
      <c r="GWL331" s="712"/>
      <c r="GWQ331" s="557"/>
      <c r="GWR331" s="712"/>
      <c r="GWW331" s="557"/>
      <c r="GWX331" s="712"/>
      <c r="GXC331" s="557"/>
      <c r="GXD331" s="712"/>
      <c r="GXI331" s="557"/>
      <c r="GXJ331" s="712"/>
      <c r="GXO331" s="557"/>
      <c r="GXP331" s="712"/>
      <c r="GXU331" s="557"/>
      <c r="GXV331" s="712"/>
      <c r="GYA331" s="557"/>
      <c r="GYB331" s="712"/>
      <c r="GYG331" s="557"/>
      <c r="GYH331" s="712"/>
      <c r="GYM331" s="557"/>
      <c r="GYN331" s="712"/>
      <c r="GYS331" s="557"/>
      <c r="GYT331" s="712"/>
      <c r="GYY331" s="557"/>
      <c r="GYZ331" s="712"/>
      <c r="GZE331" s="557"/>
      <c r="GZF331" s="712"/>
      <c r="GZK331" s="557"/>
      <c r="GZL331" s="712"/>
      <c r="GZQ331" s="557"/>
      <c r="GZR331" s="712"/>
      <c r="GZW331" s="557"/>
      <c r="GZX331" s="712"/>
      <c r="HAC331" s="557"/>
      <c r="HAD331" s="712"/>
      <c r="HAI331" s="557"/>
      <c r="HAJ331" s="712"/>
      <c r="HAO331" s="557"/>
      <c r="HAP331" s="712"/>
      <c r="HAU331" s="557"/>
      <c r="HAV331" s="712"/>
      <c r="HBA331" s="557"/>
      <c r="HBB331" s="712"/>
      <c r="HBG331" s="557"/>
      <c r="HBH331" s="712"/>
      <c r="HBM331" s="557"/>
      <c r="HBN331" s="712"/>
      <c r="HBS331" s="557"/>
      <c r="HBT331" s="712"/>
      <c r="HBY331" s="557"/>
      <c r="HBZ331" s="712"/>
      <c r="HCE331" s="557"/>
      <c r="HCF331" s="712"/>
      <c r="HCK331" s="557"/>
      <c r="HCL331" s="712"/>
      <c r="HCQ331" s="557"/>
      <c r="HCR331" s="712"/>
      <c r="HCW331" s="557"/>
      <c r="HCX331" s="712"/>
      <c r="HDC331" s="557"/>
      <c r="HDD331" s="712"/>
      <c r="HDI331" s="557"/>
      <c r="HDJ331" s="712"/>
      <c r="HDO331" s="557"/>
      <c r="HDP331" s="712"/>
      <c r="HDU331" s="557"/>
      <c r="HDV331" s="712"/>
      <c r="HEA331" s="557"/>
      <c r="HEB331" s="712"/>
      <c r="HEG331" s="557"/>
      <c r="HEH331" s="712"/>
      <c r="HEM331" s="557"/>
      <c r="HEN331" s="712"/>
      <c r="HES331" s="557"/>
      <c r="HET331" s="712"/>
      <c r="HEY331" s="557"/>
      <c r="HEZ331" s="712"/>
      <c r="HFE331" s="557"/>
      <c r="HFF331" s="712"/>
      <c r="HFK331" s="557"/>
      <c r="HFL331" s="712"/>
      <c r="HFQ331" s="557"/>
      <c r="HFR331" s="712"/>
      <c r="HFW331" s="557"/>
      <c r="HFX331" s="712"/>
      <c r="HGC331" s="557"/>
      <c r="HGD331" s="712"/>
      <c r="HGI331" s="557"/>
      <c r="HGJ331" s="712"/>
      <c r="HGO331" s="557"/>
      <c r="HGP331" s="712"/>
      <c r="HGU331" s="557"/>
      <c r="HGV331" s="712"/>
      <c r="HHA331" s="557"/>
      <c r="HHB331" s="712"/>
      <c r="HHG331" s="557"/>
      <c r="HHH331" s="712"/>
      <c r="HHM331" s="557"/>
      <c r="HHN331" s="712"/>
      <c r="HHS331" s="557"/>
      <c r="HHT331" s="712"/>
      <c r="HHY331" s="557"/>
      <c r="HHZ331" s="712"/>
      <c r="HIE331" s="557"/>
      <c r="HIF331" s="712"/>
      <c r="HIK331" s="557"/>
      <c r="HIL331" s="712"/>
      <c r="HIQ331" s="557"/>
      <c r="HIR331" s="712"/>
      <c r="HIW331" s="557"/>
      <c r="HIX331" s="712"/>
      <c r="HJC331" s="557"/>
      <c r="HJD331" s="712"/>
      <c r="HJI331" s="557"/>
      <c r="HJJ331" s="712"/>
      <c r="HJO331" s="557"/>
      <c r="HJP331" s="712"/>
      <c r="HJU331" s="557"/>
      <c r="HJV331" s="712"/>
      <c r="HKA331" s="557"/>
      <c r="HKB331" s="712"/>
      <c r="HKG331" s="557"/>
      <c r="HKH331" s="712"/>
      <c r="HKM331" s="557"/>
      <c r="HKN331" s="712"/>
      <c r="HKS331" s="557"/>
      <c r="HKT331" s="712"/>
      <c r="HKY331" s="557"/>
      <c r="HKZ331" s="712"/>
      <c r="HLE331" s="557"/>
      <c r="HLF331" s="712"/>
      <c r="HLK331" s="557"/>
      <c r="HLL331" s="712"/>
      <c r="HLQ331" s="557"/>
      <c r="HLR331" s="712"/>
      <c r="HLW331" s="557"/>
      <c r="HLX331" s="712"/>
      <c r="HMC331" s="557"/>
      <c r="HMD331" s="712"/>
      <c r="HMI331" s="557"/>
      <c r="HMJ331" s="712"/>
      <c r="HMO331" s="557"/>
      <c r="HMP331" s="712"/>
      <c r="HMU331" s="557"/>
      <c r="HMV331" s="712"/>
      <c r="HNA331" s="557"/>
      <c r="HNB331" s="712"/>
      <c r="HNG331" s="557"/>
      <c r="HNH331" s="712"/>
      <c r="HNM331" s="557"/>
      <c r="HNN331" s="712"/>
      <c r="HNS331" s="557"/>
      <c r="HNT331" s="712"/>
      <c r="HNY331" s="557"/>
      <c r="HNZ331" s="712"/>
      <c r="HOE331" s="557"/>
      <c r="HOF331" s="712"/>
      <c r="HOK331" s="557"/>
      <c r="HOL331" s="712"/>
      <c r="HOQ331" s="557"/>
      <c r="HOR331" s="712"/>
      <c r="HOW331" s="557"/>
      <c r="HOX331" s="712"/>
      <c r="HPC331" s="557"/>
      <c r="HPD331" s="712"/>
      <c r="HPI331" s="557"/>
      <c r="HPJ331" s="712"/>
      <c r="HPO331" s="557"/>
      <c r="HPP331" s="712"/>
      <c r="HPU331" s="557"/>
      <c r="HPV331" s="712"/>
      <c r="HQA331" s="557"/>
      <c r="HQB331" s="712"/>
      <c r="HQG331" s="557"/>
      <c r="HQH331" s="712"/>
      <c r="HQM331" s="557"/>
      <c r="HQN331" s="712"/>
      <c r="HQS331" s="557"/>
      <c r="HQT331" s="712"/>
      <c r="HQY331" s="557"/>
      <c r="HQZ331" s="712"/>
      <c r="HRE331" s="557"/>
      <c r="HRF331" s="712"/>
      <c r="HRK331" s="557"/>
      <c r="HRL331" s="712"/>
      <c r="HRQ331" s="557"/>
      <c r="HRR331" s="712"/>
      <c r="HRW331" s="557"/>
      <c r="HRX331" s="712"/>
      <c r="HSC331" s="557"/>
      <c r="HSD331" s="712"/>
      <c r="HSI331" s="557"/>
      <c r="HSJ331" s="712"/>
      <c r="HSO331" s="557"/>
      <c r="HSP331" s="712"/>
      <c r="HSU331" s="557"/>
      <c r="HSV331" s="712"/>
      <c r="HTA331" s="557"/>
      <c r="HTB331" s="712"/>
      <c r="HTG331" s="557"/>
      <c r="HTH331" s="712"/>
      <c r="HTM331" s="557"/>
      <c r="HTN331" s="712"/>
      <c r="HTS331" s="557"/>
      <c r="HTT331" s="712"/>
      <c r="HTY331" s="557"/>
      <c r="HTZ331" s="712"/>
      <c r="HUE331" s="557"/>
      <c r="HUF331" s="712"/>
      <c r="HUK331" s="557"/>
      <c r="HUL331" s="712"/>
      <c r="HUQ331" s="557"/>
      <c r="HUR331" s="712"/>
      <c r="HUW331" s="557"/>
      <c r="HUX331" s="712"/>
      <c r="HVC331" s="557"/>
      <c r="HVD331" s="712"/>
      <c r="HVI331" s="557"/>
      <c r="HVJ331" s="712"/>
      <c r="HVO331" s="557"/>
      <c r="HVP331" s="712"/>
      <c r="HVU331" s="557"/>
      <c r="HVV331" s="712"/>
      <c r="HWA331" s="557"/>
      <c r="HWB331" s="712"/>
      <c r="HWG331" s="557"/>
      <c r="HWH331" s="712"/>
      <c r="HWM331" s="557"/>
      <c r="HWN331" s="712"/>
      <c r="HWS331" s="557"/>
      <c r="HWT331" s="712"/>
      <c r="HWY331" s="557"/>
      <c r="HWZ331" s="712"/>
      <c r="HXE331" s="557"/>
      <c r="HXF331" s="712"/>
      <c r="HXK331" s="557"/>
      <c r="HXL331" s="712"/>
      <c r="HXQ331" s="557"/>
      <c r="HXR331" s="712"/>
      <c r="HXW331" s="557"/>
      <c r="HXX331" s="712"/>
      <c r="HYC331" s="557"/>
      <c r="HYD331" s="712"/>
      <c r="HYI331" s="557"/>
      <c r="HYJ331" s="712"/>
      <c r="HYO331" s="557"/>
      <c r="HYP331" s="712"/>
      <c r="HYU331" s="557"/>
      <c r="HYV331" s="712"/>
      <c r="HZA331" s="557"/>
      <c r="HZB331" s="712"/>
      <c r="HZG331" s="557"/>
      <c r="HZH331" s="712"/>
      <c r="HZM331" s="557"/>
      <c r="HZN331" s="712"/>
      <c r="HZS331" s="557"/>
      <c r="HZT331" s="712"/>
      <c r="HZY331" s="557"/>
      <c r="HZZ331" s="712"/>
      <c r="IAE331" s="557"/>
      <c r="IAF331" s="712"/>
      <c r="IAK331" s="557"/>
      <c r="IAL331" s="712"/>
      <c r="IAQ331" s="557"/>
      <c r="IAR331" s="712"/>
      <c r="IAW331" s="557"/>
      <c r="IAX331" s="712"/>
      <c r="IBC331" s="557"/>
      <c r="IBD331" s="712"/>
      <c r="IBI331" s="557"/>
      <c r="IBJ331" s="712"/>
      <c r="IBO331" s="557"/>
      <c r="IBP331" s="712"/>
      <c r="IBU331" s="557"/>
      <c r="IBV331" s="712"/>
      <c r="ICA331" s="557"/>
      <c r="ICB331" s="712"/>
      <c r="ICG331" s="557"/>
      <c r="ICH331" s="712"/>
      <c r="ICM331" s="557"/>
      <c r="ICN331" s="712"/>
      <c r="ICS331" s="557"/>
      <c r="ICT331" s="712"/>
      <c r="ICY331" s="557"/>
      <c r="ICZ331" s="712"/>
      <c r="IDE331" s="557"/>
      <c r="IDF331" s="712"/>
      <c r="IDK331" s="557"/>
      <c r="IDL331" s="712"/>
      <c r="IDQ331" s="557"/>
      <c r="IDR331" s="712"/>
      <c r="IDW331" s="557"/>
      <c r="IDX331" s="712"/>
      <c r="IEC331" s="557"/>
      <c r="IED331" s="712"/>
      <c r="IEI331" s="557"/>
      <c r="IEJ331" s="712"/>
      <c r="IEO331" s="557"/>
      <c r="IEP331" s="712"/>
      <c r="IEU331" s="557"/>
      <c r="IEV331" s="712"/>
      <c r="IFA331" s="557"/>
      <c r="IFB331" s="712"/>
      <c r="IFG331" s="557"/>
      <c r="IFH331" s="712"/>
      <c r="IFM331" s="557"/>
      <c r="IFN331" s="712"/>
      <c r="IFS331" s="557"/>
      <c r="IFT331" s="712"/>
      <c r="IFY331" s="557"/>
      <c r="IFZ331" s="712"/>
      <c r="IGE331" s="557"/>
      <c r="IGF331" s="712"/>
      <c r="IGK331" s="557"/>
      <c r="IGL331" s="712"/>
      <c r="IGQ331" s="557"/>
      <c r="IGR331" s="712"/>
      <c r="IGW331" s="557"/>
      <c r="IGX331" s="712"/>
      <c r="IHC331" s="557"/>
      <c r="IHD331" s="712"/>
      <c r="IHI331" s="557"/>
      <c r="IHJ331" s="712"/>
      <c r="IHO331" s="557"/>
      <c r="IHP331" s="712"/>
      <c r="IHU331" s="557"/>
      <c r="IHV331" s="712"/>
      <c r="IIA331" s="557"/>
      <c r="IIB331" s="712"/>
      <c r="IIG331" s="557"/>
      <c r="IIH331" s="712"/>
      <c r="IIM331" s="557"/>
      <c r="IIN331" s="712"/>
      <c r="IIS331" s="557"/>
      <c r="IIT331" s="712"/>
      <c r="IIY331" s="557"/>
      <c r="IIZ331" s="712"/>
      <c r="IJE331" s="557"/>
      <c r="IJF331" s="712"/>
      <c r="IJK331" s="557"/>
      <c r="IJL331" s="712"/>
      <c r="IJQ331" s="557"/>
      <c r="IJR331" s="712"/>
      <c r="IJW331" s="557"/>
      <c r="IJX331" s="712"/>
      <c r="IKC331" s="557"/>
      <c r="IKD331" s="712"/>
      <c r="IKI331" s="557"/>
      <c r="IKJ331" s="712"/>
      <c r="IKO331" s="557"/>
      <c r="IKP331" s="712"/>
      <c r="IKU331" s="557"/>
      <c r="IKV331" s="712"/>
      <c r="ILA331" s="557"/>
      <c r="ILB331" s="712"/>
      <c r="ILG331" s="557"/>
      <c r="ILH331" s="712"/>
      <c r="ILM331" s="557"/>
      <c r="ILN331" s="712"/>
      <c r="ILS331" s="557"/>
      <c r="ILT331" s="712"/>
      <c r="ILY331" s="557"/>
      <c r="ILZ331" s="712"/>
      <c r="IME331" s="557"/>
      <c r="IMF331" s="712"/>
      <c r="IMK331" s="557"/>
      <c r="IML331" s="712"/>
      <c r="IMQ331" s="557"/>
      <c r="IMR331" s="712"/>
      <c r="IMW331" s="557"/>
      <c r="IMX331" s="712"/>
      <c r="INC331" s="557"/>
      <c r="IND331" s="712"/>
      <c r="INI331" s="557"/>
      <c r="INJ331" s="712"/>
      <c r="INO331" s="557"/>
      <c r="INP331" s="712"/>
      <c r="INU331" s="557"/>
      <c r="INV331" s="712"/>
      <c r="IOA331" s="557"/>
      <c r="IOB331" s="712"/>
      <c r="IOG331" s="557"/>
      <c r="IOH331" s="712"/>
      <c r="IOM331" s="557"/>
      <c r="ION331" s="712"/>
      <c r="IOS331" s="557"/>
      <c r="IOT331" s="712"/>
      <c r="IOY331" s="557"/>
      <c r="IOZ331" s="712"/>
      <c r="IPE331" s="557"/>
      <c r="IPF331" s="712"/>
      <c r="IPK331" s="557"/>
      <c r="IPL331" s="712"/>
      <c r="IPQ331" s="557"/>
      <c r="IPR331" s="712"/>
      <c r="IPW331" s="557"/>
      <c r="IPX331" s="712"/>
      <c r="IQC331" s="557"/>
      <c r="IQD331" s="712"/>
      <c r="IQI331" s="557"/>
      <c r="IQJ331" s="712"/>
      <c r="IQO331" s="557"/>
      <c r="IQP331" s="712"/>
      <c r="IQU331" s="557"/>
      <c r="IQV331" s="712"/>
      <c r="IRA331" s="557"/>
      <c r="IRB331" s="712"/>
      <c r="IRG331" s="557"/>
      <c r="IRH331" s="712"/>
      <c r="IRM331" s="557"/>
      <c r="IRN331" s="712"/>
      <c r="IRS331" s="557"/>
      <c r="IRT331" s="712"/>
      <c r="IRY331" s="557"/>
      <c r="IRZ331" s="712"/>
      <c r="ISE331" s="557"/>
      <c r="ISF331" s="712"/>
      <c r="ISK331" s="557"/>
      <c r="ISL331" s="712"/>
      <c r="ISQ331" s="557"/>
      <c r="ISR331" s="712"/>
      <c r="ISW331" s="557"/>
      <c r="ISX331" s="712"/>
      <c r="ITC331" s="557"/>
      <c r="ITD331" s="712"/>
      <c r="ITI331" s="557"/>
      <c r="ITJ331" s="712"/>
      <c r="ITO331" s="557"/>
      <c r="ITP331" s="712"/>
      <c r="ITU331" s="557"/>
      <c r="ITV331" s="712"/>
      <c r="IUA331" s="557"/>
      <c r="IUB331" s="712"/>
      <c r="IUG331" s="557"/>
      <c r="IUH331" s="712"/>
      <c r="IUM331" s="557"/>
      <c r="IUN331" s="712"/>
      <c r="IUS331" s="557"/>
      <c r="IUT331" s="712"/>
      <c r="IUY331" s="557"/>
      <c r="IUZ331" s="712"/>
      <c r="IVE331" s="557"/>
      <c r="IVF331" s="712"/>
      <c r="IVK331" s="557"/>
      <c r="IVL331" s="712"/>
      <c r="IVQ331" s="557"/>
      <c r="IVR331" s="712"/>
      <c r="IVW331" s="557"/>
      <c r="IVX331" s="712"/>
      <c r="IWC331" s="557"/>
      <c r="IWD331" s="712"/>
      <c r="IWI331" s="557"/>
      <c r="IWJ331" s="712"/>
      <c r="IWO331" s="557"/>
      <c r="IWP331" s="712"/>
      <c r="IWU331" s="557"/>
      <c r="IWV331" s="712"/>
      <c r="IXA331" s="557"/>
      <c r="IXB331" s="712"/>
      <c r="IXG331" s="557"/>
      <c r="IXH331" s="712"/>
      <c r="IXM331" s="557"/>
      <c r="IXN331" s="712"/>
      <c r="IXS331" s="557"/>
      <c r="IXT331" s="712"/>
      <c r="IXY331" s="557"/>
      <c r="IXZ331" s="712"/>
      <c r="IYE331" s="557"/>
      <c r="IYF331" s="712"/>
      <c r="IYK331" s="557"/>
      <c r="IYL331" s="712"/>
      <c r="IYQ331" s="557"/>
      <c r="IYR331" s="712"/>
      <c r="IYW331" s="557"/>
      <c r="IYX331" s="712"/>
      <c r="IZC331" s="557"/>
      <c r="IZD331" s="712"/>
      <c r="IZI331" s="557"/>
      <c r="IZJ331" s="712"/>
      <c r="IZO331" s="557"/>
      <c r="IZP331" s="712"/>
      <c r="IZU331" s="557"/>
      <c r="IZV331" s="712"/>
      <c r="JAA331" s="557"/>
      <c r="JAB331" s="712"/>
      <c r="JAG331" s="557"/>
      <c r="JAH331" s="712"/>
      <c r="JAM331" s="557"/>
      <c r="JAN331" s="712"/>
      <c r="JAS331" s="557"/>
      <c r="JAT331" s="712"/>
      <c r="JAY331" s="557"/>
      <c r="JAZ331" s="712"/>
      <c r="JBE331" s="557"/>
      <c r="JBF331" s="712"/>
      <c r="JBK331" s="557"/>
      <c r="JBL331" s="712"/>
      <c r="JBQ331" s="557"/>
      <c r="JBR331" s="712"/>
      <c r="JBW331" s="557"/>
      <c r="JBX331" s="712"/>
      <c r="JCC331" s="557"/>
      <c r="JCD331" s="712"/>
      <c r="JCI331" s="557"/>
      <c r="JCJ331" s="712"/>
      <c r="JCO331" s="557"/>
      <c r="JCP331" s="712"/>
      <c r="JCU331" s="557"/>
      <c r="JCV331" s="712"/>
      <c r="JDA331" s="557"/>
      <c r="JDB331" s="712"/>
      <c r="JDG331" s="557"/>
      <c r="JDH331" s="712"/>
      <c r="JDM331" s="557"/>
      <c r="JDN331" s="712"/>
      <c r="JDS331" s="557"/>
      <c r="JDT331" s="712"/>
      <c r="JDY331" s="557"/>
      <c r="JDZ331" s="712"/>
      <c r="JEE331" s="557"/>
      <c r="JEF331" s="712"/>
      <c r="JEK331" s="557"/>
      <c r="JEL331" s="712"/>
      <c r="JEQ331" s="557"/>
      <c r="JER331" s="712"/>
      <c r="JEW331" s="557"/>
      <c r="JEX331" s="712"/>
      <c r="JFC331" s="557"/>
      <c r="JFD331" s="712"/>
      <c r="JFI331" s="557"/>
      <c r="JFJ331" s="712"/>
      <c r="JFO331" s="557"/>
      <c r="JFP331" s="712"/>
      <c r="JFU331" s="557"/>
      <c r="JFV331" s="712"/>
      <c r="JGA331" s="557"/>
      <c r="JGB331" s="712"/>
      <c r="JGG331" s="557"/>
      <c r="JGH331" s="712"/>
      <c r="JGM331" s="557"/>
      <c r="JGN331" s="712"/>
      <c r="JGS331" s="557"/>
      <c r="JGT331" s="712"/>
      <c r="JGY331" s="557"/>
      <c r="JGZ331" s="712"/>
      <c r="JHE331" s="557"/>
      <c r="JHF331" s="712"/>
      <c r="JHK331" s="557"/>
      <c r="JHL331" s="712"/>
      <c r="JHQ331" s="557"/>
      <c r="JHR331" s="712"/>
      <c r="JHW331" s="557"/>
      <c r="JHX331" s="712"/>
      <c r="JIC331" s="557"/>
      <c r="JID331" s="712"/>
      <c r="JII331" s="557"/>
      <c r="JIJ331" s="712"/>
      <c r="JIO331" s="557"/>
      <c r="JIP331" s="712"/>
      <c r="JIU331" s="557"/>
      <c r="JIV331" s="712"/>
      <c r="JJA331" s="557"/>
      <c r="JJB331" s="712"/>
      <c r="JJG331" s="557"/>
      <c r="JJH331" s="712"/>
      <c r="JJM331" s="557"/>
      <c r="JJN331" s="712"/>
      <c r="JJS331" s="557"/>
      <c r="JJT331" s="712"/>
      <c r="JJY331" s="557"/>
      <c r="JJZ331" s="712"/>
      <c r="JKE331" s="557"/>
      <c r="JKF331" s="712"/>
      <c r="JKK331" s="557"/>
      <c r="JKL331" s="712"/>
      <c r="JKQ331" s="557"/>
      <c r="JKR331" s="712"/>
      <c r="JKW331" s="557"/>
      <c r="JKX331" s="712"/>
      <c r="JLC331" s="557"/>
      <c r="JLD331" s="712"/>
      <c r="JLI331" s="557"/>
      <c r="JLJ331" s="712"/>
      <c r="JLO331" s="557"/>
      <c r="JLP331" s="712"/>
      <c r="JLU331" s="557"/>
      <c r="JLV331" s="712"/>
      <c r="JMA331" s="557"/>
      <c r="JMB331" s="712"/>
      <c r="JMG331" s="557"/>
      <c r="JMH331" s="712"/>
      <c r="JMM331" s="557"/>
      <c r="JMN331" s="712"/>
      <c r="JMS331" s="557"/>
      <c r="JMT331" s="712"/>
      <c r="JMY331" s="557"/>
      <c r="JMZ331" s="712"/>
      <c r="JNE331" s="557"/>
      <c r="JNF331" s="712"/>
      <c r="JNK331" s="557"/>
      <c r="JNL331" s="712"/>
      <c r="JNQ331" s="557"/>
      <c r="JNR331" s="712"/>
      <c r="JNW331" s="557"/>
      <c r="JNX331" s="712"/>
      <c r="JOC331" s="557"/>
      <c r="JOD331" s="712"/>
      <c r="JOI331" s="557"/>
      <c r="JOJ331" s="712"/>
      <c r="JOO331" s="557"/>
      <c r="JOP331" s="712"/>
      <c r="JOU331" s="557"/>
      <c r="JOV331" s="712"/>
      <c r="JPA331" s="557"/>
      <c r="JPB331" s="712"/>
      <c r="JPG331" s="557"/>
      <c r="JPH331" s="712"/>
      <c r="JPM331" s="557"/>
      <c r="JPN331" s="712"/>
      <c r="JPS331" s="557"/>
      <c r="JPT331" s="712"/>
      <c r="JPY331" s="557"/>
      <c r="JPZ331" s="712"/>
      <c r="JQE331" s="557"/>
      <c r="JQF331" s="712"/>
      <c r="JQK331" s="557"/>
      <c r="JQL331" s="712"/>
      <c r="JQQ331" s="557"/>
      <c r="JQR331" s="712"/>
      <c r="JQW331" s="557"/>
      <c r="JQX331" s="712"/>
      <c r="JRC331" s="557"/>
      <c r="JRD331" s="712"/>
      <c r="JRI331" s="557"/>
      <c r="JRJ331" s="712"/>
      <c r="JRO331" s="557"/>
      <c r="JRP331" s="712"/>
      <c r="JRU331" s="557"/>
      <c r="JRV331" s="712"/>
      <c r="JSA331" s="557"/>
      <c r="JSB331" s="712"/>
      <c r="JSG331" s="557"/>
      <c r="JSH331" s="712"/>
      <c r="JSM331" s="557"/>
      <c r="JSN331" s="712"/>
      <c r="JSS331" s="557"/>
      <c r="JST331" s="712"/>
      <c r="JSY331" s="557"/>
      <c r="JSZ331" s="712"/>
      <c r="JTE331" s="557"/>
      <c r="JTF331" s="712"/>
      <c r="JTK331" s="557"/>
      <c r="JTL331" s="712"/>
      <c r="JTQ331" s="557"/>
      <c r="JTR331" s="712"/>
      <c r="JTW331" s="557"/>
      <c r="JTX331" s="712"/>
      <c r="JUC331" s="557"/>
      <c r="JUD331" s="712"/>
      <c r="JUI331" s="557"/>
      <c r="JUJ331" s="712"/>
      <c r="JUO331" s="557"/>
      <c r="JUP331" s="712"/>
      <c r="JUU331" s="557"/>
      <c r="JUV331" s="712"/>
      <c r="JVA331" s="557"/>
      <c r="JVB331" s="712"/>
      <c r="JVG331" s="557"/>
      <c r="JVH331" s="712"/>
      <c r="JVM331" s="557"/>
      <c r="JVN331" s="712"/>
      <c r="JVS331" s="557"/>
      <c r="JVT331" s="712"/>
      <c r="JVY331" s="557"/>
      <c r="JVZ331" s="712"/>
      <c r="JWE331" s="557"/>
      <c r="JWF331" s="712"/>
      <c r="JWK331" s="557"/>
      <c r="JWL331" s="712"/>
      <c r="JWQ331" s="557"/>
      <c r="JWR331" s="712"/>
      <c r="JWW331" s="557"/>
      <c r="JWX331" s="712"/>
      <c r="JXC331" s="557"/>
      <c r="JXD331" s="712"/>
      <c r="JXI331" s="557"/>
      <c r="JXJ331" s="712"/>
      <c r="JXO331" s="557"/>
      <c r="JXP331" s="712"/>
      <c r="JXU331" s="557"/>
      <c r="JXV331" s="712"/>
      <c r="JYA331" s="557"/>
      <c r="JYB331" s="712"/>
      <c r="JYG331" s="557"/>
      <c r="JYH331" s="712"/>
      <c r="JYM331" s="557"/>
      <c r="JYN331" s="712"/>
      <c r="JYS331" s="557"/>
      <c r="JYT331" s="712"/>
      <c r="JYY331" s="557"/>
      <c r="JYZ331" s="712"/>
      <c r="JZE331" s="557"/>
      <c r="JZF331" s="712"/>
      <c r="JZK331" s="557"/>
      <c r="JZL331" s="712"/>
      <c r="JZQ331" s="557"/>
      <c r="JZR331" s="712"/>
      <c r="JZW331" s="557"/>
      <c r="JZX331" s="712"/>
      <c r="KAC331" s="557"/>
      <c r="KAD331" s="712"/>
      <c r="KAI331" s="557"/>
      <c r="KAJ331" s="712"/>
      <c r="KAO331" s="557"/>
      <c r="KAP331" s="712"/>
      <c r="KAU331" s="557"/>
      <c r="KAV331" s="712"/>
      <c r="KBA331" s="557"/>
      <c r="KBB331" s="712"/>
      <c r="KBG331" s="557"/>
      <c r="KBH331" s="712"/>
      <c r="KBM331" s="557"/>
      <c r="KBN331" s="712"/>
      <c r="KBS331" s="557"/>
      <c r="KBT331" s="712"/>
      <c r="KBY331" s="557"/>
      <c r="KBZ331" s="712"/>
      <c r="KCE331" s="557"/>
      <c r="KCF331" s="712"/>
      <c r="KCK331" s="557"/>
      <c r="KCL331" s="712"/>
      <c r="KCQ331" s="557"/>
      <c r="KCR331" s="712"/>
      <c r="KCW331" s="557"/>
      <c r="KCX331" s="712"/>
      <c r="KDC331" s="557"/>
      <c r="KDD331" s="712"/>
      <c r="KDI331" s="557"/>
      <c r="KDJ331" s="712"/>
      <c r="KDO331" s="557"/>
      <c r="KDP331" s="712"/>
      <c r="KDU331" s="557"/>
      <c r="KDV331" s="712"/>
      <c r="KEA331" s="557"/>
      <c r="KEB331" s="712"/>
      <c r="KEG331" s="557"/>
      <c r="KEH331" s="712"/>
      <c r="KEM331" s="557"/>
      <c r="KEN331" s="712"/>
      <c r="KES331" s="557"/>
      <c r="KET331" s="712"/>
      <c r="KEY331" s="557"/>
      <c r="KEZ331" s="712"/>
      <c r="KFE331" s="557"/>
      <c r="KFF331" s="712"/>
      <c r="KFK331" s="557"/>
      <c r="KFL331" s="712"/>
      <c r="KFQ331" s="557"/>
      <c r="KFR331" s="712"/>
      <c r="KFW331" s="557"/>
      <c r="KFX331" s="712"/>
      <c r="KGC331" s="557"/>
      <c r="KGD331" s="712"/>
      <c r="KGI331" s="557"/>
      <c r="KGJ331" s="712"/>
      <c r="KGO331" s="557"/>
      <c r="KGP331" s="712"/>
      <c r="KGU331" s="557"/>
      <c r="KGV331" s="712"/>
      <c r="KHA331" s="557"/>
      <c r="KHB331" s="712"/>
      <c r="KHG331" s="557"/>
      <c r="KHH331" s="712"/>
      <c r="KHM331" s="557"/>
      <c r="KHN331" s="712"/>
      <c r="KHS331" s="557"/>
      <c r="KHT331" s="712"/>
      <c r="KHY331" s="557"/>
      <c r="KHZ331" s="712"/>
      <c r="KIE331" s="557"/>
      <c r="KIF331" s="712"/>
      <c r="KIK331" s="557"/>
      <c r="KIL331" s="712"/>
      <c r="KIQ331" s="557"/>
      <c r="KIR331" s="712"/>
      <c r="KIW331" s="557"/>
      <c r="KIX331" s="712"/>
      <c r="KJC331" s="557"/>
      <c r="KJD331" s="712"/>
      <c r="KJI331" s="557"/>
      <c r="KJJ331" s="712"/>
      <c r="KJO331" s="557"/>
      <c r="KJP331" s="712"/>
      <c r="KJU331" s="557"/>
      <c r="KJV331" s="712"/>
      <c r="KKA331" s="557"/>
      <c r="KKB331" s="712"/>
      <c r="KKG331" s="557"/>
      <c r="KKH331" s="712"/>
      <c r="KKM331" s="557"/>
      <c r="KKN331" s="712"/>
      <c r="KKS331" s="557"/>
      <c r="KKT331" s="712"/>
      <c r="KKY331" s="557"/>
      <c r="KKZ331" s="712"/>
      <c r="KLE331" s="557"/>
      <c r="KLF331" s="712"/>
      <c r="KLK331" s="557"/>
      <c r="KLL331" s="712"/>
      <c r="KLQ331" s="557"/>
      <c r="KLR331" s="712"/>
      <c r="KLW331" s="557"/>
      <c r="KLX331" s="712"/>
      <c r="KMC331" s="557"/>
      <c r="KMD331" s="712"/>
      <c r="KMI331" s="557"/>
      <c r="KMJ331" s="712"/>
      <c r="KMO331" s="557"/>
      <c r="KMP331" s="712"/>
      <c r="KMU331" s="557"/>
      <c r="KMV331" s="712"/>
      <c r="KNA331" s="557"/>
      <c r="KNB331" s="712"/>
      <c r="KNG331" s="557"/>
      <c r="KNH331" s="712"/>
      <c r="KNM331" s="557"/>
      <c r="KNN331" s="712"/>
      <c r="KNS331" s="557"/>
      <c r="KNT331" s="712"/>
      <c r="KNY331" s="557"/>
      <c r="KNZ331" s="712"/>
      <c r="KOE331" s="557"/>
      <c r="KOF331" s="712"/>
      <c r="KOK331" s="557"/>
      <c r="KOL331" s="712"/>
      <c r="KOQ331" s="557"/>
      <c r="KOR331" s="712"/>
      <c r="KOW331" s="557"/>
      <c r="KOX331" s="712"/>
      <c r="KPC331" s="557"/>
      <c r="KPD331" s="712"/>
      <c r="KPI331" s="557"/>
      <c r="KPJ331" s="712"/>
      <c r="KPO331" s="557"/>
      <c r="KPP331" s="712"/>
      <c r="KPU331" s="557"/>
      <c r="KPV331" s="712"/>
      <c r="KQA331" s="557"/>
      <c r="KQB331" s="712"/>
      <c r="KQG331" s="557"/>
      <c r="KQH331" s="712"/>
      <c r="KQM331" s="557"/>
      <c r="KQN331" s="712"/>
      <c r="KQS331" s="557"/>
      <c r="KQT331" s="712"/>
      <c r="KQY331" s="557"/>
      <c r="KQZ331" s="712"/>
      <c r="KRE331" s="557"/>
      <c r="KRF331" s="712"/>
      <c r="KRK331" s="557"/>
      <c r="KRL331" s="712"/>
      <c r="KRQ331" s="557"/>
      <c r="KRR331" s="712"/>
      <c r="KRW331" s="557"/>
      <c r="KRX331" s="712"/>
      <c r="KSC331" s="557"/>
      <c r="KSD331" s="712"/>
      <c r="KSI331" s="557"/>
      <c r="KSJ331" s="712"/>
      <c r="KSO331" s="557"/>
      <c r="KSP331" s="712"/>
      <c r="KSU331" s="557"/>
      <c r="KSV331" s="712"/>
      <c r="KTA331" s="557"/>
      <c r="KTB331" s="712"/>
      <c r="KTG331" s="557"/>
      <c r="KTH331" s="712"/>
      <c r="KTM331" s="557"/>
      <c r="KTN331" s="712"/>
      <c r="KTS331" s="557"/>
      <c r="KTT331" s="712"/>
      <c r="KTY331" s="557"/>
      <c r="KTZ331" s="712"/>
      <c r="KUE331" s="557"/>
      <c r="KUF331" s="712"/>
      <c r="KUK331" s="557"/>
      <c r="KUL331" s="712"/>
      <c r="KUQ331" s="557"/>
      <c r="KUR331" s="712"/>
      <c r="KUW331" s="557"/>
      <c r="KUX331" s="712"/>
      <c r="KVC331" s="557"/>
      <c r="KVD331" s="712"/>
      <c r="KVI331" s="557"/>
      <c r="KVJ331" s="712"/>
      <c r="KVO331" s="557"/>
      <c r="KVP331" s="712"/>
      <c r="KVU331" s="557"/>
      <c r="KVV331" s="712"/>
      <c r="KWA331" s="557"/>
      <c r="KWB331" s="712"/>
      <c r="KWG331" s="557"/>
      <c r="KWH331" s="712"/>
      <c r="KWM331" s="557"/>
      <c r="KWN331" s="712"/>
      <c r="KWS331" s="557"/>
      <c r="KWT331" s="712"/>
      <c r="KWY331" s="557"/>
      <c r="KWZ331" s="712"/>
      <c r="KXE331" s="557"/>
      <c r="KXF331" s="712"/>
      <c r="KXK331" s="557"/>
      <c r="KXL331" s="712"/>
      <c r="KXQ331" s="557"/>
      <c r="KXR331" s="712"/>
      <c r="KXW331" s="557"/>
      <c r="KXX331" s="712"/>
      <c r="KYC331" s="557"/>
      <c r="KYD331" s="712"/>
      <c r="KYI331" s="557"/>
      <c r="KYJ331" s="712"/>
      <c r="KYO331" s="557"/>
      <c r="KYP331" s="712"/>
      <c r="KYU331" s="557"/>
      <c r="KYV331" s="712"/>
      <c r="KZA331" s="557"/>
      <c r="KZB331" s="712"/>
      <c r="KZG331" s="557"/>
      <c r="KZH331" s="712"/>
      <c r="KZM331" s="557"/>
      <c r="KZN331" s="712"/>
      <c r="KZS331" s="557"/>
      <c r="KZT331" s="712"/>
      <c r="KZY331" s="557"/>
      <c r="KZZ331" s="712"/>
      <c r="LAE331" s="557"/>
      <c r="LAF331" s="712"/>
      <c r="LAK331" s="557"/>
      <c r="LAL331" s="712"/>
      <c r="LAQ331" s="557"/>
      <c r="LAR331" s="712"/>
      <c r="LAW331" s="557"/>
      <c r="LAX331" s="712"/>
      <c r="LBC331" s="557"/>
      <c r="LBD331" s="712"/>
      <c r="LBI331" s="557"/>
      <c r="LBJ331" s="712"/>
      <c r="LBO331" s="557"/>
      <c r="LBP331" s="712"/>
      <c r="LBU331" s="557"/>
      <c r="LBV331" s="712"/>
      <c r="LCA331" s="557"/>
      <c r="LCB331" s="712"/>
      <c r="LCG331" s="557"/>
      <c r="LCH331" s="712"/>
      <c r="LCM331" s="557"/>
      <c r="LCN331" s="712"/>
      <c r="LCS331" s="557"/>
      <c r="LCT331" s="712"/>
      <c r="LCY331" s="557"/>
      <c r="LCZ331" s="712"/>
      <c r="LDE331" s="557"/>
      <c r="LDF331" s="712"/>
      <c r="LDK331" s="557"/>
      <c r="LDL331" s="712"/>
      <c r="LDQ331" s="557"/>
      <c r="LDR331" s="712"/>
      <c r="LDW331" s="557"/>
      <c r="LDX331" s="712"/>
      <c r="LEC331" s="557"/>
      <c r="LED331" s="712"/>
      <c r="LEI331" s="557"/>
      <c r="LEJ331" s="712"/>
      <c r="LEO331" s="557"/>
      <c r="LEP331" s="712"/>
      <c r="LEU331" s="557"/>
      <c r="LEV331" s="712"/>
      <c r="LFA331" s="557"/>
      <c r="LFB331" s="712"/>
      <c r="LFG331" s="557"/>
      <c r="LFH331" s="712"/>
      <c r="LFM331" s="557"/>
      <c r="LFN331" s="712"/>
      <c r="LFS331" s="557"/>
      <c r="LFT331" s="712"/>
      <c r="LFY331" s="557"/>
      <c r="LFZ331" s="712"/>
      <c r="LGE331" s="557"/>
      <c r="LGF331" s="712"/>
      <c r="LGK331" s="557"/>
      <c r="LGL331" s="712"/>
      <c r="LGQ331" s="557"/>
      <c r="LGR331" s="712"/>
      <c r="LGW331" s="557"/>
      <c r="LGX331" s="712"/>
      <c r="LHC331" s="557"/>
      <c r="LHD331" s="712"/>
      <c r="LHI331" s="557"/>
      <c r="LHJ331" s="712"/>
      <c r="LHO331" s="557"/>
      <c r="LHP331" s="712"/>
      <c r="LHU331" s="557"/>
      <c r="LHV331" s="712"/>
      <c r="LIA331" s="557"/>
      <c r="LIB331" s="712"/>
      <c r="LIG331" s="557"/>
      <c r="LIH331" s="712"/>
      <c r="LIM331" s="557"/>
      <c r="LIN331" s="712"/>
      <c r="LIS331" s="557"/>
      <c r="LIT331" s="712"/>
      <c r="LIY331" s="557"/>
      <c r="LIZ331" s="712"/>
      <c r="LJE331" s="557"/>
      <c r="LJF331" s="712"/>
      <c r="LJK331" s="557"/>
      <c r="LJL331" s="712"/>
      <c r="LJQ331" s="557"/>
      <c r="LJR331" s="712"/>
      <c r="LJW331" s="557"/>
      <c r="LJX331" s="712"/>
      <c r="LKC331" s="557"/>
      <c r="LKD331" s="712"/>
      <c r="LKI331" s="557"/>
      <c r="LKJ331" s="712"/>
      <c r="LKO331" s="557"/>
      <c r="LKP331" s="712"/>
      <c r="LKU331" s="557"/>
      <c r="LKV331" s="712"/>
      <c r="LLA331" s="557"/>
      <c r="LLB331" s="712"/>
      <c r="LLG331" s="557"/>
      <c r="LLH331" s="712"/>
      <c r="LLM331" s="557"/>
      <c r="LLN331" s="712"/>
      <c r="LLS331" s="557"/>
      <c r="LLT331" s="712"/>
      <c r="LLY331" s="557"/>
      <c r="LLZ331" s="712"/>
      <c r="LME331" s="557"/>
      <c r="LMF331" s="712"/>
      <c r="LMK331" s="557"/>
      <c r="LML331" s="712"/>
      <c r="LMQ331" s="557"/>
      <c r="LMR331" s="712"/>
      <c r="LMW331" s="557"/>
      <c r="LMX331" s="712"/>
      <c r="LNC331" s="557"/>
      <c r="LND331" s="712"/>
      <c r="LNI331" s="557"/>
      <c r="LNJ331" s="712"/>
      <c r="LNO331" s="557"/>
      <c r="LNP331" s="712"/>
      <c r="LNU331" s="557"/>
      <c r="LNV331" s="712"/>
      <c r="LOA331" s="557"/>
      <c r="LOB331" s="712"/>
      <c r="LOG331" s="557"/>
      <c r="LOH331" s="712"/>
      <c r="LOM331" s="557"/>
      <c r="LON331" s="712"/>
      <c r="LOS331" s="557"/>
      <c r="LOT331" s="712"/>
      <c r="LOY331" s="557"/>
      <c r="LOZ331" s="712"/>
      <c r="LPE331" s="557"/>
      <c r="LPF331" s="712"/>
      <c r="LPK331" s="557"/>
      <c r="LPL331" s="712"/>
      <c r="LPQ331" s="557"/>
      <c r="LPR331" s="712"/>
      <c r="LPW331" s="557"/>
      <c r="LPX331" s="712"/>
      <c r="LQC331" s="557"/>
      <c r="LQD331" s="712"/>
      <c r="LQI331" s="557"/>
      <c r="LQJ331" s="712"/>
      <c r="LQO331" s="557"/>
      <c r="LQP331" s="712"/>
      <c r="LQU331" s="557"/>
      <c r="LQV331" s="712"/>
      <c r="LRA331" s="557"/>
      <c r="LRB331" s="712"/>
      <c r="LRG331" s="557"/>
      <c r="LRH331" s="712"/>
      <c r="LRM331" s="557"/>
      <c r="LRN331" s="712"/>
      <c r="LRS331" s="557"/>
      <c r="LRT331" s="712"/>
      <c r="LRY331" s="557"/>
      <c r="LRZ331" s="712"/>
      <c r="LSE331" s="557"/>
      <c r="LSF331" s="712"/>
      <c r="LSK331" s="557"/>
      <c r="LSL331" s="712"/>
      <c r="LSQ331" s="557"/>
      <c r="LSR331" s="712"/>
      <c r="LSW331" s="557"/>
      <c r="LSX331" s="712"/>
      <c r="LTC331" s="557"/>
      <c r="LTD331" s="712"/>
      <c r="LTI331" s="557"/>
      <c r="LTJ331" s="712"/>
      <c r="LTO331" s="557"/>
      <c r="LTP331" s="712"/>
      <c r="LTU331" s="557"/>
      <c r="LTV331" s="712"/>
      <c r="LUA331" s="557"/>
      <c r="LUB331" s="712"/>
      <c r="LUG331" s="557"/>
      <c r="LUH331" s="712"/>
      <c r="LUM331" s="557"/>
      <c r="LUN331" s="712"/>
      <c r="LUS331" s="557"/>
      <c r="LUT331" s="712"/>
      <c r="LUY331" s="557"/>
      <c r="LUZ331" s="712"/>
      <c r="LVE331" s="557"/>
      <c r="LVF331" s="712"/>
      <c r="LVK331" s="557"/>
      <c r="LVL331" s="712"/>
      <c r="LVQ331" s="557"/>
      <c r="LVR331" s="712"/>
      <c r="LVW331" s="557"/>
      <c r="LVX331" s="712"/>
      <c r="LWC331" s="557"/>
      <c r="LWD331" s="712"/>
      <c r="LWI331" s="557"/>
      <c r="LWJ331" s="712"/>
      <c r="LWO331" s="557"/>
      <c r="LWP331" s="712"/>
      <c r="LWU331" s="557"/>
      <c r="LWV331" s="712"/>
      <c r="LXA331" s="557"/>
      <c r="LXB331" s="712"/>
      <c r="LXG331" s="557"/>
      <c r="LXH331" s="712"/>
      <c r="LXM331" s="557"/>
      <c r="LXN331" s="712"/>
      <c r="LXS331" s="557"/>
      <c r="LXT331" s="712"/>
      <c r="LXY331" s="557"/>
      <c r="LXZ331" s="712"/>
      <c r="LYE331" s="557"/>
      <c r="LYF331" s="712"/>
      <c r="LYK331" s="557"/>
      <c r="LYL331" s="712"/>
      <c r="LYQ331" s="557"/>
      <c r="LYR331" s="712"/>
      <c r="LYW331" s="557"/>
      <c r="LYX331" s="712"/>
      <c r="LZC331" s="557"/>
      <c r="LZD331" s="712"/>
      <c r="LZI331" s="557"/>
      <c r="LZJ331" s="712"/>
      <c r="LZO331" s="557"/>
      <c r="LZP331" s="712"/>
      <c r="LZU331" s="557"/>
      <c r="LZV331" s="712"/>
      <c r="MAA331" s="557"/>
      <c r="MAB331" s="712"/>
      <c r="MAG331" s="557"/>
      <c r="MAH331" s="712"/>
      <c r="MAM331" s="557"/>
      <c r="MAN331" s="712"/>
      <c r="MAS331" s="557"/>
      <c r="MAT331" s="712"/>
      <c r="MAY331" s="557"/>
      <c r="MAZ331" s="712"/>
      <c r="MBE331" s="557"/>
      <c r="MBF331" s="712"/>
      <c r="MBK331" s="557"/>
      <c r="MBL331" s="712"/>
      <c r="MBQ331" s="557"/>
      <c r="MBR331" s="712"/>
      <c r="MBW331" s="557"/>
      <c r="MBX331" s="712"/>
      <c r="MCC331" s="557"/>
      <c r="MCD331" s="712"/>
      <c r="MCI331" s="557"/>
      <c r="MCJ331" s="712"/>
      <c r="MCO331" s="557"/>
      <c r="MCP331" s="712"/>
      <c r="MCU331" s="557"/>
      <c r="MCV331" s="712"/>
      <c r="MDA331" s="557"/>
      <c r="MDB331" s="712"/>
      <c r="MDG331" s="557"/>
      <c r="MDH331" s="712"/>
      <c r="MDM331" s="557"/>
      <c r="MDN331" s="712"/>
      <c r="MDS331" s="557"/>
      <c r="MDT331" s="712"/>
      <c r="MDY331" s="557"/>
      <c r="MDZ331" s="712"/>
      <c r="MEE331" s="557"/>
      <c r="MEF331" s="712"/>
      <c r="MEK331" s="557"/>
      <c r="MEL331" s="712"/>
      <c r="MEQ331" s="557"/>
      <c r="MER331" s="712"/>
      <c r="MEW331" s="557"/>
      <c r="MEX331" s="712"/>
      <c r="MFC331" s="557"/>
      <c r="MFD331" s="712"/>
      <c r="MFI331" s="557"/>
      <c r="MFJ331" s="712"/>
      <c r="MFO331" s="557"/>
      <c r="MFP331" s="712"/>
      <c r="MFU331" s="557"/>
      <c r="MFV331" s="712"/>
      <c r="MGA331" s="557"/>
      <c r="MGB331" s="712"/>
      <c r="MGG331" s="557"/>
      <c r="MGH331" s="712"/>
      <c r="MGM331" s="557"/>
      <c r="MGN331" s="712"/>
      <c r="MGS331" s="557"/>
      <c r="MGT331" s="712"/>
      <c r="MGY331" s="557"/>
      <c r="MGZ331" s="712"/>
      <c r="MHE331" s="557"/>
      <c r="MHF331" s="712"/>
      <c r="MHK331" s="557"/>
      <c r="MHL331" s="712"/>
      <c r="MHQ331" s="557"/>
      <c r="MHR331" s="712"/>
      <c r="MHW331" s="557"/>
      <c r="MHX331" s="712"/>
      <c r="MIC331" s="557"/>
      <c r="MID331" s="712"/>
      <c r="MII331" s="557"/>
      <c r="MIJ331" s="712"/>
      <c r="MIO331" s="557"/>
      <c r="MIP331" s="712"/>
      <c r="MIU331" s="557"/>
      <c r="MIV331" s="712"/>
      <c r="MJA331" s="557"/>
      <c r="MJB331" s="712"/>
      <c r="MJG331" s="557"/>
      <c r="MJH331" s="712"/>
      <c r="MJM331" s="557"/>
      <c r="MJN331" s="712"/>
      <c r="MJS331" s="557"/>
      <c r="MJT331" s="712"/>
      <c r="MJY331" s="557"/>
      <c r="MJZ331" s="712"/>
      <c r="MKE331" s="557"/>
      <c r="MKF331" s="712"/>
      <c r="MKK331" s="557"/>
      <c r="MKL331" s="712"/>
      <c r="MKQ331" s="557"/>
      <c r="MKR331" s="712"/>
      <c r="MKW331" s="557"/>
      <c r="MKX331" s="712"/>
      <c r="MLC331" s="557"/>
      <c r="MLD331" s="712"/>
      <c r="MLI331" s="557"/>
      <c r="MLJ331" s="712"/>
      <c r="MLO331" s="557"/>
      <c r="MLP331" s="712"/>
      <c r="MLU331" s="557"/>
      <c r="MLV331" s="712"/>
      <c r="MMA331" s="557"/>
      <c r="MMB331" s="712"/>
      <c r="MMG331" s="557"/>
      <c r="MMH331" s="712"/>
      <c r="MMM331" s="557"/>
      <c r="MMN331" s="712"/>
      <c r="MMS331" s="557"/>
      <c r="MMT331" s="712"/>
      <c r="MMY331" s="557"/>
      <c r="MMZ331" s="712"/>
      <c r="MNE331" s="557"/>
      <c r="MNF331" s="712"/>
      <c r="MNK331" s="557"/>
      <c r="MNL331" s="712"/>
      <c r="MNQ331" s="557"/>
      <c r="MNR331" s="712"/>
      <c r="MNW331" s="557"/>
      <c r="MNX331" s="712"/>
      <c r="MOC331" s="557"/>
      <c r="MOD331" s="712"/>
      <c r="MOI331" s="557"/>
      <c r="MOJ331" s="712"/>
      <c r="MOO331" s="557"/>
      <c r="MOP331" s="712"/>
      <c r="MOU331" s="557"/>
      <c r="MOV331" s="712"/>
      <c r="MPA331" s="557"/>
      <c r="MPB331" s="712"/>
      <c r="MPG331" s="557"/>
      <c r="MPH331" s="712"/>
      <c r="MPM331" s="557"/>
      <c r="MPN331" s="712"/>
      <c r="MPS331" s="557"/>
      <c r="MPT331" s="712"/>
      <c r="MPY331" s="557"/>
      <c r="MPZ331" s="712"/>
      <c r="MQE331" s="557"/>
      <c r="MQF331" s="712"/>
      <c r="MQK331" s="557"/>
      <c r="MQL331" s="712"/>
      <c r="MQQ331" s="557"/>
      <c r="MQR331" s="712"/>
      <c r="MQW331" s="557"/>
      <c r="MQX331" s="712"/>
      <c r="MRC331" s="557"/>
      <c r="MRD331" s="712"/>
      <c r="MRI331" s="557"/>
      <c r="MRJ331" s="712"/>
      <c r="MRO331" s="557"/>
      <c r="MRP331" s="712"/>
      <c r="MRU331" s="557"/>
      <c r="MRV331" s="712"/>
      <c r="MSA331" s="557"/>
      <c r="MSB331" s="712"/>
      <c r="MSG331" s="557"/>
      <c r="MSH331" s="712"/>
      <c r="MSM331" s="557"/>
      <c r="MSN331" s="712"/>
      <c r="MSS331" s="557"/>
      <c r="MST331" s="712"/>
      <c r="MSY331" s="557"/>
      <c r="MSZ331" s="712"/>
      <c r="MTE331" s="557"/>
      <c r="MTF331" s="712"/>
      <c r="MTK331" s="557"/>
      <c r="MTL331" s="712"/>
      <c r="MTQ331" s="557"/>
      <c r="MTR331" s="712"/>
      <c r="MTW331" s="557"/>
      <c r="MTX331" s="712"/>
      <c r="MUC331" s="557"/>
      <c r="MUD331" s="712"/>
      <c r="MUI331" s="557"/>
      <c r="MUJ331" s="712"/>
      <c r="MUO331" s="557"/>
      <c r="MUP331" s="712"/>
      <c r="MUU331" s="557"/>
      <c r="MUV331" s="712"/>
      <c r="MVA331" s="557"/>
      <c r="MVB331" s="712"/>
      <c r="MVG331" s="557"/>
      <c r="MVH331" s="712"/>
      <c r="MVM331" s="557"/>
      <c r="MVN331" s="712"/>
      <c r="MVS331" s="557"/>
      <c r="MVT331" s="712"/>
      <c r="MVY331" s="557"/>
      <c r="MVZ331" s="712"/>
      <c r="MWE331" s="557"/>
      <c r="MWF331" s="712"/>
      <c r="MWK331" s="557"/>
      <c r="MWL331" s="712"/>
      <c r="MWQ331" s="557"/>
      <c r="MWR331" s="712"/>
      <c r="MWW331" s="557"/>
      <c r="MWX331" s="712"/>
      <c r="MXC331" s="557"/>
      <c r="MXD331" s="712"/>
      <c r="MXI331" s="557"/>
      <c r="MXJ331" s="712"/>
      <c r="MXO331" s="557"/>
      <c r="MXP331" s="712"/>
      <c r="MXU331" s="557"/>
      <c r="MXV331" s="712"/>
      <c r="MYA331" s="557"/>
      <c r="MYB331" s="712"/>
      <c r="MYG331" s="557"/>
      <c r="MYH331" s="712"/>
      <c r="MYM331" s="557"/>
      <c r="MYN331" s="712"/>
      <c r="MYS331" s="557"/>
      <c r="MYT331" s="712"/>
      <c r="MYY331" s="557"/>
      <c r="MYZ331" s="712"/>
      <c r="MZE331" s="557"/>
      <c r="MZF331" s="712"/>
      <c r="MZK331" s="557"/>
      <c r="MZL331" s="712"/>
      <c r="MZQ331" s="557"/>
      <c r="MZR331" s="712"/>
      <c r="MZW331" s="557"/>
      <c r="MZX331" s="712"/>
      <c r="NAC331" s="557"/>
      <c r="NAD331" s="712"/>
      <c r="NAI331" s="557"/>
      <c r="NAJ331" s="712"/>
      <c r="NAO331" s="557"/>
      <c r="NAP331" s="712"/>
      <c r="NAU331" s="557"/>
      <c r="NAV331" s="712"/>
      <c r="NBA331" s="557"/>
      <c r="NBB331" s="712"/>
      <c r="NBG331" s="557"/>
      <c r="NBH331" s="712"/>
      <c r="NBM331" s="557"/>
      <c r="NBN331" s="712"/>
      <c r="NBS331" s="557"/>
      <c r="NBT331" s="712"/>
      <c r="NBY331" s="557"/>
      <c r="NBZ331" s="712"/>
      <c r="NCE331" s="557"/>
      <c r="NCF331" s="712"/>
      <c r="NCK331" s="557"/>
      <c r="NCL331" s="712"/>
      <c r="NCQ331" s="557"/>
      <c r="NCR331" s="712"/>
      <c r="NCW331" s="557"/>
      <c r="NCX331" s="712"/>
      <c r="NDC331" s="557"/>
      <c r="NDD331" s="712"/>
      <c r="NDI331" s="557"/>
      <c r="NDJ331" s="712"/>
      <c r="NDO331" s="557"/>
      <c r="NDP331" s="712"/>
      <c r="NDU331" s="557"/>
      <c r="NDV331" s="712"/>
      <c r="NEA331" s="557"/>
      <c r="NEB331" s="712"/>
      <c r="NEG331" s="557"/>
      <c r="NEH331" s="712"/>
      <c r="NEM331" s="557"/>
      <c r="NEN331" s="712"/>
      <c r="NES331" s="557"/>
      <c r="NET331" s="712"/>
      <c r="NEY331" s="557"/>
      <c r="NEZ331" s="712"/>
      <c r="NFE331" s="557"/>
      <c r="NFF331" s="712"/>
      <c r="NFK331" s="557"/>
      <c r="NFL331" s="712"/>
      <c r="NFQ331" s="557"/>
      <c r="NFR331" s="712"/>
      <c r="NFW331" s="557"/>
      <c r="NFX331" s="712"/>
      <c r="NGC331" s="557"/>
      <c r="NGD331" s="712"/>
      <c r="NGI331" s="557"/>
      <c r="NGJ331" s="712"/>
      <c r="NGO331" s="557"/>
      <c r="NGP331" s="712"/>
      <c r="NGU331" s="557"/>
      <c r="NGV331" s="712"/>
      <c r="NHA331" s="557"/>
      <c r="NHB331" s="712"/>
      <c r="NHG331" s="557"/>
      <c r="NHH331" s="712"/>
      <c r="NHM331" s="557"/>
      <c r="NHN331" s="712"/>
      <c r="NHS331" s="557"/>
      <c r="NHT331" s="712"/>
      <c r="NHY331" s="557"/>
      <c r="NHZ331" s="712"/>
      <c r="NIE331" s="557"/>
      <c r="NIF331" s="712"/>
      <c r="NIK331" s="557"/>
      <c r="NIL331" s="712"/>
      <c r="NIQ331" s="557"/>
      <c r="NIR331" s="712"/>
      <c r="NIW331" s="557"/>
      <c r="NIX331" s="712"/>
      <c r="NJC331" s="557"/>
      <c r="NJD331" s="712"/>
      <c r="NJI331" s="557"/>
      <c r="NJJ331" s="712"/>
      <c r="NJO331" s="557"/>
      <c r="NJP331" s="712"/>
      <c r="NJU331" s="557"/>
      <c r="NJV331" s="712"/>
      <c r="NKA331" s="557"/>
      <c r="NKB331" s="712"/>
      <c r="NKG331" s="557"/>
      <c r="NKH331" s="712"/>
      <c r="NKM331" s="557"/>
      <c r="NKN331" s="712"/>
      <c r="NKS331" s="557"/>
      <c r="NKT331" s="712"/>
      <c r="NKY331" s="557"/>
      <c r="NKZ331" s="712"/>
      <c r="NLE331" s="557"/>
      <c r="NLF331" s="712"/>
      <c r="NLK331" s="557"/>
      <c r="NLL331" s="712"/>
      <c r="NLQ331" s="557"/>
      <c r="NLR331" s="712"/>
      <c r="NLW331" s="557"/>
      <c r="NLX331" s="712"/>
      <c r="NMC331" s="557"/>
      <c r="NMD331" s="712"/>
      <c r="NMI331" s="557"/>
      <c r="NMJ331" s="712"/>
      <c r="NMO331" s="557"/>
      <c r="NMP331" s="712"/>
      <c r="NMU331" s="557"/>
      <c r="NMV331" s="712"/>
      <c r="NNA331" s="557"/>
      <c r="NNB331" s="712"/>
      <c r="NNG331" s="557"/>
      <c r="NNH331" s="712"/>
      <c r="NNM331" s="557"/>
      <c r="NNN331" s="712"/>
      <c r="NNS331" s="557"/>
      <c r="NNT331" s="712"/>
      <c r="NNY331" s="557"/>
      <c r="NNZ331" s="712"/>
      <c r="NOE331" s="557"/>
      <c r="NOF331" s="712"/>
      <c r="NOK331" s="557"/>
      <c r="NOL331" s="712"/>
      <c r="NOQ331" s="557"/>
      <c r="NOR331" s="712"/>
      <c r="NOW331" s="557"/>
      <c r="NOX331" s="712"/>
      <c r="NPC331" s="557"/>
      <c r="NPD331" s="712"/>
      <c r="NPI331" s="557"/>
      <c r="NPJ331" s="712"/>
      <c r="NPO331" s="557"/>
      <c r="NPP331" s="712"/>
      <c r="NPU331" s="557"/>
      <c r="NPV331" s="712"/>
      <c r="NQA331" s="557"/>
      <c r="NQB331" s="712"/>
      <c r="NQG331" s="557"/>
      <c r="NQH331" s="712"/>
      <c r="NQM331" s="557"/>
      <c r="NQN331" s="712"/>
      <c r="NQS331" s="557"/>
      <c r="NQT331" s="712"/>
      <c r="NQY331" s="557"/>
      <c r="NQZ331" s="712"/>
      <c r="NRE331" s="557"/>
      <c r="NRF331" s="712"/>
      <c r="NRK331" s="557"/>
      <c r="NRL331" s="712"/>
      <c r="NRQ331" s="557"/>
      <c r="NRR331" s="712"/>
      <c r="NRW331" s="557"/>
      <c r="NRX331" s="712"/>
      <c r="NSC331" s="557"/>
      <c r="NSD331" s="712"/>
      <c r="NSI331" s="557"/>
      <c r="NSJ331" s="712"/>
      <c r="NSO331" s="557"/>
      <c r="NSP331" s="712"/>
      <c r="NSU331" s="557"/>
      <c r="NSV331" s="712"/>
      <c r="NTA331" s="557"/>
      <c r="NTB331" s="712"/>
      <c r="NTG331" s="557"/>
      <c r="NTH331" s="712"/>
      <c r="NTM331" s="557"/>
      <c r="NTN331" s="712"/>
      <c r="NTS331" s="557"/>
      <c r="NTT331" s="712"/>
      <c r="NTY331" s="557"/>
      <c r="NTZ331" s="712"/>
      <c r="NUE331" s="557"/>
      <c r="NUF331" s="712"/>
      <c r="NUK331" s="557"/>
      <c r="NUL331" s="712"/>
      <c r="NUQ331" s="557"/>
      <c r="NUR331" s="712"/>
      <c r="NUW331" s="557"/>
      <c r="NUX331" s="712"/>
      <c r="NVC331" s="557"/>
      <c r="NVD331" s="712"/>
      <c r="NVI331" s="557"/>
      <c r="NVJ331" s="712"/>
      <c r="NVO331" s="557"/>
      <c r="NVP331" s="712"/>
      <c r="NVU331" s="557"/>
      <c r="NVV331" s="712"/>
      <c r="NWA331" s="557"/>
      <c r="NWB331" s="712"/>
      <c r="NWG331" s="557"/>
      <c r="NWH331" s="712"/>
      <c r="NWM331" s="557"/>
      <c r="NWN331" s="712"/>
      <c r="NWS331" s="557"/>
      <c r="NWT331" s="712"/>
      <c r="NWY331" s="557"/>
      <c r="NWZ331" s="712"/>
      <c r="NXE331" s="557"/>
      <c r="NXF331" s="712"/>
      <c r="NXK331" s="557"/>
      <c r="NXL331" s="712"/>
      <c r="NXQ331" s="557"/>
      <c r="NXR331" s="712"/>
      <c r="NXW331" s="557"/>
      <c r="NXX331" s="712"/>
      <c r="NYC331" s="557"/>
      <c r="NYD331" s="712"/>
      <c r="NYI331" s="557"/>
      <c r="NYJ331" s="712"/>
      <c r="NYO331" s="557"/>
      <c r="NYP331" s="712"/>
      <c r="NYU331" s="557"/>
      <c r="NYV331" s="712"/>
      <c r="NZA331" s="557"/>
      <c r="NZB331" s="712"/>
      <c r="NZG331" s="557"/>
      <c r="NZH331" s="712"/>
      <c r="NZM331" s="557"/>
      <c r="NZN331" s="712"/>
      <c r="NZS331" s="557"/>
      <c r="NZT331" s="712"/>
      <c r="NZY331" s="557"/>
      <c r="NZZ331" s="712"/>
      <c r="OAE331" s="557"/>
      <c r="OAF331" s="712"/>
      <c r="OAK331" s="557"/>
      <c r="OAL331" s="712"/>
      <c r="OAQ331" s="557"/>
      <c r="OAR331" s="712"/>
      <c r="OAW331" s="557"/>
      <c r="OAX331" s="712"/>
      <c r="OBC331" s="557"/>
      <c r="OBD331" s="712"/>
      <c r="OBI331" s="557"/>
      <c r="OBJ331" s="712"/>
      <c r="OBO331" s="557"/>
      <c r="OBP331" s="712"/>
      <c r="OBU331" s="557"/>
      <c r="OBV331" s="712"/>
      <c r="OCA331" s="557"/>
      <c r="OCB331" s="712"/>
      <c r="OCG331" s="557"/>
      <c r="OCH331" s="712"/>
      <c r="OCM331" s="557"/>
      <c r="OCN331" s="712"/>
      <c r="OCS331" s="557"/>
      <c r="OCT331" s="712"/>
      <c r="OCY331" s="557"/>
      <c r="OCZ331" s="712"/>
      <c r="ODE331" s="557"/>
      <c r="ODF331" s="712"/>
      <c r="ODK331" s="557"/>
      <c r="ODL331" s="712"/>
      <c r="ODQ331" s="557"/>
      <c r="ODR331" s="712"/>
      <c r="ODW331" s="557"/>
      <c r="ODX331" s="712"/>
      <c r="OEC331" s="557"/>
      <c r="OED331" s="712"/>
      <c r="OEI331" s="557"/>
      <c r="OEJ331" s="712"/>
      <c r="OEO331" s="557"/>
      <c r="OEP331" s="712"/>
      <c r="OEU331" s="557"/>
      <c r="OEV331" s="712"/>
      <c r="OFA331" s="557"/>
      <c r="OFB331" s="712"/>
      <c r="OFG331" s="557"/>
      <c r="OFH331" s="712"/>
      <c r="OFM331" s="557"/>
      <c r="OFN331" s="712"/>
      <c r="OFS331" s="557"/>
      <c r="OFT331" s="712"/>
      <c r="OFY331" s="557"/>
      <c r="OFZ331" s="712"/>
      <c r="OGE331" s="557"/>
      <c r="OGF331" s="712"/>
      <c r="OGK331" s="557"/>
      <c r="OGL331" s="712"/>
      <c r="OGQ331" s="557"/>
      <c r="OGR331" s="712"/>
      <c r="OGW331" s="557"/>
      <c r="OGX331" s="712"/>
      <c r="OHC331" s="557"/>
      <c r="OHD331" s="712"/>
      <c r="OHI331" s="557"/>
      <c r="OHJ331" s="712"/>
      <c r="OHO331" s="557"/>
      <c r="OHP331" s="712"/>
      <c r="OHU331" s="557"/>
      <c r="OHV331" s="712"/>
      <c r="OIA331" s="557"/>
      <c r="OIB331" s="712"/>
      <c r="OIG331" s="557"/>
      <c r="OIH331" s="712"/>
      <c r="OIM331" s="557"/>
      <c r="OIN331" s="712"/>
      <c r="OIS331" s="557"/>
      <c r="OIT331" s="712"/>
      <c r="OIY331" s="557"/>
      <c r="OIZ331" s="712"/>
      <c r="OJE331" s="557"/>
      <c r="OJF331" s="712"/>
      <c r="OJK331" s="557"/>
      <c r="OJL331" s="712"/>
      <c r="OJQ331" s="557"/>
      <c r="OJR331" s="712"/>
      <c r="OJW331" s="557"/>
      <c r="OJX331" s="712"/>
      <c r="OKC331" s="557"/>
      <c r="OKD331" s="712"/>
      <c r="OKI331" s="557"/>
      <c r="OKJ331" s="712"/>
      <c r="OKO331" s="557"/>
      <c r="OKP331" s="712"/>
      <c r="OKU331" s="557"/>
      <c r="OKV331" s="712"/>
      <c r="OLA331" s="557"/>
      <c r="OLB331" s="712"/>
      <c r="OLG331" s="557"/>
      <c r="OLH331" s="712"/>
      <c r="OLM331" s="557"/>
      <c r="OLN331" s="712"/>
      <c r="OLS331" s="557"/>
      <c r="OLT331" s="712"/>
      <c r="OLY331" s="557"/>
      <c r="OLZ331" s="712"/>
      <c r="OME331" s="557"/>
      <c r="OMF331" s="712"/>
      <c r="OMK331" s="557"/>
      <c r="OML331" s="712"/>
      <c r="OMQ331" s="557"/>
      <c r="OMR331" s="712"/>
      <c r="OMW331" s="557"/>
      <c r="OMX331" s="712"/>
      <c r="ONC331" s="557"/>
      <c r="OND331" s="712"/>
      <c r="ONI331" s="557"/>
      <c r="ONJ331" s="712"/>
      <c r="ONO331" s="557"/>
      <c r="ONP331" s="712"/>
      <c r="ONU331" s="557"/>
      <c r="ONV331" s="712"/>
      <c r="OOA331" s="557"/>
      <c r="OOB331" s="712"/>
      <c r="OOG331" s="557"/>
      <c r="OOH331" s="712"/>
      <c r="OOM331" s="557"/>
      <c r="OON331" s="712"/>
      <c r="OOS331" s="557"/>
      <c r="OOT331" s="712"/>
      <c r="OOY331" s="557"/>
      <c r="OOZ331" s="712"/>
      <c r="OPE331" s="557"/>
      <c r="OPF331" s="712"/>
      <c r="OPK331" s="557"/>
      <c r="OPL331" s="712"/>
      <c r="OPQ331" s="557"/>
      <c r="OPR331" s="712"/>
      <c r="OPW331" s="557"/>
      <c r="OPX331" s="712"/>
      <c r="OQC331" s="557"/>
      <c r="OQD331" s="712"/>
      <c r="OQI331" s="557"/>
      <c r="OQJ331" s="712"/>
      <c r="OQO331" s="557"/>
      <c r="OQP331" s="712"/>
      <c r="OQU331" s="557"/>
      <c r="OQV331" s="712"/>
      <c r="ORA331" s="557"/>
      <c r="ORB331" s="712"/>
      <c r="ORG331" s="557"/>
      <c r="ORH331" s="712"/>
      <c r="ORM331" s="557"/>
      <c r="ORN331" s="712"/>
      <c r="ORS331" s="557"/>
      <c r="ORT331" s="712"/>
      <c r="ORY331" s="557"/>
      <c r="ORZ331" s="712"/>
      <c r="OSE331" s="557"/>
      <c r="OSF331" s="712"/>
      <c r="OSK331" s="557"/>
      <c r="OSL331" s="712"/>
      <c r="OSQ331" s="557"/>
      <c r="OSR331" s="712"/>
      <c r="OSW331" s="557"/>
      <c r="OSX331" s="712"/>
      <c r="OTC331" s="557"/>
      <c r="OTD331" s="712"/>
      <c r="OTI331" s="557"/>
      <c r="OTJ331" s="712"/>
      <c r="OTO331" s="557"/>
      <c r="OTP331" s="712"/>
      <c r="OTU331" s="557"/>
      <c r="OTV331" s="712"/>
      <c r="OUA331" s="557"/>
      <c r="OUB331" s="712"/>
      <c r="OUG331" s="557"/>
      <c r="OUH331" s="712"/>
      <c r="OUM331" s="557"/>
      <c r="OUN331" s="712"/>
      <c r="OUS331" s="557"/>
      <c r="OUT331" s="712"/>
      <c r="OUY331" s="557"/>
      <c r="OUZ331" s="712"/>
      <c r="OVE331" s="557"/>
      <c r="OVF331" s="712"/>
      <c r="OVK331" s="557"/>
      <c r="OVL331" s="712"/>
      <c r="OVQ331" s="557"/>
      <c r="OVR331" s="712"/>
      <c r="OVW331" s="557"/>
      <c r="OVX331" s="712"/>
      <c r="OWC331" s="557"/>
      <c r="OWD331" s="712"/>
      <c r="OWI331" s="557"/>
      <c r="OWJ331" s="712"/>
      <c r="OWO331" s="557"/>
      <c r="OWP331" s="712"/>
      <c r="OWU331" s="557"/>
      <c r="OWV331" s="712"/>
      <c r="OXA331" s="557"/>
      <c r="OXB331" s="712"/>
      <c r="OXG331" s="557"/>
      <c r="OXH331" s="712"/>
      <c r="OXM331" s="557"/>
      <c r="OXN331" s="712"/>
      <c r="OXS331" s="557"/>
      <c r="OXT331" s="712"/>
      <c r="OXY331" s="557"/>
      <c r="OXZ331" s="712"/>
      <c r="OYE331" s="557"/>
      <c r="OYF331" s="712"/>
      <c r="OYK331" s="557"/>
      <c r="OYL331" s="712"/>
      <c r="OYQ331" s="557"/>
      <c r="OYR331" s="712"/>
      <c r="OYW331" s="557"/>
      <c r="OYX331" s="712"/>
      <c r="OZC331" s="557"/>
      <c r="OZD331" s="712"/>
      <c r="OZI331" s="557"/>
      <c r="OZJ331" s="712"/>
      <c r="OZO331" s="557"/>
      <c r="OZP331" s="712"/>
      <c r="OZU331" s="557"/>
      <c r="OZV331" s="712"/>
      <c r="PAA331" s="557"/>
      <c r="PAB331" s="712"/>
      <c r="PAG331" s="557"/>
      <c r="PAH331" s="712"/>
      <c r="PAM331" s="557"/>
      <c r="PAN331" s="712"/>
      <c r="PAS331" s="557"/>
      <c r="PAT331" s="712"/>
      <c r="PAY331" s="557"/>
      <c r="PAZ331" s="712"/>
      <c r="PBE331" s="557"/>
      <c r="PBF331" s="712"/>
      <c r="PBK331" s="557"/>
      <c r="PBL331" s="712"/>
      <c r="PBQ331" s="557"/>
      <c r="PBR331" s="712"/>
      <c r="PBW331" s="557"/>
      <c r="PBX331" s="712"/>
      <c r="PCC331" s="557"/>
      <c r="PCD331" s="712"/>
      <c r="PCI331" s="557"/>
      <c r="PCJ331" s="712"/>
      <c r="PCO331" s="557"/>
      <c r="PCP331" s="712"/>
      <c r="PCU331" s="557"/>
      <c r="PCV331" s="712"/>
      <c r="PDA331" s="557"/>
      <c r="PDB331" s="712"/>
      <c r="PDG331" s="557"/>
      <c r="PDH331" s="712"/>
      <c r="PDM331" s="557"/>
      <c r="PDN331" s="712"/>
      <c r="PDS331" s="557"/>
      <c r="PDT331" s="712"/>
      <c r="PDY331" s="557"/>
      <c r="PDZ331" s="712"/>
      <c r="PEE331" s="557"/>
      <c r="PEF331" s="712"/>
      <c r="PEK331" s="557"/>
      <c r="PEL331" s="712"/>
      <c r="PEQ331" s="557"/>
      <c r="PER331" s="712"/>
      <c r="PEW331" s="557"/>
      <c r="PEX331" s="712"/>
      <c r="PFC331" s="557"/>
      <c r="PFD331" s="712"/>
      <c r="PFI331" s="557"/>
      <c r="PFJ331" s="712"/>
      <c r="PFO331" s="557"/>
      <c r="PFP331" s="712"/>
      <c r="PFU331" s="557"/>
      <c r="PFV331" s="712"/>
      <c r="PGA331" s="557"/>
      <c r="PGB331" s="712"/>
      <c r="PGG331" s="557"/>
      <c r="PGH331" s="712"/>
      <c r="PGM331" s="557"/>
      <c r="PGN331" s="712"/>
      <c r="PGS331" s="557"/>
      <c r="PGT331" s="712"/>
      <c r="PGY331" s="557"/>
      <c r="PGZ331" s="712"/>
      <c r="PHE331" s="557"/>
      <c r="PHF331" s="712"/>
      <c r="PHK331" s="557"/>
      <c r="PHL331" s="712"/>
      <c r="PHQ331" s="557"/>
      <c r="PHR331" s="712"/>
      <c r="PHW331" s="557"/>
      <c r="PHX331" s="712"/>
      <c r="PIC331" s="557"/>
      <c r="PID331" s="712"/>
      <c r="PII331" s="557"/>
      <c r="PIJ331" s="712"/>
      <c r="PIO331" s="557"/>
      <c r="PIP331" s="712"/>
      <c r="PIU331" s="557"/>
      <c r="PIV331" s="712"/>
      <c r="PJA331" s="557"/>
      <c r="PJB331" s="712"/>
      <c r="PJG331" s="557"/>
      <c r="PJH331" s="712"/>
      <c r="PJM331" s="557"/>
      <c r="PJN331" s="712"/>
      <c r="PJS331" s="557"/>
      <c r="PJT331" s="712"/>
      <c r="PJY331" s="557"/>
      <c r="PJZ331" s="712"/>
      <c r="PKE331" s="557"/>
      <c r="PKF331" s="712"/>
      <c r="PKK331" s="557"/>
      <c r="PKL331" s="712"/>
      <c r="PKQ331" s="557"/>
      <c r="PKR331" s="712"/>
      <c r="PKW331" s="557"/>
      <c r="PKX331" s="712"/>
      <c r="PLC331" s="557"/>
      <c r="PLD331" s="712"/>
      <c r="PLI331" s="557"/>
      <c r="PLJ331" s="712"/>
      <c r="PLO331" s="557"/>
      <c r="PLP331" s="712"/>
      <c r="PLU331" s="557"/>
      <c r="PLV331" s="712"/>
      <c r="PMA331" s="557"/>
      <c r="PMB331" s="712"/>
      <c r="PMG331" s="557"/>
      <c r="PMH331" s="712"/>
      <c r="PMM331" s="557"/>
      <c r="PMN331" s="712"/>
      <c r="PMS331" s="557"/>
      <c r="PMT331" s="712"/>
      <c r="PMY331" s="557"/>
      <c r="PMZ331" s="712"/>
      <c r="PNE331" s="557"/>
      <c r="PNF331" s="712"/>
      <c r="PNK331" s="557"/>
      <c r="PNL331" s="712"/>
      <c r="PNQ331" s="557"/>
      <c r="PNR331" s="712"/>
      <c r="PNW331" s="557"/>
      <c r="PNX331" s="712"/>
      <c r="POC331" s="557"/>
      <c r="POD331" s="712"/>
      <c r="POI331" s="557"/>
      <c r="POJ331" s="712"/>
      <c r="POO331" s="557"/>
      <c r="POP331" s="712"/>
      <c r="POU331" s="557"/>
      <c r="POV331" s="712"/>
      <c r="PPA331" s="557"/>
      <c r="PPB331" s="712"/>
      <c r="PPG331" s="557"/>
      <c r="PPH331" s="712"/>
      <c r="PPM331" s="557"/>
      <c r="PPN331" s="712"/>
      <c r="PPS331" s="557"/>
      <c r="PPT331" s="712"/>
      <c r="PPY331" s="557"/>
      <c r="PPZ331" s="712"/>
      <c r="PQE331" s="557"/>
      <c r="PQF331" s="712"/>
      <c r="PQK331" s="557"/>
      <c r="PQL331" s="712"/>
      <c r="PQQ331" s="557"/>
      <c r="PQR331" s="712"/>
      <c r="PQW331" s="557"/>
      <c r="PQX331" s="712"/>
      <c r="PRC331" s="557"/>
      <c r="PRD331" s="712"/>
      <c r="PRI331" s="557"/>
      <c r="PRJ331" s="712"/>
      <c r="PRO331" s="557"/>
      <c r="PRP331" s="712"/>
      <c r="PRU331" s="557"/>
      <c r="PRV331" s="712"/>
      <c r="PSA331" s="557"/>
      <c r="PSB331" s="712"/>
      <c r="PSG331" s="557"/>
      <c r="PSH331" s="712"/>
      <c r="PSM331" s="557"/>
      <c r="PSN331" s="712"/>
      <c r="PSS331" s="557"/>
      <c r="PST331" s="712"/>
      <c r="PSY331" s="557"/>
      <c r="PSZ331" s="712"/>
      <c r="PTE331" s="557"/>
      <c r="PTF331" s="712"/>
      <c r="PTK331" s="557"/>
      <c r="PTL331" s="712"/>
      <c r="PTQ331" s="557"/>
      <c r="PTR331" s="712"/>
      <c r="PTW331" s="557"/>
      <c r="PTX331" s="712"/>
      <c r="PUC331" s="557"/>
      <c r="PUD331" s="712"/>
      <c r="PUI331" s="557"/>
      <c r="PUJ331" s="712"/>
      <c r="PUO331" s="557"/>
      <c r="PUP331" s="712"/>
      <c r="PUU331" s="557"/>
      <c r="PUV331" s="712"/>
      <c r="PVA331" s="557"/>
      <c r="PVB331" s="712"/>
      <c r="PVG331" s="557"/>
      <c r="PVH331" s="712"/>
      <c r="PVM331" s="557"/>
      <c r="PVN331" s="712"/>
      <c r="PVS331" s="557"/>
      <c r="PVT331" s="712"/>
      <c r="PVY331" s="557"/>
      <c r="PVZ331" s="712"/>
      <c r="PWE331" s="557"/>
      <c r="PWF331" s="712"/>
      <c r="PWK331" s="557"/>
      <c r="PWL331" s="712"/>
      <c r="PWQ331" s="557"/>
      <c r="PWR331" s="712"/>
      <c r="PWW331" s="557"/>
      <c r="PWX331" s="712"/>
      <c r="PXC331" s="557"/>
      <c r="PXD331" s="712"/>
      <c r="PXI331" s="557"/>
      <c r="PXJ331" s="712"/>
      <c r="PXO331" s="557"/>
      <c r="PXP331" s="712"/>
      <c r="PXU331" s="557"/>
      <c r="PXV331" s="712"/>
      <c r="PYA331" s="557"/>
      <c r="PYB331" s="712"/>
      <c r="PYG331" s="557"/>
      <c r="PYH331" s="712"/>
      <c r="PYM331" s="557"/>
      <c r="PYN331" s="712"/>
      <c r="PYS331" s="557"/>
      <c r="PYT331" s="712"/>
      <c r="PYY331" s="557"/>
      <c r="PYZ331" s="712"/>
      <c r="PZE331" s="557"/>
      <c r="PZF331" s="712"/>
      <c r="PZK331" s="557"/>
      <c r="PZL331" s="712"/>
      <c r="PZQ331" s="557"/>
      <c r="PZR331" s="712"/>
      <c r="PZW331" s="557"/>
      <c r="PZX331" s="712"/>
      <c r="QAC331" s="557"/>
      <c r="QAD331" s="712"/>
      <c r="QAI331" s="557"/>
      <c r="QAJ331" s="712"/>
      <c r="QAO331" s="557"/>
      <c r="QAP331" s="712"/>
      <c r="QAU331" s="557"/>
      <c r="QAV331" s="712"/>
      <c r="QBA331" s="557"/>
      <c r="QBB331" s="712"/>
      <c r="QBG331" s="557"/>
      <c r="QBH331" s="712"/>
      <c r="QBM331" s="557"/>
      <c r="QBN331" s="712"/>
      <c r="QBS331" s="557"/>
      <c r="QBT331" s="712"/>
      <c r="QBY331" s="557"/>
      <c r="QBZ331" s="712"/>
      <c r="QCE331" s="557"/>
      <c r="QCF331" s="712"/>
      <c r="QCK331" s="557"/>
      <c r="QCL331" s="712"/>
      <c r="QCQ331" s="557"/>
      <c r="QCR331" s="712"/>
      <c r="QCW331" s="557"/>
      <c r="QCX331" s="712"/>
      <c r="QDC331" s="557"/>
      <c r="QDD331" s="712"/>
      <c r="QDI331" s="557"/>
      <c r="QDJ331" s="712"/>
      <c r="QDO331" s="557"/>
      <c r="QDP331" s="712"/>
      <c r="QDU331" s="557"/>
      <c r="QDV331" s="712"/>
      <c r="QEA331" s="557"/>
      <c r="QEB331" s="712"/>
      <c r="QEG331" s="557"/>
      <c r="QEH331" s="712"/>
      <c r="QEM331" s="557"/>
      <c r="QEN331" s="712"/>
      <c r="QES331" s="557"/>
      <c r="QET331" s="712"/>
      <c r="QEY331" s="557"/>
      <c r="QEZ331" s="712"/>
      <c r="QFE331" s="557"/>
      <c r="QFF331" s="712"/>
      <c r="QFK331" s="557"/>
      <c r="QFL331" s="712"/>
      <c r="QFQ331" s="557"/>
      <c r="QFR331" s="712"/>
      <c r="QFW331" s="557"/>
      <c r="QFX331" s="712"/>
      <c r="QGC331" s="557"/>
      <c r="QGD331" s="712"/>
      <c r="QGI331" s="557"/>
      <c r="QGJ331" s="712"/>
      <c r="QGO331" s="557"/>
      <c r="QGP331" s="712"/>
      <c r="QGU331" s="557"/>
      <c r="QGV331" s="712"/>
      <c r="QHA331" s="557"/>
      <c r="QHB331" s="712"/>
      <c r="QHG331" s="557"/>
      <c r="QHH331" s="712"/>
      <c r="QHM331" s="557"/>
      <c r="QHN331" s="712"/>
      <c r="QHS331" s="557"/>
      <c r="QHT331" s="712"/>
      <c r="QHY331" s="557"/>
      <c r="QHZ331" s="712"/>
      <c r="QIE331" s="557"/>
      <c r="QIF331" s="712"/>
      <c r="QIK331" s="557"/>
      <c r="QIL331" s="712"/>
      <c r="QIQ331" s="557"/>
      <c r="QIR331" s="712"/>
      <c r="QIW331" s="557"/>
      <c r="QIX331" s="712"/>
      <c r="QJC331" s="557"/>
      <c r="QJD331" s="712"/>
      <c r="QJI331" s="557"/>
      <c r="QJJ331" s="712"/>
      <c r="QJO331" s="557"/>
      <c r="QJP331" s="712"/>
      <c r="QJU331" s="557"/>
      <c r="QJV331" s="712"/>
      <c r="QKA331" s="557"/>
      <c r="QKB331" s="712"/>
      <c r="QKG331" s="557"/>
      <c r="QKH331" s="712"/>
      <c r="QKM331" s="557"/>
      <c r="QKN331" s="712"/>
      <c r="QKS331" s="557"/>
      <c r="QKT331" s="712"/>
      <c r="QKY331" s="557"/>
      <c r="QKZ331" s="712"/>
      <c r="QLE331" s="557"/>
      <c r="QLF331" s="712"/>
      <c r="QLK331" s="557"/>
      <c r="QLL331" s="712"/>
      <c r="QLQ331" s="557"/>
      <c r="QLR331" s="712"/>
      <c r="QLW331" s="557"/>
      <c r="QLX331" s="712"/>
      <c r="QMC331" s="557"/>
      <c r="QMD331" s="712"/>
      <c r="QMI331" s="557"/>
      <c r="QMJ331" s="712"/>
      <c r="QMO331" s="557"/>
      <c r="QMP331" s="712"/>
      <c r="QMU331" s="557"/>
      <c r="QMV331" s="712"/>
      <c r="QNA331" s="557"/>
      <c r="QNB331" s="712"/>
      <c r="QNG331" s="557"/>
      <c r="QNH331" s="712"/>
      <c r="QNM331" s="557"/>
      <c r="QNN331" s="712"/>
      <c r="QNS331" s="557"/>
      <c r="QNT331" s="712"/>
      <c r="QNY331" s="557"/>
      <c r="QNZ331" s="712"/>
      <c r="QOE331" s="557"/>
      <c r="QOF331" s="712"/>
      <c r="QOK331" s="557"/>
      <c r="QOL331" s="712"/>
      <c r="QOQ331" s="557"/>
      <c r="QOR331" s="712"/>
      <c r="QOW331" s="557"/>
      <c r="QOX331" s="712"/>
      <c r="QPC331" s="557"/>
      <c r="QPD331" s="712"/>
      <c r="QPI331" s="557"/>
      <c r="QPJ331" s="712"/>
      <c r="QPO331" s="557"/>
      <c r="QPP331" s="712"/>
      <c r="QPU331" s="557"/>
      <c r="QPV331" s="712"/>
      <c r="QQA331" s="557"/>
      <c r="QQB331" s="712"/>
      <c r="QQG331" s="557"/>
      <c r="QQH331" s="712"/>
      <c r="QQM331" s="557"/>
      <c r="QQN331" s="712"/>
      <c r="QQS331" s="557"/>
      <c r="QQT331" s="712"/>
      <c r="QQY331" s="557"/>
      <c r="QQZ331" s="712"/>
      <c r="QRE331" s="557"/>
      <c r="QRF331" s="712"/>
      <c r="QRK331" s="557"/>
      <c r="QRL331" s="712"/>
      <c r="QRQ331" s="557"/>
      <c r="QRR331" s="712"/>
      <c r="QRW331" s="557"/>
      <c r="QRX331" s="712"/>
      <c r="QSC331" s="557"/>
      <c r="QSD331" s="712"/>
      <c r="QSI331" s="557"/>
      <c r="QSJ331" s="712"/>
      <c r="QSO331" s="557"/>
      <c r="QSP331" s="712"/>
      <c r="QSU331" s="557"/>
      <c r="QSV331" s="712"/>
      <c r="QTA331" s="557"/>
      <c r="QTB331" s="712"/>
      <c r="QTG331" s="557"/>
      <c r="QTH331" s="712"/>
      <c r="QTM331" s="557"/>
      <c r="QTN331" s="712"/>
      <c r="QTS331" s="557"/>
      <c r="QTT331" s="712"/>
      <c r="QTY331" s="557"/>
      <c r="QTZ331" s="712"/>
      <c r="QUE331" s="557"/>
      <c r="QUF331" s="712"/>
      <c r="QUK331" s="557"/>
      <c r="QUL331" s="712"/>
      <c r="QUQ331" s="557"/>
      <c r="QUR331" s="712"/>
      <c r="QUW331" s="557"/>
      <c r="QUX331" s="712"/>
      <c r="QVC331" s="557"/>
      <c r="QVD331" s="712"/>
      <c r="QVI331" s="557"/>
      <c r="QVJ331" s="712"/>
      <c r="QVO331" s="557"/>
      <c r="QVP331" s="712"/>
      <c r="QVU331" s="557"/>
      <c r="QVV331" s="712"/>
      <c r="QWA331" s="557"/>
      <c r="QWB331" s="712"/>
      <c r="QWG331" s="557"/>
      <c r="QWH331" s="712"/>
      <c r="QWM331" s="557"/>
      <c r="QWN331" s="712"/>
      <c r="QWS331" s="557"/>
      <c r="QWT331" s="712"/>
      <c r="QWY331" s="557"/>
      <c r="QWZ331" s="712"/>
      <c r="QXE331" s="557"/>
      <c r="QXF331" s="712"/>
      <c r="QXK331" s="557"/>
      <c r="QXL331" s="712"/>
      <c r="QXQ331" s="557"/>
      <c r="QXR331" s="712"/>
      <c r="QXW331" s="557"/>
      <c r="QXX331" s="712"/>
      <c r="QYC331" s="557"/>
      <c r="QYD331" s="712"/>
      <c r="QYI331" s="557"/>
      <c r="QYJ331" s="712"/>
      <c r="QYO331" s="557"/>
      <c r="QYP331" s="712"/>
      <c r="QYU331" s="557"/>
      <c r="QYV331" s="712"/>
      <c r="QZA331" s="557"/>
      <c r="QZB331" s="712"/>
      <c r="QZG331" s="557"/>
      <c r="QZH331" s="712"/>
      <c r="QZM331" s="557"/>
      <c r="QZN331" s="712"/>
      <c r="QZS331" s="557"/>
      <c r="QZT331" s="712"/>
      <c r="QZY331" s="557"/>
      <c r="QZZ331" s="712"/>
      <c r="RAE331" s="557"/>
      <c r="RAF331" s="712"/>
      <c r="RAK331" s="557"/>
      <c r="RAL331" s="712"/>
      <c r="RAQ331" s="557"/>
      <c r="RAR331" s="712"/>
      <c r="RAW331" s="557"/>
      <c r="RAX331" s="712"/>
      <c r="RBC331" s="557"/>
      <c r="RBD331" s="712"/>
      <c r="RBI331" s="557"/>
      <c r="RBJ331" s="712"/>
      <c r="RBO331" s="557"/>
      <c r="RBP331" s="712"/>
      <c r="RBU331" s="557"/>
      <c r="RBV331" s="712"/>
      <c r="RCA331" s="557"/>
      <c r="RCB331" s="712"/>
      <c r="RCG331" s="557"/>
      <c r="RCH331" s="712"/>
      <c r="RCM331" s="557"/>
      <c r="RCN331" s="712"/>
      <c r="RCS331" s="557"/>
      <c r="RCT331" s="712"/>
      <c r="RCY331" s="557"/>
      <c r="RCZ331" s="712"/>
      <c r="RDE331" s="557"/>
      <c r="RDF331" s="712"/>
      <c r="RDK331" s="557"/>
      <c r="RDL331" s="712"/>
      <c r="RDQ331" s="557"/>
      <c r="RDR331" s="712"/>
      <c r="RDW331" s="557"/>
      <c r="RDX331" s="712"/>
      <c r="REC331" s="557"/>
      <c r="RED331" s="712"/>
      <c r="REI331" s="557"/>
      <c r="REJ331" s="712"/>
      <c r="REO331" s="557"/>
      <c r="REP331" s="712"/>
      <c r="REU331" s="557"/>
      <c r="REV331" s="712"/>
      <c r="RFA331" s="557"/>
      <c r="RFB331" s="712"/>
      <c r="RFG331" s="557"/>
      <c r="RFH331" s="712"/>
      <c r="RFM331" s="557"/>
      <c r="RFN331" s="712"/>
      <c r="RFS331" s="557"/>
      <c r="RFT331" s="712"/>
      <c r="RFY331" s="557"/>
      <c r="RFZ331" s="712"/>
      <c r="RGE331" s="557"/>
      <c r="RGF331" s="712"/>
      <c r="RGK331" s="557"/>
      <c r="RGL331" s="712"/>
      <c r="RGQ331" s="557"/>
      <c r="RGR331" s="712"/>
      <c r="RGW331" s="557"/>
      <c r="RGX331" s="712"/>
      <c r="RHC331" s="557"/>
      <c r="RHD331" s="712"/>
      <c r="RHI331" s="557"/>
      <c r="RHJ331" s="712"/>
      <c r="RHO331" s="557"/>
      <c r="RHP331" s="712"/>
      <c r="RHU331" s="557"/>
      <c r="RHV331" s="712"/>
      <c r="RIA331" s="557"/>
      <c r="RIB331" s="712"/>
      <c r="RIG331" s="557"/>
      <c r="RIH331" s="712"/>
      <c r="RIM331" s="557"/>
      <c r="RIN331" s="712"/>
      <c r="RIS331" s="557"/>
      <c r="RIT331" s="712"/>
      <c r="RIY331" s="557"/>
      <c r="RIZ331" s="712"/>
      <c r="RJE331" s="557"/>
      <c r="RJF331" s="712"/>
      <c r="RJK331" s="557"/>
      <c r="RJL331" s="712"/>
      <c r="RJQ331" s="557"/>
      <c r="RJR331" s="712"/>
      <c r="RJW331" s="557"/>
      <c r="RJX331" s="712"/>
      <c r="RKC331" s="557"/>
      <c r="RKD331" s="712"/>
      <c r="RKI331" s="557"/>
      <c r="RKJ331" s="712"/>
      <c r="RKO331" s="557"/>
      <c r="RKP331" s="712"/>
      <c r="RKU331" s="557"/>
      <c r="RKV331" s="712"/>
      <c r="RLA331" s="557"/>
      <c r="RLB331" s="712"/>
      <c r="RLG331" s="557"/>
      <c r="RLH331" s="712"/>
      <c r="RLM331" s="557"/>
      <c r="RLN331" s="712"/>
      <c r="RLS331" s="557"/>
      <c r="RLT331" s="712"/>
      <c r="RLY331" s="557"/>
      <c r="RLZ331" s="712"/>
      <c r="RME331" s="557"/>
      <c r="RMF331" s="712"/>
      <c r="RMK331" s="557"/>
      <c r="RML331" s="712"/>
      <c r="RMQ331" s="557"/>
      <c r="RMR331" s="712"/>
      <c r="RMW331" s="557"/>
      <c r="RMX331" s="712"/>
      <c r="RNC331" s="557"/>
      <c r="RND331" s="712"/>
      <c r="RNI331" s="557"/>
      <c r="RNJ331" s="712"/>
      <c r="RNO331" s="557"/>
      <c r="RNP331" s="712"/>
      <c r="RNU331" s="557"/>
      <c r="RNV331" s="712"/>
      <c r="ROA331" s="557"/>
      <c r="ROB331" s="712"/>
      <c r="ROG331" s="557"/>
      <c r="ROH331" s="712"/>
      <c r="ROM331" s="557"/>
      <c r="RON331" s="712"/>
      <c r="ROS331" s="557"/>
      <c r="ROT331" s="712"/>
      <c r="ROY331" s="557"/>
      <c r="ROZ331" s="712"/>
      <c r="RPE331" s="557"/>
      <c r="RPF331" s="712"/>
      <c r="RPK331" s="557"/>
      <c r="RPL331" s="712"/>
      <c r="RPQ331" s="557"/>
      <c r="RPR331" s="712"/>
      <c r="RPW331" s="557"/>
      <c r="RPX331" s="712"/>
      <c r="RQC331" s="557"/>
      <c r="RQD331" s="712"/>
      <c r="RQI331" s="557"/>
      <c r="RQJ331" s="712"/>
      <c r="RQO331" s="557"/>
      <c r="RQP331" s="712"/>
      <c r="RQU331" s="557"/>
      <c r="RQV331" s="712"/>
      <c r="RRA331" s="557"/>
      <c r="RRB331" s="712"/>
      <c r="RRG331" s="557"/>
      <c r="RRH331" s="712"/>
      <c r="RRM331" s="557"/>
      <c r="RRN331" s="712"/>
      <c r="RRS331" s="557"/>
      <c r="RRT331" s="712"/>
      <c r="RRY331" s="557"/>
      <c r="RRZ331" s="712"/>
      <c r="RSE331" s="557"/>
      <c r="RSF331" s="712"/>
      <c r="RSK331" s="557"/>
      <c r="RSL331" s="712"/>
      <c r="RSQ331" s="557"/>
      <c r="RSR331" s="712"/>
      <c r="RSW331" s="557"/>
      <c r="RSX331" s="712"/>
      <c r="RTC331" s="557"/>
      <c r="RTD331" s="712"/>
      <c r="RTI331" s="557"/>
      <c r="RTJ331" s="712"/>
      <c r="RTO331" s="557"/>
      <c r="RTP331" s="712"/>
      <c r="RTU331" s="557"/>
      <c r="RTV331" s="712"/>
      <c r="RUA331" s="557"/>
      <c r="RUB331" s="712"/>
      <c r="RUG331" s="557"/>
      <c r="RUH331" s="712"/>
      <c r="RUM331" s="557"/>
      <c r="RUN331" s="712"/>
      <c r="RUS331" s="557"/>
      <c r="RUT331" s="712"/>
      <c r="RUY331" s="557"/>
      <c r="RUZ331" s="712"/>
      <c r="RVE331" s="557"/>
      <c r="RVF331" s="712"/>
      <c r="RVK331" s="557"/>
      <c r="RVL331" s="712"/>
      <c r="RVQ331" s="557"/>
      <c r="RVR331" s="712"/>
      <c r="RVW331" s="557"/>
      <c r="RVX331" s="712"/>
      <c r="RWC331" s="557"/>
      <c r="RWD331" s="712"/>
      <c r="RWI331" s="557"/>
      <c r="RWJ331" s="712"/>
      <c r="RWO331" s="557"/>
      <c r="RWP331" s="712"/>
      <c r="RWU331" s="557"/>
      <c r="RWV331" s="712"/>
      <c r="RXA331" s="557"/>
      <c r="RXB331" s="712"/>
      <c r="RXG331" s="557"/>
      <c r="RXH331" s="712"/>
      <c r="RXM331" s="557"/>
      <c r="RXN331" s="712"/>
      <c r="RXS331" s="557"/>
      <c r="RXT331" s="712"/>
      <c r="RXY331" s="557"/>
      <c r="RXZ331" s="712"/>
      <c r="RYE331" s="557"/>
      <c r="RYF331" s="712"/>
      <c r="RYK331" s="557"/>
      <c r="RYL331" s="712"/>
      <c r="RYQ331" s="557"/>
      <c r="RYR331" s="712"/>
      <c r="RYW331" s="557"/>
      <c r="RYX331" s="712"/>
      <c r="RZC331" s="557"/>
      <c r="RZD331" s="712"/>
      <c r="RZI331" s="557"/>
      <c r="RZJ331" s="712"/>
      <c r="RZO331" s="557"/>
      <c r="RZP331" s="712"/>
      <c r="RZU331" s="557"/>
      <c r="RZV331" s="712"/>
      <c r="SAA331" s="557"/>
      <c r="SAB331" s="712"/>
      <c r="SAG331" s="557"/>
      <c r="SAH331" s="712"/>
      <c r="SAM331" s="557"/>
      <c r="SAN331" s="712"/>
      <c r="SAS331" s="557"/>
      <c r="SAT331" s="712"/>
      <c r="SAY331" s="557"/>
      <c r="SAZ331" s="712"/>
      <c r="SBE331" s="557"/>
      <c r="SBF331" s="712"/>
      <c r="SBK331" s="557"/>
      <c r="SBL331" s="712"/>
      <c r="SBQ331" s="557"/>
      <c r="SBR331" s="712"/>
      <c r="SBW331" s="557"/>
      <c r="SBX331" s="712"/>
      <c r="SCC331" s="557"/>
      <c r="SCD331" s="712"/>
      <c r="SCI331" s="557"/>
      <c r="SCJ331" s="712"/>
      <c r="SCO331" s="557"/>
      <c r="SCP331" s="712"/>
      <c r="SCU331" s="557"/>
      <c r="SCV331" s="712"/>
      <c r="SDA331" s="557"/>
      <c r="SDB331" s="712"/>
      <c r="SDG331" s="557"/>
      <c r="SDH331" s="712"/>
      <c r="SDM331" s="557"/>
      <c r="SDN331" s="712"/>
      <c r="SDS331" s="557"/>
      <c r="SDT331" s="712"/>
      <c r="SDY331" s="557"/>
      <c r="SDZ331" s="712"/>
      <c r="SEE331" s="557"/>
      <c r="SEF331" s="712"/>
      <c r="SEK331" s="557"/>
      <c r="SEL331" s="712"/>
      <c r="SEQ331" s="557"/>
      <c r="SER331" s="712"/>
      <c r="SEW331" s="557"/>
      <c r="SEX331" s="712"/>
      <c r="SFC331" s="557"/>
      <c r="SFD331" s="712"/>
      <c r="SFI331" s="557"/>
      <c r="SFJ331" s="712"/>
      <c r="SFO331" s="557"/>
      <c r="SFP331" s="712"/>
      <c r="SFU331" s="557"/>
      <c r="SFV331" s="712"/>
      <c r="SGA331" s="557"/>
      <c r="SGB331" s="712"/>
      <c r="SGG331" s="557"/>
      <c r="SGH331" s="712"/>
      <c r="SGM331" s="557"/>
      <c r="SGN331" s="712"/>
      <c r="SGS331" s="557"/>
      <c r="SGT331" s="712"/>
      <c r="SGY331" s="557"/>
      <c r="SGZ331" s="712"/>
      <c r="SHE331" s="557"/>
      <c r="SHF331" s="712"/>
      <c r="SHK331" s="557"/>
      <c r="SHL331" s="712"/>
      <c r="SHQ331" s="557"/>
      <c r="SHR331" s="712"/>
      <c r="SHW331" s="557"/>
      <c r="SHX331" s="712"/>
      <c r="SIC331" s="557"/>
      <c r="SID331" s="712"/>
      <c r="SII331" s="557"/>
      <c r="SIJ331" s="712"/>
      <c r="SIO331" s="557"/>
      <c r="SIP331" s="712"/>
      <c r="SIU331" s="557"/>
      <c r="SIV331" s="712"/>
      <c r="SJA331" s="557"/>
      <c r="SJB331" s="712"/>
      <c r="SJG331" s="557"/>
      <c r="SJH331" s="712"/>
      <c r="SJM331" s="557"/>
      <c r="SJN331" s="712"/>
      <c r="SJS331" s="557"/>
      <c r="SJT331" s="712"/>
      <c r="SJY331" s="557"/>
      <c r="SJZ331" s="712"/>
      <c r="SKE331" s="557"/>
      <c r="SKF331" s="712"/>
      <c r="SKK331" s="557"/>
      <c r="SKL331" s="712"/>
      <c r="SKQ331" s="557"/>
      <c r="SKR331" s="712"/>
      <c r="SKW331" s="557"/>
      <c r="SKX331" s="712"/>
      <c r="SLC331" s="557"/>
      <c r="SLD331" s="712"/>
      <c r="SLI331" s="557"/>
      <c r="SLJ331" s="712"/>
      <c r="SLO331" s="557"/>
      <c r="SLP331" s="712"/>
      <c r="SLU331" s="557"/>
      <c r="SLV331" s="712"/>
      <c r="SMA331" s="557"/>
      <c r="SMB331" s="712"/>
      <c r="SMG331" s="557"/>
      <c r="SMH331" s="712"/>
      <c r="SMM331" s="557"/>
      <c r="SMN331" s="712"/>
      <c r="SMS331" s="557"/>
      <c r="SMT331" s="712"/>
      <c r="SMY331" s="557"/>
      <c r="SMZ331" s="712"/>
      <c r="SNE331" s="557"/>
      <c r="SNF331" s="712"/>
      <c r="SNK331" s="557"/>
      <c r="SNL331" s="712"/>
      <c r="SNQ331" s="557"/>
      <c r="SNR331" s="712"/>
      <c r="SNW331" s="557"/>
      <c r="SNX331" s="712"/>
      <c r="SOC331" s="557"/>
      <c r="SOD331" s="712"/>
      <c r="SOI331" s="557"/>
      <c r="SOJ331" s="712"/>
      <c r="SOO331" s="557"/>
      <c r="SOP331" s="712"/>
      <c r="SOU331" s="557"/>
      <c r="SOV331" s="712"/>
      <c r="SPA331" s="557"/>
      <c r="SPB331" s="712"/>
      <c r="SPG331" s="557"/>
      <c r="SPH331" s="712"/>
      <c r="SPM331" s="557"/>
      <c r="SPN331" s="712"/>
      <c r="SPS331" s="557"/>
      <c r="SPT331" s="712"/>
      <c r="SPY331" s="557"/>
      <c r="SPZ331" s="712"/>
      <c r="SQE331" s="557"/>
      <c r="SQF331" s="712"/>
      <c r="SQK331" s="557"/>
      <c r="SQL331" s="712"/>
      <c r="SQQ331" s="557"/>
      <c r="SQR331" s="712"/>
      <c r="SQW331" s="557"/>
      <c r="SQX331" s="712"/>
      <c r="SRC331" s="557"/>
      <c r="SRD331" s="712"/>
      <c r="SRI331" s="557"/>
      <c r="SRJ331" s="712"/>
      <c r="SRO331" s="557"/>
      <c r="SRP331" s="712"/>
      <c r="SRU331" s="557"/>
      <c r="SRV331" s="712"/>
      <c r="SSA331" s="557"/>
      <c r="SSB331" s="712"/>
      <c r="SSG331" s="557"/>
      <c r="SSH331" s="712"/>
      <c r="SSM331" s="557"/>
      <c r="SSN331" s="712"/>
      <c r="SSS331" s="557"/>
      <c r="SST331" s="712"/>
      <c r="SSY331" s="557"/>
      <c r="SSZ331" s="712"/>
      <c r="STE331" s="557"/>
      <c r="STF331" s="712"/>
      <c r="STK331" s="557"/>
      <c r="STL331" s="712"/>
      <c r="STQ331" s="557"/>
      <c r="STR331" s="712"/>
      <c r="STW331" s="557"/>
      <c r="STX331" s="712"/>
      <c r="SUC331" s="557"/>
      <c r="SUD331" s="712"/>
      <c r="SUI331" s="557"/>
      <c r="SUJ331" s="712"/>
      <c r="SUO331" s="557"/>
      <c r="SUP331" s="712"/>
      <c r="SUU331" s="557"/>
      <c r="SUV331" s="712"/>
      <c r="SVA331" s="557"/>
      <c r="SVB331" s="712"/>
      <c r="SVG331" s="557"/>
      <c r="SVH331" s="712"/>
      <c r="SVM331" s="557"/>
      <c r="SVN331" s="712"/>
      <c r="SVS331" s="557"/>
      <c r="SVT331" s="712"/>
      <c r="SVY331" s="557"/>
      <c r="SVZ331" s="712"/>
      <c r="SWE331" s="557"/>
      <c r="SWF331" s="712"/>
      <c r="SWK331" s="557"/>
      <c r="SWL331" s="712"/>
      <c r="SWQ331" s="557"/>
      <c r="SWR331" s="712"/>
      <c r="SWW331" s="557"/>
      <c r="SWX331" s="712"/>
      <c r="SXC331" s="557"/>
      <c r="SXD331" s="712"/>
      <c r="SXI331" s="557"/>
      <c r="SXJ331" s="712"/>
      <c r="SXO331" s="557"/>
      <c r="SXP331" s="712"/>
      <c r="SXU331" s="557"/>
      <c r="SXV331" s="712"/>
      <c r="SYA331" s="557"/>
      <c r="SYB331" s="712"/>
      <c r="SYG331" s="557"/>
      <c r="SYH331" s="712"/>
      <c r="SYM331" s="557"/>
      <c r="SYN331" s="712"/>
      <c r="SYS331" s="557"/>
      <c r="SYT331" s="712"/>
      <c r="SYY331" s="557"/>
      <c r="SYZ331" s="712"/>
      <c r="SZE331" s="557"/>
      <c r="SZF331" s="712"/>
      <c r="SZK331" s="557"/>
      <c r="SZL331" s="712"/>
      <c r="SZQ331" s="557"/>
      <c r="SZR331" s="712"/>
      <c r="SZW331" s="557"/>
      <c r="SZX331" s="712"/>
      <c r="TAC331" s="557"/>
      <c r="TAD331" s="712"/>
      <c r="TAI331" s="557"/>
      <c r="TAJ331" s="712"/>
      <c r="TAO331" s="557"/>
      <c r="TAP331" s="712"/>
      <c r="TAU331" s="557"/>
      <c r="TAV331" s="712"/>
      <c r="TBA331" s="557"/>
      <c r="TBB331" s="712"/>
      <c r="TBG331" s="557"/>
      <c r="TBH331" s="712"/>
      <c r="TBM331" s="557"/>
      <c r="TBN331" s="712"/>
      <c r="TBS331" s="557"/>
      <c r="TBT331" s="712"/>
      <c r="TBY331" s="557"/>
      <c r="TBZ331" s="712"/>
      <c r="TCE331" s="557"/>
      <c r="TCF331" s="712"/>
      <c r="TCK331" s="557"/>
      <c r="TCL331" s="712"/>
      <c r="TCQ331" s="557"/>
      <c r="TCR331" s="712"/>
      <c r="TCW331" s="557"/>
      <c r="TCX331" s="712"/>
      <c r="TDC331" s="557"/>
      <c r="TDD331" s="712"/>
      <c r="TDI331" s="557"/>
      <c r="TDJ331" s="712"/>
      <c r="TDO331" s="557"/>
      <c r="TDP331" s="712"/>
      <c r="TDU331" s="557"/>
      <c r="TDV331" s="712"/>
      <c r="TEA331" s="557"/>
      <c r="TEB331" s="712"/>
      <c r="TEG331" s="557"/>
      <c r="TEH331" s="712"/>
      <c r="TEM331" s="557"/>
      <c r="TEN331" s="712"/>
      <c r="TES331" s="557"/>
      <c r="TET331" s="712"/>
      <c r="TEY331" s="557"/>
      <c r="TEZ331" s="712"/>
      <c r="TFE331" s="557"/>
      <c r="TFF331" s="712"/>
      <c r="TFK331" s="557"/>
      <c r="TFL331" s="712"/>
      <c r="TFQ331" s="557"/>
      <c r="TFR331" s="712"/>
      <c r="TFW331" s="557"/>
      <c r="TFX331" s="712"/>
      <c r="TGC331" s="557"/>
      <c r="TGD331" s="712"/>
      <c r="TGI331" s="557"/>
      <c r="TGJ331" s="712"/>
      <c r="TGO331" s="557"/>
      <c r="TGP331" s="712"/>
      <c r="TGU331" s="557"/>
      <c r="TGV331" s="712"/>
      <c r="THA331" s="557"/>
      <c r="THB331" s="712"/>
      <c r="THG331" s="557"/>
      <c r="THH331" s="712"/>
      <c r="THM331" s="557"/>
      <c r="THN331" s="712"/>
      <c r="THS331" s="557"/>
      <c r="THT331" s="712"/>
      <c r="THY331" s="557"/>
      <c r="THZ331" s="712"/>
      <c r="TIE331" s="557"/>
      <c r="TIF331" s="712"/>
      <c r="TIK331" s="557"/>
      <c r="TIL331" s="712"/>
      <c r="TIQ331" s="557"/>
      <c r="TIR331" s="712"/>
      <c r="TIW331" s="557"/>
      <c r="TIX331" s="712"/>
      <c r="TJC331" s="557"/>
      <c r="TJD331" s="712"/>
      <c r="TJI331" s="557"/>
      <c r="TJJ331" s="712"/>
      <c r="TJO331" s="557"/>
      <c r="TJP331" s="712"/>
      <c r="TJU331" s="557"/>
      <c r="TJV331" s="712"/>
      <c r="TKA331" s="557"/>
      <c r="TKB331" s="712"/>
      <c r="TKG331" s="557"/>
      <c r="TKH331" s="712"/>
      <c r="TKM331" s="557"/>
      <c r="TKN331" s="712"/>
      <c r="TKS331" s="557"/>
      <c r="TKT331" s="712"/>
      <c r="TKY331" s="557"/>
      <c r="TKZ331" s="712"/>
      <c r="TLE331" s="557"/>
      <c r="TLF331" s="712"/>
      <c r="TLK331" s="557"/>
      <c r="TLL331" s="712"/>
      <c r="TLQ331" s="557"/>
      <c r="TLR331" s="712"/>
      <c r="TLW331" s="557"/>
      <c r="TLX331" s="712"/>
      <c r="TMC331" s="557"/>
      <c r="TMD331" s="712"/>
      <c r="TMI331" s="557"/>
      <c r="TMJ331" s="712"/>
      <c r="TMO331" s="557"/>
      <c r="TMP331" s="712"/>
      <c r="TMU331" s="557"/>
      <c r="TMV331" s="712"/>
      <c r="TNA331" s="557"/>
      <c r="TNB331" s="712"/>
      <c r="TNG331" s="557"/>
      <c r="TNH331" s="712"/>
      <c r="TNM331" s="557"/>
      <c r="TNN331" s="712"/>
      <c r="TNS331" s="557"/>
      <c r="TNT331" s="712"/>
      <c r="TNY331" s="557"/>
      <c r="TNZ331" s="712"/>
      <c r="TOE331" s="557"/>
      <c r="TOF331" s="712"/>
      <c r="TOK331" s="557"/>
      <c r="TOL331" s="712"/>
      <c r="TOQ331" s="557"/>
      <c r="TOR331" s="712"/>
      <c r="TOW331" s="557"/>
      <c r="TOX331" s="712"/>
      <c r="TPC331" s="557"/>
      <c r="TPD331" s="712"/>
      <c r="TPI331" s="557"/>
      <c r="TPJ331" s="712"/>
      <c r="TPO331" s="557"/>
      <c r="TPP331" s="712"/>
      <c r="TPU331" s="557"/>
      <c r="TPV331" s="712"/>
      <c r="TQA331" s="557"/>
      <c r="TQB331" s="712"/>
      <c r="TQG331" s="557"/>
      <c r="TQH331" s="712"/>
      <c r="TQM331" s="557"/>
      <c r="TQN331" s="712"/>
      <c r="TQS331" s="557"/>
      <c r="TQT331" s="712"/>
      <c r="TQY331" s="557"/>
      <c r="TQZ331" s="712"/>
      <c r="TRE331" s="557"/>
      <c r="TRF331" s="712"/>
      <c r="TRK331" s="557"/>
      <c r="TRL331" s="712"/>
      <c r="TRQ331" s="557"/>
      <c r="TRR331" s="712"/>
      <c r="TRW331" s="557"/>
      <c r="TRX331" s="712"/>
      <c r="TSC331" s="557"/>
      <c r="TSD331" s="712"/>
      <c r="TSI331" s="557"/>
      <c r="TSJ331" s="712"/>
      <c r="TSO331" s="557"/>
      <c r="TSP331" s="712"/>
      <c r="TSU331" s="557"/>
      <c r="TSV331" s="712"/>
      <c r="TTA331" s="557"/>
      <c r="TTB331" s="712"/>
      <c r="TTG331" s="557"/>
      <c r="TTH331" s="712"/>
      <c r="TTM331" s="557"/>
      <c r="TTN331" s="712"/>
      <c r="TTS331" s="557"/>
      <c r="TTT331" s="712"/>
      <c r="TTY331" s="557"/>
      <c r="TTZ331" s="712"/>
      <c r="TUE331" s="557"/>
      <c r="TUF331" s="712"/>
      <c r="TUK331" s="557"/>
      <c r="TUL331" s="712"/>
      <c r="TUQ331" s="557"/>
      <c r="TUR331" s="712"/>
      <c r="TUW331" s="557"/>
      <c r="TUX331" s="712"/>
      <c r="TVC331" s="557"/>
      <c r="TVD331" s="712"/>
      <c r="TVI331" s="557"/>
      <c r="TVJ331" s="712"/>
      <c r="TVO331" s="557"/>
      <c r="TVP331" s="712"/>
      <c r="TVU331" s="557"/>
      <c r="TVV331" s="712"/>
      <c r="TWA331" s="557"/>
      <c r="TWB331" s="712"/>
      <c r="TWG331" s="557"/>
      <c r="TWH331" s="712"/>
      <c r="TWM331" s="557"/>
      <c r="TWN331" s="712"/>
      <c r="TWS331" s="557"/>
      <c r="TWT331" s="712"/>
      <c r="TWY331" s="557"/>
      <c r="TWZ331" s="712"/>
      <c r="TXE331" s="557"/>
      <c r="TXF331" s="712"/>
      <c r="TXK331" s="557"/>
      <c r="TXL331" s="712"/>
      <c r="TXQ331" s="557"/>
      <c r="TXR331" s="712"/>
      <c r="TXW331" s="557"/>
      <c r="TXX331" s="712"/>
      <c r="TYC331" s="557"/>
      <c r="TYD331" s="712"/>
      <c r="TYI331" s="557"/>
      <c r="TYJ331" s="712"/>
      <c r="TYO331" s="557"/>
      <c r="TYP331" s="712"/>
      <c r="TYU331" s="557"/>
      <c r="TYV331" s="712"/>
      <c r="TZA331" s="557"/>
      <c r="TZB331" s="712"/>
      <c r="TZG331" s="557"/>
      <c r="TZH331" s="712"/>
      <c r="TZM331" s="557"/>
      <c r="TZN331" s="712"/>
      <c r="TZS331" s="557"/>
      <c r="TZT331" s="712"/>
      <c r="TZY331" s="557"/>
      <c r="TZZ331" s="712"/>
      <c r="UAE331" s="557"/>
      <c r="UAF331" s="712"/>
      <c r="UAK331" s="557"/>
      <c r="UAL331" s="712"/>
      <c r="UAQ331" s="557"/>
      <c r="UAR331" s="712"/>
      <c r="UAW331" s="557"/>
      <c r="UAX331" s="712"/>
      <c r="UBC331" s="557"/>
      <c r="UBD331" s="712"/>
      <c r="UBI331" s="557"/>
      <c r="UBJ331" s="712"/>
      <c r="UBO331" s="557"/>
      <c r="UBP331" s="712"/>
      <c r="UBU331" s="557"/>
      <c r="UBV331" s="712"/>
      <c r="UCA331" s="557"/>
      <c r="UCB331" s="712"/>
      <c r="UCG331" s="557"/>
      <c r="UCH331" s="712"/>
      <c r="UCM331" s="557"/>
      <c r="UCN331" s="712"/>
      <c r="UCS331" s="557"/>
      <c r="UCT331" s="712"/>
      <c r="UCY331" s="557"/>
      <c r="UCZ331" s="712"/>
      <c r="UDE331" s="557"/>
      <c r="UDF331" s="712"/>
      <c r="UDK331" s="557"/>
      <c r="UDL331" s="712"/>
      <c r="UDQ331" s="557"/>
      <c r="UDR331" s="712"/>
      <c r="UDW331" s="557"/>
      <c r="UDX331" s="712"/>
      <c r="UEC331" s="557"/>
      <c r="UED331" s="712"/>
      <c r="UEI331" s="557"/>
      <c r="UEJ331" s="712"/>
      <c r="UEO331" s="557"/>
      <c r="UEP331" s="712"/>
      <c r="UEU331" s="557"/>
      <c r="UEV331" s="712"/>
      <c r="UFA331" s="557"/>
      <c r="UFB331" s="712"/>
      <c r="UFG331" s="557"/>
      <c r="UFH331" s="712"/>
      <c r="UFM331" s="557"/>
      <c r="UFN331" s="712"/>
      <c r="UFS331" s="557"/>
      <c r="UFT331" s="712"/>
      <c r="UFY331" s="557"/>
      <c r="UFZ331" s="712"/>
      <c r="UGE331" s="557"/>
      <c r="UGF331" s="712"/>
      <c r="UGK331" s="557"/>
      <c r="UGL331" s="712"/>
      <c r="UGQ331" s="557"/>
      <c r="UGR331" s="712"/>
      <c r="UGW331" s="557"/>
      <c r="UGX331" s="712"/>
      <c r="UHC331" s="557"/>
      <c r="UHD331" s="712"/>
      <c r="UHI331" s="557"/>
      <c r="UHJ331" s="712"/>
      <c r="UHO331" s="557"/>
      <c r="UHP331" s="712"/>
      <c r="UHU331" s="557"/>
      <c r="UHV331" s="712"/>
      <c r="UIA331" s="557"/>
      <c r="UIB331" s="712"/>
      <c r="UIG331" s="557"/>
      <c r="UIH331" s="712"/>
      <c r="UIM331" s="557"/>
      <c r="UIN331" s="712"/>
      <c r="UIS331" s="557"/>
      <c r="UIT331" s="712"/>
      <c r="UIY331" s="557"/>
      <c r="UIZ331" s="712"/>
      <c r="UJE331" s="557"/>
      <c r="UJF331" s="712"/>
      <c r="UJK331" s="557"/>
      <c r="UJL331" s="712"/>
      <c r="UJQ331" s="557"/>
      <c r="UJR331" s="712"/>
      <c r="UJW331" s="557"/>
      <c r="UJX331" s="712"/>
      <c r="UKC331" s="557"/>
      <c r="UKD331" s="712"/>
      <c r="UKI331" s="557"/>
      <c r="UKJ331" s="712"/>
      <c r="UKO331" s="557"/>
      <c r="UKP331" s="712"/>
      <c r="UKU331" s="557"/>
      <c r="UKV331" s="712"/>
      <c r="ULA331" s="557"/>
      <c r="ULB331" s="712"/>
      <c r="ULG331" s="557"/>
      <c r="ULH331" s="712"/>
      <c r="ULM331" s="557"/>
      <c r="ULN331" s="712"/>
      <c r="ULS331" s="557"/>
      <c r="ULT331" s="712"/>
      <c r="ULY331" s="557"/>
      <c r="ULZ331" s="712"/>
      <c r="UME331" s="557"/>
      <c r="UMF331" s="712"/>
      <c r="UMK331" s="557"/>
      <c r="UML331" s="712"/>
      <c r="UMQ331" s="557"/>
      <c r="UMR331" s="712"/>
      <c r="UMW331" s="557"/>
      <c r="UMX331" s="712"/>
      <c r="UNC331" s="557"/>
      <c r="UND331" s="712"/>
      <c r="UNI331" s="557"/>
      <c r="UNJ331" s="712"/>
      <c r="UNO331" s="557"/>
      <c r="UNP331" s="712"/>
      <c r="UNU331" s="557"/>
      <c r="UNV331" s="712"/>
      <c r="UOA331" s="557"/>
      <c r="UOB331" s="712"/>
      <c r="UOG331" s="557"/>
      <c r="UOH331" s="712"/>
      <c r="UOM331" s="557"/>
      <c r="UON331" s="712"/>
      <c r="UOS331" s="557"/>
      <c r="UOT331" s="712"/>
      <c r="UOY331" s="557"/>
      <c r="UOZ331" s="712"/>
      <c r="UPE331" s="557"/>
      <c r="UPF331" s="712"/>
      <c r="UPK331" s="557"/>
      <c r="UPL331" s="712"/>
      <c r="UPQ331" s="557"/>
      <c r="UPR331" s="712"/>
      <c r="UPW331" s="557"/>
      <c r="UPX331" s="712"/>
      <c r="UQC331" s="557"/>
      <c r="UQD331" s="712"/>
      <c r="UQI331" s="557"/>
      <c r="UQJ331" s="712"/>
      <c r="UQO331" s="557"/>
      <c r="UQP331" s="712"/>
      <c r="UQU331" s="557"/>
      <c r="UQV331" s="712"/>
      <c r="URA331" s="557"/>
      <c r="URB331" s="712"/>
      <c r="URG331" s="557"/>
      <c r="URH331" s="712"/>
      <c r="URM331" s="557"/>
      <c r="URN331" s="712"/>
      <c r="URS331" s="557"/>
      <c r="URT331" s="712"/>
      <c r="URY331" s="557"/>
      <c r="URZ331" s="712"/>
      <c r="USE331" s="557"/>
      <c r="USF331" s="712"/>
      <c r="USK331" s="557"/>
      <c r="USL331" s="712"/>
      <c r="USQ331" s="557"/>
      <c r="USR331" s="712"/>
      <c r="USW331" s="557"/>
      <c r="USX331" s="712"/>
      <c r="UTC331" s="557"/>
      <c r="UTD331" s="712"/>
      <c r="UTI331" s="557"/>
      <c r="UTJ331" s="712"/>
      <c r="UTO331" s="557"/>
      <c r="UTP331" s="712"/>
      <c r="UTU331" s="557"/>
      <c r="UTV331" s="712"/>
      <c r="UUA331" s="557"/>
      <c r="UUB331" s="712"/>
      <c r="UUG331" s="557"/>
      <c r="UUH331" s="712"/>
      <c r="UUM331" s="557"/>
      <c r="UUN331" s="712"/>
      <c r="UUS331" s="557"/>
      <c r="UUT331" s="712"/>
      <c r="UUY331" s="557"/>
      <c r="UUZ331" s="712"/>
      <c r="UVE331" s="557"/>
      <c r="UVF331" s="712"/>
      <c r="UVK331" s="557"/>
      <c r="UVL331" s="712"/>
      <c r="UVQ331" s="557"/>
      <c r="UVR331" s="712"/>
      <c r="UVW331" s="557"/>
      <c r="UVX331" s="712"/>
      <c r="UWC331" s="557"/>
      <c r="UWD331" s="712"/>
      <c r="UWI331" s="557"/>
      <c r="UWJ331" s="712"/>
      <c r="UWO331" s="557"/>
      <c r="UWP331" s="712"/>
      <c r="UWU331" s="557"/>
      <c r="UWV331" s="712"/>
      <c r="UXA331" s="557"/>
      <c r="UXB331" s="712"/>
      <c r="UXG331" s="557"/>
      <c r="UXH331" s="712"/>
      <c r="UXM331" s="557"/>
      <c r="UXN331" s="712"/>
      <c r="UXS331" s="557"/>
      <c r="UXT331" s="712"/>
      <c r="UXY331" s="557"/>
      <c r="UXZ331" s="712"/>
      <c r="UYE331" s="557"/>
      <c r="UYF331" s="712"/>
      <c r="UYK331" s="557"/>
      <c r="UYL331" s="712"/>
      <c r="UYQ331" s="557"/>
      <c r="UYR331" s="712"/>
      <c r="UYW331" s="557"/>
      <c r="UYX331" s="712"/>
      <c r="UZC331" s="557"/>
      <c r="UZD331" s="712"/>
      <c r="UZI331" s="557"/>
      <c r="UZJ331" s="712"/>
      <c r="UZO331" s="557"/>
      <c r="UZP331" s="712"/>
      <c r="UZU331" s="557"/>
      <c r="UZV331" s="712"/>
      <c r="VAA331" s="557"/>
      <c r="VAB331" s="712"/>
      <c r="VAG331" s="557"/>
      <c r="VAH331" s="712"/>
      <c r="VAM331" s="557"/>
      <c r="VAN331" s="712"/>
      <c r="VAS331" s="557"/>
      <c r="VAT331" s="712"/>
      <c r="VAY331" s="557"/>
      <c r="VAZ331" s="712"/>
      <c r="VBE331" s="557"/>
      <c r="VBF331" s="712"/>
      <c r="VBK331" s="557"/>
      <c r="VBL331" s="712"/>
      <c r="VBQ331" s="557"/>
      <c r="VBR331" s="712"/>
      <c r="VBW331" s="557"/>
      <c r="VBX331" s="712"/>
      <c r="VCC331" s="557"/>
      <c r="VCD331" s="712"/>
      <c r="VCI331" s="557"/>
      <c r="VCJ331" s="712"/>
      <c r="VCO331" s="557"/>
      <c r="VCP331" s="712"/>
      <c r="VCU331" s="557"/>
      <c r="VCV331" s="712"/>
      <c r="VDA331" s="557"/>
      <c r="VDB331" s="712"/>
      <c r="VDG331" s="557"/>
      <c r="VDH331" s="712"/>
      <c r="VDM331" s="557"/>
      <c r="VDN331" s="712"/>
      <c r="VDS331" s="557"/>
      <c r="VDT331" s="712"/>
      <c r="VDY331" s="557"/>
      <c r="VDZ331" s="712"/>
      <c r="VEE331" s="557"/>
      <c r="VEF331" s="712"/>
      <c r="VEK331" s="557"/>
      <c r="VEL331" s="712"/>
      <c r="VEQ331" s="557"/>
      <c r="VER331" s="712"/>
      <c r="VEW331" s="557"/>
      <c r="VEX331" s="712"/>
      <c r="VFC331" s="557"/>
      <c r="VFD331" s="712"/>
      <c r="VFI331" s="557"/>
      <c r="VFJ331" s="712"/>
      <c r="VFO331" s="557"/>
      <c r="VFP331" s="712"/>
      <c r="VFU331" s="557"/>
      <c r="VFV331" s="712"/>
      <c r="VGA331" s="557"/>
      <c r="VGB331" s="712"/>
      <c r="VGG331" s="557"/>
      <c r="VGH331" s="712"/>
      <c r="VGM331" s="557"/>
      <c r="VGN331" s="712"/>
      <c r="VGS331" s="557"/>
      <c r="VGT331" s="712"/>
      <c r="VGY331" s="557"/>
      <c r="VGZ331" s="712"/>
      <c r="VHE331" s="557"/>
      <c r="VHF331" s="712"/>
      <c r="VHK331" s="557"/>
      <c r="VHL331" s="712"/>
      <c r="VHQ331" s="557"/>
      <c r="VHR331" s="712"/>
      <c r="VHW331" s="557"/>
      <c r="VHX331" s="712"/>
      <c r="VIC331" s="557"/>
      <c r="VID331" s="712"/>
      <c r="VII331" s="557"/>
      <c r="VIJ331" s="712"/>
      <c r="VIO331" s="557"/>
      <c r="VIP331" s="712"/>
      <c r="VIU331" s="557"/>
      <c r="VIV331" s="712"/>
      <c r="VJA331" s="557"/>
      <c r="VJB331" s="712"/>
      <c r="VJG331" s="557"/>
      <c r="VJH331" s="712"/>
      <c r="VJM331" s="557"/>
      <c r="VJN331" s="712"/>
      <c r="VJS331" s="557"/>
      <c r="VJT331" s="712"/>
      <c r="VJY331" s="557"/>
      <c r="VJZ331" s="712"/>
      <c r="VKE331" s="557"/>
      <c r="VKF331" s="712"/>
      <c r="VKK331" s="557"/>
      <c r="VKL331" s="712"/>
      <c r="VKQ331" s="557"/>
      <c r="VKR331" s="712"/>
      <c r="VKW331" s="557"/>
      <c r="VKX331" s="712"/>
      <c r="VLC331" s="557"/>
      <c r="VLD331" s="712"/>
      <c r="VLI331" s="557"/>
      <c r="VLJ331" s="712"/>
      <c r="VLO331" s="557"/>
      <c r="VLP331" s="712"/>
      <c r="VLU331" s="557"/>
      <c r="VLV331" s="712"/>
      <c r="VMA331" s="557"/>
      <c r="VMB331" s="712"/>
      <c r="VMG331" s="557"/>
      <c r="VMH331" s="712"/>
      <c r="VMM331" s="557"/>
      <c r="VMN331" s="712"/>
      <c r="VMS331" s="557"/>
      <c r="VMT331" s="712"/>
      <c r="VMY331" s="557"/>
      <c r="VMZ331" s="712"/>
      <c r="VNE331" s="557"/>
      <c r="VNF331" s="712"/>
      <c r="VNK331" s="557"/>
      <c r="VNL331" s="712"/>
      <c r="VNQ331" s="557"/>
      <c r="VNR331" s="712"/>
      <c r="VNW331" s="557"/>
      <c r="VNX331" s="712"/>
      <c r="VOC331" s="557"/>
      <c r="VOD331" s="712"/>
      <c r="VOI331" s="557"/>
      <c r="VOJ331" s="712"/>
      <c r="VOO331" s="557"/>
      <c r="VOP331" s="712"/>
      <c r="VOU331" s="557"/>
      <c r="VOV331" s="712"/>
      <c r="VPA331" s="557"/>
      <c r="VPB331" s="712"/>
      <c r="VPG331" s="557"/>
      <c r="VPH331" s="712"/>
      <c r="VPM331" s="557"/>
      <c r="VPN331" s="712"/>
      <c r="VPS331" s="557"/>
      <c r="VPT331" s="712"/>
      <c r="VPY331" s="557"/>
      <c r="VPZ331" s="712"/>
      <c r="VQE331" s="557"/>
      <c r="VQF331" s="712"/>
      <c r="VQK331" s="557"/>
      <c r="VQL331" s="712"/>
      <c r="VQQ331" s="557"/>
      <c r="VQR331" s="712"/>
      <c r="VQW331" s="557"/>
      <c r="VQX331" s="712"/>
      <c r="VRC331" s="557"/>
      <c r="VRD331" s="712"/>
      <c r="VRI331" s="557"/>
      <c r="VRJ331" s="712"/>
      <c r="VRO331" s="557"/>
      <c r="VRP331" s="712"/>
      <c r="VRU331" s="557"/>
      <c r="VRV331" s="712"/>
      <c r="VSA331" s="557"/>
      <c r="VSB331" s="712"/>
      <c r="VSG331" s="557"/>
      <c r="VSH331" s="712"/>
      <c r="VSM331" s="557"/>
      <c r="VSN331" s="712"/>
      <c r="VSS331" s="557"/>
      <c r="VST331" s="712"/>
      <c r="VSY331" s="557"/>
      <c r="VSZ331" s="712"/>
      <c r="VTE331" s="557"/>
      <c r="VTF331" s="712"/>
      <c r="VTK331" s="557"/>
      <c r="VTL331" s="712"/>
      <c r="VTQ331" s="557"/>
      <c r="VTR331" s="712"/>
      <c r="VTW331" s="557"/>
      <c r="VTX331" s="712"/>
      <c r="VUC331" s="557"/>
      <c r="VUD331" s="712"/>
      <c r="VUI331" s="557"/>
      <c r="VUJ331" s="712"/>
      <c r="VUO331" s="557"/>
      <c r="VUP331" s="712"/>
      <c r="VUU331" s="557"/>
      <c r="VUV331" s="712"/>
      <c r="VVA331" s="557"/>
      <c r="VVB331" s="712"/>
      <c r="VVG331" s="557"/>
      <c r="VVH331" s="712"/>
      <c r="VVM331" s="557"/>
      <c r="VVN331" s="712"/>
      <c r="VVS331" s="557"/>
      <c r="VVT331" s="712"/>
      <c r="VVY331" s="557"/>
      <c r="VVZ331" s="712"/>
      <c r="VWE331" s="557"/>
      <c r="VWF331" s="712"/>
      <c r="VWK331" s="557"/>
      <c r="VWL331" s="712"/>
      <c r="VWQ331" s="557"/>
      <c r="VWR331" s="712"/>
      <c r="VWW331" s="557"/>
      <c r="VWX331" s="712"/>
      <c r="VXC331" s="557"/>
      <c r="VXD331" s="712"/>
      <c r="VXI331" s="557"/>
      <c r="VXJ331" s="712"/>
      <c r="VXO331" s="557"/>
      <c r="VXP331" s="712"/>
      <c r="VXU331" s="557"/>
      <c r="VXV331" s="712"/>
      <c r="VYA331" s="557"/>
      <c r="VYB331" s="712"/>
      <c r="VYG331" s="557"/>
      <c r="VYH331" s="712"/>
      <c r="VYM331" s="557"/>
      <c r="VYN331" s="712"/>
      <c r="VYS331" s="557"/>
      <c r="VYT331" s="712"/>
      <c r="VYY331" s="557"/>
      <c r="VYZ331" s="712"/>
      <c r="VZE331" s="557"/>
      <c r="VZF331" s="712"/>
      <c r="VZK331" s="557"/>
      <c r="VZL331" s="712"/>
      <c r="VZQ331" s="557"/>
      <c r="VZR331" s="712"/>
      <c r="VZW331" s="557"/>
      <c r="VZX331" s="712"/>
      <c r="WAC331" s="557"/>
      <c r="WAD331" s="712"/>
      <c r="WAI331" s="557"/>
      <c r="WAJ331" s="712"/>
      <c r="WAO331" s="557"/>
      <c r="WAP331" s="712"/>
      <c r="WAU331" s="557"/>
      <c r="WAV331" s="712"/>
      <c r="WBA331" s="557"/>
      <c r="WBB331" s="712"/>
      <c r="WBG331" s="557"/>
      <c r="WBH331" s="712"/>
      <c r="WBM331" s="557"/>
      <c r="WBN331" s="712"/>
      <c r="WBS331" s="557"/>
      <c r="WBT331" s="712"/>
      <c r="WBY331" s="557"/>
      <c r="WBZ331" s="712"/>
      <c r="WCE331" s="557"/>
      <c r="WCF331" s="712"/>
      <c r="WCK331" s="557"/>
      <c r="WCL331" s="712"/>
      <c r="WCQ331" s="557"/>
      <c r="WCR331" s="712"/>
      <c r="WCW331" s="557"/>
      <c r="WCX331" s="712"/>
      <c r="WDC331" s="557"/>
      <c r="WDD331" s="712"/>
      <c r="WDI331" s="557"/>
      <c r="WDJ331" s="712"/>
      <c r="WDO331" s="557"/>
      <c r="WDP331" s="712"/>
      <c r="WDU331" s="557"/>
      <c r="WDV331" s="712"/>
      <c r="WEA331" s="557"/>
      <c r="WEB331" s="712"/>
      <c r="WEG331" s="557"/>
      <c r="WEH331" s="712"/>
      <c r="WEM331" s="557"/>
      <c r="WEN331" s="712"/>
      <c r="WES331" s="557"/>
      <c r="WET331" s="712"/>
      <c r="WEY331" s="557"/>
      <c r="WEZ331" s="712"/>
      <c r="WFE331" s="557"/>
      <c r="WFF331" s="712"/>
      <c r="WFK331" s="557"/>
      <c r="WFL331" s="712"/>
      <c r="WFQ331" s="557"/>
      <c r="WFR331" s="712"/>
      <c r="WFW331" s="557"/>
      <c r="WFX331" s="712"/>
      <c r="WGC331" s="557"/>
      <c r="WGD331" s="712"/>
      <c r="WGI331" s="557"/>
      <c r="WGJ331" s="712"/>
      <c r="WGO331" s="557"/>
      <c r="WGP331" s="712"/>
      <c r="WGU331" s="557"/>
      <c r="WGV331" s="712"/>
      <c r="WHA331" s="557"/>
      <c r="WHB331" s="712"/>
      <c r="WHG331" s="557"/>
      <c r="WHH331" s="712"/>
      <c r="WHM331" s="557"/>
      <c r="WHN331" s="712"/>
      <c r="WHS331" s="557"/>
      <c r="WHT331" s="712"/>
      <c r="WHY331" s="557"/>
      <c r="WHZ331" s="712"/>
      <c r="WIE331" s="557"/>
      <c r="WIF331" s="712"/>
      <c r="WIK331" s="557"/>
      <c r="WIL331" s="712"/>
      <c r="WIQ331" s="557"/>
      <c r="WIR331" s="712"/>
      <c r="WIW331" s="557"/>
      <c r="WIX331" s="712"/>
      <c r="WJC331" s="557"/>
      <c r="WJD331" s="712"/>
      <c r="WJI331" s="557"/>
      <c r="WJJ331" s="712"/>
      <c r="WJO331" s="557"/>
      <c r="WJP331" s="712"/>
      <c r="WJU331" s="557"/>
      <c r="WJV331" s="712"/>
      <c r="WKA331" s="557"/>
      <c r="WKB331" s="712"/>
      <c r="WKG331" s="557"/>
      <c r="WKH331" s="712"/>
      <c r="WKM331" s="557"/>
      <c r="WKN331" s="712"/>
      <c r="WKS331" s="557"/>
      <c r="WKT331" s="712"/>
      <c r="WKY331" s="557"/>
      <c r="WKZ331" s="712"/>
      <c r="WLE331" s="557"/>
      <c r="WLF331" s="712"/>
      <c r="WLK331" s="557"/>
      <c r="WLL331" s="712"/>
      <c r="WLQ331" s="557"/>
      <c r="WLR331" s="712"/>
      <c r="WLW331" s="557"/>
      <c r="WLX331" s="712"/>
      <c r="WMC331" s="557"/>
      <c r="WMD331" s="712"/>
      <c r="WMI331" s="557"/>
      <c r="WMJ331" s="712"/>
      <c r="WMO331" s="557"/>
      <c r="WMP331" s="712"/>
      <c r="WMU331" s="557"/>
      <c r="WMV331" s="712"/>
      <c r="WNA331" s="557"/>
      <c r="WNB331" s="712"/>
      <c r="WNG331" s="557"/>
      <c r="WNH331" s="712"/>
      <c r="WNM331" s="557"/>
      <c r="WNN331" s="712"/>
      <c r="WNS331" s="557"/>
      <c r="WNT331" s="712"/>
      <c r="WNY331" s="557"/>
      <c r="WNZ331" s="712"/>
      <c r="WOE331" s="557"/>
      <c r="WOF331" s="712"/>
      <c r="WOK331" s="557"/>
      <c r="WOL331" s="712"/>
      <c r="WOQ331" s="557"/>
      <c r="WOR331" s="712"/>
      <c r="WOW331" s="557"/>
      <c r="WOX331" s="712"/>
      <c r="WPC331" s="557"/>
      <c r="WPD331" s="712"/>
      <c r="WPI331" s="557"/>
      <c r="WPJ331" s="712"/>
      <c r="WPO331" s="557"/>
      <c r="WPP331" s="712"/>
      <c r="WPU331" s="557"/>
      <c r="WPV331" s="712"/>
      <c r="WQA331" s="557"/>
      <c r="WQB331" s="712"/>
      <c r="WQG331" s="557"/>
      <c r="WQH331" s="712"/>
      <c r="WQM331" s="557"/>
      <c r="WQN331" s="712"/>
      <c r="WQS331" s="557"/>
      <c r="WQT331" s="712"/>
      <c r="WQY331" s="557"/>
      <c r="WQZ331" s="712"/>
      <c r="WRE331" s="557"/>
      <c r="WRF331" s="712"/>
      <c r="WRK331" s="557"/>
      <c r="WRL331" s="712"/>
      <c r="WRQ331" s="557"/>
      <c r="WRR331" s="712"/>
      <c r="WRW331" s="557"/>
      <c r="WRX331" s="712"/>
      <c r="WSC331" s="557"/>
      <c r="WSD331" s="712"/>
      <c r="WSI331" s="557"/>
      <c r="WSJ331" s="712"/>
      <c r="WSO331" s="557"/>
      <c r="WSP331" s="712"/>
      <c r="WSU331" s="557"/>
      <c r="WSV331" s="712"/>
      <c r="WTA331" s="557"/>
      <c r="WTB331" s="712"/>
      <c r="WTG331" s="557"/>
      <c r="WTH331" s="712"/>
      <c r="WTM331" s="557"/>
      <c r="WTN331" s="712"/>
      <c r="WTS331" s="557"/>
      <c r="WTT331" s="712"/>
      <c r="WTY331" s="557"/>
      <c r="WTZ331" s="712"/>
      <c r="WUE331" s="557"/>
      <c r="WUF331" s="712"/>
      <c r="WUK331" s="557"/>
      <c r="WUL331" s="712"/>
      <c r="WUQ331" s="557"/>
      <c r="WUR331" s="712"/>
      <c r="WUW331" s="557"/>
      <c r="WUX331" s="712"/>
      <c r="WVC331" s="557"/>
      <c r="WVD331" s="712"/>
      <c r="WVI331" s="557"/>
      <c r="WVJ331" s="712"/>
      <c r="WVO331" s="557"/>
      <c r="WVP331" s="712"/>
      <c r="WVU331" s="557"/>
      <c r="WVV331" s="712"/>
      <c r="WWA331" s="557"/>
      <c r="WWB331" s="712"/>
      <c r="WWG331" s="557"/>
      <c r="WWH331" s="712"/>
      <c r="WWM331" s="557"/>
      <c r="WWN331" s="712"/>
      <c r="WWS331" s="557"/>
      <c r="WWT331" s="712"/>
      <c r="WWY331" s="557"/>
      <c r="WWZ331" s="712"/>
      <c r="WXE331" s="557"/>
      <c r="WXF331" s="712"/>
      <c r="WXK331" s="557"/>
      <c r="WXL331" s="712"/>
      <c r="WXQ331" s="557"/>
      <c r="WXR331" s="712"/>
      <c r="WXW331" s="557"/>
      <c r="WXX331" s="712"/>
      <c r="WYC331" s="557"/>
      <c r="WYD331" s="712"/>
      <c r="WYI331" s="557"/>
      <c r="WYJ331" s="712"/>
      <c r="WYO331" s="557"/>
      <c r="WYP331" s="712"/>
      <c r="WYU331" s="557"/>
      <c r="WYV331" s="712"/>
      <c r="WZA331" s="557"/>
      <c r="WZB331" s="712"/>
      <c r="WZG331" s="557"/>
      <c r="WZH331" s="712"/>
      <c r="WZM331" s="557"/>
      <c r="WZN331" s="712"/>
      <c r="WZS331" s="557"/>
      <c r="WZT331" s="712"/>
      <c r="WZY331" s="557"/>
      <c r="WZZ331" s="712"/>
      <c r="XAE331" s="557"/>
      <c r="XAF331" s="712"/>
      <c r="XAK331" s="557"/>
      <c r="XAL331" s="712"/>
      <c r="XAQ331" s="557"/>
      <c r="XAR331" s="712"/>
      <c r="XAW331" s="557"/>
      <c r="XAX331" s="712"/>
      <c r="XBC331" s="557"/>
      <c r="XBD331" s="712"/>
      <c r="XBI331" s="557"/>
      <c r="XBJ331" s="712"/>
      <c r="XBO331" s="557"/>
      <c r="XBP331" s="712"/>
      <c r="XBU331" s="557"/>
      <c r="XBV331" s="712"/>
      <c r="XCA331" s="557"/>
      <c r="XCB331" s="712"/>
      <c r="XCG331" s="557"/>
      <c r="XCH331" s="712"/>
      <c r="XCM331" s="557"/>
      <c r="XCN331" s="712"/>
      <c r="XCS331" s="557"/>
      <c r="XCT331" s="712"/>
      <c r="XCY331" s="557"/>
      <c r="XCZ331" s="712"/>
      <c r="XDE331" s="557"/>
      <c r="XDF331" s="712"/>
      <c r="XDK331" s="557"/>
      <c r="XDL331" s="712"/>
      <c r="XDQ331" s="557"/>
      <c r="XDR331" s="712"/>
      <c r="XDW331" s="557"/>
      <c r="XDX331" s="712"/>
      <c r="XEC331" s="557"/>
      <c r="XED331" s="712"/>
      <c r="XEI331" s="557"/>
      <c r="XEJ331" s="712"/>
      <c r="XEO331" s="557"/>
      <c r="XEP331" s="712"/>
      <c r="XEU331" s="557"/>
      <c r="XEV331" s="712"/>
      <c r="XFA331" s="557"/>
      <c r="XFB331" s="712"/>
    </row>
    <row r="332" spans="1:1022 1027:2048 2053:3068 3073:4094 4099:5120 5125:6140 6145:7166 7171:8192 8197:9212 9217:10238 10243:11264 11269:12284 12289:13310 13315:14336 14341:15356 15361:16382" s="574" customFormat="1">
      <c r="A332" s="557" t="s">
        <v>208</v>
      </c>
      <c r="B332" s="712">
        <v>45200</v>
      </c>
      <c r="C332" s="1528">
        <v>21.113636363636367</v>
      </c>
      <c r="D332" s="1528">
        <v>1460.1386363636366</v>
      </c>
      <c r="E332" s="1528">
        <v>7384.8424999999988</v>
      </c>
      <c r="F332" s="1528">
        <v>7804.7518181818186</v>
      </c>
      <c r="G332" s="557"/>
      <c r="H332" s="712"/>
      <c r="M332" s="557"/>
      <c r="N332" s="712"/>
      <c r="S332" s="557"/>
      <c r="T332" s="712"/>
      <c r="Y332" s="557"/>
      <c r="Z332" s="712"/>
      <c r="AE332" s="557"/>
      <c r="AF332" s="712"/>
      <c r="AK332" s="557"/>
      <c r="AL332" s="712"/>
      <c r="AQ332" s="557"/>
      <c r="AR332" s="712"/>
      <c r="AW332" s="557"/>
      <c r="AX332" s="712"/>
      <c r="BC332" s="557"/>
      <c r="BD332" s="712"/>
      <c r="BI332" s="557"/>
      <c r="BJ332" s="712"/>
      <c r="BO332" s="557"/>
      <c r="BP332" s="712"/>
      <c r="BU332" s="557"/>
      <c r="BV332" s="712"/>
      <c r="CA332" s="557"/>
      <c r="CB332" s="712"/>
      <c r="CG332" s="557"/>
      <c r="CH332" s="712"/>
      <c r="CM332" s="557"/>
      <c r="CN332" s="712"/>
      <c r="CS332" s="557"/>
      <c r="CT332" s="712"/>
      <c r="CY332" s="557"/>
      <c r="CZ332" s="712"/>
      <c r="DE332" s="557"/>
      <c r="DF332" s="712"/>
      <c r="DK332" s="557"/>
      <c r="DL332" s="712"/>
      <c r="DQ332" s="557"/>
      <c r="DR332" s="712"/>
      <c r="DW332" s="557"/>
      <c r="DX332" s="712"/>
      <c r="EC332" s="557"/>
      <c r="ED332" s="712"/>
      <c r="EI332" s="557"/>
      <c r="EJ332" s="712"/>
      <c r="EO332" s="557"/>
      <c r="EP332" s="712"/>
      <c r="EU332" s="557"/>
      <c r="EV332" s="712"/>
      <c r="FA332" s="557"/>
      <c r="FB332" s="712"/>
      <c r="FG332" s="557"/>
      <c r="FH332" s="712"/>
      <c r="FM332" s="557"/>
      <c r="FN332" s="712"/>
      <c r="FS332" s="557"/>
      <c r="FT332" s="712"/>
      <c r="FY332" s="557"/>
      <c r="FZ332" s="712"/>
      <c r="GE332" s="557"/>
      <c r="GF332" s="712"/>
      <c r="GK332" s="557"/>
      <c r="GL332" s="712"/>
      <c r="GQ332" s="557"/>
      <c r="GR332" s="712"/>
      <c r="GW332" s="557"/>
      <c r="GX332" s="712"/>
      <c r="HC332" s="557"/>
      <c r="HD332" s="712"/>
      <c r="HI332" s="557"/>
      <c r="HJ332" s="712"/>
      <c r="HO332" s="557"/>
      <c r="HP332" s="712"/>
      <c r="HU332" s="557"/>
      <c r="HV332" s="712"/>
      <c r="IA332" s="557"/>
      <c r="IB332" s="712"/>
      <c r="IG332" s="557"/>
      <c r="IH332" s="712"/>
      <c r="IM332" s="557"/>
      <c r="IN332" s="712"/>
      <c r="IS332" s="557"/>
      <c r="IT332" s="712"/>
      <c r="IY332" s="557"/>
      <c r="IZ332" s="712"/>
      <c r="JE332" s="557"/>
      <c r="JF332" s="712"/>
      <c r="JK332" s="557"/>
      <c r="JL332" s="712"/>
      <c r="JQ332" s="557"/>
      <c r="JR332" s="712"/>
      <c r="JW332" s="557"/>
      <c r="JX332" s="712"/>
      <c r="KC332" s="557"/>
      <c r="KD332" s="712"/>
      <c r="KI332" s="557"/>
      <c r="KJ332" s="712"/>
      <c r="KO332" s="557"/>
      <c r="KP332" s="712"/>
      <c r="KU332" s="557"/>
      <c r="KV332" s="712"/>
      <c r="LA332" s="557"/>
      <c r="LB332" s="712"/>
      <c r="LG332" s="557"/>
      <c r="LH332" s="712"/>
      <c r="LM332" s="557"/>
      <c r="LN332" s="712"/>
      <c r="LS332" s="557"/>
      <c r="LT332" s="712"/>
      <c r="LY332" s="557"/>
      <c r="LZ332" s="712"/>
      <c r="ME332" s="557"/>
      <c r="MF332" s="712"/>
      <c r="MK332" s="557"/>
      <c r="ML332" s="712"/>
      <c r="MQ332" s="557"/>
      <c r="MR332" s="712"/>
      <c r="MW332" s="557"/>
      <c r="MX332" s="712"/>
      <c r="NC332" s="557"/>
      <c r="ND332" s="712"/>
      <c r="NI332" s="557"/>
      <c r="NJ332" s="712"/>
      <c r="NO332" s="557"/>
      <c r="NP332" s="712"/>
      <c r="NU332" s="557"/>
      <c r="NV332" s="712"/>
      <c r="OA332" s="557"/>
      <c r="OB332" s="712"/>
      <c r="OG332" s="557"/>
      <c r="OH332" s="712"/>
      <c r="OM332" s="557"/>
      <c r="ON332" s="712"/>
      <c r="OS332" s="557"/>
      <c r="OT332" s="712"/>
      <c r="OY332" s="557"/>
      <c r="OZ332" s="712"/>
      <c r="PE332" s="557"/>
      <c r="PF332" s="712"/>
      <c r="PK332" s="557"/>
      <c r="PL332" s="712"/>
      <c r="PQ332" s="557"/>
      <c r="PR332" s="712"/>
      <c r="PW332" s="557"/>
      <c r="PX332" s="712"/>
      <c r="QC332" s="557"/>
      <c r="QD332" s="712"/>
      <c r="QI332" s="557"/>
      <c r="QJ332" s="712"/>
      <c r="QO332" s="557"/>
      <c r="QP332" s="712"/>
      <c r="QU332" s="557"/>
      <c r="QV332" s="712"/>
      <c r="RA332" s="557"/>
      <c r="RB332" s="712"/>
      <c r="RG332" s="557"/>
      <c r="RH332" s="712"/>
      <c r="RM332" s="557"/>
      <c r="RN332" s="712"/>
      <c r="RS332" s="557"/>
      <c r="RT332" s="712"/>
      <c r="RY332" s="557"/>
      <c r="RZ332" s="712"/>
      <c r="SE332" s="557"/>
      <c r="SF332" s="712"/>
      <c r="SK332" s="557"/>
      <c r="SL332" s="712"/>
      <c r="SQ332" s="557"/>
      <c r="SR332" s="712"/>
      <c r="SW332" s="557"/>
      <c r="SX332" s="712"/>
      <c r="TC332" s="557"/>
      <c r="TD332" s="712"/>
      <c r="TI332" s="557"/>
      <c r="TJ332" s="712"/>
      <c r="TO332" s="557"/>
      <c r="TP332" s="712"/>
      <c r="TU332" s="557"/>
      <c r="TV332" s="712"/>
      <c r="UA332" s="557"/>
      <c r="UB332" s="712"/>
      <c r="UG332" s="557"/>
      <c r="UH332" s="712"/>
      <c r="UM332" s="557"/>
      <c r="UN332" s="712"/>
      <c r="US332" s="557"/>
      <c r="UT332" s="712"/>
      <c r="UY332" s="557"/>
      <c r="UZ332" s="712"/>
      <c r="VE332" s="557"/>
      <c r="VF332" s="712"/>
      <c r="VK332" s="557"/>
      <c r="VL332" s="712"/>
      <c r="VQ332" s="557"/>
      <c r="VR332" s="712"/>
      <c r="VW332" s="557"/>
      <c r="VX332" s="712"/>
      <c r="WC332" s="557"/>
      <c r="WD332" s="712"/>
      <c r="WI332" s="557"/>
      <c r="WJ332" s="712"/>
      <c r="WO332" s="557"/>
      <c r="WP332" s="712"/>
      <c r="WU332" s="557"/>
      <c r="WV332" s="712"/>
      <c r="XA332" s="557"/>
      <c r="XB332" s="712"/>
      <c r="XG332" s="557"/>
      <c r="XH332" s="712"/>
      <c r="XM332" s="557"/>
      <c r="XN332" s="712"/>
      <c r="XS332" s="557"/>
      <c r="XT332" s="712"/>
      <c r="XY332" s="557"/>
      <c r="XZ332" s="712"/>
      <c r="YE332" s="557"/>
      <c r="YF332" s="712"/>
      <c r="YK332" s="557"/>
      <c r="YL332" s="712"/>
      <c r="YQ332" s="557"/>
      <c r="YR332" s="712"/>
      <c r="YW332" s="557"/>
      <c r="YX332" s="712"/>
      <c r="ZC332" s="557"/>
      <c r="ZD332" s="712"/>
      <c r="ZI332" s="557"/>
      <c r="ZJ332" s="712"/>
      <c r="ZO332" s="557"/>
      <c r="ZP332" s="712"/>
      <c r="ZU332" s="557"/>
      <c r="ZV332" s="712"/>
      <c r="AAA332" s="557"/>
      <c r="AAB332" s="712"/>
      <c r="AAG332" s="557"/>
      <c r="AAH332" s="712"/>
      <c r="AAM332" s="557"/>
      <c r="AAN332" s="712"/>
      <c r="AAS332" s="557"/>
      <c r="AAT332" s="712"/>
      <c r="AAY332" s="557"/>
      <c r="AAZ332" s="712"/>
      <c r="ABE332" s="557"/>
      <c r="ABF332" s="712"/>
      <c r="ABK332" s="557"/>
      <c r="ABL332" s="712"/>
      <c r="ABQ332" s="557"/>
      <c r="ABR332" s="712"/>
      <c r="ABW332" s="557"/>
      <c r="ABX332" s="712"/>
      <c r="ACC332" s="557"/>
      <c r="ACD332" s="712"/>
      <c r="ACI332" s="557"/>
      <c r="ACJ332" s="712"/>
      <c r="ACO332" s="557"/>
      <c r="ACP332" s="712"/>
      <c r="ACU332" s="557"/>
      <c r="ACV332" s="712"/>
      <c r="ADA332" s="557"/>
      <c r="ADB332" s="712"/>
      <c r="ADG332" s="557"/>
      <c r="ADH332" s="712"/>
      <c r="ADM332" s="557"/>
      <c r="ADN332" s="712"/>
      <c r="ADS332" s="557"/>
      <c r="ADT332" s="712"/>
      <c r="ADY332" s="557"/>
      <c r="ADZ332" s="712"/>
      <c r="AEE332" s="557"/>
      <c r="AEF332" s="712"/>
      <c r="AEK332" s="557"/>
      <c r="AEL332" s="712"/>
      <c r="AEQ332" s="557"/>
      <c r="AER332" s="712"/>
      <c r="AEW332" s="557"/>
      <c r="AEX332" s="712"/>
      <c r="AFC332" s="557"/>
      <c r="AFD332" s="712"/>
      <c r="AFI332" s="557"/>
      <c r="AFJ332" s="712"/>
      <c r="AFO332" s="557"/>
      <c r="AFP332" s="712"/>
      <c r="AFU332" s="557"/>
      <c r="AFV332" s="712"/>
      <c r="AGA332" s="557"/>
      <c r="AGB332" s="712"/>
      <c r="AGG332" s="557"/>
      <c r="AGH332" s="712"/>
      <c r="AGM332" s="557"/>
      <c r="AGN332" s="712"/>
      <c r="AGS332" s="557"/>
      <c r="AGT332" s="712"/>
      <c r="AGY332" s="557"/>
      <c r="AGZ332" s="712"/>
      <c r="AHE332" s="557"/>
      <c r="AHF332" s="712"/>
      <c r="AHK332" s="557"/>
      <c r="AHL332" s="712"/>
      <c r="AHQ332" s="557"/>
      <c r="AHR332" s="712"/>
      <c r="AHW332" s="557"/>
      <c r="AHX332" s="712"/>
      <c r="AIC332" s="557"/>
      <c r="AID332" s="712"/>
      <c r="AII332" s="557"/>
      <c r="AIJ332" s="712"/>
      <c r="AIO332" s="557"/>
      <c r="AIP332" s="712"/>
      <c r="AIU332" s="557"/>
      <c r="AIV332" s="712"/>
      <c r="AJA332" s="557"/>
      <c r="AJB332" s="712"/>
      <c r="AJG332" s="557"/>
      <c r="AJH332" s="712"/>
      <c r="AJM332" s="557"/>
      <c r="AJN332" s="712"/>
      <c r="AJS332" s="557"/>
      <c r="AJT332" s="712"/>
      <c r="AJY332" s="557"/>
      <c r="AJZ332" s="712"/>
      <c r="AKE332" s="557"/>
      <c r="AKF332" s="712"/>
      <c r="AKK332" s="557"/>
      <c r="AKL332" s="712"/>
      <c r="AKQ332" s="557"/>
      <c r="AKR332" s="712"/>
      <c r="AKW332" s="557"/>
      <c r="AKX332" s="712"/>
      <c r="ALC332" s="557"/>
      <c r="ALD332" s="712"/>
      <c r="ALI332" s="557"/>
      <c r="ALJ332" s="712"/>
      <c r="ALO332" s="557"/>
      <c r="ALP332" s="712"/>
      <c r="ALU332" s="557"/>
      <c r="ALV332" s="712"/>
      <c r="AMA332" s="557"/>
      <c r="AMB332" s="712"/>
      <c r="AMG332" s="557"/>
      <c r="AMH332" s="712"/>
      <c r="AMM332" s="557"/>
      <c r="AMN332" s="712"/>
      <c r="AMS332" s="557"/>
      <c r="AMT332" s="712"/>
      <c r="AMY332" s="557"/>
      <c r="AMZ332" s="712"/>
      <c r="ANE332" s="557"/>
      <c r="ANF332" s="712"/>
      <c r="ANK332" s="557"/>
      <c r="ANL332" s="712"/>
      <c r="ANQ332" s="557"/>
      <c r="ANR332" s="712"/>
      <c r="ANW332" s="557"/>
      <c r="ANX332" s="712"/>
      <c r="AOC332" s="557"/>
      <c r="AOD332" s="712"/>
      <c r="AOI332" s="557"/>
      <c r="AOJ332" s="712"/>
      <c r="AOO332" s="557"/>
      <c r="AOP332" s="712"/>
      <c r="AOU332" s="557"/>
      <c r="AOV332" s="712"/>
      <c r="APA332" s="557"/>
      <c r="APB332" s="712"/>
      <c r="APG332" s="557"/>
      <c r="APH332" s="712"/>
      <c r="APM332" s="557"/>
      <c r="APN332" s="712"/>
      <c r="APS332" s="557"/>
      <c r="APT332" s="712"/>
      <c r="APY332" s="557"/>
      <c r="APZ332" s="712"/>
      <c r="AQE332" s="557"/>
      <c r="AQF332" s="712"/>
      <c r="AQK332" s="557"/>
      <c r="AQL332" s="712"/>
      <c r="AQQ332" s="557"/>
      <c r="AQR332" s="712"/>
      <c r="AQW332" s="557"/>
      <c r="AQX332" s="712"/>
      <c r="ARC332" s="557"/>
      <c r="ARD332" s="712"/>
      <c r="ARI332" s="557"/>
      <c r="ARJ332" s="712"/>
      <c r="ARO332" s="557"/>
      <c r="ARP332" s="712"/>
      <c r="ARU332" s="557"/>
      <c r="ARV332" s="712"/>
      <c r="ASA332" s="557"/>
      <c r="ASB332" s="712"/>
      <c r="ASG332" s="557"/>
      <c r="ASH332" s="712"/>
      <c r="ASM332" s="557"/>
      <c r="ASN332" s="712"/>
      <c r="ASS332" s="557"/>
      <c r="AST332" s="712"/>
      <c r="ASY332" s="557"/>
      <c r="ASZ332" s="712"/>
      <c r="ATE332" s="557"/>
      <c r="ATF332" s="712"/>
      <c r="ATK332" s="557"/>
      <c r="ATL332" s="712"/>
      <c r="ATQ332" s="557"/>
      <c r="ATR332" s="712"/>
      <c r="ATW332" s="557"/>
      <c r="ATX332" s="712"/>
      <c r="AUC332" s="557"/>
      <c r="AUD332" s="712"/>
      <c r="AUI332" s="557"/>
      <c r="AUJ332" s="712"/>
      <c r="AUO332" s="557"/>
      <c r="AUP332" s="712"/>
      <c r="AUU332" s="557"/>
      <c r="AUV332" s="712"/>
      <c r="AVA332" s="557"/>
      <c r="AVB332" s="712"/>
      <c r="AVG332" s="557"/>
      <c r="AVH332" s="712"/>
      <c r="AVM332" s="557"/>
      <c r="AVN332" s="712"/>
      <c r="AVS332" s="557"/>
      <c r="AVT332" s="712"/>
      <c r="AVY332" s="557"/>
      <c r="AVZ332" s="712"/>
      <c r="AWE332" s="557"/>
      <c r="AWF332" s="712"/>
      <c r="AWK332" s="557"/>
      <c r="AWL332" s="712"/>
      <c r="AWQ332" s="557"/>
      <c r="AWR332" s="712"/>
      <c r="AWW332" s="557"/>
      <c r="AWX332" s="712"/>
      <c r="AXC332" s="557"/>
      <c r="AXD332" s="712"/>
      <c r="AXI332" s="557"/>
      <c r="AXJ332" s="712"/>
      <c r="AXO332" s="557"/>
      <c r="AXP332" s="712"/>
      <c r="AXU332" s="557"/>
      <c r="AXV332" s="712"/>
      <c r="AYA332" s="557"/>
      <c r="AYB332" s="712"/>
      <c r="AYG332" s="557"/>
      <c r="AYH332" s="712"/>
      <c r="AYM332" s="557"/>
      <c r="AYN332" s="712"/>
      <c r="AYS332" s="557"/>
      <c r="AYT332" s="712"/>
      <c r="AYY332" s="557"/>
      <c r="AYZ332" s="712"/>
      <c r="AZE332" s="557"/>
      <c r="AZF332" s="712"/>
      <c r="AZK332" s="557"/>
      <c r="AZL332" s="712"/>
      <c r="AZQ332" s="557"/>
      <c r="AZR332" s="712"/>
      <c r="AZW332" s="557"/>
      <c r="AZX332" s="712"/>
      <c r="BAC332" s="557"/>
      <c r="BAD332" s="712"/>
      <c r="BAI332" s="557"/>
      <c r="BAJ332" s="712"/>
      <c r="BAO332" s="557"/>
      <c r="BAP332" s="712"/>
      <c r="BAU332" s="557"/>
      <c r="BAV332" s="712"/>
      <c r="BBA332" s="557"/>
      <c r="BBB332" s="712"/>
      <c r="BBG332" s="557"/>
      <c r="BBH332" s="712"/>
      <c r="BBM332" s="557"/>
      <c r="BBN332" s="712"/>
      <c r="BBS332" s="557"/>
      <c r="BBT332" s="712"/>
      <c r="BBY332" s="557"/>
      <c r="BBZ332" s="712"/>
      <c r="BCE332" s="557"/>
      <c r="BCF332" s="712"/>
      <c r="BCK332" s="557"/>
      <c r="BCL332" s="712"/>
      <c r="BCQ332" s="557"/>
      <c r="BCR332" s="712"/>
      <c r="BCW332" s="557"/>
      <c r="BCX332" s="712"/>
      <c r="BDC332" s="557"/>
      <c r="BDD332" s="712"/>
      <c r="BDI332" s="557"/>
      <c r="BDJ332" s="712"/>
      <c r="BDO332" s="557"/>
      <c r="BDP332" s="712"/>
      <c r="BDU332" s="557"/>
      <c r="BDV332" s="712"/>
      <c r="BEA332" s="557"/>
      <c r="BEB332" s="712"/>
      <c r="BEG332" s="557"/>
      <c r="BEH332" s="712"/>
      <c r="BEM332" s="557"/>
      <c r="BEN332" s="712"/>
      <c r="BES332" s="557"/>
      <c r="BET332" s="712"/>
      <c r="BEY332" s="557"/>
      <c r="BEZ332" s="712"/>
      <c r="BFE332" s="557"/>
      <c r="BFF332" s="712"/>
      <c r="BFK332" s="557"/>
      <c r="BFL332" s="712"/>
      <c r="BFQ332" s="557"/>
      <c r="BFR332" s="712"/>
      <c r="BFW332" s="557"/>
      <c r="BFX332" s="712"/>
      <c r="BGC332" s="557"/>
      <c r="BGD332" s="712"/>
      <c r="BGI332" s="557"/>
      <c r="BGJ332" s="712"/>
      <c r="BGO332" s="557"/>
      <c r="BGP332" s="712"/>
      <c r="BGU332" s="557"/>
      <c r="BGV332" s="712"/>
      <c r="BHA332" s="557"/>
      <c r="BHB332" s="712"/>
      <c r="BHG332" s="557"/>
      <c r="BHH332" s="712"/>
      <c r="BHM332" s="557"/>
      <c r="BHN332" s="712"/>
      <c r="BHS332" s="557"/>
      <c r="BHT332" s="712"/>
      <c r="BHY332" s="557"/>
      <c r="BHZ332" s="712"/>
      <c r="BIE332" s="557"/>
      <c r="BIF332" s="712"/>
      <c r="BIK332" s="557"/>
      <c r="BIL332" s="712"/>
      <c r="BIQ332" s="557"/>
      <c r="BIR332" s="712"/>
      <c r="BIW332" s="557"/>
      <c r="BIX332" s="712"/>
      <c r="BJC332" s="557"/>
      <c r="BJD332" s="712"/>
      <c r="BJI332" s="557"/>
      <c r="BJJ332" s="712"/>
      <c r="BJO332" s="557"/>
      <c r="BJP332" s="712"/>
      <c r="BJU332" s="557"/>
      <c r="BJV332" s="712"/>
      <c r="BKA332" s="557"/>
      <c r="BKB332" s="712"/>
      <c r="BKG332" s="557"/>
      <c r="BKH332" s="712"/>
      <c r="BKM332" s="557"/>
      <c r="BKN332" s="712"/>
      <c r="BKS332" s="557"/>
      <c r="BKT332" s="712"/>
      <c r="BKY332" s="557"/>
      <c r="BKZ332" s="712"/>
      <c r="BLE332" s="557"/>
      <c r="BLF332" s="712"/>
      <c r="BLK332" s="557"/>
      <c r="BLL332" s="712"/>
      <c r="BLQ332" s="557"/>
      <c r="BLR332" s="712"/>
      <c r="BLW332" s="557"/>
      <c r="BLX332" s="712"/>
      <c r="BMC332" s="557"/>
      <c r="BMD332" s="712"/>
      <c r="BMI332" s="557"/>
      <c r="BMJ332" s="712"/>
      <c r="BMO332" s="557"/>
      <c r="BMP332" s="712"/>
      <c r="BMU332" s="557"/>
      <c r="BMV332" s="712"/>
      <c r="BNA332" s="557"/>
      <c r="BNB332" s="712"/>
      <c r="BNG332" s="557"/>
      <c r="BNH332" s="712"/>
      <c r="BNM332" s="557"/>
      <c r="BNN332" s="712"/>
      <c r="BNS332" s="557"/>
      <c r="BNT332" s="712"/>
      <c r="BNY332" s="557"/>
      <c r="BNZ332" s="712"/>
      <c r="BOE332" s="557"/>
      <c r="BOF332" s="712"/>
      <c r="BOK332" s="557"/>
      <c r="BOL332" s="712"/>
      <c r="BOQ332" s="557"/>
      <c r="BOR332" s="712"/>
      <c r="BOW332" s="557"/>
      <c r="BOX332" s="712"/>
      <c r="BPC332" s="557"/>
      <c r="BPD332" s="712"/>
      <c r="BPI332" s="557"/>
      <c r="BPJ332" s="712"/>
      <c r="BPO332" s="557"/>
      <c r="BPP332" s="712"/>
      <c r="BPU332" s="557"/>
      <c r="BPV332" s="712"/>
      <c r="BQA332" s="557"/>
      <c r="BQB332" s="712"/>
      <c r="BQG332" s="557"/>
      <c r="BQH332" s="712"/>
      <c r="BQM332" s="557"/>
      <c r="BQN332" s="712"/>
      <c r="BQS332" s="557"/>
      <c r="BQT332" s="712"/>
      <c r="BQY332" s="557"/>
      <c r="BQZ332" s="712"/>
      <c r="BRE332" s="557"/>
      <c r="BRF332" s="712"/>
      <c r="BRK332" s="557"/>
      <c r="BRL332" s="712"/>
      <c r="BRQ332" s="557"/>
      <c r="BRR332" s="712"/>
      <c r="BRW332" s="557"/>
      <c r="BRX332" s="712"/>
      <c r="BSC332" s="557"/>
      <c r="BSD332" s="712"/>
      <c r="BSI332" s="557"/>
      <c r="BSJ332" s="712"/>
      <c r="BSO332" s="557"/>
      <c r="BSP332" s="712"/>
      <c r="BSU332" s="557"/>
      <c r="BSV332" s="712"/>
      <c r="BTA332" s="557"/>
      <c r="BTB332" s="712"/>
      <c r="BTG332" s="557"/>
      <c r="BTH332" s="712"/>
      <c r="BTM332" s="557"/>
      <c r="BTN332" s="712"/>
      <c r="BTS332" s="557"/>
      <c r="BTT332" s="712"/>
      <c r="BTY332" s="557"/>
      <c r="BTZ332" s="712"/>
      <c r="BUE332" s="557"/>
      <c r="BUF332" s="712"/>
      <c r="BUK332" s="557"/>
      <c r="BUL332" s="712"/>
      <c r="BUQ332" s="557"/>
      <c r="BUR332" s="712"/>
      <c r="BUW332" s="557"/>
      <c r="BUX332" s="712"/>
      <c r="BVC332" s="557"/>
      <c r="BVD332" s="712"/>
      <c r="BVI332" s="557"/>
      <c r="BVJ332" s="712"/>
      <c r="BVO332" s="557"/>
      <c r="BVP332" s="712"/>
      <c r="BVU332" s="557"/>
      <c r="BVV332" s="712"/>
      <c r="BWA332" s="557"/>
      <c r="BWB332" s="712"/>
      <c r="BWG332" s="557"/>
      <c r="BWH332" s="712"/>
      <c r="BWM332" s="557"/>
      <c r="BWN332" s="712"/>
      <c r="BWS332" s="557"/>
      <c r="BWT332" s="712"/>
      <c r="BWY332" s="557"/>
      <c r="BWZ332" s="712"/>
      <c r="BXE332" s="557"/>
      <c r="BXF332" s="712"/>
      <c r="BXK332" s="557"/>
      <c r="BXL332" s="712"/>
      <c r="BXQ332" s="557"/>
      <c r="BXR332" s="712"/>
      <c r="BXW332" s="557"/>
      <c r="BXX332" s="712"/>
      <c r="BYC332" s="557"/>
      <c r="BYD332" s="712"/>
      <c r="BYI332" s="557"/>
      <c r="BYJ332" s="712"/>
      <c r="BYO332" s="557"/>
      <c r="BYP332" s="712"/>
      <c r="BYU332" s="557"/>
      <c r="BYV332" s="712"/>
      <c r="BZA332" s="557"/>
      <c r="BZB332" s="712"/>
      <c r="BZG332" s="557"/>
      <c r="BZH332" s="712"/>
      <c r="BZM332" s="557"/>
      <c r="BZN332" s="712"/>
      <c r="BZS332" s="557"/>
      <c r="BZT332" s="712"/>
      <c r="BZY332" s="557"/>
      <c r="BZZ332" s="712"/>
      <c r="CAE332" s="557"/>
      <c r="CAF332" s="712"/>
      <c r="CAK332" s="557"/>
      <c r="CAL332" s="712"/>
      <c r="CAQ332" s="557"/>
      <c r="CAR332" s="712"/>
      <c r="CAW332" s="557"/>
      <c r="CAX332" s="712"/>
      <c r="CBC332" s="557"/>
      <c r="CBD332" s="712"/>
      <c r="CBI332" s="557"/>
      <c r="CBJ332" s="712"/>
      <c r="CBO332" s="557"/>
      <c r="CBP332" s="712"/>
      <c r="CBU332" s="557"/>
      <c r="CBV332" s="712"/>
      <c r="CCA332" s="557"/>
      <c r="CCB332" s="712"/>
      <c r="CCG332" s="557"/>
      <c r="CCH332" s="712"/>
      <c r="CCM332" s="557"/>
      <c r="CCN332" s="712"/>
      <c r="CCS332" s="557"/>
      <c r="CCT332" s="712"/>
      <c r="CCY332" s="557"/>
      <c r="CCZ332" s="712"/>
      <c r="CDE332" s="557"/>
      <c r="CDF332" s="712"/>
      <c r="CDK332" s="557"/>
      <c r="CDL332" s="712"/>
      <c r="CDQ332" s="557"/>
      <c r="CDR332" s="712"/>
      <c r="CDW332" s="557"/>
      <c r="CDX332" s="712"/>
      <c r="CEC332" s="557"/>
      <c r="CED332" s="712"/>
      <c r="CEI332" s="557"/>
      <c r="CEJ332" s="712"/>
      <c r="CEO332" s="557"/>
      <c r="CEP332" s="712"/>
      <c r="CEU332" s="557"/>
      <c r="CEV332" s="712"/>
      <c r="CFA332" s="557"/>
      <c r="CFB332" s="712"/>
      <c r="CFG332" s="557"/>
      <c r="CFH332" s="712"/>
      <c r="CFM332" s="557"/>
      <c r="CFN332" s="712"/>
      <c r="CFS332" s="557"/>
      <c r="CFT332" s="712"/>
      <c r="CFY332" s="557"/>
      <c r="CFZ332" s="712"/>
      <c r="CGE332" s="557"/>
      <c r="CGF332" s="712"/>
      <c r="CGK332" s="557"/>
      <c r="CGL332" s="712"/>
      <c r="CGQ332" s="557"/>
      <c r="CGR332" s="712"/>
      <c r="CGW332" s="557"/>
      <c r="CGX332" s="712"/>
      <c r="CHC332" s="557"/>
      <c r="CHD332" s="712"/>
      <c r="CHI332" s="557"/>
      <c r="CHJ332" s="712"/>
      <c r="CHO332" s="557"/>
      <c r="CHP332" s="712"/>
      <c r="CHU332" s="557"/>
      <c r="CHV332" s="712"/>
      <c r="CIA332" s="557"/>
      <c r="CIB332" s="712"/>
      <c r="CIG332" s="557"/>
      <c r="CIH332" s="712"/>
      <c r="CIM332" s="557"/>
      <c r="CIN332" s="712"/>
      <c r="CIS332" s="557"/>
      <c r="CIT332" s="712"/>
      <c r="CIY332" s="557"/>
      <c r="CIZ332" s="712"/>
      <c r="CJE332" s="557"/>
      <c r="CJF332" s="712"/>
      <c r="CJK332" s="557"/>
      <c r="CJL332" s="712"/>
      <c r="CJQ332" s="557"/>
      <c r="CJR332" s="712"/>
      <c r="CJW332" s="557"/>
      <c r="CJX332" s="712"/>
      <c r="CKC332" s="557"/>
      <c r="CKD332" s="712"/>
      <c r="CKI332" s="557"/>
      <c r="CKJ332" s="712"/>
      <c r="CKO332" s="557"/>
      <c r="CKP332" s="712"/>
      <c r="CKU332" s="557"/>
      <c r="CKV332" s="712"/>
      <c r="CLA332" s="557"/>
      <c r="CLB332" s="712"/>
      <c r="CLG332" s="557"/>
      <c r="CLH332" s="712"/>
      <c r="CLM332" s="557"/>
      <c r="CLN332" s="712"/>
      <c r="CLS332" s="557"/>
      <c r="CLT332" s="712"/>
      <c r="CLY332" s="557"/>
      <c r="CLZ332" s="712"/>
      <c r="CME332" s="557"/>
      <c r="CMF332" s="712"/>
      <c r="CMK332" s="557"/>
      <c r="CML332" s="712"/>
      <c r="CMQ332" s="557"/>
      <c r="CMR332" s="712"/>
      <c r="CMW332" s="557"/>
      <c r="CMX332" s="712"/>
      <c r="CNC332" s="557"/>
      <c r="CND332" s="712"/>
      <c r="CNI332" s="557"/>
      <c r="CNJ332" s="712"/>
      <c r="CNO332" s="557"/>
      <c r="CNP332" s="712"/>
      <c r="CNU332" s="557"/>
      <c r="CNV332" s="712"/>
      <c r="COA332" s="557"/>
      <c r="COB332" s="712"/>
      <c r="COG332" s="557"/>
      <c r="COH332" s="712"/>
      <c r="COM332" s="557"/>
      <c r="CON332" s="712"/>
      <c r="COS332" s="557"/>
      <c r="COT332" s="712"/>
      <c r="COY332" s="557"/>
      <c r="COZ332" s="712"/>
      <c r="CPE332" s="557"/>
      <c r="CPF332" s="712"/>
      <c r="CPK332" s="557"/>
      <c r="CPL332" s="712"/>
      <c r="CPQ332" s="557"/>
      <c r="CPR332" s="712"/>
      <c r="CPW332" s="557"/>
      <c r="CPX332" s="712"/>
      <c r="CQC332" s="557"/>
      <c r="CQD332" s="712"/>
      <c r="CQI332" s="557"/>
      <c r="CQJ332" s="712"/>
      <c r="CQO332" s="557"/>
      <c r="CQP332" s="712"/>
      <c r="CQU332" s="557"/>
      <c r="CQV332" s="712"/>
      <c r="CRA332" s="557"/>
      <c r="CRB332" s="712"/>
      <c r="CRG332" s="557"/>
      <c r="CRH332" s="712"/>
      <c r="CRM332" s="557"/>
      <c r="CRN332" s="712"/>
      <c r="CRS332" s="557"/>
      <c r="CRT332" s="712"/>
      <c r="CRY332" s="557"/>
      <c r="CRZ332" s="712"/>
      <c r="CSE332" s="557"/>
      <c r="CSF332" s="712"/>
      <c r="CSK332" s="557"/>
      <c r="CSL332" s="712"/>
      <c r="CSQ332" s="557"/>
      <c r="CSR332" s="712"/>
      <c r="CSW332" s="557"/>
      <c r="CSX332" s="712"/>
      <c r="CTC332" s="557"/>
      <c r="CTD332" s="712"/>
      <c r="CTI332" s="557"/>
      <c r="CTJ332" s="712"/>
      <c r="CTO332" s="557"/>
      <c r="CTP332" s="712"/>
      <c r="CTU332" s="557"/>
      <c r="CTV332" s="712"/>
      <c r="CUA332" s="557"/>
      <c r="CUB332" s="712"/>
      <c r="CUG332" s="557"/>
      <c r="CUH332" s="712"/>
      <c r="CUM332" s="557"/>
      <c r="CUN332" s="712"/>
      <c r="CUS332" s="557"/>
      <c r="CUT332" s="712"/>
      <c r="CUY332" s="557"/>
      <c r="CUZ332" s="712"/>
      <c r="CVE332" s="557"/>
      <c r="CVF332" s="712"/>
      <c r="CVK332" s="557"/>
      <c r="CVL332" s="712"/>
      <c r="CVQ332" s="557"/>
      <c r="CVR332" s="712"/>
      <c r="CVW332" s="557"/>
      <c r="CVX332" s="712"/>
      <c r="CWC332" s="557"/>
      <c r="CWD332" s="712"/>
      <c r="CWI332" s="557"/>
      <c r="CWJ332" s="712"/>
      <c r="CWO332" s="557"/>
      <c r="CWP332" s="712"/>
      <c r="CWU332" s="557"/>
      <c r="CWV332" s="712"/>
      <c r="CXA332" s="557"/>
      <c r="CXB332" s="712"/>
      <c r="CXG332" s="557"/>
      <c r="CXH332" s="712"/>
      <c r="CXM332" s="557"/>
      <c r="CXN332" s="712"/>
      <c r="CXS332" s="557"/>
      <c r="CXT332" s="712"/>
      <c r="CXY332" s="557"/>
      <c r="CXZ332" s="712"/>
      <c r="CYE332" s="557"/>
      <c r="CYF332" s="712"/>
      <c r="CYK332" s="557"/>
      <c r="CYL332" s="712"/>
      <c r="CYQ332" s="557"/>
      <c r="CYR332" s="712"/>
      <c r="CYW332" s="557"/>
      <c r="CYX332" s="712"/>
      <c r="CZC332" s="557"/>
      <c r="CZD332" s="712"/>
      <c r="CZI332" s="557"/>
      <c r="CZJ332" s="712"/>
      <c r="CZO332" s="557"/>
      <c r="CZP332" s="712"/>
      <c r="CZU332" s="557"/>
      <c r="CZV332" s="712"/>
      <c r="DAA332" s="557"/>
      <c r="DAB332" s="712"/>
      <c r="DAG332" s="557"/>
      <c r="DAH332" s="712"/>
      <c r="DAM332" s="557"/>
      <c r="DAN332" s="712"/>
      <c r="DAS332" s="557"/>
      <c r="DAT332" s="712"/>
      <c r="DAY332" s="557"/>
      <c r="DAZ332" s="712"/>
      <c r="DBE332" s="557"/>
      <c r="DBF332" s="712"/>
      <c r="DBK332" s="557"/>
      <c r="DBL332" s="712"/>
      <c r="DBQ332" s="557"/>
      <c r="DBR332" s="712"/>
      <c r="DBW332" s="557"/>
      <c r="DBX332" s="712"/>
      <c r="DCC332" s="557"/>
      <c r="DCD332" s="712"/>
      <c r="DCI332" s="557"/>
      <c r="DCJ332" s="712"/>
      <c r="DCO332" s="557"/>
      <c r="DCP332" s="712"/>
      <c r="DCU332" s="557"/>
      <c r="DCV332" s="712"/>
      <c r="DDA332" s="557"/>
      <c r="DDB332" s="712"/>
      <c r="DDG332" s="557"/>
      <c r="DDH332" s="712"/>
      <c r="DDM332" s="557"/>
      <c r="DDN332" s="712"/>
      <c r="DDS332" s="557"/>
      <c r="DDT332" s="712"/>
      <c r="DDY332" s="557"/>
      <c r="DDZ332" s="712"/>
      <c r="DEE332" s="557"/>
      <c r="DEF332" s="712"/>
      <c r="DEK332" s="557"/>
      <c r="DEL332" s="712"/>
      <c r="DEQ332" s="557"/>
      <c r="DER332" s="712"/>
      <c r="DEW332" s="557"/>
      <c r="DEX332" s="712"/>
      <c r="DFC332" s="557"/>
      <c r="DFD332" s="712"/>
      <c r="DFI332" s="557"/>
      <c r="DFJ332" s="712"/>
      <c r="DFO332" s="557"/>
      <c r="DFP332" s="712"/>
      <c r="DFU332" s="557"/>
      <c r="DFV332" s="712"/>
      <c r="DGA332" s="557"/>
      <c r="DGB332" s="712"/>
      <c r="DGG332" s="557"/>
      <c r="DGH332" s="712"/>
      <c r="DGM332" s="557"/>
      <c r="DGN332" s="712"/>
      <c r="DGS332" s="557"/>
      <c r="DGT332" s="712"/>
      <c r="DGY332" s="557"/>
      <c r="DGZ332" s="712"/>
      <c r="DHE332" s="557"/>
      <c r="DHF332" s="712"/>
      <c r="DHK332" s="557"/>
      <c r="DHL332" s="712"/>
      <c r="DHQ332" s="557"/>
      <c r="DHR332" s="712"/>
      <c r="DHW332" s="557"/>
      <c r="DHX332" s="712"/>
      <c r="DIC332" s="557"/>
      <c r="DID332" s="712"/>
      <c r="DII332" s="557"/>
      <c r="DIJ332" s="712"/>
      <c r="DIO332" s="557"/>
      <c r="DIP332" s="712"/>
      <c r="DIU332" s="557"/>
      <c r="DIV332" s="712"/>
      <c r="DJA332" s="557"/>
      <c r="DJB332" s="712"/>
      <c r="DJG332" s="557"/>
      <c r="DJH332" s="712"/>
      <c r="DJM332" s="557"/>
      <c r="DJN332" s="712"/>
      <c r="DJS332" s="557"/>
      <c r="DJT332" s="712"/>
      <c r="DJY332" s="557"/>
      <c r="DJZ332" s="712"/>
      <c r="DKE332" s="557"/>
      <c r="DKF332" s="712"/>
      <c r="DKK332" s="557"/>
      <c r="DKL332" s="712"/>
      <c r="DKQ332" s="557"/>
      <c r="DKR332" s="712"/>
      <c r="DKW332" s="557"/>
      <c r="DKX332" s="712"/>
      <c r="DLC332" s="557"/>
      <c r="DLD332" s="712"/>
      <c r="DLI332" s="557"/>
      <c r="DLJ332" s="712"/>
      <c r="DLO332" s="557"/>
      <c r="DLP332" s="712"/>
      <c r="DLU332" s="557"/>
      <c r="DLV332" s="712"/>
      <c r="DMA332" s="557"/>
      <c r="DMB332" s="712"/>
      <c r="DMG332" s="557"/>
      <c r="DMH332" s="712"/>
      <c r="DMM332" s="557"/>
      <c r="DMN332" s="712"/>
      <c r="DMS332" s="557"/>
      <c r="DMT332" s="712"/>
      <c r="DMY332" s="557"/>
      <c r="DMZ332" s="712"/>
      <c r="DNE332" s="557"/>
      <c r="DNF332" s="712"/>
      <c r="DNK332" s="557"/>
      <c r="DNL332" s="712"/>
      <c r="DNQ332" s="557"/>
      <c r="DNR332" s="712"/>
      <c r="DNW332" s="557"/>
      <c r="DNX332" s="712"/>
      <c r="DOC332" s="557"/>
      <c r="DOD332" s="712"/>
      <c r="DOI332" s="557"/>
      <c r="DOJ332" s="712"/>
      <c r="DOO332" s="557"/>
      <c r="DOP332" s="712"/>
      <c r="DOU332" s="557"/>
      <c r="DOV332" s="712"/>
      <c r="DPA332" s="557"/>
      <c r="DPB332" s="712"/>
      <c r="DPG332" s="557"/>
      <c r="DPH332" s="712"/>
      <c r="DPM332" s="557"/>
      <c r="DPN332" s="712"/>
      <c r="DPS332" s="557"/>
      <c r="DPT332" s="712"/>
      <c r="DPY332" s="557"/>
      <c r="DPZ332" s="712"/>
      <c r="DQE332" s="557"/>
      <c r="DQF332" s="712"/>
      <c r="DQK332" s="557"/>
      <c r="DQL332" s="712"/>
      <c r="DQQ332" s="557"/>
      <c r="DQR332" s="712"/>
      <c r="DQW332" s="557"/>
      <c r="DQX332" s="712"/>
      <c r="DRC332" s="557"/>
      <c r="DRD332" s="712"/>
      <c r="DRI332" s="557"/>
      <c r="DRJ332" s="712"/>
      <c r="DRO332" s="557"/>
      <c r="DRP332" s="712"/>
      <c r="DRU332" s="557"/>
      <c r="DRV332" s="712"/>
      <c r="DSA332" s="557"/>
      <c r="DSB332" s="712"/>
      <c r="DSG332" s="557"/>
      <c r="DSH332" s="712"/>
      <c r="DSM332" s="557"/>
      <c r="DSN332" s="712"/>
      <c r="DSS332" s="557"/>
      <c r="DST332" s="712"/>
      <c r="DSY332" s="557"/>
      <c r="DSZ332" s="712"/>
      <c r="DTE332" s="557"/>
      <c r="DTF332" s="712"/>
      <c r="DTK332" s="557"/>
      <c r="DTL332" s="712"/>
      <c r="DTQ332" s="557"/>
      <c r="DTR332" s="712"/>
      <c r="DTW332" s="557"/>
      <c r="DTX332" s="712"/>
      <c r="DUC332" s="557"/>
      <c r="DUD332" s="712"/>
      <c r="DUI332" s="557"/>
      <c r="DUJ332" s="712"/>
      <c r="DUO332" s="557"/>
      <c r="DUP332" s="712"/>
      <c r="DUU332" s="557"/>
      <c r="DUV332" s="712"/>
      <c r="DVA332" s="557"/>
      <c r="DVB332" s="712"/>
      <c r="DVG332" s="557"/>
      <c r="DVH332" s="712"/>
      <c r="DVM332" s="557"/>
      <c r="DVN332" s="712"/>
      <c r="DVS332" s="557"/>
      <c r="DVT332" s="712"/>
      <c r="DVY332" s="557"/>
      <c r="DVZ332" s="712"/>
      <c r="DWE332" s="557"/>
      <c r="DWF332" s="712"/>
      <c r="DWK332" s="557"/>
      <c r="DWL332" s="712"/>
      <c r="DWQ332" s="557"/>
      <c r="DWR332" s="712"/>
      <c r="DWW332" s="557"/>
      <c r="DWX332" s="712"/>
      <c r="DXC332" s="557"/>
      <c r="DXD332" s="712"/>
      <c r="DXI332" s="557"/>
      <c r="DXJ332" s="712"/>
      <c r="DXO332" s="557"/>
      <c r="DXP332" s="712"/>
      <c r="DXU332" s="557"/>
      <c r="DXV332" s="712"/>
      <c r="DYA332" s="557"/>
      <c r="DYB332" s="712"/>
      <c r="DYG332" s="557"/>
      <c r="DYH332" s="712"/>
      <c r="DYM332" s="557"/>
      <c r="DYN332" s="712"/>
      <c r="DYS332" s="557"/>
      <c r="DYT332" s="712"/>
      <c r="DYY332" s="557"/>
      <c r="DYZ332" s="712"/>
      <c r="DZE332" s="557"/>
      <c r="DZF332" s="712"/>
      <c r="DZK332" s="557"/>
      <c r="DZL332" s="712"/>
      <c r="DZQ332" s="557"/>
      <c r="DZR332" s="712"/>
      <c r="DZW332" s="557"/>
      <c r="DZX332" s="712"/>
      <c r="EAC332" s="557"/>
      <c r="EAD332" s="712"/>
      <c r="EAI332" s="557"/>
      <c r="EAJ332" s="712"/>
      <c r="EAO332" s="557"/>
      <c r="EAP332" s="712"/>
      <c r="EAU332" s="557"/>
      <c r="EAV332" s="712"/>
      <c r="EBA332" s="557"/>
      <c r="EBB332" s="712"/>
      <c r="EBG332" s="557"/>
      <c r="EBH332" s="712"/>
      <c r="EBM332" s="557"/>
      <c r="EBN332" s="712"/>
      <c r="EBS332" s="557"/>
      <c r="EBT332" s="712"/>
      <c r="EBY332" s="557"/>
      <c r="EBZ332" s="712"/>
      <c r="ECE332" s="557"/>
      <c r="ECF332" s="712"/>
      <c r="ECK332" s="557"/>
      <c r="ECL332" s="712"/>
      <c r="ECQ332" s="557"/>
      <c r="ECR332" s="712"/>
      <c r="ECW332" s="557"/>
      <c r="ECX332" s="712"/>
      <c r="EDC332" s="557"/>
      <c r="EDD332" s="712"/>
      <c r="EDI332" s="557"/>
      <c r="EDJ332" s="712"/>
      <c r="EDO332" s="557"/>
      <c r="EDP332" s="712"/>
      <c r="EDU332" s="557"/>
      <c r="EDV332" s="712"/>
      <c r="EEA332" s="557"/>
      <c r="EEB332" s="712"/>
      <c r="EEG332" s="557"/>
      <c r="EEH332" s="712"/>
      <c r="EEM332" s="557"/>
      <c r="EEN332" s="712"/>
      <c r="EES332" s="557"/>
      <c r="EET332" s="712"/>
      <c r="EEY332" s="557"/>
      <c r="EEZ332" s="712"/>
      <c r="EFE332" s="557"/>
      <c r="EFF332" s="712"/>
      <c r="EFK332" s="557"/>
      <c r="EFL332" s="712"/>
      <c r="EFQ332" s="557"/>
      <c r="EFR332" s="712"/>
      <c r="EFW332" s="557"/>
      <c r="EFX332" s="712"/>
      <c r="EGC332" s="557"/>
      <c r="EGD332" s="712"/>
      <c r="EGI332" s="557"/>
      <c r="EGJ332" s="712"/>
      <c r="EGO332" s="557"/>
      <c r="EGP332" s="712"/>
      <c r="EGU332" s="557"/>
      <c r="EGV332" s="712"/>
      <c r="EHA332" s="557"/>
      <c r="EHB332" s="712"/>
      <c r="EHG332" s="557"/>
      <c r="EHH332" s="712"/>
      <c r="EHM332" s="557"/>
      <c r="EHN332" s="712"/>
      <c r="EHS332" s="557"/>
      <c r="EHT332" s="712"/>
      <c r="EHY332" s="557"/>
      <c r="EHZ332" s="712"/>
      <c r="EIE332" s="557"/>
      <c r="EIF332" s="712"/>
      <c r="EIK332" s="557"/>
      <c r="EIL332" s="712"/>
      <c r="EIQ332" s="557"/>
      <c r="EIR332" s="712"/>
      <c r="EIW332" s="557"/>
      <c r="EIX332" s="712"/>
      <c r="EJC332" s="557"/>
      <c r="EJD332" s="712"/>
      <c r="EJI332" s="557"/>
      <c r="EJJ332" s="712"/>
      <c r="EJO332" s="557"/>
      <c r="EJP332" s="712"/>
      <c r="EJU332" s="557"/>
      <c r="EJV332" s="712"/>
      <c r="EKA332" s="557"/>
      <c r="EKB332" s="712"/>
      <c r="EKG332" s="557"/>
      <c r="EKH332" s="712"/>
      <c r="EKM332" s="557"/>
      <c r="EKN332" s="712"/>
      <c r="EKS332" s="557"/>
      <c r="EKT332" s="712"/>
      <c r="EKY332" s="557"/>
      <c r="EKZ332" s="712"/>
      <c r="ELE332" s="557"/>
      <c r="ELF332" s="712"/>
      <c r="ELK332" s="557"/>
      <c r="ELL332" s="712"/>
      <c r="ELQ332" s="557"/>
      <c r="ELR332" s="712"/>
      <c r="ELW332" s="557"/>
      <c r="ELX332" s="712"/>
      <c r="EMC332" s="557"/>
      <c r="EMD332" s="712"/>
      <c r="EMI332" s="557"/>
      <c r="EMJ332" s="712"/>
      <c r="EMO332" s="557"/>
      <c r="EMP332" s="712"/>
      <c r="EMU332" s="557"/>
      <c r="EMV332" s="712"/>
      <c r="ENA332" s="557"/>
      <c r="ENB332" s="712"/>
      <c r="ENG332" s="557"/>
      <c r="ENH332" s="712"/>
      <c r="ENM332" s="557"/>
      <c r="ENN332" s="712"/>
      <c r="ENS332" s="557"/>
      <c r="ENT332" s="712"/>
      <c r="ENY332" s="557"/>
      <c r="ENZ332" s="712"/>
      <c r="EOE332" s="557"/>
      <c r="EOF332" s="712"/>
      <c r="EOK332" s="557"/>
      <c r="EOL332" s="712"/>
      <c r="EOQ332" s="557"/>
      <c r="EOR332" s="712"/>
      <c r="EOW332" s="557"/>
      <c r="EOX332" s="712"/>
      <c r="EPC332" s="557"/>
      <c r="EPD332" s="712"/>
      <c r="EPI332" s="557"/>
      <c r="EPJ332" s="712"/>
      <c r="EPO332" s="557"/>
      <c r="EPP332" s="712"/>
      <c r="EPU332" s="557"/>
      <c r="EPV332" s="712"/>
      <c r="EQA332" s="557"/>
      <c r="EQB332" s="712"/>
      <c r="EQG332" s="557"/>
      <c r="EQH332" s="712"/>
      <c r="EQM332" s="557"/>
      <c r="EQN332" s="712"/>
      <c r="EQS332" s="557"/>
      <c r="EQT332" s="712"/>
      <c r="EQY332" s="557"/>
      <c r="EQZ332" s="712"/>
      <c r="ERE332" s="557"/>
      <c r="ERF332" s="712"/>
      <c r="ERK332" s="557"/>
      <c r="ERL332" s="712"/>
      <c r="ERQ332" s="557"/>
      <c r="ERR332" s="712"/>
      <c r="ERW332" s="557"/>
      <c r="ERX332" s="712"/>
      <c r="ESC332" s="557"/>
      <c r="ESD332" s="712"/>
      <c r="ESI332" s="557"/>
      <c r="ESJ332" s="712"/>
      <c r="ESO332" s="557"/>
      <c r="ESP332" s="712"/>
      <c r="ESU332" s="557"/>
      <c r="ESV332" s="712"/>
      <c r="ETA332" s="557"/>
      <c r="ETB332" s="712"/>
      <c r="ETG332" s="557"/>
      <c r="ETH332" s="712"/>
      <c r="ETM332" s="557"/>
      <c r="ETN332" s="712"/>
      <c r="ETS332" s="557"/>
      <c r="ETT332" s="712"/>
      <c r="ETY332" s="557"/>
      <c r="ETZ332" s="712"/>
      <c r="EUE332" s="557"/>
      <c r="EUF332" s="712"/>
      <c r="EUK332" s="557"/>
      <c r="EUL332" s="712"/>
      <c r="EUQ332" s="557"/>
      <c r="EUR332" s="712"/>
      <c r="EUW332" s="557"/>
      <c r="EUX332" s="712"/>
      <c r="EVC332" s="557"/>
      <c r="EVD332" s="712"/>
      <c r="EVI332" s="557"/>
      <c r="EVJ332" s="712"/>
      <c r="EVO332" s="557"/>
      <c r="EVP332" s="712"/>
      <c r="EVU332" s="557"/>
      <c r="EVV332" s="712"/>
      <c r="EWA332" s="557"/>
      <c r="EWB332" s="712"/>
      <c r="EWG332" s="557"/>
      <c r="EWH332" s="712"/>
      <c r="EWM332" s="557"/>
      <c r="EWN332" s="712"/>
      <c r="EWS332" s="557"/>
      <c r="EWT332" s="712"/>
      <c r="EWY332" s="557"/>
      <c r="EWZ332" s="712"/>
      <c r="EXE332" s="557"/>
      <c r="EXF332" s="712"/>
      <c r="EXK332" s="557"/>
      <c r="EXL332" s="712"/>
      <c r="EXQ332" s="557"/>
      <c r="EXR332" s="712"/>
      <c r="EXW332" s="557"/>
      <c r="EXX332" s="712"/>
      <c r="EYC332" s="557"/>
      <c r="EYD332" s="712"/>
      <c r="EYI332" s="557"/>
      <c r="EYJ332" s="712"/>
      <c r="EYO332" s="557"/>
      <c r="EYP332" s="712"/>
      <c r="EYU332" s="557"/>
      <c r="EYV332" s="712"/>
      <c r="EZA332" s="557"/>
      <c r="EZB332" s="712"/>
      <c r="EZG332" s="557"/>
      <c r="EZH332" s="712"/>
      <c r="EZM332" s="557"/>
      <c r="EZN332" s="712"/>
      <c r="EZS332" s="557"/>
      <c r="EZT332" s="712"/>
      <c r="EZY332" s="557"/>
      <c r="EZZ332" s="712"/>
      <c r="FAE332" s="557"/>
      <c r="FAF332" s="712"/>
      <c r="FAK332" s="557"/>
      <c r="FAL332" s="712"/>
      <c r="FAQ332" s="557"/>
      <c r="FAR332" s="712"/>
      <c r="FAW332" s="557"/>
      <c r="FAX332" s="712"/>
      <c r="FBC332" s="557"/>
      <c r="FBD332" s="712"/>
      <c r="FBI332" s="557"/>
      <c r="FBJ332" s="712"/>
      <c r="FBO332" s="557"/>
      <c r="FBP332" s="712"/>
      <c r="FBU332" s="557"/>
      <c r="FBV332" s="712"/>
      <c r="FCA332" s="557"/>
      <c r="FCB332" s="712"/>
      <c r="FCG332" s="557"/>
      <c r="FCH332" s="712"/>
      <c r="FCM332" s="557"/>
      <c r="FCN332" s="712"/>
      <c r="FCS332" s="557"/>
      <c r="FCT332" s="712"/>
      <c r="FCY332" s="557"/>
      <c r="FCZ332" s="712"/>
      <c r="FDE332" s="557"/>
      <c r="FDF332" s="712"/>
      <c r="FDK332" s="557"/>
      <c r="FDL332" s="712"/>
      <c r="FDQ332" s="557"/>
      <c r="FDR332" s="712"/>
      <c r="FDW332" s="557"/>
      <c r="FDX332" s="712"/>
      <c r="FEC332" s="557"/>
      <c r="FED332" s="712"/>
      <c r="FEI332" s="557"/>
      <c r="FEJ332" s="712"/>
      <c r="FEO332" s="557"/>
      <c r="FEP332" s="712"/>
      <c r="FEU332" s="557"/>
      <c r="FEV332" s="712"/>
      <c r="FFA332" s="557"/>
      <c r="FFB332" s="712"/>
      <c r="FFG332" s="557"/>
      <c r="FFH332" s="712"/>
      <c r="FFM332" s="557"/>
      <c r="FFN332" s="712"/>
      <c r="FFS332" s="557"/>
      <c r="FFT332" s="712"/>
      <c r="FFY332" s="557"/>
      <c r="FFZ332" s="712"/>
      <c r="FGE332" s="557"/>
      <c r="FGF332" s="712"/>
      <c r="FGK332" s="557"/>
      <c r="FGL332" s="712"/>
      <c r="FGQ332" s="557"/>
      <c r="FGR332" s="712"/>
      <c r="FGW332" s="557"/>
      <c r="FGX332" s="712"/>
      <c r="FHC332" s="557"/>
      <c r="FHD332" s="712"/>
      <c r="FHI332" s="557"/>
      <c r="FHJ332" s="712"/>
      <c r="FHO332" s="557"/>
      <c r="FHP332" s="712"/>
      <c r="FHU332" s="557"/>
      <c r="FHV332" s="712"/>
      <c r="FIA332" s="557"/>
      <c r="FIB332" s="712"/>
      <c r="FIG332" s="557"/>
      <c r="FIH332" s="712"/>
      <c r="FIM332" s="557"/>
      <c r="FIN332" s="712"/>
      <c r="FIS332" s="557"/>
      <c r="FIT332" s="712"/>
      <c r="FIY332" s="557"/>
      <c r="FIZ332" s="712"/>
      <c r="FJE332" s="557"/>
      <c r="FJF332" s="712"/>
      <c r="FJK332" s="557"/>
      <c r="FJL332" s="712"/>
      <c r="FJQ332" s="557"/>
      <c r="FJR332" s="712"/>
      <c r="FJW332" s="557"/>
      <c r="FJX332" s="712"/>
      <c r="FKC332" s="557"/>
      <c r="FKD332" s="712"/>
      <c r="FKI332" s="557"/>
      <c r="FKJ332" s="712"/>
      <c r="FKO332" s="557"/>
      <c r="FKP332" s="712"/>
      <c r="FKU332" s="557"/>
      <c r="FKV332" s="712"/>
      <c r="FLA332" s="557"/>
      <c r="FLB332" s="712"/>
      <c r="FLG332" s="557"/>
      <c r="FLH332" s="712"/>
      <c r="FLM332" s="557"/>
      <c r="FLN332" s="712"/>
      <c r="FLS332" s="557"/>
      <c r="FLT332" s="712"/>
      <c r="FLY332" s="557"/>
      <c r="FLZ332" s="712"/>
      <c r="FME332" s="557"/>
      <c r="FMF332" s="712"/>
      <c r="FMK332" s="557"/>
      <c r="FML332" s="712"/>
      <c r="FMQ332" s="557"/>
      <c r="FMR332" s="712"/>
      <c r="FMW332" s="557"/>
      <c r="FMX332" s="712"/>
      <c r="FNC332" s="557"/>
      <c r="FND332" s="712"/>
      <c r="FNI332" s="557"/>
      <c r="FNJ332" s="712"/>
      <c r="FNO332" s="557"/>
      <c r="FNP332" s="712"/>
      <c r="FNU332" s="557"/>
      <c r="FNV332" s="712"/>
      <c r="FOA332" s="557"/>
      <c r="FOB332" s="712"/>
      <c r="FOG332" s="557"/>
      <c r="FOH332" s="712"/>
      <c r="FOM332" s="557"/>
      <c r="FON332" s="712"/>
      <c r="FOS332" s="557"/>
      <c r="FOT332" s="712"/>
      <c r="FOY332" s="557"/>
      <c r="FOZ332" s="712"/>
      <c r="FPE332" s="557"/>
      <c r="FPF332" s="712"/>
      <c r="FPK332" s="557"/>
      <c r="FPL332" s="712"/>
      <c r="FPQ332" s="557"/>
      <c r="FPR332" s="712"/>
      <c r="FPW332" s="557"/>
      <c r="FPX332" s="712"/>
      <c r="FQC332" s="557"/>
      <c r="FQD332" s="712"/>
      <c r="FQI332" s="557"/>
      <c r="FQJ332" s="712"/>
      <c r="FQO332" s="557"/>
      <c r="FQP332" s="712"/>
      <c r="FQU332" s="557"/>
      <c r="FQV332" s="712"/>
      <c r="FRA332" s="557"/>
      <c r="FRB332" s="712"/>
      <c r="FRG332" s="557"/>
      <c r="FRH332" s="712"/>
      <c r="FRM332" s="557"/>
      <c r="FRN332" s="712"/>
      <c r="FRS332" s="557"/>
      <c r="FRT332" s="712"/>
      <c r="FRY332" s="557"/>
      <c r="FRZ332" s="712"/>
      <c r="FSE332" s="557"/>
      <c r="FSF332" s="712"/>
      <c r="FSK332" s="557"/>
      <c r="FSL332" s="712"/>
      <c r="FSQ332" s="557"/>
      <c r="FSR332" s="712"/>
      <c r="FSW332" s="557"/>
      <c r="FSX332" s="712"/>
      <c r="FTC332" s="557"/>
      <c r="FTD332" s="712"/>
      <c r="FTI332" s="557"/>
      <c r="FTJ332" s="712"/>
      <c r="FTO332" s="557"/>
      <c r="FTP332" s="712"/>
      <c r="FTU332" s="557"/>
      <c r="FTV332" s="712"/>
      <c r="FUA332" s="557"/>
      <c r="FUB332" s="712"/>
      <c r="FUG332" s="557"/>
      <c r="FUH332" s="712"/>
      <c r="FUM332" s="557"/>
      <c r="FUN332" s="712"/>
      <c r="FUS332" s="557"/>
      <c r="FUT332" s="712"/>
      <c r="FUY332" s="557"/>
      <c r="FUZ332" s="712"/>
      <c r="FVE332" s="557"/>
      <c r="FVF332" s="712"/>
      <c r="FVK332" s="557"/>
      <c r="FVL332" s="712"/>
      <c r="FVQ332" s="557"/>
      <c r="FVR332" s="712"/>
      <c r="FVW332" s="557"/>
      <c r="FVX332" s="712"/>
      <c r="FWC332" s="557"/>
      <c r="FWD332" s="712"/>
      <c r="FWI332" s="557"/>
      <c r="FWJ332" s="712"/>
      <c r="FWO332" s="557"/>
      <c r="FWP332" s="712"/>
      <c r="FWU332" s="557"/>
      <c r="FWV332" s="712"/>
      <c r="FXA332" s="557"/>
      <c r="FXB332" s="712"/>
      <c r="FXG332" s="557"/>
      <c r="FXH332" s="712"/>
      <c r="FXM332" s="557"/>
      <c r="FXN332" s="712"/>
      <c r="FXS332" s="557"/>
      <c r="FXT332" s="712"/>
      <c r="FXY332" s="557"/>
      <c r="FXZ332" s="712"/>
      <c r="FYE332" s="557"/>
      <c r="FYF332" s="712"/>
      <c r="FYK332" s="557"/>
      <c r="FYL332" s="712"/>
      <c r="FYQ332" s="557"/>
      <c r="FYR332" s="712"/>
      <c r="FYW332" s="557"/>
      <c r="FYX332" s="712"/>
      <c r="FZC332" s="557"/>
      <c r="FZD332" s="712"/>
      <c r="FZI332" s="557"/>
      <c r="FZJ332" s="712"/>
      <c r="FZO332" s="557"/>
      <c r="FZP332" s="712"/>
      <c r="FZU332" s="557"/>
      <c r="FZV332" s="712"/>
      <c r="GAA332" s="557"/>
      <c r="GAB332" s="712"/>
      <c r="GAG332" s="557"/>
      <c r="GAH332" s="712"/>
      <c r="GAM332" s="557"/>
      <c r="GAN332" s="712"/>
      <c r="GAS332" s="557"/>
      <c r="GAT332" s="712"/>
      <c r="GAY332" s="557"/>
      <c r="GAZ332" s="712"/>
      <c r="GBE332" s="557"/>
      <c r="GBF332" s="712"/>
      <c r="GBK332" s="557"/>
      <c r="GBL332" s="712"/>
      <c r="GBQ332" s="557"/>
      <c r="GBR332" s="712"/>
      <c r="GBW332" s="557"/>
      <c r="GBX332" s="712"/>
      <c r="GCC332" s="557"/>
      <c r="GCD332" s="712"/>
      <c r="GCI332" s="557"/>
      <c r="GCJ332" s="712"/>
      <c r="GCO332" s="557"/>
      <c r="GCP332" s="712"/>
      <c r="GCU332" s="557"/>
      <c r="GCV332" s="712"/>
      <c r="GDA332" s="557"/>
      <c r="GDB332" s="712"/>
      <c r="GDG332" s="557"/>
      <c r="GDH332" s="712"/>
      <c r="GDM332" s="557"/>
      <c r="GDN332" s="712"/>
      <c r="GDS332" s="557"/>
      <c r="GDT332" s="712"/>
      <c r="GDY332" s="557"/>
      <c r="GDZ332" s="712"/>
      <c r="GEE332" s="557"/>
      <c r="GEF332" s="712"/>
      <c r="GEK332" s="557"/>
      <c r="GEL332" s="712"/>
      <c r="GEQ332" s="557"/>
      <c r="GER332" s="712"/>
      <c r="GEW332" s="557"/>
      <c r="GEX332" s="712"/>
      <c r="GFC332" s="557"/>
      <c r="GFD332" s="712"/>
      <c r="GFI332" s="557"/>
      <c r="GFJ332" s="712"/>
      <c r="GFO332" s="557"/>
      <c r="GFP332" s="712"/>
      <c r="GFU332" s="557"/>
      <c r="GFV332" s="712"/>
      <c r="GGA332" s="557"/>
      <c r="GGB332" s="712"/>
      <c r="GGG332" s="557"/>
      <c r="GGH332" s="712"/>
      <c r="GGM332" s="557"/>
      <c r="GGN332" s="712"/>
      <c r="GGS332" s="557"/>
      <c r="GGT332" s="712"/>
      <c r="GGY332" s="557"/>
      <c r="GGZ332" s="712"/>
      <c r="GHE332" s="557"/>
      <c r="GHF332" s="712"/>
      <c r="GHK332" s="557"/>
      <c r="GHL332" s="712"/>
      <c r="GHQ332" s="557"/>
      <c r="GHR332" s="712"/>
      <c r="GHW332" s="557"/>
      <c r="GHX332" s="712"/>
      <c r="GIC332" s="557"/>
      <c r="GID332" s="712"/>
      <c r="GII332" s="557"/>
      <c r="GIJ332" s="712"/>
      <c r="GIO332" s="557"/>
      <c r="GIP332" s="712"/>
      <c r="GIU332" s="557"/>
      <c r="GIV332" s="712"/>
      <c r="GJA332" s="557"/>
      <c r="GJB332" s="712"/>
      <c r="GJG332" s="557"/>
      <c r="GJH332" s="712"/>
      <c r="GJM332" s="557"/>
      <c r="GJN332" s="712"/>
      <c r="GJS332" s="557"/>
      <c r="GJT332" s="712"/>
      <c r="GJY332" s="557"/>
      <c r="GJZ332" s="712"/>
      <c r="GKE332" s="557"/>
      <c r="GKF332" s="712"/>
      <c r="GKK332" s="557"/>
      <c r="GKL332" s="712"/>
      <c r="GKQ332" s="557"/>
      <c r="GKR332" s="712"/>
      <c r="GKW332" s="557"/>
      <c r="GKX332" s="712"/>
      <c r="GLC332" s="557"/>
      <c r="GLD332" s="712"/>
      <c r="GLI332" s="557"/>
      <c r="GLJ332" s="712"/>
      <c r="GLO332" s="557"/>
      <c r="GLP332" s="712"/>
      <c r="GLU332" s="557"/>
      <c r="GLV332" s="712"/>
      <c r="GMA332" s="557"/>
      <c r="GMB332" s="712"/>
      <c r="GMG332" s="557"/>
      <c r="GMH332" s="712"/>
      <c r="GMM332" s="557"/>
      <c r="GMN332" s="712"/>
      <c r="GMS332" s="557"/>
      <c r="GMT332" s="712"/>
      <c r="GMY332" s="557"/>
      <c r="GMZ332" s="712"/>
      <c r="GNE332" s="557"/>
      <c r="GNF332" s="712"/>
      <c r="GNK332" s="557"/>
      <c r="GNL332" s="712"/>
      <c r="GNQ332" s="557"/>
      <c r="GNR332" s="712"/>
      <c r="GNW332" s="557"/>
      <c r="GNX332" s="712"/>
      <c r="GOC332" s="557"/>
      <c r="GOD332" s="712"/>
      <c r="GOI332" s="557"/>
      <c r="GOJ332" s="712"/>
      <c r="GOO332" s="557"/>
      <c r="GOP332" s="712"/>
      <c r="GOU332" s="557"/>
      <c r="GOV332" s="712"/>
      <c r="GPA332" s="557"/>
      <c r="GPB332" s="712"/>
      <c r="GPG332" s="557"/>
      <c r="GPH332" s="712"/>
      <c r="GPM332" s="557"/>
      <c r="GPN332" s="712"/>
      <c r="GPS332" s="557"/>
      <c r="GPT332" s="712"/>
      <c r="GPY332" s="557"/>
      <c r="GPZ332" s="712"/>
      <c r="GQE332" s="557"/>
      <c r="GQF332" s="712"/>
      <c r="GQK332" s="557"/>
      <c r="GQL332" s="712"/>
      <c r="GQQ332" s="557"/>
      <c r="GQR332" s="712"/>
      <c r="GQW332" s="557"/>
      <c r="GQX332" s="712"/>
      <c r="GRC332" s="557"/>
      <c r="GRD332" s="712"/>
      <c r="GRI332" s="557"/>
      <c r="GRJ332" s="712"/>
      <c r="GRO332" s="557"/>
      <c r="GRP332" s="712"/>
      <c r="GRU332" s="557"/>
      <c r="GRV332" s="712"/>
      <c r="GSA332" s="557"/>
      <c r="GSB332" s="712"/>
      <c r="GSG332" s="557"/>
      <c r="GSH332" s="712"/>
      <c r="GSM332" s="557"/>
      <c r="GSN332" s="712"/>
      <c r="GSS332" s="557"/>
      <c r="GST332" s="712"/>
      <c r="GSY332" s="557"/>
      <c r="GSZ332" s="712"/>
      <c r="GTE332" s="557"/>
      <c r="GTF332" s="712"/>
      <c r="GTK332" s="557"/>
      <c r="GTL332" s="712"/>
      <c r="GTQ332" s="557"/>
      <c r="GTR332" s="712"/>
      <c r="GTW332" s="557"/>
      <c r="GTX332" s="712"/>
      <c r="GUC332" s="557"/>
      <c r="GUD332" s="712"/>
      <c r="GUI332" s="557"/>
      <c r="GUJ332" s="712"/>
      <c r="GUO332" s="557"/>
      <c r="GUP332" s="712"/>
      <c r="GUU332" s="557"/>
      <c r="GUV332" s="712"/>
      <c r="GVA332" s="557"/>
      <c r="GVB332" s="712"/>
      <c r="GVG332" s="557"/>
      <c r="GVH332" s="712"/>
      <c r="GVM332" s="557"/>
      <c r="GVN332" s="712"/>
      <c r="GVS332" s="557"/>
      <c r="GVT332" s="712"/>
      <c r="GVY332" s="557"/>
      <c r="GVZ332" s="712"/>
      <c r="GWE332" s="557"/>
      <c r="GWF332" s="712"/>
      <c r="GWK332" s="557"/>
      <c r="GWL332" s="712"/>
      <c r="GWQ332" s="557"/>
      <c r="GWR332" s="712"/>
      <c r="GWW332" s="557"/>
      <c r="GWX332" s="712"/>
      <c r="GXC332" s="557"/>
      <c r="GXD332" s="712"/>
      <c r="GXI332" s="557"/>
      <c r="GXJ332" s="712"/>
      <c r="GXO332" s="557"/>
      <c r="GXP332" s="712"/>
      <c r="GXU332" s="557"/>
      <c r="GXV332" s="712"/>
      <c r="GYA332" s="557"/>
      <c r="GYB332" s="712"/>
      <c r="GYG332" s="557"/>
      <c r="GYH332" s="712"/>
      <c r="GYM332" s="557"/>
      <c r="GYN332" s="712"/>
      <c r="GYS332" s="557"/>
      <c r="GYT332" s="712"/>
      <c r="GYY332" s="557"/>
      <c r="GYZ332" s="712"/>
      <c r="GZE332" s="557"/>
      <c r="GZF332" s="712"/>
      <c r="GZK332" s="557"/>
      <c r="GZL332" s="712"/>
      <c r="GZQ332" s="557"/>
      <c r="GZR332" s="712"/>
      <c r="GZW332" s="557"/>
      <c r="GZX332" s="712"/>
      <c r="HAC332" s="557"/>
      <c r="HAD332" s="712"/>
      <c r="HAI332" s="557"/>
      <c r="HAJ332" s="712"/>
      <c r="HAO332" s="557"/>
      <c r="HAP332" s="712"/>
      <c r="HAU332" s="557"/>
      <c r="HAV332" s="712"/>
      <c r="HBA332" s="557"/>
      <c r="HBB332" s="712"/>
      <c r="HBG332" s="557"/>
      <c r="HBH332" s="712"/>
      <c r="HBM332" s="557"/>
      <c r="HBN332" s="712"/>
      <c r="HBS332" s="557"/>
      <c r="HBT332" s="712"/>
      <c r="HBY332" s="557"/>
      <c r="HBZ332" s="712"/>
      <c r="HCE332" s="557"/>
      <c r="HCF332" s="712"/>
      <c r="HCK332" s="557"/>
      <c r="HCL332" s="712"/>
      <c r="HCQ332" s="557"/>
      <c r="HCR332" s="712"/>
      <c r="HCW332" s="557"/>
      <c r="HCX332" s="712"/>
      <c r="HDC332" s="557"/>
      <c r="HDD332" s="712"/>
      <c r="HDI332" s="557"/>
      <c r="HDJ332" s="712"/>
      <c r="HDO332" s="557"/>
      <c r="HDP332" s="712"/>
      <c r="HDU332" s="557"/>
      <c r="HDV332" s="712"/>
      <c r="HEA332" s="557"/>
      <c r="HEB332" s="712"/>
      <c r="HEG332" s="557"/>
      <c r="HEH332" s="712"/>
      <c r="HEM332" s="557"/>
      <c r="HEN332" s="712"/>
      <c r="HES332" s="557"/>
      <c r="HET332" s="712"/>
      <c r="HEY332" s="557"/>
      <c r="HEZ332" s="712"/>
      <c r="HFE332" s="557"/>
      <c r="HFF332" s="712"/>
      <c r="HFK332" s="557"/>
      <c r="HFL332" s="712"/>
      <c r="HFQ332" s="557"/>
      <c r="HFR332" s="712"/>
      <c r="HFW332" s="557"/>
      <c r="HFX332" s="712"/>
      <c r="HGC332" s="557"/>
      <c r="HGD332" s="712"/>
      <c r="HGI332" s="557"/>
      <c r="HGJ332" s="712"/>
      <c r="HGO332" s="557"/>
      <c r="HGP332" s="712"/>
      <c r="HGU332" s="557"/>
      <c r="HGV332" s="712"/>
      <c r="HHA332" s="557"/>
      <c r="HHB332" s="712"/>
      <c r="HHG332" s="557"/>
      <c r="HHH332" s="712"/>
      <c r="HHM332" s="557"/>
      <c r="HHN332" s="712"/>
      <c r="HHS332" s="557"/>
      <c r="HHT332" s="712"/>
      <c r="HHY332" s="557"/>
      <c r="HHZ332" s="712"/>
      <c r="HIE332" s="557"/>
      <c r="HIF332" s="712"/>
      <c r="HIK332" s="557"/>
      <c r="HIL332" s="712"/>
      <c r="HIQ332" s="557"/>
      <c r="HIR332" s="712"/>
      <c r="HIW332" s="557"/>
      <c r="HIX332" s="712"/>
      <c r="HJC332" s="557"/>
      <c r="HJD332" s="712"/>
      <c r="HJI332" s="557"/>
      <c r="HJJ332" s="712"/>
      <c r="HJO332" s="557"/>
      <c r="HJP332" s="712"/>
      <c r="HJU332" s="557"/>
      <c r="HJV332" s="712"/>
      <c r="HKA332" s="557"/>
      <c r="HKB332" s="712"/>
      <c r="HKG332" s="557"/>
      <c r="HKH332" s="712"/>
      <c r="HKM332" s="557"/>
      <c r="HKN332" s="712"/>
      <c r="HKS332" s="557"/>
      <c r="HKT332" s="712"/>
      <c r="HKY332" s="557"/>
      <c r="HKZ332" s="712"/>
      <c r="HLE332" s="557"/>
      <c r="HLF332" s="712"/>
      <c r="HLK332" s="557"/>
      <c r="HLL332" s="712"/>
      <c r="HLQ332" s="557"/>
      <c r="HLR332" s="712"/>
      <c r="HLW332" s="557"/>
      <c r="HLX332" s="712"/>
      <c r="HMC332" s="557"/>
      <c r="HMD332" s="712"/>
      <c r="HMI332" s="557"/>
      <c r="HMJ332" s="712"/>
      <c r="HMO332" s="557"/>
      <c r="HMP332" s="712"/>
      <c r="HMU332" s="557"/>
      <c r="HMV332" s="712"/>
      <c r="HNA332" s="557"/>
      <c r="HNB332" s="712"/>
      <c r="HNG332" s="557"/>
      <c r="HNH332" s="712"/>
      <c r="HNM332" s="557"/>
      <c r="HNN332" s="712"/>
      <c r="HNS332" s="557"/>
      <c r="HNT332" s="712"/>
      <c r="HNY332" s="557"/>
      <c r="HNZ332" s="712"/>
      <c r="HOE332" s="557"/>
      <c r="HOF332" s="712"/>
      <c r="HOK332" s="557"/>
      <c r="HOL332" s="712"/>
      <c r="HOQ332" s="557"/>
      <c r="HOR332" s="712"/>
      <c r="HOW332" s="557"/>
      <c r="HOX332" s="712"/>
      <c r="HPC332" s="557"/>
      <c r="HPD332" s="712"/>
      <c r="HPI332" s="557"/>
      <c r="HPJ332" s="712"/>
      <c r="HPO332" s="557"/>
      <c r="HPP332" s="712"/>
      <c r="HPU332" s="557"/>
      <c r="HPV332" s="712"/>
      <c r="HQA332" s="557"/>
      <c r="HQB332" s="712"/>
      <c r="HQG332" s="557"/>
      <c r="HQH332" s="712"/>
      <c r="HQM332" s="557"/>
      <c r="HQN332" s="712"/>
      <c r="HQS332" s="557"/>
      <c r="HQT332" s="712"/>
      <c r="HQY332" s="557"/>
      <c r="HQZ332" s="712"/>
      <c r="HRE332" s="557"/>
      <c r="HRF332" s="712"/>
      <c r="HRK332" s="557"/>
      <c r="HRL332" s="712"/>
      <c r="HRQ332" s="557"/>
      <c r="HRR332" s="712"/>
      <c r="HRW332" s="557"/>
      <c r="HRX332" s="712"/>
      <c r="HSC332" s="557"/>
      <c r="HSD332" s="712"/>
      <c r="HSI332" s="557"/>
      <c r="HSJ332" s="712"/>
      <c r="HSO332" s="557"/>
      <c r="HSP332" s="712"/>
      <c r="HSU332" s="557"/>
      <c r="HSV332" s="712"/>
      <c r="HTA332" s="557"/>
      <c r="HTB332" s="712"/>
      <c r="HTG332" s="557"/>
      <c r="HTH332" s="712"/>
      <c r="HTM332" s="557"/>
      <c r="HTN332" s="712"/>
      <c r="HTS332" s="557"/>
      <c r="HTT332" s="712"/>
      <c r="HTY332" s="557"/>
      <c r="HTZ332" s="712"/>
      <c r="HUE332" s="557"/>
      <c r="HUF332" s="712"/>
      <c r="HUK332" s="557"/>
      <c r="HUL332" s="712"/>
      <c r="HUQ332" s="557"/>
      <c r="HUR332" s="712"/>
      <c r="HUW332" s="557"/>
      <c r="HUX332" s="712"/>
      <c r="HVC332" s="557"/>
      <c r="HVD332" s="712"/>
      <c r="HVI332" s="557"/>
      <c r="HVJ332" s="712"/>
      <c r="HVO332" s="557"/>
      <c r="HVP332" s="712"/>
      <c r="HVU332" s="557"/>
      <c r="HVV332" s="712"/>
      <c r="HWA332" s="557"/>
      <c r="HWB332" s="712"/>
      <c r="HWG332" s="557"/>
      <c r="HWH332" s="712"/>
      <c r="HWM332" s="557"/>
      <c r="HWN332" s="712"/>
      <c r="HWS332" s="557"/>
      <c r="HWT332" s="712"/>
      <c r="HWY332" s="557"/>
      <c r="HWZ332" s="712"/>
      <c r="HXE332" s="557"/>
      <c r="HXF332" s="712"/>
      <c r="HXK332" s="557"/>
      <c r="HXL332" s="712"/>
      <c r="HXQ332" s="557"/>
      <c r="HXR332" s="712"/>
      <c r="HXW332" s="557"/>
      <c r="HXX332" s="712"/>
      <c r="HYC332" s="557"/>
      <c r="HYD332" s="712"/>
      <c r="HYI332" s="557"/>
      <c r="HYJ332" s="712"/>
      <c r="HYO332" s="557"/>
      <c r="HYP332" s="712"/>
      <c r="HYU332" s="557"/>
      <c r="HYV332" s="712"/>
      <c r="HZA332" s="557"/>
      <c r="HZB332" s="712"/>
      <c r="HZG332" s="557"/>
      <c r="HZH332" s="712"/>
      <c r="HZM332" s="557"/>
      <c r="HZN332" s="712"/>
      <c r="HZS332" s="557"/>
      <c r="HZT332" s="712"/>
      <c r="HZY332" s="557"/>
      <c r="HZZ332" s="712"/>
      <c r="IAE332" s="557"/>
      <c r="IAF332" s="712"/>
      <c r="IAK332" s="557"/>
      <c r="IAL332" s="712"/>
      <c r="IAQ332" s="557"/>
      <c r="IAR332" s="712"/>
      <c r="IAW332" s="557"/>
      <c r="IAX332" s="712"/>
      <c r="IBC332" s="557"/>
      <c r="IBD332" s="712"/>
      <c r="IBI332" s="557"/>
      <c r="IBJ332" s="712"/>
      <c r="IBO332" s="557"/>
      <c r="IBP332" s="712"/>
      <c r="IBU332" s="557"/>
      <c r="IBV332" s="712"/>
      <c r="ICA332" s="557"/>
      <c r="ICB332" s="712"/>
      <c r="ICG332" s="557"/>
      <c r="ICH332" s="712"/>
      <c r="ICM332" s="557"/>
      <c r="ICN332" s="712"/>
      <c r="ICS332" s="557"/>
      <c r="ICT332" s="712"/>
      <c r="ICY332" s="557"/>
      <c r="ICZ332" s="712"/>
      <c r="IDE332" s="557"/>
      <c r="IDF332" s="712"/>
      <c r="IDK332" s="557"/>
      <c r="IDL332" s="712"/>
      <c r="IDQ332" s="557"/>
      <c r="IDR332" s="712"/>
      <c r="IDW332" s="557"/>
      <c r="IDX332" s="712"/>
      <c r="IEC332" s="557"/>
      <c r="IED332" s="712"/>
      <c r="IEI332" s="557"/>
      <c r="IEJ332" s="712"/>
      <c r="IEO332" s="557"/>
      <c r="IEP332" s="712"/>
      <c r="IEU332" s="557"/>
      <c r="IEV332" s="712"/>
      <c r="IFA332" s="557"/>
      <c r="IFB332" s="712"/>
      <c r="IFG332" s="557"/>
      <c r="IFH332" s="712"/>
      <c r="IFM332" s="557"/>
      <c r="IFN332" s="712"/>
      <c r="IFS332" s="557"/>
      <c r="IFT332" s="712"/>
      <c r="IFY332" s="557"/>
      <c r="IFZ332" s="712"/>
      <c r="IGE332" s="557"/>
      <c r="IGF332" s="712"/>
      <c r="IGK332" s="557"/>
      <c r="IGL332" s="712"/>
      <c r="IGQ332" s="557"/>
      <c r="IGR332" s="712"/>
      <c r="IGW332" s="557"/>
      <c r="IGX332" s="712"/>
      <c r="IHC332" s="557"/>
      <c r="IHD332" s="712"/>
      <c r="IHI332" s="557"/>
      <c r="IHJ332" s="712"/>
      <c r="IHO332" s="557"/>
      <c r="IHP332" s="712"/>
      <c r="IHU332" s="557"/>
      <c r="IHV332" s="712"/>
      <c r="IIA332" s="557"/>
      <c r="IIB332" s="712"/>
      <c r="IIG332" s="557"/>
      <c r="IIH332" s="712"/>
      <c r="IIM332" s="557"/>
      <c r="IIN332" s="712"/>
      <c r="IIS332" s="557"/>
      <c r="IIT332" s="712"/>
      <c r="IIY332" s="557"/>
      <c r="IIZ332" s="712"/>
      <c r="IJE332" s="557"/>
      <c r="IJF332" s="712"/>
      <c r="IJK332" s="557"/>
      <c r="IJL332" s="712"/>
      <c r="IJQ332" s="557"/>
      <c r="IJR332" s="712"/>
      <c r="IJW332" s="557"/>
      <c r="IJX332" s="712"/>
      <c r="IKC332" s="557"/>
      <c r="IKD332" s="712"/>
      <c r="IKI332" s="557"/>
      <c r="IKJ332" s="712"/>
      <c r="IKO332" s="557"/>
      <c r="IKP332" s="712"/>
      <c r="IKU332" s="557"/>
      <c r="IKV332" s="712"/>
      <c r="ILA332" s="557"/>
      <c r="ILB332" s="712"/>
      <c r="ILG332" s="557"/>
      <c r="ILH332" s="712"/>
      <c r="ILM332" s="557"/>
      <c r="ILN332" s="712"/>
      <c r="ILS332" s="557"/>
      <c r="ILT332" s="712"/>
      <c r="ILY332" s="557"/>
      <c r="ILZ332" s="712"/>
      <c r="IME332" s="557"/>
      <c r="IMF332" s="712"/>
      <c r="IMK332" s="557"/>
      <c r="IML332" s="712"/>
      <c r="IMQ332" s="557"/>
      <c r="IMR332" s="712"/>
      <c r="IMW332" s="557"/>
      <c r="IMX332" s="712"/>
      <c r="INC332" s="557"/>
      <c r="IND332" s="712"/>
      <c r="INI332" s="557"/>
      <c r="INJ332" s="712"/>
      <c r="INO332" s="557"/>
      <c r="INP332" s="712"/>
      <c r="INU332" s="557"/>
      <c r="INV332" s="712"/>
      <c r="IOA332" s="557"/>
      <c r="IOB332" s="712"/>
      <c r="IOG332" s="557"/>
      <c r="IOH332" s="712"/>
      <c r="IOM332" s="557"/>
      <c r="ION332" s="712"/>
      <c r="IOS332" s="557"/>
      <c r="IOT332" s="712"/>
      <c r="IOY332" s="557"/>
      <c r="IOZ332" s="712"/>
      <c r="IPE332" s="557"/>
      <c r="IPF332" s="712"/>
      <c r="IPK332" s="557"/>
      <c r="IPL332" s="712"/>
      <c r="IPQ332" s="557"/>
      <c r="IPR332" s="712"/>
      <c r="IPW332" s="557"/>
      <c r="IPX332" s="712"/>
      <c r="IQC332" s="557"/>
      <c r="IQD332" s="712"/>
      <c r="IQI332" s="557"/>
      <c r="IQJ332" s="712"/>
      <c r="IQO332" s="557"/>
      <c r="IQP332" s="712"/>
      <c r="IQU332" s="557"/>
      <c r="IQV332" s="712"/>
      <c r="IRA332" s="557"/>
      <c r="IRB332" s="712"/>
      <c r="IRG332" s="557"/>
      <c r="IRH332" s="712"/>
      <c r="IRM332" s="557"/>
      <c r="IRN332" s="712"/>
      <c r="IRS332" s="557"/>
      <c r="IRT332" s="712"/>
      <c r="IRY332" s="557"/>
      <c r="IRZ332" s="712"/>
      <c r="ISE332" s="557"/>
      <c r="ISF332" s="712"/>
      <c r="ISK332" s="557"/>
      <c r="ISL332" s="712"/>
      <c r="ISQ332" s="557"/>
      <c r="ISR332" s="712"/>
      <c r="ISW332" s="557"/>
      <c r="ISX332" s="712"/>
      <c r="ITC332" s="557"/>
      <c r="ITD332" s="712"/>
      <c r="ITI332" s="557"/>
      <c r="ITJ332" s="712"/>
      <c r="ITO332" s="557"/>
      <c r="ITP332" s="712"/>
      <c r="ITU332" s="557"/>
      <c r="ITV332" s="712"/>
      <c r="IUA332" s="557"/>
      <c r="IUB332" s="712"/>
      <c r="IUG332" s="557"/>
      <c r="IUH332" s="712"/>
      <c r="IUM332" s="557"/>
      <c r="IUN332" s="712"/>
      <c r="IUS332" s="557"/>
      <c r="IUT332" s="712"/>
      <c r="IUY332" s="557"/>
      <c r="IUZ332" s="712"/>
      <c r="IVE332" s="557"/>
      <c r="IVF332" s="712"/>
      <c r="IVK332" s="557"/>
      <c r="IVL332" s="712"/>
      <c r="IVQ332" s="557"/>
      <c r="IVR332" s="712"/>
      <c r="IVW332" s="557"/>
      <c r="IVX332" s="712"/>
      <c r="IWC332" s="557"/>
      <c r="IWD332" s="712"/>
      <c r="IWI332" s="557"/>
      <c r="IWJ332" s="712"/>
      <c r="IWO332" s="557"/>
      <c r="IWP332" s="712"/>
      <c r="IWU332" s="557"/>
      <c r="IWV332" s="712"/>
      <c r="IXA332" s="557"/>
      <c r="IXB332" s="712"/>
      <c r="IXG332" s="557"/>
      <c r="IXH332" s="712"/>
      <c r="IXM332" s="557"/>
      <c r="IXN332" s="712"/>
      <c r="IXS332" s="557"/>
      <c r="IXT332" s="712"/>
      <c r="IXY332" s="557"/>
      <c r="IXZ332" s="712"/>
      <c r="IYE332" s="557"/>
      <c r="IYF332" s="712"/>
      <c r="IYK332" s="557"/>
      <c r="IYL332" s="712"/>
      <c r="IYQ332" s="557"/>
      <c r="IYR332" s="712"/>
      <c r="IYW332" s="557"/>
      <c r="IYX332" s="712"/>
      <c r="IZC332" s="557"/>
      <c r="IZD332" s="712"/>
      <c r="IZI332" s="557"/>
      <c r="IZJ332" s="712"/>
      <c r="IZO332" s="557"/>
      <c r="IZP332" s="712"/>
      <c r="IZU332" s="557"/>
      <c r="IZV332" s="712"/>
      <c r="JAA332" s="557"/>
      <c r="JAB332" s="712"/>
      <c r="JAG332" s="557"/>
      <c r="JAH332" s="712"/>
      <c r="JAM332" s="557"/>
      <c r="JAN332" s="712"/>
      <c r="JAS332" s="557"/>
      <c r="JAT332" s="712"/>
      <c r="JAY332" s="557"/>
      <c r="JAZ332" s="712"/>
      <c r="JBE332" s="557"/>
      <c r="JBF332" s="712"/>
      <c r="JBK332" s="557"/>
      <c r="JBL332" s="712"/>
      <c r="JBQ332" s="557"/>
      <c r="JBR332" s="712"/>
      <c r="JBW332" s="557"/>
      <c r="JBX332" s="712"/>
      <c r="JCC332" s="557"/>
      <c r="JCD332" s="712"/>
      <c r="JCI332" s="557"/>
      <c r="JCJ332" s="712"/>
      <c r="JCO332" s="557"/>
      <c r="JCP332" s="712"/>
      <c r="JCU332" s="557"/>
      <c r="JCV332" s="712"/>
      <c r="JDA332" s="557"/>
      <c r="JDB332" s="712"/>
      <c r="JDG332" s="557"/>
      <c r="JDH332" s="712"/>
      <c r="JDM332" s="557"/>
      <c r="JDN332" s="712"/>
      <c r="JDS332" s="557"/>
      <c r="JDT332" s="712"/>
      <c r="JDY332" s="557"/>
      <c r="JDZ332" s="712"/>
      <c r="JEE332" s="557"/>
      <c r="JEF332" s="712"/>
      <c r="JEK332" s="557"/>
      <c r="JEL332" s="712"/>
      <c r="JEQ332" s="557"/>
      <c r="JER332" s="712"/>
      <c r="JEW332" s="557"/>
      <c r="JEX332" s="712"/>
      <c r="JFC332" s="557"/>
      <c r="JFD332" s="712"/>
      <c r="JFI332" s="557"/>
      <c r="JFJ332" s="712"/>
      <c r="JFO332" s="557"/>
      <c r="JFP332" s="712"/>
      <c r="JFU332" s="557"/>
      <c r="JFV332" s="712"/>
      <c r="JGA332" s="557"/>
      <c r="JGB332" s="712"/>
      <c r="JGG332" s="557"/>
      <c r="JGH332" s="712"/>
      <c r="JGM332" s="557"/>
      <c r="JGN332" s="712"/>
      <c r="JGS332" s="557"/>
      <c r="JGT332" s="712"/>
      <c r="JGY332" s="557"/>
      <c r="JGZ332" s="712"/>
      <c r="JHE332" s="557"/>
      <c r="JHF332" s="712"/>
      <c r="JHK332" s="557"/>
      <c r="JHL332" s="712"/>
      <c r="JHQ332" s="557"/>
      <c r="JHR332" s="712"/>
      <c r="JHW332" s="557"/>
      <c r="JHX332" s="712"/>
      <c r="JIC332" s="557"/>
      <c r="JID332" s="712"/>
      <c r="JII332" s="557"/>
      <c r="JIJ332" s="712"/>
      <c r="JIO332" s="557"/>
      <c r="JIP332" s="712"/>
      <c r="JIU332" s="557"/>
      <c r="JIV332" s="712"/>
      <c r="JJA332" s="557"/>
      <c r="JJB332" s="712"/>
      <c r="JJG332" s="557"/>
      <c r="JJH332" s="712"/>
      <c r="JJM332" s="557"/>
      <c r="JJN332" s="712"/>
      <c r="JJS332" s="557"/>
      <c r="JJT332" s="712"/>
      <c r="JJY332" s="557"/>
      <c r="JJZ332" s="712"/>
      <c r="JKE332" s="557"/>
      <c r="JKF332" s="712"/>
      <c r="JKK332" s="557"/>
      <c r="JKL332" s="712"/>
      <c r="JKQ332" s="557"/>
      <c r="JKR332" s="712"/>
      <c r="JKW332" s="557"/>
      <c r="JKX332" s="712"/>
      <c r="JLC332" s="557"/>
      <c r="JLD332" s="712"/>
      <c r="JLI332" s="557"/>
      <c r="JLJ332" s="712"/>
      <c r="JLO332" s="557"/>
      <c r="JLP332" s="712"/>
      <c r="JLU332" s="557"/>
      <c r="JLV332" s="712"/>
      <c r="JMA332" s="557"/>
      <c r="JMB332" s="712"/>
      <c r="JMG332" s="557"/>
      <c r="JMH332" s="712"/>
      <c r="JMM332" s="557"/>
      <c r="JMN332" s="712"/>
      <c r="JMS332" s="557"/>
      <c r="JMT332" s="712"/>
      <c r="JMY332" s="557"/>
      <c r="JMZ332" s="712"/>
      <c r="JNE332" s="557"/>
      <c r="JNF332" s="712"/>
      <c r="JNK332" s="557"/>
      <c r="JNL332" s="712"/>
      <c r="JNQ332" s="557"/>
      <c r="JNR332" s="712"/>
      <c r="JNW332" s="557"/>
      <c r="JNX332" s="712"/>
      <c r="JOC332" s="557"/>
      <c r="JOD332" s="712"/>
      <c r="JOI332" s="557"/>
      <c r="JOJ332" s="712"/>
      <c r="JOO332" s="557"/>
      <c r="JOP332" s="712"/>
      <c r="JOU332" s="557"/>
      <c r="JOV332" s="712"/>
      <c r="JPA332" s="557"/>
      <c r="JPB332" s="712"/>
      <c r="JPG332" s="557"/>
      <c r="JPH332" s="712"/>
      <c r="JPM332" s="557"/>
      <c r="JPN332" s="712"/>
      <c r="JPS332" s="557"/>
      <c r="JPT332" s="712"/>
      <c r="JPY332" s="557"/>
      <c r="JPZ332" s="712"/>
      <c r="JQE332" s="557"/>
      <c r="JQF332" s="712"/>
      <c r="JQK332" s="557"/>
      <c r="JQL332" s="712"/>
      <c r="JQQ332" s="557"/>
      <c r="JQR332" s="712"/>
      <c r="JQW332" s="557"/>
      <c r="JQX332" s="712"/>
      <c r="JRC332" s="557"/>
      <c r="JRD332" s="712"/>
      <c r="JRI332" s="557"/>
      <c r="JRJ332" s="712"/>
      <c r="JRO332" s="557"/>
      <c r="JRP332" s="712"/>
      <c r="JRU332" s="557"/>
      <c r="JRV332" s="712"/>
      <c r="JSA332" s="557"/>
      <c r="JSB332" s="712"/>
      <c r="JSG332" s="557"/>
      <c r="JSH332" s="712"/>
      <c r="JSM332" s="557"/>
      <c r="JSN332" s="712"/>
      <c r="JSS332" s="557"/>
      <c r="JST332" s="712"/>
      <c r="JSY332" s="557"/>
      <c r="JSZ332" s="712"/>
      <c r="JTE332" s="557"/>
      <c r="JTF332" s="712"/>
      <c r="JTK332" s="557"/>
      <c r="JTL332" s="712"/>
      <c r="JTQ332" s="557"/>
      <c r="JTR332" s="712"/>
      <c r="JTW332" s="557"/>
      <c r="JTX332" s="712"/>
      <c r="JUC332" s="557"/>
      <c r="JUD332" s="712"/>
      <c r="JUI332" s="557"/>
      <c r="JUJ332" s="712"/>
      <c r="JUO332" s="557"/>
      <c r="JUP332" s="712"/>
      <c r="JUU332" s="557"/>
      <c r="JUV332" s="712"/>
      <c r="JVA332" s="557"/>
      <c r="JVB332" s="712"/>
      <c r="JVG332" s="557"/>
      <c r="JVH332" s="712"/>
      <c r="JVM332" s="557"/>
      <c r="JVN332" s="712"/>
      <c r="JVS332" s="557"/>
      <c r="JVT332" s="712"/>
      <c r="JVY332" s="557"/>
      <c r="JVZ332" s="712"/>
      <c r="JWE332" s="557"/>
      <c r="JWF332" s="712"/>
      <c r="JWK332" s="557"/>
      <c r="JWL332" s="712"/>
      <c r="JWQ332" s="557"/>
      <c r="JWR332" s="712"/>
      <c r="JWW332" s="557"/>
      <c r="JWX332" s="712"/>
      <c r="JXC332" s="557"/>
      <c r="JXD332" s="712"/>
      <c r="JXI332" s="557"/>
      <c r="JXJ332" s="712"/>
      <c r="JXO332" s="557"/>
      <c r="JXP332" s="712"/>
      <c r="JXU332" s="557"/>
      <c r="JXV332" s="712"/>
      <c r="JYA332" s="557"/>
      <c r="JYB332" s="712"/>
      <c r="JYG332" s="557"/>
      <c r="JYH332" s="712"/>
      <c r="JYM332" s="557"/>
      <c r="JYN332" s="712"/>
      <c r="JYS332" s="557"/>
      <c r="JYT332" s="712"/>
      <c r="JYY332" s="557"/>
      <c r="JYZ332" s="712"/>
      <c r="JZE332" s="557"/>
      <c r="JZF332" s="712"/>
      <c r="JZK332" s="557"/>
      <c r="JZL332" s="712"/>
      <c r="JZQ332" s="557"/>
      <c r="JZR332" s="712"/>
      <c r="JZW332" s="557"/>
      <c r="JZX332" s="712"/>
      <c r="KAC332" s="557"/>
      <c r="KAD332" s="712"/>
      <c r="KAI332" s="557"/>
      <c r="KAJ332" s="712"/>
      <c r="KAO332" s="557"/>
      <c r="KAP332" s="712"/>
      <c r="KAU332" s="557"/>
      <c r="KAV332" s="712"/>
      <c r="KBA332" s="557"/>
      <c r="KBB332" s="712"/>
      <c r="KBG332" s="557"/>
      <c r="KBH332" s="712"/>
      <c r="KBM332" s="557"/>
      <c r="KBN332" s="712"/>
      <c r="KBS332" s="557"/>
      <c r="KBT332" s="712"/>
      <c r="KBY332" s="557"/>
      <c r="KBZ332" s="712"/>
      <c r="KCE332" s="557"/>
      <c r="KCF332" s="712"/>
      <c r="KCK332" s="557"/>
      <c r="KCL332" s="712"/>
      <c r="KCQ332" s="557"/>
      <c r="KCR332" s="712"/>
      <c r="KCW332" s="557"/>
      <c r="KCX332" s="712"/>
      <c r="KDC332" s="557"/>
      <c r="KDD332" s="712"/>
      <c r="KDI332" s="557"/>
      <c r="KDJ332" s="712"/>
      <c r="KDO332" s="557"/>
      <c r="KDP332" s="712"/>
      <c r="KDU332" s="557"/>
      <c r="KDV332" s="712"/>
      <c r="KEA332" s="557"/>
      <c r="KEB332" s="712"/>
      <c r="KEG332" s="557"/>
      <c r="KEH332" s="712"/>
      <c r="KEM332" s="557"/>
      <c r="KEN332" s="712"/>
      <c r="KES332" s="557"/>
      <c r="KET332" s="712"/>
      <c r="KEY332" s="557"/>
      <c r="KEZ332" s="712"/>
      <c r="KFE332" s="557"/>
      <c r="KFF332" s="712"/>
      <c r="KFK332" s="557"/>
      <c r="KFL332" s="712"/>
      <c r="KFQ332" s="557"/>
      <c r="KFR332" s="712"/>
      <c r="KFW332" s="557"/>
      <c r="KFX332" s="712"/>
      <c r="KGC332" s="557"/>
      <c r="KGD332" s="712"/>
      <c r="KGI332" s="557"/>
      <c r="KGJ332" s="712"/>
      <c r="KGO332" s="557"/>
      <c r="KGP332" s="712"/>
      <c r="KGU332" s="557"/>
      <c r="KGV332" s="712"/>
      <c r="KHA332" s="557"/>
      <c r="KHB332" s="712"/>
      <c r="KHG332" s="557"/>
      <c r="KHH332" s="712"/>
      <c r="KHM332" s="557"/>
      <c r="KHN332" s="712"/>
      <c r="KHS332" s="557"/>
      <c r="KHT332" s="712"/>
      <c r="KHY332" s="557"/>
      <c r="KHZ332" s="712"/>
      <c r="KIE332" s="557"/>
      <c r="KIF332" s="712"/>
      <c r="KIK332" s="557"/>
      <c r="KIL332" s="712"/>
      <c r="KIQ332" s="557"/>
      <c r="KIR332" s="712"/>
      <c r="KIW332" s="557"/>
      <c r="KIX332" s="712"/>
      <c r="KJC332" s="557"/>
      <c r="KJD332" s="712"/>
      <c r="KJI332" s="557"/>
      <c r="KJJ332" s="712"/>
      <c r="KJO332" s="557"/>
      <c r="KJP332" s="712"/>
      <c r="KJU332" s="557"/>
      <c r="KJV332" s="712"/>
      <c r="KKA332" s="557"/>
      <c r="KKB332" s="712"/>
      <c r="KKG332" s="557"/>
      <c r="KKH332" s="712"/>
      <c r="KKM332" s="557"/>
      <c r="KKN332" s="712"/>
      <c r="KKS332" s="557"/>
      <c r="KKT332" s="712"/>
      <c r="KKY332" s="557"/>
      <c r="KKZ332" s="712"/>
      <c r="KLE332" s="557"/>
      <c r="KLF332" s="712"/>
      <c r="KLK332" s="557"/>
      <c r="KLL332" s="712"/>
      <c r="KLQ332" s="557"/>
      <c r="KLR332" s="712"/>
      <c r="KLW332" s="557"/>
      <c r="KLX332" s="712"/>
      <c r="KMC332" s="557"/>
      <c r="KMD332" s="712"/>
      <c r="KMI332" s="557"/>
      <c r="KMJ332" s="712"/>
      <c r="KMO332" s="557"/>
      <c r="KMP332" s="712"/>
      <c r="KMU332" s="557"/>
      <c r="KMV332" s="712"/>
      <c r="KNA332" s="557"/>
      <c r="KNB332" s="712"/>
      <c r="KNG332" s="557"/>
      <c r="KNH332" s="712"/>
      <c r="KNM332" s="557"/>
      <c r="KNN332" s="712"/>
      <c r="KNS332" s="557"/>
      <c r="KNT332" s="712"/>
      <c r="KNY332" s="557"/>
      <c r="KNZ332" s="712"/>
      <c r="KOE332" s="557"/>
      <c r="KOF332" s="712"/>
      <c r="KOK332" s="557"/>
      <c r="KOL332" s="712"/>
      <c r="KOQ332" s="557"/>
      <c r="KOR332" s="712"/>
      <c r="KOW332" s="557"/>
      <c r="KOX332" s="712"/>
      <c r="KPC332" s="557"/>
      <c r="KPD332" s="712"/>
      <c r="KPI332" s="557"/>
      <c r="KPJ332" s="712"/>
      <c r="KPO332" s="557"/>
      <c r="KPP332" s="712"/>
      <c r="KPU332" s="557"/>
      <c r="KPV332" s="712"/>
      <c r="KQA332" s="557"/>
      <c r="KQB332" s="712"/>
      <c r="KQG332" s="557"/>
      <c r="KQH332" s="712"/>
      <c r="KQM332" s="557"/>
      <c r="KQN332" s="712"/>
      <c r="KQS332" s="557"/>
      <c r="KQT332" s="712"/>
      <c r="KQY332" s="557"/>
      <c r="KQZ332" s="712"/>
      <c r="KRE332" s="557"/>
      <c r="KRF332" s="712"/>
      <c r="KRK332" s="557"/>
      <c r="KRL332" s="712"/>
      <c r="KRQ332" s="557"/>
      <c r="KRR332" s="712"/>
      <c r="KRW332" s="557"/>
      <c r="KRX332" s="712"/>
      <c r="KSC332" s="557"/>
      <c r="KSD332" s="712"/>
      <c r="KSI332" s="557"/>
      <c r="KSJ332" s="712"/>
      <c r="KSO332" s="557"/>
      <c r="KSP332" s="712"/>
      <c r="KSU332" s="557"/>
      <c r="KSV332" s="712"/>
      <c r="KTA332" s="557"/>
      <c r="KTB332" s="712"/>
      <c r="KTG332" s="557"/>
      <c r="KTH332" s="712"/>
      <c r="KTM332" s="557"/>
      <c r="KTN332" s="712"/>
      <c r="KTS332" s="557"/>
      <c r="KTT332" s="712"/>
      <c r="KTY332" s="557"/>
      <c r="KTZ332" s="712"/>
      <c r="KUE332" s="557"/>
      <c r="KUF332" s="712"/>
      <c r="KUK332" s="557"/>
      <c r="KUL332" s="712"/>
      <c r="KUQ332" s="557"/>
      <c r="KUR332" s="712"/>
      <c r="KUW332" s="557"/>
      <c r="KUX332" s="712"/>
      <c r="KVC332" s="557"/>
      <c r="KVD332" s="712"/>
      <c r="KVI332" s="557"/>
      <c r="KVJ332" s="712"/>
      <c r="KVO332" s="557"/>
      <c r="KVP332" s="712"/>
      <c r="KVU332" s="557"/>
      <c r="KVV332" s="712"/>
      <c r="KWA332" s="557"/>
      <c r="KWB332" s="712"/>
      <c r="KWG332" s="557"/>
      <c r="KWH332" s="712"/>
      <c r="KWM332" s="557"/>
      <c r="KWN332" s="712"/>
      <c r="KWS332" s="557"/>
      <c r="KWT332" s="712"/>
      <c r="KWY332" s="557"/>
      <c r="KWZ332" s="712"/>
      <c r="KXE332" s="557"/>
      <c r="KXF332" s="712"/>
      <c r="KXK332" s="557"/>
      <c r="KXL332" s="712"/>
      <c r="KXQ332" s="557"/>
      <c r="KXR332" s="712"/>
      <c r="KXW332" s="557"/>
      <c r="KXX332" s="712"/>
      <c r="KYC332" s="557"/>
      <c r="KYD332" s="712"/>
      <c r="KYI332" s="557"/>
      <c r="KYJ332" s="712"/>
      <c r="KYO332" s="557"/>
      <c r="KYP332" s="712"/>
      <c r="KYU332" s="557"/>
      <c r="KYV332" s="712"/>
      <c r="KZA332" s="557"/>
      <c r="KZB332" s="712"/>
      <c r="KZG332" s="557"/>
      <c r="KZH332" s="712"/>
      <c r="KZM332" s="557"/>
      <c r="KZN332" s="712"/>
      <c r="KZS332" s="557"/>
      <c r="KZT332" s="712"/>
      <c r="KZY332" s="557"/>
      <c r="KZZ332" s="712"/>
      <c r="LAE332" s="557"/>
      <c r="LAF332" s="712"/>
      <c r="LAK332" s="557"/>
      <c r="LAL332" s="712"/>
      <c r="LAQ332" s="557"/>
      <c r="LAR332" s="712"/>
      <c r="LAW332" s="557"/>
      <c r="LAX332" s="712"/>
      <c r="LBC332" s="557"/>
      <c r="LBD332" s="712"/>
      <c r="LBI332" s="557"/>
      <c r="LBJ332" s="712"/>
      <c r="LBO332" s="557"/>
      <c r="LBP332" s="712"/>
      <c r="LBU332" s="557"/>
      <c r="LBV332" s="712"/>
      <c r="LCA332" s="557"/>
      <c r="LCB332" s="712"/>
      <c r="LCG332" s="557"/>
      <c r="LCH332" s="712"/>
      <c r="LCM332" s="557"/>
      <c r="LCN332" s="712"/>
      <c r="LCS332" s="557"/>
      <c r="LCT332" s="712"/>
      <c r="LCY332" s="557"/>
      <c r="LCZ332" s="712"/>
      <c r="LDE332" s="557"/>
      <c r="LDF332" s="712"/>
      <c r="LDK332" s="557"/>
      <c r="LDL332" s="712"/>
      <c r="LDQ332" s="557"/>
      <c r="LDR332" s="712"/>
      <c r="LDW332" s="557"/>
      <c r="LDX332" s="712"/>
      <c r="LEC332" s="557"/>
      <c r="LED332" s="712"/>
      <c r="LEI332" s="557"/>
      <c r="LEJ332" s="712"/>
      <c r="LEO332" s="557"/>
      <c r="LEP332" s="712"/>
      <c r="LEU332" s="557"/>
      <c r="LEV332" s="712"/>
      <c r="LFA332" s="557"/>
      <c r="LFB332" s="712"/>
      <c r="LFG332" s="557"/>
      <c r="LFH332" s="712"/>
      <c r="LFM332" s="557"/>
      <c r="LFN332" s="712"/>
      <c r="LFS332" s="557"/>
      <c r="LFT332" s="712"/>
      <c r="LFY332" s="557"/>
      <c r="LFZ332" s="712"/>
      <c r="LGE332" s="557"/>
      <c r="LGF332" s="712"/>
      <c r="LGK332" s="557"/>
      <c r="LGL332" s="712"/>
      <c r="LGQ332" s="557"/>
      <c r="LGR332" s="712"/>
      <c r="LGW332" s="557"/>
      <c r="LGX332" s="712"/>
      <c r="LHC332" s="557"/>
      <c r="LHD332" s="712"/>
      <c r="LHI332" s="557"/>
      <c r="LHJ332" s="712"/>
      <c r="LHO332" s="557"/>
      <c r="LHP332" s="712"/>
      <c r="LHU332" s="557"/>
      <c r="LHV332" s="712"/>
      <c r="LIA332" s="557"/>
      <c r="LIB332" s="712"/>
      <c r="LIG332" s="557"/>
      <c r="LIH332" s="712"/>
      <c r="LIM332" s="557"/>
      <c r="LIN332" s="712"/>
      <c r="LIS332" s="557"/>
      <c r="LIT332" s="712"/>
      <c r="LIY332" s="557"/>
      <c r="LIZ332" s="712"/>
      <c r="LJE332" s="557"/>
      <c r="LJF332" s="712"/>
      <c r="LJK332" s="557"/>
      <c r="LJL332" s="712"/>
      <c r="LJQ332" s="557"/>
      <c r="LJR332" s="712"/>
      <c r="LJW332" s="557"/>
      <c r="LJX332" s="712"/>
      <c r="LKC332" s="557"/>
      <c r="LKD332" s="712"/>
      <c r="LKI332" s="557"/>
      <c r="LKJ332" s="712"/>
      <c r="LKO332" s="557"/>
      <c r="LKP332" s="712"/>
      <c r="LKU332" s="557"/>
      <c r="LKV332" s="712"/>
      <c r="LLA332" s="557"/>
      <c r="LLB332" s="712"/>
      <c r="LLG332" s="557"/>
      <c r="LLH332" s="712"/>
      <c r="LLM332" s="557"/>
      <c r="LLN332" s="712"/>
      <c r="LLS332" s="557"/>
      <c r="LLT332" s="712"/>
      <c r="LLY332" s="557"/>
      <c r="LLZ332" s="712"/>
      <c r="LME332" s="557"/>
      <c r="LMF332" s="712"/>
      <c r="LMK332" s="557"/>
      <c r="LML332" s="712"/>
      <c r="LMQ332" s="557"/>
      <c r="LMR332" s="712"/>
      <c r="LMW332" s="557"/>
      <c r="LMX332" s="712"/>
      <c r="LNC332" s="557"/>
      <c r="LND332" s="712"/>
      <c r="LNI332" s="557"/>
      <c r="LNJ332" s="712"/>
      <c r="LNO332" s="557"/>
      <c r="LNP332" s="712"/>
      <c r="LNU332" s="557"/>
      <c r="LNV332" s="712"/>
      <c r="LOA332" s="557"/>
      <c r="LOB332" s="712"/>
      <c r="LOG332" s="557"/>
      <c r="LOH332" s="712"/>
      <c r="LOM332" s="557"/>
      <c r="LON332" s="712"/>
      <c r="LOS332" s="557"/>
      <c r="LOT332" s="712"/>
      <c r="LOY332" s="557"/>
      <c r="LOZ332" s="712"/>
      <c r="LPE332" s="557"/>
      <c r="LPF332" s="712"/>
      <c r="LPK332" s="557"/>
      <c r="LPL332" s="712"/>
      <c r="LPQ332" s="557"/>
      <c r="LPR332" s="712"/>
      <c r="LPW332" s="557"/>
      <c r="LPX332" s="712"/>
      <c r="LQC332" s="557"/>
      <c r="LQD332" s="712"/>
      <c r="LQI332" s="557"/>
      <c r="LQJ332" s="712"/>
      <c r="LQO332" s="557"/>
      <c r="LQP332" s="712"/>
      <c r="LQU332" s="557"/>
      <c r="LQV332" s="712"/>
      <c r="LRA332" s="557"/>
      <c r="LRB332" s="712"/>
      <c r="LRG332" s="557"/>
      <c r="LRH332" s="712"/>
      <c r="LRM332" s="557"/>
      <c r="LRN332" s="712"/>
      <c r="LRS332" s="557"/>
      <c r="LRT332" s="712"/>
      <c r="LRY332" s="557"/>
      <c r="LRZ332" s="712"/>
      <c r="LSE332" s="557"/>
      <c r="LSF332" s="712"/>
      <c r="LSK332" s="557"/>
      <c r="LSL332" s="712"/>
      <c r="LSQ332" s="557"/>
      <c r="LSR332" s="712"/>
      <c r="LSW332" s="557"/>
      <c r="LSX332" s="712"/>
      <c r="LTC332" s="557"/>
      <c r="LTD332" s="712"/>
      <c r="LTI332" s="557"/>
      <c r="LTJ332" s="712"/>
      <c r="LTO332" s="557"/>
      <c r="LTP332" s="712"/>
      <c r="LTU332" s="557"/>
      <c r="LTV332" s="712"/>
      <c r="LUA332" s="557"/>
      <c r="LUB332" s="712"/>
      <c r="LUG332" s="557"/>
      <c r="LUH332" s="712"/>
      <c r="LUM332" s="557"/>
      <c r="LUN332" s="712"/>
      <c r="LUS332" s="557"/>
      <c r="LUT332" s="712"/>
      <c r="LUY332" s="557"/>
      <c r="LUZ332" s="712"/>
      <c r="LVE332" s="557"/>
      <c r="LVF332" s="712"/>
      <c r="LVK332" s="557"/>
      <c r="LVL332" s="712"/>
      <c r="LVQ332" s="557"/>
      <c r="LVR332" s="712"/>
      <c r="LVW332" s="557"/>
      <c r="LVX332" s="712"/>
      <c r="LWC332" s="557"/>
      <c r="LWD332" s="712"/>
      <c r="LWI332" s="557"/>
      <c r="LWJ332" s="712"/>
      <c r="LWO332" s="557"/>
      <c r="LWP332" s="712"/>
      <c r="LWU332" s="557"/>
      <c r="LWV332" s="712"/>
      <c r="LXA332" s="557"/>
      <c r="LXB332" s="712"/>
      <c r="LXG332" s="557"/>
      <c r="LXH332" s="712"/>
      <c r="LXM332" s="557"/>
      <c r="LXN332" s="712"/>
      <c r="LXS332" s="557"/>
      <c r="LXT332" s="712"/>
      <c r="LXY332" s="557"/>
      <c r="LXZ332" s="712"/>
      <c r="LYE332" s="557"/>
      <c r="LYF332" s="712"/>
      <c r="LYK332" s="557"/>
      <c r="LYL332" s="712"/>
      <c r="LYQ332" s="557"/>
      <c r="LYR332" s="712"/>
      <c r="LYW332" s="557"/>
      <c r="LYX332" s="712"/>
      <c r="LZC332" s="557"/>
      <c r="LZD332" s="712"/>
      <c r="LZI332" s="557"/>
      <c r="LZJ332" s="712"/>
      <c r="LZO332" s="557"/>
      <c r="LZP332" s="712"/>
      <c r="LZU332" s="557"/>
      <c r="LZV332" s="712"/>
      <c r="MAA332" s="557"/>
      <c r="MAB332" s="712"/>
      <c r="MAG332" s="557"/>
      <c r="MAH332" s="712"/>
      <c r="MAM332" s="557"/>
      <c r="MAN332" s="712"/>
      <c r="MAS332" s="557"/>
      <c r="MAT332" s="712"/>
      <c r="MAY332" s="557"/>
      <c r="MAZ332" s="712"/>
      <c r="MBE332" s="557"/>
      <c r="MBF332" s="712"/>
      <c r="MBK332" s="557"/>
      <c r="MBL332" s="712"/>
      <c r="MBQ332" s="557"/>
      <c r="MBR332" s="712"/>
      <c r="MBW332" s="557"/>
      <c r="MBX332" s="712"/>
      <c r="MCC332" s="557"/>
      <c r="MCD332" s="712"/>
      <c r="MCI332" s="557"/>
      <c r="MCJ332" s="712"/>
      <c r="MCO332" s="557"/>
      <c r="MCP332" s="712"/>
      <c r="MCU332" s="557"/>
      <c r="MCV332" s="712"/>
      <c r="MDA332" s="557"/>
      <c r="MDB332" s="712"/>
      <c r="MDG332" s="557"/>
      <c r="MDH332" s="712"/>
      <c r="MDM332" s="557"/>
      <c r="MDN332" s="712"/>
      <c r="MDS332" s="557"/>
      <c r="MDT332" s="712"/>
      <c r="MDY332" s="557"/>
      <c r="MDZ332" s="712"/>
      <c r="MEE332" s="557"/>
      <c r="MEF332" s="712"/>
      <c r="MEK332" s="557"/>
      <c r="MEL332" s="712"/>
      <c r="MEQ332" s="557"/>
      <c r="MER332" s="712"/>
      <c r="MEW332" s="557"/>
      <c r="MEX332" s="712"/>
      <c r="MFC332" s="557"/>
      <c r="MFD332" s="712"/>
      <c r="MFI332" s="557"/>
      <c r="MFJ332" s="712"/>
      <c r="MFO332" s="557"/>
      <c r="MFP332" s="712"/>
      <c r="MFU332" s="557"/>
      <c r="MFV332" s="712"/>
      <c r="MGA332" s="557"/>
      <c r="MGB332" s="712"/>
      <c r="MGG332" s="557"/>
      <c r="MGH332" s="712"/>
      <c r="MGM332" s="557"/>
      <c r="MGN332" s="712"/>
      <c r="MGS332" s="557"/>
      <c r="MGT332" s="712"/>
      <c r="MGY332" s="557"/>
      <c r="MGZ332" s="712"/>
      <c r="MHE332" s="557"/>
      <c r="MHF332" s="712"/>
      <c r="MHK332" s="557"/>
      <c r="MHL332" s="712"/>
      <c r="MHQ332" s="557"/>
      <c r="MHR332" s="712"/>
      <c r="MHW332" s="557"/>
      <c r="MHX332" s="712"/>
      <c r="MIC332" s="557"/>
      <c r="MID332" s="712"/>
      <c r="MII332" s="557"/>
      <c r="MIJ332" s="712"/>
      <c r="MIO332" s="557"/>
      <c r="MIP332" s="712"/>
      <c r="MIU332" s="557"/>
      <c r="MIV332" s="712"/>
      <c r="MJA332" s="557"/>
      <c r="MJB332" s="712"/>
      <c r="MJG332" s="557"/>
      <c r="MJH332" s="712"/>
      <c r="MJM332" s="557"/>
      <c r="MJN332" s="712"/>
      <c r="MJS332" s="557"/>
      <c r="MJT332" s="712"/>
      <c r="MJY332" s="557"/>
      <c r="MJZ332" s="712"/>
      <c r="MKE332" s="557"/>
      <c r="MKF332" s="712"/>
      <c r="MKK332" s="557"/>
      <c r="MKL332" s="712"/>
      <c r="MKQ332" s="557"/>
      <c r="MKR332" s="712"/>
      <c r="MKW332" s="557"/>
      <c r="MKX332" s="712"/>
      <c r="MLC332" s="557"/>
      <c r="MLD332" s="712"/>
      <c r="MLI332" s="557"/>
      <c r="MLJ332" s="712"/>
      <c r="MLO332" s="557"/>
      <c r="MLP332" s="712"/>
      <c r="MLU332" s="557"/>
      <c r="MLV332" s="712"/>
      <c r="MMA332" s="557"/>
      <c r="MMB332" s="712"/>
      <c r="MMG332" s="557"/>
      <c r="MMH332" s="712"/>
      <c r="MMM332" s="557"/>
      <c r="MMN332" s="712"/>
      <c r="MMS332" s="557"/>
      <c r="MMT332" s="712"/>
      <c r="MMY332" s="557"/>
      <c r="MMZ332" s="712"/>
      <c r="MNE332" s="557"/>
      <c r="MNF332" s="712"/>
      <c r="MNK332" s="557"/>
      <c r="MNL332" s="712"/>
      <c r="MNQ332" s="557"/>
      <c r="MNR332" s="712"/>
      <c r="MNW332" s="557"/>
      <c r="MNX332" s="712"/>
      <c r="MOC332" s="557"/>
      <c r="MOD332" s="712"/>
      <c r="MOI332" s="557"/>
      <c r="MOJ332" s="712"/>
      <c r="MOO332" s="557"/>
      <c r="MOP332" s="712"/>
      <c r="MOU332" s="557"/>
      <c r="MOV332" s="712"/>
      <c r="MPA332" s="557"/>
      <c r="MPB332" s="712"/>
      <c r="MPG332" s="557"/>
      <c r="MPH332" s="712"/>
      <c r="MPM332" s="557"/>
      <c r="MPN332" s="712"/>
      <c r="MPS332" s="557"/>
      <c r="MPT332" s="712"/>
      <c r="MPY332" s="557"/>
      <c r="MPZ332" s="712"/>
      <c r="MQE332" s="557"/>
      <c r="MQF332" s="712"/>
      <c r="MQK332" s="557"/>
      <c r="MQL332" s="712"/>
      <c r="MQQ332" s="557"/>
      <c r="MQR332" s="712"/>
      <c r="MQW332" s="557"/>
      <c r="MQX332" s="712"/>
      <c r="MRC332" s="557"/>
      <c r="MRD332" s="712"/>
      <c r="MRI332" s="557"/>
      <c r="MRJ332" s="712"/>
      <c r="MRO332" s="557"/>
      <c r="MRP332" s="712"/>
      <c r="MRU332" s="557"/>
      <c r="MRV332" s="712"/>
      <c r="MSA332" s="557"/>
      <c r="MSB332" s="712"/>
      <c r="MSG332" s="557"/>
      <c r="MSH332" s="712"/>
      <c r="MSM332" s="557"/>
      <c r="MSN332" s="712"/>
      <c r="MSS332" s="557"/>
      <c r="MST332" s="712"/>
      <c r="MSY332" s="557"/>
      <c r="MSZ332" s="712"/>
      <c r="MTE332" s="557"/>
      <c r="MTF332" s="712"/>
      <c r="MTK332" s="557"/>
      <c r="MTL332" s="712"/>
      <c r="MTQ332" s="557"/>
      <c r="MTR332" s="712"/>
      <c r="MTW332" s="557"/>
      <c r="MTX332" s="712"/>
      <c r="MUC332" s="557"/>
      <c r="MUD332" s="712"/>
      <c r="MUI332" s="557"/>
      <c r="MUJ332" s="712"/>
      <c r="MUO332" s="557"/>
      <c r="MUP332" s="712"/>
      <c r="MUU332" s="557"/>
      <c r="MUV332" s="712"/>
      <c r="MVA332" s="557"/>
      <c r="MVB332" s="712"/>
      <c r="MVG332" s="557"/>
      <c r="MVH332" s="712"/>
      <c r="MVM332" s="557"/>
      <c r="MVN332" s="712"/>
      <c r="MVS332" s="557"/>
      <c r="MVT332" s="712"/>
      <c r="MVY332" s="557"/>
      <c r="MVZ332" s="712"/>
      <c r="MWE332" s="557"/>
      <c r="MWF332" s="712"/>
      <c r="MWK332" s="557"/>
      <c r="MWL332" s="712"/>
      <c r="MWQ332" s="557"/>
      <c r="MWR332" s="712"/>
      <c r="MWW332" s="557"/>
      <c r="MWX332" s="712"/>
      <c r="MXC332" s="557"/>
      <c r="MXD332" s="712"/>
      <c r="MXI332" s="557"/>
      <c r="MXJ332" s="712"/>
      <c r="MXO332" s="557"/>
      <c r="MXP332" s="712"/>
      <c r="MXU332" s="557"/>
      <c r="MXV332" s="712"/>
      <c r="MYA332" s="557"/>
      <c r="MYB332" s="712"/>
      <c r="MYG332" s="557"/>
      <c r="MYH332" s="712"/>
      <c r="MYM332" s="557"/>
      <c r="MYN332" s="712"/>
      <c r="MYS332" s="557"/>
      <c r="MYT332" s="712"/>
      <c r="MYY332" s="557"/>
      <c r="MYZ332" s="712"/>
      <c r="MZE332" s="557"/>
      <c r="MZF332" s="712"/>
      <c r="MZK332" s="557"/>
      <c r="MZL332" s="712"/>
      <c r="MZQ332" s="557"/>
      <c r="MZR332" s="712"/>
      <c r="MZW332" s="557"/>
      <c r="MZX332" s="712"/>
      <c r="NAC332" s="557"/>
      <c r="NAD332" s="712"/>
      <c r="NAI332" s="557"/>
      <c r="NAJ332" s="712"/>
      <c r="NAO332" s="557"/>
      <c r="NAP332" s="712"/>
      <c r="NAU332" s="557"/>
      <c r="NAV332" s="712"/>
      <c r="NBA332" s="557"/>
      <c r="NBB332" s="712"/>
      <c r="NBG332" s="557"/>
      <c r="NBH332" s="712"/>
      <c r="NBM332" s="557"/>
      <c r="NBN332" s="712"/>
      <c r="NBS332" s="557"/>
      <c r="NBT332" s="712"/>
      <c r="NBY332" s="557"/>
      <c r="NBZ332" s="712"/>
      <c r="NCE332" s="557"/>
      <c r="NCF332" s="712"/>
      <c r="NCK332" s="557"/>
      <c r="NCL332" s="712"/>
      <c r="NCQ332" s="557"/>
      <c r="NCR332" s="712"/>
      <c r="NCW332" s="557"/>
      <c r="NCX332" s="712"/>
      <c r="NDC332" s="557"/>
      <c r="NDD332" s="712"/>
      <c r="NDI332" s="557"/>
      <c r="NDJ332" s="712"/>
      <c r="NDO332" s="557"/>
      <c r="NDP332" s="712"/>
      <c r="NDU332" s="557"/>
      <c r="NDV332" s="712"/>
      <c r="NEA332" s="557"/>
      <c r="NEB332" s="712"/>
      <c r="NEG332" s="557"/>
      <c r="NEH332" s="712"/>
      <c r="NEM332" s="557"/>
      <c r="NEN332" s="712"/>
      <c r="NES332" s="557"/>
      <c r="NET332" s="712"/>
      <c r="NEY332" s="557"/>
      <c r="NEZ332" s="712"/>
      <c r="NFE332" s="557"/>
      <c r="NFF332" s="712"/>
      <c r="NFK332" s="557"/>
      <c r="NFL332" s="712"/>
      <c r="NFQ332" s="557"/>
      <c r="NFR332" s="712"/>
      <c r="NFW332" s="557"/>
      <c r="NFX332" s="712"/>
      <c r="NGC332" s="557"/>
      <c r="NGD332" s="712"/>
      <c r="NGI332" s="557"/>
      <c r="NGJ332" s="712"/>
      <c r="NGO332" s="557"/>
      <c r="NGP332" s="712"/>
      <c r="NGU332" s="557"/>
      <c r="NGV332" s="712"/>
      <c r="NHA332" s="557"/>
      <c r="NHB332" s="712"/>
      <c r="NHG332" s="557"/>
      <c r="NHH332" s="712"/>
      <c r="NHM332" s="557"/>
      <c r="NHN332" s="712"/>
      <c r="NHS332" s="557"/>
      <c r="NHT332" s="712"/>
      <c r="NHY332" s="557"/>
      <c r="NHZ332" s="712"/>
      <c r="NIE332" s="557"/>
      <c r="NIF332" s="712"/>
      <c r="NIK332" s="557"/>
      <c r="NIL332" s="712"/>
      <c r="NIQ332" s="557"/>
      <c r="NIR332" s="712"/>
      <c r="NIW332" s="557"/>
      <c r="NIX332" s="712"/>
      <c r="NJC332" s="557"/>
      <c r="NJD332" s="712"/>
      <c r="NJI332" s="557"/>
      <c r="NJJ332" s="712"/>
      <c r="NJO332" s="557"/>
      <c r="NJP332" s="712"/>
      <c r="NJU332" s="557"/>
      <c r="NJV332" s="712"/>
      <c r="NKA332" s="557"/>
      <c r="NKB332" s="712"/>
      <c r="NKG332" s="557"/>
      <c r="NKH332" s="712"/>
      <c r="NKM332" s="557"/>
      <c r="NKN332" s="712"/>
      <c r="NKS332" s="557"/>
      <c r="NKT332" s="712"/>
      <c r="NKY332" s="557"/>
      <c r="NKZ332" s="712"/>
      <c r="NLE332" s="557"/>
      <c r="NLF332" s="712"/>
      <c r="NLK332" s="557"/>
      <c r="NLL332" s="712"/>
      <c r="NLQ332" s="557"/>
      <c r="NLR332" s="712"/>
      <c r="NLW332" s="557"/>
      <c r="NLX332" s="712"/>
      <c r="NMC332" s="557"/>
      <c r="NMD332" s="712"/>
      <c r="NMI332" s="557"/>
      <c r="NMJ332" s="712"/>
      <c r="NMO332" s="557"/>
      <c r="NMP332" s="712"/>
      <c r="NMU332" s="557"/>
      <c r="NMV332" s="712"/>
      <c r="NNA332" s="557"/>
      <c r="NNB332" s="712"/>
      <c r="NNG332" s="557"/>
      <c r="NNH332" s="712"/>
      <c r="NNM332" s="557"/>
      <c r="NNN332" s="712"/>
      <c r="NNS332" s="557"/>
      <c r="NNT332" s="712"/>
      <c r="NNY332" s="557"/>
      <c r="NNZ332" s="712"/>
      <c r="NOE332" s="557"/>
      <c r="NOF332" s="712"/>
      <c r="NOK332" s="557"/>
      <c r="NOL332" s="712"/>
      <c r="NOQ332" s="557"/>
      <c r="NOR332" s="712"/>
      <c r="NOW332" s="557"/>
      <c r="NOX332" s="712"/>
      <c r="NPC332" s="557"/>
      <c r="NPD332" s="712"/>
      <c r="NPI332" s="557"/>
      <c r="NPJ332" s="712"/>
      <c r="NPO332" s="557"/>
      <c r="NPP332" s="712"/>
      <c r="NPU332" s="557"/>
      <c r="NPV332" s="712"/>
      <c r="NQA332" s="557"/>
      <c r="NQB332" s="712"/>
      <c r="NQG332" s="557"/>
      <c r="NQH332" s="712"/>
      <c r="NQM332" s="557"/>
      <c r="NQN332" s="712"/>
      <c r="NQS332" s="557"/>
      <c r="NQT332" s="712"/>
      <c r="NQY332" s="557"/>
      <c r="NQZ332" s="712"/>
      <c r="NRE332" s="557"/>
      <c r="NRF332" s="712"/>
      <c r="NRK332" s="557"/>
      <c r="NRL332" s="712"/>
      <c r="NRQ332" s="557"/>
      <c r="NRR332" s="712"/>
      <c r="NRW332" s="557"/>
      <c r="NRX332" s="712"/>
      <c r="NSC332" s="557"/>
      <c r="NSD332" s="712"/>
      <c r="NSI332" s="557"/>
      <c r="NSJ332" s="712"/>
      <c r="NSO332" s="557"/>
      <c r="NSP332" s="712"/>
      <c r="NSU332" s="557"/>
      <c r="NSV332" s="712"/>
      <c r="NTA332" s="557"/>
      <c r="NTB332" s="712"/>
      <c r="NTG332" s="557"/>
      <c r="NTH332" s="712"/>
      <c r="NTM332" s="557"/>
      <c r="NTN332" s="712"/>
      <c r="NTS332" s="557"/>
      <c r="NTT332" s="712"/>
      <c r="NTY332" s="557"/>
      <c r="NTZ332" s="712"/>
      <c r="NUE332" s="557"/>
      <c r="NUF332" s="712"/>
      <c r="NUK332" s="557"/>
      <c r="NUL332" s="712"/>
      <c r="NUQ332" s="557"/>
      <c r="NUR332" s="712"/>
      <c r="NUW332" s="557"/>
      <c r="NUX332" s="712"/>
      <c r="NVC332" s="557"/>
      <c r="NVD332" s="712"/>
      <c r="NVI332" s="557"/>
      <c r="NVJ332" s="712"/>
      <c r="NVO332" s="557"/>
      <c r="NVP332" s="712"/>
      <c r="NVU332" s="557"/>
      <c r="NVV332" s="712"/>
      <c r="NWA332" s="557"/>
      <c r="NWB332" s="712"/>
      <c r="NWG332" s="557"/>
      <c r="NWH332" s="712"/>
      <c r="NWM332" s="557"/>
      <c r="NWN332" s="712"/>
      <c r="NWS332" s="557"/>
      <c r="NWT332" s="712"/>
      <c r="NWY332" s="557"/>
      <c r="NWZ332" s="712"/>
      <c r="NXE332" s="557"/>
      <c r="NXF332" s="712"/>
      <c r="NXK332" s="557"/>
      <c r="NXL332" s="712"/>
      <c r="NXQ332" s="557"/>
      <c r="NXR332" s="712"/>
      <c r="NXW332" s="557"/>
      <c r="NXX332" s="712"/>
      <c r="NYC332" s="557"/>
      <c r="NYD332" s="712"/>
      <c r="NYI332" s="557"/>
      <c r="NYJ332" s="712"/>
      <c r="NYO332" s="557"/>
      <c r="NYP332" s="712"/>
      <c r="NYU332" s="557"/>
      <c r="NYV332" s="712"/>
      <c r="NZA332" s="557"/>
      <c r="NZB332" s="712"/>
      <c r="NZG332" s="557"/>
      <c r="NZH332" s="712"/>
      <c r="NZM332" s="557"/>
      <c r="NZN332" s="712"/>
      <c r="NZS332" s="557"/>
      <c r="NZT332" s="712"/>
      <c r="NZY332" s="557"/>
      <c r="NZZ332" s="712"/>
      <c r="OAE332" s="557"/>
      <c r="OAF332" s="712"/>
      <c r="OAK332" s="557"/>
      <c r="OAL332" s="712"/>
      <c r="OAQ332" s="557"/>
      <c r="OAR332" s="712"/>
      <c r="OAW332" s="557"/>
      <c r="OAX332" s="712"/>
      <c r="OBC332" s="557"/>
      <c r="OBD332" s="712"/>
      <c r="OBI332" s="557"/>
      <c r="OBJ332" s="712"/>
      <c r="OBO332" s="557"/>
      <c r="OBP332" s="712"/>
      <c r="OBU332" s="557"/>
      <c r="OBV332" s="712"/>
      <c r="OCA332" s="557"/>
      <c r="OCB332" s="712"/>
      <c r="OCG332" s="557"/>
      <c r="OCH332" s="712"/>
      <c r="OCM332" s="557"/>
      <c r="OCN332" s="712"/>
      <c r="OCS332" s="557"/>
      <c r="OCT332" s="712"/>
      <c r="OCY332" s="557"/>
      <c r="OCZ332" s="712"/>
      <c r="ODE332" s="557"/>
      <c r="ODF332" s="712"/>
      <c r="ODK332" s="557"/>
      <c r="ODL332" s="712"/>
      <c r="ODQ332" s="557"/>
      <c r="ODR332" s="712"/>
      <c r="ODW332" s="557"/>
      <c r="ODX332" s="712"/>
      <c r="OEC332" s="557"/>
      <c r="OED332" s="712"/>
      <c r="OEI332" s="557"/>
      <c r="OEJ332" s="712"/>
      <c r="OEO332" s="557"/>
      <c r="OEP332" s="712"/>
      <c r="OEU332" s="557"/>
      <c r="OEV332" s="712"/>
      <c r="OFA332" s="557"/>
      <c r="OFB332" s="712"/>
      <c r="OFG332" s="557"/>
      <c r="OFH332" s="712"/>
      <c r="OFM332" s="557"/>
      <c r="OFN332" s="712"/>
      <c r="OFS332" s="557"/>
      <c r="OFT332" s="712"/>
      <c r="OFY332" s="557"/>
      <c r="OFZ332" s="712"/>
      <c r="OGE332" s="557"/>
      <c r="OGF332" s="712"/>
      <c r="OGK332" s="557"/>
      <c r="OGL332" s="712"/>
      <c r="OGQ332" s="557"/>
      <c r="OGR332" s="712"/>
      <c r="OGW332" s="557"/>
      <c r="OGX332" s="712"/>
      <c r="OHC332" s="557"/>
      <c r="OHD332" s="712"/>
      <c r="OHI332" s="557"/>
      <c r="OHJ332" s="712"/>
      <c r="OHO332" s="557"/>
      <c r="OHP332" s="712"/>
      <c r="OHU332" s="557"/>
      <c r="OHV332" s="712"/>
      <c r="OIA332" s="557"/>
      <c r="OIB332" s="712"/>
      <c r="OIG332" s="557"/>
      <c r="OIH332" s="712"/>
      <c r="OIM332" s="557"/>
      <c r="OIN332" s="712"/>
      <c r="OIS332" s="557"/>
      <c r="OIT332" s="712"/>
      <c r="OIY332" s="557"/>
      <c r="OIZ332" s="712"/>
      <c r="OJE332" s="557"/>
      <c r="OJF332" s="712"/>
      <c r="OJK332" s="557"/>
      <c r="OJL332" s="712"/>
      <c r="OJQ332" s="557"/>
      <c r="OJR332" s="712"/>
      <c r="OJW332" s="557"/>
      <c r="OJX332" s="712"/>
      <c r="OKC332" s="557"/>
      <c r="OKD332" s="712"/>
      <c r="OKI332" s="557"/>
      <c r="OKJ332" s="712"/>
      <c r="OKO332" s="557"/>
      <c r="OKP332" s="712"/>
      <c r="OKU332" s="557"/>
      <c r="OKV332" s="712"/>
      <c r="OLA332" s="557"/>
      <c r="OLB332" s="712"/>
      <c r="OLG332" s="557"/>
      <c r="OLH332" s="712"/>
      <c r="OLM332" s="557"/>
      <c r="OLN332" s="712"/>
      <c r="OLS332" s="557"/>
      <c r="OLT332" s="712"/>
      <c r="OLY332" s="557"/>
      <c r="OLZ332" s="712"/>
      <c r="OME332" s="557"/>
      <c r="OMF332" s="712"/>
      <c r="OMK332" s="557"/>
      <c r="OML332" s="712"/>
      <c r="OMQ332" s="557"/>
      <c r="OMR332" s="712"/>
      <c r="OMW332" s="557"/>
      <c r="OMX332" s="712"/>
      <c r="ONC332" s="557"/>
      <c r="OND332" s="712"/>
      <c r="ONI332" s="557"/>
      <c r="ONJ332" s="712"/>
      <c r="ONO332" s="557"/>
      <c r="ONP332" s="712"/>
      <c r="ONU332" s="557"/>
      <c r="ONV332" s="712"/>
      <c r="OOA332" s="557"/>
      <c r="OOB332" s="712"/>
      <c r="OOG332" s="557"/>
      <c r="OOH332" s="712"/>
      <c r="OOM332" s="557"/>
      <c r="OON332" s="712"/>
      <c r="OOS332" s="557"/>
      <c r="OOT332" s="712"/>
      <c r="OOY332" s="557"/>
      <c r="OOZ332" s="712"/>
      <c r="OPE332" s="557"/>
      <c r="OPF332" s="712"/>
      <c r="OPK332" s="557"/>
      <c r="OPL332" s="712"/>
      <c r="OPQ332" s="557"/>
      <c r="OPR332" s="712"/>
      <c r="OPW332" s="557"/>
      <c r="OPX332" s="712"/>
      <c r="OQC332" s="557"/>
      <c r="OQD332" s="712"/>
      <c r="OQI332" s="557"/>
      <c r="OQJ332" s="712"/>
      <c r="OQO332" s="557"/>
      <c r="OQP332" s="712"/>
      <c r="OQU332" s="557"/>
      <c r="OQV332" s="712"/>
      <c r="ORA332" s="557"/>
      <c r="ORB332" s="712"/>
      <c r="ORG332" s="557"/>
      <c r="ORH332" s="712"/>
      <c r="ORM332" s="557"/>
      <c r="ORN332" s="712"/>
      <c r="ORS332" s="557"/>
      <c r="ORT332" s="712"/>
      <c r="ORY332" s="557"/>
      <c r="ORZ332" s="712"/>
      <c r="OSE332" s="557"/>
      <c r="OSF332" s="712"/>
      <c r="OSK332" s="557"/>
      <c r="OSL332" s="712"/>
      <c r="OSQ332" s="557"/>
      <c r="OSR332" s="712"/>
      <c r="OSW332" s="557"/>
      <c r="OSX332" s="712"/>
      <c r="OTC332" s="557"/>
      <c r="OTD332" s="712"/>
      <c r="OTI332" s="557"/>
      <c r="OTJ332" s="712"/>
      <c r="OTO332" s="557"/>
      <c r="OTP332" s="712"/>
      <c r="OTU332" s="557"/>
      <c r="OTV332" s="712"/>
      <c r="OUA332" s="557"/>
      <c r="OUB332" s="712"/>
      <c r="OUG332" s="557"/>
      <c r="OUH332" s="712"/>
      <c r="OUM332" s="557"/>
      <c r="OUN332" s="712"/>
      <c r="OUS332" s="557"/>
      <c r="OUT332" s="712"/>
      <c r="OUY332" s="557"/>
      <c r="OUZ332" s="712"/>
      <c r="OVE332" s="557"/>
      <c r="OVF332" s="712"/>
      <c r="OVK332" s="557"/>
      <c r="OVL332" s="712"/>
      <c r="OVQ332" s="557"/>
      <c r="OVR332" s="712"/>
      <c r="OVW332" s="557"/>
      <c r="OVX332" s="712"/>
      <c r="OWC332" s="557"/>
      <c r="OWD332" s="712"/>
      <c r="OWI332" s="557"/>
      <c r="OWJ332" s="712"/>
      <c r="OWO332" s="557"/>
      <c r="OWP332" s="712"/>
      <c r="OWU332" s="557"/>
      <c r="OWV332" s="712"/>
      <c r="OXA332" s="557"/>
      <c r="OXB332" s="712"/>
      <c r="OXG332" s="557"/>
      <c r="OXH332" s="712"/>
      <c r="OXM332" s="557"/>
      <c r="OXN332" s="712"/>
      <c r="OXS332" s="557"/>
      <c r="OXT332" s="712"/>
      <c r="OXY332" s="557"/>
      <c r="OXZ332" s="712"/>
      <c r="OYE332" s="557"/>
      <c r="OYF332" s="712"/>
      <c r="OYK332" s="557"/>
      <c r="OYL332" s="712"/>
      <c r="OYQ332" s="557"/>
      <c r="OYR332" s="712"/>
      <c r="OYW332" s="557"/>
      <c r="OYX332" s="712"/>
      <c r="OZC332" s="557"/>
      <c r="OZD332" s="712"/>
      <c r="OZI332" s="557"/>
      <c r="OZJ332" s="712"/>
      <c r="OZO332" s="557"/>
      <c r="OZP332" s="712"/>
      <c r="OZU332" s="557"/>
      <c r="OZV332" s="712"/>
      <c r="PAA332" s="557"/>
      <c r="PAB332" s="712"/>
      <c r="PAG332" s="557"/>
      <c r="PAH332" s="712"/>
      <c r="PAM332" s="557"/>
      <c r="PAN332" s="712"/>
      <c r="PAS332" s="557"/>
      <c r="PAT332" s="712"/>
      <c r="PAY332" s="557"/>
      <c r="PAZ332" s="712"/>
      <c r="PBE332" s="557"/>
      <c r="PBF332" s="712"/>
      <c r="PBK332" s="557"/>
      <c r="PBL332" s="712"/>
      <c r="PBQ332" s="557"/>
      <c r="PBR332" s="712"/>
      <c r="PBW332" s="557"/>
      <c r="PBX332" s="712"/>
      <c r="PCC332" s="557"/>
      <c r="PCD332" s="712"/>
      <c r="PCI332" s="557"/>
      <c r="PCJ332" s="712"/>
      <c r="PCO332" s="557"/>
      <c r="PCP332" s="712"/>
      <c r="PCU332" s="557"/>
      <c r="PCV332" s="712"/>
      <c r="PDA332" s="557"/>
      <c r="PDB332" s="712"/>
      <c r="PDG332" s="557"/>
      <c r="PDH332" s="712"/>
      <c r="PDM332" s="557"/>
      <c r="PDN332" s="712"/>
      <c r="PDS332" s="557"/>
      <c r="PDT332" s="712"/>
      <c r="PDY332" s="557"/>
      <c r="PDZ332" s="712"/>
      <c r="PEE332" s="557"/>
      <c r="PEF332" s="712"/>
      <c r="PEK332" s="557"/>
      <c r="PEL332" s="712"/>
      <c r="PEQ332" s="557"/>
      <c r="PER332" s="712"/>
      <c r="PEW332" s="557"/>
      <c r="PEX332" s="712"/>
      <c r="PFC332" s="557"/>
      <c r="PFD332" s="712"/>
      <c r="PFI332" s="557"/>
      <c r="PFJ332" s="712"/>
      <c r="PFO332" s="557"/>
      <c r="PFP332" s="712"/>
      <c r="PFU332" s="557"/>
      <c r="PFV332" s="712"/>
      <c r="PGA332" s="557"/>
      <c r="PGB332" s="712"/>
      <c r="PGG332" s="557"/>
      <c r="PGH332" s="712"/>
      <c r="PGM332" s="557"/>
      <c r="PGN332" s="712"/>
      <c r="PGS332" s="557"/>
      <c r="PGT332" s="712"/>
      <c r="PGY332" s="557"/>
      <c r="PGZ332" s="712"/>
      <c r="PHE332" s="557"/>
      <c r="PHF332" s="712"/>
      <c r="PHK332" s="557"/>
      <c r="PHL332" s="712"/>
      <c r="PHQ332" s="557"/>
      <c r="PHR332" s="712"/>
      <c r="PHW332" s="557"/>
      <c r="PHX332" s="712"/>
      <c r="PIC332" s="557"/>
      <c r="PID332" s="712"/>
      <c r="PII332" s="557"/>
      <c r="PIJ332" s="712"/>
      <c r="PIO332" s="557"/>
      <c r="PIP332" s="712"/>
      <c r="PIU332" s="557"/>
      <c r="PIV332" s="712"/>
      <c r="PJA332" s="557"/>
      <c r="PJB332" s="712"/>
      <c r="PJG332" s="557"/>
      <c r="PJH332" s="712"/>
      <c r="PJM332" s="557"/>
      <c r="PJN332" s="712"/>
      <c r="PJS332" s="557"/>
      <c r="PJT332" s="712"/>
      <c r="PJY332" s="557"/>
      <c r="PJZ332" s="712"/>
      <c r="PKE332" s="557"/>
      <c r="PKF332" s="712"/>
      <c r="PKK332" s="557"/>
      <c r="PKL332" s="712"/>
      <c r="PKQ332" s="557"/>
      <c r="PKR332" s="712"/>
      <c r="PKW332" s="557"/>
      <c r="PKX332" s="712"/>
      <c r="PLC332" s="557"/>
      <c r="PLD332" s="712"/>
      <c r="PLI332" s="557"/>
      <c r="PLJ332" s="712"/>
      <c r="PLO332" s="557"/>
      <c r="PLP332" s="712"/>
      <c r="PLU332" s="557"/>
      <c r="PLV332" s="712"/>
      <c r="PMA332" s="557"/>
      <c r="PMB332" s="712"/>
      <c r="PMG332" s="557"/>
      <c r="PMH332" s="712"/>
      <c r="PMM332" s="557"/>
      <c r="PMN332" s="712"/>
      <c r="PMS332" s="557"/>
      <c r="PMT332" s="712"/>
      <c r="PMY332" s="557"/>
      <c r="PMZ332" s="712"/>
      <c r="PNE332" s="557"/>
      <c r="PNF332" s="712"/>
      <c r="PNK332" s="557"/>
      <c r="PNL332" s="712"/>
      <c r="PNQ332" s="557"/>
      <c r="PNR332" s="712"/>
      <c r="PNW332" s="557"/>
      <c r="PNX332" s="712"/>
      <c r="POC332" s="557"/>
      <c r="POD332" s="712"/>
      <c r="POI332" s="557"/>
      <c r="POJ332" s="712"/>
      <c r="POO332" s="557"/>
      <c r="POP332" s="712"/>
      <c r="POU332" s="557"/>
      <c r="POV332" s="712"/>
      <c r="PPA332" s="557"/>
      <c r="PPB332" s="712"/>
      <c r="PPG332" s="557"/>
      <c r="PPH332" s="712"/>
      <c r="PPM332" s="557"/>
      <c r="PPN332" s="712"/>
      <c r="PPS332" s="557"/>
      <c r="PPT332" s="712"/>
      <c r="PPY332" s="557"/>
      <c r="PPZ332" s="712"/>
      <c r="PQE332" s="557"/>
      <c r="PQF332" s="712"/>
      <c r="PQK332" s="557"/>
      <c r="PQL332" s="712"/>
      <c r="PQQ332" s="557"/>
      <c r="PQR332" s="712"/>
      <c r="PQW332" s="557"/>
      <c r="PQX332" s="712"/>
      <c r="PRC332" s="557"/>
      <c r="PRD332" s="712"/>
      <c r="PRI332" s="557"/>
      <c r="PRJ332" s="712"/>
      <c r="PRO332" s="557"/>
      <c r="PRP332" s="712"/>
      <c r="PRU332" s="557"/>
      <c r="PRV332" s="712"/>
      <c r="PSA332" s="557"/>
      <c r="PSB332" s="712"/>
      <c r="PSG332" s="557"/>
      <c r="PSH332" s="712"/>
      <c r="PSM332" s="557"/>
      <c r="PSN332" s="712"/>
      <c r="PSS332" s="557"/>
      <c r="PST332" s="712"/>
      <c r="PSY332" s="557"/>
      <c r="PSZ332" s="712"/>
      <c r="PTE332" s="557"/>
      <c r="PTF332" s="712"/>
      <c r="PTK332" s="557"/>
      <c r="PTL332" s="712"/>
      <c r="PTQ332" s="557"/>
      <c r="PTR332" s="712"/>
      <c r="PTW332" s="557"/>
      <c r="PTX332" s="712"/>
      <c r="PUC332" s="557"/>
      <c r="PUD332" s="712"/>
      <c r="PUI332" s="557"/>
      <c r="PUJ332" s="712"/>
      <c r="PUO332" s="557"/>
      <c r="PUP332" s="712"/>
      <c r="PUU332" s="557"/>
      <c r="PUV332" s="712"/>
      <c r="PVA332" s="557"/>
      <c r="PVB332" s="712"/>
      <c r="PVG332" s="557"/>
      <c r="PVH332" s="712"/>
      <c r="PVM332" s="557"/>
      <c r="PVN332" s="712"/>
      <c r="PVS332" s="557"/>
      <c r="PVT332" s="712"/>
      <c r="PVY332" s="557"/>
      <c r="PVZ332" s="712"/>
      <c r="PWE332" s="557"/>
      <c r="PWF332" s="712"/>
      <c r="PWK332" s="557"/>
      <c r="PWL332" s="712"/>
      <c r="PWQ332" s="557"/>
      <c r="PWR332" s="712"/>
      <c r="PWW332" s="557"/>
      <c r="PWX332" s="712"/>
      <c r="PXC332" s="557"/>
      <c r="PXD332" s="712"/>
      <c r="PXI332" s="557"/>
      <c r="PXJ332" s="712"/>
      <c r="PXO332" s="557"/>
      <c r="PXP332" s="712"/>
      <c r="PXU332" s="557"/>
      <c r="PXV332" s="712"/>
      <c r="PYA332" s="557"/>
      <c r="PYB332" s="712"/>
      <c r="PYG332" s="557"/>
      <c r="PYH332" s="712"/>
      <c r="PYM332" s="557"/>
      <c r="PYN332" s="712"/>
      <c r="PYS332" s="557"/>
      <c r="PYT332" s="712"/>
      <c r="PYY332" s="557"/>
      <c r="PYZ332" s="712"/>
      <c r="PZE332" s="557"/>
      <c r="PZF332" s="712"/>
      <c r="PZK332" s="557"/>
      <c r="PZL332" s="712"/>
      <c r="PZQ332" s="557"/>
      <c r="PZR332" s="712"/>
      <c r="PZW332" s="557"/>
      <c r="PZX332" s="712"/>
      <c r="QAC332" s="557"/>
      <c r="QAD332" s="712"/>
      <c r="QAI332" s="557"/>
      <c r="QAJ332" s="712"/>
      <c r="QAO332" s="557"/>
      <c r="QAP332" s="712"/>
      <c r="QAU332" s="557"/>
      <c r="QAV332" s="712"/>
      <c r="QBA332" s="557"/>
      <c r="QBB332" s="712"/>
      <c r="QBG332" s="557"/>
      <c r="QBH332" s="712"/>
      <c r="QBM332" s="557"/>
      <c r="QBN332" s="712"/>
      <c r="QBS332" s="557"/>
      <c r="QBT332" s="712"/>
      <c r="QBY332" s="557"/>
      <c r="QBZ332" s="712"/>
      <c r="QCE332" s="557"/>
      <c r="QCF332" s="712"/>
      <c r="QCK332" s="557"/>
      <c r="QCL332" s="712"/>
      <c r="QCQ332" s="557"/>
      <c r="QCR332" s="712"/>
      <c r="QCW332" s="557"/>
      <c r="QCX332" s="712"/>
      <c r="QDC332" s="557"/>
      <c r="QDD332" s="712"/>
      <c r="QDI332" s="557"/>
      <c r="QDJ332" s="712"/>
      <c r="QDO332" s="557"/>
      <c r="QDP332" s="712"/>
      <c r="QDU332" s="557"/>
      <c r="QDV332" s="712"/>
      <c r="QEA332" s="557"/>
      <c r="QEB332" s="712"/>
      <c r="QEG332" s="557"/>
      <c r="QEH332" s="712"/>
      <c r="QEM332" s="557"/>
      <c r="QEN332" s="712"/>
      <c r="QES332" s="557"/>
      <c r="QET332" s="712"/>
      <c r="QEY332" s="557"/>
      <c r="QEZ332" s="712"/>
      <c r="QFE332" s="557"/>
      <c r="QFF332" s="712"/>
      <c r="QFK332" s="557"/>
      <c r="QFL332" s="712"/>
      <c r="QFQ332" s="557"/>
      <c r="QFR332" s="712"/>
      <c r="QFW332" s="557"/>
      <c r="QFX332" s="712"/>
      <c r="QGC332" s="557"/>
      <c r="QGD332" s="712"/>
      <c r="QGI332" s="557"/>
      <c r="QGJ332" s="712"/>
      <c r="QGO332" s="557"/>
      <c r="QGP332" s="712"/>
      <c r="QGU332" s="557"/>
      <c r="QGV332" s="712"/>
      <c r="QHA332" s="557"/>
      <c r="QHB332" s="712"/>
      <c r="QHG332" s="557"/>
      <c r="QHH332" s="712"/>
      <c r="QHM332" s="557"/>
      <c r="QHN332" s="712"/>
      <c r="QHS332" s="557"/>
      <c r="QHT332" s="712"/>
      <c r="QHY332" s="557"/>
      <c r="QHZ332" s="712"/>
      <c r="QIE332" s="557"/>
      <c r="QIF332" s="712"/>
      <c r="QIK332" s="557"/>
      <c r="QIL332" s="712"/>
      <c r="QIQ332" s="557"/>
      <c r="QIR332" s="712"/>
      <c r="QIW332" s="557"/>
      <c r="QIX332" s="712"/>
      <c r="QJC332" s="557"/>
      <c r="QJD332" s="712"/>
      <c r="QJI332" s="557"/>
      <c r="QJJ332" s="712"/>
      <c r="QJO332" s="557"/>
      <c r="QJP332" s="712"/>
      <c r="QJU332" s="557"/>
      <c r="QJV332" s="712"/>
      <c r="QKA332" s="557"/>
      <c r="QKB332" s="712"/>
      <c r="QKG332" s="557"/>
      <c r="QKH332" s="712"/>
      <c r="QKM332" s="557"/>
      <c r="QKN332" s="712"/>
      <c r="QKS332" s="557"/>
      <c r="QKT332" s="712"/>
      <c r="QKY332" s="557"/>
      <c r="QKZ332" s="712"/>
      <c r="QLE332" s="557"/>
      <c r="QLF332" s="712"/>
      <c r="QLK332" s="557"/>
      <c r="QLL332" s="712"/>
      <c r="QLQ332" s="557"/>
      <c r="QLR332" s="712"/>
      <c r="QLW332" s="557"/>
      <c r="QLX332" s="712"/>
      <c r="QMC332" s="557"/>
      <c r="QMD332" s="712"/>
      <c r="QMI332" s="557"/>
      <c r="QMJ332" s="712"/>
      <c r="QMO332" s="557"/>
      <c r="QMP332" s="712"/>
      <c r="QMU332" s="557"/>
      <c r="QMV332" s="712"/>
      <c r="QNA332" s="557"/>
      <c r="QNB332" s="712"/>
      <c r="QNG332" s="557"/>
      <c r="QNH332" s="712"/>
      <c r="QNM332" s="557"/>
      <c r="QNN332" s="712"/>
      <c r="QNS332" s="557"/>
      <c r="QNT332" s="712"/>
      <c r="QNY332" s="557"/>
      <c r="QNZ332" s="712"/>
      <c r="QOE332" s="557"/>
      <c r="QOF332" s="712"/>
      <c r="QOK332" s="557"/>
      <c r="QOL332" s="712"/>
      <c r="QOQ332" s="557"/>
      <c r="QOR332" s="712"/>
      <c r="QOW332" s="557"/>
      <c r="QOX332" s="712"/>
      <c r="QPC332" s="557"/>
      <c r="QPD332" s="712"/>
      <c r="QPI332" s="557"/>
      <c r="QPJ332" s="712"/>
      <c r="QPO332" s="557"/>
      <c r="QPP332" s="712"/>
      <c r="QPU332" s="557"/>
      <c r="QPV332" s="712"/>
      <c r="QQA332" s="557"/>
      <c r="QQB332" s="712"/>
      <c r="QQG332" s="557"/>
      <c r="QQH332" s="712"/>
      <c r="QQM332" s="557"/>
      <c r="QQN332" s="712"/>
      <c r="QQS332" s="557"/>
      <c r="QQT332" s="712"/>
      <c r="QQY332" s="557"/>
      <c r="QQZ332" s="712"/>
      <c r="QRE332" s="557"/>
      <c r="QRF332" s="712"/>
      <c r="QRK332" s="557"/>
      <c r="QRL332" s="712"/>
      <c r="QRQ332" s="557"/>
      <c r="QRR332" s="712"/>
      <c r="QRW332" s="557"/>
      <c r="QRX332" s="712"/>
      <c r="QSC332" s="557"/>
      <c r="QSD332" s="712"/>
      <c r="QSI332" s="557"/>
      <c r="QSJ332" s="712"/>
      <c r="QSO332" s="557"/>
      <c r="QSP332" s="712"/>
      <c r="QSU332" s="557"/>
      <c r="QSV332" s="712"/>
      <c r="QTA332" s="557"/>
      <c r="QTB332" s="712"/>
      <c r="QTG332" s="557"/>
      <c r="QTH332" s="712"/>
      <c r="QTM332" s="557"/>
      <c r="QTN332" s="712"/>
      <c r="QTS332" s="557"/>
      <c r="QTT332" s="712"/>
      <c r="QTY332" s="557"/>
      <c r="QTZ332" s="712"/>
      <c r="QUE332" s="557"/>
      <c r="QUF332" s="712"/>
      <c r="QUK332" s="557"/>
      <c r="QUL332" s="712"/>
      <c r="QUQ332" s="557"/>
      <c r="QUR332" s="712"/>
      <c r="QUW332" s="557"/>
      <c r="QUX332" s="712"/>
      <c r="QVC332" s="557"/>
      <c r="QVD332" s="712"/>
      <c r="QVI332" s="557"/>
      <c r="QVJ332" s="712"/>
      <c r="QVO332" s="557"/>
      <c r="QVP332" s="712"/>
      <c r="QVU332" s="557"/>
      <c r="QVV332" s="712"/>
      <c r="QWA332" s="557"/>
      <c r="QWB332" s="712"/>
      <c r="QWG332" s="557"/>
      <c r="QWH332" s="712"/>
      <c r="QWM332" s="557"/>
      <c r="QWN332" s="712"/>
      <c r="QWS332" s="557"/>
      <c r="QWT332" s="712"/>
      <c r="QWY332" s="557"/>
      <c r="QWZ332" s="712"/>
      <c r="QXE332" s="557"/>
      <c r="QXF332" s="712"/>
      <c r="QXK332" s="557"/>
      <c r="QXL332" s="712"/>
      <c r="QXQ332" s="557"/>
      <c r="QXR332" s="712"/>
      <c r="QXW332" s="557"/>
      <c r="QXX332" s="712"/>
      <c r="QYC332" s="557"/>
      <c r="QYD332" s="712"/>
      <c r="QYI332" s="557"/>
      <c r="QYJ332" s="712"/>
      <c r="QYO332" s="557"/>
      <c r="QYP332" s="712"/>
      <c r="QYU332" s="557"/>
      <c r="QYV332" s="712"/>
      <c r="QZA332" s="557"/>
      <c r="QZB332" s="712"/>
      <c r="QZG332" s="557"/>
      <c r="QZH332" s="712"/>
      <c r="QZM332" s="557"/>
      <c r="QZN332" s="712"/>
      <c r="QZS332" s="557"/>
      <c r="QZT332" s="712"/>
      <c r="QZY332" s="557"/>
      <c r="QZZ332" s="712"/>
      <c r="RAE332" s="557"/>
      <c r="RAF332" s="712"/>
      <c r="RAK332" s="557"/>
      <c r="RAL332" s="712"/>
      <c r="RAQ332" s="557"/>
      <c r="RAR332" s="712"/>
      <c r="RAW332" s="557"/>
      <c r="RAX332" s="712"/>
      <c r="RBC332" s="557"/>
      <c r="RBD332" s="712"/>
      <c r="RBI332" s="557"/>
      <c r="RBJ332" s="712"/>
      <c r="RBO332" s="557"/>
      <c r="RBP332" s="712"/>
      <c r="RBU332" s="557"/>
      <c r="RBV332" s="712"/>
      <c r="RCA332" s="557"/>
      <c r="RCB332" s="712"/>
      <c r="RCG332" s="557"/>
      <c r="RCH332" s="712"/>
      <c r="RCM332" s="557"/>
      <c r="RCN332" s="712"/>
      <c r="RCS332" s="557"/>
      <c r="RCT332" s="712"/>
      <c r="RCY332" s="557"/>
      <c r="RCZ332" s="712"/>
      <c r="RDE332" s="557"/>
      <c r="RDF332" s="712"/>
      <c r="RDK332" s="557"/>
      <c r="RDL332" s="712"/>
      <c r="RDQ332" s="557"/>
      <c r="RDR332" s="712"/>
      <c r="RDW332" s="557"/>
      <c r="RDX332" s="712"/>
      <c r="REC332" s="557"/>
      <c r="RED332" s="712"/>
      <c r="REI332" s="557"/>
      <c r="REJ332" s="712"/>
      <c r="REO332" s="557"/>
      <c r="REP332" s="712"/>
      <c r="REU332" s="557"/>
      <c r="REV332" s="712"/>
      <c r="RFA332" s="557"/>
      <c r="RFB332" s="712"/>
      <c r="RFG332" s="557"/>
      <c r="RFH332" s="712"/>
      <c r="RFM332" s="557"/>
      <c r="RFN332" s="712"/>
      <c r="RFS332" s="557"/>
      <c r="RFT332" s="712"/>
      <c r="RFY332" s="557"/>
      <c r="RFZ332" s="712"/>
      <c r="RGE332" s="557"/>
      <c r="RGF332" s="712"/>
      <c r="RGK332" s="557"/>
      <c r="RGL332" s="712"/>
      <c r="RGQ332" s="557"/>
      <c r="RGR332" s="712"/>
      <c r="RGW332" s="557"/>
      <c r="RGX332" s="712"/>
      <c r="RHC332" s="557"/>
      <c r="RHD332" s="712"/>
      <c r="RHI332" s="557"/>
      <c r="RHJ332" s="712"/>
      <c r="RHO332" s="557"/>
      <c r="RHP332" s="712"/>
      <c r="RHU332" s="557"/>
      <c r="RHV332" s="712"/>
      <c r="RIA332" s="557"/>
      <c r="RIB332" s="712"/>
      <c r="RIG332" s="557"/>
      <c r="RIH332" s="712"/>
      <c r="RIM332" s="557"/>
      <c r="RIN332" s="712"/>
      <c r="RIS332" s="557"/>
      <c r="RIT332" s="712"/>
      <c r="RIY332" s="557"/>
      <c r="RIZ332" s="712"/>
      <c r="RJE332" s="557"/>
      <c r="RJF332" s="712"/>
      <c r="RJK332" s="557"/>
      <c r="RJL332" s="712"/>
      <c r="RJQ332" s="557"/>
      <c r="RJR332" s="712"/>
      <c r="RJW332" s="557"/>
      <c r="RJX332" s="712"/>
      <c r="RKC332" s="557"/>
      <c r="RKD332" s="712"/>
      <c r="RKI332" s="557"/>
      <c r="RKJ332" s="712"/>
      <c r="RKO332" s="557"/>
      <c r="RKP332" s="712"/>
      <c r="RKU332" s="557"/>
      <c r="RKV332" s="712"/>
      <c r="RLA332" s="557"/>
      <c r="RLB332" s="712"/>
      <c r="RLG332" s="557"/>
      <c r="RLH332" s="712"/>
      <c r="RLM332" s="557"/>
      <c r="RLN332" s="712"/>
      <c r="RLS332" s="557"/>
      <c r="RLT332" s="712"/>
      <c r="RLY332" s="557"/>
      <c r="RLZ332" s="712"/>
      <c r="RME332" s="557"/>
      <c r="RMF332" s="712"/>
      <c r="RMK332" s="557"/>
      <c r="RML332" s="712"/>
      <c r="RMQ332" s="557"/>
      <c r="RMR332" s="712"/>
      <c r="RMW332" s="557"/>
      <c r="RMX332" s="712"/>
      <c r="RNC332" s="557"/>
      <c r="RND332" s="712"/>
      <c r="RNI332" s="557"/>
      <c r="RNJ332" s="712"/>
      <c r="RNO332" s="557"/>
      <c r="RNP332" s="712"/>
      <c r="RNU332" s="557"/>
      <c r="RNV332" s="712"/>
      <c r="ROA332" s="557"/>
      <c r="ROB332" s="712"/>
      <c r="ROG332" s="557"/>
      <c r="ROH332" s="712"/>
      <c r="ROM332" s="557"/>
      <c r="RON332" s="712"/>
      <c r="ROS332" s="557"/>
      <c r="ROT332" s="712"/>
      <c r="ROY332" s="557"/>
      <c r="ROZ332" s="712"/>
      <c r="RPE332" s="557"/>
      <c r="RPF332" s="712"/>
      <c r="RPK332" s="557"/>
      <c r="RPL332" s="712"/>
      <c r="RPQ332" s="557"/>
      <c r="RPR332" s="712"/>
      <c r="RPW332" s="557"/>
      <c r="RPX332" s="712"/>
      <c r="RQC332" s="557"/>
      <c r="RQD332" s="712"/>
      <c r="RQI332" s="557"/>
      <c r="RQJ332" s="712"/>
      <c r="RQO332" s="557"/>
      <c r="RQP332" s="712"/>
      <c r="RQU332" s="557"/>
      <c r="RQV332" s="712"/>
      <c r="RRA332" s="557"/>
      <c r="RRB332" s="712"/>
      <c r="RRG332" s="557"/>
      <c r="RRH332" s="712"/>
      <c r="RRM332" s="557"/>
      <c r="RRN332" s="712"/>
      <c r="RRS332" s="557"/>
      <c r="RRT332" s="712"/>
      <c r="RRY332" s="557"/>
      <c r="RRZ332" s="712"/>
      <c r="RSE332" s="557"/>
      <c r="RSF332" s="712"/>
      <c r="RSK332" s="557"/>
      <c r="RSL332" s="712"/>
      <c r="RSQ332" s="557"/>
      <c r="RSR332" s="712"/>
      <c r="RSW332" s="557"/>
      <c r="RSX332" s="712"/>
      <c r="RTC332" s="557"/>
      <c r="RTD332" s="712"/>
      <c r="RTI332" s="557"/>
      <c r="RTJ332" s="712"/>
      <c r="RTO332" s="557"/>
      <c r="RTP332" s="712"/>
      <c r="RTU332" s="557"/>
      <c r="RTV332" s="712"/>
      <c r="RUA332" s="557"/>
      <c r="RUB332" s="712"/>
      <c r="RUG332" s="557"/>
      <c r="RUH332" s="712"/>
      <c r="RUM332" s="557"/>
      <c r="RUN332" s="712"/>
      <c r="RUS332" s="557"/>
      <c r="RUT332" s="712"/>
      <c r="RUY332" s="557"/>
      <c r="RUZ332" s="712"/>
      <c r="RVE332" s="557"/>
      <c r="RVF332" s="712"/>
      <c r="RVK332" s="557"/>
      <c r="RVL332" s="712"/>
      <c r="RVQ332" s="557"/>
      <c r="RVR332" s="712"/>
      <c r="RVW332" s="557"/>
      <c r="RVX332" s="712"/>
      <c r="RWC332" s="557"/>
      <c r="RWD332" s="712"/>
      <c r="RWI332" s="557"/>
      <c r="RWJ332" s="712"/>
      <c r="RWO332" s="557"/>
      <c r="RWP332" s="712"/>
      <c r="RWU332" s="557"/>
      <c r="RWV332" s="712"/>
      <c r="RXA332" s="557"/>
      <c r="RXB332" s="712"/>
      <c r="RXG332" s="557"/>
      <c r="RXH332" s="712"/>
      <c r="RXM332" s="557"/>
      <c r="RXN332" s="712"/>
      <c r="RXS332" s="557"/>
      <c r="RXT332" s="712"/>
      <c r="RXY332" s="557"/>
      <c r="RXZ332" s="712"/>
      <c r="RYE332" s="557"/>
      <c r="RYF332" s="712"/>
      <c r="RYK332" s="557"/>
      <c r="RYL332" s="712"/>
      <c r="RYQ332" s="557"/>
      <c r="RYR332" s="712"/>
      <c r="RYW332" s="557"/>
      <c r="RYX332" s="712"/>
      <c r="RZC332" s="557"/>
      <c r="RZD332" s="712"/>
      <c r="RZI332" s="557"/>
      <c r="RZJ332" s="712"/>
      <c r="RZO332" s="557"/>
      <c r="RZP332" s="712"/>
      <c r="RZU332" s="557"/>
      <c r="RZV332" s="712"/>
      <c r="SAA332" s="557"/>
      <c r="SAB332" s="712"/>
      <c r="SAG332" s="557"/>
      <c r="SAH332" s="712"/>
      <c r="SAM332" s="557"/>
      <c r="SAN332" s="712"/>
      <c r="SAS332" s="557"/>
      <c r="SAT332" s="712"/>
      <c r="SAY332" s="557"/>
      <c r="SAZ332" s="712"/>
      <c r="SBE332" s="557"/>
      <c r="SBF332" s="712"/>
      <c r="SBK332" s="557"/>
      <c r="SBL332" s="712"/>
      <c r="SBQ332" s="557"/>
      <c r="SBR332" s="712"/>
      <c r="SBW332" s="557"/>
      <c r="SBX332" s="712"/>
      <c r="SCC332" s="557"/>
      <c r="SCD332" s="712"/>
      <c r="SCI332" s="557"/>
      <c r="SCJ332" s="712"/>
      <c r="SCO332" s="557"/>
      <c r="SCP332" s="712"/>
      <c r="SCU332" s="557"/>
      <c r="SCV332" s="712"/>
      <c r="SDA332" s="557"/>
      <c r="SDB332" s="712"/>
      <c r="SDG332" s="557"/>
      <c r="SDH332" s="712"/>
      <c r="SDM332" s="557"/>
      <c r="SDN332" s="712"/>
      <c r="SDS332" s="557"/>
      <c r="SDT332" s="712"/>
      <c r="SDY332" s="557"/>
      <c r="SDZ332" s="712"/>
      <c r="SEE332" s="557"/>
      <c r="SEF332" s="712"/>
      <c r="SEK332" s="557"/>
      <c r="SEL332" s="712"/>
      <c r="SEQ332" s="557"/>
      <c r="SER332" s="712"/>
      <c r="SEW332" s="557"/>
      <c r="SEX332" s="712"/>
      <c r="SFC332" s="557"/>
      <c r="SFD332" s="712"/>
      <c r="SFI332" s="557"/>
      <c r="SFJ332" s="712"/>
      <c r="SFO332" s="557"/>
      <c r="SFP332" s="712"/>
      <c r="SFU332" s="557"/>
      <c r="SFV332" s="712"/>
      <c r="SGA332" s="557"/>
      <c r="SGB332" s="712"/>
      <c r="SGG332" s="557"/>
      <c r="SGH332" s="712"/>
      <c r="SGM332" s="557"/>
      <c r="SGN332" s="712"/>
      <c r="SGS332" s="557"/>
      <c r="SGT332" s="712"/>
      <c r="SGY332" s="557"/>
      <c r="SGZ332" s="712"/>
      <c r="SHE332" s="557"/>
      <c r="SHF332" s="712"/>
      <c r="SHK332" s="557"/>
      <c r="SHL332" s="712"/>
      <c r="SHQ332" s="557"/>
      <c r="SHR332" s="712"/>
      <c r="SHW332" s="557"/>
      <c r="SHX332" s="712"/>
      <c r="SIC332" s="557"/>
      <c r="SID332" s="712"/>
      <c r="SII332" s="557"/>
      <c r="SIJ332" s="712"/>
      <c r="SIO332" s="557"/>
      <c r="SIP332" s="712"/>
      <c r="SIU332" s="557"/>
      <c r="SIV332" s="712"/>
      <c r="SJA332" s="557"/>
      <c r="SJB332" s="712"/>
      <c r="SJG332" s="557"/>
      <c r="SJH332" s="712"/>
      <c r="SJM332" s="557"/>
      <c r="SJN332" s="712"/>
      <c r="SJS332" s="557"/>
      <c r="SJT332" s="712"/>
      <c r="SJY332" s="557"/>
      <c r="SJZ332" s="712"/>
      <c r="SKE332" s="557"/>
      <c r="SKF332" s="712"/>
      <c r="SKK332" s="557"/>
      <c r="SKL332" s="712"/>
      <c r="SKQ332" s="557"/>
      <c r="SKR332" s="712"/>
      <c r="SKW332" s="557"/>
      <c r="SKX332" s="712"/>
      <c r="SLC332" s="557"/>
      <c r="SLD332" s="712"/>
      <c r="SLI332" s="557"/>
      <c r="SLJ332" s="712"/>
      <c r="SLO332" s="557"/>
      <c r="SLP332" s="712"/>
      <c r="SLU332" s="557"/>
      <c r="SLV332" s="712"/>
      <c r="SMA332" s="557"/>
      <c r="SMB332" s="712"/>
      <c r="SMG332" s="557"/>
      <c r="SMH332" s="712"/>
      <c r="SMM332" s="557"/>
      <c r="SMN332" s="712"/>
      <c r="SMS332" s="557"/>
      <c r="SMT332" s="712"/>
      <c r="SMY332" s="557"/>
      <c r="SMZ332" s="712"/>
      <c r="SNE332" s="557"/>
      <c r="SNF332" s="712"/>
      <c r="SNK332" s="557"/>
      <c r="SNL332" s="712"/>
      <c r="SNQ332" s="557"/>
      <c r="SNR332" s="712"/>
      <c r="SNW332" s="557"/>
      <c r="SNX332" s="712"/>
      <c r="SOC332" s="557"/>
      <c r="SOD332" s="712"/>
      <c r="SOI332" s="557"/>
      <c r="SOJ332" s="712"/>
      <c r="SOO332" s="557"/>
      <c r="SOP332" s="712"/>
      <c r="SOU332" s="557"/>
      <c r="SOV332" s="712"/>
      <c r="SPA332" s="557"/>
      <c r="SPB332" s="712"/>
      <c r="SPG332" s="557"/>
      <c r="SPH332" s="712"/>
      <c r="SPM332" s="557"/>
      <c r="SPN332" s="712"/>
      <c r="SPS332" s="557"/>
      <c r="SPT332" s="712"/>
      <c r="SPY332" s="557"/>
      <c r="SPZ332" s="712"/>
      <c r="SQE332" s="557"/>
      <c r="SQF332" s="712"/>
      <c r="SQK332" s="557"/>
      <c r="SQL332" s="712"/>
      <c r="SQQ332" s="557"/>
      <c r="SQR332" s="712"/>
      <c r="SQW332" s="557"/>
      <c r="SQX332" s="712"/>
      <c r="SRC332" s="557"/>
      <c r="SRD332" s="712"/>
      <c r="SRI332" s="557"/>
      <c r="SRJ332" s="712"/>
      <c r="SRO332" s="557"/>
      <c r="SRP332" s="712"/>
      <c r="SRU332" s="557"/>
      <c r="SRV332" s="712"/>
      <c r="SSA332" s="557"/>
      <c r="SSB332" s="712"/>
      <c r="SSG332" s="557"/>
      <c r="SSH332" s="712"/>
      <c r="SSM332" s="557"/>
      <c r="SSN332" s="712"/>
      <c r="SSS332" s="557"/>
      <c r="SST332" s="712"/>
      <c r="SSY332" s="557"/>
      <c r="SSZ332" s="712"/>
      <c r="STE332" s="557"/>
      <c r="STF332" s="712"/>
      <c r="STK332" s="557"/>
      <c r="STL332" s="712"/>
      <c r="STQ332" s="557"/>
      <c r="STR332" s="712"/>
      <c r="STW332" s="557"/>
      <c r="STX332" s="712"/>
      <c r="SUC332" s="557"/>
      <c r="SUD332" s="712"/>
      <c r="SUI332" s="557"/>
      <c r="SUJ332" s="712"/>
      <c r="SUO332" s="557"/>
      <c r="SUP332" s="712"/>
      <c r="SUU332" s="557"/>
      <c r="SUV332" s="712"/>
      <c r="SVA332" s="557"/>
      <c r="SVB332" s="712"/>
      <c r="SVG332" s="557"/>
      <c r="SVH332" s="712"/>
      <c r="SVM332" s="557"/>
      <c r="SVN332" s="712"/>
      <c r="SVS332" s="557"/>
      <c r="SVT332" s="712"/>
      <c r="SVY332" s="557"/>
      <c r="SVZ332" s="712"/>
      <c r="SWE332" s="557"/>
      <c r="SWF332" s="712"/>
      <c r="SWK332" s="557"/>
      <c r="SWL332" s="712"/>
      <c r="SWQ332" s="557"/>
      <c r="SWR332" s="712"/>
      <c r="SWW332" s="557"/>
      <c r="SWX332" s="712"/>
      <c r="SXC332" s="557"/>
      <c r="SXD332" s="712"/>
      <c r="SXI332" s="557"/>
      <c r="SXJ332" s="712"/>
      <c r="SXO332" s="557"/>
      <c r="SXP332" s="712"/>
      <c r="SXU332" s="557"/>
      <c r="SXV332" s="712"/>
      <c r="SYA332" s="557"/>
      <c r="SYB332" s="712"/>
      <c r="SYG332" s="557"/>
      <c r="SYH332" s="712"/>
      <c r="SYM332" s="557"/>
      <c r="SYN332" s="712"/>
      <c r="SYS332" s="557"/>
      <c r="SYT332" s="712"/>
      <c r="SYY332" s="557"/>
      <c r="SYZ332" s="712"/>
      <c r="SZE332" s="557"/>
      <c r="SZF332" s="712"/>
      <c r="SZK332" s="557"/>
      <c r="SZL332" s="712"/>
      <c r="SZQ332" s="557"/>
      <c r="SZR332" s="712"/>
      <c r="SZW332" s="557"/>
      <c r="SZX332" s="712"/>
      <c r="TAC332" s="557"/>
      <c r="TAD332" s="712"/>
      <c r="TAI332" s="557"/>
      <c r="TAJ332" s="712"/>
      <c r="TAO332" s="557"/>
      <c r="TAP332" s="712"/>
      <c r="TAU332" s="557"/>
      <c r="TAV332" s="712"/>
      <c r="TBA332" s="557"/>
      <c r="TBB332" s="712"/>
      <c r="TBG332" s="557"/>
      <c r="TBH332" s="712"/>
      <c r="TBM332" s="557"/>
      <c r="TBN332" s="712"/>
      <c r="TBS332" s="557"/>
      <c r="TBT332" s="712"/>
      <c r="TBY332" s="557"/>
      <c r="TBZ332" s="712"/>
      <c r="TCE332" s="557"/>
      <c r="TCF332" s="712"/>
      <c r="TCK332" s="557"/>
      <c r="TCL332" s="712"/>
      <c r="TCQ332" s="557"/>
      <c r="TCR332" s="712"/>
      <c r="TCW332" s="557"/>
      <c r="TCX332" s="712"/>
      <c r="TDC332" s="557"/>
      <c r="TDD332" s="712"/>
      <c r="TDI332" s="557"/>
      <c r="TDJ332" s="712"/>
      <c r="TDO332" s="557"/>
      <c r="TDP332" s="712"/>
      <c r="TDU332" s="557"/>
      <c r="TDV332" s="712"/>
      <c r="TEA332" s="557"/>
      <c r="TEB332" s="712"/>
      <c r="TEG332" s="557"/>
      <c r="TEH332" s="712"/>
      <c r="TEM332" s="557"/>
      <c r="TEN332" s="712"/>
      <c r="TES332" s="557"/>
      <c r="TET332" s="712"/>
      <c r="TEY332" s="557"/>
      <c r="TEZ332" s="712"/>
      <c r="TFE332" s="557"/>
      <c r="TFF332" s="712"/>
      <c r="TFK332" s="557"/>
      <c r="TFL332" s="712"/>
      <c r="TFQ332" s="557"/>
      <c r="TFR332" s="712"/>
      <c r="TFW332" s="557"/>
      <c r="TFX332" s="712"/>
      <c r="TGC332" s="557"/>
      <c r="TGD332" s="712"/>
      <c r="TGI332" s="557"/>
      <c r="TGJ332" s="712"/>
      <c r="TGO332" s="557"/>
      <c r="TGP332" s="712"/>
      <c r="TGU332" s="557"/>
      <c r="TGV332" s="712"/>
      <c r="THA332" s="557"/>
      <c r="THB332" s="712"/>
      <c r="THG332" s="557"/>
      <c r="THH332" s="712"/>
      <c r="THM332" s="557"/>
      <c r="THN332" s="712"/>
      <c r="THS332" s="557"/>
      <c r="THT332" s="712"/>
      <c r="THY332" s="557"/>
      <c r="THZ332" s="712"/>
      <c r="TIE332" s="557"/>
      <c r="TIF332" s="712"/>
      <c r="TIK332" s="557"/>
      <c r="TIL332" s="712"/>
      <c r="TIQ332" s="557"/>
      <c r="TIR332" s="712"/>
      <c r="TIW332" s="557"/>
      <c r="TIX332" s="712"/>
      <c r="TJC332" s="557"/>
      <c r="TJD332" s="712"/>
      <c r="TJI332" s="557"/>
      <c r="TJJ332" s="712"/>
      <c r="TJO332" s="557"/>
      <c r="TJP332" s="712"/>
      <c r="TJU332" s="557"/>
      <c r="TJV332" s="712"/>
      <c r="TKA332" s="557"/>
      <c r="TKB332" s="712"/>
      <c r="TKG332" s="557"/>
      <c r="TKH332" s="712"/>
      <c r="TKM332" s="557"/>
      <c r="TKN332" s="712"/>
      <c r="TKS332" s="557"/>
      <c r="TKT332" s="712"/>
      <c r="TKY332" s="557"/>
      <c r="TKZ332" s="712"/>
      <c r="TLE332" s="557"/>
      <c r="TLF332" s="712"/>
      <c r="TLK332" s="557"/>
      <c r="TLL332" s="712"/>
      <c r="TLQ332" s="557"/>
      <c r="TLR332" s="712"/>
      <c r="TLW332" s="557"/>
      <c r="TLX332" s="712"/>
      <c r="TMC332" s="557"/>
      <c r="TMD332" s="712"/>
      <c r="TMI332" s="557"/>
      <c r="TMJ332" s="712"/>
      <c r="TMO332" s="557"/>
      <c r="TMP332" s="712"/>
      <c r="TMU332" s="557"/>
      <c r="TMV332" s="712"/>
      <c r="TNA332" s="557"/>
      <c r="TNB332" s="712"/>
      <c r="TNG332" s="557"/>
      <c r="TNH332" s="712"/>
      <c r="TNM332" s="557"/>
      <c r="TNN332" s="712"/>
      <c r="TNS332" s="557"/>
      <c r="TNT332" s="712"/>
      <c r="TNY332" s="557"/>
      <c r="TNZ332" s="712"/>
      <c r="TOE332" s="557"/>
      <c r="TOF332" s="712"/>
      <c r="TOK332" s="557"/>
      <c r="TOL332" s="712"/>
      <c r="TOQ332" s="557"/>
      <c r="TOR332" s="712"/>
      <c r="TOW332" s="557"/>
      <c r="TOX332" s="712"/>
      <c r="TPC332" s="557"/>
      <c r="TPD332" s="712"/>
      <c r="TPI332" s="557"/>
      <c r="TPJ332" s="712"/>
      <c r="TPO332" s="557"/>
      <c r="TPP332" s="712"/>
      <c r="TPU332" s="557"/>
      <c r="TPV332" s="712"/>
      <c r="TQA332" s="557"/>
      <c r="TQB332" s="712"/>
      <c r="TQG332" s="557"/>
      <c r="TQH332" s="712"/>
      <c r="TQM332" s="557"/>
      <c r="TQN332" s="712"/>
      <c r="TQS332" s="557"/>
      <c r="TQT332" s="712"/>
      <c r="TQY332" s="557"/>
      <c r="TQZ332" s="712"/>
      <c r="TRE332" s="557"/>
      <c r="TRF332" s="712"/>
      <c r="TRK332" s="557"/>
      <c r="TRL332" s="712"/>
      <c r="TRQ332" s="557"/>
      <c r="TRR332" s="712"/>
      <c r="TRW332" s="557"/>
      <c r="TRX332" s="712"/>
      <c r="TSC332" s="557"/>
      <c r="TSD332" s="712"/>
      <c r="TSI332" s="557"/>
      <c r="TSJ332" s="712"/>
      <c r="TSO332" s="557"/>
      <c r="TSP332" s="712"/>
      <c r="TSU332" s="557"/>
      <c r="TSV332" s="712"/>
      <c r="TTA332" s="557"/>
      <c r="TTB332" s="712"/>
      <c r="TTG332" s="557"/>
      <c r="TTH332" s="712"/>
      <c r="TTM332" s="557"/>
      <c r="TTN332" s="712"/>
      <c r="TTS332" s="557"/>
      <c r="TTT332" s="712"/>
      <c r="TTY332" s="557"/>
      <c r="TTZ332" s="712"/>
      <c r="TUE332" s="557"/>
      <c r="TUF332" s="712"/>
      <c r="TUK332" s="557"/>
      <c r="TUL332" s="712"/>
      <c r="TUQ332" s="557"/>
      <c r="TUR332" s="712"/>
      <c r="TUW332" s="557"/>
      <c r="TUX332" s="712"/>
      <c r="TVC332" s="557"/>
      <c r="TVD332" s="712"/>
      <c r="TVI332" s="557"/>
      <c r="TVJ332" s="712"/>
      <c r="TVO332" s="557"/>
      <c r="TVP332" s="712"/>
      <c r="TVU332" s="557"/>
      <c r="TVV332" s="712"/>
      <c r="TWA332" s="557"/>
      <c r="TWB332" s="712"/>
      <c r="TWG332" s="557"/>
      <c r="TWH332" s="712"/>
      <c r="TWM332" s="557"/>
      <c r="TWN332" s="712"/>
      <c r="TWS332" s="557"/>
      <c r="TWT332" s="712"/>
      <c r="TWY332" s="557"/>
      <c r="TWZ332" s="712"/>
      <c r="TXE332" s="557"/>
      <c r="TXF332" s="712"/>
      <c r="TXK332" s="557"/>
      <c r="TXL332" s="712"/>
      <c r="TXQ332" s="557"/>
      <c r="TXR332" s="712"/>
      <c r="TXW332" s="557"/>
      <c r="TXX332" s="712"/>
      <c r="TYC332" s="557"/>
      <c r="TYD332" s="712"/>
      <c r="TYI332" s="557"/>
      <c r="TYJ332" s="712"/>
      <c r="TYO332" s="557"/>
      <c r="TYP332" s="712"/>
      <c r="TYU332" s="557"/>
      <c r="TYV332" s="712"/>
      <c r="TZA332" s="557"/>
      <c r="TZB332" s="712"/>
      <c r="TZG332" s="557"/>
      <c r="TZH332" s="712"/>
      <c r="TZM332" s="557"/>
      <c r="TZN332" s="712"/>
      <c r="TZS332" s="557"/>
      <c r="TZT332" s="712"/>
      <c r="TZY332" s="557"/>
      <c r="TZZ332" s="712"/>
      <c r="UAE332" s="557"/>
      <c r="UAF332" s="712"/>
      <c r="UAK332" s="557"/>
      <c r="UAL332" s="712"/>
      <c r="UAQ332" s="557"/>
      <c r="UAR332" s="712"/>
      <c r="UAW332" s="557"/>
      <c r="UAX332" s="712"/>
      <c r="UBC332" s="557"/>
      <c r="UBD332" s="712"/>
      <c r="UBI332" s="557"/>
      <c r="UBJ332" s="712"/>
      <c r="UBO332" s="557"/>
      <c r="UBP332" s="712"/>
      <c r="UBU332" s="557"/>
      <c r="UBV332" s="712"/>
      <c r="UCA332" s="557"/>
      <c r="UCB332" s="712"/>
      <c r="UCG332" s="557"/>
      <c r="UCH332" s="712"/>
      <c r="UCM332" s="557"/>
      <c r="UCN332" s="712"/>
      <c r="UCS332" s="557"/>
      <c r="UCT332" s="712"/>
      <c r="UCY332" s="557"/>
      <c r="UCZ332" s="712"/>
      <c r="UDE332" s="557"/>
      <c r="UDF332" s="712"/>
      <c r="UDK332" s="557"/>
      <c r="UDL332" s="712"/>
      <c r="UDQ332" s="557"/>
      <c r="UDR332" s="712"/>
      <c r="UDW332" s="557"/>
      <c r="UDX332" s="712"/>
      <c r="UEC332" s="557"/>
      <c r="UED332" s="712"/>
      <c r="UEI332" s="557"/>
      <c r="UEJ332" s="712"/>
      <c r="UEO332" s="557"/>
      <c r="UEP332" s="712"/>
      <c r="UEU332" s="557"/>
      <c r="UEV332" s="712"/>
      <c r="UFA332" s="557"/>
      <c r="UFB332" s="712"/>
      <c r="UFG332" s="557"/>
      <c r="UFH332" s="712"/>
      <c r="UFM332" s="557"/>
      <c r="UFN332" s="712"/>
      <c r="UFS332" s="557"/>
      <c r="UFT332" s="712"/>
      <c r="UFY332" s="557"/>
      <c r="UFZ332" s="712"/>
      <c r="UGE332" s="557"/>
      <c r="UGF332" s="712"/>
      <c r="UGK332" s="557"/>
      <c r="UGL332" s="712"/>
      <c r="UGQ332" s="557"/>
      <c r="UGR332" s="712"/>
      <c r="UGW332" s="557"/>
      <c r="UGX332" s="712"/>
      <c r="UHC332" s="557"/>
      <c r="UHD332" s="712"/>
      <c r="UHI332" s="557"/>
      <c r="UHJ332" s="712"/>
      <c r="UHO332" s="557"/>
      <c r="UHP332" s="712"/>
      <c r="UHU332" s="557"/>
      <c r="UHV332" s="712"/>
      <c r="UIA332" s="557"/>
      <c r="UIB332" s="712"/>
      <c r="UIG332" s="557"/>
      <c r="UIH332" s="712"/>
      <c r="UIM332" s="557"/>
      <c r="UIN332" s="712"/>
      <c r="UIS332" s="557"/>
      <c r="UIT332" s="712"/>
      <c r="UIY332" s="557"/>
      <c r="UIZ332" s="712"/>
      <c r="UJE332" s="557"/>
      <c r="UJF332" s="712"/>
      <c r="UJK332" s="557"/>
      <c r="UJL332" s="712"/>
      <c r="UJQ332" s="557"/>
      <c r="UJR332" s="712"/>
      <c r="UJW332" s="557"/>
      <c r="UJX332" s="712"/>
      <c r="UKC332" s="557"/>
      <c r="UKD332" s="712"/>
      <c r="UKI332" s="557"/>
      <c r="UKJ332" s="712"/>
      <c r="UKO332" s="557"/>
      <c r="UKP332" s="712"/>
      <c r="UKU332" s="557"/>
      <c r="UKV332" s="712"/>
      <c r="ULA332" s="557"/>
      <c r="ULB332" s="712"/>
      <c r="ULG332" s="557"/>
      <c r="ULH332" s="712"/>
      <c r="ULM332" s="557"/>
      <c r="ULN332" s="712"/>
      <c r="ULS332" s="557"/>
      <c r="ULT332" s="712"/>
      <c r="ULY332" s="557"/>
      <c r="ULZ332" s="712"/>
      <c r="UME332" s="557"/>
      <c r="UMF332" s="712"/>
      <c r="UMK332" s="557"/>
      <c r="UML332" s="712"/>
      <c r="UMQ332" s="557"/>
      <c r="UMR332" s="712"/>
      <c r="UMW332" s="557"/>
      <c r="UMX332" s="712"/>
      <c r="UNC332" s="557"/>
      <c r="UND332" s="712"/>
      <c r="UNI332" s="557"/>
      <c r="UNJ332" s="712"/>
      <c r="UNO332" s="557"/>
      <c r="UNP332" s="712"/>
      <c r="UNU332" s="557"/>
      <c r="UNV332" s="712"/>
      <c r="UOA332" s="557"/>
      <c r="UOB332" s="712"/>
      <c r="UOG332" s="557"/>
      <c r="UOH332" s="712"/>
      <c r="UOM332" s="557"/>
      <c r="UON332" s="712"/>
      <c r="UOS332" s="557"/>
      <c r="UOT332" s="712"/>
      <c r="UOY332" s="557"/>
      <c r="UOZ332" s="712"/>
      <c r="UPE332" s="557"/>
      <c r="UPF332" s="712"/>
      <c r="UPK332" s="557"/>
      <c r="UPL332" s="712"/>
      <c r="UPQ332" s="557"/>
      <c r="UPR332" s="712"/>
      <c r="UPW332" s="557"/>
      <c r="UPX332" s="712"/>
      <c r="UQC332" s="557"/>
      <c r="UQD332" s="712"/>
      <c r="UQI332" s="557"/>
      <c r="UQJ332" s="712"/>
      <c r="UQO332" s="557"/>
      <c r="UQP332" s="712"/>
      <c r="UQU332" s="557"/>
      <c r="UQV332" s="712"/>
      <c r="URA332" s="557"/>
      <c r="URB332" s="712"/>
      <c r="URG332" s="557"/>
      <c r="URH332" s="712"/>
      <c r="URM332" s="557"/>
      <c r="URN332" s="712"/>
      <c r="URS332" s="557"/>
      <c r="URT332" s="712"/>
      <c r="URY332" s="557"/>
      <c r="URZ332" s="712"/>
      <c r="USE332" s="557"/>
      <c r="USF332" s="712"/>
      <c r="USK332" s="557"/>
      <c r="USL332" s="712"/>
      <c r="USQ332" s="557"/>
      <c r="USR332" s="712"/>
      <c r="USW332" s="557"/>
      <c r="USX332" s="712"/>
      <c r="UTC332" s="557"/>
      <c r="UTD332" s="712"/>
      <c r="UTI332" s="557"/>
      <c r="UTJ332" s="712"/>
      <c r="UTO332" s="557"/>
      <c r="UTP332" s="712"/>
      <c r="UTU332" s="557"/>
      <c r="UTV332" s="712"/>
      <c r="UUA332" s="557"/>
      <c r="UUB332" s="712"/>
      <c r="UUG332" s="557"/>
      <c r="UUH332" s="712"/>
      <c r="UUM332" s="557"/>
      <c r="UUN332" s="712"/>
      <c r="UUS332" s="557"/>
      <c r="UUT332" s="712"/>
      <c r="UUY332" s="557"/>
      <c r="UUZ332" s="712"/>
      <c r="UVE332" s="557"/>
      <c r="UVF332" s="712"/>
      <c r="UVK332" s="557"/>
      <c r="UVL332" s="712"/>
      <c r="UVQ332" s="557"/>
      <c r="UVR332" s="712"/>
      <c r="UVW332" s="557"/>
      <c r="UVX332" s="712"/>
      <c r="UWC332" s="557"/>
      <c r="UWD332" s="712"/>
      <c r="UWI332" s="557"/>
      <c r="UWJ332" s="712"/>
      <c r="UWO332" s="557"/>
      <c r="UWP332" s="712"/>
      <c r="UWU332" s="557"/>
      <c r="UWV332" s="712"/>
      <c r="UXA332" s="557"/>
      <c r="UXB332" s="712"/>
      <c r="UXG332" s="557"/>
      <c r="UXH332" s="712"/>
      <c r="UXM332" s="557"/>
      <c r="UXN332" s="712"/>
      <c r="UXS332" s="557"/>
      <c r="UXT332" s="712"/>
      <c r="UXY332" s="557"/>
      <c r="UXZ332" s="712"/>
      <c r="UYE332" s="557"/>
      <c r="UYF332" s="712"/>
      <c r="UYK332" s="557"/>
      <c r="UYL332" s="712"/>
      <c r="UYQ332" s="557"/>
      <c r="UYR332" s="712"/>
      <c r="UYW332" s="557"/>
      <c r="UYX332" s="712"/>
      <c r="UZC332" s="557"/>
      <c r="UZD332" s="712"/>
      <c r="UZI332" s="557"/>
      <c r="UZJ332" s="712"/>
      <c r="UZO332" s="557"/>
      <c r="UZP332" s="712"/>
      <c r="UZU332" s="557"/>
      <c r="UZV332" s="712"/>
      <c r="VAA332" s="557"/>
      <c r="VAB332" s="712"/>
      <c r="VAG332" s="557"/>
      <c r="VAH332" s="712"/>
      <c r="VAM332" s="557"/>
      <c r="VAN332" s="712"/>
      <c r="VAS332" s="557"/>
      <c r="VAT332" s="712"/>
      <c r="VAY332" s="557"/>
      <c r="VAZ332" s="712"/>
      <c r="VBE332" s="557"/>
      <c r="VBF332" s="712"/>
      <c r="VBK332" s="557"/>
      <c r="VBL332" s="712"/>
      <c r="VBQ332" s="557"/>
      <c r="VBR332" s="712"/>
      <c r="VBW332" s="557"/>
      <c r="VBX332" s="712"/>
      <c r="VCC332" s="557"/>
      <c r="VCD332" s="712"/>
      <c r="VCI332" s="557"/>
      <c r="VCJ332" s="712"/>
      <c r="VCO332" s="557"/>
      <c r="VCP332" s="712"/>
      <c r="VCU332" s="557"/>
      <c r="VCV332" s="712"/>
      <c r="VDA332" s="557"/>
      <c r="VDB332" s="712"/>
      <c r="VDG332" s="557"/>
      <c r="VDH332" s="712"/>
      <c r="VDM332" s="557"/>
      <c r="VDN332" s="712"/>
      <c r="VDS332" s="557"/>
      <c r="VDT332" s="712"/>
      <c r="VDY332" s="557"/>
      <c r="VDZ332" s="712"/>
      <c r="VEE332" s="557"/>
      <c r="VEF332" s="712"/>
      <c r="VEK332" s="557"/>
      <c r="VEL332" s="712"/>
      <c r="VEQ332" s="557"/>
      <c r="VER332" s="712"/>
      <c r="VEW332" s="557"/>
      <c r="VEX332" s="712"/>
      <c r="VFC332" s="557"/>
      <c r="VFD332" s="712"/>
      <c r="VFI332" s="557"/>
      <c r="VFJ332" s="712"/>
      <c r="VFO332" s="557"/>
      <c r="VFP332" s="712"/>
      <c r="VFU332" s="557"/>
      <c r="VFV332" s="712"/>
      <c r="VGA332" s="557"/>
      <c r="VGB332" s="712"/>
      <c r="VGG332" s="557"/>
      <c r="VGH332" s="712"/>
      <c r="VGM332" s="557"/>
      <c r="VGN332" s="712"/>
      <c r="VGS332" s="557"/>
      <c r="VGT332" s="712"/>
      <c r="VGY332" s="557"/>
      <c r="VGZ332" s="712"/>
      <c r="VHE332" s="557"/>
      <c r="VHF332" s="712"/>
      <c r="VHK332" s="557"/>
      <c r="VHL332" s="712"/>
      <c r="VHQ332" s="557"/>
      <c r="VHR332" s="712"/>
      <c r="VHW332" s="557"/>
      <c r="VHX332" s="712"/>
      <c r="VIC332" s="557"/>
      <c r="VID332" s="712"/>
      <c r="VII332" s="557"/>
      <c r="VIJ332" s="712"/>
      <c r="VIO332" s="557"/>
      <c r="VIP332" s="712"/>
      <c r="VIU332" s="557"/>
      <c r="VIV332" s="712"/>
      <c r="VJA332" s="557"/>
      <c r="VJB332" s="712"/>
      <c r="VJG332" s="557"/>
      <c r="VJH332" s="712"/>
      <c r="VJM332" s="557"/>
      <c r="VJN332" s="712"/>
      <c r="VJS332" s="557"/>
      <c r="VJT332" s="712"/>
      <c r="VJY332" s="557"/>
      <c r="VJZ332" s="712"/>
      <c r="VKE332" s="557"/>
      <c r="VKF332" s="712"/>
      <c r="VKK332" s="557"/>
      <c r="VKL332" s="712"/>
      <c r="VKQ332" s="557"/>
      <c r="VKR332" s="712"/>
      <c r="VKW332" s="557"/>
      <c r="VKX332" s="712"/>
      <c r="VLC332" s="557"/>
      <c r="VLD332" s="712"/>
      <c r="VLI332" s="557"/>
      <c r="VLJ332" s="712"/>
      <c r="VLO332" s="557"/>
      <c r="VLP332" s="712"/>
      <c r="VLU332" s="557"/>
      <c r="VLV332" s="712"/>
      <c r="VMA332" s="557"/>
      <c r="VMB332" s="712"/>
      <c r="VMG332" s="557"/>
      <c r="VMH332" s="712"/>
      <c r="VMM332" s="557"/>
      <c r="VMN332" s="712"/>
      <c r="VMS332" s="557"/>
      <c r="VMT332" s="712"/>
      <c r="VMY332" s="557"/>
      <c r="VMZ332" s="712"/>
      <c r="VNE332" s="557"/>
      <c r="VNF332" s="712"/>
      <c r="VNK332" s="557"/>
      <c r="VNL332" s="712"/>
      <c r="VNQ332" s="557"/>
      <c r="VNR332" s="712"/>
      <c r="VNW332" s="557"/>
      <c r="VNX332" s="712"/>
      <c r="VOC332" s="557"/>
      <c r="VOD332" s="712"/>
      <c r="VOI332" s="557"/>
      <c r="VOJ332" s="712"/>
      <c r="VOO332" s="557"/>
      <c r="VOP332" s="712"/>
      <c r="VOU332" s="557"/>
      <c r="VOV332" s="712"/>
      <c r="VPA332" s="557"/>
      <c r="VPB332" s="712"/>
      <c r="VPG332" s="557"/>
      <c r="VPH332" s="712"/>
      <c r="VPM332" s="557"/>
      <c r="VPN332" s="712"/>
      <c r="VPS332" s="557"/>
      <c r="VPT332" s="712"/>
      <c r="VPY332" s="557"/>
      <c r="VPZ332" s="712"/>
      <c r="VQE332" s="557"/>
      <c r="VQF332" s="712"/>
      <c r="VQK332" s="557"/>
      <c r="VQL332" s="712"/>
      <c r="VQQ332" s="557"/>
      <c r="VQR332" s="712"/>
      <c r="VQW332" s="557"/>
      <c r="VQX332" s="712"/>
      <c r="VRC332" s="557"/>
      <c r="VRD332" s="712"/>
      <c r="VRI332" s="557"/>
      <c r="VRJ332" s="712"/>
      <c r="VRO332" s="557"/>
      <c r="VRP332" s="712"/>
      <c r="VRU332" s="557"/>
      <c r="VRV332" s="712"/>
      <c r="VSA332" s="557"/>
      <c r="VSB332" s="712"/>
      <c r="VSG332" s="557"/>
      <c r="VSH332" s="712"/>
      <c r="VSM332" s="557"/>
      <c r="VSN332" s="712"/>
      <c r="VSS332" s="557"/>
      <c r="VST332" s="712"/>
      <c r="VSY332" s="557"/>
      <c r="VSZ332" s="712"/>
      <c r="VTE332" s="557"/>
      <c r="VTF332" s="712"/>
      <c r="VTK332" s="557"/>
      <c r="VTL332" s="712"/>
      <c r="VTQ332" s="557"/>
      <c r="VTR332" s="712"/>
      <c r="VTW332" s="557"/>
      <c r="VTX332" s="712"/>
      <c r="VUC332" s="557"/>
      <c r="VUD332" s="712"/>
      <c r="VUI332" s="557"/>
      <c r="VUJ332" s="712"/>
      <c r="VUO332" s="557"/>
      <c r="VUP332" s="712"/>
      <c r="VUU332" s="557"/>
      <c r="VUV332" s="712"/>
      <c r="VVA332" s="557"/>
      <c r="VVB332" s="712"/>
      <c r="VVG332" s="557"/>
      <c r="VVH332" s="712"/>
      <c r="VVM332" s="557"/>
      <c r="VVN332" s="712"/>
      <c r="VVS332" s="557"/>
      <c r="VVT332" s="712"/>
      <c r="VVY332" s="557"/>
      <c r="VVZ332" s="712"/>
      <c r="VWE332" s="557"/>
      <c r="VWF332" s="712"/>
      <c r="VWK332" s="557"/>
      <c r="VWL332" s="712"/>
      <c r="VWQ332" s="557"/>
      <c r="VWR332" s="712"/>
      <c r="VWW332" s="557"/>
      <c r="VWX332" s="712"/>
      <c r="VXC332" s="557"/>
      <c r="VXD332" s="712"/>
      <c r="VXI332" s="557"/>
      <c r="VXJ332" s="712"/>
      <c r="VXO332" s="557"/>
      <c r="VXP332" s="712"/>
      <c r="VXU332" s="557"/>
      <c r="VXV332" s="712"/>
      <c r="VYA332" s="557"/>
      <c r="VYB332" s="712"/>
      <c r="VYG332" s="557"/>
      <c r="VYH332" s="712"/>
      <c r="VYM332" s="557"/>
      <c r="VYN332" s="712"/>
      <c r="VYS332" s="557"/>
      <c r="VYT332" s="712"/>
      <c r="VYY332" s="557"/>
      <c r="VYZ332" s="712"/>
      <c r="VZE332" s="557"/>
      <c r="VZF332" s="712"/>
      <c r="VZK332" s="557"/>
      <c r="VZL332" s="712"/>
      <c r="VZQ332" s="557"/>
      <c r="VZR332" s="712"/>
      <c r="VZW332" s="557"/>
      <c r="VZX332" s="712"/>
      <c r="WAC332" s="557"/>
      <c r="WAD332" s="712"/>
      <c r="WAI332" s="557"/>
      <c r="WAJ332" s="712"/>
      <c r="WAO332" s="557"/>
      <c r="WAP332" s="712"/>
      <c r="WAU332" s="557"/>
      <c r="WAV332" s="712"/>
      <c r="WBA332" s="557"/>
      <c r="WBB332" s="712"/>
      <c r="WBG332" s="557"/>
      <c r="WBH332" s="712"/>
      <c r="WBM332" s="557"/>
      <c r="WBN332" s="712"/>
      <c r="WBS332" s="557"/>
      <c r="WBT332" s="712"/>
      <c r="WBY332" s="557"/>
      <c r="WBZ332" s="712"/>
      <c r="WCE332" s="557"/>
      <c r="WCF332" s="712"/>
      <c r="WCK332" s="557"/>
      <c r="WCL332" s="712"/>
      <c r="WCQ332" s="557"/>
      <c r="WCR332" s="712"/>
      <c r="WCW332" s="557"/>
      <c r="WCX332" s="712"/>
      <c r="WDC332" s="557"/>
      <c r="WDD332" s="712"/>
      <c r="WDI332" s="557"/>
      <c r="WDJ332" s="712"/>
      <c r="WDO332" s="557"/>
      <c r="WDP332" s="712"/>
      <c r="WDU332" s="557"/>
      <c r="WDV332" s="712"/>
      <c r="WEA332" s="557"/>
      <c r="WEB332" s="712"/>
      <c r="WEG332" s="557"/>
      <c r="WEH332" s="712"/>
      <c r="WEM332" s="557"/>
      <c r="WEN332" s="712"/>
      <c r="WES332" s="557"/>
      <c r="WET332" s="712"/>
      <c r="WEY332" s="557"/>
      <c r="WEZ332" s="712"/>
      <c r="WFE332" s="557"/>
      <c r="WFF332" s="712"/>
      <c r="WFK332" s="557"/>
      <c r="WFL332" s="712"/>
      <c r="WFQ332" s="557"/>
      <c r="WFR332" s="712"/>
      <c r="WFW332" s="557"/>
      <c r="WFX332" s="712"/>
      <c r="WGC332" s="557"/>
      <c r="WGD332" s="712"/>
      <c r="WGI332" s="557"/>
      <c r="WGJ332" s="712"/>
      <c r="WGO332" s="557"/>
      <c r="WGP332" s="712"/>
      <c r="WGU332" s="557"/>
      <c r="WGV332" s="712"/>
      <c r="WHA332" s="557"/>
      <c r="WHB332" s="712"/>
      <c r="WHG332" s="557"/>
      <c r="WHH332" s="712"/>
      <c r="WHM332" s="557"/>
      <c r="WHN332" s="712"/>
      <c r="WHS332" s="557"/>
      <c r="WHT332" s="712"/>
      <c r="WHY332" s="557"/>
      <c r="WHZ332" s="712"/>
      <c r="WIE332" s="557"/>
      <c r="WIF332" s="712"/>
      <c r="WIK332" s="557"/>
      <c r="WIL332" s="712"/>
      <c r="WIQ332" s="557"/>
      <c r="WIR332" s="712"/>
      <c r="WIW332" s="557"/>
      <c r="WIX332" s="712"/>
      <c r="WJC332" s="557"/>
      <c r="WJD332" s="712"/>
      <c r="WJI332" s="557"/>
      <c r="WJJ332" s="712"/>
      <c r="WJO332" s="557"/>
      <c r="WJP332" s="712"/>
      <c r="WJU332" s="557"/>
      <c r="WJV332" s="712"/>
      <c r="WKA332" s="557"/>
      <c r="WKB332" s="712"/>
      <c r="WKG332" s="557"/>
      <c r="WKH332" s="712"/>
      <c r="WKM332" s="557"/>
      <c r="WKN332" s="712"/>
      <c r="WKS332" s="557"/>
      <c r="WKT332" s="712"/>
      <c r="WKY332" s="557"/>
      <c r="WKZ332" s="712"/>
      <c r="WLE332" s="557"/>
      <c r="WLF332" s="712"/>
      <c r="WLK332" s="557"/>
      <c r="WLL332" s="712"/>
      <c r="WLQ332" s="557"/>
      <c r="WLR332" s="712"/>
      <c r="WLW332" s="557"/>
      <c r="WLX332" s="712"/>
      <c r="WMC332" s="557"/>
      <c r="WMD332" s="712"/>
      <c r="WMI332" s="557"/>
      <c r="WMJ332" s="712"/>
      <c r="WMO332" s="557"/>
      <c r="WMP332" s="712"/>
      <c r="WMU332" s="557"/>
      <c r="WMV332" s="712"/>
      <c r="WNA332" s="557"/>
      <c r="WNB332" s="712"/>
      <c r="WNG332" s="557"/>
      <c r="WNH332" s="712"/>
      <c r="WNM332" s="557"/>
      <c r="WNN332" s="712"/>
      <c r="WNS332" s="557"/>
      <c r="WNT332" s="712"/>
      <c r="WNY332" s="557"/>
      <c r="WNZ332" s="712"/>
      <c r="WOE332" s="557"/>
      <c r="WOF332" s="712"/>
      <c r="WOK332" s="557"/>
      <c r="WOL332" s="712"/>
      <c r="WOQ332" s="557"/>
      <c r="WOR332" s="712"/>
      <c r="WOW332" s="557"/>
      <c r="WOX332" s="712"/>
      <c r="WPC332" s="557"/>
      <c r="WPD332" s="712"/>
      <c r="WPI332" s="557"/>
      <c r="WPJ332" s="712"/>
      <c r="WPO332" s="557"/>
      <c r="WPP332" s="712"/>
      <c r="WPU332" s="557"/>
      <c r="WPV332" s="712"/>
      <c r="WQA332" s="557"/>
      <c r="WQB332" s="712"/>
      <c r="WQG332" s="557"/>
      <c r="WQH332" s="712"/>
      <c r="WQM332" s="557"/>
      <c r="WQN332" s="712"/>
      <c r="WQS332" s="557"/>
      <c r="WQT332" s="712"/>
      <c r="WQY332" s="557"/>
      <c r="WQZ332" s="712"/>
      <c r="WRE332" s="557"/>
      <c r="WRF332" s="712"/>
      <c r="WRK332" s="557"/>
      <c r="WRL332" s="712"/>
      <c r="WRQ332" s="557"/>
      <c r="WRR332" s="712"/>
      <c r="WRW332" s="557"/>
      <c r="WRX332" s="712"/>
      <c r="WSC332" s="557"/>
      <c r="WSD332" s="712"/>
      <c r="WSI332" s="557"/>
      <c r="WSJ332" s="712"/>
      <c r="WSO332" s="557"/>
      <c r="WSP332" s="712"/>
      <c r="WSU332" s="557"/>
      <c r="WSV332" s="712"/>
      <c r="WTA332" s="557"/>
      <c r="WTB332" s="712"/>
      <c r="WTG332" s="557"/>
      <c r="WTH332" s="712"/>
      <c r="WTM332" s="557"/>
      <c r="WTN332" s="712"/>
      <c r="WTS332" s="557"/>
      <c r="WTT332" s="712"/>
      <c r="WTY332" s="557"/>
      <c r="WTZ332" s="712"/>
      <c r="WUE332" s="557"/>
      <c r="WUF332" s="712"/>
      <c r="WUK332" s="557"/>
      <c r="WUL332" s="712"/>
      <c r="WUQ332" s="557"/>
      <c r="WUR332" s="712"/>
      <c r="WUW332" s="557"/>
      <c r="WUX332" s="712"/>
      <c r="WVC332" s="557"/>
      <c r="WVD332" s="712"/>
      <c r="WVI332" s="557"/>
      <c r="WVJ332" s="712"/>
      <c r="WVO332" s="557"/>
      <c r="WVP332" s="712"/>
      <c r="WVU332" s="557"/>
      <c r="WVV332" s="712"/>
      <c r="WWA332" s="557"/>
      <c r="WWB332" s="712"/>
      <c r="WWG332" s="557"/>
      <c r="WWH332" s="712"/>
      <c r="WWM332" s="557"/>
      <c r="WWN332" s="712"/>
      <c r="WWS332" s="557"/>
      <c r="WWT332" s="712"/>
      <c r="WWY332" s="557"/>
      <c r="WWZ332" s="712"/>
      <c r="WXE332" s="557"/>
      <c r="WXF332" s="712"/>
      <c r="WXK332" s="557"/>
      <c r="WXL332" s="712"/>
      <c r="WXQ332" s="557"/>
      <c r="WXR332" s="712"/>
      <c r="WXW332" s="557"/>
      <c r="WXX332" s="712"/>
      <c r="WYC332" s="557"/>
      <c r="WYD332" s="712"/>
      <c r="WYI332" s="557"/>
      <c r="WYJ332" s="712"/>
      <c r="WYO332" s="557"/>
      <c r="WYP332" s="712"/>
      <c r="WYU332" s="557"/>
      <c r="WYV332" s="712"/>
      <c r="WZA332" s="557"/>
      <c r="WZB332" s="712"/>
      <c r="WZG332" s="557"/>
      <c r="WZH332" s="712"/>
      <c r="WZM332" s="557"/>
      <c r="WZN332" s="712"/>
      <c r="WZS332" s="557"/>
      <c r="WZT332" s="712"/>
      <c r="WZY332" s="557"/>
      <c r="WZZ332" s="712"/>
      <c r="XAE332" s="557"/>
      <c r="XAF332" s="712"/>
      <c r="XAK332" s="557"/>
      <c r="XAL332" s="712"/>
      <c r="XAQ332" s="557"/>
      <c r="XAR332" s="712"/>
      <c r="XAW332" s="557"/>
      <c r="XAX332" s="712"/>
      <c r="XBC332" s="557"/>
      <c r="XBD332" s="712"/>
      <c r="XBI332" s="557"/>
      <c r="XBJ332" s="712"/>
      <c r="XBO332" s="557"/>
      <c r="XBP332" s="712"/>
      <c r="XBU332" s="557"/>
      <c r="XBV332" s="712"/>
      <c r="XCA332" s="557"/>
      <c r="XCB332" s="712"/>
      <c r="XCG332" s="557"/>
      <c r="XCH332" s="712"/>
      <c r="XCM332" s="557"/>
      <c r="XCN332" s="712"/>
      <c r="XCS332" s="557"/>
      <c r="XCT332" s="712"/>
      <c r="XCY332" s="557"/>
      <c r="XCZ332" s="712"/>
      <c r="XDE332" s="557"/>
      <c r="XDF332" s="712"/>
      <c r="XDK332" s="557"/>
      <c r="XDL332" s="712"/>
      <c r="XDQ332" s="557"/>
      <c r="XDR332" s="712"/>
      <c r="XDW332" s="557"/>
      <c r="XDX332" s="712"/>
      <c r="XEC332" s="557"/>
      <c r="XED332" s="712"/>
      <c r="XEI332" s="557"/>
      <c r="XEJ332" s="712"/>
      <c r="XEO332" s="557"/>
      <c r="XEP332" s="712"/>
      <c r="XEU332" s="557"/>
      <c r="XEV332" s="712"/>
      <c r="XFA332" s="557"/>
      <c r="XFB332" s="712"/>
    </row>
    <row r="333" spans="1:1022 1027:2048 2053:3068 3073:4094 4099:5120 5125:6140 6145:7166 7171:8192 8197:9212 9217:10238 10243:11264 11269:12284 12289:13310 13315:14336 14341:15356 15361:16382" s="574" customFormat="1">
      <c r="A333" s="557" t="s">
        <v>208</v>
      </c>
      <c r="B333" s="712">
        <v>45231</v>
      </c>
      <c r="C333" s="1528">
        <v>21.06</v>
      </c>
      <c r="D333" s="1528">
        <v>1520.7154545454548</v>
      </c>
      <c r="E333" s="1528">
        <v>7442.1713636363629</v>
      </c>
      <c r="F333" s="1528">
        <v>8052.3322727272744</v>
      </c>
      <c r="G333" s="557"/>
      <c r="H333" s="712"/>
      <c r="M333" s="557"/>
      <c r="N333" s="712"/>
      <c r="S333" s="557"/>
      <c r="T333" s="712"/>
      <c r="Y333" s="557"/>
      <c r="Z333" s="712"/>
      <c r="AE333" s="557"/>
      <c r="AF333" s="712"/>
      <c r="AK333" s="557"/>
      <c r="AL333" s="712"/>
      <c r="AQ333" s="557"/>
      <c r="AR333" s="712"/>
      <c r="AW333" s="557"/>
      <c r="AX333" s="712"/>
      <c r="BC333" s="557"/>
      <c r="BD333" s="712"/>
      <c r="BI333" s="557"/>
      <c r="BJ333" s="712"/>
      <c r="BO333" s="557"/>
      <c r="BP333" s="712"/>
      <c r="BU333" s="557"/>
      <c r="BV333" s="712"/>
      <c r="CA333" s="557"/>
      <c r="CB333" s="712"/>
      <c r="CG333" s="557"/>
      <c r="CH333" s="712"/>
      <c r="CM333" s="557"/>
      <c r="CN333" s="712"/>
      <c r="CS333" s="557"/>
      <c r="CT333" s="712"/>
      <c r="CY333" s="557"/>
      <c r="CZ333" s="712"/>
      <c r="DE333" s="557"/>
      <c r="DF333" s="712"/>
      <c r="DK333" s="557"/>
      <c r="DL333" s="712"/>
      <c r="DQ333" s="557"/>
      <c r="DR333" s="712"/>
      <c r="DW333" s="557"/>
      <c r="DX333" s="712"/>
      <c r="EC333" s="557"/>
      <c r="ED333" s="712"/>
      <c r="EI333" s="557"/>
      <c r="EJ333" s="712"/>
      <c r="EO333" s="557"/>
      <c r="EP333" s="712"/>
      <c r="EU333" s="557"/>
      <c r="EV333" s="712"/>
      <c r="FA333" s="557"/>
      <c r="FB333" s="712"/>
      <c r="FG333" s="557"/>
      <c r="FH333" s="712"/>
      <c r="FM333" s="557"/>
      <c r="FN333" s="712"/>
      <c r="FS333" s="557"/>
      <c r="FT333" s="712"/>
      <c r="FY333" s="557"/>
      <c r="FZ333" s="712"/>
      <c r="GE333" s="557"/>
      <c r="GF333" s="712"/>
      <c r="GK333" s="557"/>
      <c r="GL333" s="712"/>
      <c r="GQ333" s="557"/>
      <c r="GR333" s="712"/>
      <c r="GW333" s="557"/>
      <c r="GX333" s="712"/>
      <c r="HC333" s="557"/>
      <c r="HD333" s="712"/>
      <c r="HI333" s="557"/>
      <c r="HJ333" s="712"/>
      <c r="HO333" s="557"/>
      <c r="HP333" s="712"/>
      <c r="HU333" s="557"/>
      <c r="HV333" s="712"/>
      <c r="IA333" s="557"/>
      <c r="IB333" s="712"/>
      <c r="IG333" s="557"/>
      <c r="IH333" s="712"/>
      <c r="IM333" s="557"/>
      <c r="IN333" s="712"/>
      <c r="IS333" s="557"/>
      <c r="IT333" s="712"/>
      <c r="IY333" s="557"/>
      <c r="IZ333" s="712"/>
      <c r="JE333" s="557"/>
      <c r="JF333" s="712"/>
      <c r="JK333" s="557"/>
      <c r="JL333" s="712"/>
      <c r="JQ333" s="557"/>
      <c r="JR333" s="712"/>
      <c r="JW333" s="557"/>
      <c r="JX333" s="712"/>
      <c r="KC333" s="557"/>
      <c r="KD333" s="712"/>
      <c r="KI333" s="557"/>
      <c r="KJ333" s="712"/>
      <c r="KO333" s="557"/>
      <c r="KP333" s="712"/>
      <c r="KU333" s="557"/>
      <c r="KV333" s="712"/>
      <c r="LA333" s="557"/>
      <c r="LB333" s="712"/>
      <c r="LG333" s="557"/>
      <c r="LH333" s="712"/>
      <c r="LM333" s="557"/>
      <c r="LN333" s="712"/>
      <c r="LS333" s="557"/>
      <c r="LT333" s="712"/>
      <c r="LY333" s="557"/>
      <c r="LZ333" s="712"/>
      <c r="ME333" s="557"/>
      <c r="MF333" s="712"/>
      <c r="MK333" s="557"/>
      <c r="ML333" s="712"/>
      <c r="MQ333" s="557"/>
      <c r="MR333" s="712"/>
      <c r="MW333" s="557"/>
      <c r="MX333" s="712"/>
      <c r="NC333" s="557"/>
      <c r="ND333" s="712"/>
      <c r="NI333" s="557"/>
      <c r="NJ333" s="712"/>
      <c r="NO333" s="557"/>
      <c r="NP333" s="712"/>
      <c r="NU333" s="557"/>
      <c r="NV333" s="712"/>
      <c r="OA333" s="557"/>
      <c r="OB333" s="712"/>
      <c r="OG333" s="557"/>
      <c r="OH333" s="712"/>
      <c r="OM333" s="557"/>
      <c r="ON333" s="712"/>
      <c r="OS333" s="557"/>
      <c r="OT333" s="712"/>
      <c r="OY333" s="557"/>
      <c r="OZ333" s="712"/>
      <c r="PE333" s="557"/>
      <c r="PF333" s="712"/>
      <c r="PK333" s="557"/>
      <c r="PL333" s="712"/>
      <c r="PQ333" s="557"/>
      <c r="PR333" s="712"/>
      <c r="PW333" s="557"/>
      <c r="PX333" s="712"/>
      <c r="QC333" s="557"/>
      <c r="QD333" s="712"/>
      <c r="QI333" s="557"/>
      <c r="QJ333" s="712"/>
      <c r="QO333" s="557"/>
      <c r="QP333" s="712"/>
      <c r="QU333" s="557"/>
      <c r="QV333" s="712"/>
      <c r="RA333" s="557"/>
      <c r="RB333" s="712"/>
      <c r="RG333" s="557"/>
      <c r="RH333" s="712"/>
      <c r="RM333" s="557"/>
      <c r="RN333" s="712"/>
      <c r="RS333" s="557"/>
      <c r="RT333" s="712"/>
      <c r="RY333" s="557"/>
      <c r="RZ333" s="712"/>
      <c r="SE333" s="557"/>
      <c r="SF333" s="712"/>
      <c r="SK333" s="557"/>
      <c r="SL333" s="712"/>
      <c r="SQ333" s="557"/>
      <c r="SR333" s="712"/>
      <c r="SW333" s="557"/>
      <c r="SX333" s="712"/>
      <c r="TC333" s="557"/>
      <c r="TD333" s="712"/>
      <c r="TI333" s="557"/>
      <c r="TJ333" s="712"/>
      <c r="TO333" s="557"/>
      <c r="TP333" s="712"/>
      <c r="TU333" s="557"/>
      <c r="TV333" s="712"/>
      <c r="UA333" s="557"/>
      <c r="UB333" s="712"/>
      <c r="UG333" s="557"/>
      <c r="UH333" s="712"/>
      <c r="UM333" s="557"/>
      <c r="UN333" s="712"/>
      <c r="US333" s="557"/>
      <c r="UT333" s="712"/>
      <c r="UY333" s="557"/>
      <c r="UZ333" s="712"/>
      <c r="VE333" s="557"/>
      <c r="VF333" s="712"/>
      <c r="VK333" s="557"/>
      <c r="VL333" s="712"/>
      <c r="VQ333" s="557"/>
      <c r="VR333" s="712"/>
      <c r="VW333" s="557"/>
      <c r="VX333" s="712"/>
      <c r="WC333" s="557"/>
      <c r="WD333" s="712"/>
      <c r="WI333" s="557"/>
      <c r="WJ333" s="712"/>
      <c r="WO333" s="557"/>
      <c r="WP333" s="712"/>
      <c r="WU333" s="557"/>
      <c r="WV333" s="712"/>
      <c r="XA333" s="557"/>
      <c r="XB333" s="712"/>
      <c r="XG333" s="557"/>
      <c r="XH333" s="712"/>
      <c r="XM333" s="557"/>
      <c r="XN333" s="712"/>
      <c r="XS333" s="557"/>
      <c r="XT333" s="712"/>
      <c r="XY333" s="557"/>
      <c r="XZ333" s="712"/>
      <c r="YE333" s="557"/>
      <c r="YF333" s="712"/>
      <c r="YK333" s="557"/>
      <c r="YL333" s="712"/>
      <c r="YQ333" s="557"/>
      <c r="YR333" s="712"/>
      <c r="YW333" s="557"/>
      <c r="YX333" s="712"/>
      <c r="ZC333" s="557"/>
      <c r="ZD333" s="712"/>
      <c r="ZI333" s="557"/>
      <c r="ZJ333" s="712"/>
      <c r="ZO333" s="557"/>
      <c r="ZP333" s="712"/>
      <c r="ZU333" s="557"/>
      <c r="ZV333" s="712"/>
      <c r="AAA333" s="557"/>
      <c r="AAB333" s="712"/>
      <c r="AAG333" s="557"/>
      <c r="AAH333" s="712"/>
      <c r="AAM333" s="557"/>
      <c r="AAN333" s="712"/>
      <c r="AAS333" s="557"/>
      <c r="AAT333" s="712"/>
      <c r="AAY333" s="557"/>
      <c r="AAZ333" s="712"/>
      <c r="ABE333" s="557"/>
      <c r="ABF333" s="712"/>
      <c r="ABK333" s="557"/>
      <c r="ABL333" s="712"/>
      <c r="ABQ333" s="557"/>
      <c r="ABR333" s="712"/>
      <c r="ABW333" s="557"/>
      <c r="ABX333" s="712"/>
      <c r="ACC333" s="557"/>
      <c r="ACD333" s="712"/>
      <c r="ACI333" s="557"/>
      <c r="ACJ333" s="712"/>
      <c r="ACO333" s="557"/>
      <c r="ACP333" s="712"/>
      <c r="ACU333" s="557"/>
      <c r="ACV333" s="712"/>
      <c r="ADA333" s="557"/>
      <c r="ADB333" s="712"/>
      <c r="ADG333" s="557"/>
      <c r="ADH333" s="712"/>
      <c r="ADM333" s="557"/>
      <c r="ADN333" s="712"/>
      <c r="ADS333" s="557"/>
      <c r="ADT333" s="712"/>
      <c r="ADY333" s="557"/>
      <c r="ADZ333" s="712"/>
      <c r="AEE333" s="557"/>
      <c r="AEF333" s="712"/>
      <c r="AEK333" s="557"/>
      <c r="AEL333" s="712"/>
      <c r="AEQ333" s="557"/>
      <c r="AER333" s="712"/>
      <c r="AEW333" s="557"/>
      <c r="AEX333" s="712"/>
      <c r="AFC333" s="557"/>
      <c r="AFD333" s="712"/>
      <c r="AFI333" s="557"/>
      <c r="AFJ333" s="712"/>
      <c r="AFO333" s="557"/>
      <c r="AFP333" s="712"/>
      <c r="AFU333" s="557"/>
      <c r="AFV333" s="712"/>
      <c r="AGA333" s="557"/>
      <c r="AGB333" s="712"/>
      <c r="AGG333" s="557"/>
      <c r="AGH333" s="712"/>
      <c r="AGM333" s="557"/>
      <c r="AGN333" s="712"/>
      <c r="AGS333" s="557"/>
      <c r="AGT333" s="712"/>
      <c r="AGY333" s="557"/>
      <c r="AGZ333" s="712"/>
      <c r="AHE333" s="557"/>
      <c r="AHF333" s="712"/>
      <c r="AHK333" s="557"/>
      <c r="AHL333" s="712"/>
      <c r="AHQ333" s="557"/>
      <c r="AHR333" s="712"/>
      <c r="AHW333" s="557"/>
      <c r="AHX333" s="712"/>
      <c r="AIC333" s="557"/>
      <c r="AID333" s="712"/>
      <c r="AII333" s="557"/>
      <c r="AIJ333" s="712"/>
      <c r="AIO333" s="557"/>
      <c r="AIP333" s="712"/>
      <c r="AIU333" s="557"/>
      <c r="AIV333" s="712"/>
      <c r="AJA333" s="557"/>
      <c r="AJB333" s="712"/>
      <c r="AJG333" s="557"/>
      <c r="AJH333" s="712"/>
      <c r="AJM333" s="557"/>
      <c r="AJN333" s="712"/>
      <c r="AJS333" s="557"/>
      <c r="AJT333" s="712"/>
      <c r="AJY333" s="557"/>
      <c r="AJZ333" s="712"/>
      <c r="AKE333" s="557"/>
      <c r="AKF333" s="712"/>
      <c r="AKK333" s="557"/>
      <c r="AKL333" s="712"/>
      <c r="AKQ333" s="557"/>
      <c r="AKR333" s="712"/>
      <c r="AKW333" s="557"/>
      <c r="AKX333" s="712"/>
      <c r="ALC333" s="557"/>
      <c r="ALD333" s="712"/>
      <c r="ALI333" s="557"/>
      <c r="ALJ333" s="712"/>
      <c r="ALO333" s="557"/>
      <c r="ALP333" s="712"/>
      <c r="ALU333" s="557"/>
      <c r="ALV333" s="712"/>
      <c r="AMA333" s="557"/>
      <c r="AMB333" s="712"/>
      <c r="AMG333" s="557"/>
      <c r="AMH333" s="712"/>
      <c r="AMM333" s="557"/>
      <c r="AMN333" s="712"/>
      <c r="AMS333" s="557"/>
      <c r="AMT333" s="712"/>
      <c r="AMY333" s="557"/>
      <c r="AMZ333" s="712"/>
      <c r="ANE333" s="557"/>
      <c r="ANF333" s="712"/>
      <c r="ANK333" s="557"/>
      <c r="ANL333" s="712"/>
      <c r="ANQ333" s="557"/>
      <c r="ANR333" s="712"/>
      <c r="ANW333" s="557"/>
      <c r="ANX333" s="712"/>
      <c r="AOC333" s="557"/>
      <c r="AOD333" s="712"/>
      <c r="AOI333" s="557"/>
      <c r="AOJ333" s="712"/>
      <c r="AOO333" s="557"/>
      <c r="AOP333" s="712"/>
      <c r="AOU333" s="557"/>
      <c r="AOV333" s="712"/>
      <c r="APA333" s="557"/>
      <c r="APB333" s="712"/>
      <c r="APG333" s="557"/>
      <c r="APH333" s="712"/>
      <c r="APM333" s="557"/>
      <c r="APN333" s="712"/>
      <c r="APS333" s="557"/>
      <c r="APT333" s="712"/>
      <c r="APY333" s="557"/>
      <c r="APZ333" s="712"/>
      <c r="AQE333" s="557"/>
      <c r="AQF333" s="712"/>
      <c r="AQK333" s="557"/>
      <c r="AQL333" s="712"/>
      <c r="AQQ333" s="557"/>
      <c r="AQR333" s="712"/>
      <c r="AQW333" s="557"/>
      <c r="AQX333" s="712"/>
      <c r="ARC333" s="557"/>
      <c r="ARD333" s="712"/>
      <c r="ARI333" s="557"/>
      <c r="ARJ333" s="712"/>
      <c r="ARO333" s="557"/>
      <c r="ARP333" s="712"/>
      <c r="ARU333" s="557"/>
      <c r="ARV333" s="712"/>
      <c r="ASA333" s="557"/>
      <c r="ASB333" s="712"/>
      <c r="ASG333" s="557"/>
      <c r="ASH333" s="712"/>
      <c r="ASM333" s="557"/>
      <c r="ASN333" s="712"/>
      <c r="ASS333" s="557"/>
      <c r="AST333" s="712"/>
      <c r="ASY333" s="557"/>
      <c r="ASZ333" s="712"/>
      <c r="ATE333" s="557"/>
      <c r="ATF333" s="712"/>
      <c r="ATK333" s="557"/>
      <c r="ATL333" s="712"/>
      <c r="ATQ333" s="557"/>
      <c r="ATR333" s="712"/>
      <c r="ATW333" s="557"/>
      <c r="ATX333" s="712"/>
      <c r="AUC333" s="557"/>
      <c r="AUD333" s="712"/>
      <c r="AUI333" s="557"/>
      <c r="AUJ333" s="712"/>
      <c r="AUO333" s="557"/>
      <c r="AUP333" s="712"/>
      <c r="AUU333" s="557"/>
      <c r="AUV333" s="712"/>
      <c r="AVA333" s="557"/>
      <c r="AVB333" s="712"/>
      <c r="AVG333" s="557"/>
      <c r="AVH333" s="712"/>
      <c r="AVM333" s="557"/>
      <c r="AVN333" s="712"/>
      <c r="AVS333" s="557"/>
      <c r="AVT333" s="712"/>
      <c r="AVY333" s="557"/>
      <c r="AVZ333" s="712"/>
      <c r="AWE333" s="557"/>
      <c r="AWF333" s="712"/>
      <c r="AWK333" s="557"/>
      <c r="AWL333" s="712"/>
      <c r="AWQ333" s="557"/>
      <c r="AWR333" s="712"/>
      <c r="AWW333" s="557"/>
      <c r="AWX333" s="712"/>
      <c r="AXC333" s="557"/>
      <c r="AXD333" s="712"/>
      <c r="AXI333" s="557"/>
      <c r="AXJ333" s="712"/>
      <c r="AXO333" s="557"/>
      <c r="AXP333" s="712"/>
      <c r="AXU333" s="557"/>
      <c r="AXV333" s="712"/>
      <c r="AYA333" s="557"/>
      <c r="AYB333" s="712"/>
      <c r="AYG333" s="557"/>
      <c r="AYH333" s="712"/>
      <c r="AYM333" s="557"/>
      <c r="AYN333" s="712"/>
      <c r="AYS333" s="557"/>
      <c r="AYT333" s="712"/>
      <c r="AYY333" s="557"/>
      <c r="AYZ333" s="712"/>
      <c r="AZE333" s="557"/>
      <c r="AZF333" s="712"/>
      <c r="AZK333" s="557"/>
      <c r="AZL333" s="712"/>
      <c r="AZQ333" s="557"/>
      <c r="AZR333" s="712"/>
      <c r="AZW333" s="557"/>
      <c r="AZX333" s="712"/>
      <c r="BAC333" s="557"/>
      <c r="BAD333" s="712"/>
      <c r="BAI333" s="557"/>
      <c r="BAJ333" s="712"/>
      <c r="BAO333" s="557"/>
      <c r="BAP333" s="712"/>
      <c r="BAU333" s="557"/>
      <c r="BAV333" s="712"/>
      <c r="BBA333" s="557"/>
      <c r="BBB333" s="712"/>
      <c r="BBG333" s="557"/>
      <c r="BBH333" s="712"/>
      <c r="BBM333" s="557"/>
      <c r="BBN333" s="712"/>
      <c r="BBS333" s="557"/>
      <c r="BBT333" s="712"/>
      <c r="BBY333" s="557"/>
      <c r="BBZ333" s="712"/>
      <c r="BCE333" s="557"/>
      <c r="BCF333" s="712"/>
      <c r="BCK333" s="557"/>
      <c r="BCL333" s="712"/>
      <c r="BCQ333" s="557"/>
      <c r="BCR333" s="712"/>
      <c r="BCW333" s="557"/>
      <c r="BCX333" s="712"/>
      <c r="BDC333" s="557"/>
      <c r="BDD333" s="712"/>
      <c r="BDI333" s="557"/>
      <c r="BDJ333" s="712"/>
      <c r="BDO333" s="557"/>
      <c r="BDP333" s="712"/>
      <c r="BDU333" s="557"/>
      <c r="BDV333" s="712"/>
      <c r="BEA333" s="557"/>
      <c r="BEB333" s="712"/>
      <c r="BEG333" s="557"/>
      <c r="BEH333" s="712"/>
      <c r="BEM333" s="557"/>
      <c r="BEN333" s="712"/>
      <c r="BES333" s="557"/>
      <c r="BET333" s="712"/>
      <c r="BEY333" s="557"/>
      <c r="BEZ333" s="712"/>
      <c r="BFE333" s="557"/>
      <c r="BFF333" s="712"/>
      <c r="BFK333" s="557"/>
      <c r="BFL333" s="712"/>
      <c r="BFQ333" s="557"/>
      <c r="BFR333" s="712"/>
      <c r="BFW333" s="557"/>
      <c r="BFX333" s="712"/>
      <c r="BGC333" s="557"/>
      <c r="BGD333" s="712"/>
      <c r="BGI333" s="557"/>
      <c r="BGJ333" s="712"/>
      <c r="BGO333" s="557"/>
      <c r="BGP333" s="712"/>
      <c r="BGU333" s="557"/>
      <c r="BGV333" s="712"/>
      <c r="BHA333" s="557"/>
      <c r="BHB333" s="712"/>
      <c r="BHG333" s="557"/>
      <c r="BHH333" s="712"/>
      <c r="BHM333" s="557"/>
      <c r="BHN333" s="712"/>
      <c r="BHS333" s="557"/>
      <c r="BHT333" s="712"/>
      <c r="BHY333" s="557"/>
      <c r="BHZ333" s="712"/>
      <c r="BIE333" s="557"/>
      <c r="BIF333" s="712"/>
      <c r="BIK333" s="557"/>
      <c r="BIL333" s="712"/>
      <c r="BIQ333" s="557"/>
      <c r="BIR333" s="712"/>
      <c r="BIW333" s="557"/>
      <c r="BIX333" s="712"/>
      <c r="BJC333" s="557"/>
      <c r="BJD333" s="712"/>
      <c r="BJI333" s="557"/>
      <c r="BJJ333" s="712"/>
      <c r="BJO333" s="557"/>
      <c r="BJP333" s="712"/>
      <c r="BJU333" s="557"/>
      <c r="BJV333" s="712"/>
      <c r="BKA333" s="557"/>
      <c r="BKB333" s="712"/>
      <c r="BKG333" s="557"/>
      <c r="BKH333" s="712"/>
      <c r="BKM333" s="557"/>
      <c r="BKN333" s="712"/>
      <c r="BKS333" s="557"/>
      <c r="BKT333" s="712"/>
      <c r="BKY333" s="557"/>
      <c r="BKZ333" s="712"/>
      <c r="BLE333" s="557"/>
      <c r="BLF333" s="712"/>
      <c r="BLK333" s="557"/>
      <c r="BLL333" s="712"/>
      <c r="BLQ333" s="557"/>
      <c r="BLR333" s="712"/>
      <c r="BLW333" s="557"/>
      <c r="BLX333" s="712"/>
      <c r="BMC333" s="557"/>
      <c r="BMD333" s="712"/>
      <c r="BMI333" s="557"/>
      <c r="BMJ333" s="712"/>
      <c r="BMO333" s="557"/>
      <c r="BMP333" s="712"/>
      <c r="BMU333" s="557"/>
      <c r="BMV333" s="712"/>
      <c r="BNA333" s="557"/>
      <c r="BNB333" s="712"/>
      <c r="BNG333" s="557"/>
      <c r="BNH333" s="712"/>
      <c r="BNM333" s="557"/>
      <c r="BNN333" s="712"/>
      <c r="BNS333" s="557"/>
      <c r="BNT333" s="712"/>
      <c r="BNY333" s="557"/>
      <c r="BNZ333" s="712"/>
      <c r="BOE333" s="557"/>
      <c r="BOF333" s="712"/>
      <c r="BOK333" s="557"/>
      <c r="BOL333" s="712"/>
      <c r="BOQ333" s="557"/>
      <c r="BOR333" s="712"/>
      <c r="BOW333" s="557"/>
      <c r="BOX333" s="712"/>
      <c r="BPC333" s="557"/>
      <c r="BPD333" s="712"/>
      <c r="BPI333" s="557"/>
      <c r="BPJ333" s="712"/>
      <c r="BPO333" s="557"/>
      <c r="BPP333" s="712"/>
      <c r="BPU333" s="557"/>
      <c r="BPV333" s="712"/>
      <c r="BQA333" s="557"/>
      <c r="BQB333" s="712"/>
      <c r="BQG333" s="557"/>
      <c r="BQH333" s="712"/>
      <c r="BQM333" s="557"/>
      <c r="BQN333" s="712"/>
      <c r="BQS333" s="557"/>
      <c r="BQT333" s="712"/>
      <c r="BQY333" s="557"/>
      <c r="BQZ333" s="712"/>
      <c r="BRE333" s="557"/>
      <c r="BRF333" s="712"/>
      <c r="BRK333" s="557"/>
      <c r="BRL333" s="712"/>
      <c r="BRQ333" s="557"/>
      <c r="BRR333" s="712"/>
      <c r="BRW333" s="557"/>
      <c r="BRX333" s="712"/>
      <c r="BSC333" s="557"/>
      <c r="BSD333" s="712"/>
      <c r="BSI333" s="557"/>
      <c r="BSJ333" s="712"/>
      <c r="BSO333" s="557"/>
      <c r="BSP333" s="712"/>
      <c r="BSU333" s="557"/>
      <c r="BSV333" s="712"/>
      <c r="BTA333" s="557"/>
      <c r="BTB333" s="712"/>
      <c r="BTG333" s="557"/>
      <c r="BTH333" s="712"/>
      <c r="BTM333" s="557"/>
      <c r="BTN333" s="712"/>
      <c r="BTS333" s="557"/>
      <c r="BTT333" s="712"/>
      <c r="BTY333" s="557"/>
      <c r="BTZ333" s="712"/>
      <c r="BUE333" s="557"/>
      <c r="BUF333" s="712"/>
      <c r="BUK333" s="557"/>
      <c r="BUL333" s="712"/>
      <c r="BUQ333" s="557"/>
      <c r="BUR333" s="712"/>
      <c r="BUW333" s="557"/>
      <c r="BUX333" s="712"/>
      <c r="BVC333" s="557"/>
      <c r="BVD333" s="712"/>
      <c r="BVI333" s="557"/>
      <c r="BVJ333" s="712"/>
      <c r="BVO333" s="557"/>
      <c r="BVP333" s="712"/>
      <c r="BVU333" s="557"/>
      <c r="BVV333" s="712"/>
      <c r="BWA333" s="557"/>
      <c r="BWB333" s="712"/>
      <c r="BWG333" s="557"/>
      <c r="BWH333" s="712"/>
      <c r="BWM333" s="557"/>
      <c r="BWN333" s="712"/>
      <c r="BWS333" s="557"/>
      <c r="BWT333" s="712"/>
      <c r="BWY333" s="557"/>
      <c r="BWZ333" s="712"/>
      <c r="BXE333" s="557"/>
      <c r="BXF333" s="712"/>
      <c r="BXK333" s="557"/>
      <c r="BXL333" s="712"/>
      <c r="BXQ333" s="557"/>
      <c r="BXR333" s="712"/>
      <c r="BXW333" s="557"/>
      <c r="BXX333" s="712"/>
      <c r="BYC333" s="557"/>
      <c r="BYD333" s="712"/>
      <c r="BYI333" s="557"/>
      <c r="BYJ333" s="712"/>
      <c r="BYO333" s="557"/>
      <c r="BYP333" s="712"/>
      <c r="BYU333" s="557"/>
      <c r="BYV333" s="712"/>
      <c r="BZA333" s="557"/>
      <c r="BZB333" s="712"/>
      <c r="BZG333" s="557"/>
      <c r="BZH333" s="712"/>
      <c r="BZM333" s="557"/>
      <c r="BZN333" s="712"/>
      <c r="BZS333" s="557"/>
      <c r="BZT333" s="712"/>
      <c r="BZY333" s="557"/>
      <c r="BZZ333" s="712"/>
      <c r="CAE333" s="557"/>
      <c r="CAF333" s="712"/>
      <c r="CAK333" s="557"/>
      <c r="CAL333" s="712"/>
      <c r="CAQ333" s="557"/>
      <c r="CAR333" s="712"/>
      <c r="CAW333" s="557"/>
      <c r="CAX333" s="712"/>
      <c r="CBC333" s="557"/>
      <c r="CBD333" s="712"/>
      <c r="CBI333" s="557"/>
      <c r="CBJ333" s="712"/>
      <c r="CBO333" s="557"/>
      <c r="CBP333" s="712"/>
      <c r="CBU333" s="557"/>
      <c r="CBV333" s="712"/>
      <c r="CCA333" s="557"/>
      <c r="CCB333" s="712"/>
      <c r="CCG333" s="557"/>
      <c r="CCH333" s="712"/>
      <c r="CCM333" s="557"/>
      <c r="CCN333" s="712"/>
      <c r="CCS333" s="557"/>
      <c r="CCT333" s="712"/>
      <c r="CCY333" s="557"/>
      <c r="CCZ333" s="712"/>
      <c r="CDE333" s="557"/>
      <c r="CDF333" s="712"/>
      <c r="CDK333" s="557"/>
      <c r="CDL333" s="712"/>
      <c r="CDQ333" s="557"/>
      <c r="CDR333" s="712"/>
      <c r="CDW333" s="557"/>
      <c r="CDX333" s="712"/>
      <c r="CEC333" s="557"/>
      <c r="CED333" s="712"/>
      <c r="CEI333" s="557"/>
      <c r="CEJ333" s="712"/>
      <c r="CEO333" s="557"/>
      <c r="CEP333" s="712"/>
      <c r="CEU333" s="557"/>
      <c r="CEV333" s="712"/>
      <c r="CFA333" s="557"/>
      <c r="CFB333" s="712"/>
      <c r="CFG333" s="557"/>
      <c r="CFH333" s="712"/>
      <c r="CFM333" s="557"/>
      <c r="CFN333" s="712"/>
      <c r="CFS333" s="557"/>
      <c r="CFT333" s="712"/>
      <c r="CFY333" s="557"/>
      <c r="CFZ333" s="712"/>
      <c r="CGE333" s="557"/>
      <c r="CGF333" s="712"/>
      <c r="CGK333" s="557"/>
      <c r="CGL333" s="712"/>
      <c r="CGQ333" s="557"/>
      <c r="CGR333" s="712"/>
      <c r="CGW333" s="557"/>
      <c r="CGX333" s="712"/>
      <c r="CHC333" s="557"/>
      <c r="CHD333" s="712"/>
      <c r="CHI333" s="557"/>
      <c r="CHJ333" s="712"/>
      <c r="CHO333" s="557"/>
      <c r="CHP333" s="712"/>
      <c r="CHU333" s="557"/>
      <c r="CHV333" s="712"/>
      <c r="CIA333" s="557"/>
      <c r="CIB333" s="712"/>
      <c r="CIG333" s="557"/>
      <c r="CIH333" s="712"/>
      <c r="CIM333" s="557"/>
      <c r="CIN333" s="712"/>
      <c r="CIS333" s="557"/>
      <c r="CIT333" s="712"/>
      <c r="CIY333" s="557"/>
      <c r="CIZ333" s="712"/>
      <c r="CJE333" s="557"/>
      <c r="CJF333" s="712"/>
      <c r="CJK333" s="557"/>
      <c r="CJL333" s="712"/>
      <c r="CJQ333" s="557"/>
      <c r="CJR333" s="712"/>
      <c r="CJW333" s="557"/>
      <c r="CJX333" s="712"/>
      <c r="CKC333" s="557"/>
      <c r="CKD333" s="712"/>
      <c r="CKI333" s="557"/>
      <c r="CKJ333" s="712"/>
      <c r="CKO333" s="557"/>
      <c r="CKP333" s="712"/>
      <c r="CKU333" s="557"/>
      <c r="CKV333" s="712"/>
      <c r="CLA333" s="557"/>
      <c r="CLB333" s="712"/>
      <c r="CLG333" s="557"/>
      <c r="CLH333" s="712"/>
      <c r="CLM333" s="557"/>
      <c r="CLN333" s="712"/>
      <c r="CLS333" s="557"/>
      <c r="CLT333" s="712"/>
      <c r="CLY333" s="557"/>
      <c r="CLZ333" s="712"/>
      <c r="CME333" s="557"/>
      <c r="CMF333" s="712"/>
      <c r="CMK333" s="557"/>
      <c r="CML333" s="712"/>
      <c r="CMQ333" s="557"/>
      <c r="CMR333" s="712"/>
      <c r="CMW333" s="557"/>
      <c r="CMX333" s="712"/>
      <c r="CNC333" s="557"/>
      <c r="CND333" s="712"/>
      <c r="CNI333" s="557"/>
      <c r="CNJ333" s="712"/>
      <c r="CNO333" s="557"/>
      <c r="CNP333" s="712"/>
      <c r="CNU333" s="557"/>
      <c r="CNV333" s="712"/>
      <c r="COA333" s="557"/>
      <c r="COB333" s="712"/>
      <c r="COG333" s="557"/>
      <c r="COH333" s="712"/>
      <c r="COM333" s="557"/>
      <c r="CON333" s="712"/>
      <c r="COS333" s="557"/>
      <c r="COT333" s="712"/>
      <c r="COY333" s="557"/>
      <c r="COZ333" s="712"/>
      <c r="CPE333" s="557"/>
      <c r="CPF333" s="712"/>
      <c r="CPK333" s="557"/>
      <c r="CPL333" s="712"/>
      <c r="CPQ333" s="557"/>
      <c r="CPR333" s="712"/>
      <c r="CPW333" s="557"/>
      <c r="CPX333" s="712"/>
      <c r="CQC333" s="557"/>
      <c r="CQD333" s="712"/>
      <c r="CQI333" s="557"/>
      <c r="CQJ333" s="712"/>
      <c r="CQO333" s="557"/>
      <c r="CQP333" s="712"/>
      <c r="CQU333" s="557"/>
      <c r="CQV333" s="712"/>
      <c r="CRA333" s="557"/>
      <c r="CRB333" s="712"/>
      <c r="CRG333" s="557"/>
      <c r="CRH333" s="712"/>
      <c r="CRM333" s="557"/>
      <c r="CRN333" s="712"/>
      <c r="CRS333" s="557"/>
      <c r="CRT333" s="712"/>
      <c r="CRY333" s="557"/>
      <c r="CRZ333" s="712"/>
      <c r="CSE333" s="557"/>
      <c r="CSF333" s="712"/>
      <c r="CSK333" s="557"/>
      <c r="CSL333" s="712"/>
      <c r="CSQ333" s="557"/>
      <c r="CSR333" s="712"/>
      <c r="CSW333" s="557"/>
      <c r="CSX333" s="712"/>
      <c r="CTC333" s="557"/>
      <c r="CTD333" s="712"/>
      <c r="CTI333" s="557"/>
      <c r="CTJ333" s="712"/>
      <c r="CTO333" s="557"/>
      <c r="CTP333" s="712"/>
      <c r="CTU333" s="557"/>
      <c r="CTV333" s="712"/>
      <c r="CUA333" s="557"/>
      <c r="CUB333" s="712"/>
      <c r="CUG333" s="557"/>
      <c r="CUH333" s="712"/>
      <c r="CUM333" s="557"/>
      <c r="CUN333" s="712"/>
      <c r="CUS333" s="557"/>
      <c r="CUT333" s="712"/>
      <c r="CUY333" s="557"/>
      <c r="CUZ333" s="712"/>
      <c r="CVE333" s="557"/>
      <c r="CVF333" s="712"/>
      <c r="CVK333" s="557"/>
      <c r="CVL333" s="712"/>
      <c r="CVQ333" s="557"/>
      <c r="CVR333" s="712"/>
      <c r="CVW333" s="557"/>
      <c r="CVX333" s="712"/>
      <c r="CWC333" s="557"/>
      <c r="CWD333" s="712"/>
      <c r="CWI333" s="557"/>
      <c r="CWJ333" s="712"/>
      <c r="CWO333" s="557"/>
      <c r="CWP333" s="712"/>
      <c r="CWU333" s="557"/>
      <c r="CWV333" s="712"/>
      <c r="CXA333" s="557"/>
      <c r="CXB333" s="712"/>
      <c r="CXG333" s="557"/>
      <c r="CXH333" s="712"/>
      <c r="CXM333" s="557"/>
      <c r="CXN333" s="712"/>
      <c r="CXS333" s="557"/>
      <c r="CXT333" s="712"/>
      <c r="CXY333" s="557"/>
      <c r="CXZ333" s="712"/>
      <c r="CYE333" s="557"/>
      <c r="CYF333" s="712"/>
      <c r="CYK333" s="557"/>
      <c r="CYL333" s="712"/>
      <c r="CYQ333" s="557"/>
      <c r="CYR333" s="712"/>
      <c r="CYW333" s="557"/>
      <c r="CYX333" s="712"/>
      <c r="CZC333" s="557"/>
      <c r="CZD333" s="712"/>
      <c r="CZI333" s="557"/>
      <c r="CZJ333" s="712"/>
      <c r="CZO333" s="557"/>
      <c r="CZP333" s="712"/>
      <c r="CZU333" s="557"/>
      <c r="CZV333" s="712"/>
      <c r="DAA333" s="557"/>
      <c r="DAB333" s="712"/>
      <c r="DAG333" s="557"/>
      <c r="DAH333" s="712"/>
      <c r="DAM333" s="557"/>
      <c r="DAN333" s="712"/>
      <c r="DAS333" s="557"/>
      <c r="DAT333" s="712"/>
      <c r="DAY333" s="557"/>
      <c r="DAZ333" s="712"/>
      <c r="DBE333" s="557"/>
      <c r="DBF333" s="712"/>
      <c r="DBK333" s="557"/>
      <c r="DBL333" s="712"/>
      <c r="DBQ333" s="557"/>
      <c r="DBR333" s="712"/>
      <c r="DBW333" s="557"/>
      <c r="DBX333" s="712"/>
      <c r="DCC333" s="557"/>
      <c r="DCD333" s="712"/>
      <c r="DCI333" s="557"/>
      <c r="DCJ333" s="712"/>
      <c r="DCO333" s="557"/>
      <c r="DCP333" s="712"/>
      <c r="DCU333" s="557"/>
      <c r="DCV333" s="712"/>
      <c r="DDA333" s="557"/>
      <c r="DDB333" s="712"/>
      <c r="DDG333" s="557"/>
      <c r="DDH333" s="712"/>
      <c r="DDM333" s="557"/>
      <c r="DDN333" s="712"/>
      <c r="DDS333" s="557"/>
      <c r="DDT333" s="712"/>
      <c r="DDY333" s="557"/>
      <c r="DDZ333" s="712"/>
      <c r="DEE333" s="557"/>
      <c r="DEF333" s="712"/>
      <c r="DEK333" s="557"/>
      <c r="DEL333" s="712"/>
      <c r="DEQ333" s="557"/>
      <c r="DER333" s="712"/>
      <c r="DEW333" s="557"/>
      <c r="DEX333" s="712"/>
      <c r="DFC333" s="557"/>
      <c r="DFD333" s="712"/>
      <c r="DFI333" s="557"/>
      <c r="DFJ333" s="712"/>
      <c r="DFO333" s="557"/>
      <c r="DFP333" s="712"/>
      <c r="DFU333" s="557"/>
      <c r="DFV333" s="712"/>
      <c r="DGA333" s="557"/>
      <c r="DGB333" s="712"/>
      <c r="DGG333" s="557"/>
      <c r="DGH333" s="712"/>
      <c r="DGM333" s="557"/>
      <c r="DGN333" s="712"/>
      <c r="DGS333" s="557"/>
      <c r="DGT333" s="712"/>
      <c r="DGY333" s="557"/>
      <c r="DGZ333" s="712"/>
      <c r="DHE333" s="557"/>
      <c r="DHF333" s="712"/>
      <c r="DHK333" s="557"/>
      <c r="DHL333" s="712"/>
      <c r="DHQ333" s="557"/>
      <c r="DHR333" s="712"/>
      <c r="DHW333" s="557"/>
      <c r="DHX333" s="712"/>
      <c r="DIC333" s="557"/>
      <c r="DID333" s="712"/>
      <c r="DII333" s="557"/>
      <c r="DIJ333" s="712"/>
      <c r="DIO333" s="557"/>
      <c r="DIP333" s="712"/>
      <c r="DIU333" s="557"/>
      <c r="DIV333" s="712"/>
      <c r="DJA333" s="557"/>
      <c r="DJB333" s="712"/>
      <c r="DJG333" s="557"/>
      <c r="DJH333" s="712"/>
      <c r="DJM333" s="557"/>
      <c r="DJN333" s="712"/>
      <c r="DJS333" s="557"/>
      <c r="DJT333" s="712"/>
      <c r="DJY333" s="557"/>
      <c r="DJZ333" s="712"/>
      <c r="DKE333" s="557"/>
      <c r="DKF333" s="712"/>
      <c r="DKK333" s="557"/>
      <c r="DKL333" s="712"/>
      <c r="DKQ333" s="557"/>
      <c r="DKR333" s="712"/>
      <c r="DKW333" s="557"/>
      <c r="DKX333" s="712"/>
      <c r="DLC333" s="557"/>
      <c r="DLD333" s="712"/>
      <c r="DLI333" s="557"/>
      <c r="DLJ333" s="712"/>
      <c r="DLO333" s="557"/>
      <c r="DLP333" s="712"/>
      <c r="DLU333" s="557"/>
      <c r="DLV333" s="712"/>
      <c r="DMA333" s="557"/>
      <c r="DMB333" s="712"/>
      <c r="DMG333" s="557"/>
      <c r="DMH333" s="712"/>
      <c r="DMM333" s="557"/>
      <c r="DMN333" s="712"/>
      <c r="DMS333" s="557"/>
      <c r="DMT333" s="712"/>
      <c r="DMY333" s="557"/>
      <c r="DMZ333" s="712"/>
      <c r="DNE333" s="557"/>
      <c r="DNF333" s="712"/>
      <c r="DNK333" s="557"/>
      <c r="DNL333" s="712"/>
      <c r="DNQ333" s="557"/>
      <c r="DNR333" s="712"/>
      <c r="DNW333" s="557"/>
      <c r="DNX333" s="712"/>
      <c r="DOC333" s="557"/>
      <c r="DOD333" s="712"/>
      <c r="DOI333" s="557"/>
      <c r="DOJ333" s="712"/>
      <c r="DOO333" s="557"/>
      <c r="DOP333" s="712"/>
      <c r="DOU333" s="557"/>
      <c r="DOV333" s="712"/>
      <c r="DPA333" s="557"/>
      <c r="DPB333" s="712"/>
      <c r="DPG333" s="557"/>
      <c r="DPH333" s="712"/>
      <c r="DPM333" s="557"/>
      <c r="DPN333" s="712"/>
      <c r="DPS333" s="557"/>
      <c r="DPT333" s="712"/>
      <c r="DPY333" s="557"/>
      <c r="DPZ333" s="712"/>
      <c r="DQE333" s="557"/>
      <c r="DQF333" s="712"/>
      <c r="DQK333" s="557"/>
      <c r="DQL333" s="712"/>
      <c r="DQQ333" s="557"/>
      <c r="DQR333" s="712"/>
      <c r="DQW333" s="557"/>
      <c r="DQX333" s="712"/>
      <c r="DRC333" s="557"/>
      <c r="DRD333" s="712"/>
      <c r="DRI333" s="557"/>
      <c r="DRJ333" s="712"/>
      <c r="DRO333" s="557"/>
      <c r="DRP333" s="712"/>
      <c r="DRU333" s="557"/>
      <c r="DRV333" s="712"/>
      <c r="DSA333" s="557"/>
      <c r="DSB333" s="712"/>
      <c r="DSG333" s="557"/>
      <c r="DSH333" s="712"/>
      <c r="DSM333" s="557"/>
      <c r="DSN333" s="712"/>
      <c r="DSS333" s="557"/>
      <c r="DST333" s="712"/>
      <c r="DSY333" s="557"/>
      <c r="DSZ333" s="712"/>
      <c r="DTE333" s="557"/>
      <c r="DTF333" s="712"/>
      <c r="DTK333" s="557"/>
      <c r="DTL333" s="712"/>
      <c r="DTQ333" s="557"/>
      <c r="DTR333" s="712"/>
      <c r="DTW333" s="557"/>
      <c r="DTX333" s="712"/>
      <c r="DUC333" s="557"/>
      <c r="DUD333" s="712"/>
      <c r="DUI333" s="557"/>
      <c r="DUJ333" s="712"/>
      <c r="DUO333" s="557"/>
      <c r="DUP333" s="712"/>
      <c r="DUU333" s="557"/>
      <c r="DUV333" s="712"/>
      <c r="DVA333" s="557"/>
      <c r="DVB333" s="712"/>
      <c r="DVG333" s="557"/>
      <c r="DVH333" s="712"/>
      <c r="DVM333" s="557"/>
      <c r="DVN333" s="712"/>
      <c r="DVS333" s="557"/>
      <c r="DVT333" s="712"/>
      <c r="DVY333" s="557"/>
      <c r="DVZ333" s="712"/>
      <c r="DWE333" s="557"/>
      <c r="DWF333" s="712"/>
      <c r="DWK333" s="557"/>
      <c r="DWL333" s="712"/>
      <c r="DWQ333" s="557"/>
      <c r="DWR333" s="712"/>
      <c r="DWW333" s="557"/>
      <c r="DWX333" s="712"/>
      <c r="DXC333" s="557"/>
      <c r="DXD333" s="712"/>
      <c r="DXI333" s="557"/>
      <c r="DXJ333" s="712"/>
      <c r="DXO333" s="557"/>
      <c r="DXP333" s="712"/>
      <c r="DXU333" s="557"/>
      <c r="DXV333" s="712"/>
      <c r="DYA333" s="557"/>
      <c r="DYB333" s="712"/>
      <c r="DYG333" s="557"/>
      <c r="DYH333" s="712"/>
      <c r="DYM333" s="557"/>
      <c r="DYN333" s="712"/>
      <c r="DYS333" s="557"/>
      <c r="DYT333" s="712"/>
      <c r="DYY333" s="557"/>
      <c r="DYZ333" s="712"/>
      <c r="DZE333" s="557"/>
      <c r="DZF333" s="712"/>
      <c r="DZK333" s="557"/>
      <c r="DZL333" s="712"/>
      <c r="DZQ333" s="557"/>
      <c r="DZR333" s="712"/>
      <c r="DZW333" s="557"/>
      <c r="DZX333" s="712"/>
      <c r="EAC333" s="557"/>
      <c r="EAD333" s="712"/>
      <c r="EAI333" s="557"/>
      <c r="EAJ333" s="712"/>
      <c r="EAO333" s="557"/>
      <c r="EAP333" s="712"/>
      <c r="EAU333" s="557"/>
      <c r="EAV333" s="712"/>
      <c r="EBA333" s="557"/>
      <c r="EBB333" s="712"/>
      <c r="EBG333" s="557"/>
      <c r="EBH333" s="712"/>
      <c r="EBM333" s="557"/>
      <c r="EBN333" s="712"/>
      <c r="EBS333" s="557"/>
      <c r="EBT333" s="712"/>
      <c r="EBY333" s="557"/>
      <c r="EBZ333" s="712"/>
      <c r="ECE333" s="557"/>
      <c r="ECF333" s="712"/>
      <c r="ECK333" s="557"/>
      <c r="ECL333" s="712"/>
      <c r="ECQ333" s="557"/>
      <c r="ECR333" s="712"/>
      <c r="ECW333" s="557"/>
      <c r="ECX333" s="712"/>
      <c r="EDC333" s="557"/>
      <c r="EDD333" s="712"/>
      <c r="EDI333" s="557"/>
      <c r="EDJ333" s="712"/>
      <c r="EDO333" s="557"/>
      <c r="EDP333" s="712"/>
      <c r="EDU333" s="557"/>
      <c r="EDV333" s="712"/>
      <c r="EEA333" s="557"/>
      <c r="EEB333" s="712"/>
      <c r="EEG333" s="557"/>
      <c r="EEH333" s="712"/>
      <c r="EEM333" s="557"/>
      <c r="EEN333" s="712"/>
      <c r="EES333" s="557"/>
      <c r="EET333" s="712"/>
      <c r="EEY333" s="557"/>
      <c r="EEZ333" s="712"/>
      <c r="EFE333" s="557"/>
      <c r="EFF333" s="712"/>
      <c r="EFK333" s="557"/>
      <c r="EFL333" s="712"/>
      <c r="EFQ333" s="557"/>
      <c r="EFR333" s="712"/>
      <c r="EFW333" s="557"/>
      <c r="EFX333" s="712"/>
      <c r="EGC333" s="557"/>
      <c r="EGD333" s="712"/>
      <c r="EGI333" s="557"/>
      <c r="EGJ333" s="712"/>
      <c r="EGO333" s="557"/>
      <c r="EGP333" s="712"/>
      <c r="EGU333" s="557"/>
      <c r="EGV333" s="712"/>
      <c r="EHA333" s="557"/>
      <c r="EHB333" s="712"/>
      <c r="EHG333" s="557"/>
      <c r="EHH333" s="712"/>
      <c r="EHM333" s="557"/>
      <c r="EHN333" s="712"/>
      <c r="EHS333" s="557"/>
      <c r="EHT333" s="712"/>
      <c r="EHY333" s="557"/>
      <c r="EHZ333" s="712"/>
      <c r="EIE333" s="557"/>
      <c r="EIF333" s="712"/>
      <c r="EIK333" s="557"/>
      <c r="EIL333" s="712"/>
      <c r="EIQ333" s="557"/>
      <c r="EIR333" s="712"/>
      <c r="EIW333" s="557"/>
      <c r="EIX333" s="712"/>
      <c r="EJC333" s="557"/>
      <c r="EJD333" s="712"/>
      <c r="EJI333" s="557"/>
      <c r="EJJ333" s="712"/>
      <c r="EJO333" s="557"/>
      <c r="EJP333" s="712"/>
      <c r="EJU333" s="557"/>
      <c r="EJV333" s="712"/>
      <c r="EKA333" s="557"/>
      <c r="EKB333" s="712"/>
      <c r="EKG333" s="557"/>
      <c r="EKH333" s="712"/>
      <c r="EKM333" s="557"/>
      <c r="EKN333" s="712"/>
      <c r="EKS333" s="557"/>
      <c r="EKT333" s="712"/>
      <c r="EKY333" s="557"/>
      <c r="EKZ333" s="712"/>
      <c r="ELE333" s="557"/>
      <c r="ELF333" s="712"/>
      <c r="ELK333" s="557"/>
      <c r="ELL333" s="712"/>
      <c r="ELQ333" s="557"/>
      <c r="ELR333" s="712"/>
      <c r="ELW333" s="557"/>
      <c r="ELX333" s="712"/>
      <c r="EMC333" s="557"/>
      <c r="EMD333" s="712"/>
      <c r="EMI333" s="557"/>
      <c r="EMJ333" s="712"/>
      <c r="EMO333" s="557"/>
      <c r="EMP333" s="712"/>
      <c r="EMU333" s="557"/>
      <c r="EMV333" s="712"/>
      <c r="ENA333" s="557"/>
      <c r="ENB333" s="712"/>
      <c r="ENG333" s="557"/>
      <c r="ENH333" s="712"/>
      <c r="ENM333" s="557"/>
      <c r="ENN333" s="712"/>
      <c r="ENS333" s="557"/>
      <c r="ENT333" s="712"/>
      <c r="ENY333" s="557"/>
      <c r="ENZ333" s="712"/>
      <c r="EOE333" s="557"/>
      <c r="EOF333" s="712"/>
      <c r="EOK333" s="557"/>
      <c r="EOL333" s="712"/>
      <c r="EOQ333" s="557"/>
      <c r="EOR333" s="712"/>
      <c r="EOW333" s="557"/>
      <c r="EOX333" s="712"/>
      <c r="EPC333" s="557"/>
      <c r="EPD333" s="712"/>
      <c r="EPI333" s="557"/>
      <c r="EPJ333" s="712"/>
      <c r="EPO333" s="557"/>
      <c r="EPP333" s="712"/>
      <c r="EPU333" s="557"/>
      <c r="EPV333" s="712"/>
      <c r="EQA333" s="557"/>
      <c r="EQB333" s="712"/>
      <c r="EQG333" s="557"/>
      <c r="EQH333" s="712"/>
      <c r="EQM333" s="557"/>
      <c r="EQN333" s="712"/>
      <c r="EQS333" s="557"/>
      <c r="EQT333" s="712"/>
      <c r="EQY333" s="557"/>
      <c r="EQZ333" s="712"/>
      <c r="ERE333" s="557"/>
      <c r="ERF333" s="712"/>
      <c r="ERK333" s="557"/>
      <c r="ERL333" s="712"/>
      <c r="ERQ333" s="557"/>
      <c r="ERR333" s="712"/>
      <c r="ERW333" s="557"/>
      <c r="ERX333" s="712"/>
      <c r="ESC333" s="557"/>
      <c r="ESD333" s="712"/>
      <c r="ESI333" s="557"/>
      <c r="ESJ333" s="712"/>
      <c r="ESO333" s="557"/>
      <c r="ESP333" s="712"/>
      <c r="ESU333" s="557"/>
      <c r="ESV333" s="712"/>
      <c r="ETA333" s="557"/>
      <c r="ETB333" s="712"/>
      <c r="ETG333" s="557"/>
      <c r="ETH333" s="712"/>
      <c r="ETM333" s="557"/>
      <c r="ETN333" s="712"/>
      <c r="ETS333" s="557"/>
      <c r="ETT333" s="712"/>
      <c r="ETY333" s="557"/>
      <c r="ETZ333" s="712"/>
      <c r="EUE333" s="557"/>
      <c r="EUF333" s="712"/>
      <c r="EUK333" s="557"/>
      <c r="EUL333" s="712"/>
      <c r="EUQ333" s="557"/>
      <c r="EUR333" s="712"/>
      <c r="EUW333" s="557"/>
      <c r="EUX333" s="712"/>
      <c r="EVC333" s="557"/>
      <c r="EVD333" s="712"/>
      <c r="EVI333" s="557"/>
      <c r="EVJ333" s="712"/>
      <c r="EVO333" s="557"/>
      <c r="EVP333" s="712"/>
      <c r="EVU333" s="557"/>
      <c r="EVV333" s="712"/>
      <c r="EWA333" s="557"/>
      <c r="EWB333" s="712"/>
      <c r="EWG333" s="557"/>
      <c r="EWH333" s="712"/>
      <c r="EWM333" s="557"/>
      <c r="EWN333" s="712"/>
      <c r="EWS333" s="557"/>
      <c r="EWT333" s="712"/>
      <c r="EWY333" s="557"/>
      <c r="EWZ333" s="712"/>
      <c r="EXE333" s="557"/>
      <c r="EXF333" s="712"/>
      <c r="EXK333" s="557"/>
      <c r="EXL333" s="712"/>
      <c r="EXQ333" s="557"/>
      <c r="EXR333" s="712"/>
      <c r="EXW333" s="557"/>
      <c r="EXX333" s="712"/>
      <c r="EYC333" s="557"/>
      <c r="EYD333" s="712"/>
      <c r="EYI333" s="557"/>
      <c r="EYJ333" s="712"/>
      <c r="EYO333" s="557"/>
      <c r="EYP333" s="712"/>
      <c r="EYU333" s="557"/>
      <c r="EYV333" s="712"/>
      <c r="EZA333" s="557"/>
      <c r="EZB333" s="712"/>
      <c r="EZG333" s="557"/>
      <c r="EZH333" s="712"/>
      <c r="EZM333" s="557"/>
      <c r="EZN333" s="712"/>
      <c r="EZS333" s="557"/>
      <c r="EZT333" s="712"/>
      <c r="EZY333" s="557"/>
      <c r="EZZ333" s="712"/>
      <c r="FAE333" s="557"/>
      <c r="FAF333" s="712"/>
      <c r="FAK333" s="557"/>
      <c r="FAL333" s="712"/>
      <c r="FAQ333" s="557"/>
      <c r="FAR333" s="712"/>
      <c r="FAW333" s="557"/>
      <c r="FAX333" s="712"/>
      <c r="FBC333" s="557"/>
      <c r="FBD333" s="712"/>
      <c r="FBI333" s="557"/>
      <c r="FBJ333" s="712"/>
      <c r="FBO333" s="557"/>
      <c r="FBP333" s="712"/>
      <c r="FBU333" s="557"/>
      <c r="FBV333" s="712"/>
      <c r="FCA333" s="557"/>
      <c r="FCB333" s="712"/>
      <c r="FCG333" s="557"/>
      <c r="FCH333" s="712"/>
      <c r="FCM333" s="557"/>
      <c r="FCN333" s="712"/>
      <c r="FCS333" s="557"/>
      <c r="FCT333" s="712"/>
      <c r="FCY333" s="557"/>
      <c r="FCZ333" s="712"/>
      <c r="FDE333" s="557"/>
      <c r="FDF333" s="712"/>
      <c r="FDK333" s="557"/>
      <c r="FDL333" s="712"/>
      <c r="FDQ333" s="557"/>
      <c r="FDR333" s="712"/>
      <c r="FDW333" s="557"/>
      <c r="FDX333" s="712"/>
      <c r="FEC333" s="557"/>
      <c r="FED333" s="712"/>
      <c r="FEI333" s="557"/>
      <c r="FEJ333" s="712"/>
      <c r="FEO333" s="557"/>
      <c r="FEP333" s="712"/>
      <c r="FEU333" s="557"/>
      <c r="FEV333" s="712"/>
      <c r="FFA333" s="557"/>
      <c r="FFB333" s="712"/>
      <c r="FFG333" s="557"/>
      <c r="FFH333" s="712"/>
      <c r="FFM333" s="557"/>
      <c r="FFN333" s="712"/>
      <c r="FFS333" s="557"/>
      <c r="FFT333" s="712"/>
      <c r="FFY333" s="557"/>
      <c r="FFZ333" s="712"/>
      <c r="FGE333" s="557"/>
      <c r="FGF333" s="712"/>
      <c r="FGK333" s="557"/>
      <c r="FGL333" s="712"/>
      <c r="FGQ333" s="557"/>
      <c r="FGR333" s="712"/>
      <c r="FGW333" s="557"/>
      <c r="FGX333" s="712"/>
      <c r="FHC333" s="557"/>
      <c r="FHD333" s="712"/>
      <c r="FHI333" s="557"/>
      <c r="FHJ333" s="712"/>
      <c r="FHO333" s="557"/>
      <c r="FHP333" s="712"/>
      <c r="FHU333" s="557"/>
      <c r="FHV333" s="712"/>
      <c r="FIA333" s="557"/>
      <c r="FIB333" s="712"/>
      <c r="FIG333" s="557"/>
      <c r="FIH333" s="712"/>
      <c r="FIM333" s="557"/>
      <c r="FIN333" s="712"/>
      <c r="FIS333" s="557"/>
      <c r="FIT333" s="712"/>
      <c r="FIY333" s="557"/>
      <c r="FIZ333" s="712"/>
      <c r="FJE333" s="557"/>
      <c r="FJF333" s="712"/>
      <c r="FJK333" s="557"/>
      <c r="FJL333" s="712"/>
      <c r="FJQ333" s="557"/>
      <c r="FJR333" s="712"/>
      <c r="FJW333" s="557"/>
      <c r="FJX333" s="712"/>
      <c r="FKC333" s="557"/>
      <c r="FKD333" s="712"/>
      <c r="FKI333" s="557"/>
      <c r="FKJ333" s="712"/>
      <c r="FKO333" s="557"/>
      <c r="FKP333" s="712"/>
      <c r="FKU333" s="557"/>
      <c r="FKV333" s="712"/>
      <c r="FLA333" s="557"/>
      <c r="FLB333" s="712"/>
      <c r="FLG333" s="557"/>
      <c r="FLH333" s="712"/>
      <c r="FLM333" s="557"/>
      <c r="FLN333" s="712"/>
      <c r="FLS333" s="557"/>
      <c r="FLT333" s="712"/>
      <c r="FLY333" s="557"/>
      <c r="FLZ333" s="712"/>
      <c r="FME333" s="557"/>
      <c r="FMF333" s="712"/>
      <c r="FMK333" s="557"/>
      <c r="FML333" s="712"/>
      <c r="FMQ333" s="557"/>
      <c r="FMR333" s="712"/>
      <c r="FMW333" s="557"/>
      <c r="FMX333" s="712"/>
      <c r="FNC333" s="557"/>
      <c r="FND333" s="712"/>
      <c r="FNI333" s="557"/>
      <c r="FNJ333" s="712"/>
      <c r="FNO333" s="557"/>
      <c r="FNP333" s="712"/>
      <c r="FNU333" s="557"/>
      <c r="FNV333" s="712"/>
      <c r="FOA333" s="557"/>
      <c r="FOB333" s="712"/>
      <c r="FOG333" s="557"/>
      <c r="FOH333" s="712"/>
      <c r="FOM333" s="557"/>
      <c r="FON333" s="712"/>
      <c r="FOS333" s="557"/>
      <c r="FOT333" s="712"/>
      <c r="FOY333" s="557"/>
      <c r="FOZ333" s="712"/>
      <c r="FPE333" s="557"/>
      <c r="FPF333" s="712"/>
      <c r="FPK333" s="557"/>
      <c r="FPL333" s="712"/>
      <c r="FPQ333" s="557"/>
      <c r="FPR333" s="712"/>
      <c r="FPW333" s="557"/>
      <c r="FPX333" s="712"/>
      <c r="FQC333" s="557"/>
      <c r="FQD333" s="712"/>
      <c r="FQI333" s="557"/>
      <c r="FQJ333" s="712"/>
      <c r="FQO333" s="557"/>
      <c r="FQP333" s="712"/>
      <c r="FQU333" s="557"/>
      <c r="FQV333" s="712"/>
      <c r="FRA333" s="557"/>
      <c r="FRB333" s="712"/>
      <c r="FRG333" s="557"/>
      <c r="FRH333" s="712"/>
      <c r="FRM333" s="557"/>
      <c r="FRN333" s="712"/>
      <c r="FRS333" s="557"/>
      <c r="FRT333" s="712"/>
      <c r="FRY333" s="557"/>
      <c r="FRZ333" s="712"/>
      <c r="FSE333" s="557"/>
      <c r="FSF333" s="712"/>
      <c r="FSK333" s="557"/>
      <c r="FSL333" s="712"/>
      <c r="FSQ333" s="557"/>
      <c r="FSR333" s="712"/>
      <c r="FSW333" s="557"/>
      <c r="FSX333" s="712"/>
      <c r="FTC333" s="557"/>
      <c r="FTD333" s="712"/>
      <c r="FTI333" s="557"/>
      <c r="FTJ333" s="712"/>
      <c r="FTO333" s="557"/>
      <c r="FTP333" s="712"/>
      <c r="FTU333" s="557"/>
      <c r="FTV333" s="712"/>
      <c r="FUA333" s="557"/>
      <c r="FUB333" s="712"/>
      <c r="FUG333" s="557"/>
      <c r="FUH333" s="712"/>
      <c r="FUM333" s="557"/>
      <c r="FUN333" s="712"/>
      <c r="FUS333" s="557"/>
      <c r="FUT333" s="712"/>
      <c r="FUY333" s="557"/>
      <c r="FUZ333" s="712"/>
      <c r="FVE333" s="557"/>
      <c r="FVF333" s="712"/>
      <c r="FVK333" s="557"/>
      <c r="FVL333" s="712"/>
      <c r="FVQ333" s="557"/>
      <c r="FVR333" s="712"/>
      <c r="FVW333" s="557"/>
      <c r="FVX333" s="712"/>
      <c r="FWC333" s="557"/>
      <c r="FWD333" s="712"/>
      <c r="FWI333" s="557"/>
      <c r="FWJ333" s="712"/>
      <c r="FWO333" s="557"/>
      <c r="FWP333" s="712"/>
      <c r="FWU333" s="557"/>
      <c r="FWV333" s="712"/>
      <c r="FXA333" s="557"/>
      <c r="FXB333" s="712"/>
      <c r="FXG333" s="557"/>
      <c r="FXH333" s="712"/>
      <c r="FXM333" s="557"/>
      <c r="FXN333" s="712"/>
      <c r="FXS333" s="557"/>
      <c r="FXT333" s="712"/>
      <c r="FXY333" s="557"/>
      <c r="FXZ333" s="712"/>
      <c r="FYE333" s="557"/>
      <c r="FYF333" s="712"/>
      <c r="FYK333" s="557"/>
      <c r="FYL333" s="712"/>
      <c r="FYQ333" s="557"/>
      <c r="FYR333" s="712"/>
      <c r="FYW333" s="557"/>
      <c r="FYX333" s="712"/>
      <c r="FZC333" s="557"/>
      <c r="FZD333" s="712"/>
      <c r="FZI333" s="557"/>
      <c r="FZJ333" s="712"/>
      <c r="FZO333" s="557"/>
      <c r="FZP333" s="712"/>
      <c r="FZU333" s="557"/>
      <c r="FZV333" s="712"/>
      <c r="GAA333" s="557"/>
      <c r="GAB333" s="712"/>
      <c r="GAG333" s="557"/>
      <c r="GAH333" s="712"/>
      <c r="GAM333" s="557"/>
      <c r="GAN333" s="712"/>
      <c r="GAS333" s="557"/>
      <c r="GAT333" s="712"/>
      <c r="GAY333" s="557"/>
      <c r="GAZ333" s="712"/>
      <c r="GBE333" s="557"/>
      <c r="GBF333" s="712"/>
      <c r="GBK333" s="557"/>
      <c r="GBL333" s="712"/>
      <c r="GBQ333" s="557"/>
      <c r="GBR333" s="712"/>
      <c r="GBW333" s="557"/>
      <c r="GBX333" s="712"/>
      <c r="GCC333" s="557"/>
      <c r="GCD333" s="712"/>
      <c r="GCI333" s="557"/>
      <c r="GCJ333" s="712"/>
      <c r="GCO333" s="557"/>
      <c r="GCP333" s="712"/>
      <c r="GCU333" s="557"/>
      <c r="GCV333" s="712"/>
      <c r="GDA333" s="557"/>
      <c r="GDB333" s="712"/>
      <c r="GDG333" s="557"/>
      <c r="GDH333" s="712"/>
      <c r="GDM333" s="557"/>
      <c r="GDN333" s="712"/>
      <c r="GDS333" s="557"/>
      <c r="GDT333" s="712"/>
      <c r="GDY333" s="557"/>
      <c r="GDZ333" s="712"/>
      <c r="GEE333" s="557"/>
      <c r="GEF333" s="712"/>
      <c r="GEK333" s="557"/>
      <c r="GEL333" s="712"/>
      <c r="GEQ333" s="557"/>
      <c r="GER333" s="712"/>
      <c r="GEW333" s="557"/>
      <c r="GEX333" s="712"/>
      <c r="GFC333" s="557"/>
      <c r="GFD333" s="712"/>
      <c r="GFI333" s="557"/>
      <c r="GFJ333" s="712"/>
      <c r="GFO333" s="557"/>
      <c r="GFP333" s="712"/>
      <c r="GFU333" s="557"/>
      <c r="GFV333" s="712"/>
      <c r="GGA333" s="557"/>
      <c r="GGB333" s="712"/>
      <c r="GGG333" s="557"/>
      <c r="GGH333" s="712"/>
      <c r="GGM333" s="557"/>
      <c r="GGN333" s="712"/>
      <c r="GGS333" s="557"/>
      <c r="GGT333" s="712"/>
      <c r="GGY333" s="557"/>
      <c r="GGZ333" s="712"/>
      <c r="GHE333" s="557"/>
      <c r="GHF333" s="712"/>
      <c r="GHK333" s="557"/>
      <c r="GHL333" s="712"/>
      <c r="GHQ333" s="557"/>
      <c r="GHR333" s="712"/>
      <c r="GHW333" s="557"/>
      <c r="GHX333" s="712"/>
      <c r="GIC333" s="557"/>
      <c r="GID333" s="712"/>
      <c r="GII333" s="557"/>
      <c r="GIJ333" s="712"/>
      <c r="GIO333" s="557"/>
      <c r="GIP333" s="712"/>
      <c r="GIU333" s="557"/>
      <c r="GIV333" s="712"/>
      <c r="GJA333" s="557"/>
      <c r="GJB333" s="712"/>
      <c r="GJG333" s="557"/>
      <c r="GJH333" s="712"/>
      <c r="GJM333" s="557"/>
      <c r="GJN333" s="712"/>
      <c r="GJS333" s="557"/>
      <c r="GJT333" s="712"/>
      <c r="GJY333" s="557"/>
      <c r="GJZ333" s="712"/>
      <c r="GKE333" s="557"/>
      <c r="GKF333" s="712"/>
      <c r="GKK333" s="557"/>
      <c r="GKL333" s="712"/>
      <c r="GKQ333" s="557"/>
      <c r="GKR333" s="712"/>
      <c r="GKW333" s="557"/>
      <c r="GKX333" s="712"/>
      <c r="GLC333" s="557"/>
      <c r="GLD333" s="712"/>
      <c r="GLI333" s="557"/>
      <c r="GLJ333" s="712"/>
      <c r="GLO333" s="557"/>
      <c r="GLP333" s="712"/>
      <c r="GLU333" s="557"/>
      <c r="GLV333" s="712"/>
      <c r="GMA333" s="557"/>
      <c r="GMB333" s="712"/>
      <c r="GMG333" s="557"/>
      <c r="GMH333" s="712"/>
      <c r="GMM333" s="557"/>
      <c r="GMN333" s="712"/>
      <c r="GMS333" s="557"/>
      <c r="GMT333" s="712"/>
      <c r="GMY333" s="557"/>
      <c r="GMZ333" s="712"/>
      <c r="GNE333" s="557"/>
      <c r="GNF333" s="712"/>
      <c r="GNK333" s="557"/>
      <c r="GNL333" s="712"/>
      <c r="GNQ333" s="557"/>
      <c r="GNR333" s="712"/>
      <c r="GNW333" s="557"/>
      <c r="GNX333" s="712"/>
      <c r="GOC333" s="557"/>
      <c r="GOD333" s="712"/>
      <c r="GOI333" s="557"/>
      <c r="GOJ333" s="712"/>
      <c r="GOO333" s="557"/>
      <c r="GOP333" s="712"/>
      <c r="GOU333" s="557"/>
      <c r="GOV333" s="712"/>
      <c r="GPA333" s="557"/>
      <c r="GPB333" s="712"/>
      <c r="GPG333" s="557"/>
      <c r="GPH333" s="712"/>
      <c r="GPM333" s="557"/>
      <c r="GPN333" s="712"/>
      <c r="GPS333" s="557"/>
      <c r="GPT333" s="712"/>
      <c r="GPY333" s="557"/>
      <c r="GPZ333" s="712"/>
      <c r="GQE333" s="557"/>
      <c r="GQF333" s="712"/>
      <c r="GQK333" s="557"/>
      <c r="GQL333" s="712"/>
      <c r="GQQ333" s="557"/>
      <c r="GQR333" s="712"/>
      <c r="GQW333" s="557"/>
      <c r="GQX333" s="712"/>
      <c r="GRC333" s="557"/>
      <c r="GRD333" s="712"/>
      <c r="GRI333" s="557"/>
      <c r="GRJ333" s="712"/>
      <c r="GRO333" s="557"/>
      <c r="GRP333" s="712"/>
      <c r="GRU333" s="557"/>
      <c r="GRV333" s="712"/>
      <c r="GSA333" s="557"/>
      <c r="GSB333" s="712"/>
      <c r="GSG333" s="557"/>
      <c r="GSH333" s="712"/>
      <c r="GSM333" s="557"/>
      <c r="GSN333" s="712"/>
      <c r="GSS333" s="557"/>
      <c r="GST333" s="712"/>
      <c r="GSY333" s="557"/>
      <c r="GSZ333" s="712"/>
      <c r="GTE333" s="557"/>
      <c r="GTF333" s="712"/>
      <c r="GTK333" s="557"/>
      <c r="GTL333" s="712"/>
      <c r="GTQ333" s="557"/>
      <c r="GTR333" s="712"/>
      <c r="GTW333" s="557"/>
      <c r="GTX333" s="712"/>
      <c r="GUC333" s="557"/>
      <c r="GUD333" s="712"/>
      <c r="GUI333" s="557"/>
      <c r="GUJ333" s="712"/>
      <c r="GUO333" s="557"/>
      <c r="GUP333" s="712"/>
      <c r="GUU333" s="557"/>
      <c r="GUV333" s="712"/>
      <c r="GVA333" s="557"/>
      <c r="GVB333" s="712"/>
      <c r="GVG333" s="557"/>
      <c r="GVH333" s="712"/>
      <c r="GVM333" s="557"/>
      <c r="GVN333" s="712"/>
      <c r="GVS333" s="557"/>
      <c r="GVT333" s="712"/>
      <c r="GVY333" s="557"/>
      <c r="GVZ333" s="712"/>
      <c r="GWE333" s="557"/>
      <c r="GWF333" s="712"/>
      <c r="GWK333" s="557"/>
      <c r="GWL333" s="712"/>
      <c r="GWQ333" s="557"/>
      <c r="GWR333" s="712"/>
      <c r="GWW333" s="557"/>
      <c r="GWX333" s="712"/>
      <c r="GXC333" s="557"/>
      <c r="GXD333" s="712"/>
      <c r="GXI333" s="557"/>
      <c r="GXJ333" s="712"/>
      <c r="GXO333" s="557"/>
      <c r="GXP333" s="712"/>
      <c r="GXU333" s="557"/>
      <c r="GXV333" s="712"/>
      <c r="GYA333" s="557"/>
      <c r="GYB333" s="712"/>
      <c r="GYG333" s="557"/>
      <c r="GYH333" s="712"/>
      <c r="GYM333" s="557"/>
      <c r="GYN333" s="712"/>
      <c r="GYS333" s="557"/>
      <c r="GYT333" s="712"/>
      <c r="GYY333" s="557"/>
      <c r="GYZ333" s="712"/>
      <c r="GZE333" s="557"/>
      <c r="GZF333" s="712"/>
      <c r="GZK333" s="557"/>
      <c r="GZL333" s="712"/>
      <c r="GZQ333" s="557"/>
      <c r="GZR333" s="712"/>
      <c r="GZW333" s="557"/>
      <c r="GZX333" s="712"/>
      <c r="HAC333" s="557"/>
      <c r="HAD333" s="712"/>
      <c r="HAI333" s="557"/>
      <c r="HAJ333" s="712"/>
      <c r="HAO333" s="557"/>
      <c r="HAP333" s="712"/>
      <c r="HAU333" s="557"/>
      <c r="HAV333" s="712"/>
      <c r="HBA333" s="557"/>
      <c r="HBB333" s="712"/>
      <c r="HBG333" s="557"/>
      <c r="HBH333" s="712"/>
      <c r="HBM333" s="557"/>
      <c r="HBN333" s="712"/>
      <c r="HBS333" s="557"/>
      <c r="HBT333" s="712"/>
      <c r="HBY333" s="557"/>
      <c r="HBZ333" s="712"/>
      <c r="HCE333" s="557"/>
      <c r="HCF333" s="712"/>
      <c r="HCK333" s="557"/>
      <c r="HCL333" s="712"/>
      <c r="HCQ333" s="557"/>
      <c r="HCR333" s="712"/>
      <c r="HCW333" s="557"/>
      <c r="HCX333" s="712"/>
      <c r="HDC333" s="557"/>
      <c r="HDD333" s="712"/>
      <c r="HDI333" s="557"/>
      <c r="HDJ333" s="712"/>
      <c r="HDO333" s="557"/>
      <c r="HDP333" s="712"/>
      <c r="HDU333" s="557"/>
      <c r="HDV333" s="712"/>
      <c r="HEA333" s="557"/>
      <c r="HEB333" s="712"/>
      <c r="HEG333" s="557"/>
      <c r="HEH333" s="712"/>
      <c r="HEM333" s="557"/>
      <c r="HEN333" s="712"/>
      <c r="HES333" s="557"/>
      <c r="HET333" s="712"/>
      <c r="HEY333" s="557"/>
      <c r="HEZ333" s="712"/>
      <c r="HFE333" s="557"/>
      <c r="HFF333" s="712"/>
      <c r="HFK333" s="557"/>
      <c r="HFL333" s="712"/>
      <c r="HFQ333" s="557"/>
      <c r="HFR333" s="712"/>
      <c r="HFW333" s="557"/>
      <c r="HFX333" s="712"/>
      <c r="HGC333" s="557"/>
      <c r="HGD333" s="712"/>
      <c r="HGI333" s="557"/>
      <c r="HGJ333" s="712"/>
      <c r="HGO333" s="557"/>
      <c r="HGP333" s="712"/>
      <c r="HGU333" s="557"/>
      <c r="HGV333" s="712"/>
      <c r="HHA333" s="557"/>
      <c r="HHB333" s="712"/>
      <c r="HHG333" s="557"/>
      <c r="HHH333" s="712"/>
      <c r="HHM333" s="557"/>
      <c r="HHN333" s="712"/>
      <c r="HHS333" s="557"/>
      <c r="HHT333" s="712"/>
      <c r="HHY333" s="557"/>
      <c r="HHZ333" s="712"/>
      <c r="HIE333" s="557"/>
      <c r="HIF333" s="712"/>
      <c r="HIK333" s="557"/>
      <c r="HIL333" s="712"/>
      <c r="HIQ333" s="557"/>
      <c r="HIR333" s="712"/>
      <c r="HIW333" s="557"/>
      <c r="HIX333" s="712"/>
      <c r="HJC333" s="557"/>
      <c r="HJD333" s="712"/>
      <c r="HJI333" s="557"/>
      <c r="HJJ333" s="712"/>
      <c r="HJO333" s="557"/>
      <c r="HJP333" s="712"/>
      <c r="HJU333" s="557"/>
      <c r="HJV333" s="712"/>
      <c r="HKA333" s="557"/>
      <c r="HKB333" s="712"/>
      <c r="HKG333" s="557"/>
      <c r="HKH333" s="712"/>
      <c r="HKM333" s="557"/>
      <c r="HKN333" s="712"/>
      <c r="HKS333" s="557"/>
      <c r="HKT333" s="712"/>
      <c r="HKY333" s="557"/>
      <c r="HKZ333" s="712"/>
      <c r="HLE333" s="557"/>
      <c r="HLF333" s="712"/>
      <c r="HLK333" s="557"/>
      <c r="HLL333" s="712"/>
      <c r="HLQ333" s="557"/>
      <c r="HLR333" s="712"/>
      <c r="HLW333" s="557"/>
      <c r="HLX333" s="712"/>
      <c r="HMC333" s="557"/>
      <c r="HMD333" s="712"/>
      <c r="HMI333" s="557"/>
      <c r="HMJ333" s="712"/>
      <c r="HMO333" s="557"/>
      <c r="HMP333" s="712"/>
      <c r="HMU333" s="557"/>
      <c r="HMV333" s="712"/>
      <c r="HNA333" s="557"/>
      <c r="HNB333" s="712"/>
      <c r="HNG333" s="557"/>
      <c r="HNH333" s="712"/>
      <c r="HNM333" s="557"/>
      <c r="HNN333" s="712"/>
      <c r="HNS333" s="557"/>
      <c r="HNT333" s="712"/>
      <c r="HNY333" s="557"/>
      <c r="HNZ333" s="712"/>
      <c r="HOE333" s="557"/>
      <c r="HOF333" s="712"/>
      <c r="HOK333" s="557"/>
      <c r="HOL333" s="712"/>
      <c r="HOQ333" s="557"/>
      <c r="HOR333" s="712"/>
      <c r="HOW333" s="557"/>
      <c r="HOX333" s="712"/>
      <c r="HPC333" s="557"/>
      <c r="HPD333" s="712"/>
      <c r="HPI333" s="557"/>
      <c r="HPJ333" s="712"/>
      <c r="HPO333" s="557"/>
      <c r="HPP333" s="712"/>
      <c r="HPU333" s="557"/>
      <c r="HPV333" s="712"/>
      <c r="HQA333" s="557"/>
      <c r="HQB333" s="712"/>
      <c r="HQG333" s="557"/>
      <c r="HQH333" s="712"/>
      <c r="HQM333" s="557"/>
      <c r="HQN333" s="712"/>
      <c r="HQS333" s="557"/>
      <c r="HQT333" s="712"/>
      <c r="HQY333" s="557"/>
      <c r="HQZ333" s="712"/>
      <c r="HRE333" s="557"/>
      <c r="HRF333" s="712"/>
      <c r="HRK333" s="557"/>
      <c r="HRL333" s="712"/>
      <c r="HRQ333" s="557"/>
      <c r="HRR333" s="712"/>
      <c r="HRW333" s="557"/>
      <c r="HRX333" s="712"/>
      <c r="HSC333" s="557"/>
      <c r="HSD333" s="712"/>
      <c r="HSI333" s="557"/>
      <c r="HSJ333" s="712"/>
      <c r="HSO333" s="557"/>
      <c r="HSP333" s="712"/>
      <c r="HSU333" s="557"/>
      <c r="HSV333" s="712"/>
      <c r="HTA333" s="557"/>
      <c r="HTB333" s="712"/>
      <c r="HTG333" s="557"/>
      <c r="HTH333" s="712"/>
      <c r="HTM333" s="557"/>
      <c r="HTN333" s="712"/>
      <c r="HTS333" s="557"/>
      <c r="HTT333" s="712"/>
      <c r="HTY333" s="557"/>
      <c r="HTZ333" s="712"/>
      <c r="HUE333" s="557"/>
      <c r="HUF333" s="712"/>
      <c r="HUK333" s="557"/>
      <c r="HUL333" s="712"/>
      <c r="HUQ333" s="557"/>
      <c r="HUR333" s="712"/>
      <c r="HUW333" s="557"/>
      <c r="HUX333" s="712"/>
      <c r="HVC333" s="557"/>
      <c r="HVD333" s="712"/>
      <c r="HVI333" s="557"/>
      <c r="HVJ333" s="712"/>
      <c r="HVO333" s="557"/>
      <c r="HVP333" s="712"/>
      <c r="HVU333" s="557"/>
      <c r="HVV333" s="712"/>
      <c r="HWA333" s="557"/>
      <c r="HWB333" s="712"/>
      <c r="HWG333" s="557"/>
      <c r="HWH333" s="712"/>
      <c r="HWM333" s="557"/>
      <c r="HWN333" s="712"/>
      <c r="HWS333" s="557"/>
      <c r="HWT333" s="712"/>
      <c r="HWY333" s="557"/>
      <c r="HWZ333" s="712"/>
      <c r="HXE333" s="557"/>
      <c r="HXF333" s="712"/>
      <c r="HXK333" s="557"/>
      <c r="HXL333" s="712"/>
      <c r="HXQ333" s="557"/>
      <c r="HXR333" s="712"/>
      <c r="HXW333" s="557"/>
      <c r="HXX333" s="712"/>
      <c r="HYC333" s="557"/>
      <c r="HYD333" s="712"/>
      <c r="HYI333" s="557"/>
      <c r="HYJ333" s="712"/>
      <c r="HYO333" s="557"/>
      <c r="HYP333" s="712"/>
      <c r="HYU333" s="557"/>
      <c r="HYV333" s="712"/>
      <c r="HZA333" s="557"/>
      <c r="HZB333" s="712"/>
      <c r="HZG333" s="557"/>
      <c r="HZH333" s="712"/>
      <c r="HZM333" s="557"/>
      <c r="HZN333" s="712"/>
      <c r="HZS333" s="557"/>
      <c r="HZT333" s="712"/>
      <c r="HZY333" s="557"/>
      <c r="HZZ333" s="712"/>
      <c r="IAE333" s="557"/>
      <c r="IAF333" s="712"/>
      <c r="IAK333" s="557"/>
      <c r="IAL333" s="712"/>
      <c r="IAQ333" s="557"/>
      <c r="IAR333" s="712"/>
      <c r="IAW333" s="557"/>
      <c r="IAX333" s="712"/>
      <c r="IBC333" s="557"/>
      <c r="IBD333" s="712"/>
      <c r="IBI333" s="557"/>
      <c r="IBJ333" s="712"/>
      <c r="IBO333" s="557"/>
      <c r="IBP333" s="712"/>
      <c r="IBU333" s="557"/>
      <c r="IBV333" s="712"/>
      <c r="ICA333" s="557"/>
      <c r="ICB333" s="712"/>
      <c r="ICG333" s="557"/>
      <c r="ICH333" s="712"/>
      <c r="ICM333" s="557"/>
      <c r="ICN333" s="712"/>
      <c r="ICS333" s="557"/>
      <c r="ICT333" s="712"/>
      <c r="ICY333" s="557"/>
      <c r="ICZ333" s="712"/>
      <c r="IDE333" s="557"/>
      <c r="IDF333" s="712"/>
      <c r="IDK333" s="557"/>
      <c r="IDL333" s="712"/>
      <c r="IDQ333" s="557"/>
      <c r="IDR333" s="712"/>
      <c r="IDW333" s="557"/>
      <c r="IDX333" s="712"/>
      <c r="IEC333" s="557"/>
      <c r="IED333" s="712"/>
      <c r="IEI333" s="557"/>
      <c r="IEJ333" s="712"/>
      <c r="IEO333" s="557"/>
      <c r="IEP333" s="712"/>
      <c r="IEU333" s="557"/>
      <c r="IEV333" s="712"/>
      <c r="IFA333" s="557"/>
      <c r="IFB333" s="712"/>
      <c r="IFG333" s="557"/>
      <c r="IFH333" s="712"/>
      <c r="IFM333" s="557"/>
      <c r="IFN333" s="712"/>
      <c r="IFS333" s="557"/>
      <c r="IFT333" s="712"/>
      <c r="IFY333" s="557"/>
      <c r="IFZ333" s="712"/>
      <c r="IGE333" s="557"/>
      <c r="IGF333" s="712"/>
      <c r="IGK333" s="557"/>
      <c r="IGL333" s="712"/>
      <c r="IGQ333" s="557"/>
      <c r="IGR333" s="712"/>
      <c r="IGW333" s="557"/>
      <c r="IGX333" s="712"/>
      <c r="IHC333" s="557"/>
      <c r="IHD333" s="712"/>
      <c r="IHI333" s="557"/>
      <c r="IHJ333" s="712"/>
      <c r="IHO333" s="557"/>
      <c r="IHP333" s="712"/>
      <c r="IHU333" s="557"/>
      <c r="IHV333" s="712"/>
      <c r="IIA333" s="557"/>
      <c r="IIB333" s="712"/>
      <c r="IIG333" s="557"/>
      <c r="IIH333" s="712"/>
      <c r="IIM333" s="557"/>
      <c r="IIN333" s="712"/>
      <c r="IIS333" s="557"/>
      <c r="IIT333" s="712"/>
      <c r="IIY333" s="557"/>
      <c r="IIZ333" s="712"/>
      <c r="IJE333" s="557"/>
      <c r="IJF333" s="712"/>
      <c r="IJK333" s="557"/>
      <c r="IJL333" s="712"/>
      <c r="IJQ333" s="557"/>
      <c r="IJR333" s="712"/>
      <c r="IJW333" s="557"/>
      <c r="IJX333" s="712"/>
      <c r="IKC333" s="557"/>
      <c r="IKD333" s="712"/>
      <c r="IKI333" s="557"/>
      <c r="IKJ333" s="712"/>
      <c r="IKO333" s="557"/>
      <c r="IKP333" s="712"/>
      <c r="IKU333" s="557"/>
      <c r="IKV333" s="712"/>
      <c r="ILA333" s="557"/>
      <c r="ILB333" s="712"/>
      <c r="ILG333" s="557"/>
      <c r="ILH333" s="712"/>
      <c r="ILM333" s="557"/>
      <c r="ILN333" s="712"/>
      <c r="ILS333" s="557"/>
      <c r="ILT333" s="712"/>
      <c r="ILY333" s="557"/>
      <c r="ILZ333" s="712"/>
      <c r="IME333" s="557"/>
      <c r="IMF333" s="712"/>
      <c r="IMK333" s="557"/>
      <c r="IML333" s="712"/>
      <c r="IMQ333" s="557"/>
      <c r="IMR333" s="712"/>
      <c r="IMW333" s="557"/>
      <c r="IMX333" s="712"/>
      <c r="INC333" s="557"/>
      <c r="IND333" s="712"/>
      <c r="INI333" s="557"/>
      <c r="INJ333" s="712"/>
      <c r="INO333" s="557"/>
      <c r="INP333" s="712"/>
      <c r="INU333" s="557"/>
      <c r="INV333" s="712"/>
      <c r="IOA333" s="557"/>
      <c r="IOB333" s="712"/>
      <c r="IOG333" s="557"/>
      <c r="IOH333" s="712"/>
      <c r="IOM333" s="557"/>
      <c r="ION333" s="712"/>
      <c r="IOS333" s="557"/>
      <c r="IOT333" s="712"/>
      <c r="IOY333" s="557"/>
      <c r="IOZ333" s="712"/>
      <c r="IPE333" s="557"/>
      <c r="IPF333" s="712"/>
      <c r="IPK333" s="557"/>
      <c r="IPL333" s="712"/>
      <c r="IPQ333" s="557"/>
      <c r="IPR333" s="712"/>
      <c r="IPW333" s="557"/>
      <c r="IPX333" s="712"/>
      <c r="IQC333" s="557"/>
      <c r="IQD333" s="712"/>
      <c r="IQI333" s="557"/>
      <c r="IQJ333" s="712"/>
      <c r="IQO333" s="557"/>
      <c r="IQP333" s="712"/>
      <c r="IQU333" s="557"/>
      <c r="IQV333" s="712"/>
      <c r="IRA333" s="557"/>
      <c r="IRB333" s="712"/>
      <c r="IRG333" s="557"/>
      <c r="IRH333" s="712"/>
      <c r="IRM333" s="557"/>
      <c r="IRN333" s="712"/>
      <c r="IRS333" s="557"/>
      <c r="IRT333" s="712"/>
      <c r="IRY333" s="557"/>
      <c r="IRZ333" s="712"/>
      <c r="ISE333" s="557"/>
      <c r="ISF333" s="712"/>
      <c r="ISK333" s="557"/>
      <c r="ISL333" s="712"/>
      <c r="ISQ333" s="557"/>
      <c r="ISR333" s="712"/>
      <c r="ISW333" s="557"/>
      <c r="ISX333" s="712"/>
      <c r="ITC333" s="557"/>
      <c r="ITD333" s="712"/>
      <c r="ITI333" s="557"/>
      <c r="ITJ333" s="712"/>
      <c r="ITO333" s="557"/>
      <c r="ITP333" s="712"/>
      <c r="ITU333" s="557"/>
      <c r="ITV333" s="712"/>
      <c r="IUA333" s="557"/>
      <c r="IUB333" s="712"/>
      <c r="IUG333" s="557"/>
      <c r="IUH333" s="712"/>
      <c r="IUM333" s="557"/>
      <c r="IUN333" s="712"/>
      <c r="IUS333" s="557"/>
      <c r="IUT333" s="712"/>
      <c r="IUY333" s="557"/>
      <c r="IUZ333" s="712"/>
      <c r="IVE333" s="557"/>
      <c r="IVF333" s="712"/>
      <c r="IVK333" s="557"/>
      <c r="IVL333" s="712"/>
      <c r="IVQ333" s="557"/>
      <c r="IVR333" s="712"/>
      <c r="IVW333" s="557"/>
      <c r="IVX333" s="712"/>
      <c r="IWC333" s="557"/>
      <c r="IWD333" s="712"/>
      <c r="IWI333" s="557"/>
      <c r="IWJ333" s="712"/>
      <c r="IWO333" s="557"/>
      <c r="IWP333" s="712"/>
      <c r="IWU333" s="557"/>
      <c r="IWV333" s="712"/>
      <c r="IXA333" s="557"/>
      <c r="IXB333" s="712"/>
      <c r="IXG333" s="557"/>
      <c r="IXH333" s="712"/>
      <c r="IXM333" s="557"/>
      <c r="IXN333" s="712"/>
      <c r="IXS333" s="557"/>
      <c r="IXT333" s="712"/>
      <c r="IXY333" s="557"/>
      <c r="IXZ333" s="712"/>
      <c r="IYE333" s="557"/>
      <c r="IYF333" s="712"/>
      <c r="IYK333" s="557"/>
      <c r="IYL333" s="712"/>
      <c r="IYQ333" s="557"/>
      <c r="IYR333" s="712"/>
      <c r="IYW333" s="557"/>
      <c r="IYX333" s="712"/>
      <c r="IZC333" s="557"/>
      <c r="IZD333" s="712"/>
      <c r="IZI333" s="557"/>
      <c r="IZJ333" s="712"/>
      <c r="IZO333" s="557"/>
      <c r="IZP333" s="712"/>
      <c r="IZU333" s="557"/>
      <c r="IZV333" s="712"/>
      <c r="JAA333" s="557"/>
      <c r="JAB333" s="712"/>
      <c r="JAG333" s="557"/>
      <c r="JAH333" s="712"/>
      <c r="JAM333" s="557"/>
      <c r="JAN333" s="712"/>
      <c r="JAS333" s="557"/>
      <c r="JAT333" s="712"/>
      <c r="JAY333" s="557"/>
      <c r="JAZ333" s="712"/>
      <c r="JBE333" s="557"/>
      <c r="JBF333" s="712"/>
      <c r="JBK333" s="557"/>
      <c r="JBL333" s="712"/>
      <c r="JBQ333" s="557"/>
      <c r="JBR333" s="712"/>
      <c r="JBW333" s="557"/>
      <c r="JBX333" s="712"/>
      <c r="JCC333" s="557"/>
      <c r="JCD333" s="712"/>
      <c r="JCI333" s="557"/>
      <c r="JCJ333" s="712"/>
      <c r="JCO333" s="557"/>
      <c r="JCP333" s="712"/>
      <c r="JCU333" s="557"/>
      <c r="JCV333" s="712"/>
      <c r="JDA333" s="557"/>
      <c r="JDB333" s="712"/>
      <c r="JDG333" s="557"/>
      <c r="JDH333" s="712"/>
      <c r="JDM333" s="557"/>
      <c r="JDN333" s="712"/>
      <c r="JDS333" s="557"/>
      <c r="JDT333" s="712"/>
      <c r="JDY333" s="557"/>
      <c r="JDZ333" s="712"/>
      <c r="JEE333" s="557"/>
      <c r="JEF333" s="712"/>
      <c r="JEK333" s="557"/>
      <c r="JEL333" s="712"/>
      <c r="JEQ333" s="557"/>
      <c r="JER333" s="712"/>
      <c r="JEW333" s="557"/>
      <c r="JEX333" s="712"/>
      <c r="JFC333" s="557"/>
      <c r="JFD333" s="712"/>
      <c r="JFI333" s="557"/>
      <c r="JFJ333" s="712"/>
      <c r="JFO333" s="557"/>
      <c r="JFP333" s="712"/>
      <c r="JFU333" s="557"/>
      <c r="JFV333" s="712"/>
      <c r="JGA333" s="557"/>
      <c r="JGB333" s="712"/>
      <c r="JGG333" s="557"/>
      <c r="JGH333" s="712"/>
      <c r="JGM333" s="557"/>
      <c r="JGN333" s="712"/>
      <c r="JGS333" s="557"/>
      <c r="JGT333" s="712"/>
      <c r="JGY333" s="557"/>
      <c r="JGZ333" s="712"/>
      <c r="JHE333" s="557"/>
      <c r="JHF333" s="712"/>
      <c r="JHK333" s="557"/>
      <c r="JHL333" s="712"/>
      <c r="JHQ333" s="557"/>
      <c r="JHR333" s="712"/>
      <c r="JHW333" s="557"/>
      <c r="JHX333" s="712"/>
      <c r="JIC333" s="557"/>
      <c r="JID333" s="712"/>
      <c r="JII333" s="557"/>
      <c r="JIJ333" s="712"/>
      <c r="JIO333" s="557"/>
      <c r="JIP333" s="712"/>
      <c r="JIU333" s="557"/>
      <c r="JIV333" s="712"/>
      <c r="JJA333" s="557"/>
      <c r="JJB333" s="712"/>
      <c r="JJG333" s="557"/>
      <c r="JJH333" s="712"/>
      <c r="JJM333" s="557"/>
      <c r="JJN333" s="712"/>
      <c r="JJS333" s="557"/>
      <c r="JJT333" s="712"/>
      <c r="JJY333" s="557"/>
      <c r="JJZ333" s="712"/>
      <c r="JKE333" s="557"/>
      <c r="JKF333" s="712"/>
      <c r="JKK333" s="557"/>
      <c r="JKL333" s="712"/>
      <c r="JKQ333" s="557"/>
      <c r="JKR333" s="712"/>
      <c r="JKW333" s="557"/>
      <c r="JKX333" s="712"/>
      <c r="JLC333" s="557"/>
      <c r="JLD333" s="712"/>
      <c r="JLI333" s="557"/>
      <c r="JLJ333" s="712"/>
      <c r="JLO333" s="557"/>
      <c r="JLP333" s="712"/>
      <c r="JLU333" s="557"/>
      <c r="JLV333" s="712"/>
      <c r="JMA333" s="557"/>
      <c r="JMB333" s="712"/>
      <c r="JMG333" s="557"/>
      <c r="JMH333" s="712"/>
      <c r="JMM333" s="557"/>
      <c r="JMN333" s="712"/>
      <c r="JMS333" s="557"/>
      <c r="JMT333" s="712"/>
      <c r="JMY333" s="557"/>
      <c r="JMZ333" s="712"/>
      <c r="JNE333" s="557"/>
      <c r="JNF333" s="712"/>
      <c r="JNK333" s="557"/>
      <c r="JNL333" s="712"/>
      <c r="JNQ333" s="557"/>
      <c r="JNR333" s="712"/>
      <c r="JNW333" s="557"/>
      <c r="JNX333" s="712"/>
      <c r="JOC333" s="557"/>
      <c r="JOD333" s="712"/>
      <c r="JOI333" s="557"/>
      <c r="JOJ333" s="712"/>
      <c r="JOO333" s="557"/>
      <c r="JOP333" s="712"/>
      <c r="JOU333" s="557"/>
      <c r="JOV333" s="712"/>
      <c r="JPA333" s="557"/>
      <c r="JPB333" s="712"/>
      <c r="JPG333" s="557"/>
      <c r="JPH333" s="712"/>
      <c r="JPM333" s="557"/>
      <c r="JPN333" s="712"/>
      <c r="JPS333" s="557"/>
      <c r="JPT333" s="712"/>
      <c r="JPY333" s="557"/>
      <c r="JPZ333" s="712"/>
      <c r="JQE333" s="557"/>
      <c r="JQF333" s="712"/>
      <c r="JQK333" s="557"/>
      <c r="JQL333" s="712"/>
      <c r="JQQ333" s="557"/>
      <c r="JQR333" s="712"/>
      <c r="JQW333" s="557"/>
      <c r="JQX333" s="712"/>
      <c r="JRC333" s="557"/>
      <c r="JRD333" s="712"/>
      <c r="JRI333" s="557"/>
      <c r="JRJ333" s="712"/>
      <c r="JRO333" s="557"/>
      <c r="JRP333" s="712"/>
      <c r="JRU333" s="557"/>
      <c r="JRV333" s="712"/>
      <c r="JSA333" s="557"/>
      <c r="JSB333" s="712"/>
      <c r="JSG333" s="557"/>
      <c r="JSH333" s="712"/>
      <c r="JSM333" s="557"/>
      <c r="JSN333" s="712"/>
      <c r="JSS333" s="557"/>
      <c r="JST333" s="712"/>
      <c r="JSY333" s="557"/>
      <c r="JSZ333" s="712"/>
      <c r="JTE333" s="557"/>
      <c r="JTF333" s="712"/>
      <c r="JTK333" s="557"/>
      <c r="JTL333" s="712"/>
      <c r="JTQ333" s="557"/>
      <c r="JTR333" s="712"/>
      <c r="JTW333" s="557"/>
      <c r="JTX333" s="712"/>
      <c r="JUC333" s="557"/>
      <c r="JUD333" s="712"/>
      <c r="JUI333" s="557"/>
      <c r="JUJ333" s="712"/>
      <c r="JUO333" s="557"/>
      <c r="JUP333" s="712"/>
      <c r="JUU333" s="557"/>
      <c r="JUV333" s="712"/>
      <c r="JVA333" s="557"/>
      <c r="JVB333" s="712"/>
      <c r="JVG333" s="557"/>
      <c r="JVH333" s="712"/>
      <c r="JVM333" s="557"/>
      <c r="JVN333" s="712"/>
      <c r="JVS333" s="557"/>
      <c r="JVT333" s="712"/>
      <c r="JVY333" s="557"/>
      <c r="JVZ333" s="712"/>
      <c r="JWE333" s="557"/>
      <c r="JWF333" s="712"/>
      <c r="JWK333" s="557"/>
      <c r="JWL333" s="712"/>
      <c r="JWQ333" s="557"/>
      <c r="JWR333" s="712"/>
      <c r="JWW333" s="557"/>
      <c r="JWX333" s="712"/>
      <c r="JXC333" s="557"/>
      <c r="JXD333" s="712"/>
      <c r="JXI333" s="557"/>
      <c r="JXJ333" s="712"/>
      <c r="JXO333" s="557"/>
      <c r="JXP333" s="712"/>
      <c r="JXU333" s="557"/>
      <c r="JXV333" s="712"/>
      <c r="JYA333" s="557"/>
      <c r="JYB333" s="712"/>
      <c r="JYG333" s="557"/>
      <c r="JYH333" s="712"/>
      <c r="JYM333" s="557"/>
      <c r="JYN333" s="712"/>
      <c r="JYS333" s="557"/>
      <c r="JYT333" s="712"/>
      <c r="JYY333" s="557"/>
      <c r="JYZ333" s="712"/>
      <c r="JZE333" s="557"/>
      <c r="JZF333" s="712"/>
      <c r="JZK333" s="557"/>
      <c r="JZL333" s="712"/>
      <c r="JZQ333" s="557"/>
      <c r="JZR333" s="712"/>
      <c r="JZW333" s="557"/>
      <c r="JZX333" s="712"/>
      <c r="KAC333" s="557"/>
      <c r="KAD333" s="712"/>
      <c r="KAI333" s="557"/>
      <c r="KAJ333" s="712"/>
      <c r="KAO333" s="557"/>
      <c r="KAP333" s="712"/>
      <c r="KAU333" s="557"/>
      <c r="KAV333" s="712"/>
      <c r="KBA333" s="557"/>
      <c r="KBB333" s="712"/>
      <c r="KBG333" s="557"/>
      <c r="KBH333" s="712"/>
      <c r="KBM333" s="557"/>
      <c r="KBN333" s="712"/>
      <c r="KBS333" s="557"/>
      <c r="KBT333" s="712"/>
      <c r="KBY333" s="557"/>
      <c r="KBZ333" s="712"/>
      <c r="KCE333" s="557"/>
      <c r="KCF333" s="712"/>
      <c r="KCK333" s="557"/>
      <c r="KCL333" s="712"/>
      <c r="KCQ333" s="557"/>
      <c r="KCR333" s="712"/>
      <c r="KCW333" s="557"/>
      <c r="KCX333" s="712"/>
      <c r="KDC333" s="557"/>
      <c r="KDD333" s="712"/>
      <c r="KDI333" s="557"/>
      <c r="KDJ333" s="712"/>
      <c r="KDO333" s="557"/>
      <c r="KDP333" s="712"/>
      <c r="KDU333" s="557"/>
      <c r="KDV333" s="712"/>
      <c r="KEA333" s="557"/>
      <c r="KEB333" s="712"/>
      <c r="KEG333" s="557"/>
      <c r="KEH333" s="712"/>
      <c r="KEM333" s="557"/>
      <c r="KEN333" s="712"/>
      <c r="KES333" s="557"/>
      <c r="KET333" s="712"/>
      <c r="KEY333" s="557"/>
      <c r="KEZ333" s="712"/>
      <c r="KFE333" s="557"/>
      <c r="KFF333" s="712"/>
      <c r="KFK333" s="557"/>
      <c r="KFL333" s="712"/>
      <c r="KFQ333" s="557"/>
      <c r="KFR333" s="712"/>
      <c r="KFW333" s="557"/>
      <c r="KFX333" s="712"/>
      <c r="KGC333" s="557"/>
      <c r="KGD333" s="712"/>
      <c r="KGI333" s="557"/>
      <c r="KGJ333" s="712"/>
      <c r="KGO333" s="557"/>
      <c r="KGP333" s="712"/>
      <c r="KGU333" s="557"/>
      <c r="KGV333" s="712"/>
      <c r="KHA333" s="557"/>
      <c r="KHB333" s="712"/>
      <c r="KHG333" s="557"/>
      <c r="KHH333" s="712"/>
      <c r="KHM333" s="557"/>
      <c r="KHN333" s="712"/>
      <c r="KHS333" s="557"/>
      <c r="KHT333" s="712"/>
      <c r="KHY333" s="557"/>
      <c r="KHZ333" s="712"/>
      <c r="KIE333" s="557"/>
      <c r="KIF333" s="712"/>
      <c r="KIK333" s="557"/>
      <c r="KIL333" s="712"/>
      <c r="KIQ333" s="557"/>
      <c r="KIR333" s="712"/>
      <c r="KIW333" s="557"/>
      <c r="KIX333" s="712"/>
      <c r="KJC333" s="557"/>
      <c r="KJD333" s="712"/>
      <c r="KJI333" s="557"/>
      <c r="KJJ333" s="712"/>
      <c r="KJO333" s="557"/>
      <c r="KJP333" s="712"/>
      <c r="KJU333" s="557"/>
      <c r="KJV333" s="712"/>
      <c r="KKA333" s="557"/>
      <c r="KKB333" s="712"/>
      <c r="KKG333" s="557"/>
      <c r="KKH333" s="712"/>
      <c r="KKM333" s="557"/>
      <c r="KKN333" s="712"/>
      <c r="KKS333" s="557"/>
      <c r="KKT333" s="712"/>
      <c r="KKY333" s="557"/>
      <c r="KKZ333" s="712"/>
      <c r="KLE333" s="557"/>
      <c r="KLF333" s="712"/>
      <c r="KLK333" s="557"/>
      <c r="KLL333" s="712"/>
      <c r="KLQ333" s="557"/>
      <c r="KLR333" s="712"/>
      <c r="KLW333" s="557"/>
      <c r="KLX333" s="712"/>
      <c r="KMC333" s="557"/>
      <c r="KMD333" s="712"/>
      <c r="KMI333" s="557"/>
      <c r="KMJ333" s="712"/>
      <c r="KMO333" s="557"/>
      <c r="KMP333" s="712"/>
      <c r="KMU333" s="557"/>
      <c r="KMV333" s="712"/>
      <c r="KNA333" s="557"/>
      <c r="KNB333" s="712"/>
      <c r="KNG333" s="557"/>
      <c r="KNH333" s="712"/>
      <c r="KNM333" s="557"/>
      <c r="KNN333" s="712"/>
      <c r="KNS333" s="557"/>
      <c r="KNT333" s="712"/>
      <c r="KNY333" s="557"/>
      <c r="KNZ333" s="712"/>
      <c r="KOE333" s="557"/>
      <c r="KOF333" s="712"/>
      <c r="KOK333" s="557"/>
      <c r="KOL333" s="712"/>
      <c r="KOQ333" s="557"/>
      <c r="KOR333" s="712"/>
      <c r="KOW333" s="557"/>
      <c r="KOX333" s="712"/>
      <c r="KPC333" s="557"/>
      <c r="KPD333" s="712"/>
      <c r="KPI333" s="557"/>
      <c r="KPJ333" s="712"/>
      <c r="KPO333" s="557"/>
      <c r="KPP333" s="712"/>
      <c r="KPU333" s="557"/>
      <c r="KPV333" s="712"/>
      <c r="KQA333" s="557"/>
      <c r="KQB333" s="712"/>
      <c r="KQG333" s="557"/>
      <c r="KQH333" s="712"/>
      <c r="KQM333" s="557"/>
      <c r="KQN333" s="712"/>
      <c r="KQS333" s="557"/>
      <c r="KQT333" s="712"/>
      <c r="KQY333" s="557"/>
      <c r="KQZ333" s="712"/>
      <c r="KRE333" s="557"/>
      <c r="KRF333" s="712"/>
      <c r="KRK333" s="557"/>
      <c r="KRL333" s="712"/>
      <c r="KRQ333" s="557"/>
      <c r="KRR333" s="712"/>
      <c r="KRW333" s="557"/>
      <c r="KRX333" s="712"/>
      <c r="KSC333" s="557"/>
      <c r="KSD333" s="712"/>
      <c r="KSI333" s="557"/>
      <c r="KSJ333" s="712"/>
      <c r="KSO333" s="557"/>
      <c r="KSP333" s="712"/>
      <c r="KSU333" s="557"/>
      <c r="KSV333" s="712"/>
      <c r="KTA333" s="557"/>
      <c r="KTB333" s="712"/>
      <c r="KTG333" s="557"/>
      <c r="KTH333" s="712"/>
      <c r="KTM333" s="557"/>
      <c r="KTN333" s="712"/>
      <c r="KTS333" s="557"/>
      <c r="KTT333" s="712"/>
      <c r="KTY333" s="557"/>
      <c r="KTZ333" s="712"/>
      <c r="KUE333" s="557"/>
      <c r="KUF333" s="712"/>
      <c r="KUK333" s="557"/>
      <c r="KUL333" s="712"/>
      <c r="KUQ333" s="557"/>
      <c r="KUR333" s="712"/>
      <c r="KUW333" s="557"/>
      <c r="KUX333" s="712"/>
      <c r="KVC333" s="557"/>
      <c r="KVD333" s="712"/>
      <c r="KVI333" s="557"/>
      <c r="KVJ333" s="712"/>
      <c r="KVO333" s="557"/>
      <c r="KVP333" s="712"/>
      <c r="KVU333" s="557"/>
      <c r="KVV333" s="712"/>
      <c r="KWA333" s="557"/>
      <c r="KWB333" s="712"/>
      <c r="KWG333" s="557"/>
      <c r="KWH333" s="712"/>
      <c r="KWM333" s="557"/>
      <c r="KWN333" s="712"/>
      <c r="KWS333" s="557"/>
      <c r="KWT333" s="712"/>
      <c r="KWY333" s="557"/>
      <c r="KWZ333" s="712"/>
      <c r="KXE333" s="557"/>
      <c r="KXF333" s="712"/>
      <c r="KXK333" s="557"/>
      <c r="KXL333" s="712"/>
      <c r="KXQ333" s="557"/>
      <c r="KXR333" s="712"/>
      <c r="KXW333" s="557"/>
      <c r="KXX333" s="712"/>
      <c r="KYC333" s="557"/>
      <c r="KYD333" s="712"/>
      <c r="KYI333" s="557"/>
      <c r="KYJ333" s="712"/>
      <c r="KYO333" s="557"/>
      <c r="KYP333" s="712"/>
      <c r="KYU333" s="557"/>
      <c r="KYV333" s="712"/>
      <c r="KZA333" s="557"/>
      <c r="KZB333" s="712"/>
      <c r="KZG333" s="557"/>
      <c r="KZH333" s="712"/>
      <c r="KZM333" s="557"/>
      <c r="KZN333" s="712"/>
      <c r="KZS333" s="557"/>
      <c r="KZT333" s="712"/>
      <c r="KZY333" s="557"/>
      <c r="KZZ333" s="712"/>
      <c r="LAE333" s="557"/>
      <c r="LAF333" s="712"/>
      <c r="LAK333" s="557"/>
      <c r="LAL333" s="712"/>
      <c r="LAQ333" s="557"/>
      <c r="LAR333" s="712"/>
      <c r="LAW333" s="557"/>
      <c r="LAX333" s="712"/>
      <c r="LBC333" s="557"/>
      <c r="LBD333" s="712"/>
      <c r="LBI333" s="557"/>
      <c r="LBJ333" s="712"/>
      <c r="LBO333" s="557"/>
      <c r="LBP333" s="712"/>
      <c r="LBU333" s="557"/>
      <c r="LBV333" s="712"/>
      <c r="LCA333" s="557"/>
      <c r="LCB333" s="712"/>
      <c r="LCG333" s="557"/>
      <c r="LCH333" s="712"/>
      <c r="LCM333" s="557"/>
      <c r="LCN333" s="712"/>
      <c r="LCS333" s="557"/>
      <c r="LCT333" s="712"/>
      <c r="LCY333" s="557"/>
      <c r="LCZ333" s="712"/>
      <c r="LDE333" s="557"/>
      <c r="LDF333" s="712"/>
      <c r="LDK333" s="557"/>
      <c r="LDL333" s="712"/>
      <c r="LDQ333" s="557"/>
      <c r="LDR333" s="712"/>
      <c r="LDW333" s="557"/>
      <c r="LDX333" s="712"/>
      <c r="LEC333" s="557"/>
      <c r="LED333" s="712"/>
      <c r="LEI333" s="557"/>
      <c r="LEJ333" s="712"/>
      <c r="LEO333" s="557"/>
      <c r="LEP333" s="712"/>
      <c r="LEU333" s="557"/>
      <c r="LEV333" s="712"/>
      <c r="LFA333" s="557"/>
      <c r="LFB333" s="712"/>
      <c r="LFG333" s="557"/>
      <c r="LFH333" s="712"/>
      <c r="LFM333" s="557"/>
      <c r="LFN333" s="712"/>
      <c r="LFS333" s="557"/>
      <c r="LFT333" s="712"/>
      <c r="LFY333" s="557"/>
      <c r="LFZ333" s="712"/>
      <c r="LGE333" s="557"/>
      <c r="LGF333" s="712"/>
      <c r="LGK333" s="557"/>
      <c r="LGL333" s="712"/>
      <c r="LGQ333" s="557"/>
      <c r="LGR333" s="712"/>
      <c r="LGW333" s="557"/>
      <c r="LGX333" s="712"/>
      <c r="LHC333" s="557"/>
      <c r="LHD333" s="712"/>
      <c r="LHI333" s="557"/>
      <c r="LHJ333" s="712"/>
      <c r="LHO333" s="557"/>
      <c r="LHP333" s="712"/>
      <c r="LHU333" s="557"/>
      <c r="LHV333" s="712"/>
      <c r="LIA333" s="557"/>
      <c r="LIB333" s="712"/>
      <c r="LIG333" s="557"/>
      <c r="LIH333" s="712"/>
      <c r="LIM333" s="557"/>
      <c r="LIN333" s="712"/>
      <c r="LIS333" s="557"/>
      <c r="LIT333" s="712"/>
      <c r="LIY333" s="557"/>
      <c r="LIZ333" s="712"/>
      <c r="LJE333" s="557"/>
      <c r="LJF333" s="712"/>
      <c r="LJK333" s="557"/>
      <c r="LJL333" s="712"/>
      <c r="LJQ333" s="557"/>
      <c r="LJR333" s="712"/>
      <c r="LJW333" s="557"/>
      <c r="LJX333" s="712"/>
      <c r="LKC333" s="557"/>
      <c r="LKD333" s="712"/>
      <c r="LKI333" s="557"/>
      <c r="LKJ333" s="712"/>
      <c r="LKO333" s="557"/>
      <c r="LKP333" s="712"/>
      <c r="LKU333" s="557"/>
      <c r="LKV333" s="712"/>
      <c r="LLA333" s="557"/>
      <c r="LLB333" s="712"/>
      <c r="LLG333" s="557"/>
      <c r="LLH333" s="712"/>
      <c r="LLM333" s="557"/>
      <c r="LLN333" s="712"/>
      <c r="LLS333" s="557"/>
      <c r="LLT333" s="712"/>
      <c r="LLY333" s="557"/>
      <c r="LLZ333" s="712"/>
      <c r="LME333" s="557"/>
      <c r="LMF333" s="712"/>
      <c r="LMK333" s="557"/>
      <c r="LML333" s="712"/>
      <c r="LMQ333" s="557"/>
      <c r="LMR333" s="712"/>
      <c r="LMW333" s="557"/>
      <c r="LMX333" s="712"/>
      <c r="LNC333" s="557"/>
      <c r="LND333" s="712"/>
      <c r="LNI333" s="557"/>
      <c r="LNJ333" s="712"/>
      <c r="LNO333" s="557"/>
      <c r="LNP333" s="712"/>
      <c r="LNU333" s="557"/>
      <c r="LNV333" s="712"/>
      <c r="LOA333" s="557"/>
      <c r="LOB333" s="712"/>
      <c r="LOG333" s="557"/>
      <c r="LOH333" s="712"/>
      <c r="LOM333" s="557"/>
      <c r="LON333" s="712"/>
      <c r="LOS333" s="557"/>
      <c r="LOT333" s="712"/>
      <c r="LOY333" s="557"/>
      <c r="LOZ333" s="712"/>
      <c r="LPE333" s="557"/>
      <c r="LPF333" s="712"/>
      <c r="LPK333" s="557"/>
      <c r="LPL333" s="712"/>
      <c r="LPQ333" s="557"/>
      <c r="LPR333" s="712"/>
      <c r="LPW333" s="557"/>
      <c r="LPX333" s="712"/>
      <c r="LQC333" s="557"/>
      <c r="LQD333" s="712"/>
      <c r="LQI333" s="557"/>
      <c r="LQJ333" s="712"/>
      <c r="LQO333" s="557"/>
      <c r="LQP333" s="712"/>
      <c r="LQU333" s="557"/>
      <c r="LQV333" s="712"/>
      <c r="LRA333" s="557"/>
      <c r="LRB333" s="712"/>
      <c r="LRG333" s="557"/>
      <c r="LRH333" s="712"/>
      <c r="LRM333" s="557"/>
      <c r="LRN333" s="712"/>
      <c r="LRS333" s="557"/>
      <c r="LRT333" s="712"/>
      <c r="LRY333" s="557"/>
      <c r="LRZ333" s="712"/>
      <c r="LSE333" s="557"/>
      <c r="LSF333" s="712"/>
      <c r="LSK333" s="557"/>
      <c r="LSL333" s="712"/>
      <c r="LSQ333" s="557"/>
      <c r="LSR333" s="712"/>
      <c r="LSW333" s="557"/>
      <c r="LSX333" s="712"/>
      <c r="LTC333" s="557"/>
      <c r="LTD333" s="712"/>
      <c r="LTI333" s="557"/>
      <c r="LTJ333" s="712"/>
      <c r="LTO333" s="557"/>
      <c r="LTP333" s="712"/>
      <c r="LTU333" s="557"/>
      <c r="LTV333" s="712"/>
      <c r="LUA333" s="557"/>
      <c r="LUB333" s="712"/>
      <c r="LUG333" s="557"/>
      <c r="LUH333" s="712"/>
      <c r="LUM333" s="557"/>
      <c r="LUN333" s="712"/>
      <c r="LUS333" s="557"/>
      <c r="LUT333" s="712"/>
      <c r="LUY333" s="557"/>
      <c r="LUZ333" s="712"/>
      <c r="LVE333" s="557"/>
      <c r="LVF333" s="712"/>
      <c r="LVK333" s="557"/>
      <c r="LVL333" s="712"/>
      <c r="LVQ333" s="557"/>
      <c r="LVR333" s="712"/>
      <c r="LVW333" s="557"/>
      <c r="LVX333" s="712"/>
      <c r="LWC333" s="557"/>
      <c r="LWD333" s="712"/>
      <c r="LWI333" s="557"/>
      <c r="LWJ333" s="712"/>
      <c r="LWO333" s="557"/>
      <c r="LWP333" s="712"/>
      <c r="LWU333" s="557"/>
      <c r="LWV333" s="712"/>
      <c r="LXA333" s="557"/>
      <c r="LXB333" s="712"/>
      <c r="LXG333" s="557"/>
      <c r="LXH333" s="712"/>
      <c r="LXM333" s="557"/>
      <c r="LXN333" s="712"/>
      <c r="LXS333" s="557"/>
      <c r="LXT333" s="712"/>
      <c r="LXY333" s="557"/>
      <c r="LXZ333" s="712"/>
      <c r="LYE333" s="557"/>
      <c r="LYF333" s="712"/>
      <c r="LYK333" s="557"/>
      <c r="LYL333" s="712"/>
      <c r="LYQ333" s="557"/>
      <c r="LYR333" s="712"/>
      <c r="LYW333" s="557"/>
      <c r="LYX333" s="712"/>
      <c r="LZC333" s="557"/>
      <c r="LZD333" s="712"/>
      <c r="LZI333" s="557"/>
      <c r="LZJ333" s="712"/>
      <c r="LZO333" s="557"/>
      <c r="LZP333" s="712"/>
      <c r="LZU333" s="557"/>
      <c r="LZV333" s="712"/>
      <c r="MAA333" s="557"/>
      <c r="MAB333" s="712"/>
      <c r="MAG333" s="557"/>
      <c r="MAH333" s="712"/>
      <c r="MAM333" s="557"/>
      <c r="MAN333" s="712"/>
      <c r="MAS333" s="557"/>
      <c r="MAT333" s="712"/>
      <c r="MAY333" s="557"/>
      <c r="MAZ333" s="712"/>
      <c r="MBE333" s="557"/>
      <c r="MBF333" s="712"/>
      <c r="MBK333" s="557"/>
      <c r="MBL333" s="712"/>
      <c r="MBQ333" s="557"/>
      <c r="MBR333" s="712"/>
      <c r="MBW333" s="557"/>
      <c r="MBX333" s="712"/>
      <c r="MCC333" s="557"/>
      <c r="MCD333" s="712"/>
      <c r="MCI333" s="557"/>
      <c r="MCJ333" s="712"/>
      <c r="MCO333" s="557"/>
      <c r="MCP333" s="712"/>
      <c r="MCU333" s="557"/>
      <c r="MCV333" s="712"/>
      <c r="MDA333" s="557"/>
      <c r="MDB333" s="712"/>
      <c r="MDG333" s="557"/>
      <c r="MDH333" s="712"/>
      <c r="MDM333" s="557"/>
      <c r="MDN333" s="712"/>
      <c r="MDS333" s="557"/>
      <c r="MDT333" s="712"/>
      <c r="MDY333" s="557"/>
      <c r="MDZ333" s="712"/>
      <c r="MEE333" s="557"/>
      <c r="MEF333" s="712"/>
      <c r="MEK333" s="557"/>
      <c r="MEL333" s="712"/>
      <c r="MEQ333" s="557"/>
      <c r="MER333" s="712"/>
      <c r="MEW333" s="557"/>
      <c r="MEX333" s="712"/>
      <c r="MFC333" s="557"/>
      <c r="MFD333" s="712"/>
      <c r="MFI333" s="557"/>
      <c r="MFJ333" s="712"/>
      <c r="MFO333" s="557"/>
      <c r="MFP333" s="712"/>
      <c r="MFU333" s="557"/>
      <c r="MFV333" s="712"/>
      <c r="MGA333" s="557"/>
      <c r="MGB333" s="712"/>
      <c r="MGG333" s="557"/>
      <c r="MGH333" s="712"/>
      <c r="MGM333" s="557"/>
      <c r="MGN333" s="712"/>
      <c r="MGS333" s="557"/>
      <c r="MGT333" s="712"/>
      <c r="MGY333" s="557"/>
      <c r="MGZ333" s="712"/>
      <c r="MHE333" s="557"/>
      <c r="MHF333" s="712"/>
      <c r="MHK333" s="557"/>
      <c r="MHL333" s="712"/>
      <c r="MHQ333" s="557"/>
      <c r="MHR333" s="712"/>
      <c r="MHW333" s="557"/>
      <c r="MHX333" s="712"/>
      <c r="MIC333" s="557"/>
      <c r="MID333" s="712"/>
      <c r="MII333" s="557"/>
      <c r="MIJ333" s="712"/>
      <c r="MIO333" s="557"/>
      <c r="MIP333" s="712"/>
      <c r="MIU333" s="557"/>
      <c r="MIV333" s="712"/>
      <c r="MJA333" s="557"/>
      <c r="MJB333" s="712"/>
      <c r="MJG333" s="557"/>
      <c r="MJH333" s="712"/>
      <c r="MJM333" s="557"/>
      <c r="MJN333" s="712"/>
      <c r="MJS333" s="557"/>
      <c r="MJT333" s="712"/>
      <c r="MJY333" s="557"/>
      <c r="MJZ333" s="712"/>
      <c r="MKE333" s="557"/>
      <c r="MKF333" s="712"/>
      <c r="MKK333" s="557"/>
      <c r="MKL333" s="712"/>
      <c r="MKQ333" s="557"/>
      <c r="MKR333" s="712"/>
      <c r="MKW333" s="557"/>
      <c r="MKX333" s="712"/>
      <c r="MLC333" s="557"/>
      <c r="MLD333" s="712"/>
      <c r="MLI333" s="557"/>
      <c r="MLJ333" s="712"/>
      <c r="MLO333" s="557"/>
      <c r="MLP333" s="712"/>
      <c r="MLU333" s="557"/>
      <c r="MLV333" s="712"/>
      <c r="MMA333" s="557"/>
      <c r="MMB333" s="712"/>
      <c r="MMG333" s="557"/>
      <c r="MMH333" s="712"/>
      <c r="MMM333" s="557"/>
      <c r="MMN333" s="712"/>
      <c r="MMS333" s="557"/>
      <c r="MMT333" s="712"/>
      <c r="MMY333" s="557"/>
      <c r="MMZ333" s="712"/>
      <c r="MNE333" s="557"/>
      <c r="MNF333" s="712"/>
      <c r="MNK333" s="557"/>
      <c r="MNL333" s="712"/>
      <c r="MNQ333" s="557"/>
      <c r="MNR333" s="712"/>
      <c r="MNW333" s="557"/>
      <c r="MNX333" s="712"/>
      <c r="MOC333" s="557"/>
      <c r="MOD333" s="712"/>
      <c r="MOI333" s="557"/>
      <c r="MOJ333" s="712"/>
      <c r="MOO333" s="557"/>
      <c r="MOP333" s="712"/>
      <c r="MOU333" s="557"/>
      <c r="MOV333" s="712"/>
      <c r="MPA333" s="557"/>
      <c r="MPB333" s="712"/>
      <c r="MPG333" s="557"/>
      <c r="MPH333" s="712"/>
      <c r="MPM333" s="557"/>
      <c r="MPN333" s="712"/>
      <c r="MPS333" s="557"/>
      <c r="MPT333" s="712"/>
      <c r="MPY333" s="557"/>
      <c r="MPZ333" s="712"/>
      <c r="MQE333" s="557"/>
      <c r="MQF333" s="712"/>
      <c r="MQK333" s="557"/>
      <c r="MQL333" s="712"/>
      <c r="MQQ333" s="557"/>
      <c r="MQR333" s="712"/>
      <c r="MQW333" s="557"/>
      <c r="MQX333" s="712"/>
      <c r="MRC333" s="557"/>
      <c r="MRD333" s="712"/>
      <c r="MRI333" s="557"/>
      <c r="MRJ333" s="712"/>
      <c r="MRO333" s="557"/>
      <c r="MRP333" s="712"/>
      <c r="MRU333" s="557"/>
      <c r="MRV333" s="712"/>
      <c r="MSA333" s="557"/>
      <c r="MSB333" s="712"/>
      <c r="MSG333" s="557"/>
      <c r="MSH333" s="712"/>
      <c r="MSM333" s="557"/>
      <c r="MSN333" s="712"/>
      <c r="MSS333" s="557"/>
      <c r="MST333" s="712"/>
      <c r="MSY333" s="557"/>
      <c r="MSZ333" s="712"/>
      <c r="MTE333" s="557"/>
      <c r="MTF333" s="712"/>
      <c r="MTK333" s="557"/>
      <c r="MTL333" s="712"/>
      <c r="MTQ333" s="557"/>
      <c r="MTR333" s="712"/>
      <c r="MTW333" s="557"/>
      <c r="MTX333" s="712"/>
      <c r="MUC333" s="557"/>
      <c r="MUD333" s="712"/>
      <c r="MUI333" s="557"/>
      <c r="MUJ333" s="712"/>
      <c r="MUO333" s="557"/>
      <c r="MUP333" s="712"/>
      <c r="MUU333" s="557"/>
      <c r="MUV333" s="712"/>
      <c r="MVA333" s="557"/>
      <c r="MVB333" s="712"/>
      <c r="MVG333" s="557"/>
      <c r="MVH333" s="712"/>
      <c r="MVM333" s="557"/>
      <c r="MVN333" s="712"/>
      <c r="MVS333" s="557"/>
      <c r="MVT333" s="712"/>
      <c r="MVY333" s="557"/>
      <c r="MVZ333" s="712"/>
      <c r="MWE333" s="557"/>
      <c r="MWF333" s="712"/>
      <c r="MWK333" s="557"/>
      <c r="MWL333" s="712"/>
      <c r="MWQ333" s="557"/>
      <c r="MWR333" s="712"/>
      <c r="MWW333" s="557"/>
      <c r="MWX333" s="712"/>
      <c r="MXC333" s="557"/>
      <c r="MXD333" s="712"/>
      <c r="MXI333" s="557"/>
      <c r="MXJ333" s="712"/>
      <c r="MXO333" s="557"/>
      <c r="MXP333" s="712"/>
      <c r="MXU333" s="557"/>
      <c r="MXV333" s="712"/>
      <c r="MYA333" s="557"/>
      <c r="MYB333" s="712"/>
      <c r="MYG333" s="557"/>
      <c r="MYH333" s="712"/>
      <c r="MYM333" s="557"/>
      <c r="MYN333" s="712"/>
      <c r="MYS333" s="557"/>
      <c r="MYT333" s="712"/>
      <c r="MYY333" s="557"/>
      <c r="MYZ333" s="712"/>
      <c r="MZE333" s="557"/>
      <c r="MZF333" s="712"/>
      <c r="MZK333" s="557"/>
      <c r="MZL333" s="712"/>
      <c r="MZQ333" s="557"/>
      <c r="MZR333" s="712"/>
      <c r="MZW333" s="557"/>
      <c r="MZX333" s="712"/>
      <c r="NAC333" s="557"/>
      <c r="NAD333" s="712"/>
      <c r="NAI333" s="557"/>
      <c r="NAJ333" s="712"/>
      <c r="NAO333" s="557"/>
      <c r="NAP333" s="712"/>
      <c r="NAU333" s="557"/>
      <c r="NAV333" s="712"/>
      <c r="NBA333" s="557"/>
      <c r="NBB333" s="712"/>
      <c r="NBG333" s="557"/>
      <c r="NBH333" s="712"/>
      <c r="NBM333" s="557"/>
      <c r="NBN333" s="712"/>
      <c r="NBS333" s="557"/>
      <c r="NBT333" s="712"/>
      <c r="NBY333" s="557"/>
      <c r="NBZ333" s="712"/>
      <c r="NCE333" s="557"/>
      <c r="NCF333" s="712"/>
      <c r="NCK333" s="557"/>
      <c r="NCL333" s="712"/>
      <c r="NCQ333" s="557"/>
      <c r="NCR333" s="712"/>
      <c r="NCW333" s="557"/>
      <c r="NCX333" s="712"/>
      <c r="NDC333" s="557"/>
      <c r="NDD333" s="712"/>
      <c r="NDI333" s="557"/>
      <c r="NDJ333" s="712"/>
      <c r="NDO333" s="557"/>
      <c r="NDP333" s="712"/>
      <c r="NDU333" s="557"/>
      <c r="NDV333" s="712"/>
      <c r="NEA333" s="557"/>
      <c r="NEB333" s="712"/>
      <c r="NEG333" s="557"/>
      <c r="NEH333" s="712"/>
      <c r="NEM333" s="557"/>
      <c r="NEN333" s="712"/>
      <c r="NES333" s="557"/>
      <c r="NET333" s="712"/>
      <c r="NEY333" s="557"/>
      <c r="NEZ333" s="712"/>
      <c r="NFE333" s="557"/>
      <c r="NFF333" s="712"/>
      <c r="NFK333" s="557"/>
      <c r="NFL333" s="712"/>
      <c r="NFQ333" s="557"/>
      <c r="NFR333" s="712"/>
      <c r="NFW333" s="557"/>
      <c r="NFX333" s="712"/>
      <c r="NGC333" s="557"/>
      <c r="NGD333" s="712"/>
      <c r="NGI333" s="557"/>
      <c r="NGJ333" s="712"/>
      <c r="NGO333" s="557"/>
      <c r="NGP333" s="712"/>
      <c r="NGU333" s="557"/>
      <c r="NGV333" s="712"/>
      <c r="NHA333" s="557"/>
      <c r="NHB333" s="712"/>
      <c r="NHG333" s="557"/>
      <c r="NHH333" s="712"/>
      <c r="NHM333" s="557"/>
      <c r="NHN333" s="712"/>
      <c r="NHS333" s="557"/>
      <c r="NHT333" s="712"/>
      <c r="NHY333" s="557"/>
      <c r="NHZ333" s="712"/>
      <c r="NIE333" s="557"/>
      <c r="NIF333" s="712"/>
      <c r="NIK333" s="557"/>
      <c r="NIL333" s="712"/>
      <c r="NIQ333" s="557"/>
      <c r="NIR333" s="712"/>
      <c r="NIW333" s="557"/>
      <c r="NIX333" s="712"/>
      <c r="NJC333" s="557"/>
      <c r="NJD333" s="712"/>
      <c r="NJI333" s="557"/>
      <c r="NJJ333" s="712"/>
      <c r="NJO333" s="557"/>
      <c r="NJP333" s="712"/>
      <c r="NJU333" s="557"/>
      <c r="NJV333" s="712"/>
      <c r="NKA333" s="557"/>
      <c r="NKB333" s="712"/>
      <c r="NKG333" s="557"/>
      <c r="NKH333" s="712"/>
      <c r="NKM333" s="557"/>
      <c r="NKN333" s="712"/>
      <c r="NKS333" s="557"/>
      <c r="NKT333" s="712"/>
      <c r="NKY333" s="557"/>
      <c r="NKZ333" s="712"/>
      <c r="NLE333" s="557"/>
      <c r="NLF333" s="712"/>
      <c r="NLK333" s="557"/>
      <c r="NLL333" s="712"/>
      <c r="NLQ333" s="557"/>
      <c r="NLR333" s="712"/>
      <c r="NLW333" s="557"/>
      <c r="NLX333" s="712"/>
      <c r="NMC333" s="557"/>
      <c r="NMD333" s="712"/>
      <c r="NMI333" s="557"/>
      <c r="NMJ333" s="712"/>
      <c r="NMO333" s="557"/>
      <c r="NMP333" s="712"/>
      <c r="NMU333" s="557"/>
      <c r="NMV333" s="712"/>
      <c r="NNA333" s="557"/>
      <c r="NNB333" s="712"/>
      <c r="NNG333" s="557"/>
      <c r="NNH333" s="712"/>
      <c r="NNM333" s="557"/>
      <c r="NNN333" s="712"/>
      <c r="NNS333" s="557"/>
      <c r="NNT333" s="712"/>
      <c r="NNY333" s="557"/>
      <c r="NNZ333" s="712"/>
      <c r="NOE333" s="557"/>
      <c r="NOF333" s="712"/>
      <c r="NOK333" s="557"/>
      <c r="NOL333" s="712"/>
      <c r="NOQ333" s="557"/>
      <c r="NOR333" s="712"/>
      <c r="NOW333" s="557"/>
      <c r="NOX333" s="712"/>
      <c r="NPC333" s="557"/>
      <c r="NPD333" s="712"/>
      <c r="NPI333" s="557"/>
      <c r="NPJ333" s="712"/>
      <c r="NPO333" s="557"/>
      <c r="NPP333" s="712"/>
      <c r="NPU333" s="557"/>
      <c r="NPV333" s="712"/>
      <c r="NQA333" s="557"/>
      <c r="NQB333" s="712"/>
      <c r="NQG333" s="557"/>
      <c r="NQH333" s="712"/>
      <c r="NQM333" s="557"/>
      <c r="NQN333" s="712"/>
      <c r="NQS333" s="557"/>
      <c r="NQT333" s="712"/>
      <c r="NQY333" s="557"/>
      <c r="NQZ333" s="712"/>
      <c r="NRE333" s="557"/>
      <c r="NRF333" s="712"/>
      <c r="NRK333" s="557"/>
      <c r="NRL333" s="712"/>
      <c r="NRQ333" s="557"/>
      <c r="NRR333" s="712"/>
      <c r="NRW333" s="557"/>
      <c r="NRX333" s="712"/>
      <c r="NSC333" s="557"/>
      <c r="NSD333" s="712"/>
      <c r="NSI333" s="557"/>
      <c r="NSJ333" s="712"/>
      <c r="NSO333" s="557"/>
      <c r="NSP333" s="712"/>
      <c r="NSU333" s="557"/>
      <c r="NSV333" s="712"/>
      <c r="NTA333" s="557"/>
      <c r="NTB333" s="712"/>
      <c r="NTG333" s="557"/>
      <c r="NTH333" s="712"/>
      <c r="NTM333" s="557"/>
      <c r="NTN333" s="712"/>
      <c r="NTS333" s="557"/>
      <c r="NTT333" s="712"/>
      <c r="NTY333" s="557"/>
      <c r="NTZ333" s="712"/>
      <c r="NUE333" s="557"/>
      <c r="NUF333" s="712"/>
      <c r="NUK333" s="557"/>
      <c r="NUL333" s="712"/>
      <c r="NUQ333" s="557"/>
      <c r="NUR333" s="712"/>
      <c r="NUW333" s="557"/>
      <c r="NUX333" s="712"/>
      <c r="NVC333" s="557"/>
      <c r="NVD333" s="712"/>
      <c r="NVI333" s="557"/>
      <c r="NVJ333" s="712"/>
      <c r="NVO333" s="557"/>
      <c r="NVP333" s="712"/>
      <c r="NVU333" s="557"/>
      <c r="NVV333" s="712"/>
      <c r="NWA333" s="557"/>
      <c r="NWB333" s="712"/>
      <c r="NWG333" s="557"/>
      <c r="NWH333" s="712"/>
      <c r="NWM333" s="557"/>
      <c r="NWN333" s="712"/>
      <c r="NWS333" s="557"/>
      <c r="NWT333" s="712"/>
      <c r="NWY333" s="557"/>
      <c r="NWZ333" s="712"/>
      <c r="NXE333" s="557"/>
      <c r="NXF333" s="712"/>
      <c r="NXK333" s="557"/>
      <c r="NXL333" s="712"/>
      <c r="NXQ333" s="557"/>
      <c r="NXR333" s="712"/>
      <c r="NXW333" s="557"/>
      <c r="NXX333" s="712"/>
      <c r="NYC333" s="557"/>
      <c r="NYD333" s="712"/>
      <c r="NYI333" s="557"/>
      <c r="NYJ333" s="712"/>
      <c r="NYO333" s="557"/>
      <c r="NYP333" s="712"/>
      <c r="NYU333" s="557"/>
      <c r="NYV333" s="712"/>
      <c r="NZA333" s="557"/>
      <c r="NZB333" s="712"/>
      <c r="NZG333" s="557"/>
      <c r="NZH333" s="712"/>
      <c r="NZM333" s="557"/>
      <c r="NZN333" s="712"/>
      <c r="NZS333" s="557"/>
      <c r="NZT333" s="712"/>
      <c r="NZY333" s="557"/>
      <c r="NZZ333" s="712"/>
      <c r="OAE333" s="557"/>
      <c r="OAF333" s="712"/>
      <c r="OAK333" s="557"/>
      <c r="OAL333" s="712"/>
      <c r="OAQ333" s="557"/>
      <c r="OAR333" s="712"/>
      <c r="OAW333" s="557"/>
      <c r="OAX333" s="712"/>
      <c r="OBC333" s="557"/>
      <c r="OBD333" s="712"/>
      <c r="OBI333" s="557"/>
      <c r="OBJ333" s="712"/>
      <c r="OBO333" s="557"/>
      <c r="OBP333" s="712"/>
      <c r="OBU333" s="557"/>
      <c r="OBV333" s="712"/>
      <c r="OCA333" s="557"/>
      <c r="OCB333" s="712"/>
      <c r="OCG333" s="557"/>
      <c r="OCH333" s="712"/>
      <c r="OCM333" s="557"/>
      <c r="OCN333" s="712"/>
      <c r="OCS333" s="557"/>
      <c r="OCT333" s="712"/>
      <c r="OCY333" s="557"/>
      <c r="OCZ333" s="712"/>
      <c r="ODE333" s="557"/>
      <c r="ODF333" s="712"/>
      <c r="ODK333" s="557"/>
      <c r="ODL333" s="712"/>
      <c r="ODQ333" s="557"/>
      <c r="ODR333" s="712"/>
      <c r="ODW333" s="557"/>
      <c r="ODX333" s="712"/>
      <c r="OEC333" s="557"/>
      <c r="OED333" s="712"/>
      <c r="OEI333" s="557"/>
      <c r="OEJ333" s="712"/>
      <c r="OEO333" s="557"/>
      <c r="OEP333" s="712"/>
      <c r="OEU333" s="557"/>
      <c r="OEV333" s="712"/>
      <c r="OFA333" s="557"/>
      <c r="OFB333" s="712"/>
      <c r="OFG333" s="557"/>
      <c r="OFH333" s="712"/>
      <c r="OFM333" s="557"/>
      <c r="OFN333" s="712"/>
      <c r="OFS333" s="557"/>
      <c r="OFT333" s="712"/>
      <c r="OFY333" s="557"/>
      <c r="OFZ333" s="712"/>
      <c r="OGE333" s="557"/>
      <c r="OGF333" s="712"/>
      <c r="OGK333" s="557"/>
      <c r="OGL333" s="712"/>
      <c r="OGQ333" s="557"/>
      <c r="OGR333" s="712"/>
      <c r="OGW333" s="557"/>
      <c r="OGX333" s="712"/>
      <c r="OHC333" s="557"/>
      <c r="OHD333" s="712"/>
      <c r="OHI333" s="557"/>
      <c r="OHJ333" s="712"/>
      <c r="OHO333" s="557"/>
      <c r="OHP333" s="712"/>
      <c r="OHU333" s="557"/>
      <c r="OHV333" s="712"/>
      <c r="OIA333" s="557"/>
      <c r="OIB333" s="712"/>
      <c r="OIG333" s="557"/>
      <c r="OIH333" s="712"/>
      <c r="OIM333" s="557"/>
      <c r="OIN333" s="712"/>
      <c r="OIS333" s="557"/>
      <c r="OIT333" s="712"/>
      <c r="OIY333" s="557"/>
      <c r="OIZ333" s="712"/>
      <c r="OJE333" s="557"/>
      <c r="OJF333" s="712"/>
      <c r="OJK333" s="557"/>
      <c r="OJL333" s="712"/>
      <c r="OJQ333" s="557"/>
      <c r="OJR333" s="712"/>
      <c r="OJW333" s="557"/>
      <c r="OJX333" s="712"/>
      <c r="OKC333" s="557"/>
      <c r="OKD333" s="712"/>
      <c r="OKI333" s="557"/>
      <c r="OKJ333" s="712"/>
      <c r="OKO333" s="557"/>
      <c r="OKP333" s="712"/>
      <c r="OKU333" s="557"/>
      <c r="OKV333" s="712"/>
      <c r="OLA333" s="557"/>
      <c r="OLB333" s="712"/>
      <c r="OLG333" s="557"/>
      <c r="OLH333" s="712"/>
      <c r="OLM333" s="557"/>
      <c r="OLN333" s="712"/>
      <c r="OLS333" s="557"/>
      <c r="OLT333" s="712"/>
      <c r="OLY333" s="557"/>
      <c r="OLZ333" s="712"/>
      <c r="OME333" s="557"/>
      <c r="OMF333" s="712"/>
      <c r="OMK333" s="557"/>
      <c r="OML333" s="712"/>
      <c r="OMQ333" s="557"/>
      <c r="OMR333" s="712"/>
      <c r="OMW333" s="557"/>
      <c r="OMX333" s="712"/>
      <c r="ONC333" s="557"/>
      <c r="OND333" s="712"/>
      <c r="ONI333" s="557"/>
      <c r="ONJ333" s="712"/>
      <c r="ONO333" s="557"/>
      <c r="ONP333" s="712"/>
      <c r="ONU333" s="557"/>
      <c r="ONV333" s="712"/>
      <c r="OOA333" s="557"/>
      <c r="OOB333" s="712"/>
      <c r="OOG333" s="557"/>
      <c r="OOH333" s="712"/>
      <c r="OOM333" s="557"/>
      <c r="OON333" s="712"/>
      <c r="OOS333" s="557"/>
      <c r="OOT333" s="712"/>
      <c r="OOY333" s="557"/>
      <c r="OOZ333" s="712"/>
      <c r="OPE333" s="557"/>
      <c r="OPF333" s="712"/>
      <c r="OPK333" s="557"/>
      <c r="OPL333" s="712"/>
      <c r="OPQ333" s="557"/>
      <c r="OPR333" s="712"/>
      <c r="OPW333" s="557"/>
      <c r="OPX333" s="712"/>
      <c r="OQC333" s="557"/>
      <c r="OQD333" s="712"/>
      <c r="OQI333" s="557"/>
      <c r="OQJ333" s="712"/>
      <c r="OQO333" s="557"/>
      <c r="OQP333" s="712"/>
      <c r="OQU333" s="557"/>
      <c r="OQV333" s="712"/>
      <c r="ORA333" s="557"/>
      <c r="ORB333" s="712"/>
      <c r="ORG333" s="557"/>
      <c r="ORH333" s="712"/>
      <c r="ORM333" s="557"/>
      <c r="ORN333" s="712"/>
      <c r="ORS333" s="557"/>
      <c r="ORT333" s="712"/>
      <c r="ORY333" s="557"/>
      <c r="ORZ333" s="712"/>
      <c r="OSE333" s="557"/>
      <c r="OSF333" s="712"/>
      <c r="OSK333" s="557"/>
      <c r="OSL333" s="712"/>
      <c r="OSQ333" s="557"/>
      <c r="OSR333" s="712"/>
      <c r="OSW333" s="557"/>
      <c r="OSX333" s="712"/>
      <c r="OTC333" s="557"/>
      <c r="OTD333" s="712"/>
      <c r="OTI333" s="557"/>
      <c r="OTJ333" s="712"/>
      <c r="OTO333" s="557"/>
      <c r="OTP333" s="712"/>
      <c r="OTU333" s="557"/>
      <c r="OTV333" s="712"/>
      <c r="OUA333" s="557"/>
      <c r="OUB333" s="712"/>
      <c r="OUG333" s="557"/>
      <c r="OUH333" s="712"/>
      <c r="OUM333" s="557"/>
      <c r="OUN333" s="712"/>
      <c r="OUS333" s="557"/>
      <c r="OUT333" s="712"/>
      <c r="OUY333" s="557"/>
      <c r="OUZ333" s="712"/>
      <c r="OVE333" s="557"/>
      <c r="OVF333" s="712"/>
      <c r="OVK333" s="557"/>
      <c r="OVL333" s="712"/>
      <c r="OVQ333" s="557"/>
      <c r="OVR333" s="712"/>
      <c r="OVW333" s="557"/>
      <c r="OVX333" s="712"/>
      <c r="OWC333" s="557"/>
      <c r="OWD333" s="712"/>
      <c r="OWI333" s="557"/>
      <c r="OWJ333" s="712"/>
      <c r="OWO333" s="557"/>
      <c r="OWP333" s="712"/>
      <c r="OWU333" s="557"/>
      <c r="OWV333" s="712"/>
      <c r="OXA333" s="557"/>
      <c r="OXB333" s="712"/>
      <c r="OXG333" s="557"/>
      <c r="OXH333" s="712"/>
      <c r="OXM333" s="557"/>
      <c r="OXN333" s="712"/>
      <c r="OXS333" s="557"/>
      <c r="OXT333" s="712"/>
      <c r="OXY333" s="557"/>
      <c r="OXZ333" s="712"/>
      <c r="OYE333" s="557"/>
      <c r="OYF333" s="712"/>
      <c r="OYK333" s="557"/>
      <c r="OYL333" s="712"/>
      <c r="OYQ333" s="557"/>
      <c r="OYR333" s="712"/>
      <c r="OYW333" s="557"/>
      <c r="OYX333" s="712"/>
      <c r="OZC333" s="557"/>
      <c r="OZD333" s="712"/>
      <c r="OZI333" s="557"/>
      <c r="OZJ333" s="712"/>
      <c r="OZO333" s="557"/>
      <c r="OZP333" s="712"/>
      <c r="OZU333" s="557"/>
      <c r="OZV333" s="712"/>
      <c r="PAA333" s="557"/>
      <c r="PAB333" s="712"/>
      <c r="PAG333" s="557"/>
      <c r="PAH333" s="712"/>
      <c r="PAM333" s="557"/>
      <c r="PAN333" s="712"/>
      <c r="PAS333" s="557"/>
      <c r="PAT333" s="712"/>
      <c r="PAY333" s="557"/>
      <c r="PAZ333" s="712"/>
      <c r="PBE333" s="557"/>
      <c r="PBF333" s="712"/>
      <c r="PBK333" s="557"/>
      <c r="PBL333" s="712"/>
      <c r="PBQ333" s="557"/>
      <c r="PBR333" s="712"/>
      <c r="PBW333" s="557"/>
      <c r="PBX333" s="712"/>
      <c r="PCC333" s="557"/>
      <c r="PCD333" s="712"/>
      <c r="PCI333" s="557"/>
      <c r="PCJ333" s="712"/>
      <c r="PCO333" s="557"/>
      <c r="PCP333" s="712"/>
      <c r="PCU333" s="557"/>
      <c r="PCV333" s="712"/>
      <c r="PDA333" s="557"/>
      <c r="PDB333" s="712"/>
      <c r="PDG333" s="557"/>
      <c r="PDH333" s="712"/>
      <c r="PDM333" s="557"/>
      <c r="PDN333" s="712"/>
      <c r="PDS333" s="557"/>
      <c r="PDT333" s="712"/>
      <c r="PDY333" s="557"/>
      <c r="PDZ333" s="712"/>
      <c r="PEE333" s="557"/>
      <c r="PEF333" s="712"/>
      <c r="PEK333" s="557"/>
      <c r="PEL333" s="712"/>
      <c r="PEQ333" s="557"/>
      <c r="PER333" s="712"/>
      <c r="PEW333" s="557"/>
      <c r="PEX333" s="712"/>
      <c r="PFC333" s="557"/>
      <c r="PFD333" s="712"/>
      <c r="PFI333" s="557"/>
      <c r="PFJ333" s="712"/>
      <c r="PFO333" s="557"/>
      <c r="PFP333" s="712"/>
      <c r="PFU333" s="557"/>
      <c r="PFV333" s="712"/>
      <c r="PGA333" s="557"/>
      <c r="PGB333" s="712"/>
      <c r="PGG333" s="557"/>
      <c r="PGH333" s="712"/>
      <c r="PGM333" s="557"/>
      <c r="PGN333" s="712"/>
      <c r="PGS333" s="557"/>
      <c r="PGT333" s="712"/>
      <c r="PGY333" s="557"/>
      <c r="PGZ333" s="712"/>
      <c r="PHE333" s="557"/>
      <c r="PHF333" s="712"/>
      <c r="PHK333" s="557"/>
      <c r="PHL333" s="712"/>
      <c r="PHQ333" s="557"/>
      <c r="PHR333" s="712"/>
      <c r="PHW333" s="557"/>
      <c r="PHX333" s="712"/>
      <c r="PIC333" s="557"/>
      <c r="PID333" s="712"/>
      <c r="PII333" s="557"/>
      <c r="PIJ333" s="712"/>
      <c r="PIO333" s="557"/>
      <c r="PIP333" s="712"/>
      <c r="PIU333" s="557"/>
      <c r="PIV333" s="712"/>
      <c r="PJA333" s="557"/>
      <c r="PJB333" s="712"/>
      <c r="PJG333" s="557"/>
      <c r="PJH333" s="712"/>
      <c r="PJM333" s="557"/>
      <c r="PJN333" s="712"/>
      <c r="PJS333" s="557"/>
      <c r="PJT333" s="712"/>
      <c r="PJY333" s="557"/>
      <c r="PJZ333" s="712"/>
      <c r="PKE333" s="557"/>
      <c r="PKF333" s="712"/>
      <c r="PKK333" s="557"/>
      <c r="PKL333" s="712"/>
      <c r="PKQ333" s="557"/>
      <c r="PKR333" s="712"/>
      <c r="PKW333" s="557"/>
      <c r="PKX333" s="712"/>
      <c r="PLC333" s="557"/>
      <c r="PLD333" s="712"/>
      <c r="PLI333" s="557"/>
      <c r="PLJ333" s="712"/>
      <c r="PLO333" s="557"/>
      <c r="PLP333" s="712"/>
      <c r="PLU333" s="557"/>
      <c r="PLV333" s="712"/>
      <c r="PMA333" s="557"/>
      <c r="PMB333" s="712"/>
      <c r="PMG333" s="557"/>
      <c r="PMH333" s="712"/>
      <c r="PMM333" s="557"/>
      <c r="PMN333" s="712"/>
      <c r="PMS333" s="557"/>
      <c r="PMT333" s="712"/>
      <c r="PMY333" s="557"/>
      <c r="PMZ333" s="712"/>
      <c r="PNE333" s="557"/>
      <c r="PNF333" s="712"/>
      <c r="PNK333" s="557"/>
      <c r="PNL333" s="712"/>
      <c r="PNQ333" s="557"/>
      <c r="PNR333" s="712"/>
      <c r="PNW333" s="557"/>
      <c r="PNX333" s="712"/>
      <c r="POC333" s="557"/>
      <c r="POD333" s="712"/>
      <c r="POI333" s="557"/>
      <c r="POJ333" s="712"/>
      <c r="POO333" s="557"/>
      <c r="POP333" s="712"/>
      <c r="POU333" s="557"/>
      <c r="POV333" s="712"/>
      <c r="PPA333" s="557"/>
      <c r="PPB333" s="712"/>
      <c r="PPG333" s="557"/>
      <c r="PPH333" s="712"/>
      <c r="PPM333" s="557"/>
      <c r="PPN333" s="712"/>
      <c r="PPS333" s="557"/>
      <c r="PPT333" s="712"/>
      <c r="PPY333" s="557"/>
      <c r="PPZ333" s="712"/>
      <c r="PQE333" s="557"/>
      <c r="PQF333" s="712"/>
      <c r="PQK333" s="557"/>
      <c r="PQL333" s="712"/>
      <c r="PQQ333" s="557"/>
      <c r="PQR333" s="712"/>
      <c r="PQW333" s="557"/>
      <c r="PQX333" s="712"/>
      <c r="PRC333" s="557"/>
      <c r="PRD333" s="712"/>
      <c r="PRI333" s="557"/>
      <c r="PRJ333" s="712"/>
      <c r="PRO333" s="557"/>
      <c r="PRP333" s="712"/>
      <c r="PRU333" s="557"/>
      <c r="PRV333" s="712"/>
      <c r="PSA333" s="557"/>
      <c r="PSB333" s="712"/>
      <c r="PSG333" s="557"/>
      <c r="PSH333" s="712"/>
      <c r="PSM333" s="557"/>
      <c r="PSN333" s="712"/>
      <c r="PSS333" s="557"/>
      <c r="PST333" s="712"/>
      <c r="PSY333" s="557"/>
      <c r="PSZ333" s="712"/>
      <c r="PTE333" s="557"/>
      <c r="PTF333" s="712"/>
      <c r="PTK333" s="557"/>
      <c r="PTL333" s="712"/>
      <c r="PTQ333" s="557"/>
      <c r="PTR333" s="712"/>
      <c r="PTW333" s="557"/>
      <c r="PTX333" s="712"/>
      <c r="PUC333" s="557"/>
      <c r="PUD333" s="712"/>
      <c r="PUI333" s="557"/>
      <c r="PUJ333" s="712"/>
      <c r="PUO333" s="557"/>
      <c r="PUP333" s="712"/>
      <c r="PUU333" s="557"/>
      <c r="PUV333" s="712"/>
      <c r="PVA333" s="557"/>
      <c r="PVB333" s="712"/>
      <c r="PVG333" s="557"/>
      <c r="PVH333" s="712"/>
      <c r="PVM333" s="557"/>
      <c r="PVN333" s="712"/>
      <c r="PVS333" s="557"/>
      <c r="PVT333" s="712"/>
      <c r="PVY333" s="557"/>
      <c r="PVZ333" s="712"/>
      <c r="PWE333" s="557"/>
      <c r="PWF333" s="712"/>
      <c r="PWK333" s="557"/>
      <c r="PWL333" s="712"/>
      <c r="PWQ333" s="557"/>
      <c r="PWR333" s="712"/>
      <c r="PWW333" s="557"/>
      <c r="PWX333" s="712"/>
      <c r="PXC333" s="557"/>
      <c r="PXD333" s="712"/>
      <c r="PXI333" s="557"/>
      <c r="PXJ333" s="712"/>
      <c r="PXO333" s="557"/>
      <c r="PXP333" s="712"/>
      <c r="PXU333" s="557"/>
      <c r="PXV333" s="712"/>
      <c r="PYA333" s="557"/>
      <c r="PYB333" s="712"/>
      <c r="PYG333" s="557"/>
      <c r="PYH333" s="712"/>
      <c r="PYM333" s="557"/>
      <c r="PYN333" s="712"/>
      <c r="PYS333" s="557"/>
      <c r="PYT333" s="712"/>
      <c r="PYY333" s="557"/>
      <c r="PYZ333" s="712"/>
      <c r="PZE333" s="557"/>
      <c r="PZF333" s="712"/>
      <c r="PZK333" s="557"/>
      <c r="PZL333" s="712"/>
      <c r="PZQ333" s="557"/>
      <c r="PZR333" s="712"/>
      <c r="PZW333" s="557"/>
      <c r="PZX333" s="712"/>
      <c r="QAC333" s="557"/>
      <c r="QAD333" s="712"/>
      <c r="QAI333" s="557"/>
      <c r="QAJ333" s="712"/>
      <c r="QAO333" s="557"/>
      <c r="QAP333" s="712"/>
      <c r="QAU333" s="557"/>
      <c r="QAV333" s="712"/>
      <c r="QBA333" s="557"/>
      <c r="QBB333" s="712"/>
      <c r="QBG333" s="557"/>
      <c r="QBH333" s="712"/>
      <c r="QBM333" s="557"/>
      <c r="QBN333" s="712"/>
      <c r="QBS333" s="557"/>
      <c r="QBT333" s="712"/>
      <c r="QBY333" s="557"/>
      <c r="QBZ333" s="712"/>
      <c r="QCE333" s="557"/>
      <c r="QCF333" s="712"/>
      <c r="QCK333" s="557"/>
      <c r="QCL333" s="712"/>
      <c r="QCQ333" s="557"/>
      <c r="QCR333" s="712"/>
      <c r="QCW333" s="557"/>
      <c r="QCX333" s="712"/>
      <c r="QDC333" s="557"/>
      <c r="QDD333" s="712"/>
      <c r="QDI333" s="557"/>
      <c r="QDJ333" s="712"/>
      <c r="QDO333" s="557"/>
      <c r="QDP333" s="712"/>
      <c r="QDU333" s="557"/>
      <c r="QDV333" s="712"/>
      <c r="QEA333" s="557"/>
      <c r="QEB333" s="712"/>
      <c r="QEG333" s="557"/>
      <c r="QEH333" s="712"/>
      <c r="QEM333" s="557"/>
      <c r="QEN333" s="712"/>
      <c r="QES333" s="557"/>
      <c r="QET333" s="712"/>
      <c r="QEY333" s="557"/>
      <c r="QEZ333" s="712"/>
      <c r="QFE333" s="557"/>
      <c r="QFF333" s="712"/>
      <c r="QFK333" s="557"/>
      <c r="QFL333" s="712"/>
      <c r="QFQ333" s="557"/>
      <c r="QFR333" s="712"/>
      <c r="QFW333" s="557"/>
      <c r="QFX333" s="712"/>
      <c r="QGC333" s="557"/>
      <c r="QGD333" s="712"/>
      <c r="QGI333" s="557"/>
      <c r="QGJ333" s="712"/>
      <c r="QGO333" s="557"/>
      <c r="QGP333" s="712"/>
      <c r="QGU333" s="557"/>
      <c r="QGV333" s="712"/>
      <c r="QHA333" s="557"/>
      <c r="QHB333" s="712"/>
      <c r="QHG333" s="557"/>
      <c r="QHH333" s="712"/>
      <c r="QHM333" s="557"/>
      <c r="QHN333" s="712"/>
      <c r="QHS333" s="557"/>
      <c r="QHT333" s="712"/>
      <c r="QHY333" s="557"/>
      <c r="QHZ333" s="712"/>
      <c r="QIE333" s="557"/>
      <c r="QIF333" s="712"/>
      <c r="QIK333" s="557"/>
      <c r="QIL333" s="712"/>
      <c r="QIQ333" s="557"/>
      <c r="QIR333" s="712"/>
      <c r="QIW333" s="557"/>
      <c r="QIX333" s="712"/>
      <c r="QJC333" s="557"/>
      <c r="QJD333" s="712"/>
      <c r="QJI333" s="557"/>
      <c r="QJJ333" s="712"/>
      <c r="QJO333" s="557"/>
      <c r="QJP333" s="712"/>
      <c r="QJU333" s="557"/>
      <c r="QJV333" s="712"/>
      <c r="QKA333" s="557"/>
      <c r="QKB333" s="712"/>
      <c r="QKG333" s="557"/>
      <c r="QKH333" s="712"/>
      <c r="QKM333" s="557"/>
      <c r="QKN333" s="712"/>
      <c r="QKS333" s="557"/>
      <c r="QKT333" s="712"/>
      <c r="QKY333" s="557"/>
      <c r="QKZ333" s="712"/>
      <c r="QLE333" s="557"/>
      <c r="QLF333" s="712"/>
      <c r="QLK333" s="557"/>
      <c r="QLL333" s="712"/>
      <c r="QLQ333" s="557"/>
      <c r="QLR333" s="712"/>
      <c r="QLW333" s="557"/>
      <c r="QLX333" s="712"/>
      <c r="QMC333" s="557"/>
      <c r="QMD333" s="712"/>
      <c r="QMI333" s="557"/>
      <c r="QMJ333" s="712"/>
      <c r="QMO333" s="557"/>
      <c r="QMP333" s="712"/>
      <c r="QMU333" s="557"/>
      <c r="QMV333" s="712"/>
      <c r="QNA333" s="557"/>
      <c r="QNB333" s="712"/>
      <c r="QNG333" s="557"/>
      <c r="QNH333" s="712"/>
      <c r="QNM333" s="557"/>
      <c r="QNN333" s="712"/>
      <c r="QNS333" s="557"/>
      <c r="QNT333" s="712"/>
      <c r="QNY333" s="557"/>
      <c r="QNZ333" s="712"/>
      <c r="QOE333" s="557"/>
      <c r="QOF333" s="712"/>
      <c r="QOK333" s="557"/>
      <c r="QOL333" s="712"/>
      <c r="QOQ333" s="557"/>
      <c r="QOR333" s="712"/>
      <c r="QOW333" s="557"/>
      <c r="QOX333" s="712"/>
      <c r="QPC333" s="557"/>
      <c r="QPD333" s="712"/>
      <c r="QPI333" s="557"/>
      <c r="QPJ333" s="712"/>
      <c r="QPO333" s="557"/>
      <c r="QPP333" s="712"/>
      <c r="QPU333" s="557"/>
      <c r="QPV333" s="712"/>
      <c r="QQA333" s="557"/>
      <c r="QQB333" s="712"/>
      <c r="QQG333" s="557"/>
      <c r="QQH333" s="712"/>
      <c r="QQM333" s="557"/>
      <c r="QQN333" s="712"/>
      <c r="QQS333" s="557"/>
      <c r="QQT333" s="712"/>
      <c r="QQY333" s="557"/>
      <c r="QQZ333" s="712"/>
      <c r="QRE333" s="557"/>
      <c r="QRF333" s="712"/>
      <c r="QRK333" s="557"/>
      <c r="QRL333" s="712"/>
      <c r="QRQ333" s="557"/>
      <c r="QRR333" s="712"/>
      <c r="QRW333" s="557"/>
      <c r="QRX333" s="712"/>
      <c r="QSC333" s="557"/>
      <c r="QSD333" s="712"/>
      <c r="QSI333" s="557"/>
      <c r="QSJ333" s="712"/>
      <c r="QSO333" s="557"/>
      <c r="QSP333" s="712"/>
      <c r="QSU333" s="557"/>
      <c r="QSV333" s="712"/>
      <c r="QTA333" s="557"/>
      <c r="QTB333" s="712"/>
      <c r="QTG333" s="557"/>
      <c r="QTH333" s="712"/>
      <c r="QTM333" s="557"/>
      <c r="QTN333" s="712"/>
      <c r="QTS333" s="557"/>
      <c r="QTT333" s="712"/>
      <c r="QTY333" s="557"/>
      <c r="QTZ333" s="712"/>
      <c r="QUE333" s="557"/>
      <c r="QUF333" s="712"/>
      <c r="QUK333" s="557"/>
      <c r="QUL333" s="712"/>
      <c r="QUQ333" s="557"/>
      <c r="QUR333" s="712"/>
      <c r="QUW333" s="557"/>
      <c r="QUX333" s="712"/>
      <c r="QVC333" s="557"/>
      <c r="QVD333" s="712"/>
      <c r="QVI333" s="557"/>
      <c r="QVJ333" s="712"/>
      <c r="QVO333" s="557"/>
      <c r="QVP333" s="712"/>
      <c r="QVU333" s="557"/>
      <c r="QVV333" s="712"/>
      <c r="QWA333" s="557"/>
      <c r="QWB333" s="712"/>
      <c r="QWG333" s="557"/>
      <c r="QWH333" s="712"/>
      <c r="QWM333" s="557"/>
      <c r="QWN333" s="712"/>
      <c r="QWS333" s="557"/>
      <c r="QWT333" s="712"/>
      <c r="QWY333" s="557"/>
      <c r="QWZ333" s="712"/>
      <c r="QXE333" s="557"/>
      <c r="QXF333" s="712"/>
      <c r="QXK333" s="557"/>
      <c r="QXL333" s="712"/>
      <c r="QXQ333" s="557"/>
      <c r="QXR333" s="712"/>
      <c r="QXW333" s="557"/>
      <c r="QXX333" s="712"/>
      <c r="QYC333" s="557"/>
      <c r="QYD333" s="712"/>
      <c r="QYI333" s="557"/>
      <c r="QYJ333" s="712"/>
      <c r="QYO333" s="557"/>
      <c r="QYP333" s="712"/>
      <c r="QYU333" s="557"/>
      <c r="QYV333" s="712"/>
      <c r="QZA333" s="557"/>
      <c r="QZB333" s="712"/>
      <c r="QZG333" s="557"/>
      <c r="QZH333" s="712"/>
      <c r="QZM333" s="557"/>
      <c r="QZN333" s="712"/>
      <c r="QZS333" s="557"/>
      <c r="QZT333" s="712"/>
      <c r="QZY333" s="557"/>
      <c r="QZZ333" s="712"/>
      <c r="RAE333" s="557"/>
      <c r="RAF333" s="712"/>
      <c r="RAK333" s="557"/>
      <c r="RAL333" s="712"/>
      <c r="RAQ333" s="557"/>
      <c r="RAR333" s="712"/>
      <c r="RAW333" s="557"/>
      <c r="RAX333" s="712"/>
      <c r="RBC333" s="557"/>
      <c r="RBD333" s="712"/>
      <c r="RBI333" s="557"/>
      <c r="RBJ333" s="712"/>
      <c r="RBO333" s="557"/>
      <c r="RBP333" s="712"/>
      <c r="RBU333" s="557"/>
      <c r="RBV333" s="712"/>
      <c r="RCA333" s="557"/>
      <c r="RCB333" s="712"/>
      <c r="RCG333" s="557"/>
      <c r="RCH333" s="712"/>
      <c r="RCM333" s="557"/>
      <c r="RCN333" s="712"/>
      <c r="RCS333" s="557"/>
      <c r="RCT333" s="712"/>
      <c r="RCY333" s="557"/>
      <c r="RCZ333" s="712"/>
      <c r="RDE333" s="557"/>
      <c r="RDF333" s="712"/>
      <c r="RDK333" s="557"/>
      <c r="RDL333" s="712"/>
      <c r="RDQ333" s="557"/>
      <c r="RDR333" s="712"/>
      <c r="RDW333" s="557"/>
      <c r="RDX333" s="712"/>
      <c r="REC333" s="557"/>
      <c r="RED333" s="712"/>
      <c r="REI333" s="557"/>
      <c r="REJ333" s="712"/>
      <c r="REO333" s="557"/>
      <c r="REP333" s="712"/>
      <c r="REU333" s="557"/>
      <c r="REV333" s="712"/>
      <c r="RFA333" s="557"/>
      <c r="RFB333" s="712"/>
      <c r="RFG333" s="557"/>
      <c r="RFH333" s="712"/>
      <c r="RFM333" s="557"/>
      <c r="RFN333" s="712"/>
      <c r="RFS333" s="557"/>
      <c r="RFT333" s="712"/>
      <c r="RFY333" s="557"/>
      <c r="RFZ333" s="712"/>
      <c r="RGE333" s="557"/>
      <c r="RGF333" s="712"/>
      <c r="RGK333" s="557"/>
      <c r="RGL333" s="712"/>
      <c r="RGQ333" s="557"/>
      <c r="RGR333" s="712"/>
      <c r="RGW333" s="557"/>
      <c r="RGX333" s="712"/>
      <c r="RHC333" s="557"/>
      <c r="RHD333" s="712"/>
      <c r="RHI333" s="557"/>
      <c r="RHJ333" s="712"/>
      <c r="RHO333" s="557"/>
      <c r="RHP333" s="712"/>
      <c r="RHU333" s="557"/>
      <c r="RHV333" s="712"/>
      <c r="RIA333" s="557"/>
      <c r="RIB333" s="712"/>
      <c r="RIG333" s="557"/>
      <c r="RIH333" s="712"/>
      <c r="RIM333" s="557"/>
      <c r="RIN333" s="712"/>
      <c r="RIS333" s="557"/>
      <c r="RIT333" s="712"/>
      <c r="RIY333" s="557"/>
      <c r="RIZ333" s="712"/>
      <c r="RJE333" s="557"/>
      <c r="RJF333" s="712"/>
      <c r="RJK333" s="557"/>
      <c r="RJL333" s="712"/>
      <c r="RJQ333" s="557"/>
      <c r="RJR333" s="712"/>
      <c r="RJW333" s="557"/>
      <c r="RJX333" s="712"/>
      <c r="RKC333" s="557"/>
      <c r="RKD333" s="712"/>
      <c r="RKI333" s="557"/>
      <c r="RKJ333" s="712"/>
      <c r="RKO333" s="557"/>
      <c r="RKP333" s="712"/>
      <c r="RKU333" s="557"/>
      <c r="RKV333" s="712"/>
      <c r="RLA333" s="557"/>
      <c r="RLB333" s="712"/>
      <c r="RLG333" s="557"/>
      <c r="RLH333" s="712"/>
      <c r="RLM333" s="557"/>
      <c r="RLN333" s="712"/>
      <c r="RLS333" s="557"/>
      <c r="RLT333" s="712"/>
      <c r="RLY333" s="557"/>
      <c r="RLZ333" s="712"/>
      <c r="RME333" s="557"/>
      <c r="RMF333" s="712"/>
      <c r="RMK333" s="557"/>
      <c r="RML333" s="712"/>
      <c r="RMQ333" s="557"/>
      <c r="RMR333" s="712"/>
      <c r="RMW333" s="557"/>
      <c r="RMX333" s="712"/>
      <c r="RNC333" s="557"/>
      <c r="RND333" s="712"/>
      <c r="RNI333" s="557"/>
      <c r="RNJ333" s="712"/>
      <c r="RNO333" s="557"/>
      <c r="RNP333" s="712"/>
      <c r="RNU333" s="557"/>
      <c r="RNV333" s="712"/>
      <c r="ROA333" s="557"/>
      <c r="ROB333" s="712"/>
      <c r="ROG333" s="557"/>
      <c r="ROH333" s="712"/>
      <c r="ROM333" s="557"/>
      <c r="RON333" s="712"/>
      <c r="ROS333" s="557"/>
      <c r="ROT333" s="712"/>
      <c r="ROY333" s="557"/>
      <c r="ROZ333" s="712"/>
      <c r="RPE333" s="557"/>
      <c r="RPF333" s="712"/>
      <c r="RPK333" s="557"/>
      <c r="RPL333" s="712"/>
      <c r="RPQ333" s="557"/>
      <c r="RPR333" s="712"/>
      <c r="RPW333" s="557"/>
      <c r="RPX333" s="712"/>
      <c r="RQC333" s="557"/>
      <c r="RQD333" s="712"/>
      <c r="RQI333" s="557"/>
      <c r="RQJ333" s="712"/>
      <c r="RQO333" s="557"/>
      <c r="RQP333" s="712"/>
      <c r="RQU333" s="557"/>
      <c r="RQV333" s="712"/>
      <c r="RRA333" s="557"/>
      <c r="RRB333" s="712"/>
      <c r="RRG333" s="557"/>
      <c r="RRH333" s="712"/>
      <c r="RRM333" s="557"/>
      <c r="RRN333" s="712"/>
      <c r="RRS333" s="557"/>
      <c r="RRT333" s="712"/>
      <c r="RRY333" s="557"/>
      <c r="RRZ333" s="712"/>
      <c r="RSE333" s="557"/>
      <c r="RSF333" s="712"/>
      <c r="RSK333" s="557"/>
      <c r="RSL333" s="712"/>
      <c r="RSQ333" s="557"/>
      <c r="RSR333" s="712"/>
      <c r="RSW333" s="557"/>
      <c r="RSX333" s="712"/>
      <c r="RTC333" s="557"/>
      <c r="RTD333" s="712"/>
      <c r="RTI333" s="557"/>
      <c r="RTJ333" s="712"/>
      <c r="RTO333" s="557"/>
      <c r="RTP333" s="712"/>
      <c r="RTU333" s="557"/>
      <c r="RTV333" s="712"/>
      <c r="RUA333" s="557"/>
      <c r="RUB333" s="712"/>
      <c r="RUG333" s="557"/>
      <c r="RUH333" s="712"/>
      <c r="RUM333" s="557"/>
      <c r="RUN333" s="712"/>
      <c r="RUS333" s="557"/>
      <c r="RUT333" s="712"/>
      <c r="RUY333" s="557"/>
      <c r="RUZ333" s="712"/>
      <c r="RVE333" s="557"/>
      <c r="RVF333" s="712"/>
      <c r="RVK333" s="557"/>
      <c r="RVL333" s="712"/>
      <c r="RVQ333" s="557"/>
      <c r="RVR333" s="712"/>
      <c r="RVW333" s="557"/>
      <c r="RVX333" s="712"/>
      <c r="RWC333" s="557"/>
      <c r="RWD333" s="712"/>
      <c r="RWI333" s="557"/>
      <c r="RWJ333" s="712"/>
      <c r="RWO333" s="557"/>
      <c r="RWP333" s="712"/>
      <c r="RWU333" s="557"/>
      <c r="RWV333" s="712"/>
      <c r="RXA333" s="557"/>
      <c r="RXB333" s="712"/>
      <c r="RXG333" s="557"/>
      <c r="RXH333" s="712"/>
      <c r="RXM333" s="557"/>
      <c r="RXN333" s="712"/>
      <c r="RXS333" s="557"/>
      <c r="RXT333" s="712"/>
      <c r="RXY333" s="557"/>
      <c r="RXZ333" s="712"/>
      <c r="RYE333" s="557"/>
      <c r="RYF333" s="712"/>
      <c r="RYK333" s="557"/>
      <c r="RYL333" s="712"/>
      <c r="RYQ333" s="557"/>
      <c r="RYR333" s="712"/>
      <c r="RYW333" s="557"/>
      <c r="RYX333" s="712"/>
      <c r="RZC333" s="557"/>
      <c r="RZD333" s="712"/>
      <c r="RZI333" s="557"/>
      <c r="RZJ333" s="712"/>
      <c r="RZO333" s="557"/>
      <c r="RZP333" s="712"/>
      <c r="RZU333" s="557"/>
      <c r="RZV333" s="712"/>
      <c r="SAA333" s="557"/>
      <c r="SAB333" s="712"/>
      <c r="SAG333" s="557"/>
      <c r="SAH333" s="712"/>
      <c r="SAM333" s="557"/>
      <c r="SAN333" s="712"/>
      <c r="SAS333" s="557"/>
      <c r="SAT333" s="712"/>
      <c r="SAY333" s="557"/>
      <c r="SAZ333" s="712"/>
      <c r="SBE333" s="557"/>
      <c r="SBF333" s="712"/>
      <c r="SBK333" s="557"/>
      <c r="SBL333" s="712"/>
      <c r="SBQ333" s="557"/>
      <c r="SBR333" s="712"/>
      <c r="SBW333" s="557"/>
      <c r="SBX333" s="712"/>
      <c r="SCC333" s="557"/>
      <c r="SCD333" s="712"/>
      <c r="SCI333" s="557"/>
      <c r="SCJ333" s="712"/>
      <c r="SCO333" s="557"/>
      <c r="SCP333" s="712"/>
      <c r="SCU333" s="557"/>
      <c r="SCV333" s="712"/>
      <c r="SDA333" s="557"/>
      <c r="SDB333" s="712"/>
      <c r="SDG333" s="557"/>
      <c r="SDH333" s="712"/>
      <c r="SDM333" s="557"/>
      <c r="SDN333" s="712"/>
      <c r="SDS333" s="557"/>
      <c r="SDT333" s="712"/>
      <c r="SDY333" s="557"/>
      <c r="SDZ333" s="712"/>
      <c r="SEE333" s="557"/>
      <c r="SEF333" s="712"/>
      <c r="SEK333" s="557"/>
      <c r="SEL333" s="712"/>
      <c r="SEQ333" s="557"/>
      <c r="SER333" s="712"/>
      <c r="SEW333" s="557"/>
      <c r="SEX333" s="712"/>
      <c r="SFC333" s="557"/>
      <c r="SFD333" s="712"/>
      <c r="SFI333" s="557"/>
      <c r="SFJ333" s="712"/>
      <c r="SFO333" s="557"/>
      <c r="SFP333" s="712"/>
      <c r="SFU333" s="557"/>
      <c r="SFV333" s="712"/>
      <c r="SGA333" s="557"/>
      <c r="SGB333" s="712"/>
      <c r="SGG333" s="557"/>
      <c r="SGH333" s="712"/>
      <c r="SGM333" s="557"/>
      <c r="SGN333" s="712"/>
      <c r="SGS333" s="557"/>
      <c r="SGT333" s="712"/>
      <c r="SGY333" s="557"/>
      <c r="SGZ333" s="712"/>
      <c r="SHE333" s="557"/>
      <c r="SHF333" s="712"/>
      <c r="SHK333" s="557"/>
      <c r="SHL333" s="712"/>
      <c r="SHQ333" s="557"/>
      <c r="SHR333" s="712"/>
      <c r="SHW333" s="557"/>
      <c r="SHX333" s="712"/>
      <c r="SIC333" s="557"/>
      <c r="SID333" s="712"/>
      <c r="SII333" s="557"/>
      <c r="SIJ333" s="712"/>
      <c r="SIO333" s="557"/>
      <c r="SIP333" s="712"/>
      <c r="SIU333" s="557"/>
      <c r="SIV333" s="712"/>
      <c r="SJA333" s="557"/>
      <c r="SJB333" s="712"/>
      <c r="SJG333" s="557"/>
      <c r="SJH333" s="712"/>
      <c r="SJM333" s="557"/>
      <c r="SJN333" s="712"/>
      <c r="SJS333" s="557"/>
      <c r="SJT333" s="712"/>
      <c r="SJY333" s="557"/>
      <c r="SJZ333" s="712"/>
      <c r="SKE333" s="557"/>
      <c r="SKF333" s="712"/>
      <c r="SKK333" s="557"/>
      <c r="SKL333" s="712"/>
      <c r="SKQ333" s="557"/>
      <c r="SKR333" s="712"/>
      <c r="SKW333" s="557"/>
      <c r="SKX333" s="712"/>
      <c r="SLC333" s="557"/>
      <c r="SLD333" s="712"/>
      <c r="SLI333" s="557"/>
      <c r="SLJ333" s="712"/>
      <c r="SLO333" s="557"/>
      <c r="SLP333" s="712"/>
      <c r="SLU333" s="557"/>
      <c r="SLV333" s="712"/>
      <c r="SMA333" s="557"/>
      <c r="SMB333" s="712"/>
      <c r="SMG333" s="557"/>
      <c r="SMH333" s="712"/>
      <c r="SMM333" s="557"/>
      <c r="SMN333" s="712"/>
      <c r="SMS333" s="557"/>
      <c r="SMT333" s="712"/>
      <c r="SMY333" s="557"/>
      <c r="SMZ333" s="712"/>
      <c r="SNE333" s="557"/>
      <c r="SNF333" s="712"/>
      <c r="SNK333" s="557"/>
      <c r="SNL333" s="712"/>
      <c r="SNQ333" s="557"/>
      <c r="SNR333" s="712"/>
      <c r="SNW333" s="557"/>
      <c r="SNX333" s="712"/>
      <c r="SOC333" s="557"/>
      <c r="SOD333" s="712"/>
      <c r="SOI333" s="557"/>
      <c r="SOJ333" s="712"/>
      <c r="SOO333" s="557"/>
      <c r="SOP333" s="712"/>
      <c r="SOU333" s="557"/>
      <c r="SOV333" s="712"/>
      <c r="SPA333" s="557"/>
      <c r="SPB333" s="712"/>
      <c r="SPG333" s="557"/>
      <c r="SPH333" s="712"/>
      <c r="SPM333" s="557"/>
      <c r="SPN333" s="712"/>
      <c r="SPS333" s="557"/>
      <c r="SPT333" s="712"/>
      <c r="SPY333" s="557"/>
      <c r="SPZ333" s="712"/>
      <c r="SQE333" s="557"/>
      <c r="SQF333" s="712"/>
      <c r="SQK333" s="557"/>
      <c r="SQL333" s="712"/>
      <c r="SQQ333" s="557"/>
      <c r="SQR333" s="712"/>
      <c r="SQW333" s="557"/>
      <c r="SQX333" s="712"/>
      <c r="SRC333" s="557"/>
      <c r="SRD333" s="712"/>
      <c r="SRI333" s="557"/>
      <c r="SRJ333" s="712"/>
      <c r="SRO333" s="557"/>
      <c r="SRP333" s="712"/>
      <c r="SRU333" s="557"/>
      <c r="SRV333" s="712"/>
      <c r="SSA333" s="557"/>
      <c r="SSB333" s="712"/>
      <c r="SSG333" s="557"/>
      <c r="SSH333" s="712"/>
      <c r="SSM333" s="557"/>
      <c r="SSN333" s="712"/>
      <c r="SSS333" s="557"/>
      <c r="SST333" s="712"/>
      <c r="SSY333" s="557"/>
      <c r="SSZ333" s="712"/>
      <c r="STE333" s="557"/>
      <c r="STF333" s="712"/>
      <c r="STK333" s="557"/>
      <c r="STL333" s="712"/>
      <c r="STQ333" s="557"/>
      <c r="STR333" s="712"/>
      <c r="STW333" s="557"/>
      <c r="STX333" s="712"/>
      <c r="SUC333" s="557"/>
      <c r="SUD333" s="712"/>
      <c r="SUI333" s="557"/>
      <c r="SUJ333" s="712"/>
      <c r="SUO333" s="557"/>
      <c r="SUP333" s="712"/>
      <c r="SUU333" s="557"/>
      <c r="SUV333" s="712"/>
      <c r="SVA333" s="557"/>
      <c r="SVB333" s="712"/>
      <c r="SVG333" s="557"/>
      <c r="SVH333" s="712"/>
      <c r="SVM333" s="557"/>
      <c r="SVN333" s="712"/>
      <c r="SVS333" s="557"/>
      <c r="SVT333" s="712"/>
      <c r="SVY333" s="557"/>
      <c r="SVZ333" s="712"/>
      <c r="SWE333" s="557"/>
      <c r="SWF333" s="712"/>
      <c r="SWK333" s="557"/>
      <c r="SWL333" s="712"/>
      <c r="SWQ333" s="557"/>
      <c r="SWR333" s="712"/>
      <c r="SWW333" s="557"/>
      <c r="SWX333" s="712"/>
      <c r="SXC333" s="557"/>
      <c r="SXD333" s="712"/>
      <c r="SXI333" s="557"/>
      <c r="SXJ333" s="712"/>
      <c r="SXO333" s="557"/>
      <c r="SXP333" s="712"/>
      <c r="SXU333" s="557"/>
      <c r="SXV333" s="712"/>
      <c r="SYA333" s="557"/>
      <c r="SYB333" s="712"/>
      <c r="SYG333" s="557"/>
      <c r="SYH333" s="712"/>
      <c r="SYM333" s="557"/>
      <c r="SYN333" s="712"/>
      <c r="SYS333" s="557"/>
      <c r="SYT333" s="712"/>
      <c r="SYY333" s="557"/>
      <c r="SYZ333" s="712"/>
      <c r="SZE333" s="557"/>
      <c r="SZF333" s="712"/>
      <c r="SZK333" s="557"/>
      <c r="SZL333" s="712"/>
      <c r="SZQ333" s="557"/>
      <c r="SZR333" s="712"/>
      <c r="SZW333" s="557"/>
      <c r="SZX333" s="712"/>
      <c r="TAC333" s="557"/>
      <c r="TAD333" s="712"/>
      <c r="TAI333" s="557"/>
      <c r="TAJ333" s="712"/>
      <c r="TAO333" s="557"/>
      <c r="TAP333" s="712"/>
      <c r="TAU333" s="557"/>
      <c r="TAV333" s="712"/>
      <c r="TBA333" s="557"/>
      <c r="TBB333" s="712"/>
      <c r="TBG333" s="557"/>
      <c r="TBH333" s="712"/>
      <c r="TBM333" s="557"/>
      <c r="TBN333" s="712"/>
      <c r="TBS333" s="557"/>
      <c r="TBT333" s="712"/>
      <c r="TBY333" s="557"/>
      <c r="TBZ333" s="712"/>
      <c r="TCE333" s="557"/>
      <c r="TCF333" s="712"/>
      <c r="TCK333" s="557"/>
      <c r="TCL333" s="712"/>
      <c r="TCQ333" s="557"/>
      <c r="TCR333" s="712"/>
      <c r="TCW333" s="557"/>
      <c r="TCX333" s="712"/>
      <c r="TDC333" s="557"/>
      <c r="TDD333" s="712"/>
      <c r="TDI333" s="557"/>
      <c r="TDJ333" s="712"/>
      <c r="TDO333" s="557"/>
      <c r="TDP333" s="712"/>
      <c r="TDU333" s="557"/>
      <c r="TDV333" s="712"/>
      <c r="TEA333" s="557"/>
      <c r="TEB333" s="712"/>
      <c r="TEG333" s="557"/>
      <c r="TEH333" s="712"/>
      <c r="TEM333" s="557"/>
      <c r="TEN333" s="712"/>
      <c r="TES333" s="557"/>
      <c r="TET333" s="712"/>
      <c r="TEY333" s="557"/>
      <c r="TEZ333" s="712"/>
      <c r="TFE333" s="557"/>
      <c r="TFF333" s="712"/>
      <c r="TFK333" s="557"/>
      <c r="TFL333" s="712"/>
      <c r="TFQ333" s="557"/>
      <c r="TFR333" s="712"/>
      <c r="TFW333" s="557"/>
      <c r="TFX333" s="712"/>
      <c r="TGC333" s="557"/>
      <c r="TGD333" s="712"/>
      <c r="TGI333" s="557"/>
      <c r="TGJ333" s="712"/>
      <c r="TGO333" s="557"/>
      <c r="TGP333" s="712"/>
      <c r="TGU333" s="557"/>
      <c r="TGV333" s="712"/>
      <c r="THA333" s="557"/>
      <c r="THB333" s="712"/>
      <c r="THG333" s="557"/>
      <c r="THH333" s="712"/>
      <c r="THM333" s="557"/>
      <c r="THN333" s="712"/>
      <c r="THS333" s="557"/>
      <c r="THT333" s="712"/>
      <c r="THY333" s="557"/>
      <c r="THZ333" s="712"/>
      <c r="TIE333" s="557"/>
      <c r="TIF333" s="712"/>
      <c r="TIK333" s="557"/>
      <c r="TIL333" s="712"/>
      <c r="TIQ333" s="557"/>
      <c r="TIR333" s="712"/>
      <c r="TIW333" s="557"/>
      <c r="TIX333" s="712"/>
      <c r="TJC333" s="557"/>
      <c r="TJD333" s="712"/>
      <c r="TJI333" s="557"/>
      <c r="TJJ333" s="712"/>
      <c r="TJO333" s="557"/>
      <c r="TJP333" s="712"/>
      <c r="TJU333" s="557"/>
      <c r="TJV333" s="712"/>
      <c r="TKA333" s="557"/>
      <c r="TKB333" s="712"/>
      <c r="TKG333" s="557"/>
      <c r="TKH333" s="712"/>
      <c r="TKM333" s="557"/>
      <c r="TKN333" s="712"/>
      <c r="TKS333" s="557"/>
      <c r="TKT333" s="712"/>
      <c r="TKY333" s="557"/>
      <c r="TKZ333" s="712"/>
      <c r="TLE333" s="557"/>
      <c r="TLF333" s="712"/>
      <c r="TLK333" s="557"/>
      <c r="TLL333" s="712"/>
      <c r="TLQ333" s="557"/>
      <c r="TLR333" s="712"/>
      <c r="TLW333" s="557"/>
      <c r="TLX333" s="712"/>
      <c r="TMC333" s="557"/>
      <c r="TMD333" s="712"/>
      <c r="TMI333" s="557"/>
      <c r="TMJ333" s="712"/>
      <c r="TMO333" s="557"/>
      <c r="TMP333" s="712"/>
      <c r="TMU333" s="557"/>
      <c r="TMV333" s="712"/>
      <c r="TNA333" s="557"/>
      <c r="TNB333" s="712"/>
      <c r="TNG333" s="557"/>
      <c r="TNH333" s="712"/>
      <c r="TNM333" s="557"/>
      <c r="TNN333" s="712"/>
      <c r="TNS333" s="557"/>
      <c r="TNT333" s="712"/>
      <c r="TNY333" s="557"/>
      <c r="TNZ333" s="712"/>
      <c r="TOE333" s="557"/>
      <c r="TOF333" s="712"/>
      <c r="TOK333" s="557"/>
      <c r="TOL333" s="712"/>
      <c r="TOQ333" s="557"/>
      <c r="TOR333" s="712"/>
      <c r="TOW333" s="557"/>
      <c r="TOX333" s="712"/>
      <c r="TPC333" s="557"/>
      <c r="TPD333" s="712"/>
      <c r="TPI333" s="557"/>
      <c r="TPJ333" s="712"/>
      <c r="TPO333" s="557"/>
      <c r="TPP333" s="712"/>
      <c r="TPU333" s="557"/>
      <c r="TPV333" s="712"/>
      <c r="TQA333" s="557"/>
      <c r="TQB333" s="712"/>
      <c r="TQG333" s="557"/>
      <c r="TQH333" s="712"/>
      <c r="TQM333" s="557"/>
      <c r="TQN333" s="712"/>
      <c r="TQS333" s="557"/>
      <c r="TQT333" s="712"/>
      <c r="TQY333" s="557"/>
      <c r="TQZ333" s="712"/>
      <c r="TRE333" s="557"/>
      <c r="TRF333" s="712"/>
      <c r="TRK333" s="557"/>
      <c r="TRL333" s="712"/>
      <c r="TRQ333" s="557"/>
      <c r="TRR333" s="712"/>
      <c r="TRW333" s="557"/>
      <c r="TRX333" s="712"/>
      <c r="TSC333" s="557"/>
      <c r="TSD333" s="712"/>
      <c r="TSI333" s="557"/>
      <c r="TSJ333" s="712"/>
      <c r="TSO333" s="557"/>
      <c r="TSP333" s="712"/>
      <c r="TSU333" s="557"/>
      <c r="TSV333" s="712"/>
      <c r="TTA333" s="557"/>
      <c r="TTB333" s="712"/>
      <c r="TTG333" s="557"/>
      <c r="TTH333" s="712"/>
      <c r="TTM333" s="557"/>
      <c r="TTN333" s="712"/>
      <c r="TTS333" s="557"/>
      <c r="TTT333" s="712"/>
      <c r="TTY333" s="557"/>
      <c r="TTZ333" s="712"/>
      <c r="TUE333" s="557"/>
      <c r="TUF333" s="712"/>
      <c r="TUK333" s="557"/>
      <c r="TUL333" s="712"/>
      <c r="TUQ333" s="557"/>
      <c r="TUR333" s="712"/>
      <c r="TUW333" s="557"/>
      <c r="TUX333" s="712"/>
      <c r="TVC333" s="557"/>
      <c r="TVD333" s="712"/>
      <c r="TVI333" s="557"/>
      <c r="TVJ333" s="712"/>
      <c r="TVO333" s="557"/>
      <c r="TVP333" s="712"/>
      <c r="TVU333" s="557"/>
      <c r="TVV333" s="712"/>
      <c r="TWA333" s="557"/>
      <c r="TWB333" s="712"/>
      <c r="TWG333" s="557"/>
      <c r="TWH333" s="712"/>
      <c r="TWM333" s="557"/>
      <c r="TWN333" s="712"/>
      <c r="TWS333" s="557"/>
      <c r="TWT333" s="712"/>
      <c r="TWY333" s="557"/>
      <c r="TWZ333" s="712"/>
      <c r="TXE333" s="557"/>
      <c r="TXF333" s="712"/>
      <c r="TXK333" s="557"/>
      <c r="TXL333" s="712"/>
      <c r="TXQ333" s="557"/>
      <c r="TXR333" s="712"/>
      <c r="TXW333" s="557"/>
      <c r="TXX333" s="712"/>
      <c r="TYC333" s="557"/>
      <c r="TYD333" s="712"/>
      <c r="TYI333" s="557"/>
      <c r="TYJ333" s="712"/>
      <c r="TYO333" s="557"/>
      <c r="TYP333" s="712"/>
      <c r="TYU333" s="557"/>
      <c r="TYV333" s="712"/>
      <c r="TZA333" s="557"/>
      <c r="TZB333" s="712"/>
      <c r="TZG333" s="557"/>
      <c r="TZH333" s="712"/>
      <c r="TZM333" s="557"/>
      <c r="TZN333" s="712"/>
      <c r="TZS333" s="557"/>
      <c r="TZT333" s="712"/>
      <c r="TZY333" s="557"/>
      <c r="TZZ333" s="712"/>
      <c r="UAE333" s="557"/>
      <c r="UAF333" s="712"/>
      <c r="UAK333" s="557"/>
      <c r="UAL333" s="712"/>
      <c r="UAQ333" s="557"/>
      <c r="UAR333" s="712"/>
      <c r="UAW333" s="557"/>
      <c r="UAX333" s="712"/>
      <c r="UBC333" s="557"/>
      <c r="UBD333" s="712"/>
      <c r="UBI333" s="557"/>
      <c r="UBJ333" s="712"/>
      <c r="UBO333" s="557"/>
      <c r="UBP333" s="712"/>
      <c r="UBU333" s="557"/>
      <c r="UBV333" s="712"/>
      <c r="UCA333" s="557"/>
      <c r="UCB333" s="712"/>
      <c r="UCG333" s="557"/>
      <c r="UCH333" s="712"/>
      <c r="UCM333" s="557"/>
      <c r="UCN333" s="712"/>
      <c r="UCS333" s="557"/>
      <c r="UCT333" s="712"/>
      <c r="UCY333" s="557"/>
      <c r="UCZ333" s="712"/>
      <c r="UDE333" s="557"/>
      <c r="UDF333" s="712"/>
      <c r="UDK333" s="557"/>
      <c r="UDL333" s="712"/>
      <c r="UDQ333" s="557"/>
      <c r="UDR333" s="712"/>
      <c r="UDW333" s="557"/>
      <c r="UDX333" s="712"/>
      <c r="UEC333" s="557"/>
      <c r="UED333" s="712"/>
      <c r="UEI333" s="557"/>
      <c r="UEJ333" s="712"/>
      <c r="UEO333" s="557"/>
      <c r="UEP333" s="712"/>
      <c r="UEU333" s="557"/>
      <c r="UEV333" s="712"/>
      <c r="UFA333" s="557"/>
      <c r="UFB333" s="712"/>
      <c r="UFG333" s="557"/>
      <c r="UFH333" s="712"/>
      <c r="UFM333" s="557"/>
      <c r="UFN333" s="712"/>
      <c r="UFS333" s="557"/>
      <c r="UFT333" s="712"/>
      <c r="UFY333" s="557"/>
      <c r="UFZ333" s="712"/>
      <c r="UGE333" s="557"/>
      <c r="UGF333" s="712"/>
      <c r="UGK333" s="557"/>
      <c r="UGL333" s="712"/>
      <c r="UGQ333" s="557"/>
      <c r="UGR333" s="712"/>
      <c r="UGW333" s="557"/>
      <c r="UGX333" s="712"/>
      <c r="UHC333" s="557"/>
      <c r="UHD333" s="712"/>
      <c r="UHI333" s="557"/>
      <c r="UHJ333" s="712"/>
      <c r="UHO333" s="557"/>
      <c r="UHP333" s="712"/>
      <c r="UHU333" s="557"/>
      <c r="UHV333" s="712"/>
      <c r="UIA333" s="557"/>
      <c r="UIB333" s="712"/>
      <c r="UIG333" s="557"/>
      <c r="UIH333" s="712"/>
      <c r="UIM333" s="557"/>
      <c r="UIN333" s="712"/>
      <c r="UIS333" s="557"/>
      <c r="UIT333" s="712"/>
      <c r="UIY333" s="557"/>
      <c r="UIZ333" s="712"/>
      <c r="UJE333" s="557"/>
      <c r="UJF333" s="712"/>
      <c r="UJK333" s="557"/>
      <c r="UJL333" s="712"/>
      <c r="UJQ333" s="557"/>
      <c r="UJR333" s="712"/>
      <c r="UJW333" s="557"/>
      <c r="UJX333" s="712"/>
      <c r="UKC333" s="557"/>
      <c r="UKD333" s="712"/>
      <c r="UKI333" s="557"/>
      <c r="UKJ333" s="712"/>
      <c r="UKO333" s="557"/>
      <c r="UKP333" s="712"/>
      <c r="UKU333" s="557"/>
      <c r="UKV333" s="712"/>
      <c r="ULA333" s="557"/>
      <c r="ULB333" s="712"/>
      <c r="ULG333" s="557"/>
      <c r="ULH333" s="712"/>
      <c r="ULM333" s="557"/>
      <c r="ULN333" s="712"/>
      <c r="ULS333" s="557"/>
      <c r="ULT333" s="712"/>
      <c r="ULY333" s="557"/>
      <c r="ULZ333" s="712"/>
      <c r="UME333" s="557"/>
      <c r="UMF333" s="712"/>
      <c r="UMK333" s="557"/>
      <c r="UML333" s="712"/>
      <c r="UMQ333" s="557"/>
      <c r="UMR333" s="712"/>
      <c r="UMW333" s="557"/>
      <c r="UMX333" s="712"/>
      <c r="UNC333" s="557"/>
      <c r="UND333" s="712"/>
      <c r="UNI333" s="557"/>
      <c r="UNJ333" s="712"/>
      <c r="UNO333" s="557"/>
      <c r="UNP333" s="712"/>
      <c r="UNU333" s="557"/>
      <c r="UNV333" s="712"/>
      <c r="UOA333" s="557"/>
      <c r="UOB333" s="712"/>
      <c r="UOG333" s="557"/>
      <c r="UOH333" s="712"/>
      <c r="UOM333" s="557"/>
      <c r="UON333" s="712"/>
      <c r="UOS333" s="557"/>
      <c r="UOT333" s="712"/>
      <c r="UOY333" s="557"/>
      <c r="UOZ333" s="712"/>
      <c r="UPE333" s="557"/>
      <c r="UPF333" s="712"/>
      <c r="UPK333" s="557"/>
      <c r="UPL333" s="712"/>
      <c r="UPQ333" s="557"/>
      <c r="UPR333" s="712"/>
      <c r="UPW333" s="557"/>
      <c r="UPX333" s="712"/>
      <c r="UQC333" s="557"/>
      <c r="UQD333" s="712"/>
      <c r="UQI333" s="557"/>
      <c r="UQJ333" s="712"/>
      <c r="UQO333" s="557"/>
      <c r="UQP333" s="712"/>
      <c r="UQU333" s="557"/>
      <c r="UQV333" s="712"/>
      <c r="URA333" s="557"/>
      <c r="URB333" s="712"/>
      <c r="URG333" s="557"/>
      <c r="URH333" s="712"/>
      <c r="URM333" s="557"/>
      <c r="URN333" s="712"/>
      <c r="URS333" s="557"/>
      <c r="URT333" s="712"/>
      <c r="URY333" s="557"/>
      <c r="URZ333" s="712"/>
      <c r="USE333" s="557"/>
      <c r="USF333" s="712"/>
      <c r="USK333" s="557"/>
      <c r="USL333" s="712"/>
      <c r="USQ333" s="557"/>
      <c r="USR333" s="712"/>
      <c r="USW333" s="557"/>
      <c r="USX333" s="712"/>
      <c r="UTC333" s="557"/>
      <c r="UTD333" s="712"/>
      <c r="UTI333" s="557"/>
      <c r="UTJ333" s="712"/>
      <c r="UTO333" s="557"/>
      <c r="UTP333" s="712"/>
      <c r="UTU333" s="557"/>
      <c r="UTV333" s="712"/>
      <c r="UUA333" s="557"/>
      <c r="UUB333" s="712"/>
      <c r="UUG333" s="557"/>
      <c r="UUH333" s="712"/>
      <c r="UUM333" s="557"/>
      <c r="UUN333" s="712"/>
      <c r="UUS333" s="557"/>
      <c r="UUT333" s="712"/>
      <c r="UUY333" s="557"/>
      <c r="UUZ333" s="712"/>
      <c r="UVE333" s="557"/>
      <c r="UVF333" s="712"/>
      <c r="UVK333" s="557"/>
      <c r="UVL333" s="712"/>
      <c r="UVQ333" s="557"/>
      <c r="UVR333" s="712"/>
      <c r="UVW333" s="557"/>
      <c r="UVX333" s="712"/>
      <c r="UWC333" s="557"/>
      <c r="UWD333" s="712"/>
      <c r="UWI333" s="557"/>
      <c r="UWJ333" s="712"/>
      <c r="UWO333" s="557"/>
      <c r="UWP333" s="712"/>
      <c r="UWU333" s="557"/>
      <c r="UWV333" s="712"/>
      <c r="UXA333" s="557"/>
      <c r="UXB333" s="712"/>
      <c r="UXG333" s="557"/>
      <c r="UXH333" s="712"/>
      <c r="UXM333" s="557"/>
      <c r="UXN333" s="712"/>
      <c r="UXS333" s="557"/>
      <c r="UXT333" s="712"/>
      <c r="UXY333" s="557"/>
      <c r="UXZ333" s="712"/>
      <c r="UYE333" s="557"/>
      <c r="UYF333" s="712"/>
      <c r="UYK333" s="557"/>
      <c r="UYL333" s="712"/>
      <c r="UYQ333" s="557"/>
      <c r="UYR333" s="712"/>
      <c r="UYW333" s="557"/>
      <c r="UYX333" s="712"/>
      <c r="UZC333" s="557"/>
      <c r="UZD333" s="712"/>
      <c r="UZI333" s="557"/>
      <c r="UZJ333" s="712"/>
      <c r="UZO333" s="557"/>
      <c r="UZP333" s="712"/>
      <c r="UZU333" s="557"/>
      <c r="UZV333" s="712"/>
      <c r="VAA333" s="557"/>
      <c r="VAB333" s="712"/>
      <c r="VAG333" s="557"/>
      <c r="VAH333" s="712"/>
      <c r="VAM333" s="557"/>
      <c r="VAN333" s="712"/>
      <c r="VAS333" s="557"/>
      <c r="VAT333" s="712"/>
      <c r="VAY333" s="557"/>
      <c r="VAZ333" s="712"/>
      <c r="VBE333" s="557"/>
      <c r="VBF333" s="712"/>
      <c r="VBK333" s="557"/>
      <c r="VBL333" s="712"/>
      <c r="VBQ333" s="557"/>
      <c r="VBR333" s="712"/>
      <c r="VBW333" s="557"/>
      <c r="VBX333" s="712"/>
      <c r="VCC333" s="557"/>
      <c r="VCD333" s="712"/>
      <c r="VCI333" s="557"/>
      <c r="VCJ333" s="712"/>
      <c r="VCO333" s="557"/>
      <c r="VCP333" s="712"/>
      <c r="VCU333" s="557"/>
      <c r="VCV333" s="712"/>
      <c r="VDA333" s="557"/>
      <c r="VDB333" s="712"/>
      <c r="VDG333" s="557"/>
      <c r="VDH333" s="712"/>
      <c r="VDM333" s="557"/>
      <c r="VDN333" s="712"/>
      <c r="VDS333" s="557"/>
      <c r="VDT333" s="712"/>
      <c r="VDY333" s="557"/>
      <c r="VDZ333" s="712"/>
      <c r="VEE333" s="557"/>
      <c r="VEF333" s="712"/>
      <c r="VEK333" s="557"/>
      <c r="VEL333" s="712"/>
      <c r="VEQ333" s="557"/>
      <c r="VER333" s="712"/>
      <c r="VEW333" s="557"/>
      <c r="VEX333" s="712"/>
      <c r="VFC333" s="557"/>
      <c r="VFD333" s="712"/>
      <c r="VFI333" s="557"/>
      <c r="VFJ333" s="712"/>
      <c r="VFO333" s="557"/>
      <c r="VFP333" s="712"/>
      <c r="VFU333" s="557"/>
      <c r="VFV333" s="712"/>
      <c r="VGA333" s="557"/>
      <c r="VGB333" s="712"/>
      <c r="VGG333" s="557"/>
      <c r="VGH333" s="712"/>
      <c r="VGM333" s="557"/>
      <c r="VGN333" s="712"/>
      <c r="VGS333" s="557"/>
      <c r="VGT333" s="712"/>
      <c r="VGY333" s="557"/>
      <c r="VGZ333" s="712"/>
      <c r="VHE333" s="557"/>
      <c r="VHF333" s="712"/>
      <c r="VHK333" s="557"/>
      <c r="VHL333" s="712"/>
      <c r="VHQ333" s="557"/>
      <c r="VHR333" s="712"/>
      <c r="VHW333" s="557"/>
      <c r="VHX333" s="712"/>
      <c r="VIC333" s="557"/>
      <c r="VID333" s="712"/>
      <c r="VII333" s="557"/>
      <c r="VIJ333" s="712"/>
      <c r="VIO333" s="557"/>
      <c r="VIP333" s="712"/>
      <c r="VIU333" s="557"/>
      <c r="VIV333" s="712"/>
      <c r="VJA333" s="557"/>
      <c r="VJB333" s="712"/>
      <c r="VJG333" s="557"/>
      <c r="VJH333" s="712"/>
      <c r="VJM333" s="557"/>
      <c r="VJN333" s="712"/>
      <c r="VJS333" s="557"/>
      <c r="VJT333" s="712"/>
      <c r="VJY333" s="557"/>
      <c r="VJZ333" s="712"/>
      <c r="VKE333" s="557"/>
      <c r="VKF333" s="712"/>
      <c r="VKK333" s="557"/>
      <c r="VKL333" s="712"/>
      <c r="VKQ333" s="557"/>
      <c r="VKR333" s="712"/>
      <c r="VKW333" s="557"/>
      <c r="VKX333" s="712"/>
      <c r="VLC333" s="557"/>
      <c r="VLD333" s="712"/>
      <c r="VLI333" s="557"/>
      <c r="VLJ333" s="712"/>
      <c r="VLO333" s="557"/>
      <c r="VLP333" s="712"/>
      <c r="VLU333" s="557"/>
      <c r="VLV333" s="712"/>
      <c r="VMA333" s="557"/>
      <c r="VMB333" s="712"/>
      <c r="VMG333" s="557"/>
      <c r="VMH333" s="712"/>
      <c r="VMM333" s="557"/>
      <c r="VMN333" s="712"/>
      <c r="VMS333" s="557"/>
      <c r="VMT333" s="712"/>
      <c r="VMY333" s="557"/>
      <c r="VMZ333" s="712"/>
      <c r="VNE333" s="557"/>
      <c r="VNF333" s="712"/>
      <c r="VNK333" s="557"/>
      <c r="VNL333" s="712"/>
      <c r="VNQ333" s="557"/>
      <c r="VNR333" s="712"/>
      <c r="VNW333" s="557"/>
      <c r="VNX333" s="712"/>
      <c r="VOC333" s="557"/>
      <c r="VOD333" s="712"/>
      <c r="VOI333" s="557"/>
      <c r="VOJ333" s="712"/>
      <c r="VOO333" s="557"/>
      <c r="VOP333" s="712"/>
      <c r="VOU333" s="557"/>
      <c r="VOV333" s="712"/>
      <c r="VPA333" s="557"/>
      <c r="VPB333" s="712"/>
      <c r="VPG333" s="557"/>
      <c r="VPH333" s="712"/>
      <c r="VPM333" s="557"/>
      <c r="VPN333" s="712"/>
      <c r="VPS333" s="557"/>
      <c r="VPT333" s="712"/>
      <c r="VPY333" s="557"/>
      <c r="VPZ333" s="712"/>
      <c r="VQE333" s="557"/>
      <c r="VQF333" s="712"/>
      <c r="VQK333" s="557"/>
      <c r="VQL333" s="712"/>
      <c r="VQQ333" s="557"/>
      <c r="VQR333" s="712"/>
      <c r="VQW333" s="557"/>
      <c r="VQX333" s="712"/>
      <c r="VRC333" s="557"/>
      <c r="VRD333" s="712"/>
      <c r="VRI333" s="557"/>
      <c r="VRJ333" s="712"/>
      <c r="VRO333" s="557"/>
      <c r="VRP333" s="712"/>
      <c r="VRU333" s="557"/>
      <c r="VRV333" s="712"/>
      <c r="VSA333" s="557"/>
      <c r="VSB333" s="712"/>
      <c r="VSG333" s="557"/>
      <c r="VSH333" s="712"/>
      <c r="VSM333" s="557"/>
      <c r="VSN333" s="712"/>
      <c r="VSS333" s="557"/>
      <c r="VST333" s="712"/>
      <c r="VSY333" s="557"/>
      <c r="VSZ333" s="712"/>
      <c r="VTE333" s="557"/>
      <c r="VTF333" s="712"/>
      <c r="VTK333" s="557"/>
      <c r="VTL333" s="712"/>
      <c r="VTQ333" s="557"/>
      <c r="VTR333" s="712"/>
      <c r="VTW333" s="557"/>
      <c r="VTX333" s="712"/>
      <c r="VUC333" s="557"/>
      <c r="VUD333" s="712"/>
      <c r="VUI333" s="557"/>
      <c r="VUJ333" s="712"/>
      <c r="VUO333" s="557"/>
      <c r="VUP333" s="712"/>
      <c r="VUU333" s="557"/>
      <c r="VUV333" s="712"/>
      <c r="VVA333" s="557"/>
      <c r="VVB333" s="712"/>
      <c r="VVG333" s="557"/>
      <c r="VVH333" s="712"/>
      <c r="VVM333" s="557"/>
      <c r="VVN333" s="712"/>
      <c r="VVS333" s="557"/>
      <c r="VVT333" s="712"/>
      <c r="VVY333" s="557"/>
      <c r="VVZ333" s="712"/>
      <c r="VWE333" s="557"/>
      <c r="VWF333" s="712"/>
      <c r="VWK333" s="557"/>
      <c r="VWL333" s="712"/>
      <c r="VWQ333" s="557"/>
      <c r="VWR333" s="712"/>
      <c r="VWW333" s="557"/>
      <c r="VWX333" s="712"/>
      <c r="VXC333" s="557"/>
      <c r="VXD333" s="712"/>
      <c r="VXI333" s="557"/>
      <c r="VXJ333" s="712"/>
      <c r="VXO333" s="557"/>
      <c r="VXP333" s="712"/>
      <c r="VXU333" s="557"/>
      <c r="VXV333" s="712"/>
      <c r="VYA333" s="557"/>
      <c r="VYB333" s="712"/>
      <c r="VYG333" s="557"/>
      <c r="VYH333" s="712"/>
      <c r="VYM333" s="557"/>
      <c r="VYN333" s="712"/>
      <c r="VYS333" s="557"/>
      <c r="VYT333" s="712"/>
      <c r="VYY333" s="557"/>
      <c r="VYZ333" s="712"/>
      <c r="VZE333" s="557"/>
      <c r="VZF333" s="712"/>
      <c r="VZK333" s="557"/>
      <c r="VZL333" s="712"/>
      <c r="VZQ333" s="557"/>
      <c r="VZR333" s="712"/>
      <c r="VZW333" s="557"/>
      <c r="VZX333" s="712"/>
      <c r="WAC333" s="557"/>
      <c r="WAD333" s="712"/>
      <c r="WAI333" s="557"/>
      <c r="WAJ333" s="712"/>
      <c r="WAO333" s="557"/>
      <c r="WAP333" s="712"/>
      <c r="WAU333" s="557"/>
      <c r="WAV333" s="712"/>
      <c r="WBA333" s="557"/>
      <c r="WBB333" s="712"/>
      <c r="WBG333" s="557"/>
      <c r="WBH333" s="712"/>
      <c r="WBM333" s="557"/>
      <c r="WBN333" s="712"/>
      <c r="WBS333" s="557"/>
      <c r="WBT333" s="712"/>
      <c r="WBY333" s="557"/>
      <c r="WBZ333" s="712"/>
      <c r="WCE333" s="557"/>
      <c r="WCF333" s="712"/>
      <c r="WCK333" s="557"/>
      <c r="WCL333" s="712"/>
      <c r="WCQ333" s="557"/>
      <c r="WCR333" s="712"/>
      <c r="WCW333" s="557"/>
      <c r="WCX333" s="712"/>
      <c r="WDC333" s="557"/>
      <c r="WDD333" s="712"/>
      <c r="WDI333" s="557"/>
      <c r="WDJ333" s="712"/>
      <c r="WDO333" s="557"/>
      <c r="WDP333" s="712"/>
      <c r="WDU333" s="557"/>
      <c r="WDV333" s="712"/>
      <c r="WEA333" s="557"/>
      <c r="WEB333" s="712"/>
      <c r="WEG333" s="557"/>
      <c r="WEH333" s="712"/>
      <c r="WEM333" s="557"/>
      <c r="WEN333" s="712"/>
      <c r="WES333" s="557"/>
      <c r="WET333" s="712"/>
      <c r="WEY333" s="557"/>
      <c r="WEZ333" s="712"/>
      <c r="WFE333" s="557"/>
      <c r="WFF333" s="712"/>
      <c r="WFK333" s="557"/>
      <c r="WFL333" s="712"/>
      <c r="WFQ333" s="557"/>
      <c r="WFR333" s="712"/>
      <c r="WFW333" s="557"/>
      <c r="WFX333" s="712"/>
      <c r="WGC333" s="557"/>
      <c r="WGD333" s="712"/>
      <c r="WGI333" s="557"/>
      <c r="WGJ333" s="712"/>
      <c r="WGO333" s="557"/>
      <c r="WGP333" s="712"/>
      <c r="WGU333" s="557"/>
      <c r="WGV333" s="712"/>
      <c r="WHA333" s="557"/>
      <c r="WHB333" s="712"/>
      <c r="WHG333" s="557"/>
      <c r="WHH333" s="712"/>
      <c r="WHM333" s="557"/>
      <c r="WHN333" s="712"/>
      <c r="WHS333" s="557"/>
      <c r="WHT333" s="712"/>
      <c r="WHY333" s="557"/>
      <c r="WHZ333" s="712"/>
      <c r="WIE333" s="557"/>
      <c r="WIF333" s="712"/>
      <c r="WIK333" s="557"/>
      <c r="WIL333" s="712"/>
      <c r="WIQ333" s="557"/>
      <c r="WIR333" s="712"/>
      <c r="WIW333" s="557"/>
      <c r="WIX333" s="712"/>
      <c r="WJC333" s="557"/>
      <c r="WJD333" s="712"/>
      <c r="WJI333" s="557"/>
      <c r="WJJ333" s="712"/>
      <c r="WJO333" s="557"/>
      <c r="WJP333" s="712"/>
      <c r="WJU333" s="557"/>
      <c r="WJV333" s="712"/>
      <c r="WKA333" s="557"/>
      <c r="WKB333" s="712"/>
      <c r="WKG333" s="557"/>
      <c r="WKH333" s="712"/>
      <c r="WKM333" s="557"/>
      <c r="WKN333" s="712"/>
      <c r="WKS333" s="557"/>
      <c r="WKT333" s="712"/>
      <c r="WKY333" s="557"/>
      <c r="WKZ333" s="712"/>
      <c r="WLE333" s="557"/>
      <c r="WLF333" s="712"/>
      <c r="WLK333" s="557"/>
      <c r="WLL333" s="712"/>
      <c r="WLQ333" s="557"/>
      <c r="WLR333" s="712"/>
      <c r="WLW333" s="557"/>
      <c r="WLX333" s="712"/>
      <c r="WMC333" s="557"/>
      <c r="WMD333" s="712"/>
      <c r="WMI333" s="557"/>
      <c r="WMJ333" s="712"/>
      <c r="WMO333" s="557"/>
      <c r="WMP333" s="712"/>
      <c r="WMU333" s="557"/>
      <c r="WMV333" s="712"/>
      <c r="WNA333" s="557"/>
      <c r="WNB333" s="712"/>
      <c r="WNG333" s="557"/>
      <c r="WNH333" s="712"/>
      <c r="WNM333" s="557"/>
      <c r="WNN333" s="712"/>
      <c r="WNS333" s="557"/>
      <c r="WNT333" s="712"/>
      <c r="WNY333" s="557"/>
      <c r="WNZ333" s="712"/>
      <c r="WOE333" s="557"/>
      <c r="WOF333" s="712"/>
      <c r="WOK333" s="557"/>
      <c r="WOL333" s="712"/>
      <c r="WOQ333" s="557"/>
      <c r="WOR333" s="712"/>
      <c r="WOW333" s="557"/>
      <c r="WOX333" s="712"/>
      <c r="WPC333" s="557"/>
      <c r="WPD333" s="712"/>
      <c r="WPI333" s="557"/>
      <c r="WPJ333" s="712"/>
      <c r="WPO333" s="557"/>
      <c r="WPP333" s="712"/>
      <c r="WPU333" s="557"/>
      <c r="WPV333" s="712"/>
      <c r="WQA333" s="557"/>
      <c r="WQB333" s="712"/>
      <c r="WQG333" s="557"/>
      <c r="WQH333" s="712"/>
      <c r="WQM333" s="557"/>
      <c r="WQN333" s="712"/>
      <c r="WQS333" s="557"/>
      <c r="WQT333" s="712"/>
      <c r="WQY333" s="557"/>
      <c r="WQZ333" s="712"/>
      <c r="WRE333" s="557"/>
      <c r="WRF333" s="712"/>
      <c r="WRK333" s="557"/>
      <c r="WRL333" s="712"/>
      <c r="WRQ333" s="557"/>
      <c r="WRR333" s="712"/>
      <c r="WRW333" s="557"/>
      <c r="WRX333" s="712"/>
      <c r="WSC333" s="557"/>
      <c r="WSD333" s="712"/>
      <c r="WSI333" s="557"/>
      <c r="WSJ333" s="712"/>
      <c r="WSO333" s="557"/>
      <c r="WSP333" s="712"/>
      <c r="WSU333" s="557"/>
      <c r="WSV333" s="712"/>
      <c r="WTA333" s="557"/>
      <c r="WTB333" s="712"/>
      <c r="WTG333" s="557"/>
      <c r="WTH333" s="712"/>
      <c r="WTM333" s="557"/>
      <c r="WTN333" s="712"/>
      <c r="WTS333" s="557"/>
      <c r="WTT333" s="712"/>
      <c r="WTY333" s="557"/>
      <c r="WTZ333" s="712"/>
      <c r="WUE333" s="557"/>
      <c r="WUF333" s="712"/>
      <c r="WUK333" s="557"/>
      <c r="WUL333" s="712"/>
      <c r="WUQ333" s="557"/>
      <c r="WUR333" s="712"/>
      <c r="WUW333" s="557"/>
      <c r="WUX333" s="712"/>
      <c r="WVC333" s="557"/>
      <c r="WVD333" s="712"/>
      <c r="WVI333" s="557"/>
      <c r="WVJ333" s="712"/>
      <c r="WVO333" s="557"/>
      <c r="WVP333" s="712"/>
      <c r="WVU333" s="557"/>
      <c r="WVV333" s="712"/>
      <c r="WWA333" s="557"/>
      <c r="WWB333" s="712"/>
      <c r="WWG333" s="557"/>
      <c r="WWH333" s="712"/>
      <c r="WWM333" s="557"/>
      <c r="WWN333" s="712"/>
      <c r="WWS333" s="557"/>
      <c r="WWT333" s="712"/>
      <c r="WWY333" s="557"/>
      <c r="WWZ333" s="712"/>
      <c r="WXE333" s="557"/>
      <c r="WXF333" s="712"/>
      <c r="WXK333" s="557"/>
      <c r="WXL333" s="712"/>
      <c r="WXQ333" s="557"/>
      <c r="WXR333" s="712"/>
      <c r="WXW333" s="557"/>
      <c r="WXX333" s="712"/>
      <c r="WYC333" s="557"/>
      <c r="WYD333" s="712"/>
      <c r="WYI333" s="557"/>
      <c r="WYJ333" s="712"/>
      <c r="WYO333" s="557"/>
      <c r="WYP333" s="712"/>
      <c r="WYU333" s="557"/>
      <c r="WYV333" s="712"/>
      <c r="WZA333" s="557"/>
      <c r="WZB333" s="712"/>
      <c r="WZG333" s="557"/>
      <c r="WZH333" s="712"/>
      <c r="WZM333" s="557"/>
      <c r="WZN333" s="712"/>
      <c r="WZS333" s="557"/>
      <c r="WZT333" s="712"/>
      <c r="WZY333" s="557"/>
      <c r="WZZ333" s="712"/>
      <c r="XAE333" s="557"/>
      <c r="XAF333" s="712"/>
      <c r="XAK333" s="557"/>
      <c r="XAL333" s="712"/>
      <c r="XAQ333" s="557"/>
      <c r="XAR333" s="712"/>
      <c r="XAW333" s="557"/>
      <c r="XAX333" s="712"/>
      <c r="XBC333" s="557"/>
      <c r="XBD333" s="712"/>
      <c r="XBI333" s="557"/>
      <c r="XBJ333" s="712"/>
      <c r="XBO333" s="557"/>
      <c r="XBP333" s="712"/>
      <c r="XBU333" s="557"/>
      <c r="XBV333" s="712"/>
      <c r="XCA333" s="557"/>
      <c r="XCB333" s="712"/>
      <c r="XCG333" s="557"/>
      <c r="XCH333" s="712"/>
      <c r="XCM333" s="557"/>
      <c r="XCN333" s="712"/>
      <c r="XCS333" s="557"/>
      <c r="XCT333" s="712"/>
      <c r="XCY333" s="557"/>
      <c r="XCZ333" s="712"/>
      <c r="XDE333" s="557"/>
      <c r="XDF333" s="712"/>
      <c r="XDK333" s="557"/>
      <c r="XDL333" s="712"/>
      <c r="XDQ333" s="557"/>
      <c r="XDR333" s="712"/>
      <c r="XDW333" s="557"/>
      <c r="XDX333" s="712"/>
      <c r="XEC333" s="557"/>
      <c r="XED333" s="712"/>
      <c r="XEI333" s="557"/>
      <c r="XEJ333" s="712"/>
      <c r="XEO333" s="557"/>
      <c r="XEP333" s="712"/>
      <c r="XEU333" s="557"/>
      <c r="XEV333" s="712"/>
      <c r="XFA333" s="557"/>
      <c r="XFB333" s="712"/>
    </row>
    <row r="334" spans="1:1022 1027:2048 2053:3068 3073:4094 4099:5120 5125:6140 6145:7166 7171:8192 8197:9212 9217:10238 10243:11264 11269:12284 12289:13310 13315:14336 14341:15356 15361:16382">
      <c r="A334" s="557" t="s">
        <v>208</v>
      </c>
      <c r="B334" s="712">
        <v>45261</v>
      </c>
      <c r="C334" s="1528">
        <v>13.43611111111111</v>
      </c>
      <c r="D334" s="1528">
        <v>1497.7205555555556</v>
      </c>
      <c r="E334" s="1528">
        <v>7335.2122222222233</v>
      </c>
      <c r="F334" s="1528">
        <v>8006.3638888888881</v>
      </c>
      <c r="G334" s="25"/>
      <c r="H334" s="574"/>
      <c r="I334" s="574"/>
      <c r="J334" s="574"/>
      <c r="K334" s="574"/>
      <c r="L334" s="574"/>
      <c r="M334" s="574"/>
      <c r="N334" s="574"/>
      <c r="O334" s="574"/>
      <c r="P334" s="574"/>
    </row>
    <row r="335" spans="1:1022 1027:2048 2053:3068 3073:4094 4099:5120 5125:6140 6145:7166 7171:8192 8197:9212 9217:10238 10243:11264 11269:12284 12289:13310 13315:14336 14341:15356 15361:16382">
      <c r="A335" s="557" t="s">
        <v>208</v>
      </c>
      <c r="B335" s="712">
        <v>45292</v>
      </c>
      <c r="C335" s="1528">
        <v>8.9040909090909075</v>
      </c>
      <c r="D335" s="1528">
        <v>1483.4372727272728</v>
      </c>
      <c r="E335" s="1528">
        <v>7282.9988636363632</v>
      </c>
      <c r="F335" s="1528">
        <v>7945.7054545454539</v>
      </c>
      <c r="G335" s="25"/>
      <c r="H335" s="574"/>
      <c r="I335" s="574"/>
      <c r="J335" s="574"/>
      <c r="K335" s="574"/>
      <c r="L335" s="574"/>
      <c r="M335" s="574"/>
      <c r="N335" s="574"/>
      <c r="O335" s="574"/>
      <c r="P335" s="574"/>
    </row>
    <row r="336" spans="1:1022 1027:2048 2053:3068 3073:4094 4099:5120 5125:6140 6145:7166 7171:8192 8197:9212 9217:10238 10243:11264 11269:12284 12289:13310 13315:14336 14341:15356 15361:16382">
      <c r="A336" s="557" t="s">
        <v>208</v>
      </c>
      <c r="B336" s="712">
        <v>45323</v>
      </c>
      <c r="C336" s="1528">
        <v>8.7352380952380955</v>
      </c>
      <c r="D336" s="1528">
        <v>1469.3309523809526</v>
      </c>
      <c r="E336" s="1528">
        <v>7285.0480952380958</v>
      </c>
      <c r="F336" s="1528">
        <v>7863.7233333333324</v>
      </c>
      <c r="G336" s="25"/>
      <c r="H336" s="574"/>
      <c r="I336" s="1741"/>
      <c r="J336" s="574"/>
      <c r="K336" s="574"/>
      <c r="L336" s="574"/>
      <c r="M336" s="574"/>
      <c r="N336" s="574"/>
      <c r="O336" s="574"/>
      <c r="P336" s="574"/>
    </row>
    <row r="337" spans="1:16">
      <c r="A337" s="557" t="s">
        <v>208</v>
      </c>
      <c r="B337" s="712">
        <v>45352</v>
      </c>
      <c r="C337" s="1528">
        <v>8.6061111111111117</v>
      </c>
      <c r="D337" s="1528">
        <v>1470.6866666666667</v>
      </c>
      <c r="E337" s="1528">
        <v>7317.5874999999996</v>
      </c>
      <c r="F337" s="1528">
        <v>7963.4283333333342</v>
      </c>
      <c r="G337" s="25"/>
      <c r="H337" s="574"/>
      <c r="I337" s="1741"/>
      <c r="J337" s="574"/>
      <c r="K337" s="574"/>
      <c r="L337" s="574"/>
      <c r="M337" s="574"/>
      <c r="N337" s="574"/>
      <c r="O337" s="574"/>
      <c r="P337" s="574"/>
    </row>
    <row r="338" spans="1:16">
      <c r="A338" s="557" t="s">
        <v>208</v>
      </c>
      <c r="B338" s="712">
        <v>45383</v>
      </c>
      <c r="C338" s="1528">
        <v>8.5436363636363648</v>
      </c>
      <c r="D338" s="1528">
        <v>1446.2686363636367</v>
      </c>
      <c r="E338" s="1528">
        <v>7405.4070454545454</v>
      </c>
      <c r="F338" s="1528">
        <v>7947.864545454544</v>
      </c>
      <c r="G338" s="25"/>
      <c r="H338" s="574"/>
      <c r="I338" s="1741"/>
      <c r="J338" s="574"/>
      <c r="K338" s="574"/>
      <c r="L338" s="574"/>
      <c r="M338" s="574"/>
      <c r="N338" s="574"/>
      <c r="O338" s="574"/>
      <c r="P338" s="574"/>
    </row>
    <row r="339" spans="1:16">
      <c r="A339" s="557" t="s">
        <v>208</v>
      </c>
      <c r="B339" s="712">
        <v>45413</v>
      </c>
      <c r="C339" s="1528">
        <v>8.4710000000000019</v>
      </c>
      <c r="D339" s="1528">
        <v>1462.5605</v>
      </c>
      <c r="E339" s="1528">
        <v>7506.9517499999993</v>
      </c>
      <c r="F339" s="1528">
        <v>8125.2504999999992</v>
      </c>
      <c r="G339" s="25"/>
      <c r="H339" s="574"/>
      <c r="I339" s="1741"/>
      <c r="J339" s="574"/>
      <c r="K339" s="574"/>
      <c r="L339" s="574"/>
      <c r="M339" s="574"/>
      <c r="N339" s="574"/>
      <c r="O339" s="574"/>
      <c r="P339" s="574"/>
    </row>
    <row r="340" spans="1:16">
      <c r="A340" s="557" t="s">
        <v>208</v>
      </c>
      <c r="B340" s="712">
        <v>45444</v>
      </c>
      <c r="C340" s="1528">
        <v>8.3321052631578958</v>
      </c>
      <c r="D340" s="1528">
        <v>1397.5852631578948</v>
      </c>
      <c r="E340" s="1528">
        <v>7529.649736842106</v>
      </c>
      <c r="F340" s="1528">
        <v>8107.3721052631563</v>
      </c>
      <c r="G340" s="25"/>
      <c r="H340" s="574"/>
      <c r="I340" s="1741"/>
      <c r="J340" s="574"/>
      <c r="K340" s="574"/>
      <c r="L340" s="574"/>
      <c r="M340" s="574"/>
      <c r="N340" s="574"/>
      <c r="O340" s="574"/>
      <c r="P340" s="574"/>
    </row>
    <row r="341" spans="1:16">
      <c r="A341" s="557" t="s">
        <v>208</v>
      </c>
      <c r="B341" s="712">
        <v>45474</v>
      </c>
      <c r="C341" s="1528">
        <v>8.1969565217391285</v>
      </c>
      <c r="D341" s="1528">
        <v>1364.3417391304349</v>
      </c>
      <c r="E341" s="1528">
        <v>7554.6780434782604</v>
      </c>
      <c r="F341" s="1528">
        <v>8196.6330434782631</v>
      </c>
      <c r="G341" s="25"/>
      <c r="H341" s="574"/>
      <c r="I341" s="1741"/>
      <c r="J341" s="574"/>
      <c r="K341" s="574"/>
      <c r="L341" s="574"/>
      <c r="M341" s="574"/>
      <c r="N341" s="574"/>
      <c r="O341" s="574"/>
      <c r="P341" s="574"/>
    </row>
    <row r="342" spans="1:16">
      <c r="A342" s="557" t="s">
        <v>208</v>
      </c>
      <c r="B342" s="712">
        <v>45505</v>
      </c>
      <c r="C342" s="1528">
        <v>8.07</v>
      </c>
      <c r="D342" s="1528">
        <v>1367.9947619047616</v>
      </c>
      <c r="E342" s="1528">
        <v>7594.0761904761894</v>
      </c>
      <c r="F342" s="1528">
        <v>8374.5852380952383</v>
      </c>
      <c r="G342" s="25"/>
      <c r="H342" s="574"/>
      <c r="I342" s="1741"/>
      <c r="J342" s="574"/>
      <c r="K342" s="574"/>
      <c r="L342" s="574"/>
      <c r="M342" s="574"/>
      <c r="N342" s="574"/>
      <c r="O342" s="574"/>
      <c r="P342" s="574"/>
    </row>
    <row r="343" spans="1:16">
      <c r="A343" s="557" t="s">
        <v>208</v>
      </c>
      <c r="B343" s="712">
        <v>45536</v>
      </c>
      <c r="C343" s="1528">
        <v>8.0905000000000005</v>
      </c>
      <c r="D343" s="1528">
        <v>1400.7975000000001</v>
      </c>
      <c r="E343" s="1528">
        <v>7764.5704999999998</v>
      </c>
      <c r="F343" s="1528">
        <v>8621.4230000000007</v>
      </c>
      <c r="G343" s="25"/>
      <c r="H343" s="574"/>
      <c r="I343" s="1741"/>
      <c r="J343" s="574"/>
      <c r="K343" s="574"/>
      <c r="L343" s="574"/>
      <c r="M343" s="574"/>
      <c r="N343" s="574"/>
      <c r="O343" s="574"/>
      <c r="P343" s="574"/>
    </row>
    <row r="344" spans="1:16">
      <c r="A344" s="557" t="s">
        <v>208</v>
      </c>
      <c r="B344" s="712">
        <v>45566</v>
      </c>
      <c r="C344" s="1528">
        <v>8.0356521739130464</v>
      </c>
      <c r="D344" s="1528">
        <v>1399.94</v>
      </c>
      <c r="E344" s="1528">
        <v>7866.6784782608702</v>
      </c>
      <c r="F344" s="1528">
        <v>8576.4473913043475</v>
      </c>
      <c r="G344" s="25"/>
      <c r="H344" s="574"/>
      <c r="I344" s="1741"/>
      <c r="J344" s="574"/>
      <c r="K344" s="574"/>
      <c r="L344" s="574"/>
      <c r="M344" s="574"/>
      <c r="N344" s="574"/>
      <c r="O344" s="574"/>
      <c r="P344" s="574"/>
    </row>
    <row r="345" spans="1:16">
      <c r="A345" s="557" t="s">
        <v>208</v>
      </c>
      <c r="B345" s="712">
        <v>45597</v>
      </c>
      <c r="C345" s="1528">
        <v>7.8119047619047626</v>
      </c>
      <c r="D345" s="1528">
        <v>1345.6323809523808</v>
      </c>
      <c r="E345" s="1528">
        <v>7805.0828571428574</v>
      </c>
      <c r="F345" s="1528">
        <v>8296.98</v>
      </c>
      <c r="G345" s="25"/>
      <c r="H345" s="574"/>
      <c r="I345" s="1741"/>
      <c r="J345" s="574"/>
      <c r="K345" s="574"/>
      <c r="L345" s="574"/>
      <c r="M345" s="574"/>
      <c r="N345" s="574"/>
      <c r="O345" s="574"/>
      <c r="P345" s="574"/>
    </row>
    <row r="346" spans="1:16">
      <c r="A346" s="557" t="s">
        <v>208</v>
      </c>
      <c r="B346" s="712">
        <v>45627</v>
      </c>
      <c r="C346" s="1528">
        <v>7.6639999999999997</v>
      </c>
      <c r="D346" s="1528">
        <v>1282.6930000000004</v>
      </c>
      <c r="E346" s="1528">
        <v>7810.2420000000002</v>
      </c>
      <c r="F346" s="1528">
        <v>8186.1390000000001</v>
      </c>
      <c r="G346" s="25"/>
      <c r="H346" s="574"/>
      <c r="I346" s="1741"/>
      <c r="J346" s="574"/>
      <c r="K346" s="574"/>
      <c r="L346" s="574"/>
      <c r="M346" s="574"/>
      <c r="N346" s="574"/>
      <c r="O346" s="574"/>
      <c r="P346" s="574"/>
    </row>
    <row r="347" spans="1:16">
      <c r="A347" s="557" t="s">
        <v>208</v>
      </c>
      <c r="B347" s="712">
        <v>45658</v>
      </c>
      <c r="C347" s="1528">
        <v>7.5772727272727272</v>
      </c>
      <c r="D347" s="1528">
        <v>1313.2163636363637</v>
      </c>
      <c r="E347" s="1528">
        <v>7892.6847727272743</v>
      </c>
      <c r="F347" s="1528">
        <v>8178.4800000000014</v>
      </c>
      <c r="G347" s="25"/>
      <c r="H347" s="574"/>
      <c r="I347" s="1741"/>
      <c r="J347" s="574"/>
      <c r="K347" s="574"/>
      <c r="L347" s="574"/>
      <c r="M347" s="574"/>
      <c r="N347" s="574"/>
      <c r="O347" s="574"/>
      <c r="P347" s="574"/>
    </row>
    <row r="348" spans="1:16">
      <c r="A348" s="557" t="s">
        <v>208</v>
      </c>
      <c r="B348" s="712">
        <v>45689</v>
      </c>
      <c r="C348" s="1528">
        <v>7.4720000000000004</v>
      </c>
      <c r="D348" s="1528">
        <v>1370.855</v>
      </c>
      <c r="E348" s="1528">
        <v>7897.4904999999999</v>
      </c>
      <c r="F348" s="1528">
        <v>8227.9395000000004</v>
      </c>
      <c r="G348" s="1741"/>
      <c r="H348" s="1741"/>
      <c r="I348" s="1741"/>
      <c r="J348" s="574"/>
      <c r="K348" s="574"/>
      <c r="L348" s="574"/>
      <c r="M348" s="574"/>
      <c r="N348" s="574"/>
      <c r="O348" s="574"/>
      <c r="P348" s="574"/>
    </row>
    <row r="349" spans="1:16">
      <c r="A349" s="793" t="s">
        <v>208</v>
      </c>
      <c r="B349" s="794">
        <v>45717</v>
      </c>
      <c r="C349" s="1529">
        <v>7.4640000000000004</v>
      </c>
      <c r="D349" s="1529">
        <v>1385.2335</v>
      </c>
      <c r="E349" s="1529">
        <v>7962.8940000000002</v>
      </c>
      <c r="F349" s="1529">
        <v>8630.8189999999995</v>
      </c>
      <c r="G349" s="1741"/>
      <c r="H349" s="1741"/>
      <c r="I349" s="1741"/>
      <c r="J349" s="1741"/>
      <c r="K349" s="574"/>
      <c r="L349" s="574"/>
      <c r="M349" s="574"/>
      <c r="N349" s="574"/>
      <c r="O349" s="574"/>
      <c r="P349" s="574"/>
    </row>
    <row r="350" spans="1:16">
      <c r="A350" s="557"/>
      <c r="B350" s="712"/>
      <c r="C350" s="1741"/>
      <c r="D350" s="1741"/>
      <c r="E350" s="1741"/>
      <c r="F350" s="1741"/>
    </row>
    <row r="351" spans="1:16">
      <c r="B351" s="576" t="s">
        <v>1643</v>
      </c>
      <c r="E351" s="574"/>
    </row>
    <row r="352" spans="1:16">
      <c r="B352" s="580" t="s">
        <v>1444</v>
      </c>
      <c r="E352" s="574"/>
    </row>
    <row r="353" spans="2:9">
      <c r="B353" s="1142" t="s">
        <v>1651</v>
      </c>
    </row>
    <row r="354" spans="2:9">
      <c r="B354" s="582" t="s">
        <v>1233</v>
      </c>
    </row>
    <row r="355" spans="2:9">
      <c r="B355" s="576"/>
      <c r="I355" s="25"/>
    </row>
    <row r="356" spans="2:9">
      <c r="B356" s="583"/>
    </row>
    <row r="357" spans="2:9">
      <c r="B357" s="583"/>
      <c r="G357" s="1169"/>
    </row>
    <row r="358" spans="2:9">
      <c r="B358" s="583"/>
    </row>
    <row r="359" spans="2:9">
      <c r="B359" s="583"/>
    </row>
    <row r="360" spans="2:9">
      <c r="B360" s="586"/>
    </row>
    <row r="361" spans="2:9">
      <c r="B361" s="586"/>
    </row>
    <row r="362" spans="2:9">
      <c r="B362" s="586"/>
    </row>
    <row r="363" spans="2:9">
      <c r="B363" s="586"/>
    </row>
  </sheetData>
  <mergeCells count="6">
    <mergeCell ref="A1:B1"/>
    <mergeCell ref="B9:B10"/>
    <mergeCell ref="H9:I9"/>
    <mergeCell ref="H10:I10"/>
    <mergeCell ref="C9:F9"/>
    <mergeCell ref="C7:F7"/>
  </mergeCells>
  <hyperlinks>
    <hyperlink ref="A1" location="Índice!A1" display="Índice" xr:uid="{00000000-0004-0000-57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77" orientation="landscape" r:id="rId1"/>
  <headerFooter alignWithMargins="0"/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sheetPr>
    <tabColor rgb="FFFFFF99"/>
  </sheetPr>
  <dimension ref="A1:XEL393"/>
  <sheetViews>
    <sheetView showGridLines="0" zoomScale="90" zoomScaleNormal="90" zoomScaleSheetLayoutView="120" workbookViewId="0">
      <pane xSplit="2" ySplit="10" topLeftCell="C357" activePane="bottomRight" state="frozen"/>
      <selection pane="topRight" activeCell="O292" sqref="O292"/>
      <selection pane="bottomLeft" activeCell="O292" sqref="O292"/>
      <selection pane="bottomRight" sqref="A1:B1"/>
    </sheetView>
  </sheetViews>
  <sheetFormatPr baseColWidth="10" defaultColWidth="12" defaultRowHeight="13.2"/>
  <cols>
    <col min="1" max="1" width="3.6640625" style="587" customWidth="1"/>
    <col min="2" max="2" width="12" style="587" customWidth="1"/>
    <col min="3" max="3" width="18" style="587" customWidth="1"/>
    <col min="4" max="4" width="17" style="587" customWidth="1"/>
    <col min="5" max="5" width="14.109375" style="587" bestFit="1" customWidth="1"/>
    <col min="6" max="6" width="10.33203125" style="587" customWidth="1"/>
    <col min="7" max="7" width="11.33203125" style="587" customWidth="1"/>
    <col min="8" max="8" width="11.44140625" style="587" customWidth="1"/>
    <col min="9" max="16384" width="12" style="587"/>
  </cols>
  <sheetData>
    <row r="1" spans="1:8" ht="13.95" customHeight="1">
      <c r="A1" s="2197" t="s">
        <v>44</v>
      </c>
      <c r="B1" s="2197"/>
    </row>
    <row r="2" spans="1:8" ht="13.95" customHeight="1"/>
    <row r="3" spans="1:8" ht="13.95" customHeight="1"/>
    <row r="4" spans="1:8" ht="13.95" customHeight="1"/>
    <row r="5" spans="1:8" ht="13.95" customHeight="1"/>
    <row r="6" spans="1:8" ht="13.95" customHeight="1"/>
    <row r="7" spans="1:8" ht="17.399999999999999">
      <c r="A7" s="921"/>
      <c r="B7" s="2228" t="s">
        <v>1764</v>
      </c>
      <c r="C7" s="2228"/>
      <c r="D7" s="2228"/>
      <c r="E7" s="2228"/>
      <c r="F7" s="2228"/>
      <c r="G7" s="2228"/>
      <c r="H7" s="2228"/>
    </row>
    <row r="8" spans="1:8" ht="13.8">
      <c r="A8" s="921"/>
      <c r="B8" s="922" t="s">
        <v>1234</v>
      </c>
      <c r="C8" s="1230"/>
      <c r="D8" s="1230"/>
      <c r="E8" s="1230"/>
      <c r="F8" s="1230"/>
      <c r="G8" s="1230"/>
      <c r="H8" s="1230"/>
    </row>
    <row r="9" spans="1:8" ht="14.4" thickBot="1">
      <c r="A9" s="923"/>
      <c r="B9" s="924" t="s">
        <v>1235</v>
      </c>
      <c r="C9" s="1231"/>
      <c r="D9" s="1231"/>
      <c r="E9" s="1231"/>
      <c r="F9" s="1231"/>
      <c r="G9" s="1231"/>
      <c r="H9" s="1231"/>
    </row>
    <row r="10" spans="1:8" ht="29.25" customHeight="1" thickTop="1">
      <c r="A10" s="921"/>
      <c r="B10" s="1232" t="s">
        <v>107</v>
      </c>
      <c r="C10" s="1233" t="s">
        <v>1236</v>
      </c>
      <c r="D10" s="1233" t="s">
        <v>1237</v>
      </c>
      <c r="E10" s="1233" t="s">
        <v>1238</v>
      </c>
      <c r="F10" s="1233" t="s">
        <v>1239</v>
      </c>
      <c r="G10" s="1233" t="s">
        <v>231</v>
      </c>
      <c r="H10" s="1233" t="s">
        <v>1240</v>
      </c>
    </row>
    <row r="11" spans="1:8" ht="12.75" customHeight="1">
      <c r="B11" s="712">
        <v>34700</v>
      </c>
      <c r="C11" s="1675">
        <v>100</v>
      </c>
      <c r="D11" s="1675">
        <v>100</v>
      </c>
      <c r="E11" s="1675">
        <v>100</v>
      </c>
      <c r="F11" s="1676">
        <v>100</v>
      </c>
      <c r="G11" s="1676">
        <v>100</v>
      </c>
      <c r="H11" s="1675">
        <v>100</v>
      </c>
    </row>
    <row r="12" spans="1:8" ht="12.75" customHeight="1">
      <c r="B12" s="712">
        <v>34731</v>
      </c>
      <c r="C12" s="1675">
        <v>99.580597252017071</v>
      </c>
      <c r="D12" s="1675">
        <v>100.47020778782102</v>
      </c>
      <c r="E12" s="1675">
        <v>100.89335730087312</v>
      </c>
      <c r="F12" s="1676">
        <v>100.78629468285601</v>
      </c>
      <c r="G12" s="1676">
        <v>100.89399744572162</v>
      </c>
      <c r="H12" s="1675">
        <v>100.78565522135212</v>
      </c>
    </row>
    <row r="13" spans="1:8" ht="12.75" customHeight="1">
      <c r="B13" s="712">
        <v>34759</v>
      </c>
      <c r="C13" s="1675">
        <v>99.725499004805656</v>
      </c>
      <c r="D13" s="1675">
        <v>101.04881746041883</v>
      </c>
      <c r="E13" s="1675">
        <v>101.32696097670002</v>
      </c>
      <c r="F13" s="1676">
        <v>101.34138680343148</v>
      </c>
      <c r="G13" s="1676">
        <v>102.55427841634739</v>
      </c>
      <c r="H13" s="1675">
        <v>100.12858463366773</v>
      </c>
    </row>
    <row r="14" spans="1:8" ht="12.75" customHeight="1">
      <c r="B14" s="712">
        <v>34790</v>
      </c>
      <c r="C14" s="1675">
        <v>99.29771829689598</v>
      </c>
      <c r="D14" s="1675">
        <v>101.9939740795629</v>
      </c>
      <c r="E14" s="1675">
        <v>102.71532501341591</v>
      </c>
      <c r="F14" s="1676">
        <v>101.34962564752166</v>
      </c>
      <c r="G14" s="1676">
        <v>103.3844189016603</v>
      </c>
      <c r="H14" s="1675">
        <v>100.6937007430047</v>
      </c>
    </row>
    <row r="15" spans="1:8" ht="12.75" customHeight="1">
      <c r="B15" s="712">
        <v>34820</v>
      </c>
      <c r="C15" s="1675">
        <v>99.047773810667039</v>
      </c>
      <c r="D15" s="1675">
        <v>101.72055524174733</v>
      </c>
      <c r="E15" s="1675">
        <v>102.69847703613145</v>
      </c>
      <c r="F15" s="1676">
        <v>101.16373672773709</v>
      </c>
      <c r="G15" s="1676">
        <v>104.15070242656451</v>
      </c>
      <c r="H15" s="1675">
        <v>99.753160095566116</v>
      </c>
    </row>
    <row r="16" spans="1:8" ht="12.75" customHeight="1">
      <c r="B16" s="712">
        <v>34851</v>
      </c>
      <c r="C16" s="1675">
        <v>99.42512274113912</v>
      </c>
      <c r="D16" s="1675">
        <v>102.37789176126233</v>
      </c>
      <c r="E16" s="1675">
        <v>102.96984196621104</v>
      </c>
      <c r="F16" s="1676">
        <v>101.19205775429707</v>
      </c>
      <c r="G16" s="1676">
        <v>105.30012771392083</v>
      </c>
      <c r="H16" s="1675">
        <v>98.952683357649576</v>
      </c>
    </row>
    <row r="17" spans="2:8" ht="12.75" customHeight="1">
      <c r="B17" s="712">
        <v>34881</v>
      </c>
      <c r="C17" s="1675">
        <v>100.17449108710025</v>
      </c>
      <c r="D17" s="1675">
        <v>103.34983454474884</v>
      </c>
      <c r="E17" s="1675">
        <v>103.16981241750223</v>
      </c>
      <c r="F17" s="1676">
        <v>101.16682629427092</v>
      </c>
      <c r="G17" s="1676">
        <v>106.38569604086845</v>
      </c>
      <c r="H17" s="1675">
        <v>98.108701452161498</v>
      </c>
    </row>
    <row r="18" spans="2:8" ht="12.75" customHeight="1">
      <c r="B18" s="712">
        <v>34912</v>
      </c>
      <c r="C18" s="1675">
        <v>102.08561172245157</v>
      </c>
      <c r="D18" s="1675">
        <v>104.11675478458358</v>
      </c>
      <c r="E18" s="1675">
        <v>101.98964675615036</v>
      </c>
      <c r="F18" s="1676">
        <v>101.18433383796253</v>
      </c>
      <c r="G18" s="1676">
        <v>106.13026819923373</v>
      </c>
      <c r="H18" s="1675">
        <v>97.236675648622352</v>
      </c>
    </row>
    <row r="19" spans="2:8" ht="12.75" customHeight="1">
      <c r="B19" s="712">
        <v>34943</v>
      </c>
      <c r="C19" s="1675">
        <v>103.2793607208781</v>
      </c>
      <c r="D19" s="1675">
        <v>103.53524628583804</v>
      </c>
      <c r="E19" s="1675">
        <v>100.24776060112485</v>
      </c>
      <c r="F19" s="1676">
        <v>101.18433383796253</v>
      </c>
      <c r="G19" s="1676">
        <v>106.32183908045978</v>
      </c>
      <c r="H19" s="1675">
        <v>95.403756771891409</v>
      </c>
    </row>
    <row r="20" spans="2:8" ht="12.75" customHeight="1">
      <c r="B20" s="712">
        <v>34973</v>
      </c>
      <c r="C20" s="1675">
        <v>103.22554166856675</v>
      </c>
      <c r="D20" s="1675">
        <v>103.49081279894486</v>
      </c>
      <c r="E20" s="1675">
        <v>100.25698206673486</v>
      </c>
      <c r="F20" s="1676">
        <v>101.18484876571816</v>
      </c>
      <c r="G20" s="1676">
        <v>107.21583652618136</v>
      </c>
      <c r="H20" s="1675">
        <v>94.617436162545559</v>
      </c>
    </row>
    <row r="21" spans="2:8" ht="12.75" customHeight="1">
      <c r="B21" s="712">
        <v>35004</v>
      </c>
      <c r="C21" s="1675">
        <v>103.71945110883496</v>
      </c>
      <c r="D21" s="1675">
        <v>103.95704540220943</v>
      </c>
      <c r="E21" s="1675">
        <v>100.22907399801528</v>
      </c>
      <c r="F21" s="1676">
        <v>101.65085838456864</v>
      </c>
      <c r="G21" s="1676">
        <v>107.66283524904216</v>
      </c>
      <c r="H21" s="1675">
        <v>94.632204171674402</v>
      </c>
    </row>
    <row r="22" spans="2:8" ht="12.75" customHeight="1">
      <c r="B22" s="712">
        <v>35034</v>
      </c>
      <c r="C22" s="1675">
        <v>104.11271339412494</v>
      </c>
      <c r="D22" s="1675">
        <v>104.01072447782212</v>
      </c>
      <c r="E22" s="1675">
        <v>99.902039901777712</v>
      </c>
      <c r="F22" s="1676">
        <v>101.93818807221346</v>
      </c>
      <c r="G22" s="1676">
        <v>108.55683269476377</v>
      </c>
      <c r="H22" s="1675">
        <v>93.811072776411308</v>
      </c>
    </row>
    <row r="23" spans="2:8" ht="12.75" customHeight="1">
      <c r="B23" s="712">
        <v>35065</v>
      </c>
      <c r="C23" s="1675">
        <v>104.89297803781261</v>
      </c>
      <c r="D23" s="1675">
        <v>104.72940002440737</v>
      </c>
      <c r="E23" s="1675">
        <v>99.844052465222006</v>
      </c>
      <c r="F23" s="1676">
        <v>103.2929629972915</v>
      </c>
      <c r="G23" s="1676">
        <v>110.28097062579822</v>
      </c>
      <c r="H23" s="1675">
        <v>93.517385259367899</v>
      </c>
    </row>
    <row r="24" spans="2:8" ht="12.75" customHeight="1">
      <c r="B24" s="712">
        <v>35096</v>
      </c>
      <c r="C24" s="1675">
        <v>105.17163370934396</v>
      </c>
      <c r="D24" s="1675">
        <v>104.97756315015454</v>
      </c>
      <c r="E24" s="1675">
        <v>99.815472525865928</v>
      </c>
      <c r="F24" s="1676">
        <v>104.02158577151626</v>
      </c>
      <c r="G24" s="1676">
        <v>112.19667943805875</v>
      </c>
      <c r="H24" s="1675">
        <v>92.542522547701495</v>
      </c>
    </row>
    <row r="25" spans="2:8" ht="12.75" customHeight="1">
      <c r="B25" s="712">
        <v>35125</v>
      </c>
      <c r="C25" s="1675">
        <v>105.42751554436211</v>
      </c>
      <c r="D25" s="1675">
        <v>105.19247562585944</v>
      </c>
      <c r="E25" s="1675">
        <v>99.777060175145891</v>
      </c>
      <c r="F25" s="1676">
        <v>104.22086281294733</v>
      </c>
      <c r="G25" s="1676">
        <v>113.92081736909326</v>
      </c>
      <c r="H25" s="1675">
        <v>91.281396504571447</v>
      </c>
    </row>
    <row r="26" spans="2:8" ht="12.75" customHeight="1">
      <c r="B26" s="712">
        <v>35156</v>
      </c>
      <c r="C26" s="1675">
        <v>105.8521594381196</v>
      </c>
      <c r="D26" s="1675">
        <v>105.8126382292014</v>
      </c>
      <c r="E26" s="1675">
        <v>99.962663766967069</v>
      </c>
      <c r="F26" s="1676">
        <v>104.96750805861939</v>
      </c>
      <c r="G26" s="1676">
        <v>114.62324393358878</v>
      </c>
      <c r="H26" s="1675">
        <v>91.541919024727534</v>
      </c>
    </row>
    <row r="27" spans="2:8" ht="12.75" customHeight="1">
      <c r="B27" s="712">
        <v>35186</v>
      </c>
      <c r="C27" s="1675">
        <v>106.22708117782257</v>
      </c>
      <c r="D27" s="1675">
        <v>106.37604339670825</v>
      </c>
      <c r="E27" s="1675">
        <v>100.1402299839495</v>
      </c>
      <c r="F27" s="1676">
        <v>105.25329296299728</v>
      </c>
      <c r="G27" s="1676">
        <v>115.07024265644958</v>
      </c>
      <c r="H27" s="1675">
        <v>91.596999541842877</v>
      </c>
    </row>
    <row r="28" spans="2:8" ht="12.75" customHeight="1">
      <c r="B28" s="712">
        <v>35217</v>
      </c>
      <c r="C28" s="1675">
        <v>106.81542744936097</v>
      </c>
      <c r="D28" s="1675">
        <v>106.68510819769226</v>
      </c>
      <c r="E28" s="1675">
        <v>99.877995852490002</v>
      </c>
      <c r="F28" s="1676">
        <v>105.88665410242943</v>
      </c>
      <c r="G28" s="1676">
        <v>115.45338441890169</v>
      </c>
      <c r="H28" s="1675">
        <v>91.60187769727311</v>
      </c>
    </row>
    <row r="29" spans="2:8" ht="12.75" customHeight="1">
      <c r="B29" s="712">
        <v>35247</v>
      </c>
      <c r="C29" s="1675">
        <v>106.96503791287014</v>
      </c>
      <c r="D29" s="1675">
        <v>107.04988236275769</v>
      </c>
      <c r="E29" s="1675">
        <v>100.07931979602216</v>
      </c>
      <c r="F29" s="1676">
        <v>106.30889486205086</v>
      </c>
      <c r="G29" s="1676">
        <v>115.9003831417625</v>
      </c>
      <c r="H29" s="1675">
        <v>91.797124372293879</v>
      </c>
    </row>
    <row r="30" spans="2:8" ht="12.75" customHeight="1">
      <c r="B30" s="712">
        <v>35278</v>
      </c>
      <c r="C30" s="1675">
        <v>107.03188676239753</v>
      </c>
      <c r="D30" s="1675">
        <v>107.18337484583478</v>
      </c>
      <c r="E30" s="1675">
        <v>100.14153546949375</v>
      </c>
      <c r="F30" s="1676">
        <v>107.13586883760209</v>
      </c>
      <c r="G30" s="1676">
        <v>116.41123882503197</v>
      </c>
      <c r="H30" s="1675">
        <v>92.162496658774074</v>
      </c>
    </row>
    <row r="31" spans="2:8" ht="12.75" customHeight="1">
      <c r="B31" s="712">
        <v>35309</v>
      </c>
      <c r="C31" s="1675">
        <v>107.56955129072864</v>
      </c>
      <c r="D31" s="1675">
        <v>107.59288112092061</v>
      </c>
      <c r="E31" s="1675">
        <v>100.0216881356406</v>
      </c>
      <c r="F31" s="1676">
        <v>107.35007878394663</v>
      </c>
      <c r="G31" s="1676">
        <v>116.73052362707539</v>
      </c>
      <c r="H31" s="1675">
        <v>91.983962444711054</v>
      </c>
    </row>
    <row r="32" spans="2:8" ht="12.75" customHeight="1">
      <c r="B32" s="712">
        <v>35339</v>
      </c>
      <c r="C32" s="1675">
        <v>108.13260299486791</v>
      </c>
      <c r="D32" s="1675">
        <v>107.65163571097474</v>
      </c>
      <c r="E32" s="1675">
        <v>99.55520604279171</v>
      </c>
      <c r="F32" s="1676">
        <v>108.02051472178455</v>
      </c>
      <c r="G32" s="1676">
        <v>116.73052362707539</v>
      </c>
      <c r="H32" s="1675">
        <v>92.126757131082627</v>
      </c>
    </row>
    <row r="33" spans="2:8" ht="12.75" customHeight="1">
      <c r="B33" s="712">
        <v>35370</v>
      </c>
      <c r="C33" s="1675">
        <v>108.1535126939342</v>
      </c>
      <c r="D33" s="1675">
        <v>107.71495741588289</v>
      </c>
      <c r="E33" s="1675">
        <v>99.594506671926212</v>
      </c>
      <c r="F33" s="1676">
        <v>108.3660312458162</v>
      </c>
      <c r="G33" s="1676">
        <v>117.1136653895275</v>
      </c>
      <c r="H33" s="1675">
        <v>92.155440494706809</v>
      </c>
    </row>
    <row r="34" spans="2:8" ht="12.75" customHeight="1">
      <c r="B34" s="712">
        <v>35400</v>
      </c>
      <c r="C34" s="1675">
        <v>108.89951155742284</v>
      </c>
      <c r="D34" s="1675">
        <v>108.2828588197773</v>
      </c>
      <c r="E34" s="1675">
        <v>99.433741502761094</v>
      </c>
      <c r="F34" s="1676">
        <v>108.63276382323561</v>
      </c>
      <c r="G34" s="1676">
        <v>117.43295019157091</v>
      </c>
      <c r="H34" s="1675">
        <v>91.982379213917042</v>
      </c>
    </row>
    <row r="35" spans="2:8" ht="12.75" customHeight="1">
      <c r="B35" s="712">
        <v>35431</v>
      </c>
      <c r="C35" s="1675">
        <v>109.82265080150098</v>
      </c>
      <c r="D35" s="1675">
        <v>108.93096458944477</v>
      </c>
      <c r="E35" s="1675">
        <v>99.188067119534466</v>
      </c>
      <c r="F35" s="1676">
        <v>109.58795480994014</v>
      </c>
      <c r="G35" s="1676">
        <v>118.45466155810986</v>
      </c>
      <c r="H35" s="1675">
        <v>91.763526012427022</v>
      </c>
    </row>
    <row r="36" spans="2:8" ht="12.75" customHeight="1">
      <c r="B36" s="712">
        <v>35462</v>
      </c>
      <c r="C36" s="1675">
        <v>111.0813721361849</v>
      </c>
      <c r="D36" s="1675">
        <v>109.2566516896928</v>
      </c>
      <c r="E36" s="1675">
        <v>98.357311931423581</v>
      </c>
      <c r="F36" s="1676">
        <v>109.64871628510519</v>
      </c>
      <c r="G36" s="1676">
        <v>120.68965517241381</v>
      </c>
      <c r="H36" s="1675">
        <v>89.359381921569536</v>
      </c>
    </row>
    <row r="37" spans="2:8" ht="12.75" customHeight="1">
      <c r="B37" s="712">
        <v>35490</v>
      </c>
      <c r="C37" s="1675">
        <v>111.66574895522859</v>
      </c>
      <c r="D37" s="1675">
        <v>109.96651832319286</v>
      </c>
      <c r="E37" s="1675">
        <v>98.478288420635579</v>
      </c>
      <c r="F37" s="1676">
        <v>110.21822638283849</v>
      </c>
      <c r="G37" s="1676">
        <v>123.69093231162198</v>
      </c>
      <c r="H37" s="1675">
        <v>87.751802691523778</v>
      </c>
    </row>
    <row r="38" spans="2:8" ht="12.75" customHeight="1">
      <c r="B38" s="712">
        <v>35521</v>
      </c>
      <c r="C38" s="1675">
        <v>112.22512320163173</v>
      </c>
      <c r="D38" s="1675">
        <v>110.26916720621418</v>
      </c>
      <c r="E38" s="1675">
        <v>98.257113969121406</v>
      </c>
      <c r="F38" s="1676">
        <v>110.5972132109865</v>
      </c>
      <c r="G38" s="1676">
        <v>123.94636015325673</v>
      </c>
      <c r="H38" s="1675">
        <v>87.674724531663358</v>
      </c>
    </row>
    <row r="39" spans="2:8" ht="12.75" customHeight="1">
      <c r="B39" s="712">
        <v>35551</v>
      </c>
      <c r="C39" s="1675">
        <v>112.07625506828708</v>
      </c>
      <c r="D39" s="1675">
        <v>110.5668536443595</v>
      </c>
      <c r="E39" s="1675">
        <v>98.653237099144775</v>
      </c>
      <c r="F39" s="1676">
        <v>111.30626873049711</v>
      </c>
      <c r="G39" s="1676">
        <v>123.56321839080464</v>
      </c>
      <c r="H39" s="1675">
        <v>88.867252429125969</v>
      </c>
    </row>
    <row r="40" spans="2:8" ht="12.75" customHeight="1">
      <c r="B40" s="712">
        <v>35582</v>
      </c>
      <c r="C40" s="1675">
        <v>112.12808779800515</v>
      </c>
      <c r="D40" s="1675">
        <v>110.70055136904608</v>
      </c>
      <c r="E40" s="1675">
        <v>98.726869906556601</v>
      </c>
      <c r="F40" s="1676">
        <v>111.32223149092182</v>
      </c>
      <c r="G40" s="1676">
        <v>124.5210727969349</v>
      </c>
      <c r="H40" s="1675">
        <v>88.262132820159493</v>
      </c>
    </row>
    <row r="41" spans="2:8" ht="12.75" customHeight="1">
      <c r="B41" s="712">
        <v>35612</v>
      </c>
      <c r="C41" s="1675">
        <v>112.89981453953104</v>
      </c>
      <c r="D41" s="1675">
        <v>110.72986493543674</v>
      </c>
      <c r="E41" s="1675">
        <v>98.077986564508947</v>
      </c>
      <c r="F41" s="1676">
        <v>111.93551044788417</v>
      </c>
      <c r="G41" s="1676">
        <v>123.94636015325673</v>
      </c>
      <c r="H41" s="1675">
        <v>88.573875636400231</v>
      </c>
    </row>
    <row r="42" spans="2:8" ht="12.75" customHeight="1">
      <c r="B42" s="712">
        <v>35643</v>
      </c>
      <c r="C42" s="1675">
        <v>114.09080309585474</v>
      </c>
      <c r="D42" s="1675">
        <v>110.8640404121783</v>
      </c>
      <c r="E42" s="1675">
        <v>97.171759163650208</v>
      </c>
      <c r="F42" s="1676">
        <v>112.50450561786182</v>
      </c>
      <c r="G42" s="1676">
        <v>123.69093231162198</v>
      </c>
      <c r="H42" s="1675">
        <v>88.38368763509763</v>
      </c>
    </row>
    <row r="43" spans="2:8" ht="12.75" customHeight="1">
      <c r="B43" s="712">
        <v>35674</v>
      </c>
      <c r="C43" s="1675">
        <v>114.39276675163434</v>
      </c>
      <c r="D43" s="1675">
        <v>111.50616826171593</v>
      </c>
      <c r="E43" s="1675">
        <v>97.476590022351985</v>
      </c>
      <c r="F43" s="1676">
        <v>112.87679838518656</v>
      </c>
      <c r="G43" s="1676">
        <v>123.56321839080464</v>
      </c>
      <c r="H43" s="1675">
        <v>89.046283696081886</v>
      </c>
    </row>
    <row r="44" spans="2:8" ht="12.75" customHeight="1">
      <c r="B44" s="712">
        <v>35704</v>
      </c>
      <c r="C44" s="1675">
        <v>114.7334946200825</v>
      </c>
      <c r="D44" s="1675">
        <v>111.78306461415944</v>
      </c>
      <c r="E44" s="1675">
        <v>97.428449280924639</v>
      </c>
      <c r="F44" s="1676">
        <v>114.10593093788941</v>
      </c>
      <c r="G44" s="1676">
        <v>123.49936143039595</v>
      </c>
      <c r="H44" s="1675">
        <v>90.017986945628579</v>
      </c>
    </row>
    <row r="45" spans="2:8" ht="12.75" customHeight="1">
      <c r="B45" s="712">
        <v>35735</v>
      </c>
      <c r="C45" s="1675">
        <v>115.93928055369396</v>
      </c>
      <c r="D45" s="1675">
        <v>112.56258141220619</v>
      </c>
      <c r="E45" s="1675">
        <v>97.08752794966334</v>
      </c>
      <c r="F45" s="1676">
        <v>115.14145065447319</v>
      </c>
      <c r="G45" s="1676">
        <v>123.62707535121331</v>
      </c>
      <c r="H45" s="1675">
        <v>90.423548214038021</v>
      </c>
    </row>
    <row r="46" spans="2:8" ht="12.75" customHeight="1">
      <c r="B46" s="712">
        <v>35765</v>
      </c>
      <c r="C46" s="1675">
        <v>118.38024006200671</v>
      </c>
      <c r="D46" s="1675">
        <v>113.06103639682601</v>
      </c>
      <c r="E46" s="1675">
        <v>95.50667944042479</v>
      </c>
      <c r="F46" s="1676">
        <v>121.5229503300687</v>
      </c>
      <c r="G46" s="1676">
        <v>124.71264367816094</v>
      </c>
      <c r="H46" s="1675">
        <v>93.063967850606673</v>
      </c>
    </row>
    <row r="47" spans="2:8" ht="12.75" customHeight="1">
      <c r="B47" s="712">
        <v>35796</v>
      </c>
      <c r="C47" s="1675">
        <v>119.88388797091501</v>
      </c>
      <c r="D47" s="1675">
        <v>113.31763255416163</v>
      </c>
      <c r="E47" s="1675">
        <v>94.522820766084621</v>
      </c>
      <c r="F47" s="1676">
        <v>129.86272026034749</v>
      </c>
      <c r="G47" s="1676">
        <v>126.50063856960409</v>
      </c>
      <c r="H47" s="1675">
        <v>97.035009231285244</v>
      </c>
    </row>
    <row r="48" spans="2:8" ht="12.75" customHeight="1">
      <c r="B48" s="712">
        <v>35827</v>
      </c>
      <c r="C48" s="1675">
        <v>119.47664732941666</v>
      </c>
      <c r="D48" s="1675">
        <v>113.04600913259591</v>
      </c>
      <c r="E48" s="1675">
        <v>94.617660990193016</v>
      </c>
      <c r="F48" s="1676">
        <v>130.05633309646655</v>
      </c>
      <c r="G48" s="1676">
        <v>129.11877394636016</v>
      </c>
      <c r="H48" s="1675">
        <v>95.304700148881679</v>
      </c>
    </row>
    <row r="49" spans="2:8" ht="12.75" customHeight="1">
      <c r="B49" s="712">
        <v>35855</v>
      </c>
      <c r="C49" s="1675">
        <v>119.82911862943924</v>
      </c>
      <c r="D49" s="1675">
        <v>112.94261252665147</v>
      </c>
      <c r="E49" s="1675">
        <v>94.253061207865812</v>
      </c>
      <c r="F49" s="1676">
        <v>132.93941360027188</v>
      </c>
      <c r="G49" s="1676">
        <v>131.86462324393361</v>
      </c>
      <c r="H49" s="1675">
        <v>95.021290614278925</v>
      </c>
    </row>
    <row r="50" spans="2:8" ht="12.75" customHeight="1">
      <c r="B50" s="712">
        <v>35886</v>
      </c>
      <c r="C50" s="1675">
        <v>120.14755720378338</v>
      </c>
      <c r="D50" s="1675">
        <v>112.78807925636534</v>
      </c>
      <c r="E50" s="1675">
        <v>93.874633726480582</v>
      </c>
      <c r="F50" s="1676">
        <v>141.44087084582034</v>
      </c>
      <c r="G50" s="1676">
        <v>134.41890166028102</v>
      </c>
      <c r="H50" s="1675">
        <v>98.778592747043817</v>
      </c>
    </row>
    <row r="51" spans="2:8" ht="12.75" customHeight="1">
      <c r="B51" s="712">
        <v>35916</v>
      </c>
      <c r="C51" s="1675">
        <v>120.5877819117064</v>
      </c>
      <c r="D51" s="1675">
        <v>112.7757661889998</v>
      </c>
      <c r="E51" s="1675">
        <v>93.521718702458202</v>
      </c>
      <c r="F51" s="1676">
        <v>139.16952451571044</v>
      </c>
      <c r="G51" s="1676">
        <v>137.99489144316735</v>
      </c>
      <c r="H51" s="1675">
        <v>94.31778950363146</v>
      </c>
    </row>
    <row r="52" spans="2:8" ht="12.75" customHeight="1">
      <c r="B52" s="712">
        <v>35947</v>
      </c>
      <c r="C52" s="1675">
        <v>121.824942569352</v>
      </c>
      <c r="D52" s="1675">
        <v>112.97506029825266</v>
      </c>
      <c r="E52" s="1675">
        <v>92.735574436194554</v>
      </c>
      <c r="F52" s="1676">
        <v>142.64116744420758</v>
      </c>
      <c r="G52" s="1676">
        <v>137.99489144316735</v>
      </c>
      <c r="H52" s="1675">
        <v>95.857973167331821</v>
      </c>
    </row>
    <row r="53" spans="2:8" ht="12.75" customHeight="1">
      <c r="B53" s="712">
        <v>35977</v>
      </c>
      <c r="C53" s="1675">
        <v>122.1486624670565</v>
      </c>
      <c r="D53" s="1675">
        <v>112.72274355643492</v>
      </c>
      <c r="E53" s="1675">
        <v>92.283240176155275</v>
      </c>
      <c r="F53" s="1676">
        <v>144.84557316608479</v>
      </c>
      <c r="G53" s="1676">
        <v>138.56960408684549</v>
      </c>
      <c r="H53" s="1675">
        <v>96.462849158184156</v>
      </c>
    </row>
    <row r="54" spans="2:8" ht="12.75" customHeight="1">
      <c r="B54" s="712">
        <v>36008</v>
      </c>
      <c r="C54" s="1675">
        <v>122.99642312862278</v>
      </c>
      <c r="D54" s="1675">
        <v>112.50478728304235</v>
      </c>
      <c r="E54" s="1675">
        <v>91.469966704146515</v>
      </c>
      <c r="F54" s="1676">
        <v>145.19675389542849</v>
      </c>
      <c r="G54" s="1676">
        <v>140.48531289910602</v>
      </c>
      <c r="H54" s="1675">
        <v>94.537585248525389</v>
      </c>
    </row>
    <row r="55" spans="2:8" ht="12.75" customHeight="1">
      <c r="B55" s="712">
        <v>36039</v>
      </c>
      <c r="C55" s="1675">
        <v>121.90836278147465</v>
      </c>
      <c r="D55" s="1675">
        <v>112.39618075417738</v>
      </c>
      <c r="E55" s="1675">
        <v>92.197268661258192</v>
      </c>
      <c r="F55" s="1676">
        <v>145.11848487657181</v>
      </c>
      <c r="G55" s="1676">
        <v>142.08173690932315</v>
      </c>
      <c r="H55" s="1675">
        <v>94.167823598742089</v>
      </c>
    </row>
    <row r="56" spans="2:8" ht="12.75" customHeight="1">
      <c r="B56" s="712">
        <v>36069</v>
      </c>
      <c r="C56" s="1675">
        <v>119.87287062525301</v>
      </c>
      <c r="D56" s="1675">
        <v>111.86468123582577</v>
      </c>
      <c r="E56" s="1675">
        <v>93.319431371204601</v>
      </c>
      <c r="F56" s="1676">
        <v>145.67718149143676</v>
      </c>
      <c r="G56" s="1676">
        <v>143.29501915708815</v>
      </c>
      <c r="H56" s="1675">
        <v>94.870790488799699</v>
      </c>
    </row>
    <row r="57" spans="2:8" ht="12.75" customHeight="1">
      <c r="B57" s="712">
        <v>36100</v>
      </c>
      <c r="C57" s="1675">
        <v>120.24462165358904</v>
      </c>
      <c r="D57" s="1675">
        <v>111.41919642416926</v>
      </c>
      <c r="E57" s="1675">
        <v>92.660440768116246</v>
      </c>
      <c r="F57" s="1676">
        <v>146.17872112542611</v>
      </c>
      <c r="G57" s="1676">
        <v>143.35887611749683</v>
      </c>
      <c r="H57" s="1675">
        <v>94.483056070417774</v>
      </c>
    </row>
    <row r="58" spans="2:8" ht="12.75" customHeight="1">
      <c r="B58" s="712">
        <v>36130</v>
      </c>
      <c r="C58" s="1675">
        <v>120.11966972937927</v>
      </c>
      <c r="D58" s="1675">
        <v>111.70715378281822</v>
      </c>
      <c r="E58" s="1675">
        <v>92.996554215047595</v>
      </c>
      <c r="F58" s="1676">
        <v>146.24926622794823</v>
      </c>
      <c r="G58" s="1676">
        <v>142.97573435504475</v>
      </c>
      <c r="H58" s="1675">
        <v>95.125776951104228</v>
      </c>
    </row>
    <row r="59" spans="2:8" ht="12.75" customHeight="1">
      <c r="B59" s="712">
        <v>36161</v>
      </c>
      <c r="C59" s="1675">
        <v>128.7304132761216</v>
      </c>
      <c r="D59" s="1675">
        <v>112.25854210175241</v>
      </c>
      <c r="E59" s="1675">
        <v>87.204367052688937</v>
      </c>
      <c r="F59" s="1676">
        <v>146.75132078969321</v>
      </c>
      <c r="G59" s="1676">
        <v>143.42273307790552</v>
      </c>
      <c r="H59" s="1675">
        <v>89.228226020905183</v>
      </c>
    </row>
    <row r="60" spans="2:8" ht="12.75" customHeight="1">
      <c r="B60" s="712">
        <v>36192</v>
      </c>
      <c r="C60" s="1675">
        <v>140.44156005853691</v>
      </c>
      <c r="D60" s="1675">
        <v>114.60285659370352</v>
      </c>
      <c r="E60" s="1675">
        <v>81.601811134778345</v>
      </c>
      <c r="F60" s="1676">
        <v>149.25438460983924</v>
      </c>
      <c r="G60" s="1676">
        <v>143.933588761175</v>
      </c>
      <c r="H60" s="1675">
        <v>84.618386915778601</v>
      </c>
    </row>
    <row r="61" spans="2:8" ht="12.75" customHeight="1">
      <c r="B61" s="712">
        <v>36220</v>
      </c>
      <c r="C61" s="1675">
        <v>141.04251020951145</v>
      </c>
      <c r="D61" s="1675">
        <v>115.81921308273731</v>
      </c>
      <c r="E61" s="1675">
        <v>82.116528492504742</v>
      </c>
      <c r="F61" s="1676">
        <v>149.5751846016004</v>
      </c>
      <c r="G61" s="1676">
        <v>144.18901660280974</v>
      </c>
      <c r="H61" s="1675">
        <v>85.183984172270371</v>
      </c>
    </row>
    <row r="62" spans="2:8" ht="12.75" customHeight="1">
      <c r="B62" s="712">
        <v>36251</v>
      </c>
      <c r="C62" s="1675">
        <v>135.56838764250313</v>
      </c>
      <c r="D62" s="1675">
        <v>115.96936533388458</v>
      </c>
      <c r="E62" s="1675">
        <v>85.543073389423512</v>
      </c>
      <c r="F62" s="1676">
        <v>149.9454176579026</v>
      </c>
      <c r="G62" s="1676">
        <v>144.6998722860792</v>
      </c>
      <c r="H62" s="1675">
        <v>88.644113256426962</v>
      </c>
    </row>
    <row r="63" spans="2:8" ht="12.75" customHeight="1">
      <c r="B63" s="712">
        <v>36281</v>
      </c>
      <c r="C63" s="1675">
        <v>135.47524207723762</v>
      </c>
      <c r="D63" s="1675">
        <v>115.77537124310629</v>
      </c>
      <c r="E63" s="1675">
        <v>85.458693018684585</v>
      </c>
      <c r="F63" s="1676">
        <v>151.87588181378152</v>
      </c>
      <c r="G63" s="1676">
        <v>144.06130268199234</v>
      </c>
      <c r="H63" s="1675">
        <v>90.094384260266466</v>
      </c>
    </row>
    <row r="64" spans="2:8" ht="12.75" customHeight="1">
      <c r="B64" s="712">
        <v>36312</v>
      </c>
      <c r="C64" s="1675">
        <v>138.11310483315333</v>
      </c>
      <c r="D64" s="1675">
        <v>116.3020775307612</v>
      </c>
      <c r="E64" s="1675">
        <v>84.207851001003291</v>
      </c>
      <c r="F64" s="1676">
        <v>166.63937549561797</v>
      </c>
      <c r="G64" s="1676">
        <v>144.12515964240103</v>
      </c>
      <c r="H64" s="1675">
        <v>97.362207524708808</v>
      </c>
    </row>
    <row r="65" spans="2:8" ht="12.75" customHeight="1">
      <c r="B65" s="712">
        <v>36342</v>
      </c>
      <c r="C65" s="1675">
        <v>139.15307355075896</v>
      </c>
      <c r="D65" s="1675">
        <v>117.39697608288668</v>
      </c>
      <c r="E65" s="1675">
        <v>84.365348955130159</v>
      </c>
      <c r="F65" s="1676">
        <v>169.63934459995264</v>
      </c>
      <c r="G65" s="1676">
        <v>147.82886334610475</v>
      </c>
      <c r="H65" s="1675">
        <v>96.812504539031124</v>
      </c>
    </row>
    <row r="66" spans="2:8" ht="12.75" customHeight="1">
      <c r="B66" s="712">
        <v>36373</v>
      </c>
      <c r="C66" s="1675">
        <v>140.30025935191202</v>
      </c>
      <c r="D66" s="1675">
        <v>118.6628207292042</v>
      </c>
      <c r="E66" s="1675">
        <v>84.577762918858866</v>
      </c>
      <c r="F66" s="1676">
        <v>170.385474917869</v>
      </c>
      <c r="G66" s="1676">
        <v>148.78671775223503</v>
      </c>
      <c r="H66" s="1675">
        <v>96.855569637728792</v>
      </c>
    </row>
    <row r="67" spans="2:8" ht="12.75" customHeight="1">
      <c r="B67" s="712">
        <v>36404</v>
      </c>
      <c r="C67" s="1675">
        <v>140.51264433930575</v>
      </c>
      <c r="D67" s="1675">
        <v>120.10170226276855</v>
      </c>
      <c r="E67" s="1675">
        <v>85.473946367951498</v>
      </c>
      <c r="F67" s="1676">
        <v>170.48743061348492</v>
      </c>
      <c r="G67" s="1676">
        <v>148.72286079182635</v>
      </c>
      <c r="H67" s="1675">
        <v>97.982471713371837</v>
      </c>
    </row>
    <row r="68" spans="2:8" ht="12.75" customHeight="1">
      <c r="B68" s="712">
        <v>36434</v>
      </c>
      <c r="C68" s="1675">
        <v>141.7562975175351</v>
      </c>
      <c r="D68" s="1675">
        <v>121.34654361241304</v>
      </c>
      <c r="E68" s="1675">
        <v>85.602224195650052</v>
      </c>
      <c r="F68" s="1676">
        <v>170.55282643845069</v>
      </c>
      <c r="G68" s="1676">
        <v>149.48914431673055</v>
      </c>
      <c r="H68" s="1675">
        <v>97.663956488057011</v>
      </c>
    </row>
    <row r="69" spans="2:8" ht="12.75" customHeight="1">
      <c r="B69" s="712">
        <v>36465</v>
      </c>
      <c r="C69" s="1675">
        <v>141.44968056659192</v>
      </c>
      <c r="D69" s="1675">
        <v>122.98003960716801</v>
      </c>
      <c r="E69" s="1675">
        <v>86.9426068086957</v>
      </c>
      <c r="F69" s="1676">
        <v>170.77321551786284</v>
      </c>
      <c r="G69" s="1676">
        <v>150.00000000000003</v>
      </c>
      <c r="H69" s="1675">
        <v>98.983123534841312</v>
      </c>
    </row>
    <row r="70" spans="2:8" ht="12.75" customHeight="1">
      <c r="B70" s="712">
        <v>36495</v>
      </c>
      <c r="C70" s="1675">
        <v>139.22010191095319</v>
      </c>
      <c r="D70" s="1675">
        <v>123.79691237716294</v>
      </c>
      <c r="E70" s="1675">
        <v>88.921722278543498</v>
      </c>
      <c r="F70" s="1676">
        <v>171.41224086260698</v>
      </c>
      <c r="G70" s="1676">
        <v>150.70242656449557</v>
      </c>
      <c r="H70" s="1675">
        <v>101.1415146033124</v>
      </c>
    </row>
    <row r="71" spans="2:8" ht="12.75" customHeight="1">
      <c r="B71" s="712">
        <v>36526</v>
      </c>
      <c r="C71" s="1675">
        <v>138.07481458306245</v>
      </c>
      <c r="D71" s="1675">
        <v>124.73519041327769</v>
      </c>
      <c r="E71" s="1675">
        <v>90.338843321958677</v>
      </c>
      <c r="F71" s="1676">
        <v>173.27267484371941</v>
      </c>
      <c r="G71" s="1676">
        <v>152.6181353767561</v>
      </c>
      <c r="H71" s="1675">
        <v>102.56482944206817</v>
      </c>
    </row>
    <row r="72" spans="2:8" ht="12.75" customHeight="1">
      <c r="B72" s="712">
        <v>36557</v>
      </c>
      <c r="C72" s="1675">
        <v>138.43461703584069</v>
      </c>
      <c r="D72" s="1675">
        <v>125.26755249131845</v>
      </c>
      <c r="E72" s="1675">
        <v>90.488604059840597</v>
      </c>
      <c r="F72" s="1676">
        <v>179.67889105158548</v>
      </c>
      <c r="G72" s="1676">
        <v>154.78927203065135</v>
      </c>
      <c r="H72" s="1675">
        <v>105.03888168075737</v>
      </c>
    </row>
    <row r="73" spans="2:8" ht="12.75" customHeight="1">
      <c r="B73" s="712">
        <v>36586</v>
      </c>
      <c r="C73" s="1675">
        <v>137.81639141267129</v>
      </c>
      <c r="D73" s="1675">
        <v>125.54056467388713</v>
      </c>
      <c r="E73" s="1675">
        <v>91.092622138083783</v>
      </c>
      <c r="F73" s="1676">
        <v>179.98269842741064</v>
      </c>
      <c r="G73" s="1676">
        <v>157.98212005108562</v>
      </c>
      <c r="H73" s="1675">
        <v>103.77817397272067</v>
      </c>
    </row>
    <row r="74" spans="2:8" ht="12.75" customHeight="1">
      <c r="B74" s="712">
        <v>36617</v>
      </c>
      <c r="C74" s="1675">
        <v>138.94977916431739</v>
      </c>
      <c r="D74" s="1675">
        <v>125.56337328775837</v>
      </c>
      <c r="E74" s="1675">
        <v>90.366011405654248</v>
      </c>
      <c r="F74" s="1676">
        <v>179.83851865583259</v>
      </c>
      <c r="G74" s="1676">
        <v>159.32311621966798</v>
      </c>
      <c r="H74" s="1675">
        <v>102.00208239476272</v>
      </c>
    </row>
    <row r="75" spans="2:8" ht="12.75" customHeight="1">
      <c r="B75" s="712">
        <v>36647</v>
      </c>
      <c r="C75" s="1675">
        <v>142.11157602455205</v>
      </c>
      <c r="D75" s="1675">
        <v>126.46551901802302</v>
      </c>
      <c r="E75" s="1675">
        <v>88.990300829662289</v>
      </c>
      <c r="F75" s="1676">
        <v>180.09598253365053</v>
      </c>
      <c r="G75" s="1676">
        <v>159.96168582375486</v>
      </c>
      <c r="H75" s="1675">
        <v>100.19146510834742</v>
      </c>
    </row>
    <row r="76" spans="2:8" ht="12.75" customHeight="1">
      <c r="B76" s="712">
        <v>36678</v>
      </c>
      <c r="C76" s="1675">
        <v>140.52545479638675</v>
      </c>
      <c r="D76" s="1675">
        <v>127.55259005402921</v>
      </c>
      <c r="E76" s="1675">
        <v>90.768316842557539</v>
      </c>
      <c r="F76" s="1676">
        <v>180.1989680847777</v>
      </c>
      <c r="G76" s="1676">
        <v>159.00383141762455</v>
      </c>
      <c r="H76" s="1675">
        <v>102.86769119959722</v>
      </c>
    </row>
    <row r="77" spans="2:8" ht="12.75" customHeight="1">
      <c r="B77" s="712">
        <v>36708</v>
      </c>
      <c r="C77" s="1675">
        <v>140.81735155384098</v>
      </c>
      <c r="D77" s="1675">
        <v>128.83964188919143</v>
      </c>
      <c r="E77" s="1675">
        <v>91.4941521534938</v>
      </c>
      <c r="F77" s="1676">
        <v>180.32255074613033</v>
      </c>
      <c r="G77" s="1676">
        <v>159.38697318007664</v>
      </c>
      <c r="H77" s="1675">
        <v>103.51196566128695</v>
      </c>
    </row>
    <row r="78" spans="2:8" ht="12.75" customHeight="1">
      <c r="B78" s="712">
        <v>36739</v>
      </c>
      <c r="C78" s="1675">
        <v>142.17699670964981</v>
      </c>
      <c r="D78" s="1675">
        <v>130.02280548927016</v>
      </c>
      <c r="E78" s="1675">
        <v>91.451365901897262</v>
      </c>
      <c r="F78" s="1676">
        <v>179.93635492940342</v>
      </c>
      <c r="G78" s="1676">
        <v>160.4086845466156</v>
      </c>
      <c r="H78" s="1675">
        <v>102.58437989322513</v>
      </c>
    </row>
    <row r="79" spans="2:8" ht="12.75" customHeight="1">
      <c r="B79" s="712">
        <v>36770</v>
      </c>
      <c r="C79" s="1675">
        <v>144.12360468017633</v>
      </c>
      <c r="D79" s="1675">
        <v>131.22938663189117</v>
      </c>
      <c r="E79" s="1675">
        <v>91.053361399821725</v>
      </c>
      <c r="F79" s="1676">
        <v>179.32359090019671</v>
      </c>
      <c r="G79" s="1676">
        <v>162.77139208173693</v>
      </c>
      <c r="H79" s="1675">
        <v>100.31256427143015</v>
      </c>
    </row>
    <row r="80" spans="2:8" ht="12.75" customHeight="1">
      <c r="B80" s="712">
        <v>36800</v>
      </c>
      <c r="C80" s="1675">
        <v>146.08041775562873</v>
      </c>
      <c r="D80" s="1675">
        <v>131.8474316180835</v>
      </c>
      <c r="E80" s="1675">
        <v>90.256746005919325</v>
      </c>
      <c r="F80" s="1676">
        <v>180.35396133922413</v>
      </c>
      <c r="G80" s="1676">
        <v>163.72924648786719</v>
      </c>
      <c r="H80" s="1675">
        <v>99.421221491799912</v>
      </c>
    </row>
    <row r="81" spans="2:8" ht="12.75" customHeight="1">
      <c r="B81" s="712">
        <v>36831</v>
      </c>
      <c r="C81" s="1675">
        <v>148.28761883475667</v>
      </c>
      <c r="D81" s="1675">
        <v>132.0257172619884</v>
      </c>
      <c r="E81" s="1675">
        <v>89.033540560868119</v>
      </c>
      <c r="F81" s="1676">
        <v>182.48421746428977</v>
      </c>
      <c r="G81" s="1676">
        <v>164.36781609195404</v>
      </c>
      <c r="H81" s="1675">
        <v>98.846698603306677</v>
      </c>
    </row>
    <row r="82" spans="2:8" ht="12.75" customHeight="1">
      <c r="B82" s="712">
        <v>36861</v>
      </c>
      <c r="C82" s="1675">
        <v>147.67138453353672</v>
      </c>
      <c r="D82" s="1675">
        <v>132.13509254056012</v>
      </c>
      <c r="E82" s="1675">
        <v>89.479145169490792</v>
      </c>
      <c r="F82" s="1676">
        <v>181.60987013522004</v>
      </c>
      <c r="G82" s="1676">
        <v>163.72924648786719</v>
      </c>
      <c r="H82" s="1675">
        <v>99.251027428663562</v>
      </c>
    </row>
    <row r="83" spans="2:8" ht="12.75" customHeight="1">
      <c r="B83" s="712">
        <v>36892</v>
      </c>
      <c r="C83" s="1675">
        <v>147.09763148277108</v>
      </c>
      <c r="D83" s="1675">
        <v>133.93042197494671</v>
      </c>
      <c r="E83" s="1675">
        <v>91.048659740407587</v>
      </c>
      <c r="F83" s="1676">
        <v>185.04701290408957</v>
      </c>
      <c r="G83" s="1676">
        <v>166.1558109833972</v>
      </c>
      <c r="H83" s="1675">
        <v>101.40050121729895</v>
      </c>
    </row>
    <row r="84" spans="2:8" ht="12.75" customHeight="1">
      <c r="B84" s="712">
        <v>36923</v>
      </c>
      <c r="C84" s="1675">
        <v>148.58081572535781</v>
      </c>
      <c r="D84" s="1675">
        <v>133.4921248039243</v>
      </c>
      <c r="E84" s="1675">
        <v>89.844791975483673</v>
      </c>
      <c r="F84" s="1676">
        <v>192.71686182428604</v>
      </c>
      <c r="G84" s="1676">
        <v>167.24137931034485</v>
      </c>
      <c r="H84" s="1675">
        <v>103.53063597162046</v>
      </c>
    </row>
    <row r="85" spans="2:8" ht="12.75" customHeight="1">
      <c r="B85" s="712">
        <v>36951</v>
      </c>
      <c r="C85" s="1675">
        <v>151.6718216910879</v>
      </c>
      <c r="D85" s="1675">
        <v>133.83229388658734</v>
      </c>
      <c r="E85" s="1675">
        <v>88.238073753189056</v>
      </c>
      <c r="F85" s="1676">
        <v>194.84866273261861</v>
      </c>
      <c r="G85" s="1676">
        <v>170.30651340996172</v>
      </c>
      <c r="H85" s="1675">
        <v>100.95368831563073</v>
      </c>
    </row>
    <row r="86" spans="2:8" ht="12.75" customHeight="1">
      <c r="B86" s="712">
        <v>36982</v>
      </c>
      <c r="C86" s="1675">
        <v>154.67188117598027</v>
      </c>
      <c r="D86" s="1675">
        <v>134.45863097162879</v>
      </c>
      <c r="E86" s="1675">
        <v>86.93152882691497</v>
      </c>
      <c r="F86" s="1676">
        <v>195.11127588799292</v>
      </c>
      <c r="G86" s="1676">
        <v>171.77522349936146</v>
      </c>
      <c r="H86" s="1675">
        <v>98.741373515815951</v>
      </c>
    </row>
    <row r="87" spans="2:8" ht="12.75" customHeight="1">
      <c r="B87" s="712">
        <v>37012</v>
      </c>
      <c r="C87" s="1675">
        <v>157.33793829080645</v>
      </c>
      <c r="D87" s="1675">
        <v>134.51113693442312</v>
      </c>
      <c r="E87" s="1675">
        <v>85.491864451539627</v>
      </c>
      <c r="F87" s="1676">
        <v>198.56644112830969</v>
      </c>
      <c r="G87" s="1676">
        <v>170.62579821200515</v>
      </c>
      <c r="H87" s="1675">
        <v>99.491492186154446</v>
      </c>
    </row>
    <row r="88" spans="2:8" ht="12.75" customHeight="1">
      <c r="B88" s="712">
        <v>37043</v>
      </c>
      <c r="C88" s="1675">
        <v>160.14552324886162</v>
      </c>
      <c r="D88" s="1675">
        <v>135.12324565746667</v>
      </c>
      <c r="E88" s="1675">
        <v>84.375287498664065</v>
      </c>
      <c r="F88" s="1676">
        <v>206.18222263416445</v>
      </c>
      <c r="G88" s="1676">
        <v>169.60408684546618</v>
      </c>
      <c r="H88" s="1675">
        <v>102.57231789303567</v>
      </c>
    </row>
    <row r="89" spans="2:8" ht="12.75" customHeight="1">
      <c r="B89" s="712">
        <v>37073</v>
      </c>
      <c r="C89" s="1675">
        <v>162.66355188507274</v>
      </c>
      <c r="D89" s="1675">
        <v>136.04057511416511</v>
      </c>
      <c r="E89" s="1675">
        <v>83.633102522120382</v>
      </c>
      <c r="F89" s="1676">
        <v>219.91534587697345</v>
      </c>
      <c r="G89" s="1676">
        <v>170.30651340996172</v>
      </c>
      <c r="H89" s="1675">
        <v>107.99471082848598</v>
      </c>
    </row>
    <row r="90" spans="2:8" ht="12.75" customHeight="1">
      <c r="B90" s="712">
        <v>37104</v>
      </c>
      <c r="C90" s="1675">
        <v>162.09098853899656</v>
      </c>
      <c r="D90" s="1675">
        <v>135.71121516942677</v>
      </c>
      <c r="E90" s="1675">
        <v>83.72533007087992</v>
      </c>
      <c r="F90" s="1676">
        <v>222.96886746789428</v>
      </c>
      <c r="G90" s="1676">
        <v>171.96679438058754</v>
      </c>
      <c r="H90" s="1675">
        <v>108.55666695143722</v>
      </c>
    </row>
    <row r="91" spans="2:8" ht="12.75" customHeight="1">
      <c r="B91" s="712">
        <v>37135</v>
      </c>
      <c r="C91" s="1675">
        <v>165.21909972588867</v>
      </c>
      <c r="D91" s="1675">
        <v>135.71609291570894</v>
      </c>
      <c r="E91" s="1675">
        <v>82.143101578977692</v>
      </c>
      <c r="F91" s="1676">
        <v>229.27158319687746</v>
      </c>
      <c r="G91" s="1676">
        <v>173.18007662835248</v>
      </c>
      <c r="H91" s="1675">
        <v>108.74853109188918</v>
      </c>
    </row>
    <row r="92" spans="2:8" ht="12.75" customHeight="1">
      <c r="B92" s="712">
        <v>37165</v>
      </c>
      <c r="C92" s="1675">
        <v>167.34210942699934</v>
      </c>
      <c r="D92" s="1675">
        <v>135.56187986590089</v>
      </c>
      <c r="E92" s="1675">
        <v>81.00882696535993</v>
      </c>
      <c r="F92" s="1676">
        <v>235.7133294198824</v>
      </c>
      <c r="G92" s="1676">
        <v>173.94636015325676</v>
      </c>
      <c r="H92" s="1675">
        <v>109.77441723747749</v>
      </c>
    </row>
    <row r="93" spans="2:8" ht="12.75" customHeight="1">
      <c r="B93" s="712">
        <v>37196</v>
      </c>
      <c r="C93" s="1675">
        <v>163.64291100631584</v>
      </c>
      <c r="D93" s="1675">
        <v>135.22067574563212</v>
      </c>
      <c r="E93" s="1675">
        <v>82.631551170837767</v>
      </c>
      <c r="F93" s="1676">
        <v>242.23231480623269</v>
      </c>
      <c r="G93" s="1676">
        <v>174.90421455938701</v>
      </c>
      <c r="H93" s="1675">
        <v>114.43996341978055</v>
      </c>
    </row>
    <row r="94" spans="2:8" ht="12.75" customHeight="1">
      <c r="B94" s="712">
        <v>37226</v>
      </c>
      <c r="C94" s="1675">
        <v>159.67712710682636</v>
      </c>
      <c r="D94" s="1675">
        <v>134.66584481138045</v>
      </c>
      <c r="E94" s="1675">
        <v>84.336339995199992</v>
      </c>
      <c r="F94" s="1676">
        <v>241.08917518872101</v>
      </c>
      <c r="G94" s="1676">
        <v>177.4584929757344</v>
      </c>
      <c r="H94" s="1675">
        <v>114.57653171132574</v>
      </c>
    </row>
    <row r="95" spans="2:8" ht="12.75" customHeight="1">
      <c r="B95" s="712">
        <v>37257</v>
      </c>
      <c r="C95" s="1675">
        <v>166.36498477001615</v>
      </c>
      <c r="D95" s="1675">
        <v>137.20483718138672</v>
      </c>
      <c r="E95" s="1675">
        <v>82.47218449907578</v>
      </c>
      <c r="F95" s="1676">
        <v>248.46294064942688</v>
      </c>
      <c r="G95" s="1676">
        <v>178.99106002554282</v>
      </c>
      <c r="H95" s="1675">
        <v>114.48215055823599</v>
      </c>
    </row>
    <row r="96" spans="2:8" ht="12.75" customHeight="1">
      <c r="B96" s="712">
        <v>37288</v>
      </c>
      <c r="C96" s="1675">
        <v>176.60661796272768</v>
      </c>
      <c r="D96" s="1675">
        <v>138.87671498358196</v>
      </c>
      <c r="E96" s="1675">
        <v>78.636189620533841</v>
      </c>
      <c r="F96" s="1676">
        <v>252.21161471045613</v>
      </c>
      <c r="G96" s="1676">
        <v>179.05491698595148</v>
      </c>
      <c r="H96" s="1675">
        <v>110.76467875176267</v>
      </c>
    </row>
    <row r="97" spans="2:8" ht="12.75" customHeight="1">
      <c r="B97" s="712">
        <v>37316</v>
      </c>
      <c r="C97" s="1675">
        <v>178.93020333298932</v>
      </c>
      <c r="D97" s="1675">
        <v>141.76318069033402</v>
      </c>
      <c r="E97" s="1675">
        <v>79.228200745132412</v>
      </c>
      <c r="F97" s="1676">
        <v>248.77704658036478</v>
      </c>
      <c r="G97" s="1676">
        <v>181.35376756066412</v>
      </c>
      <c r="H97" s="1675">
        <v>108.68347568603508</v>
      </c>
    </row>
    <row r="98" spans="2:8" ht="12.75" customHeight="1">
      <c r="B98" s="712">
        <v>37347</v>
      </c>
      <c r="C98" s="1675">
        <v>182.91431893410825</v>
      </c>
      <c r="D98" s="1675">
        <v>145.79476289778296</v>
      </c>
      <c r="E98" s="1675">
        <v>79.706588170553999</v>
      </c>
      <c r="F98" s="1676">
        <v>248.13853616337624</v>
      </c>
      <c r="G98" s="1676">
        <v>182.24776500638572</v>
      </c>
      <c r="H98" s="1675">
        <v>108.52410788426046</v>
      </c>
    </row>
    <row r="99" spans="2:8" ht="12.75" customHeight="1">
      <c r="B99" s="712">
        <v>37377</v>
      </c>
      <c r="C99" s="1675">
        <v>188.84400689587571</v>
      </c>
      <c r="D99" s="1675">
        <v>148.9202365157517</v>
      </c>
      <c r="E99" s="1675">
        <v>78.85886291210889</v>
      </c>
      <c r="F99" s="1676">
        <v>270.32677315372655</v>
      </c>
      <c r="G99" s="1676">
        <v>182.18390804597706</v>
      </c>
      <c r="H99" s="1675">
        <v>117.01177219352776</v>
      </c>
    </row>
    <row r="100" spans="2:8" ht="12.75" customHeight="1">
      <c r="B100" s="712">
        <v>37408</v>
      </c>
      <c r="C100" s="1675">
        <v>195.86835791299578</v>
      </c>
      <c r="D100" s="1675">
        <v>151.77350281303075</v>
      </c>
      <c r="E100" s="1675">
        <v>77.48750458226057</v>
      </c>
      <c r="F100" s="1676">
        <v>306.9329873018815</v>
      </c>
      <c r="G100" s="1676">
        <v>185.50446998722865</v>
      </c>
      <c r="H100" s="1675">
        <v>128.2096936081318</v>
      </c>
    </row>
    <row r="101" spans="2:8" ht="12.75" customHeight="1">
      <c r="B101" s="712">
        <v>37438</v>
      </c>
      <c r="C101" s="1675">
        <v>201.58894078779832</v>
      </c>
      <c r="D101" s="1675">
        <v>155.46386384150392</v>
      </c>
      <c r="E101" s="1675">
        <v>77.119242372106442</v>
      </c>
      <c r="F101" s="1676">
        <v>308.14306752762587</v>
      </c>
      <c r="G101" s="1676">
        <v>190.48531289910608</v>
      </c>
      <c r="H101" s="1675">
        <v>124.75376473006209</v>
      </c>
    </row>
    <row r="102" spans="2:8" ht="12.75" customHeight="1">
      <c r="B102" s="712">
        <v>37469</v>
      </c>
      <c r="C102" s="1675">
        <v>207.96011432058825</v>
      </c>
      <c r="D102" s="1675">
        <v>159.02480574603641</v>
      </c>
      <c r="E102" s="1675">
        <v>76.4688970601769</v>
      </c>
      <c r="F102" s="1676">
        <v>316.02661146641128</v>
      </c>
      <c r="G102" s="1676">
        <v>194.89144316730525</v>
      </c>
      <c r="H102" s="1675">
        <v>123.99829375657073</v>
      </c>
    </row>
    <row r="103" spans="2:8" ht="12.75" customHeight="1">
      <c r="B103" s="712">
        <v>37500</v>
      </c>
      <c r="C103" s="1675">
        <v>214.69499841205374</v>
      </c>
      <c r="D103" s="1675">
        <v>163.25730747113136</v>
      </c>
      <c r="E103" s="1675">
        <v>76.041504775905366</v>
      </c>
      <c r="F103" s="1676">
        <v>309.71874645987168</v>
      </c>
      <c r="G103" s="1676">
        <v>197.12643678160921</v>
      </c>
      <c r="H103" s="1675">
        <v>119.47397783184086</v>
      </c>
    </row>
    <row r="104" spans="2:8" ht="12.75" customHeight="1">
      <c r="B104" s="712">
        <v>37530</v>
      </c>
      <c r="C104" s="1675">
        <v>222.46221937883138</v>
      </c>
      <c r="D104" s="1675">
        <v>165.86625364703175</v>
      </c>
      <c r="E104" s="1675">
        <v>74.559291060824222</v>
      </c>
      <c r="F104" s="1676">
        <v>333.90490314208921</v>
      </c>
      <c r="G104" s="1676">
        <v>197.9565772669221</v>
      </c>
      <c r="H104" s="1675">
        <v>125.76350431861776</v>
      </c>
    </row>
    <row r="105" spans="2:8" ht="12.75" customHeight="1">
      <c r="B105" s="712">
        <v>37561</v>
      </c>
      <c r="C105" s="1675">
        <v>216.02980068359918</v>
      </c>
      <c r="D105" s="1675">
        <v>169.03466386119536</v>
      </c>
      <c r="E105" s="1675">
        <v>78.245993527886824</v>
      </c>
      <c r="F105" s="1676">
        <v>359.08229575390573</v>
      </c>
      <c r="G105" s="1676">
        <v>200.44699872286085</v>
      </c>
      <c r="H105" s="1675">
        <v>140.17047483153178</v>
      </c>
    </row>
    <row r="106" spans="2:8" ht="12.75" customHeight="1">
      <c r="B106" s="712">
        <v>37591</v>
      </c>
      <c r="C106" s="1675">
        <v>215.81372380553648</v>
      </c>
      <c r="D106" s="1675">
        <v>170.75434882041881</v>
      </c>
      <c r="E106" s="1675">
        <v>79.121172560036584</v>
      </c>
      <c r="F106" s="1676">
        <v>365.78356556575113</v>
      </c>
      <c r="G106" s="1676">
        <v>203.44827586206904</v>
      </c>
      <c r="H106" s="1675">
        <v>142.25347690031253</v>
      </c>
    </row>
    <row r="107" spans="2:8" ht="12.75" customHeight="1">
      <c r="B107" s="712">
        <v>37622</v>
      </c>
      <c r="C107" s="1675">
        <v>209.24389885041916</v>
      </c>
      <c r="D107" s="1675">
        <v>174.9504016278992</v>
      </c>
      <c r="E107" s="1675">
        <v>83.610754047823093</v>
      </c>
      <c r="F107" s="1676">
        <v>365.01941277638753</v>
      </c>
      <c r="G107" s="1676">
        <v>211.49425287356328</v>
      </c>
      <c r="H107" s="1675">
        <v>144.30438619328689</v>
      </c>
    </row>
    <row r="108" spans="2:8" ht="12.75" customHeight="1">
      <c r="B108" s="712">
        <v>37653</v>
      </c>
      <c r="C108" s="1675">
        <v>212.40147486784443</v>
      </c>
      <c r="D108" s="1675">
        <v>176.21400230521999</v>
      </c>
      <c r="E108" s="1675">
        <v>82.962701843224181</v>
      </c>
      <c r="F108" s="1676">
        <v>357.50249739961487</v>
      </c>
      <c r="G108" s="1676">
        <v>215.26181353767564</v>
      </c>
      <c r="H108" s="1675">
        <v>137.78278930452856</v>
      </c>
    </row>
    <row r="109" spans="2:8" ht="12.75" customHeight="1">
      <c r="B109" s="712">
        <v>37681</v>
      </c>
      <c r="C109" s="1675">
        <v>208.43380183133382</v>
      </c>
      <c r="D109" s="1675">
        <v>178.72911999575368</v>
      </c>
      <c r="E109" s="1675">
        <v>85.748625427071175</v>
      </c>
      <c r="F109" s="1676">
        <v>352.77906509716684</v>
      </c>
      <c r="G109" s="1676">
        <v>217.94380587484042</v>
      </c>
      <c r="H109" s="1675">
        <v>138.79871368723965</v>
      </c>
    </row>
    <row r="110" spans="2:8" ht="12.75" customHeight="1">
      <c r="B110" s="712">
        <v>37712</v>
      </c>
      <c r="C110" s="1675">
        <v>198.15185983402364</v>
      </c>
      <c r="D110" s="1675">
        <v>177.75004798004414</v>
      </c>
      <c r="E110" s="1675">
        <v>89.703951367871142</v>
      </c>
      <c r="F110" s="1676">
        <v>352.98503619942119</v>
      </c>
      <c r="G110" s="1676">
        <v>220.49808429118781</v>
      </c>
      <c r="H110" s="1675">
        <v>143.60284635853668</v>
      </c>
    </row>
    <row r="111" spans="2:8" ht="12.75" customHeight="1">
      <c r="B111" s="712">
        <v>37742</v>
      </c>
      <c r="C111" s="1675">
        <v>191.88412916039906</v>
      </c>
      <c r="D111" s="1675">
        <v>175.77451141063463</v>
      </c>
      <c r="E111" s="1675">
        <v>91.604507459656773</v>
      </c>
      <c r="F111" s="1676">
        <v>332.75764410253242</v>
      </c>
      <c r="G111" s="1676">
        <v>217.87994891443171</v>
      </c>
      <c r="H111" s="1675">
        <v>139.90319092382165</v>
      </c>
    </row>
    <row r="112" spans="2:8" ht="12.75" customHeight="1">
      <c r="B112" s="712">
        <v>37773</v>
      </c>
      <c r="C112" s="1675">
        <v>188.63491571950345</v>
      </c>
      <c r="D112" s="1675">
        <v>174.39795674960607</v>
      </c>
      <c r="E112" s="1675">
        <v>92.452638518381761</v>
      </c>
      <c r="F112" s="1676">
        <v>320.5512816551838</v>
      </c>
      <c r="G112" s="1676">
        <v>214.68710089399744</v>
      </c>
      <c r="H112" s="1675">
        <v>138.04188349491699</v>
      </c>
    </row>
    <row r="113" spans="2:8" ht="12.75" customHeight="1">
      <c r="B113" s="712">
        <v>37803</v>
      </c>
      <c r="C113" s="1675">
        <v>189.11174896893289</v>
      </c>
      <c r="D113" s="1675">
        <v>174.33532052043503</v>
      </c>
      <c r="E113" s="1675">
        <v>92.186403790848146</v>
      </c>
      <c r="F113" s="1676">
        <v>309.50402158577151</v>
      </c>
      <c r="G113" s="1676">
        <v>213.28224776500645</v>
      </c>
      <c r="H113" s="1675">
        <v>133.77607844903167</v>
      </c>
    </row>
    <row r="114" spans="2:8" ht="12.75" customHeight="1">
      <c r="B114" s="712">
        <v>37834</v>
      </c>
      <c r="C114" s="1675">
        <v>193.95201460527312</v>
      </c>
      <c r="D114" s="1675">
        <v>175.21295112631083</v>
      </c>
      <c r="E114" s="1675">
        <v>90.3382991318244</v>
      </c>
      <c r="F114" s="1676">
        <v>320.67640909980332</v>
      </c>
      <c r="G114" s="1676">
        <v>212.77139208173691</v>
      </c>
      <c r="H114" s="1675">
        <v>136.1525207235033</v>
      </c>
    </row>
    <row r="115" spans="2:8" ht="12.75" customHeight="1">
      <c r="B115" s="712">
        <v>37865</v>
      </c>
      <c r="C115" s="1675">
        <v>191.1565646884354</v>
      </c>
      <c r="D115" s="1675">
        <v>176.3758029610843</v>
      </c>
      <c r="E115" s="1675">
        <v>92.267719525384038</v>
      </c>
      <c r="F115" s="1676">
        <v>320.18568294868231</v>
      </c>
      <c r="G115" s="1676">
        <v>213.09067688378036</v>
      </c>
      <c r="H115" s="1675">
        <v>138.63958396671291</v>
      </c>
    </row>
    <row r="116" spans="2:8" ht="12.75" customHeight="1">
      <c r="B116" s="712">
        <v>37895</v>
      </c>
      <c r="C116" s="1675">
        <v>187.79306268871414</v>
      </c>
      <c r="D116" s="1675">
        <v>177.17363266100332</v>
      </c>
      <c r="E116" s="1675">
        <v>94.345142533133384</v>
      </c>
      <c r="F116" s="1676">
        <v>319.58785182438902</v>
      </c>
      <c r="G116" s="1676">
        <v>217.49680715197965</v>
      </c>
      <c r="H116" s="1675">
        <v>138.62990370778624</v>
      </c>
    </row>
    <row r="117" spans="2:8" ht="12.75" customHeight="1">
      <c r="B117" s="712">
        <v>37926</v>
      </c>
      <c r="C117" s="1675">
        <v>189.35691701382831</v>
      </c>
      <c r="D117" s="1675">
        <v>177.77756490043342</v>
      </c>
      <c r="E117" s="1675">
        <v>93.884906716901867</v>
      </c>
      <c r="F117" s="1676">
        <v>316.97150389800311</v>
      </c>
      <c r="G117" s="1676">
        <v>220.37037037037041</v>
      </c>
      <c r="H117" s="1675">
        <v>135.0401146277753</v>
      </c>
    </row>
    <row r="118" spans="2:8" ht="12.75" customHeight="1">
      <c r="B118" s="712">
        <v>37956</v>
      </c>
      <c r="C118" s="1675">
        <v>188.61923242452531</v>
      </c>
      <c r="D118" s="1675">
        <v>178.92748252480655</v>
      </c>
      <c r="E118" s="1675">
        <v>94.861738235735757</v>
      </c>
      <c r="F118" s="1676">
        <v>308.06376865325797</v>
      </c>
      <c r="G118" s="1676">
        <v>222.41379310344831</v>
      </c>
      <c r="H118" s="1675">
        <v>131.39232137598273</v>
      </c>
    </row>
    <row r="119" spans="2:8" ht="12.75" customHeight="1">
      <c r="B119" s="712">
        <v>37987</v>
      </c>
      <c r="C119" s="1675">
        <v>185.67395322911665</v>
      </c>
      <c r="D119" s="1675">
        <v>182.66082932799233</v>
      </c>
      <c r="E119" s="1675">
        <v>98.377196236347942</v>
      </c>
      <c r="F119" s="1676">
        <v>318.76480110792841</v>
      </c>
      <c r="G119" s="1676">
        <v>223.11621966794382</v>
      </c>
      <c r="H119" s="1675">
        <v>140.55090857359403</v>
      </c>
    </row>
    <row r="120" spans="2:8" ht="12.75" customHeight="1">
      <c r="B120" s="712">
        <v>38018</v>
      </c>
      <c r="C120" s="1675">
        <v>187.8392213436467</v>
      </c>
      <c r="D120" s="1675">
        <v>183.68515155332082</v>
      </c>
      <c r="E120" s="1675">
        <v>97.788497119712034</v>
      </c>
      <c r="F120" s="1676">
        <v>310.93140132439424</v>
      </c>
      <c r="G120" s="1676">
        <v>223.43550446998725</v>
      </c>
      <c r="H120" s="1675">
        <v>136.08183943265269</v>
      </c>
    </row>
    <row r="121" spans="2:8" ht="12.75" customHeight="1">
      <c r="B121" s="712">
        <v>38047</v>
      </c>
      <c r="C121" s="1675">
        <v>187.81805834493227</v>
      </c>
      <c r="D121" s="1675">
        <v>185.34467200025739</v>
      </c>
      <c r="E121" s="1675">
        <v>98.683094497691044</v>
      </c>
      <c r="F121" s="1676">
        <v>307.65060934678144</v>
      </c>
      <c r="G121" s="1676">
        <v>224.45721583652625</v>
      </c>
      <c r="H121" s="1675">
        <v>135.25924769802009</v>
      </c>
    </row>
    <row r="122" spans="2:8" ht="12.75" customHeight="1">
      <c r="B122" s="712">
        <v>38078</v>
      </c>
      <c r="C122" s="1675">
        <v>187.75638550418924</v>
      </c>
      <c r="D122" s="1675">
        <v>187.49435375390431</v>
      </c>
      <c r="E122" s="1675">
        <v>99.86044056526724</v>
      </c>
      <c r="F122" s="1676">
        <v>295.07935036714349</v>
      </c>
      <c r="G122" s="1676">
        <v>224.0740740740741</v>
      </c>
      <c r="H122" s="1675">
        <v>131.50452166828867</v>
      </c>
    </row>
    <row r="123" spans="2:8" ht="12.75" customHeight="1">
      <c r="B123" s="712">
        <v>38108</v>
      </c>
      <c r="C123" s="1675">
        <v>193.64199994689577</v>
      </c>
      <c r="D123" s="1675">
        <v>189.25059265009386</v>
      </c>
      <c r="E123" s="1675">
        <v>97.732203087137322</v>
      </c>
      <c r="F123" s="1676">
        <v>296.43900484571537</v>
      </c>
      <c r="G123" s="1676">
        <v>224.58492975734359</v>
      </c>
      <c r="H123" s="1675">
        <v>129.00080631337647</v>
      </c>
    </row>
    <row r="124" spans="2:8" ht="12.75" customHeight="1">
      <c r="B124" s="712">
        <v>38139</v>
      </c>
      <c r="C124" s="1675">
        <v>194.03396343389451</v>
      </c>
      <c r="D124" s="1675">
        <v>189.99322728017077</v>
      </c>
      <c r="E124" s="1675">
        <v>97.917510892313601</v>
      </c>
      <c r="F124" s="1676">
        <v>304.95426037181528</v>
      </c>
      <c r="G124" s="1676">
        <v>226.56449553001283</v>
      </c>
      <c r="H124" s="1675">
        <v>131.79629951180536</v>
      </c>
    </row>
    <row r="125" spans="2:8" ht="12.75" customHeight="1">
      <c r="B125" s="712">
        <v>38169</v>
      </c>
      <c r="C125" s="1675">
        <v>191.35752707838819</v>
      </c>
      <c r="D125" s="1675">
        <v>191.82032024829428</v>
      </c>
      <c r="E125" s="1675">
        <v>100.24184738221308</v>
      </c>
      <c r="F125" s="1676">
        <v>303.98291937822944</v>
      </c>
      <c r="G125" s="1676">
        <v>226.94763729246489</v>
      </c>
      <c r="H125" s="1675">
        <v>134.26801783286854</v>
      </c>
    </row>
    <row r="126" spans="2:8" ht="12.75" customHeight="1">
      <c r="B126" s="712">
        <v>38200</v>
      </c>
      <c r="C126" s="1675">
        <v>190.85293599422408</v>
      </c>
      <c r="D126" s="1675">
        <v>193.40078418241853</v>
      </c>
      <c r="E126" s="1675">
        <v>101.33497982356019</v>
      </c>
      <c r="F126" s="1676">
        <v>304.26144848241432</v>
      </c>
      <c r="G126" s="1676">
        <v>230.33205619412519</v>
      </c>
      <c r="H126" s="1675">
        <v>133.86034168455905</v>
      </c>
    </row>
    <row r="127" spans="2:8" ht="12.75" customHeight="1">
      <c r="B127" s="712">
        <v>38231</v>
      </c>
      <c r="C127" s="1675">
        <v>187.2596829200088</v>
      </c>
      <c r="D127" s="1675">
        <v>193.94208735071194</v>
      </c>
      <c r="E127" s="1675">
        <v>103.56852277356377</v>
      </c>
      <c r="F127" s="1676">
        <v>304.80290281940108</v>
      </c>
      <c r="G127" s="1676">
        <v>227.26692209450832</v>
      </c>
      <c r="H127" s="1675">
        <v>138.90268804261814</v>
      </c>
    </row>
    <row r="128" spans="2:8" ht="12.75" customHeight="1">
      <c r="B128" s="712">
        <v>38261</v>
      </c>
      <c r="C128" s="1675">
        <v>184.87939627533297</v>
      </c>
      <c r="D128" s="1675">
        <v>194.30798334770694</v>
      </c>
      <c r="E128" s="1675">
        <v>105.09985821153001</v>
      </c>
      <c r="F128" s="1676">
        <v>308.69918950371266</v>
      </c>
      <c r="G128" s="1676">
        <v>225.28735632183913</v>
      </c>
      <c r="H128" s="1675">
        <v>144.01270260593546</v>
      </c>
    </row>
    <row r="129" spans="2:8" ht="12.75" customHeight="1">
      <c r="B129" s="712">
        <v>38292</v>
      </c>
      <c r="C129" s="1675">
        <v>181.52207157846135</v>
      </c>
      <c r="D129" s="1675">
        <v>194.43535839669812</v>
      </c>
      <c r="E129" s="1675">
        <v>107.11389348190413</v>
      </c>
      <c r="F129" s="1676">
        <v>314.10593093788941</v>
      </c>
      <c r="G129" s="1676">
        <v>224.9680715197957</v>
      </c>
      <c r="H129" s="1675">
        <v>149.5550413052942</v>
      </c>
    </row>
    <row r="130" spans="2:8" ht="12.75" customHeight="1">
      <c r="B130" s="712">
        <v>38322</v>
      </c>
      <c r="C130" s="1675">
        <v>178.72451126071383</v>
      </c>
      <c r="D130" s="1675">
        <v>194.45282997772546</v>
      </c>
      <c r="E130" s="1675">
        <v>108.80031429716357</v>
      </c>
      <c r="F130" s="1676">
        <v>318.49451976433164</v>
      </c>
      <c r="G130" s="1676">
        <v>228.67177522349942</v>
      </c>
      <c r="H130" s="1675">
        <v>151.53730196223367</v>
      </c>
    </row>
    <row r="131" spans="2:8" ht="15" customHeight="1">
      <c r="B131" s="712">
        <v>38353</v>
      </c>
      <c r="C131" s="1675">
        <v>177.60032167225137</v>
      </c>
      <c r="D131" s="1675">
        <v>197.00890298191911</v>
      </c>
      <c r="E131" s="1675">
        <v>110.92823544851768</v>
      </c>
      <c r="F131" s="1676">
        <v>323.20298795412339</v>
      </c>
      <c r="G131" s="1676">
        <v>230.2681992337165</v>
      </c>
      <c r="H131" s="1675">
        <v>155.69816963327267</v>
      </c>
    </row>
    <row r="132" spans="2:8" ht="15" customHeight="1">
      <c r="B132" s="712">
        <v>38384</v>
      </c>
      <c r="C132" s="1675">
        <v>174.90131919245496</v>
      </c>
      <c r="D132" s="1675">
        <v>196.8195261049255</v>
      </c>
      <c r="E132" s="1675">
        <v>112.5317562003939</v>
      </c>
      <c r="F132" s="1676">
        <v>324.97090658180656</v>
      </c>
      <c r="G132" s="1676">
        <v>231.54533844189024</v>
      </c>
      <c r="H132" s="1675">
        <v>157.93687352018321</v>
      </c>
    </row>
    <row r="133" spans="2:8" ht="15" customHeight="1">
      <c r="B133" s="712">
        <v>38412</v>
      </c>
      <c r="C133" s="1675">
        <v>177.57462939171734</v>
      </c>
      <c r="D133" s="1675">
        <v>199.51865509394312</v>
      </c>
      <c r="E133" s="1675">
        <v>112.35763564727452</v>
      </c>
      <c r="F133" s="1676">
        <v>322.46063377308161</v>
      </c>
      <c r="G133" s="1676">
        <v>234.29118773946365</v>
      </c>
      <c r="H133" s="1675">
        <v>154.64053407059683</v>
      </c>
    </row>
    <row r="134" spans="2:8" ht="15" customHeight="1">
      <c r="B134" s="712">
        <v>38443</v>
      </c>
      <c r="C134" s="1675">
        <v>174.76338034692682</v>
      </c>
      <c r="D134" s="1675">
        <v>200.88519603297269</v>
      </c>
      <c r="E134" s="1675">
        <v>114.94696179153294</v>
      </c>
      <c r="F134" s="1676">
        <v>322.7438440386814</v>
      </c>
      <c r="G134" s="1676">
        <v>237.22860791826315</v>
      </c>
      <c r="H134" s="1675">
        <v>156.38259076219424</v>
      </c>
    </row>
    <row r="135" spans="2:8" ht="15" customHeight="1">
      <c r="B135" s="712">
        <v>38473</v>
      </c>
      <c r="C135" s="1675">
        <v>171.49829402092695</v>
      </c>
      <c r="D135" s="1675">
        <v>199.45187462330156</v>
      </c>
      <c r="E135" s="1675">
        <v>116.29962604698817</v>
      </c>
      <c r="F135" s="1676">
        <v>321.45535435923796</v>
      </c>
      <c r="G135" s="1676">
        <v>240.6768837803321</v>
      </c>
      <c r="H135" s="1675">
        <v>155.33331209699051</v>
      </c>
    </row>
    <row r="136" spans="2:8" ht="15" customHeight="1">
      <c r="B136" s="712">
        <v>38504</v>
      </c>
      <c r="C136" s="1675">
        <v>171.29832218706903</v>
      </c>
      <c r="D136" s="1675">
        <v>198.33625130202401</v>
      </c>
      <c r="E136" s="1675">
        <v>115.78411788845689</v>
      </c>
      <c r="F136" s="1676">
        <v>315.6156054941855</v>
      </c>
      <c r="G136" s="1676">
        <v>240.35759897828868</v>
      </c>
      <c r="H136" s="1675">
        <v>152.03710899640166</v>
      </c>
    </row>
    <row r="137" spans="2:8" ht="15" customHeight="1">
      <c r="B137" s="712">
        <v>38534</v>
      </c>
      <c r="C137" s="1675">
        <v>170.69931823858897</v>
      </c>
      <c r="D137" s="1675">
        <v>199.45759309094399</v>
      </c>
      <c r="E137" s="1675">
        <v>116.84732847741071</v>
      </c>
      <c r="F137" s="1676">
        <v>310.01102926211837</v>
      </c>
      <c r="G137" s="1676">
        <v>241.50702426564501</v>
      </c>
      <c r="H137" s="1675">
        <v>149.99133328712824</v>
      </c>
    </row>
    <row r="138" spans="2:8" ht="15" customHeight="1">
      <c r="B138" s="712">
        <v>38565</v>
      </c>
      <c r="C138" s="1675">
        <v>169.3908993759747</v>
      </c>
      <c r="D138" s="1675">
        <v>198.64711331981638</v>
      </c>
      <c r="E138" s="1675">
        <v>117.27142015989079</v>
      </c>
      <c r="F138" s="1676">
        <v>308.79281273201008</v>
      </c>
      <c r="G138" s="1676">
        <v>241.18773946360159</v>
      </c>
      <c r="H138" s="1675">
        <v>150.14267211420579</v>
      </c>
    </row>
    <row r="139" spans="2:8" ht="15" customHeight="1">
      <c r="B139" s="712">
        <v>38596</v>
      </c>
      <c r="C139" s="1675">
        <v>167.82532063947036</v>
      </c>
      <c r="D139" s="1675">
        <v>199.39352945642275</v>
      </c>
      <c r="E139" s="1675">
        <v>118.81015850091498</v>
      </c>
      <c r="F139" s="1676">
        <v>314.63311887818332</v>
      </c>
      <c r="G139" s="1676">
        <v>244.44444444444446</v>
      </c>
      <c r="H139" s="1675">
        <v>152.92477114181258</v>
      </c>
    </row>
    <row r="140" spans="2:8" ht="15" customHeight="1">
      <c r="B140" s="712">
        <v>38626</v>
      </c>
      <c r="C140" s="1675">
        <v>167.44121672774</v>
      </c>
      <c r="D140" s="1675">
        <v>200.55121658441021</v>
      </c>
      <c r="E140" s="1675">
        <v>119.77410371456386</v>
      </c>
      <c r="F140" s="1676">
        <v>315.07448552587118</v>
      </c>
      <c r="G140" s="1676">
        <v>248.40357598978295</v>
      </c>
      <c r="H140" s="1675">
        <v>151.92117889937595</v>
      </c>
    </row>
    <row r="141" spans="2:8" ht="15" customHeight="1">
      <c r="B141" s="712">
        <v>38657</v>
      </c>
      <c r="C141" s="1675">
        <v>166.71544081952959</v>
      </c>
      <c r="D141" s="1675">
        <v>200.0219831398089</v>
      </c>
      <c r="E141" s="1675">
        <v>119.97807890892035</v>
      </c>
      <c r="F141" s="1676">
        <v>315.52198226588808</v>
      </c>
      <c r="G141" s="1676">
        <v>252.68199233716479</v>
      </c>
      <c r="H141" s="1675">
        <v>149.8156672569018</v>
      </c>
    </row>
    <row r="142" spans="2:8" ht="15" customHeight="1">
      <c r="B142" s="712">
        <v>38687</v>
      </c>
      <c r="C142" s="1675">
        <v>168.48255183044665</v>
      </c>
      <c r="D142" s="1675">
        <v>199.39117872927534</v>
      </c>
      <c r="E142" s="1675">
        <v>118.34529840807163</v>
      </c>
      <c r="F142" s="1676">
        <v>314.59633832420928</v>
      </c>
      <c r="G142" s="1676">
        <v>251.21328224776502</v>
      </c>
      <c r="H142" s="1675">
        <v>148.20473345969526</v>
      </c>
    </row>
    <row r="143" spans="2:8" ht="15" customHeight="1">
      <c r="B143" s="712">
        <v>38718</v>
      </c>
      <c r="C143" s="1675">
        <v>167.92702769408575</v>
      </c>
      <c r="D143" s="1675">
        <v>205.3214315805418</v>
      </c>
      <c r="E143" s="1675">
        <v>122.26824615426322</v>
      </c>
      <c r="F143" s="1676">
        <v>315.44006194112785</v>
      </c>
      <c r="G143" s="1676">
        <v>254.72541507024266</v>
      </c>
      <c r="H143" s="1675">
        <v>151.41128783595593</v>
      </c>
    </row>
    <row r="144" spans="2:8" ht="15" customHeight="1">
      <c r="B144" s="712">
        <v>38749</v>
      </c>
      <c r="C144" s="1675">
        <v>165.62280447791477</v>
      </c>
      <c r="D144" s="1675">
        <v>204.75008254816717</v>
      </c>
      <c r="E144" s="1675">
        <v>123.62433011178153</v>
      </c>
      <c r="F144" s="1676">
        <v>311.9947271397823</v>
      </c>
      <c r="G144" s="1676">
        <v>257.53512132822482</v>
      </c>
      <c r="H144" s="1675">
        <v>149.76652093951319</v>
      </c>
    </row>
    <row r="145" spans="2:8" ht="15" customHeight="1">
      <c r="B145" s="712">
        <v>38777</v>
      </c>
      <c r="C145" s="1675">
        <v>165.49344102738408</v>
      </c>
      <c r="D145" s="1675">
        <v>204.90244813554574</v>
      </c>
      <c r="E145" s="1675">
        <v>123.8130326274631</v>
      </c>
      <c r="F145" s="1676">
        <v>302.98817257756923</v>
      </c>
      <c r="G145" s="1676">
        <v>261.36653895274594</v>
      </c>
      <c r="H145" s="1675">
        <v>143.52979018429122</v>
      </c>
    </row>
    <row r="146" spans="2:8" ht="15" customHeight="1">
      <c r="B146" s="712">
        <v>38808</v>
      </c>
      <c r="C146" s="1675">
        <v>164.13290288912245</v>
      </c>
      <c r="D146" s="1675">
        <v>205.75944924863651</v>
      </c>
      <c r="E146" s="1675">
        <v>125.36148793251708</v>
      </c>
      <c r="F146" s="1676">
        <v>298.48645568360092</v>
      </c>
      <c r="G146" s="1676">
        <v>262.45210727969351</v>
      </c>
      <c r="H146" s="1675">
        <v>142.57346454575296</v>
      </c>
    </row>
    <row r="147" spans="2:8" ht="15" customHeight="1">
      <c r="B147" s="712">
        <v>38838</v>
      </c>
      <c r="C147" s="1675">
        <v>164.11373019529111</v>
      </c>
      <c r="D147" s="1675">
        <v>206.32718622254416</v>
      </c>
      <c r="E147" s="1675">
        <v>125.72207454977766</v>
      </c>
      <c r="F147" s="1676">
        <v>288.13885983225123</v>
      </c>
      <c r="G147" s="1676">
        <v>261.68582375478934</v>
      </c>
      <c r="H147" s="1675">
        <v>138.43094248186316</v>
      </c>
    </row>
    <row r="148" spans="2:8" ht="15" customHeight="1">
      <c r="B148" s="712">
        <v>38869</v>
      </c>
      <c r="C148" s="1675">
        <v>166.45786680541687</v>
      </c>
      <c r="D148" s="1675">
        <v>207.07185699562913</v>
      </c>
      <c r="E148" s="1675">
        <v>124.39896111229707</v>
      </c>
      <c r="F148" s="1676">
        <v>289.14419497420704</v>
      </c>
      <c r="G148" s="1676">
        <v>260.536398467433</v>
      </c>
      <c r="H148" s="1675">
        <v>138.05839674619963</v>
      </c>
    </row>
    <row r="149" spans="2:8" ht="15" customHeight="1">
      <c r="B149" s="712">
        <v>38899</v>
      </c>
      <c r="C149" s="1675">
        <v>165.0028738353941</v>
      </c>
      <c r="D149" s="1675">
        <v>208.79435672421758</v>
      </c>
      <c r="E149" s="1675">
        <v>126.53983041077835</v>
      </c>
      <c r="F149" s="1676">
        <v>282.79341932136441</v>
      </c>
      <c r="G149" s="1676">
        <v>260.02554278416352</v>
      </c>
      <c r="H149" s="1675">
        <v>137.61967743266257</v>
      </c>
    </row>
    <row r="150" spans="2:8" ht="15" customHeight="1">
      <c r="B150" s="712">
        <v>38930</v>
      </c>
      <c r="C150" s="1675">
        <v>163.96501158396947</v>
      </c>
      <c r="D150" s="1675">
        <v>208.5595876724465</v>
      </c>
      <c r="E150" s="1675">
        <v>127.19761713653159</v>
      </c>
      <c r="F150" s="1676">
        <v>279.25468420416979</v>
      </c>
      <c r="G150" s="1676">
        <v>260.536398467433</v>
      </c>
      <c r="H150" s="1675">
        <v>136.33615346619248</v>
      </c>
    </row>
    <row r="151" spans="2:8" ht="15" customHeight="1">
      <c r="B151" s="712">
        <v>38961</v>
      </c>
      <c r="C151" s="1675">
        <v>164.38435624065627</v>
      </c>
      <c r="D151" s="1675">
        <v>208.157173560665</v>
      </c>
      <c r="E151" s="1675">
        <v>126.62833515369708</v>
      </c>
      <c r="F151" s="1676">
        <v>277.97087568614126</v>
      </c>
      <c r="G151" s="1676">
        <v>264.81481481481489</v>
      </c>
      <c r="H151" s="1675">
        <v>132.91925995139673</v>
      </c>
    </row>
    <row r="152" spans="2:8" ht="15" customHeight="1">
      <c r="B152" s="712">
        <v>38991</v>
      </c>
      <c r="C152" s="1675">
        <v>163.85855889767421</v>
      </c>
      <c r="D152" s="1675">
        <v>207.45872846539854</v>
      </c>
      <c r="E152" s="1675">
        <v>126.60841756514662</v>
      </c>
      <c r="F152" s="1676">
        <v>275.21718248384298</v>
      </c>
      <c r="G152" s="1676">
        <v>270.05108556832698</v>
      </c>
      <c r="H152" s="1675">
        <v>129.03044580504488</v>
      </c>
    </row>
    <row r="153" spans="2:8" ht="15" customHeight="1">
      <c r="B153" s="712">
        <v>39022</v>
      </c>
      <c r="C153" s="1675">
        <v>163.26049268090068</v>
      </c>
      <c r="D153" s="1675">
        <v>207.60506039768848</v>
      </c>
      <c r="E153" s="1675">
        <v>127.16184852110034</v>
      </c>
      <c r="F153" s="1676">
        <v>277.87374158678261</v>
      </c>
      <c r="G153" s="1676">
        <v>275.15964240102176</v>
      </c>
      <c r="H153" s="1675">
        <v>128.41613809103649</v>
      </c>
    </row>
    <row r="154" spans="2:8" ht="15" customHeight="1">
      <c r="B154" s="712">
        <v>39052</v>
      </c>
      <c r="C154" s="1675">
        <v>162.43245011595002</v>
      </c>
      <c r="D154" s="1675">
        <v>207.95551313526784</v>
      </c>
      <c r="E154" s="1675">
        <v>128.02584273451663</v>
      </c>
      <c r="F154" s="1676">
        <v>273.58924700759223</v>
      </c>
      <c r="G154" s="1676">
        <v>282.56704980842915</v>
      </c>
      <c r="H154" s="1675">
        <v>123.95816828252127</v>
      </c>
    </row>
    <row r="155" spans="2:8" ht="15" customHeight="1">
      <c r="B155" s="712">
        <v>39083</v>
      </c>
      <c r="C155" s="1675">
        <v>162.79115045399857</v>
      </c>
      <c r="D155" s="1675">
        <v>214.54039065574403</v>
      </c>
      <c r="E155" s="1675">
        <v>131.78873056516008</v>
      </c>
      <c r="F155" s="1676">
        <v>267.79754164127138</v>
      </c>
      <c r="G155" s="1676">
        <v>279.62962962962968</v>
      </c>
      <c r="H155" s="1675">
        <v>126.21229770292599</v>
      </c>
    </row>
    <row r="156" spans="2:8" ht="15" customHeight="1">
      <c r="B156" s="712">
        <v>39114</v>
      </c>
      <c r="C156" s="1675">
        <v>161.80898323635415</v>
      </c>
      <c r="D156" s="1675">
        <v>213.48809086932872</v>
      </c>
      <c r="E156" s="1675">
        <v>131.93834272939441</v>
      </c>
      <c r="F156" s="1676">
        <v>267.96840403291418</v>
      </c>
      <c r="G156" s="1676">
        <v>278.79948914431679</v>
      </c>
      <c r="H156" s="1675">
        <v>126.81266827444676</v>
      </c>
    </row>
    <row r="157" spans="2:8" ht="15" customHeight="1">
      <c r="B157" s="712">
        <v>39142</v>
      </c>
      <c r="C157" s="1675">
        <v>161.21830182564145</v>
      </c>
      <c r="D157" s="1675">
        <v>215.14169886532511</v>
      </c>
      <c r="E157" s="1675">
        <v>133.44744140649905</v>
      </c>
      <c r="F157" s="1676">
        <v>262.14726835729709</v>
      </c>
      <c r="G157" s="1676">
        <v>276.11749680715201</v>
      </c>
      <c r="H157" s="1675">
        <v>126.69563732289369</v>
      </c>
    </row>
    <row r="158" spans="2:8" ht="15" customHeight="1">
      <c r="B158" s="712">
        <v>39173</v>
      </c>
      <c r="C158" s="1675">
        <v>159.45706303199071</v>
      </c>
      <c r="D158" s="1675">
        <v>216.27407557632151</v>
      </c>
      <c r="E158" s="1675">
        <v>135.63154335341835</v>
      </c>
      <c r="F158" s="1676">
        <v>258.65634209415157</v>
      </c>
      <c r="G158" s="1676">
        <v>278.73563218390814</v>
      </c>
      <c r="H158" s="1675">
        <v>125.86104834000074</v>
      </c>
    </row>
    <row r="159" spans="2:8" ht="15" customHeight="1">
      <c r="B159" s="712">
        <v>39203</v>
      </c>
      <c r="C159" s="1675">
        <v>158.06187792797516</v>
      </c>
      <c r="D159" s="1675">
        <v>216.40849115361647</v>
      </c>
      <c r="E159" s="1675">
        <v>136.91377958461877</v>
      </c>
      <c r="F159" s="1676">
        <v>259.8178332722776</v>
      </c>
      <c r="G159" s="1676">
        <v>280.26819923371653</v>
      </c>
      <c r="H159" s="1675">
        <v>126.92357411241548</v>
      </c>
    </row>
    <row r="160" spans="2:8" ht="15" customHeight="1">
      <c r="B160" s="712">
        <v>39234</v>
      </c>
      <c r="C160" s="1675">
        <v>157.16248659161681</v>
      </c>
      <c r="D160" s="1675">
        <v>216.70645395726297</v>
      </c>
      <c r="E160" s="1675">
        <v>137.88688296868858</v>
      </c>
      <c r="F160" s="1676">
        <v>261.04262571961152</v>
      </c>
      <c r="G160" s="1676">
        <v>278.35249042145603</v>
      </c>
      <c r="H160" s="1675">
        <v>129.31213199472322</v>
      </c>
    </row>
    <row r="161" spans="2:8" ht="15" customHeight="1">
      <c r="B161" s="712">
        <v>39264</v>
      </c>
      <c r="C161" s="1675">
        <v>155.41668351116277</v>
      </c>
      <c r="D161" s="1675">
        <v>219.2769151023812</v>
      </c>
      <c r="E161" s="1675">
        <v>141.08968879562551</v>
      </c>
      <c r="F161" s="1676">
        <v>263.16319184054839</v>
      </c>
      <c r="G161" s="1676">
        <v>279.50191570881231</v>
      </c>
      <c r="H161" s="1675">
        <v>132.84206923979886</v>
      </c>
    </row>
    <row r="162" spans="2:8" ht="15" customHeight="1">
      <c r="B162" s="712">
        <v>39295</v>
      </c>
      <c r="C162" s="1675">
        <v>157.14992446341859</v>
      </c>
      <c r="D162" s="1675">
        <v>219.56456234965896</v>
      </c>
      <c r="E162" s="1675">
        <v>139.71661971798775</v>
      </c>
      <c r="F162" s="1676">
        <v>262.41420601416894</v>
      </c>
      <c r="G162" s="1676">
        <v>288.95274584929763</v>
      </c>
      <c r="H162" s="1675">
        <v>126.88450397838106</v>
      </c>
    </row>
    <row r="163" spans="2:8" ht="15" customHeight="1">
      <c r="B163" s="712">
        <v>39326</v>
      </c>
      <c r="C163" s="1675">
        <v>154.95950217976815</v>
      </c>
      <c r="D163" s="1675">
        <v>221.48202201762166</v>
      </c>
      <c r="E163" s="1675">
        <v>142.92897105508348</v>
      </c>
      <c r="F163" s="1676">
        <v>258.107537512487</v>
      </c>
      <c r="G163" s="1676">
        <v>291.57088122605376</v>
      </c>
      <c r="H163" s="1675">
        <v>126.52513379626426</v>
      </c>
    </row>
    <row r="164" spans="2:8" ht="15" customHeight="1">
      <c r="B164" s="712">
        <v>39356</v>
      </c>
      <c r="C164" s="1675">
        <v>151.69610986797318</v>
      </c>
      <c r="D164" s="1675">
        <v>221.8522687641811</v>
      </c>
      <c r="E164" s="1675">
        <v>146.24782992607263</v>
      </c>
      <c r="F164" s="1676">
        <v>255.03476210113809</v>
      </c>
      <c r="G164" s="1676">
        <v>302.36270753512133</v>
      </c>
      <c r="H164" s="1675">
        <v>123.35608718767412</v>
      </c>
    </row>
    <row r="165" spans="2:8" ht="15" customHeight="1">
      <c r="B165" s="712">
        <v>39387</v>
      </c>
      <c r="C165" s="1675">
        <v>149.75147924907682</v>
      </c>
      <c r="D165" s="1675">
        <v>223.60312005470925</v>
      </c>
      <c r="E165" s="1675">
        <v>149.31613442215016</v>
      </c>
      <c r="F165" s="1676">
        <v>242.75332807170793</v>
      </c>
      <c r="G165" s="1676">
        <v>295.59386973180085</v>
      </c>
      <c r="H165" s="1675">
        <v>122.62429054657727</v>
      </c>
    </row>
    <row r="166" spans="2:8" ht="15" customHeight="1">
      <c r="B166" s="712">
        <v>39417</v>
      </c>
      <c r="C166" s="1675">
        <v>149.93611178381749</v>
      </c>
      <c r="D166" s="1675">
        <v>225.15153416527406</v>
      </c>
      <c r="E166" s="1675">
        <v>150.16498126208924</v>
      </c>
      <c r="F166" s="1676">
        <v>242.86567594566483</v>
      </c>
      <c r="G166" s="1676">
        <v>299.42528735632192</v>
      </c>
      <c r="H166" s="1675">
        <v>121.79973174471897</v>
      </c>
    </row>
    <row r="167" spans="2:8" ht="15" customHeight="1">
      <c r="B167" s="712">
        <v>39448</v>
      </c>
      <c r="C167" s="1675">
        <v>148.3214685958626</v>
      </c>
      <c r="D167" s="1675">
        <v>234.00865909832487</v>
      </c>
      <c r="E167" s="1675">
        <v>157.77126623249549</v>
      </c>
      <c r="F167" s="1676">
        <v>242.22669741253483</v>
      </c>
      <c r="G167" s="1676">
        <v>304.216091954023</v>
      </c>
      <c r="H167" s="1675">
        <v>125.62258794602789</v>
      </c>
    </row>
    <row r="168" spans="2:8" ht="15" customHeight="1">
      <c r="B168" s="712">
        <v>39479</v>
      </c>
      <c r="C168" s="1675">
        <v>146.52722653128586</v>
      </c>
      <c r="D168" s="1675">
        <v>233.78186253925048</v>
      </c>
      <c r="E168" s="1675">
        <v>159.54841163211063</v>
      </c>
      <c r="F168" s="1676">
        <v>240.61838409785398</v>
      </c>
      <c r="G168" s="1676">
        <v>308.1086206896552</v>
      </c>
      <c r="H168" s="1675">
        <v>124.59982751007352</v>
      </c>
    </row>
    <row r="169" spans="2:8" ht="15" customHeight="1">
      <c r="B169" s="712">
        <v>39508</v>
      </c>
      <c r="C169" s="1675">
        <v>144.00483593865593</v>
      </c>
      <c r="D169" s="1675">
        <v>237.09878763543455</v>
      </c>
      <c r="E169" s="1675">
        <v>164.6464065529272</v>
      </c>
      <c r="F169" s="1676">
        <v>232.99125869482617</v>
      </c>
      <c r="G169" s="1676">
        <v>310.20459770114945</v>
      </c>
      <c r="H169" s="1675">
        <v>123.66410358399547</v>
      </c>
    </row>
    <row r="170" spans="2:8" ht="15" customHeight="1">
      <c r="B170" s="712">
        <v>39539</v>
      </c>
      <c r="C170" s="1675">
        <v>142.95946426498773</v>
      </c>
      <c r="D170" s="1675">
        <v>239.24465419764633</v>
      </c>
      <c r="E170" s="1675">
        <v>167.35139252773524</v>
      </c>
      <c r="F170" s="1676">
        <v>220.08480392019183</v>
      </c>
      <c r="G170" s="1676">
        <v>312.60000000000008</v>
      </c>
      <c r="H170" s="1675">
        <v>117.823091523473</v>
      </c>
    </row>
    <row r="171" spans="2:8" ht="15" customHeight="1">
      <c r="B171" s="712">
        <v>39569</v>
      </c>
      <c r="C171" s="1675">
        <v>142.83194876653346</v>
      </c>
      <c r="D171" s="1675">
        <v>241.56328692439536</v>
      </c>
      <c r="E171" s="1675">
        <v>169.12412734719757</v>
      </c>
      <c r="F171" s="1676">
        <v>209.70432848271389</v>
      </c>
      <c r="G171" s="1676">
        <v>312.00114942528739</v>
      </c>
      <c r="H171" s="1675">
        <v>113.67285543946961</v>
      </c>
    </row>
    <row r="172" spans="2:8" ht="15" customHeight="1">
      <c r="B172" s="712">
        <v>39600</v>
      </c>
      <c r="C172" s="1675">
        <v>141.53882460630135</v>
      </c>
      <c r="D172" s="1675">
        <v>244.41718140401966</v>
      </c>
      <c r="E172" s="1675">
        <v>172.68560911388181</v>
      </c>
      <c r="F172" s="1676">
        <v>204.37482621188246</v>
      </c>
      <c r="G172" s="1676">
        <v>315.59425287356328</v>
      </c>
      <c r="H172" s="1675">
        <v>111.82900521981924</v>
      </c>
    </row>
    <row r="173" spans="2:8" ht="15" customHeight="1">
      <c r="B173" s="712">
        <v>39630</v>
      </c>
      <c r="C173" s="1675">
        <v>140.17070971392428</v>
      </c>
      <c r="D173" s="1675">
        <v>248.55640917524383</v>
      </c>
      <c r="E173" s="1675">
        <v>177.32407125748711</v>
      </c>
      <c r="F173" s="1676">
        <v>204.05691429318554</v>
      </c>
      <c r="G173" s="1676">
        <v>317.09137931034491</v>
      </c>
      <c r="H173" s="1675">
        <v>114.11285569921921</v>
      </c>
    </row>
    <row r="174" spans="2:8" ht="15" customHeight="1">
      <c r="B174" s="712">
        <v>39661</v>
      </c>
      <c r="C174" s="1675">
        <v>142.13636379954011</v>
      </c>
      <c r="D174" s="1675">
        <v>245.76103536934104</v>
      </c>
      <c r="E174" s="1675">
        <v>172.90510943135362</v>
      </c>
      <c r="F174" s="1676">
        <v>204.6580364774822</v>
      </c>
      <c r="G174" s="1676">
        <v>318.88793103448279</v>
      </c>
      <c r="H174" s="1675">
        <v>110.96820151941884</v>
      </c>
    </row>
    <row r="175" spans="2:8" ht="15" customHeight="1">
      <c r="B175" s="712">
        <v>39692</v>
      </c>
      <c r="C175" s="1675">
        <v>147.76864430275322</v>
      </c>
      <c r="D175" s="1675">
        <v>245.1614108207593</v>
      </c>
      <c r="E175" s="1675">
        <v>165.90895313248274</v>
      </c>
      <c r="F175" s="1676">
        <v>205.28453191350584</v>
      </c>
      <c r="G175" s="1676">
        <v>317.98965517241385</v>
      </c>
      <c r="H175" s="1675">
        <v>107.10581690336741</v>
      </c>
    </row>
    <row r="176" spans="2:8" ht="15" customHeight="1">
      <c r="B176" s="712">
        <v>39722</v>
      </c>
      <c r="C176" s="1675">
        <v>159.13178637607345</v>
      </c>
      <c r="D176" s="1675">
        <v>242.08828070783298</v>
      </c>
      <c r="E176" s="1675">
        <v>152.13068753951552</v>
      </c>
      <c r="F176" s="1676">
        <v>224.09432043640797</v>
      </c>
      <c r="G176" s="1676">
        <v>318.88793103448279</v>
      </c>
      <c r="H176" s="1675">
        <v>106.90784982390811</v>
      </c>
    </row>
    <row r="177" spans="2:8" ht="15" customHeight="1">
      <c r="B177" s="712">
        <v>39753</v>
      </c>
      <c r="C177" s="1675">
        <v>162.73887951804909</v>
      </c>
      <c r="D177" s="1675">
        <v>237.00907581625253</v>
      </c>
      <c r="E177" s="1675">
        <v>145.63764757269752</v>
      </c>
      <c r="F177" s="1676">
        <v>247.11382992966088</v>
      </c>
      <c r="G177" s="1676">
        <v>320.08563218390805</v>
      </c>
      <c r="H177" s="1675">
        <v>112.43577735147332</v>
      </c>
    </row>
    <row r="178" spans="2:8" ht="15" customHeight="1">
      <c r="B178" s="712">
        <v>39783</v>
      </c>
      <c r="C178" s="1675">
        <v>164.65117024601057</v>
      </c>
      <c r="D178" s="1675">
        <v>233.66307930624711</v>
      </c>
      <c r="E178" s="1675">
        <v>141.91401066699024</v>
      </c>
      <c r="F178" s="1676">
        <v>250.99050031851965</v>
      </c>
      <c r="G178" s="1676">
        <v>321.88218390804599</v>
      </c>
      <c r="H178" s="1675">
        <v>110.658714027152</v>
      </c>
    </row>
    <row r="179" spans="2:8" ht="15" customHeight="1">
      <c r="B179" s="712">
        <v>39814</v>
      </c>
      <c r="C179" s="1675">
        <v>163.42117839857039</v>
      </c>
      <c r="D179" s="1675">
        <v>239.64341931469895</v>
      </c>
      <c r="E179" s="1675">
        <v>146.6415930071374</v>
      </c>
      <c r="F179" s="1676">
        <v>256.36046119872236</v>
      </c>
      <c r="G179" s="1676">
        <v>322.18160919540236</v>
      </c>
      <c r="H179" s="1675">
        <v>116.68296805676749</v>
      </c>
    </row>
    <row r="180" spans="2:8" ht="15" customHeight="1">
      <c r="B180" s="712">
        <v>39845</v>
      </c>
      <c r="C180" s="1675">
        <v>165.5047496116276</v>
      </c>
      <c r="D180" s="1675">
        <v>236.85696403164957</v>
      </c>
      <c r="E180" s="1675">
        <v>143.1118832465275</v>
      </c>
      <c r="F180" s="1676">
        <v>261.87938332251986</v>
      </c>
      <c r="G180" s="1676">
        <v>321.28333333333336</v>
      </c>
      <c r="H180" s="1675">
        <v>116.65109217427529</v>
      </c>
    </row>
    <row r="181" spans="2:8" ht="15" customHeight="1">
      <c r="B181" s="712">
        <v>39873</v>
      </c>
      <c r="C181" s="1675">
        <v>166.25706603000657</v>
      </c>
      <c r="D181" s="1675">
        <v>236.82417625105231</v>
      </c>
      <c r="E181" s="1675">
        <v>142.44457808987804</v>
      </c>
      <c r="F181" s="1676">
        <v>263.87706895631635</v>
      </c>
      <c r="G181" s="1676">
        <v>320.68448275862067</v>
      </c>
      <c r="H181" s="1675">
        <v>117.21133941915276</v>
      </c>
    </row>
    <row r="182" spans="2:8" ht="15" customHeight="1">
      <c r="B182" s="712">
        <v>39904</v>
      </c>
      <c r="C182" s="1675">
        <v>162.88823818624897</v>
      </c>
      <c r="D182" s="1675">
        <v>236.68525371600944</v>
      </c>
      <c r="E182" s="1675">
        <v>145.30530647975962</v>
      </c>
      <c r="F182" s="1676">
        <v>259.24037857488594</v>
      </c>
      <c r="G182" s="1676">
        <v>318.88793103448279</v>
      </c>
      <c r="H182" s="1675">
        <v>118.1261471343655</v>
      </c>
    </row>
    <row r="183" spans="2:8" ht="15" customHeight="1">
      <c r="B183" s="712">
        <v>39934</v>
      </c>
      <c r="C183" s="1675">
        <v>158.32192699718834</v>
      </c>
      <c r="D183" s="1675">
        <v>235.62074123360122</v>
      </c>
      <c r="E183" s="1675">
        <v>148.82382099719268</v>
      </c>
      <c r="F183" s="1676">
        <v>258.84605231991213</v>
      </c>
      <c r="G183" s="1676">
        <v>318.88793103448279</v>
      </c>
      <c r="H183" s="1675">
        <v>120.80249770294057</v>
      </c>
    </row>
    <row r="184" spans="2:8" ht="15" customHeight="1">
      <c r="B184" s="712">
        <v>39965</v>
      </c>
      <c r="C184" s="1675">
        <v>155.3840272865904</v>
      </c>
      <c r="D184" s="1675">
        <v>235.25734570511534</v>
      </c>
      <c r="E184" s="1675">
        <v>151.40381531700615</v>
      </c>
      <c r="F184" s="1676">
        <v>258.29757037468596</v>
      </c>
      <c r="G184" s="1676">
        <v>321.58275862068973</v>
      </c>
      <c r="H184" s="1675">
        <v>121.60862668625762</v>
      </c>
    </row>
    <row r="185" spans="2:8" ht="15" customHeight="1">
      <c r="B185" s="712">
        <v>39995</v>
      </c>
      <c r="C185" s="1675">
        <v>154.63052191690372</v>
      </c>
      <c r="D185" s="1675">
        <v>236.28674853938352</v>
      </c>
      <c r="E185" s="1675">
        <v>152.80731488855818</v>
      </c>
      <c r="F185" s="1676">
        <v>257.3967133280766</v>
      </c>
      <c r="G185" s="1676">
        <v>320.68448275862067</v>
      </c>
      <c r="H185" s="1675">
        <v>122.65046405257043</v>
      </c>
    </row>
    <row r="186" spans="2:8" ht="15" customHeight="1">
      <c r="B186" s="712">
        <v>40026</v>
      </c>
      <c r="C186" s="1675">
        <v>152.4998407065786</v>
      </c>
      <c r="D186" s="1675">
        <v>235.43420854202591</v>
      </c>
      <c r="E186" s="1675">
        <v>154.38324882910527</v>
      </c>
      <c r="F186" s="1676">
        <v>254.6195149772868</v>
      </c>
      <c r="G186" s="1676">
        <v>323.97816091954024</v>
      </c>
      <c r="H186" s="1675">
        <v>121.33221518979769</v>
      </c>
    </row>
    <row r="187" spans="2:8" ht="15" customHeight="1">
      <c r="B187" s="712">
        <v>40057</v>
      </c>
      <c r="C187" s="1675">
        <v>151.01570230874276</v>
      </c>
      <c r="D187" s="1675">
        <v>235.79043232497966</v>
      </c>
      <c r="E187" s="1675">
        <v>156.13636775526854</v>
      </c>
      <c r="F187" s="1676">
        <v>253.54061872738302</v>
      </c>
      <c r="G187" s="1676">
        <v>325.17586206896556</v>
      </c>
      <c r="H187" s="1675">
        <v>121.74000565306761</v>
      </c>
    </row>
    <row r="188" spans="2:8" ht="15" customHeight="1">
      <c r="B188" s="712">
        <v>40087</v>
      </c>
      <c r="C188" s="1675">
        <v>148.13081498706475</v>
      </c>
      <c r="D188" s="1675">
        <v>234.46950074728409</v>
      </c>
      <c r="E188" s="1675">
        <v>158.28543221594995</v>
      </c>
      <c r="F188" s="1676">
        <v>250.76981699467567</v>
      </c>
      <c r="G188" s="1676">
        <v>327.87068965517244</v>
      </c>
      <c r="H188" s="1675">
        <v>121.06360867896724</v>
      </c>
    </row>
    <row r="189" spans="2:8" ht="15" customHeight="1">
      <c r="B189" s="712">
        <v>40118</v>
      </c>
      <c r="C189" s="1675">
        <v>146.94482239221844</v>
      </c>
      <c r="D189" s="1675">
        <v>234.47702286345447</v>
      </c>
      <c r="E189" s="1675">
        <v>159.56807395200329</v>
      </c>
      <c r="F189" s="1676">
        <v>248.63654486418412</v>
      </c>
      <c r="G189" s="1676">
        <v>326.37356321839081</v>
      </c>
      <c r="H189" s="1675">
        <v>121.56148367786395</v>
      </c>
    </row>
    <row r="190" spans="2:8" ht="15" customHeight="1">
      <c r="B190" s="712">
        <v>40148</v>
      </c>
      <c r="C190" s="1675">
        <v>147.79887783307842</v>
      </c>
      <c r="D190" s="1675">
        <v>235.55151180511442</v>
      </c>
      <c r="E190" s="1675">
        <v>159.37300421938448</v>
      </c>
      <c r="F190" s="1676">
        <v>239.39236563205424</v>
      </c>
      <c r="G190" s="1676">
        <v>327.87068965517244</v>
      </c>
      <c r="H190" s="1675">
        <v>116.36502347340556</v>
      </c>
    </row>
    <row r="191" spans="2:8" ht="15" customHeight="1">
      <c r="B191" s="712">
        <v>40179</v>
      </c>
      <c r="C191" s="1675">
        <v>148.48840535635725</v>
      </c>
      <c r="D191" s="1675">
        <v>245.22562736881181</v>
      </c>
      <c r="E191" s="1675">
        <v>165.14799709801963</v>
      </c>
      <c r="F191" s="1676">
        <v>239.72461663628596</v>
      </c>
      <c r="G191" s="1676">
        <v>331.16436781609201</v>
      </c>
      <c r="H191" s="1675">
        <v>119.54800739480237</v>
      </c>
    </row>
    <row r="192" spans="2:8" ht="15" customHeight="1">
      <c r="B192" s="712">
        <v>40210</v>
      </c>
      <c r="C192" s="1675">
        <v>150.96845095136288</v>
      </c>
      <c r="D192" s="1675">
        <v>244.50156267836348</v>
      </c>
      <c r="E192" s="1675">
        <v>161.95540269346378</v>
      </c>
      <c r="F192" s="1676">
        <v>241.74570807715679</v>
      </c>
      <c r="G192" s="1676">
        <v>330.86494252873564</v>
      </c>
      <c r="H192" s="1675">
        <v>118.33234189703285</v>
      </c>
    </row>
    <row r="193" spans="2:8" ht="15" customHeight="1">
      <c r="B193" s="712">
        <v>40238</v>
      </c>
      <c r="C193" s="1675">
        <v>149.45841454920617</v>
      </c>
      <c r="D193" s="1675">
        <v>245.98556217934953</v>
      </c>
      <c r="E193" s="1675">
        <v>164.58461902013846</v>
      </c>
      <c r="F193" s="1676">
        <v>241.70240733406922</v>
      </c>
      <c r="G193" s="1676">
        <v>333.85919540229889</v>
      </c>
      <c r="H193" s="1675">
        <v>119.15352093086061</v>
      </c>
    </row>
    <row r="194" spans="2:8" ht="15" customHeight="1">
      <c r="B194" s="712">
        <v>40269</v>
      </c>
      <c r="C194" s="1675">
        <v>148.80467843895113</v>
      </c>
      <c r="D194" s="1675">
        <v>247.20412956827624</v>
      </c>
      <c r="E194" s="1675">
        <v>166.12658429936079</v>
      </c>
      <c r="F194" s="1676">
        <v>242.02119442642197</v>
      </c>
      <c r="G194" s="1676">
        <v>336.55402298850584</v>
      </c>
      <c r="H194" s="1675">
        <v>119.46419181412107</v>
      </c>
    </row>
    <row r="195" spans="2:8" ht="15" customHeight="1">
      <c r="B195" s="712">
        <v>40299</v>
      </c>
      <c r="C195" s="1675">
        <v>151.63429271169557</v>
      </c>
      <c r="D195" s="1675">
        <v>246.89824109190036</v>
      </c>
      <c r="E195" s="1675">
        <v>162.82480478299991</v>
      </c>
      <c r="F195" s="1676">
        <v>243.40389805215091</v>
      </c>
      <c r="G195" s="1676">
        <v>333.26034482758627</v>
      </c>
      <c r="H195" s="1675">
        <v>118.92261650352241</v>
      </c>
    </row>
    <row r="196" spans="2:8" ht="15" customHeight="1">
      <c r="B196" s="712">
        <v>40330</v>
      </c>
      <c r="C196" s="1675">
        <v>152.09926439402048</v>
      </c>
      <c r="D196" s="1675">
        <v>246.19218298538914</v>
      </c>
      <c r="E196" s="1675">
        <v>161.86283606712061</v>
      </c>
      <c r="F196" s="1676">
        <v>244.69835063958709</v>
      </c>
      <c r="G196" s="1676">
        <v>335.35632183908052</v>
      </c>
      <c r="H196" s="1675">
        <v>118.10592625260193</v>
      </c>
    </row>
    <row r="197" spans="2:8" ht="15" customHeight="1">
      <c r="B197" s="712">
        <v>40360</v>
      </c>
      <c r="C197" s="1675">
        <v>149.96782609442405</v>
      </c>
      <c r="D197" s="1675">
        <v>247.79083270587014</v>
      </c>
      <c r="E197" s="1675">
        <v>165.22932895610188</v>
      </c>
      <c r="F197" s="1676">
        <v>244.95113335599018</v>
      </c>
      <c r="G197" s="1676">
        <v>335.65574712643678</v>
      </c>
      <c r="H197" s="1675">
        <v>120.57922957654955</v>
      </c>
    </row>
    <row r="198" spans="2:8" ht="15" customHeight="1">
      <c r="B198" s="712">
        <v>40391</v>
      </c>
      <c r="C198" s="1675">
        <v>148.84106924912723</v>
      </c>
      <c r="D198" s="1675">
        <v>246.98116383408157</v>
      </c>
      <c r="E198" s="1675">
        <v>165.93616605957726</v>
      </c>
      <c r="F198" s="1676">
        <v>244.88793767688938</v>
      </c>
      <c r="G198" s="1676">
        <v>338.65000000000003</v>
      </c>
      <c r="H198" s="1675">
        <v>119.99340171959166</v>
      </c>
    </row>
    <row r="199" spans="2:8" ht="15" customHeight="1">
      <c r="B199" s="712">
        <v>40422</v>
      </c>
      <c r="C199" s="1675">
        <v>146.98844046613218</v>
      </c>
      <c r="D199" s="1675">
        <v>247.75583391603038</v>
      </c>
      <c r="E199" s="1675">
        <v>168.55463812687825</v>
      </c>
      <c r="F199" s="1676">
        <v>246.31446588995948</v>
      </c>
      <c r="G199" s="1676">
        <v>337.45229885057478</v>
      </c>
      <c r="H199" s="1675">
        <v>123.03204276549174</v>
      </c>
    </row>
    <row r="200" spans="2:8" ht="15" customHeight="1">
      <c r="B200" s="712">
        <v>40452</v>
      </c>
      <c r="C200" s="1675">
        <v>144.32683264491916</v>
      </c>
      <c r="D200" s="1675">
        <v>247.67827182136503</v>
      </c>
      <c r="E200" s="1675">
        <v>171.60930319223269</v>
      </c>
      <c r="F200" s="1676">
        <v>253.19733355695911</v>
      </c>
      <c r="G200" s="1676">
        <v>344.9379310344828</v>
      </c>
      <c r="H200" s="1675">
        <v>125.96764250173852</v>
      </c>
    </row>
    <row r="201" spans="2:8" ht="15" customHeight="1">
      <c r="B201" s="712">
        <v>40483</v>
      </c>
      <c r="C201" s="1675">
        <v>145.25371172581222</v>
      </c>
      <c r="D201" s="1675">
        <v>249.32006710176719</v>
      </c>
      <c r="E201" s="1675">
        <v>171.64454122342576</v>
      </c>
      <c r="F201" s="1676">
        <v>246.99211973287422</v>
      </c>
      <c r="G201" s="1676">
        <v>346.43505747126443</v>
      </c>
      <c r="H201" s="1675">
        <v>122.37459276438022</v>
      </c>
    </row>
    <row r="202" spans="2:8" ht="15" customHeight="1">
      <c r="B202" s="712">
        <v>40513</v>
      </c>
      <c r="C202" s="1675">
        <v>145.0659941776112</v>
      </c>
      <c r="D202" s="1675">
        <v>251.15862806718363</v>
      </c>
      <c r="E202" s="1675">
        <v>173.13404805241865</v>
      </c>
      <c r="F202" s="1676">
        <v>235.33368722913633</v>
      </c>
      <c r="G202" s="1676">
        <v>351.52528735632188</v>
      </c>
      <c r="H202" s="1675">
        <v>115.90709225928863</v>
      </c>
    </row>
    <row r="203" spans="2:8" ht="15" customHeight="1">
      <c r="B203" s="712">
        <v>40544</v>
      </c>
      <c r="C203" s="1675">
        <v>144.33491306274121</v>
      </c>
      <c r="D203" s="1675">
        <v>262.98335355288089</v>
      </c>
      <c r="E203" s="1675">
        <v>182.20356251474982</v>
      </c>
      <c r="F203" s="1676">
        <v>236.47689372038246</v>
      </c>
      <c r="G203" s="1676">
        <v>356.91494252873565</v>
      </c>
      <c r="H203" s="1675">
        <v>120.72045004057675</v>
      </c>
    </row>
    <row r="204" spans="2:8" ht="15" customHeight="1">
      <c r="B204" s="712">
        <v>40575</v>
      </c>
      <c r="C204" s="1675">
        <v>143.53386493209297</v>
      </c>
      <c r="D204" s="1675">
        <v>262.37975705438686</v>
      </c>
      <c r="E204" s="1675">
        <v>182.799896859547</v>
      </c>
      <c r="F204" s="1676">
        <v>236.21795862040554</v>
      </c>
      <c r="G204" s="1676">
        <v>362.30459770114948</v>
      </c>
      <c r="H204" s="1675">
        <v>119.18319211560444</v>
      </c>
    </row>
    <row r="205" spans="2:8" ht="15" customHeight="1">
      <c r="B205" s="712">
        <v>40603</v>
      </c>
      <c r="C205" s="1675">
        <v>142.85847326930019</v>
      </c>
      <c r="D205" s="1675">
        <v>265.02175932433749</v>
      </c>
      <c r="E205" s="1675">
        <v>185.5135038610905</v>
      </c>
      <c r="F205" s="1676">
        <v>222.60794992280765</v>
      </c>
      <c r="G205" s="1676">
        <v>368.29310344827593</v>
      </c>
      <c r="H205" s="1675">
        <v>112.13020388070895</v>
      </c>
    </row>
    <row r="206" spans="2:8" ht="15" customHeight="1">
      <c r="B206" s="712">
        <v>40634</v>
      </c>
      <c r="C206" s="1675">
        <v>140.33902188301744</v>
      </c>
      <c r="D206" s="1675">
        <v>266.04719997545106</v>
      </c>
      <c r="E206" s="1675">
        <v>189.5746431788736</v>
      </c>
      <c r="F206" s="1676">
        <v>208.60265410026128</v>
      </c>
      <c r="G206" s="1676">
        <v>367.09540229885062</v>
      </c>
      <c r="H206" s="1675">
        <v>107.72614821535956</v>
      </c>
    </row>
    <row r="207" spans="2:8" ht="15" customHeight="1">
      <c r="B207" s="712">
        <v>40664</v>
      </c>
      <c r="C207" s="1675">
        <v>140.71263709930113</v>
      </c>
      <c r="D207" s="1675">
        <v>264.59350808273632</v>
      </c>
      <c r="E207" s="1675">
        <v>188.03819865589816</v>
      </c>
      <c r="F207" s="1676">
        <v>205.6793098594934</v>
      </c>
      <c r="G207" s="1676">
        <v>367.09540229885062</v>
      </c>
      <c r="H207" s="1675">
        <v>105.35562876726486</v>
      </c>
    </row>
    <row r="208" spans="2:8" ht="15" customHeight="1">
      <c r="B208" s="712">
        <v>40695</v>
      </c>
      <c r="C208" s="1675">
        <v>139.9492571324686</v>
      </c>
      <c r="D208" s="1675">
        <v>263.23656149882794</v>
      </c>
      <c r="E208" s="1675">
        <v>188.09428995372423</v>
      </c>
      <c r="F208" s="1676">
        <v>205.71129779582833</v>
      </c>
      <c r="G208" s="1676">
        <v>364.99942528735642</v>
      </c>
      <c r="H208" s="1675">
        <v>106.00871621620544</v>
      </c>
    </row>
    <row r="209" spans="2:8" ht="15" customHeight="1">
      <c r="B209" s="712">
        <v>40725</v>
      </c>
      <c r="C209" s="1675">
        <v>139.12154543391262</v>
      </c>
      <c r="D209" s="1675">
        <v>265.01827294122796</v>
      </c>
      <c r="E209" s="1675">
        <v>190.49405475956354</v>
      </c>
      <c r="F209" s="1676">
        <v>202.1630888995798</v>
      </c>
      <c r="G209" s="1676">
        <v>364.99942528735642</v>
      </c>
      <c r="H209" s="1675">
        <v>105.50938949254582</v>
      </c>
    </row>
    <row r="210" spans="2:8" ht="15" customHeight="1">
      <c r="B210" s="712">
        <v>40756</v>
      </c>
      <c r="C210" s="1675">
        <v>139.86819010061507</v>
      </c>
      <c r="D210" s="1675">
        <v>262.88123533735876</v>
      </c>
      <c r="E210" s="1675">
        <v>187.94926505322906</v>
      </c>
      <c r="F210" s="1676">
        <v>199.43386033848543</v>
      </c>
      <c r="G210" s="1676">
        <v>368.59252873563219</v>
      </c>
      <c r="H210" s="1675">
        <v>101.69345430284383</v>
      </c>
    </row>
    <row r="211" spans="2:8" ht="15" customHeight="1">
      <c r="B211" s="712">
        <v>40787</v>
      </c>
      <c r="C211" s="1675">
        <v>144.6810986514289</v>
      </c>
      <c r="D211" s="1675">
        <v>263.53015418347309</v>
      </c>
      <c r="E211" s="1675">
        <v>182.14553016243011</v>
      </c>
      <c r="F211" s="1676">
        <v>205.79455559527852</v>
      </c>
      <c r="G211" s="1676">
        <v>369.19137931034487</v>
      </c>
      <c r="H211" s="1675">
        <v>101.53151057715765</v>
      </c>
    </row>
    <row r="212" spans="2:8" ht="15" customHeight="1">
      <c r="B212" s="712">
        <v>40817</v>
      </c>
      <c r="C212" s="1675">
        <v>145.6758472189438</v>
      </c>
      <c r="D212" s="1675">
        <v>261.36347471869681</v>
      </c>
      <c r="E212" s="1675">
        <v>179.41441886785847</v>
      </c>
      <c r="F212" s="1676">
        <v>214.64395688142099</v>
      </c>
      <c r="G212" s="1676">
        <v>366.19712643678162</v>
      </c>
      <c r="H212" s="1675">
        <v>105.16254226813552</v>
      </c>
    </row>
    <row r="213" spans="2:8" ht="15" customHeight="1">
      <c r="B213" s="712">
        <v>40848</v>
      </c>
      <c r="C213" s="1675">
        <v>146.42659539569908</v>
      </c>
      <c r="D213" s="1675">
        <v>260.16977615530016</v>
      </c>
      <c r="E213" s="1675">
        <v>177.67931805846149</v>
      </c>
      <c r="F213" s="1676">
        <v>221.88236990350254</v>
      </c>
      <c r="G213" s="1676">
        <v>365.8977011494253</v>
      </c>
      <c r="H213" s="1675">
        <v>107.74571157403827</v>
      </c>
    </row>
    <row r="214" spans="2:8" ht="15" customHeight="1">
      <c r="B214" s="712">
        <v>40878</v>
      </c>
      <c r="C214" s="1675">
        <v>148.07994446762771</v>
      </c>
      <c r="D214" s="1675">
        <v>260.19378352588444</v>
      </c>
      <c r="E214" s="1675">
        <v>175.71169712503971</v>
      </c>
      <c r="F214" s="1676">
        <v>228.19881703930272</v>
      </c>
      <c r="G214" s="1676">
        <v>368.8919540229885</v>
      </c>
      <c r="H214" s="1675">
        <v>108.69632960713355</v>
      </c>
    </row>
    <row r="215" spans="2:8" ht="15" customHeight="1">
      <c r="B215" s="712">
        <v>40909</v>
      </c>
      <c r="C215" s="1675">
        <v>146.44483622858561</v>
      </c>
      <c r="D215" s="1675">
        <v>269.29980958309756</v>
      </c>
      <c r="E215" s="1675">
        <v>183.89163900784342</v>
      </c>
      <c r="F215" s="1676">
        <v>236.68888345874169</v>
      </c>
      <c r="G215" s="1676">
        <v>372.78448275862075</v>
      </c>
      <c r="H215" s="1675">
        <v>116.75675551749589</v>
      </c>
    </row>
    <row r="216" spans="2:8" ht="15" customHeight="1">
      <c r="B216" s="712">
        <v>40940</v>
      </c>
      <c r="C216" s="1675">
        <v>143.76862293027173</v>
      </c>
      <c r="D216" s="1675">
        <v>267.36749583891338</v>
      </c>
      <c r="E216" s="1675">
        <v>185.97068705915629</v>
      </c>
      <c r="F216" s="1676">
        <v>229.41502735737606</v>
      </c>
      <c r="G216" s="1676">
        <v>378.47356321839089</v>
      </c>
      <c r="H216" s="1675">
        <v>112.72774218770904</v>
      </c>
    </row>
    <row r="217" spans="2:8" ht="15" customHeight="1">
      <c r="B217" s="712">
        <v>40969</v>
      </c>
      <c r="C217" s="1675">
        <v>145.82363422250029</v>
      </c>
      <c r="D217" s="1675">
        <v>270.07486615129369</v>
      </c>
      <c r="E217" s="1675">
        <v>185.20651168191938</v>
      </c>
      <c r="F217" s="1676">
        <v>220.59750255134443</v>
      </c>
      <c r="G217" s="1676">
        <v>380.27011494252878</v>
      </c>
      <c r="H217" s="1675">
        <v>107.43966545846629</v>
      </c>
    </row>
    <row r="218" spans="2:8" ht="15" customHeight="1">
      <c r="B218" s="712">
        <v>41000</v>
      </c>
      <c r="C218" s="1675">
        <v>147.30103268897935</v>
      </c>
      <c r="D218" s="1675">
        <v>271.14267363670416</v>
      </c>
      <c r="E218" s="1675">
        <v>184.0738443492196</v>
      </c>
      <c r="F218" s="1676">
        <v>221.70079011598887</v>
      </c>
      <c r="G218" s="1676">
        <v>379.37183908045984</v>
      </c>
      <c r="H218" s="1675">
        <v>107.57075915498939</v>
      </c>
    </row>
    <row r="219" spans="2:8" ht="15" customHeight="1">
      <c r="B219" s="712">
        <v>41030</v>
      </c>
      <c r="C219" s="1675">
        <v>151.18349888345381</v>
      </c>
      <c r="D219" s="1675">
        <v>270.43183964608033</v>
      </c>
      <c r="E219" s="1675">
        <v>178.87655838323658</v>
      </c>
      <c r="F219" s="1676">
        <v>224.97708571487419</v>
      </c>
      <c r="G219" s="1676">
        <v>380.86896551724146</v>
      </c>
      <c r="H219" s="1675">
        <v>105.66134406124344</v>
      </c>
    </row>
    <row r="220" spans="2:8" ht="15" customHeight="1">
      <c r="B220" s="712">
        <v>41061</v>
      </c>
      <c r="C220" s="1675">
        <v>153.64549548298115</v>
      </c>
      <c r="D220" s="1675">
        <v>269.40552638576855</v>
      </c>
      <c r="E220" s="1675">
        <v>175.34228747735111</v>
      </c>
      <c r="F220" s="1676">
        <v>233.25712402549919</v>
      </c>
      <c r="G220" s="1676">
        <v>379.37183908045984</v>
      </c>
      <c r="H220" s="1675">
        <v>107.80936665239639</v>
      </c>
    </row>
    <row r="221" spans="2:8" ht="15" customHeight="1">
      <c r="B221" s="712">
        <v>41091</v>
      </c>
      <c r="C221" s="1675">
        <v>153.17350390151745</v>
      </c>
      <c r="D221" s="1675">
        <v>270.85680651862316</v>
      </c>
      <c r="E221" s="1675">
        <v>176.83006500443486</v>
      </c>
      <c r="F221" s="1676">
        <v>228.52493795120546</v>
      </c>
      <c r="G221" s="1676">
        <v>379.67126436781609</v>
      </c>
      <c r="H221" s="1675">
        <v>106.43439055186916</v>
      </c>
    </row>
    <row r="222" spans="2:8" ht="15" customHeight="1">
      <c r="B222" s="712">
        <v>41122</v>
      </c>
      <c r="C222" s="1675">
        <v>152.73782794174218</v>
      </c>
      <c r="D222" s="1675">
        <v>269.26689333259952</v>
      </c>
      <c r="E222" s="1675">
        <v>176.29352005405295</v>
      </c>
      <c r="F222" s="1676">
        <v>227.15784541218346</v>
      </c>
      <c r="G222" s="1676">
        <v>378.77298850574715</v>
      </c>
      <c r="H222" s="1675">
        <v>105.72680046058933</v>
      </c>
    </row>
    <row r="223" spans="2:8" ht="15" customHeight="1">
      <c r="B223" s="712">
        <v>41153</v>
      </c>
      <c r="C223" s="1675">
        <v>151.85248121253383</v>
      </c>
      <c r="D223" s="1675">
        <v>269.92331961337254</v>
      </c>
      <c r="E223" s="1675">
        <v>177.75364449632309</v>
      </c>
      <c r="F223" s="1676">
        <v>227.83421385979543</v>
      </c>
      <c r="G223" s="1676">
        <v>379.37183908045984</v>
      </c>
      <c r="H223" s="1675">
        <v>106.7511019075513</v>
      </c>
    </row>
    <row r="224" spans="2:8" ht="15" customHeight="1">
      <c r="B224" s="712">
        <v>41183</v>
      </c>
      <c r="C224" s="1675">
        <v>151.3813284241991</v>
      </c>
      <c r="D224" s="1675">
        <v>268.16628397515024</v>
      </c>
      <c r="E224" s="1675">
        <v>177.14620869470653</v>
      </c>
      <c r="F224" s="1676">
        <v>229.40095319844019</v>
      </c>
      <c r="G224" s="1676">
        <v>378.47356321839089</v>
      </c>
      <c r="H224" s="1675">
        <v>107.37212074864631</v>
      </c>
    </row>
    <row r="225" spans="1:8" ht="15" customHeight="1">
      <c r="B225" s="712">
        <v>41214</v>
      </c>
      <c r="C225" s="1675">
        <v>152.56793552237446</v>
      </c>
      <c r="D225" s="1675">
        <v>267.23703973005451</v>
      </c>
      <c r="E225" s="1675">
        <v>175.15937330807245</v>
      </c>
      <c r="F225" s="1676">
        <v>229.66560825607081</v>
      </c>
      <c r="G225" s="1676">
        <v>380.86896551724146</v>
      </c>
      <c r="H225" s="1675">
        <v>105.62184807554122</v>
      </c>
    </row>
    <row r="226" spans="1:8" ht="15" customHeight="1">
      <c r="B226" s="712">
        <v>41244</v>
      </c>
      <c r="C226" s="1675">
        <v>152.51231037158843</v>
      </c>
      <c r="D226" s="1675">
        <v>267.94802822365699</v>
      </c>
      <c r="E226" s="1675">
        <v>175.68944275436914</v>
      </c>
      <c r="F226" s="1676">
        <v>220.84061383965602</v>
      </c>
      <c r="G226" s="1676">
        <v>383.56379310344829</v>
      </c>
      <c r="H226" s="1675">
        <v>101.15491889652286</v>
      </c>
    </row>
    <row r="227" spans="1:8" ht="15" customHeight="1">
      <c r="B227" s="712">
        <v>41275</v>
      </c>
      <c r="C227" s="1675">
        <v>151.50623720607237</v>
      </c>
      <c r="D227" s="1675">
        <v>276.89312106170343</v>
      </c>
      <c r="E227" s="1675">
        <v>182.76021249546702</v>
      </c>
      <c r="F227" s="1676">
        <v>215.62810419516322</v>
      </c>
      <c r="G227" s="1676">
        <v>388.05517241379317</v>
      </c>
      <c r="H227" s="1675">
        <v>101.55318352690509</v>
      </c>
    </row>
    <row r="228" spans="1:8" ht="15" customHeight="1">
      <c r="B228" s="712">
        <v>41306</v>
      </c>
      <c r="C228" s="1675">
        <v>150.88966956772214</v>
      </c>
      <c r="D228" s="1675">
        <v>275.29761641966041</v>
      </c>
      <c r="E228" s="1675">
        <v>182.44961183118136</v>
      </c>
      <c r="F228" s="1676">
        <v>207.23554597789931</v>
      </c>
      <c r="G228" s="1676">
        <v>385.06091954022992</v>
      </c>
      <c r="H228" s="1675">
        <v>98.192371654949</v>
      </c>
    </row>
    <row r="229" spans="1:8" ht="15" customHeight="1">
      <c r="B229" s="712">
        <v>41334</v>
      </c>
      <c r="C229" s="1675">
        <v>151.82892746621235</v>
      </c>
      <c r="D229" s="1675">
        <v>276.24496143547532</v>
      </c>
      <c r="E229" s="1675">
        <v>181.94488102206412</v>
      </c>
      <c r="F229" s="1676">
        <v>206.0805816166214</v>
      </c>
      <c r="G229" s="1676">
        <v>384.76149425287366</v>
      </c>
      <c r="H229" s="1675">
        <v>97.450777853958598</v>
      </c>
    </row>
    <row r="230" spans="1:8" ht="15" customHeight="1">
      <c r="B230" s="712">
        <v>41365</v>
      </c>
      <c r="C230" s="1675">
        <v>152.33743639134053</v>
      </c>
      <c r="D230" s="1675">
        <v>275.57734112007608</v>
      </c>
      <c r="E230" s="1675">
        <v>180.89929018638901</v>
      </c>
      <c r="F230" s="1676">
        <v>210.925819039407</v>
      </c>
      <c r="G230" s="1676">
        <v>385.36034482758618</v>
      </c>
      <c r="H230" s="1675">
        <v>99.014679269303031</v>
      </c>
    </row>
    <row r="231" spans="1:8" ht="15" customHeight="1">
      <c r="B231" s="712">
        <v>41395</v>
      </c>
      <c r="C231" s="1675">
        <v>153.43176899392037</v>
      </c>
      <c r="D231" s="1675">
        <v>274.18074477213946</v>
      </c>
      <c r="E231" s="1675">
        <v>178.69880962071443</v>
      </c>
      <c r="F231" s="1676">
        <v>216.13811907189421</v>
      </c>
      <c r="G231" s="1676">
        <v>384.16264367816103</v>
      </c>
      <c r="H231" s="1675">
        <v>100.5397719622248</v>
      </c>
    </row>
    <row r="232" spans="1:8" ht="15" customHeight="1">
      <c r="B232" s="712">
        <v>41426</v>
      </c>
      <c r="C232" s="1675">
        <v>157.02655376013453</v>
      </c>
      <c r="D232" s="1675">
        <v>274.98797193236368</v>
      </c>
      <c r="E232" s="1675">
        <v>175.12195571229401</v>
      </c>
      <c r="F232" s="1676">
        <v>226.76319393967978</v>
      </c>
      <c r="G232" s="1676">
        <v>385.95919540229897</v>
      </c>
      <c r="H232" s="1675">
        <v>102.88966937266655</v>
      </c>
    </row>
    <row r="233" spans="1:8" ht="15" customHeight="1">
      <c r="B233" s="712">
        <v>41456</v>
      </c>
      <c r="C233" s="1675">
        <v>159.19675710906185</v>
      </c>
      <c r="D233" s="1675">
        <v>277.31061110488326</v>
      </c>
      <c r="E233" s="1675">
        <v>174.19363066227857</v>
      </c>
      <c r="F233" s="1676">
        <v>229.89622414670876</v>
      </c>
      <c r="G233" s="1676">
        <v>388.05517241379317</v>
      </c>
      <c r="H233" s="1675">
        <v>103.1978460963835</v>
      </c>
    </row>
    <row r="234" spans="1:8" ht="15" customHeight="1">
      <c r="B234" s="712">
        <v>41487</v>
      </c>
      <c r="C234" s="1675">
        <v>161.29696940390787</v>
      </c>
      <c r="D234" s="1675">
        <v>276.65368384476631</v>
      </c>
      <c r="E234" s="1675">
        <v>171.51821566590715</v>
      </c>
      <c r="F234" s="1676">
        <v>228.09070673098847</v>
      </c>
      <c r="G234" s="1676">
        <v>390.45057471264374</v>
      </c>
      <c r="H234" s="1675">
        <v>100.19632076932376</v>
      </c>
    </row>
    <row r="235" spans="1:8" ht="15" customHeight="1">
      <c r="B235" s="712">
        <v>41518</v>
      </c>
      <c r="C235" s="1675">
        <v>160.00994222942143</v>
      </c>
      <c r="D235" s="1675">
        <v>277.39833838456866</v>
      </c>
      <c r="E235" s="1675">
        <v>173.3631888866237</v>
      </c>
      <c r="F235" s="1676">
        <v>228.95859294274342</v>
      </c>
      <c r="G235" s="1676">
        <v>391.64827586206906</v>
      </c>
      <c r="H235" s="1675">
        <v>101.34856768660339</v>
      </c>
    </row>
    <row r="236" spans="1:8" ht="15" customHeight="1">
      <c r="B236" s="712">
        <v>41548</v>
      </c>
      <c r="C236" s="1675">
        <v>157.94259087859623</v>
      </c>
      <c r="D236" s="1675">
        <v>275.1778896361937</v>
      </c>
      <c r="E236" s="1675">
        <v>174.22652630012379</v>
      </c>
      <c r="F236" s="1676">
        <v>228.86471191135357</v>
      </c>
      <c r="G236" s="1676">
        <v>394.94195402298857</v>
      </c>
      <c r="H236" s="1675">
        <v>100.96244104436855</v>
      </c>
    </row>
    <row r="237" spans="1:8" ht="15" customHeight="1">
      <c r="B237" s="712">
        <v>41579</v>
      </c>
      <c r="C237" s="1675">
        <v>160.95865751255167</v>
      </c>
      <c r="D237" s="1675">
        <v>274.78332061933747</v>
      </c>
      <c r="E237" s="1675">
        <v>170.71670754827863</v>
      </c>
      <c r="F237" s="1676">
        <v>227.89069407847796</v>
      </c>
      <c r="G237" s="1676">
        <v>397.63678160919545</v>
      </c>
      <c r="H237" s="1675">
        <v>97.839915152029477</v>
      </c>
    </row>
    <row r="238" spans="1:8" ht="15" customHeight="1">
      <c r="B238" s="712">
        <v>41609</v>
      </c>
      <c r="C238" s="1675">
        <v>162.51923175537823</v>
      </c>
      <c r="D238" s="1675">
        <v>276.13182169133569</v>
      </c>
      <c r="E238" s="1675">
        <v>169.90716649889555</v>
      </c>
      <c r="F238" s="1676">
        <v>232.76260028218041</v>
      </c>
      <c r="G238" s="1676">
        <v>397.93620689655182</v>
      </c>
      <c r="H238" s="1675">
        <v>99.382848797021552</v>
      </c>
    </row>
    <row r="239" spans="1:8" ht="15.75" customHeight="1">
      <c r="A239" s="925"/>
      <c r="B239" s="712">
        <v>41640</v>
      </c>
      <c r="C239" s="1327">
        <v>165.41385193121729</v>
      </c>
      <c r="D239" s="1327">
        <v>286.80731543825095</v>
      </c>
      <c r="E239" s="1327">
        <v>173.38772544726939</v>
      </c>
      <c r="F239" s="1327">
        <v>238.68021441591739</v>
      </c>
      <c r="G239" s="1327">
        <v>403.32586206896553</v>
      </c>
      <c r="H239" s="1327">
        <v>102.60740353854645</v>
      </c>
    </row>
    <row r="240" spans="1:8" ht="15.75" customHeight="1">
      <c r="A240" s="925"/>
      <c r="B240" s="712">
        <v>41671</v>
      </c>
      <c r="C240" s="1327">
        <v>167.51668287280373</v>
      </c>
      <c r="D240" s="1327">
        <v>287.11576660493444</v>
      </c>
      <c r="E240" s="1327">
        <v>171.39532712866799</v>
      </c>
      <c r="F240" s="1327">
        <v>232.36862905634337</v>
      </c>
      <c r="G240" s="1327">
        <v>406.02068965517242</v>
      </c>
      <c r="H240" s="1327">
        <v>98.090807208313663</v>
      </c>
    </row>
    <row r="241" spans="1:8" ht="15.75" customHeight="1">
      <c r="B241" s="712">
        <v>41699</v>
      </c>
      <c r="C241" s="1327">
        <v>167.22499349884274</v>
      </c>
      <c r="D241" s="1327">
        <v>288.43970903357831</v>
      </c>
      <c r="E241" s="1327">
        <v>172.48600403478278</v>
      </c>
      <c r="F241" s="1327">
        <v>227.79258808084469</v>
      </c>
      <c r="G241" s="1327">
        <v>408.11666666666679</v>
      </c>
      <c r="H241" s="1327">
        <v>96.274022787943423</v>
      </c>
    </row>
    <row r="242" spans="1:8" ht="15.75" customHeight="1">
      <c r="B242" s="712">
        <v>41730</v>
      </c>
      <c r="C242" s="1327">
        <v>165.51842703923793</v>
      </c>
      <c r="D242" s="1327">
        <v>288.35089389935388</v>
      </c>
      <c r="E242" s="1327">
        <v>174.21075046284599</v>
      </c>
      <c r="F242" s="1327">
        <v>228.27915006024654</v>
      </c>
      <c r="G242" s="1327">
        <v>409.91321839080467</v>
      </c>
      <c r="H242" s="1327">
        <v>97.017320405367755</v>
      </c>
    </row>
    <row r="243" spans="1:8" ht="15.75" customHeight="1">
      <c r="B243" s="712">
        <v>41760</v>
      </c>
      <c r="C243" s="1327">
        <v>165.24711212607735</v>
      </c>
      <c r="D243" s="1327">
        <v>287.28272195260399</v>
      </c>
      <c r="E243" s="1327">
        <v>173.85037369574042</v>
      </c>
      <c r="F243" s="1327">
        <v>227.6821909254553</v>
      </c>
      <c r="G243" s="1327">
        <v>411.11091954022993</v>
      </c>
      <c r="H243" s="1327">
        <v>96.282127510801629</v>
      </c>
    </row>
    <row r="244" spans="1:8" ht="15.75" customHeight="1">
      <c r="B244" s="712">
        <v>41791</v>
      </c>
      <c r="C244" s="1327">
        <v>165.71311813356806</v>
      </c>
      <c r="D244" s="1327">
        <v>286.46618272065029</v>
      </c>
      <c r="E244" s="1327">
        <v>172.86874204476288</v>
      </c>
      <c r="F244" s="1327">
        <v>226.81357555534962</v>
      </c>
      <c r="G244" s="1327">
        <v>410.5120689655173</v>
      </c>
      <c r="H244" s="1327">
        <v>95.512362361803284</v>
      </c>
    </row>
    <row r="245" spans="1:8" ht="15.75" customHeight="1">
      <c r="B245" s="712">
        <v>41821</v>
      </c>
      <c r="C245" s="1327">
        <v>165.50041777924639</v>
      </c>
      <c r="D245" s="1327">
        <v>287.76051885016517</v>
      </c>
      <c r="E245" s="1327">
        <v>173.87298637154908</v>
      </c>
      <c r="F245" s="1327">
        <v>219.73547937311352</v>
      </c>
      <c r="G245" s="1327">
        <v>409.31436781609199</v>
      </c>
      <c r="H245" s="1327">
        <v>93.341614696392583</v>
      </c>
    </row>
    <row r="246" spans="1:8" ht="15.75" customHeight="1">
      <c r="B246" s="712">
        <v>41852</v>
      </c>
      <c r="C246" s="1327">
        <v>167.46120555549206</v>
      </c>
      <c r="D246" s="1327">
        <v>286.15764530871775</v>
      </c>
      <c r="E246" s="1327">
        <v>170.87996253191525</v>
      </c>
      <c r="F246" s="1327">
        <v>219.76367390655091</v>
      </c>
      <c r="G246" s="1327">
        <v>407.8172413793103</v>
      </c>
      <c r="H246" s="1327">
        <v>92.083425006789412</v>
      </c>
    </row>
    <row r="247" spans="1:8" ht="15.75" customHeight="1">
      <c r="A247" s="925"/>
      <c r="B247" s="712">
        <v>41883</v>
      </c>
      <c r="C247" s="1327">
        <v>170.36757585234528</v>
      </c>
      <c r="D247" s="1327">
        <v>286.58643152952612</v>
      </c>
      <c r="E247" s="1327">
        <v>168.2165342177002</v>
      </c>
      <c r="F247" s="1327">
        <v>223.1891829861984</v>
      </c>
      <c r="G247" s="1327">
        <v>407.8172413793103</v>
      </c>
      <c r="H247" s="1327">
        <v>92.061117155904313</v>
      </c>
    </row>
    <row r="248" spans="1:8" ht="15.75" customHeight="1">
      <c r="A248" s="925"/>
      <c r="B248" s="712">
        <v>41913</v>
      </c>
      <c r="C248" s="1327">
        <v>173.512637319649</v>
      </c>
      <c r="D248" s="1327">
        <v>284.93851695391351</v>
      </c>
      <c r="E248" s="1327">
        <v>164.21773154712287</v>
      </c>
      <c r="F248" s="1327">
        <v>235.54166817786771</v>
      </c>
      <c r="G248" s="1327">
        <v>408.71551724137936</v>
      </c>
      <c r="H248" s="1327">
        <v>94.638242986382281</v>
      </c>
    </row>
    <row r="249" spans="1:8" ht="15.75" customHeight="1">
      <c r="B249" s="712">
        <v>41944</v>
      </c>
      <c r="C249" s="1327">
        <v>177.08285665539</v>
      </c>
      <c r="D249" s="1327">
        <v>284.37054978265616</v>
      </c>
      <c r="E249" s="1327">
        <v>160.58615450057528</v>
      </c>
      <c r="F249" s="1327">
        <v>239.02346525782426</v>
      </c>
      <c r="G249" s="1327">
        <v>411.70977011494256</v>
      </c>
      <c r="H249" s="1327">
        <v>93.230381951926262</v>
      </c>
    </row>
    <row r="250" spans="1:8" ht="15.75" customHeight="1">
      <c r="B250" s="712">
        <v>41974</v>
      </c>
      <c r="C250" s="1327">
        <v>181.73295369585585</v>
      </c>
      <c r="D250" s="1327">
        <v>284.40243143856787</v>
      </c>
      <c r="E250" s="1327">
        <v>156.49469491071937</v>
      </c>
      <c r="F250" s="1327">
        <v>238.40659774481256</v>
      </c>
      <c r="G250" s="1327">
        <v>414.70402298850581</v>
      </c>
      <c r="H250" s="1327">
        <v>89.966254751792277</v>
      </c>
    </row>
    <row r="251" spans="1:8" ht="15.75" customHeight="1">
      <c r="B251" s="712">
        <v>42005</v>
      </c>
      <c r="C251" s="1327">
        <v>184.1466919348762</v>
      </c>
      <c r="D251" s="1327">
        <v>290.53732666797032</v>
      </c>
      <c r="E251" s="1327">
        <v>157.77493671769028</v>
      </c>
      <c r="F251" s="1327">
        <v>244.77213465998338</v>
      </c>
      <c r="G251" s="1327">
        <v>417.09942528735644</v>
      </c>
      <c r="H251" s="1327">
        <v>92.589214261387994</v>
      </c>
    </row>
    <row r="252" spans="1:8" ht="15.75" customHeight="1">
      <c r="B252" s="712">
        <v>42036</v>
      </c>
      <c r="C252" s="1327">
        <v>188.22588067028551</v>
      </c>
      <c r="D252" s="1327">
        <v>288.63751057302392</v>
      </c>
      <c r="E252" s="1327">
        <v>153.34634618000791</v>
      </c>
      <c r="F252" s="1327">
        <v>245.10796747716293</v>
      </c>
      <c r="G252" s="1327">
        <v>419.19540229885064</v>
      </c>
      <c r="H252" s="1327">
        <v>89.663223943079501</v>
      </c>
    </row>
    <row r="253" spans="1:8" ht="15.75" customHeight="1">
      <c r="B253" s="712">
        <v>42064</v>
      </c>
      <c r="C253" s="1327">
        <v>194.38949697241111</v>
      </c>
      <c r="D253" s="1327">
        <v>291.18505798238056</v>
      </c>
      <c r="E253" s="1327">
        <v>149.79464555315349</v>
      </c>
      <c r="F253" s="1327">
        <v>245.3635553795439</v>
      </c>
      <c r="G253" s="1327">
        <v>418.89597701149438</v>
      </c>
      <c r="H253" s="1327">
        <v>87.740510357615122</v>
      </c>
    </row>
    <row r="254" spans="1:8" ht="15.75" customHeight="1">
      <c r="B254" s="712">
        <v>42095</v>
      </c>
      <c r="C254" s="1327">
        <v>191.01685772023853</v>
      </c>
      <c r="D254" s="1327">
        <v>291.16190855940306</v>
      </c>
      <c r="E254" s="1327">
        <v>152.42733653688131</v>
      </c>
      <c r="F254" s="1327">
        <v>255.54196146280668</v>
      </c>
      <c r="G254" s="1327">
        <v>418.29712643678158</v>
      </c>
      <c r="H254" s="1327">
        <v>93.119407467583571</v>
      </c>
    </row>
    <row r="255" spans="1:8" ht="15.75" customHeight="1">
      <c r="A255" s="925"/>
      <c r="B255" s="712">
        <v>42125</v>
      </c>
      <c r="C255" s="1327">
        <v>190.58954488639228</v>
      </c>
      <c r="D255" s="1327">
        <v>290.78971971863598</v>
      </c>
      <c r="E255" s="1327">
        <v>152.57380455573897</v>
      </c>
      <c r="F255" s="1327">
        <v>261.02394528492096</v>
      </c>
      <c r="G255" s="1327">
        <v>424.58505747126446</v>
      </c>
      <c r="H255" s="1327">
        <v>93.798440881223854</v>
      </c>
    </row>
    <row r="256" spans="1:8" ht="15.75" customHeight="1">
      <c r="A256" s="925"/>
      <c r="B256" s="712">
        <v>42156</v>
      </c>
      <c r="C256" s="1327">
        <v>192.84470087661515</v>
      </c>
      <c r="D256" s="1327">
        <v>290.4896080230921</v>
      </c>
      <c r="E256" s="1327">
        <v>150.6339591923514</v>
      </c>
      <c r="F256" s="1327">
        <v>264.49560864705916</v>
      </c>
      <c r="G256" s="1327">
        <v>420.69252873563227</v>
      </c>
      <c r="H256" s="1327">
        <v>94.70579579637463</v>
      </c>
    </row>
    <row r="257" spans="1:8" ht="15.75" customHeight="1">
      <c r="B257" s="712">
        <v>42186</v>
      </c>
      <c r="C257" s="1327">
        <v>196.49374214436</v>
      </c>
      <c r="D257" s="1327">
        <v>291.90313747331032</v>
      </c>
      <c r="E257" s="1327">
        <v>148.55594599997769</v>
      </c>
      <c r="F257" s="1327">
        <v>265.27317853668768</v>
      </c>
      <c r="G257" s="1327">
        <v>423.98620689655172</v>
      </c>
      <c r="H257" s="1327">
        <v>92.946202836154399</v>
      </c>
    </row>
    <row r="258" spans="1:8" ht="15.75" customHeight="1">
      <c r="B258" s="712">
        <v>42217</v>
      </c>
      <c r="C258" s="1327">
        <v>204.06477858318485</v>
      </c>
      <c r="D258" s="1327">
        <v>290.58757276091279</v>
      </c>
      <c r="E258" s="1327">
        <v>142.399670721451</v>
      </c>
      <c r="F258" s="1327">
        <v>270.95863855063038</v>
      </c>
      <c r="G258" s="1327">
        <v>423.68678160919552</v>
      </c>
      <c r="H258" s="1327">
        <v>91.068266898003699</v>
      </c>
    </row>
    <row r="259" spans="1:8" ht="15.75" customHeight="1">
      <c r="B259" s="712">
        <v>42248</v>
      </c>
      <c r="C259" s="1327">
        <v>210.15773328693183</v>
      </c>
      <c r="D259" s="1327">
        <v>291.89572682454474</v>
      </c>
      <c r="E259" s="1327">
        <v>138.89364062849651</v>
      </c>
      <c r="F259" s="1327">
        <v>283.54999531660951</v>
      </c>
      <c r="G259" s="1327">
        <v>423.08793103448289</v>
      </c>
      <c r="H259" s="1327">
        <v>93.085357111042654</v>
      </c>
    </row>
    <row r="260" spans="1:8" ht="15.75" customHeight="1">
      <c r="B260" s="712">
        <v>42278</v>
      </c>
      <c r="C260" s="1327">
        <v>208.83591922152308</v>
      </c>
      <c r="D260" s="1327">
        <v>291.33418968670429</v>
      </c>
      <c r="E260" s="1327">
        <v>139.5038702023628</v>
      </c>
      <c r="F260" s="1327">
        <v>290.96493716477033</v>
      </c>
      <c r="G260" s="1327">
        <v>421.89022988505752</v>
      </c>
      <c r="H260" s="1327">
        <v>96.211601863194531</v>
      </c>
    </row>
    <row r="261" spans="1:8" ht="15.75" customHeight="1">
      <c r="B261" s="712">
        <v>42309</v>
      </c>
      <c r="C261" s="1327">
        <v>209.79194946642835</v>
      </c>
      <c r="D261" s="1327">
        <v>290.49596670926462</v>
      </c>
      <c r="E261" s="1327">
        <v>138.4685958865887</v>
      </c>
      <c r="F261" s="1327">
        <v>290.35217870837482</v>
      </c>
      <c r="G261" s="1327">
        <v>423.68678160919552</v>
      </c>
      <c r="H261" s="1327">
        <v>94.892406946613008</v>
      </c>
    </row>
    <row r="262" spans="1:8" ht="15.75" customHeight="1">
      <c r="B262" s="712">
        <v>42339</v>
      </c>
      <c r="C262" s="1327">
        <v>215.04464079189248</v>
      </c>
      <c r="D262" s="1327">
        <v>290.8598194753244</v>
      </c>
      <c r="E262" s="1327">
        <v>135.2555536395821</v>
      </c>
      <c r="F262" s="1327">
        <v>298.78572679110266</v>
      </c>
      <c r="G262" s="1327">
        <v>427.57931034482766</v>
      </c>
      <c r="H262" s="1327">
        <v>94.514462975639091</v>
      </c>
    </row>
    <row r="263" spans="1:8" ht="15.75" customHeight="1">
      <c r="A263" s="925" t="s">
        <v>208</v>
      </c>
      <c r="B263" s="712">
        <v>42370</v>
      </c>
      <c r="C263" s="1327">
        <v>223.09566610250266</v>
      </c>
      <c r="D263" s="1327">
        <v>299.8690333525729</v>
      </c>
      <c r="E263" s="1327">
        <v>134.41275601239008</v>
      </c>
      <c r="F263" s="1327">
        <v>304.18006766150711</v>
      </c>
      <c r="G263" s="1327">
        <v>438.65804597701157</v>
      </c>
      <c r="H263" s="1327">
        <v>93.206272159797848</v>
      </c>
    </row>
    <row r="264" spans="1:8" ht="15.75" customHeight="1">
      <c r="A264" s="925" t="s">
        <v>208</v>
      </c>
      <c r="B264" s="712">
        <v>42401</v>
      </c>
      <c r="C264" s="1327">
        <v>222.45735562829765</v>
      </c>
      <c r="D264" s="1327">
        <v>298.40014175377991</v>
      </c>
      <c r="E264" s="1327">
        <v>134.13813218762471</v>
      </c>
      <c r="F264" s="1327">
        <v>298.24665811886592</v>
      </c>
      <c r="G264" s="1327">
        <v>440.75402298850577</v>
      </c>
      <c r="H264" s="1327">
        <v>90.767747007743267</v>
      </c>
    </row>
    <row r="265" spans="1:8" ht="15.75" customHeight="1">
      <c r="A265" s="587" t="s">
        <v>208</v>
      </c>
      <c r="B265" s="712">
        <v>42430</v>
      </c>
      <c r="C265" s="1327">
        <v>216.12027927364014</v>
      </c>
      <c r="D265" s="1327">
        <v>299.30532189416306</v>
      </c>
      <c r="E265" s="1327">
        <v>138.49016061801342</v>
      </c>
      <c r="F265" s="1327">
        <v>293.23267231321728</v>
      </c>
      <c r="G265" s="1327">
        <v>438.65804597701157</v>
      </c>
      <c r="H265" s="1327">
        <v>92.57744217744262</v>
      </c>
    </row>
    <row r="266" spans="1:8" ht="15.75" customHeight="1">
      <c r="A266" s="587" t="s">
        <v>208</v>
      </c>
      <c r="B266" s="712">
        <v>42461</v>
      </c>
      <c r="C266" s="1327">
        <v>211.36008417249175</v>
      </c>
      <c r="D266" s="1327">
        <v>299.38178574974717</v>
      </c>
      <c r="E266" s="1327">
        <v>141.64537590996648</v>
      </c>
      <c r="F266" s="1327">
        <v>286.68623637341773</v>
      </c>
      <c r="G266" s="1327">
        <v>437.16091954022988</v>
      </c>
      <c r="H266" s="1327">
        <v>92.889775604905864</v>
      </c>
    </row>
    <row r="267" spans="1:8" ht="15.75" customHeight="1">
      <c r="A267" s="587" t="s">
        <v>208</v>
      </c>
      <c r="B267" s="712">
        <v>42491</v>
      </c>
      <c r="C267" s="1327">
        <v>211.91260820676533</v>
      </c>
      <c r="D267" s="1327">
        <v>300.6019715452893</v>
      </c>
      <c r="E267" s="1327">
        <v>141.85185774882686</v>
      </c>
      <c r="F267" s="1327">
        <v>289.35867854558188</v>
      </c>
      <c r="G267" s="1327">
        <v>439.2568965517242</v>
      </c>
      <c r="H267" s="1327">
        <v>93.444329342710873</v>
      </c>
    </row>
    <row r="268" spans="1:8" ht="15.75" customHeight="1">
      <c r="A268" s="587" t="s">
        <v>208</v>
      </c>
      <c r="B268" s="712">
        <v>42522</v>
      </c>
      <c r="C268" s="1327">
        <v>210.28002980101431</v>
      </c>
      <c r="D268" s="1327">
        <v>301.77627008212949</v>
      </c>
      <c r="E268" s="1327">
        <v>143.51161656563269</v>
      </c>
      <c r="F268" s="1327">
        <v>290.36855720051574</v>
      </c>
      <c r="G268" s="1327">
        <v>440.45459770114945</v>
      </c>
      <c r="H268" s="1327">
        <v>94.609662973595633</v>
      </c>
    </row>
    <row r="269" spans="1:8" ht="15.75" customHeight="1">
      <c r="A269" s="587" t="s">
        <v>208</v>
      </c>
      <c r="B269" s="712">
        <v>42552</v>
      </c>
      <c r="C269" s="1327">
        <v>209.16158083486181</v>
      </c>
      <c r="D269" s="1327">
        <v>303.53649390347198</v>
      </c>
      <c r="E269" s="1327">
        <v>145.1205774463532</v>
      </c>
      <c r="F269" s="1327">
        <v>286.29849577342395</v>
      </c>
      <c r="G269" s="1327">
        <v>436.26264367816094</v>
      </c>
      <c r="H269" s="1327">
        <v>95.235756787171027</v>
      </c>
    </row>
    <row r="270" spans="1:8" ht="15.75" customHeight="1">
      <c r="A270" s="587" t="s">
        <v>208</v>
      </c>
      <c r="B270" s="712">
        <v>42583</v>
      </c>
      <c r="C270" s="1327">
        <v>206.93282230800608</v>
      </c>
      <c r="D270" s="1327">
        <v>301.35737495432005</v>
      </c>
      <c r="E270" s="1327">
        <v>145.63053438945005</v>
      </c>
      <c r="F270" s="1327">
        <v>284.11137746919565</v>
      </c>
      <c r="G270" s="1327">
        <v>437.16091954022988</v>
      </c>
      <c r="H270" s="1327">
        <v>94.645449484544201</v>
      </c>
    </row>
    <row r="271" spans="1:8" ht="15.75" customHeight="1">
      <c r="A271" s="925" t="s">
        <v>208</v>
      </c>
      <c r="B271" s="712">
        <v>42614</v>
      </c>
      <c r="C271" s="1327">
        <v>208.36163660360967</v>
      </c>
      <c r="D271" s="1327">
        <v>301.54822800725361</v>
      </c>
      <c r="E271" s="1327">
        <v>144.7234879331092</v>
      </c>
      <c r="F271" s="1327">
        <v>286.19757216244375</v>
      </c>
      <c r="G271" s="1327">
        <v>438.05919540229894</v>
      </c>
      <c r="H271" s="1327">
        <v>94.552314655324778</v>
      </c>
    </row>
    <row r="272" spans="1:8" ht="15.75" customHeight="1">
      <c r="A272" s="925" t="s">
        <v>208</v>
      </c>
      <c r="B272" s="712">
        <v>42644</v>
      </c>
      <c r="C272" s="1327">
        <v>208.14988285511174</v>
      </c>
      <c r="D272" s="1327">
        <v>300.93185221192891</v>
      </c>
      <c r="E272" s="1327">
        <v>144.57459599984537</v>
      </c>
      <c r="F272" s="1327">
        <v>290.03520818529165</v>
      </c>
      <c r="G272" s="1327">
        <v>437.16091954022988</v>
      </c>
      <c r="H272" s="1327">
        <v>95.918279001745958</v>
      </c>
    </row>
    <row r="273" spans="1:8" ht="15.75" customHeight="1">
      <c r="A273" s="925" t="s">
        <v>208</v>
      </c>
      <c r="B273" s="712">
        <v>42675</v>
      </c>
      <c r="C273" s="1327">
        <v>213.94326357949981</v>
      </c>
      <c r="D273" s="1327">
        <v>302.29447513879308</v>
      </c>
      <c r="E273" s="1327">
        <v>141.29656156547452</v>
      </c>
      <c r="F273" s="1327">
        <v>297.25544676536424</v>
      </c>
      <c r="G273" s="1327">
        <v>441.65229885057482</v>
      </c>
      <c r="H273" s="1327">
        <v>95.100088109731018</v>
      </c>
    </row>
    <row r="274" spans="1:8" ht="15.75" customHeight="1">
      <c r="A274" s="925" t="s">
        <v>208</v>
      </c>
      <c r="B274" s="712">
        <v>42705</v>
      </c>
      <c r="C274" s="1327">
        <v>216.14352121496665</v>
      </c>
      <c r="D274" s="1327">
        <v>304.79730100885638</v>
      </c>
      <c r="E274" s="1327">
        <v>141.01616337864644</v>
      </c>
      <c r="F274" s="1327">
        <v>297.93170684819592</v>
      </c>
      <c r="G274" s="1327">
        <v>444.34712643678171</v>
      </c>
      <c r="H274" s="1327">
        <v>94.550372330497126</v>
      </c>
    </row>
    <row r="275" spans="1:8" ht="15.75" customHeight="1">
      <c r="A275" s="587" t="s">
        <v>208</v>
      </c>
      <c r="B275" s="712">
        <v>42736</v>
      </c>
      <c r="C275" s="1327">
        <v>212.76027938034215</v>
      </c>
      <c r="D275" s="1327">
        <v>315.22500652355711</v>
      </c>
      <c r="E275" s="1327">
        <v>148.15970699119251</v>
      </c>
      <c r="F275" s="1327">
        <v>296.31407690773716</v>
      </c>
      <c r="G275" s="1327">
        <v>447.04195402298865</v>
      </c>
      <c r="H275" s="1327">
        <v>98.20511568755002</v>
      </c>
    </row>
    <row r="276" spans="1:8" ht="15.75" customHeight="1">
      <c r="A276" s="587" t="s">
        <v>208</v>
      </c>
      <c r="B276" s="712">
        <v>42767</v>
      </c>
      <c r="C276" s="1327">
        <v>209.16886754513834</v>
      </c>
      <c r="D276" s="1327">
        <v>313.7337268291256</v>
      </c>
      <c r="E276" s="1327">
        <v>149.99064177723426</v>
      </c>
      <c r="F276" s="1327">
        <v>292.31145107183568</v>
      </c>
      <c r="G276" s="1327">
        <v>450.93448275862073</v>
      </c>
      <c r="H276" s="1327">
        <v>97.229162597814351</v>
      </c>
    </row>
    <row r="277" spans="1:8" ht="15.75" customHeight="1">
      <c r="A277" s="587" t="s">
        <v>208</v>
      </c>
      <c r="B277" s="712">
        <v>42795</v>
      </c>
      <c r="C277" s="1327">
        <v>209.61530033598416</v>
      </c>
      <c r="D277" s="1327">
        <v>314.76762154026267</v>
      </c>
      <c r="E277" s="1327">
        <v>150.16443028525799</v>
      </c>
      <c r="F277" s="1327">
        <v>284.68003732554581</v>
      </c>
      <c r="G277" s="1327">
        <v>450.93448275862073</v>
      </c>
      <c r="H277" s="1327">
        <v>94.800502629690101</v>
      </c>
    </row>
    <row r="278" spans="1:8" ht="15.75" customHeight="1">
      <c r="A278" s="587" t="s">
        <v>208</v>
      </c>
      <c r="B278" s="712">
        <v>42826</v>
      </c>
      <c r="C278" s="1327">
        <v>208.79288596688136</v>
      </c>
      <c r="D278" s="1327">
        <v>314.09431974973239</v>
      </c>
      <c r="E278" s="1327">
        <v>150.43343948009527</v>
      </c>
      <c r="F278" s="1327">
        <v>286.79055828467261</v>
      </c>
      <c r="G278" s="1327">
        <v>453.0304597701151</v>
      </c>
      <c r="H278" s="1327">
        <v>95.231764581728953</v>
      </c>
    </row>
    <row r="279" spans="1:8" ht="15.75" customHeight="1">
      <c r="A279" s="587" t="s">
        <v>208</v>
      </c>
      <c r="B279" s="712">
        <v>42856</v>
      </c>
      <c r="C279" s="1327">
        <v>209.88813859946558</v>
      </c>
      <c r="D279" s="1327">
        <v>313.07086784984853</v>
      </c>
      <c r="E279" s="1327">
        <v>149.16081963416204</v>
      </c>
      <c r="F279" s="1327">
        <v>287.89555646771333</v>
      </c>
      <c r="G279" s="1327">
        <v>454.22816091954024</v>
      </c>
      <c r="H279" s="1327">
        <v>94.540015055041849</v>
      </c>
    </row>
    <row r="280" spans="1:8" ht="15.75" customHeight="1">
      <c r="A280" s="587" t="s">
        <v>208</v>
      </c>
      <c r="B280" s="712">
        <v>42887</v>
      </c>
      <c r="C280" s="1327">
        <v>210.78457166753816</v>
      </c>
      <c r="D280" s="1327">
        <v>312.36274986432011</v>
      </c>
      <c r="E280" s="1327">
        <v>148.19051859117911</v>
      </c>
      <c r="F280" s="1327">
        <v>286.92245335122334</v>
      </c>
      <c r="G280" s="1327">
        <v>453.3298850574713</v>
      </c>
      <c r="H280" s="1327">
        <v>93.793038048177166</v>
      </c>
    </row>
    <row r="281" spans="1:8" ht="15.75" customHeight="1">
      <c r="A281" s="587" t="s">
        <v>208</v>
      </c>
      <c r="B281" s="712">
        <v>42917</v>
      </c>
      <c r="C281" s="1327">
        <v>209.51254236701791</v>
      </c>
      <c r="D281" s="1327">
        <v>313.58344338787862</v>
      </c>
      <c r="E281" s="1327">
        <v>149.67287392205503</v>
      </c>
      <c r="F281" s="1327">
        <v>285.83594352664704</v>
      </c>
      <c r="G281" s="1327">
        <v>453.62931034482762</v>
      </c>
      <c r="H281" s="1327">
        <v>94.310235609190926</v>
      </c>
    </row>
    <row r="282" spans="1:8" ht="15.75" customHeight="1">
      <c r="A282" s="587" t="s">
        <v>208</v>
      </c>
      <c r="B282" s="712">
        <v>42948</v>
      </c>
      <c r="C282" s="1327">
        <v>207.22490720779297</v>
      </c>
      <c r="D282" s="1327">
        <v>313.07431119874042</v>
      </c>
      <c r="E282" s="1327">
        <v>151.07947949751431</v>
      </c>
      <c r="F282" s="1327">
        <v>288.17001463331053</v>
      </c>
      <c r="G282" s="1327">
        <v>454.82701149425299</v>
      </c>
      <c r="H282" s="1327">
        <v>95.721174682567735</v>
      </c>
    </row>
    <row r="283" spans="1:8" ht="15.75" customHeight="1">
      <c r="A283" s="587" t="s">
        <v>208</v>
      </c>
      <c r="B283" s="712">
        <v>42979</v>
      </c>
      <c r="C283" s="1327">
        <v>205.37348636563667</v>
      </c>
      <c r="D283" s="1327">
        <v>314.72907031732848</v>
      </c>
      <c r="E283" s="1327">
        <v>153.24717707572086</v>
      </c>
      <c r="F283" s="1327">
        <v>291.39335037008595</v>
      </c>
      <c r="G283" s="1327">
        <v>456.32413793103456</v>
      </c>
      <c r="H283" s="1327">
        <v>97.85852785548019</v>
      </c>
    </row>
    <row r="284" spans="1:8" ht="15.75" customHeight="1">
      <c r="A284" s="925" t="s">
        <v>208</v>
      </c>
      <c r="B284" s="712">
        <v>43009</v>
      </c>
      <c r="C284" s="1327">
        <v>207.82087824925208</v>
      </c>
      <c r="D284" s="1327">
        <v>315.46851836579953</v>
      </c>
      <c r="E284" s="1327">
        <v>151.79827985686759</v>
      </c>
      <c r="F284" s="1327">
        <v>290.53882775960818</v>
      </c>
      <c r="G284" s="1327">
        <v>458.71954022988507</v>
      </c>
      <c r="H284" s="1327">
        <v>96.144354922044741</v>
      </c>
    </row>
    <row r="285" spans="1:8" ht="15.75" customHeight="1">
      <c r="A285" s="925" t="s">
        <v>208</v>
      </c>
      <c r="B285" s="712">
        <v>43040</v>
      </c>
      <c r="C285" s="1327">
        <v>209.07953667499413</v>
      </c>
      <c r="D285" s="1327">
        <v>317.08241060755125</v>
      </c>
      <c r="E285" s="1327">
        <v>151.65635798229437</v>
      </c>
      <c r="F285" s="1327">
        <v>291.21804756247252</v>
      </c>
      <c r="G285" s="1327">
        <v>462.0132183908047</v>
      </c>
      <c r="H285" s="1327">
        <v>95.592651279256472</v>
      </c>
    </row>
    <row r="286" spans="1:8" ht="15.75" customHeight="1">
      <c r="A286" s="925" t="s">
        <v>208</v>
      </c>
      <c r="B286" s="712">
        <v>43070</v>
      </c>
      <c r="C286" s="1327">
        <v>209.28088311087998</v>
      </c>
      <c r="D286" s="1327">
        <v>318.53927775069792</v>
      </c>
      <c r="E286" s="1327">
        <v>152.20658142097557</v>
      </c>
      <c r="F286" s="1327">
        <v>289.94343232533362</v>
      </c>
      <c r="G286" s="1327">
        <v>464.40862068965521</v>
      </c>
      <c r="H286" s="1327">
        <v>95.026872184601643</v>
      </c>
    </row>
    <row r="287" spans="1:8" ht="15.75" customHeight="1">
      <c r="A287" s="925" t="s">
        <v>208</v>
      </c>
      <c r="B287" s="712">
        <v>43101</v>
      </c>
      <c r="C287" s="1327">
        <v>205.68554461650919</v>
      </c>
      <c r="D287" s="1327">
        <v>331.27792661310053</v>
      </c>
      <c r="E287" s="1327">
        <v>161.06038332968546</v>
      </c>
      <c r="F287" s="1327">
        <v>289.37904159773655</v>
      </c>
      <c r="G287" s="1327">
        <v>468.12388965517249</v>
      </c>
      <c r="H287" s="1327">
        <v>99.562317577170163</v>
      </c>
    </row>
    <row r="288" spans="1:8" ht="15.75" customHeight="1">
      <c r="A288" s="925" t="s">
        <v>208</v>
      </c>
      <c r="B288" s="712">
        <v>43132</v>
      </c>
      <c r="C288" s="1327">
        <v>205.61338114934264</v>
      </c>
      <c r="D288" s="1327">
        <v>330.54254018566667</v>
      </c>
      <c r="E288" s="1327">
        <v>160.7592552284255</v>
      </c>
      <c r="F288" s="1327">
        <v>287.51456025982714</v>
      </c>
      <c r="G288" s="1327">
        <v>469.51711551724139</v>
      </c>
      <c r="H288" s="1327">
        <v>98.442900263133808</v>
      </c>
    </row>
    <row r="289" spans="1:8" ht="15.75" customHeight="1">
      <c r="A289" s="925" t="s">
        <v>208</v>
      </c>
      <c r="B289" s="712">
        <v>43160</v>
      </c>
      <c r="C289" s="1327">
        <v>206.71785166288174</v>
      </c>
      <c r="D289" s="1327">
        <v>332.80015195099747</v>
      </c>
      <c r="E289" s="1327">
        <v>160.99245869376239</v>
      </c>
      <c r="F289" s="1327">
        <v>284.84745265239286</v>
      </c>
      <c r="G289" s="1327">
        <v>469.51711551724139</v>
      </c>
      <c r="H289" s="1327">
        <v>97.671182241448676</v>
      </c>
    </row>
    <row r="290" spans="1:8" ht="15.75" customHeight="1">
      <c r="A290" s="925" t="s">
        <v>208</v>
      </c>
      <c r="B290" s="712">
        <v>43191</v>
      </c>
      <c r="C290" s="1327">
        <v>208.99549111655506</v>
      </c>
      <c r="D290" s="1327">
        <v>334.28008146236385</v>
      </c>
      <c r="E290" s="1327">
        <v>159.94607332267233</v>
      </c>
      <c r="F290" s="1327">
        <v>285.57400468142896</v>
      </c>
      <c r="G290" s="1327">
        <v>469.51711551724139</v>
      </c>
      <c r="H290" s="1327">
        <v>97.28386715254409</v>
      </c>
    </row>
    <row r="291" spans="1:8" ht="15.75" customHeight="1">
      <c r="A291" s="925" t="s">
        <v>208</v>
      </c>
      <c r="B291" s="712">
        <v>43221</v>
      </c>
      <c r="C291" s="1327">
        <v>218.15745602578249</v>
      </c>
      <c r="D291" s="1327">
        <v>338.37643982966597</v>
      </c>
      <c r="E291" s="1327">
        <v>155.10652076437674</v>
      </c>
      <c r="F291" s="1327">
        <v>290.54738107743486</v>
      </c>
      <c r="G291" s="1327">
        <v>469.9815241379311</v>
      </c>
      <c r="H291" s="1327">
        <v>95.88843620775279</v>
      </c>
    </row>
    <row r="292" spans="1:8" ht="15.75" customHeight="1">
      <c r="A292" s="925" t="s">
        <v>208</v>
      </c>
      <c r="B292" s="712">
        <v>43252</v>
      </c>
      <c r="C292" s="1327">
        <v>224.20020688483646</v>
      </c>
      <c r="D292" s="1327">
        <v>341.57011764525106</v>
      </c>
      <c r="E292" s="1327">
        <v>152.35049172845044</v>
      </c>
      <c r="F292" s="1327">
        <v>292.73663505010245</v>
      </c>
      <c r="G292" s="1327">
        <v>473.23238448275873</v>
      </c>
      <c r="H292" s="1327">
        <v>94.24243090540206</v>
      </c>
    </row>
    <row r="293" spans="1:8" ht="15.75" customHeight="1">
      <c r="A293" s="925" t="s">
        <v>208</v>
      </c>
      <c r="B293" s="712">
        <v>43282</v>
      </c>
      <c r="C293" s="1327">
        <v>227.94716188413418</v>
      </c>
      <c r="D293" s="1327">
        <v>345.62157429690336</v>
      </c>
      <c r="E293" s="1327">
        <v>151.62354794861795</v>
      </c>
      <c r="F293" s="1327">
        <v>294.6945706017446</v>
      </c>
      <c r="G293" s="1327">
        <v>471.83915862068966</v>
      </c>
      <c r="H293" s="1327">
        <v>94.698872570157462</v>
      </c>
    </row>
    <row r="294" spans="1:8" ht="15.75" customHeight="1">
      <c r="A294" s="925" t="s">
        <v>208</v>
      </c>
      <c r="B294" s="712">
        <v>43313</v>
      </c>
      <c r="C294" s="1327">
        <v>233.37899300267745</v>
      </c>
      <c r="D294" s="1327">
        <v>345.39286236304025</v>
      </c>
      <c r="E294" s="1327">
        <v>147.99655184007</v>
      </c>
      <c r="F294" s="1327">
        <v>297.64191174887281</v>
      </c>
      <c r="G294" s="1327">
        <v>472.76797586206902</v>
      </c>
      <c r="H294" s="1327">
        <v>93.174620259751393</v>
      </c>
    </row>
    <row r="295" spans="1:8" ht="15.75" customHeight="1">
      <c r="A295" s="587" t="s">
        <v>208</v>
      </c>
      <c r="B295" s="712">
        <v>43344</v>
      </c>
      <c r="C295" s="1327">
        <v>241.26202854620479</v>
      </c>
      <c r="D295" s="1327">
        <v>351.90371955609356</v>
      </c>
      <c r="E295" s="1327">
        <v>145.8595543097243</v>
      </c>
      <c r="F295" s="1327">
        <v>301.49764163087923</v>
      </c>
      <c r="G295" s="1327">
        <v>474.62561034482763</v>
      </c>
      <c r="H295" s="1327">
        <v>92.654738124567515</v>
      </c>
    </row>
    <row r="296" spans="1:8" ht="15.75" customHeight="1">
      <c r="A296" s="925" t="s">
        <v>208</v>
      </c>
      <c r="B296" s="712">
        <v>43374</v>
      </c>
      <c r="C296" s="1327">
        <v>236.09380406173403</v>
      </c>
      <c r="D296" s="1327">
        <v>350.44978334379005</v>
      </c>
      <c r="E296" s="1327">
        <v>148.43667106662176</v>
      </c>
      <c r="F296" s="1327">
        <v>306.60423951215296</v>
      </c>
      <c r="G296" s="1327">
        <v>477.41206206896561</v>
      </c>
      <c r="H296" s="1327">
        <v>95.329205656983845</v>
      </c>
    </row>
    <row r="297" spans="1:8" ht="15.75" customHeight="1">
      <c r="A297" s="925" t="s">
        <v>208</v>
      </c>
      <c r="B297" s="712">
        <v>43405</v>
      </c>
      <c r="C297" s="1327">
        <v>236.4131687572231</v>
      </c>
      <c r="D297" s="1327">
        <v>346.9883403573931</v>
      </c>
      <c r="E297" s="1327">
        <v>146.77200182267435</v>
      </c>
      <c r="F297" s="1327">
        <v>305.67378998999163</v>
      </c>
      <c r="G297" s="1327">
        <v>480.66292241379313</v>
      </c>
      <c r="H297" s="1327">
        <v>93.338495584920523</v>
      </c>
    </row>
    <row r="298" spans="1:8" ht="15.75" customHeight="1">
      <c r="A298" s="925" t="s">
        <v>208</v>
      </c>
      <c r="B298" s="712">
        <v>43435</v>
      </c>
      <c r="C298" s="1327">
        <v>238.07554408257658</v>
      </c>
      <c r="D298" s="1327">
        <v>344.73272837997644</v>
      </c>
      <c r="E298" s="1327">
        <v>144.79972300741917</v>
      </c>
      <c r="F298" s="1327">
        <v>305.23246549035491</v>
      </c>
      <c r="G298" s="1327">
        <v>479.26969655172422</v>
      </c>
      <c r="H298" s="1327">
        <v>92.218591690378418</v>
      </c>
    </row>
    <row r="299" spans="1:8" ht="15.75" customHeight="1">
      <c r="A299" s="925" t="s">
        <v>208</v>
      </c>
      <c r="B299" s="712">
        <v>43466</v>
      </c>
      <c r="C299" s="1327">
        <v>233.7383127757054</v>
      </c>
      <c r="D299" s="1327">
        <v>354.7627257139045</v>
      </c>
      <c r="E299" s="1327">
        <v>151.77773874595152</v>
      </c>
      <c r="F299" s="1327">
        <v>310.95115582556497</v>
      </c>
      <c r="G299" s="1327">
        <v>479.26969655172422</v>
      </c>
      <c r="H299" s="1327">
        <v>98.473706205939493</v>
      </c>
    </row>
    <row r="300" spans="1:8" ht="15.75" customHeight="1">
      <c r="A300" s="925" t="s">
        <v>208</v>
      </c>
      <c r="B300" s="712">
        <v>43497</v>
      </c>
      <c r="C300" s="1327">
        <v>233.35902337712554</v>
      </c>
      <c r="D300" s="1327">
        <v>353.17210751723508</v>
      </c>
      <c r="E300" s="1327">
        <v>151.34281177826293</v>
      </c>
      <c r="F300" s="1327">
        <v>311.99145734853397</v>
      </c>
      <c r="G300" s="1327">
        <v>482.05614827586214</v>
      </c>
      <c r="H300" s="1327">
        <v>97.95054906945046</v>
      </c>
    </row>
    <row r="301" spans="1:8" ht="15.75" customHeight="1">
      <c r="A301" s="925" t="s">
        <v>208</v>
      </c>
      <c r="B301" s="712">
        <v>43525</v>
      </c>
      <c r="C301" s="1327">
        <v>236.8164032515823</v>
      </c>
      <c r="D301" s="1327">
        <v>356.81741442035553</v>
      </c>
      <c r="E301" s="1327">
        <v>150.67259257429507</v>
      </c>
      <c r="F301" s="1327">
        <v>315.6264739807005</v>
      </c>
      <c r="G301" s="1327">
        <v>482.5205568965518</v>
      </c>
      <c r="H301" s="1327">
        <v>98.557996006688427</v>
      </c>
    </row>
    <row r="302" spans="1:8" ht="15.75" customHeight="1">
      <c r="A302" s="925" t="s">
        <v>208</v>
      </c>
      <c r="B302" s="712">
        <v>43556</v>
      </c>
      <c r="C302" s="1327">
        <v>238.55369832585967</v>
      </c>
      <c r="D302" s="1327">
        <v>359.35836673390128</v>
      </c>
      <c r="E302" s="1327">
        <v>150.64045087367521</v>
      </c>
      <c r="F302" s="1327">
        <v>320.80014623948261</v>
      </c>
      <c r="G302" s="1327">
        <v>483.91378275862075</v>
      </c>
      <c r="H302" s="1327">
        <v>99.863819530764758</v>
      </c>
    </row>
    <row r="303" spans="1:8" ht="15.75" customHeight="1">
      <c r="A303" s="925" t="s">
        <v>208</v>
      </c>
      <c r="B303" s="712">
        <v>43586</v>
      </c>
      <c r="C303" s="1327">
        <v>243.08312463127771</v>
      </c>
      <c r="D303" s="1327">
        <v>360.49729411149889</v>
      </c>
      <c r="E303" s="1327">
        <v>148.30206525373666</v>
      </c>
      <c r="F303" s="1327">
        <v>325.25521106888704</v>
      </c>
      <c r="G303" s="1327">
        <v>487.62905172413804</v>
      </c>
      <c r="H303" s="1327">
        <v>98.919494983953697</v>
      </c>
    </row>
    <row r="304" spans="1:8" ht="15.75" customHeight="1">
      <c r="A304" s="925" t="s">
        <v>208</v>
      </c>
      <c r="B304" s="712">
        <v>43617</v>
      </c>
      <c r="C304" s="1327">
        <v>240.05374141865366</v>
      </c>
      <c r="D304" s="1327">
        <v>358.18811744558485</v>
      </c>
      <c r="E304" s="1327">
        <v>149.211637081259</v>
      </c>
      <c r="F304" s="1327">
        <v>320.99177524866946</v>
      </c>
      <c r="G304" s="1327">
        <v>486.70023448275873</v>
      </c>
      <c r="H304" s="1327">
        <v>98.409051159333728</v>
      </c>
    </row>
    <row r="305" spans="1:16366" ht="15.75" customHeight="1">
      <c r="A305" s="925" t="s">
        <v>208</v>
      </c>
      <c r="B305" s="712">
        <v>43647</v>
      </c>
      <c r="C305" s="1327">
        <v>237.75799509331645</v>
      </c>
      <c r="D305" s="1327">
        <v>358.36392044680355</v>
      </c>
      <c r="E305" s="1327">
        <v>150.72633847965938</v>
      </c>
      <c r="F305" s="1327">
        <v>311.78409929956399</v>
      </c>
      <c r="G305" s="1327">
        <v>486.23582586206908</v>
      </c>
      <c r="H305" s="1327">
        <v>96.648731302930898</v>
      </c>
    </row>
    <row r="306" spans="1:16366" ht="15.75" customHeight="1">
      <c r="A306" s="925" t="s">
        <v>208</v>
      </c>
      <c r="B306" s="712">
        <v>43678</v>
      </c>
      <c r="C306" s="1327">
        <v>248.70683712114965</v>
      </c>
      <c r="D306" s="1327">
        <v>358.76207410361536</v>
      </c>
      <c r="E306" s="1327">
        <v>144.25098974213418</v>
      </c>
      <c r="F306" s="1327">
        <v>316.35251169499014</v>
      </c>
      <c r="G306" s="1327">
        <v>485.77141724137931</v>
      </c>
      <c r="H306" s="1327">
        <v>93.941638597350476</v>
      </c>
    </row>
    <row r="307" spans="1:16366" ht="16.5" customHeight="1">
      <c r="A307" s="925" t="s">
        <v>208</v>
      </c>
      <c r="B307" s="712">
        <v>43709</v>
      </c>
      <c r="C307" s="1327">
        <v>252.15930851254333</v>
      </c>
      <c r="D307" s="1327">
        <v>360.49749337628646</v>
      </c>
      <c r="E307" s="1327">
        <v>142.9641822476502</v>
      </c>
      <c r="F307" s="1327">
        <v>326.40220957951982</v>
      </c>
      <c r="G307" s="1327">
        <v>487.16464310344838</v>
      </c>
      <c r="H307" s="1327">
        <v>95.786559301786653</v>
      </c>
    </row>
    <row r="308" spans="1:16366" ht="16.5" customHeight="1">
      <c r="A308" s="925" t="s">
        <v>208</v>
      </c>
      <c r="B308" s="712">
        <v>43739</v>
      </c>
      <c r="C308" s="1327">
        <v>251.79078534883416</v>
      </c>
      <c r="D308" s="1327">
        <v>360.11909068183024</v>
      </c>
      <c r="E308" s="1327">
        <v>143.02314128887488</v>
      </c>
      <c r="F308" s="1327">
        <v>331.58164985539491</v>
      </c>
      <c r="G308" s="1327">
        <v>489.02227758620694</v>
      </c>
      <c r="H308" s="1327">
        <v>96.976868600237353</v>
      </c>
    </row>
    <row r="309" spans="1:16366" ht="16.5" customHeight="1">
      <c r="A309" s="925" t="s">
        <v>208</v>
      </c>
      <c r="B309" s="712">
        <v>43770</v>
      </c>
      <c r="C309" s="1327">
        <v>253.6086200192627</v>
      </c>
      <c r="D309" s="1327">
        <v>361.37563887889172</v>
      </c>
      <c r="E309" s="1327">
        <v>142.49343687586179</v>
      </c>
      <c r="F309" s="1327">
        <v>332.38012849654342</v>
      </c>
      <c r="G309" s="1327">
        <v>489.95109482758625</v>
      </c>
      <c r="H309" s="1327">
        <v>96.666764007088744</v>
      </c>
    </row>
    <row r="310" spans="1:16366" ht="16.5" customHeight="1">
      <c r="A310" s="925" t="s">
        <v>208</v>
      </c>
      <c r="B310" s="712">
        <v>43800</v>
      </c>
      <c r="C310" s="1327">
        <v>251.99744137270858</v>
      </c>
      <c r="D310" s="1327">
        <v>363.40252122624446</v>
      </c>
      <c r="E310" s="1327">
        <v>144.20881388583877</v>
      </c>
      <c r="F310" s="1327">
        <v>332.10838456864502</v>
      </c>
      <c r="G310" s="1327">
        <v>492.73754655172422</v>
      </c>
      <c r="H310" s="1327">
        <v>97.197699983187334</v>
      </c>
    </row>
    <row r="311" spans="1:16366" ht="16.5" customHeight="1">
      <c r="A311" s="925" t="s">
        <v>208</v>
      </c>
      <c r="B311" s="712">
        <v>43831</v>
      </c>
      <c r="C311" s="1327">
        <v>251.65546255640717</v>
      </c>
      <c r="D311" s="1327">
        <v>377.12585241748332</v>
      </c>
      <c r="E311" s="1327">
        <v>149.85800371130554</v>
      </c>
      <c r="F311" s="1327">
        <v>335.51455560330339</v>
      </c>
      <c r="G311" s="1327">
        <v>492.73754655172422</v>
      </c>
      <c r="H311" s="1327">
        <v>102.04122229098056</v>
      </c>
      <c r="O311" s="925"/>
      <c r="P311" s="712"/>
      <c r="Q311" s="926"/>
      <c r="R311" s="926"/>
      <c r="S311" s="926"/>
      <c r="T311" s="926"/>
      <c r="U311" s="926"/>
      <c r="V311" s="926"/>
      <c r="W311" s="925"/>
      <c r="X311" s="712"/>
      <c r="Y311" s="926"/>
      <c r="Z311" s="926"/>
      <c r="AA311" s="926"/>
      <c r="AB311" s="926"/>
      <c r="AC311" s="926"/>
      <c r="AD311" s="926"/>
      <c r="AE311" s="925"/>
      <c r="AF311" s="712"/>
      <c r="AG311" s="926"/>
      <c r="AH311" s="926"/>
      <c r="AI311" s="926"/>
      <c r="AJ311" s="926"/>
      <c r="AK311" s="926"/>
      <c r="AL311" s="926"/>
      <c r="AM311" s="925"/>
      <c r="AN311" s="712"/>
      <c r="AO311" s="926"/>
      <c r="AP311" s="926"/>
      <c r="AQ311" s="926"/>
      <c r="AR311" s="926"/>
      <c r="AS311" s="926"/>
      <c r="AT311" s="926"/>
      <c r="AU311" s="925"/>
      <c r="AV311" s="712"/>
      <c r="AW311" s="926"/>
      <c r="AX311" s="926"/>
      <c r="AY311" s="926"/>
      <c r="AZ311" s="926"/>
      <c r="BA311" s="926"/>
      <c r="BB311" s="926"/>
      <c r="BC311" s="925"/>
      <c r="BD311" s="712"/>
      <c r="BE311" s="926"/>
      <c r="BF311" s="926"/>
      <c r="BG311" s="926"/>
      <c r="BH311" s="926"/>
      <c r="BI311" s="926"/>
      <c r="BJ311" s="926"/>
      <c r="BK311" s="925"/>
      <c r="BL311" s="712"/>
      <c r="BM311" s="926"/>
      <c r="BN311" s="926"/>
      <c r="BO311" s="926"/>
      <c r="BP311" s="926"/>
      <c r="BQ311" s="926"/>
      <c r="BR311" s="926"/>
      <c r="BS311" s="925"/>
      <c r="BT311" s="712"/>
      <c r="BU311" s="926"/>
      <c r="BV311" s="926"/>
      <c r="BW311" s="926"/>
      <c r="BX311" s="926"/>
      <c r="BY311" s="926"/>
      <c r="BZ311" s="926"/>
      <c r="CA311" s="925"/>
      <c r="CB311" s="712"/>
      <c r="CC311" s="926"/>
      <c r="CD311" s="926"/>
      <c r="CE311" s="926"/>
      <c r="CF311" s="926"/>
      <c r="CG311" s="926"/>
      <c r="CH311" s="926"/>
      <c r="CI311" s="925"/>
      <c r="CJ311" s="712"/>
      <c r="CK311" s="926"/>
      <c r="CL311" s="926"/>
      <c r="CM311" s="926"/>
      <c r="CN311" s="926"/>
      <c r="CO311" s="926"/>
      <c r="CP311" s="926"/>
      <c r="CQ311" s="925"/>
      <c r="CR311" s="712"/>
      <c r="CS311" s="926"/>
      <c r="CT311" s="926"/>
      <c r="CU311" s="926"/>
      <c r="CV311" s="926"/>
      <c r="CW311" s="926"/>
      <c r="CX311" s="926"/>
      <c r="CY311" s="925"/>
      <c r="CZ311" s="712"/>
      <c r="DA311" s="926"/>
      <c r="DB311" s="926"/>
      <c r="DC311" s="926"/>
      <c r="DD311" s="926"/>
      <c r="DE311" s="926"/>
      <c r="DF311" s="926"/>
      <c r="DG311" s="925"/>
      <c r="DH311" s="712"/>
      <c r="DI311" s="926"/>
      <c r="DJ311" s="926"/>
      <c r="DK311" s="926"/>
      <c r="DL311" s="926"/>
      <c r="DM311" s="926"/>
      <c r="DN311" s="926"/>
      <c r="DO311" s="925"/>
      <c r="DP311" s="712"/>
      <c r="DQ311" s="926"/>
      <c r="DR311" s="926"/>
      <c r="DS311" s="926"/>
      <c r="DT311" s="926"/>
      <c r="DU311" s="926"/>
      <c r="DV311" s="926"/>
      <c r="DW311" s="925"/>
      <c r="DX311" s="712"/>
      <c r="DY311" s="926"/>
      <c r="DZ311" s="926"/>
      <c r="EA311" s="926"/>
      <c r="EB311" s="926"/>
      <c r="EC311" s="926"/>
      <c r="ED311" s="926"/>
      <c r="EE311" s="925"/>
      <c r="EF311" s="712"/>
      <c r="EG311" s="926"/>
      <c r="EH311" s="926"/>
      <c r="EI311" s="926"/>
      <c r="EJ311" s="926"/>
      <c r="EK311" s="926"/>
      <c r="EL311" s="926"/>
      <c r="EM311" s="925"/>
      <c r="EN311" s="712"/>
      <c r="EO311" s="926"/>
      <c r="EP311" s="926"/>
      <c r="EQ311" s="926"/>
      <c r="ER311" s="926"/>
      <c r="ES311" s="926"/>
      <c r="ET311" s="926"/>
      <c r="EU311" s="925"/>
      <c r="EV311" s="712"/>
      <c r="EW311" s="926"/>
      <c r="EX311" s="926"/>
      <c r="EY311" s="926"/>
      <c r="EZ311" s="926"/>
      <c r="FA311" s="926"/>
      <c r="FB311" s="926"/>
      <c r="FC311" s="925"/>
      <c r="FD311" s="712"/>
      <c r="FE311" s="926"/>
      <c r="FF311" s="926"/>
      <c r="FG311" s="926"/>
      <c r="FH311" s="926"/>
      <c r="FI311" s="926"/>
      <c r="FJ311" s="926"/>
      <c r="FK311" s="925"/>
      <c r="FL311" s="712"/>
      <c r="FM311" s="926"/>
      <c r="FN311" s="926"/>
      <c r="FO311" s="926"/>
      <c r="FP311" s="926"/>
      <c r="FQ311" s="926"/>
      <c r="FR311" s="926"/>
      <c r="FS311" s="925"/>
      <c r="FT311" s="712"/>
      <c r="FU311" s="926"/>
      <c r="FV311" s="926"/>
      <c r="FW311" s="926"/>
      <c r="FX311" s="926"/>
      <c r="FY311" s="926"/>
      <c r="FZ311" s="926"/>
      <c r="GA311" s="925"/>
      <c r="GB311" s="712"/>
      <c r="GC311" s="926"/>
      <c r="GD311" s="926"/>
      <c r="GE311" s="926"/>
      <c r="GF311" s="926"/>
      <c r="GG311" s="926"/>
      <c r="GH311" s="926"/>
      <c r="GI311" s="925"/>
      <c r="GJ311" s="712"/>
      <c r="GK311" s="926"/>
      <c r="GL311" s="926"/>
      <c r="GM311" s="926"/>
      <c r="GN311" s="926"/>
      <c r="GO311" s="926"/>
      <c r="GP311" s="926"/>
      <c r="GQ311" s="925"/>
      <c r="GR311" s="712"/>
      <c r="GS311" s="926"/>
      <c r="GT311" s="926"/>
      <c r="GU311" s="926"/>
      <c r="GV311" s="926"/>
      <c r="GW311" s="926"/>
      <c r="GX311" s="926"/>
      <c r="GY311" s="925"/>
      <c r="GZ311" s="712"/>
      <c r="HA311" s="926"/>
      <c r="HB311" s="926"/>
      <c r="HC311" s="926"/>
      <c r="HD311" s="926"/>
      <c r="HE311" s="926"/>
      <c r="HF311" s="926"/>
      <c r="HG311" s="925"/>
      <c r="HH311" s="712"/>
      <c r="HI311" s="926"/>
      <c r="HJ311" s="926"/>
      <c r="HK311" s="926"/>
      <c r="HL311" s="926"/>
      <c r="HM311" s="926"/>
      <c r="HN311" s="926"/>
      <c r="HO311" s="925"/>
      <c r="HP311" s="712"/>
      <c r="HQ311" s="926"/>
      <c r="HR311" s="926"/>
      <c r="HS311" s="926"/>
      <c r="HT311" s="926"/>
      <c r="HU311" s="926"/>
      <c r="HV311" s="926"/>
      <c r="HW311" s="925"/>
      <c r="HX311" s="712"/>
      <c r="HY311" s="926"/>
      <c r="HZ311" s="926"/>
      <c r="IA311" s="926"/>
      <c r="IB311" s="926"/>
      <c r="IC311" s="926"/>
      <c r="ID311" s="926"/>
      <c r="IE311" s="925"/>
      <c r="IF311" s="712"/>
      <c r="IG311" s="926"/>
      <c r="IH311" s="926"/>
      <c r="II311" s="926"/>
      <c r="IJ311" s="926"/>
      <c r="IK311" s="926"/>
      <c r="IL311" s="926"/>
      <c r="IM311" s="925"/>
      <c r="IN311" s="712"/>
      <c r="IO311" s="926"/>
      <c r="IP311" s="926"/>
      <c r="IQ311" s="926"/>
      <c r="IR311" s="926"/>
      <c r="IS311" s="926"/>
      <c r="IT311" s="926"/>
      <c r="IU311" s="925"/>
      <c r="IV311" s="712"/>
      <c r="IW311" s="926"/>
      <c r="IX311" s="926"/>
      <c r="IY311" s="926"/>
      <c r="IZ311" s="926"/>
      <c r="JA311" s="926"/>
      <c r="JB311" s="926"/>
      <c r="JC311" s="925"/>
      <c r="JD311" s="712"/>
      <c r="JE311" s="926"/>
      <c r="JF311" s="926"/>
      <c r="JG311" s="926"/>
      <c r="JH311" s="926"/>
      <c r="JI311" s="926"/>
      <c r="JJ311" s="926"/>
      <c r="JK311" s="925"/>
      <c r="JL311" s="712"/>
      <c r="JM311" s="926"/>
      <c r="JN311" s="926"/>
      <c r="JO311" s="926"/>
      <c r="JP311" s="926"/>
      <c r="JQ311" s="926"/>
      <c r="JR311" s="926"/>
      <c r="JS311" s="925"/>
      <c r="JT311" s="712"/>
      <c r="JU311" s="926"/>
      <c r="JV311" s="926"/>
      <c r="JW311" s="926"/>
      <c r="JX311" s="926"/>
      <c r="JY311" s="926"/>
      <c r="JZ311" s="926"/>
      <c r="KA311" s="925"/>
      <c r="KB311" s="712"/>
      <c r="KC311" s="926"/>
      <c r="KD311" s="926"/>
      <c r="KE311" s="926"/>
      <c r="KF311" s="926"/>
      <c r="KG311" s="926"/>
      <c r="KH311" s="926"/>
      <c r="KI311" s="925"/>
      <c r="KJ311" s="712"/>
      <c r="KK311" s="926"/>
      <c r="KL311" s="926"/>
      <c r="KM311" s="926"/>
      <c r="KN311" s="926"/>
      <c r="KO311" s="926"/>
      <c r="KP311" s="926"/>
      <c r="KQ311" s="925"/>
      <c r="KR311" s="712"/>
      <c r="KS311" s="926"/>
      <c r="KT311" s="926"/>
      <c r="KU311" s="926"/>
      <c r="KV311" s="926"/>
      <c r="KW311" s="926"/>
      <c r="KX311" s="926"/>
      <c r="KY311" s="925"/>
      <c r="KZ311" s="712"/>
      <c r="LA311" s="926"/>
      <c r="LB311" s="926"/>
      <c r="LC311" s="926"/>
      <c r="LD311" s="926"/>
      <c r="LE311" s="926"/>
      <c r="LF311" s="926"/>
      <c r="LG311" s="925"/>
      <c r="LH311" s="712"/>
      <c r="LI311" s="926"/>
      <c r="LJ311" s="926"/>
      <c r="LK311" s="926"/>
      <c r="LL311" s="926"/>
      <c r="LM311" s="926"/>
      <c r="LN311" s="926"/>
      <c r="LO311" s="925"/>
      <c r="LP311" s="712"/>
      <c r="LQ311" s="926"/>
      <c r="LR311" s="926"/>
      <c r="LS311" s="926"/>
      <c r="LT311" s="926"/>
      <c r="LU311" s="926"/>
      <c r="LV311" s="926"/>
      <c r="LW311" s="925"/>
      <c r="LX311" s="712"/>
      <c r="LY311" s="926"/>
      <c r="LZ311" s="926"/>
      <c r="MA311" s="926"/>
      <c r="MB311" s="926"/>
      <c r="MC311" s="926"/>
      <c r="MD311" s="926"/>
      <c r="ME311" s="925"/>
      <c r="MF311" s="712"/>
      <c r="MG311" s="926"/>
      <c r="MH311" s="926"/>
      <c r="MI311" s="926"/>
      <c r="MJ311" s="926"/>
      <c r="MK311" s="926"/>
      <c r="ML311" s="926"/>
      <c r="MM311" s="925"/>
      <c r="MN311" s="712"/>
      <c r="MO311" s="926"/>
      <c r="MP311" s="926"/>
      <c r="MQ311" s="926"/>
      <c r="MR311" s="926"/>
      <c r="MS311" s="926"/>
      <c r="MT311" s="926"/>
      <c r="MU311" s="925"/>
      <c r="MV311" s="712"/>
      <c r="MW311" s="926"/>
      <c r="MX311" s="926"/>
      <c r="MY311" s="926"/>
      <c r="MZ311" s="926"/>
      <c r="NA311" s="926"/>
      <c r="NB311" s="926"/>
      <c r="NC311" s="925"/>
      <c r="ND311" s="712"/>
      <c r="NE311" s="926"/>
      <c r="NF311" s="926"/>
      <c r="NG311" s="926"/>
      <c r="NH311" s="926"/>
      <c r="NI311" s="926"/>
      <c r="NJ311" s="926"/>
      <c r="NK311" s="925"/>
      <c r="NL311" s="712"/>
      <c r="NM311" s="926"/>
      <c r="NN311" s="926"/>
      <c r="NO311" s="926"/>
      <c r="NP311" s="926"/>
      <c r="NQ311" s="926"/>
      <c r="NR311" s="926"/>
      <c r="NS311" s="925"/>
      <c r="NT311" s="712"/>
      <c r="NU311" s="926"/>
      <c r="NV311" s="926"/>
      <c r="NW311" s="926"/>
      <c r="NX311" s="926"/>
      <c r="NY311" s="926"/>
      <c r="NZ311" s="926"/>
      <c r="OA311" s="925"/>
      <c r="OB311" s="712"/>
      <c r="OC311" s="926"/>
      <c r="OD311" s="926"/>
      <c r="OE311" s="926"/>
      <c r="OF311" s="926"/>
      <c r="OG311" s="926"/>
      <c r="OH311" s="926"/>
      <c r="OI311" s="925"/>
      <c r="OJ311" s="712"/>
      <c r="OK311" s="926"/>
      <c r="OL311" s="926"/>
      <c r="OM311" s="926"/>
      <c r="ON311" s="926"/>
      <c r="OO311" s="926"/>
      <c r="OP311" s="926"/>
      <c r="OQ311" s="925"/>
      <c r="OR311" s="712"/>
      <c r="OS311" s="926"/>
      <c r="OT311" s="926"/>
      <c r="OU311" s="926"/>
      <c r="OV311" s="926"/>
      <c r="OW311" s="926"/>
      <c r="OX311" s="926"/>
      <c r="OY311" s="925"/>
      <c r="OZ311" s="712"/>
      <c r="PA311" s="926"/>
      <c r="PB311" s="926"/>
      <c r="PC311" s="926"/>
      <c r="PD311" s="926"/>
      <c r="PE311" s="926"/>
      <c r="PF311" s="926"/>
      <c r="PG311" s="925"/>
      <c r="PH311" s="712"/>
      <c r="PI311" s="926"/>
      <c r="PJ311" s="926"/>
      <c r="PK311" s="926"/>
      <c r="PL311" s="926"/>
      <c r="PM311" s="926"/>
      <c r="PN311" s="926"/>
      <c r="PO311" s="925"/>
      <c r="PP311" s="712"/>
      <c r="PQ311" s="926"/>
      <c r="PR311" s="926"/>
      <c r="PS311" s="926"/>
      <c r="PT311" s="926"/>
      <c r="PU311" s="926"/>
      <c r="PV311" s="926"/>
      <c r="PW311" s="925"/>
      <c r="PX311" s="712"/>
      <c r="PY311" s="926"/>
      <c r="PZ311" s="926"/>
      <c r="QA311" s="926"/>
      <c r="QB311" s="926"/>
      <c r="QC311" s="926"/>
      <c r="QD311" s="926"/>
      <c r="QE311" s="925"/>
      <c r="QF311" s="712"/>
      <c r="QG311" s="926"/>
      <c r="QH311" s="926"/>
      <c r="QI311" s="926"/>
      <c r="QJ311" s="926"/>
      <c r="QK311" s="926"/>
      <c r="QL311" s="926"/>
      <c r="QM311" s="925"/>
      <c r="QN311" s="712"/>
      <c r="QO311" s="926"/>
      <c r="QP311" s="926"/>
      <c r="QQ311" s="926"/>
      <c r="QR311" s="926"/>
      <c r="QS311" s="926"/>
      <c r="QT311" s="926"/>
      <c r="QU311" s="925"/>
      <c r="QV311" s="712"/>
      <c r="QW311" s="926"/>
      <c r="QX311" s="926"/>
      <c r="QY311" s="926"/>
      <c r="QZ311" s="926"/>
      <c r="RA311" s="926"/>
      <c r="RB311" s="926"/>
      <c r="RC311" s="925"/>
      <c r="RD311" s="712"/>
      <c r="RE311" s="926"/>
      <c r="RF311" s="926"/>
      <c r="RG311" s="926"/>
      <c r="RH311" s="926"/>
      <c r="RI311" s="926"/>
      <c r="RJ311" s="926"/>
      <c r="RK311" s="925"/>
      <c r="RL311" s="712"/>
      <c r="RM311" s="926"/>
      <c r="RN311" s="926"/>
      <c r="RO311" s="926"/>
      <c r="RP311" s="926"/>
      <c r="RQ311" s="926"/>
      <c r="RR311" s="926"/>
      <c r="RS311" s="925"/>
      <c r="RT311" s="712"/>
      <c r="RU311" s="926"/>
      <c r="RV311" s="926"/>
      <c r="RW311" s="926"/>
      <c r="RX311" s="926"/>
      <c r="RY311" s="926"/>
      <c r="RZ311" s="926"/>
      <c r="SA311" s="925"/>
      <c r="SB311" s="712"/>
      <c r="SC311" s="926"/>
      <c r="SD311" s="926"/>
      <c r="SE311" s="926"/>
      <c r="SF311" s="926"/>
      <c r="SG311" s="926"/>
      <c r="SH311" s="926"/>
      <c r="SI311" s="925"/>
      <c r="SJ311" s="712"/>
      <c r="SK311" s="926"/>
      <c r="SL311" s="926"/>
      <c r="SM311" s="926"/>
      <c r="SN311" s="926"/>
      <c r="SO311" s="926"/>
      <c r="SP311" s="926"/>
      <c r="SQ311" s="925"/>
      <c r="SR311" s="712"/>
      <c r="SS311" s="926"/>
      <c r="ST311" s="926"/>
      <c r="SU311" s="926"/>
      <c r="SV311" s="926"/>
      <c r="SW311" s="926"/>
      <c r="SX311" s="926"/>
      <c r="SY311" s="925"/>
      <c r="SZ311" s="712"/>
      <c r="TA311" s="926"/>
      <c r="TB311" s="926"/>
      <c r="TC311" s="926"/>
      <c r="TD311" s="926"/>
      <c r="TE311" s="926"/>
      <c r="TF311" s="926"/>
      <c r="TG311" s="925"/>
      <c r="TH311" s="712"/>
      <c r="TI311" s="926"/>
      <c r="TJ311" s="926"/>
      <c r="TK311" s="926"/>
      <c r="TL311" s="926"/>
      <c r="TM311" s="926"/>
      <c r="TN311" s="926"/>
      <c r="TO311" s="925"/>
      <c r="TP311" s="712"/>
      <c r="TQ311" s="926"/>
      <c r="TR311" s="926"/>
      <c r="TS311" s="926"/>
      <c r="TT311" s="926"/>
      <c r="TU311" s="926"/>
      <c r="TV311" s="926"/>
      <c r="TW311" s="925"/>
      <c r="TX311" s="712"/>
      <c r="TY311" s="926"/>
      <c r="TZ311" s="926"/>
      <c r="UA311" s="926"/>
      <c r="UB311" s="926"/>
      <c r="UC311" s="926"/>
      <c r="UD311" s="926"/>
      <c r="UE311" s="925"/>
      <c r="UF311" s="712"/>
      <c r="UG311" s="926"/>
      <c r="UH311" s="926"/>
      <c r="UI311" s="926"/>
      <c r="UJ311" s="926"/>
      <c r="UK311" s="926"/>
      <c r="UL311" s="926"/>
      <c r="UM311" s="925"/>
      <c r="UN311" s="712"/>
      <c r="UO311" s="926"/>
      <c r="UP311" s="926"/>
      <c r="UQ311" s="926"/>
      <c r="UR311" s="926"/>
      <c r="US311" s="926"/>
      <c r="UT311" s="926"/>
      <c r="UU311" s="925"/>
      <c r="UV311" s="712"/>
      <c r="UW311" s="926"/>
      <c r="UX311" s="926"/>
      <c r="UY311" s="926"/>
      <c r="UZ311" s="926"/>
      <c r="VA311" s="926"/>
      <c r="VB311" s="926"/>
      <c r="VC311" s="925"/>
      <c r="VD311" s="712"/>
      <c r="VE311" s="926"/>
      <c r="VF311" s="926"/>
      <c r="VG311" s="926"/>
      <c r="VH311" s="926"/>
      <c r="VI311" s="926"/>
      <c r="VJ311" s="926"/>
      <c r="VK311" s="925"/>
      <c r="VL311" s="712"/>
      <c r="VM311" s="926"/>
      <c r="VN311" s="926"/>
      <c r="VO311" s="926"/>
      <c r="VP311" s="926"/>
      <c r="VQ311" s="926"/>
      <c r="VR311" s="926"/>
      <c r="VS311" s="925"/>
      <c r="VT311" s="712"/>
      <c r="VU311" s="926"/>
      <c r="VV311" s="926"/>
      <c r="VW311" s="926"/>
      <c r="VX311" s="926"/>
      <c r="VY311" s="926"/>
      <c r="VZ311" s="926"/>
      <c r="WA311" s="925"/>
      <c r="WB311" s="712"/>
      <c r="WC311" s="926"/>
      <c r="WD311" s="926"/>
      <c r="WE311" s="926"/>
      <c r="WF311" s="926"/>
      <c r="WG311" s="926"/>
      <c r="WH311" s="926"/>
      <c r="WI311" s="925"/>
      <c r="WJ311" s="712"/>
      <c r="WK311" s="926"/>
      <c r="WL311" s="926"/>
      <c r="WM311" s="926"/>
      <c r="WN311" s="926"/>
      <c r="WO311" s="926"/>
      <c r="WP311" s="926"/>
      <c r="WQ311" s="925"/>
      <c r="WR311" s="712"/>
      <c r="WS311" s="926"/>
      <c r="WT311" s="926"/>
      <c r="WU311" s="926"/>
      <c r="WV311" s="926"/>
      <c r="WW311" s="926"/>
      <c r="WX311" s="926"/>
      <c r="WY311" s="925"/>
      <c r="WZ311" s="712"/>
      <c r="XA311" s="926"/>
      <c r="XB311" s="926"/>
      <c r="XC311" s="926"/>
      <c r="XD311" s="926"/>
      <c r="XE311" s="926"/>
      <c r="XF311" s="926"/>
      <c r="XG311" s="925"/>
      <c r="XH311" s="712"/>
      <c r="XI311" s="926"/>
      <c r="XJ311" s="926"/>
      <c r="XK311" s="926"/>
      <c r="XL311" s="926"/>
      <c r="XM311" s="926"/>
      <c r="XN311" s="926"/>
      <c r="XO311" s="925"/>
      <c r="XP311" s="712"/>
      <c r="XQ311" s="926"/>
      <c r="XR311" s="926"/>
      <c r="XS311" s="926"/>
      <c r="XT311" s="926"/>
      <c r="XU311" s="926"/>
      <c r="XV311" s="926"/>
      <c r="XW311" s="925"/>
      <c r="XX311" s="712"/>
      <c r="XY311" s="926"/>
      <c r="XZ311" s="926"/>
      <c r="YA311" s="926"/>
      <c r="YB311" s="926"/>
      <c r="YC311" s="926"/>
      <c r="YD311" s="926"/>
      <c r="YE311" s="925"/>
      <c r="YF311" s="712"/>
      <c r="YG311" s="926"/>
      <c r="YH311" s="926"/>
      <c r="YI311" s="926"/>
      <c r="YJ311" s="926"/>
      <c r="YK311" s="926"/>
      <c r="YL311" s="926"/>
      <c r="YM311" s="925"/>
      <c r="YN311" s="712"/>
      <c r="YO311" s="926"/>
      <c r="YP311" s="926"/>
      <c r="YQ311" s="926"/>
      <c r="YR311" s="926"/>
      <c r="YS311" s="926"/>
      <c r="YT311" s="926"/>
      <c r="YU311" s="925"/>
      <c r="YV311" s="712"/>
      <c r="YW311" s="926"/>
      <c r="YX311" s="926"/>
      <c r="YY311" s="926"/>
      <c r="YZ311" s="926"/>
      <c r="ZA311" s="926"/>
      <c r="ZB311" s="926"/>
      <c r="ZC311" s="925"/>
      <c r="ZD311" s="712"/>
      <c r="ZE311" s="926"/>
      <c r="ZF311" s="926"/>
      <c r="ZG311" s="926"/>
      <c r="ZH311" s="926"/>
      <c r="ZI311" s="926"/>
      <c r="ZJ311" s="926"/>
      <c r="ZK311" s="925"/>
      <c r="ZL311" s="712"/>
      <c r="ZM311" s="926"/>
      <c r="ZN311" s="926"/>
      <c r="ZO311" s="926"/>
      <c r="ZP311" s="926"/>
      <c r="ZQ311" s="926"/>
      <c r="ZR311" s="926"/>
      <c r="ZS311" s="925"/>
      <c r="ZT311" s="712"/>
      <c r="ZU311" s="926"/>
      <c r="ZV311" s="926"/>
      <c r="ZW311" s="926"/>
      <c r="ZX311" s="926"/>
      <c r="ZY311" s="926"/>
      <c r="ZZ311" s="926"/>
      <c r="AAA311" s="925"/>
      <c r="AAB311" s="712"/>
      <c r="AAC311" s="926"/>
      <c r="AAD311" s="926"/>
      <c r="AAE311" s="926"/>
      <c r="AAF311" s="926"/>
      <c r="AAG311" s="926"/>
      <c r="AAH311" s="926"/>
      <c r="AAI311" s="925"/>
      <c r="AAJ311" s="712"/>
      <c r="AAK311" s="926"/>
      <c r="AAL311" s="926"/>
      <c r="AAM311" s="926"/>
      <c r="AAN311" s="926"/>
      <c r="AAO311" s="926"/>
      <c r="AAP311" s="926"/>
      <c r="AAQ311" s="925"/>
      <c r="AAR311" s="712"/>
      <c r="AAS311" s="926"/>
      <c r="AAT311" s="926"/>
      <c r="AAU311" s="926"/>
      <c r="AAV311" s="926"/>
      <c r="AAW311" s="926"/>
      <c r="AAX311" s="926"/>
      <c r="AAY311" s="925"/>
      <c r="AAZ311" s="712"/>
      <c r="ABA311" s="926"/>
      <c r="ABB311" s="926"/>
      <c r="ABC311" s="926"/>
      <c r="ABD311" s="926"/>
      <c r="ABE311" s="926"/>
      <c r="ABF311" s="926"/>
      <c r="ABG311" s="925"/>
      <c r="ABH311" s="712"/>
      <c r="ABI311" s="926"/>
      <c r="ABJ311" s="926"/>
      <c r="ABK311" s="926"/>
      <c r="ABL311" s="926"/>
      <c r="ABM311" s="926"/>
      <c r="ABN311" s="926"/>
      <c r="ABO311" s="925"/>
      <c r="ABP311" s="712"/>
      <c r="ABQ311" s="926"/>
      <c r="ABR311" s="926"/>
      <c r="ABS311" s="926"/>
      <c r="ABT311" s="926"/>
      <c r="ABU311" s="926"/>
      <c r="ABV311" s="926"/>
      <c r="ABW311" s="925"/>
      <c r="ABX311" s="712"/>
      <c r="ABY311" s="926"/>
      <c r="ABZ311" s="926"/>
      <c r="ACA311" s="926"/>
      <c r="ACB311" s="926"/>
      <c r="ACC311" s="926"/>
      <c r="ACD311" s="926"/>
      <c r="ACE311" s="925"/>
      <c r="ACF311" s="712"/>
      <c r="ACG311" s="926"/>
      <c r="ACH311" s="926"/>
      <c r="ACI311" s="926"/>
      <c r="ACJ311" s="926"/>
      <c r="ACK311" s="926"/>
      <c r="ACL311" s="926"/>
      <c r="ACM311" s="925"/>
      <c r="ACN311" s="712"/>
      <c r="ACO311" s="926"/>
      <c r="ACP311" s="926"/>
      <c r="ACQ311" s="926"/>
      <c r="ACR311" s="926"/>
      <c r="ACS311" s="926"/>
      <c r="ACT311" s="926"/>
      <c r="ACU311" s="925"/>
      <c r="ACV311" s="712"/>
      <c r="ACW311" s="926"/>
      <c r="ACX311" s="926"/>
      <c r="ACY311" s="926"/>
      <c r="ACZ311" s="926"/>
      <c r="ADA311" s="926"/>
      <c r="ADB311" s="926"/>
      <c r="ADC311" s="925"/>
      <c r="ADD311" s="712"/>
      <c r="ADE311" s="926"/>
      <c r="ADF311" s="926"/>
      <c r="ADG311" s="926"/>
      <c r="ADH311" s="926"/>
      <c r="ADI311" s="926"/>
      <c r="ADJ311" s="926"/>
      <c r="ADK311" s="925"/>
      <c r="ADL311" s="712"/>
      <c r="ADM311" s="926"/>
      <c r="ADN311" s="926"/>
      <c r="ADO311" s="926"/>
      <c r="ADP311" s="926"/>
      <c r="ADQ311" s="926"/>
      <c r="ADR311" s="926"/>
      <c r="ADS311" s="925"/>
      <c r="ADT311" s="712"/>
      <c r="ADU311" s="926"/>
      <c r="ADV311" s="926"/>
      <c r="ADW311" s="926"/>
      <c r="ADX311" s="926"/>
      <c r="ADY311" s="926"/>
      <c r="ADZ311" s="926"/>
      <c r="AEA311" s="925"/>
      <c r="AEB311" s="712"/>
      <c r="AEC311" s="926"/>
      <c r="AED311" s="926"/>
      <c r="AEE311" s="926"/>
      <c r="AEF311" s="926"/>
      <c r="AEG311" s="926"/>
      <c r="AEH311" s="926"/>
      <c r="AEI311" s="925"/>
      <c r="AEJ311" s="712"/>
      <c r="AEK311" s="926"/>
      <c r="AEL311" s="926"/>
      <c r="AEM311" s="926"/>
      <c r="AEN311" s="926"/>
      <c r="AEO311" s="926"/>
      <c r="AEP311" s="926"/>
      <c r="AEQ311" s="925"/>
      <c r="AER311" s="712"/>
      <c r="AES311" s="926"/>
      <c r="AET311" s="926"/>
      <c r="AEU311" s="926"/>
      <c r="AEV311" s="926"/>
      <c r="AEW311" s="926"/>
      <c r="AEX311" s="926"/>
      <c r="AEY311" s="925"/>
      <c r="AEZ311" s="712"/>
      <c r="AFA311" s="926"/>
      <c r="AFB311" s="926"/>
      <c r="AFC311" s="926"/>
      <c r="AFD311" s="926"/>
      <c r="AFE311" s="926"/>
      <c r="AFF311" s="926"/>
      <c r="AFG311" s="925"/>
      <c r="AFH311" s="712"/>
      <c r="AFI311" s="926"/>
      <c r="AFJ311" s="926"/>
      <c r="AFK311" s="926"/>
      <c r="AFL311" s="926"/>
      <c r="AFM311" s="926"/>
      <c r="AFN311" s="926"/>
      <c r="AFO311" s="925"/>
      <c r="AFP311" s="712"/>
      <c r="AFQ311" s="926"/>
      <c r="AFR311" s="926"/>
      <c r="AFS311" s="926"/>
      <c r="AFT311" s="926"/>
      <c r="AFU311" s="926"/>
      <c r="AFV311" s="926"/>
      <c r="AFW311" s="925"/>
      <c r="AFX311" s="712"/>
      <c r="AFY311" s="926"/>
      <c r="AFZ311" s="926"/>
      <c r="AGA311" s="926"/>
      <c r="AGB311" s="926"/>
      <c r="AGC311" s="926"/>
      <c r="AGD311" s="926"/>
      <c r="AGE311" s="925"/>
      <c r="AGF311" s="712"/>
      <c r="AGG311" s="926"/>
      <c r="AGH311" s="926"/>
      <c r="AGI311" s="926"/>
      <c r="AGJ311" s="926"/>
      <c r="AGK311" s="926"/>
      <c r="AGL311" s="926"/>
      <c r="AGM311" s="925"/>
      <c r="AGN311" s="712"/>
      <c r="AGO311" s="926"/>
      <c r="AGP311" s="926"/>
      <c r="AGQ311" s="926"/>
      <c r="AGR311" s="926"/>
      <c r="AGS311" s="926"/>
      <c r="AGT311" s="926"/>
      <c r="AGU311" s="925"/>
      <c r="AGV311" s="712"/>
      <c r="AGW311" s="926"/>
      <c r="AGX311" s="926"/>
      <c r="AGY311" s="926"/>
      <c r="AGZ311" s="926"/>
      <c r="AHA311" s="926"/>
      <c r="AHB311" s="926"/>
      <c r="AHC311" s="925"/>
      <c r="AHD311" s="712"/>
      <c r="AHE311" s="926"/>
      <c r="AHF311" s="926"/>
      <c r="AHG311" s="926"/>
      <c r="AHH311" s="926"/>
      <c r="AHI311" s="926"/>
      <c r="AHJ311" s="926"/>
      <c r="AHK311" s="925"/>
      <c r="AHL311" s="712"/>
      <c r="AHM311" s="926"/>
      <c r="AHN311" s="926"/>
      <c r="AHO311" s="926"/>
      <c r="AHP311" s="926"/>
      <c r="AHQ311" s="926"/>
      <c r="AHR311" s="926"/>
      <c r="AHS311" s="925"/>
      <c r="AHT311" s="712"/>
      <c r="AHU311" s="926"/>
      <c r="AHV311" s="926"/>
      <c r="AHW311" s="926"/>
      <c r="AHX311" s="926"/>
      <c r="AHY311" s="926"/>
      <c r="AHZ311" s="926"/>
      <c r="AIA311" s="925"/>
      <c r="AIB311" s="712"/>
      <c r="AIC311" s="926"/>
      <c r="AID311" s="926"/>
      <c r="AIE311" s="926"/>
      <c r="AIF311" s="926"/>
      <c r="AIG311" s="926"/>
      <c r="AIH311" s="926"/>
      <c r="AII311" s="925"/>
      <c r="AIJ311" s="712"/>
      <c r="AIK311" s="926"/>
      <c r="AIL311" s="926"/>
      <c r="AIM311" s="926"/>
      <c r="AIN311" s="926"/>
      <c r="AIO311" s="926"/>
      <c r="AIP311" s="926"/>
      <c r="AIQ311" s="925"/>
      <c r="AIR311" s="712"/>
      <c r="AIS311" s="926"/>
      <c r="AIT311" s="926"/>
      <c r="AIU311" s="926"/>
      <c r="AIV311" s="926"/>
      <c r="AIW311" s="926"/>
      <c r="AIX311" s="926"/>
      <c r="AIY311" s="925"/>
      <c r="AIZ311" s="712"/>
      <c r="AJA311" s="926"/>
      <c r="AJB311" s="926"/>
      <c r="AJC311" s="926"/>
      <c r="AJD311" s="926"/>
      <c r="AJE311" s="926"/>
      <c r="AJF311" s="926"/>
      <c r="AJG311" s="925"/>
      <c r="AJH311" s="712"/>
      <c r="AJI311" s="926"/>
      <c r="AJJ311" s="926"/>
      <c r="AJK311" s="926"/>
      <c r="AJL311" s="926"/>
      <c r="AJM311" s="926"/>
      <c r="AJN311" s="926"/>
      <c r="AJO311" s="925"/>
      <c r="AJP311" s="712"/>
      <c r="AJQ311" s="926"/>
      <c r="AJR311" s="926"/>
      <c r="AJS311" s="926"/>
      <c r="AJT311" s="926"/>
      <c r="AJU311" s="926"/>
      <c r="AJV311" s="926"/>
      <c r="AJW311" s="925"/>
      <c r="AJX311" s="712"/>
      <c r="AJY311" s="926"/>
      <c r="AJZ311" s="926"/>
      <c r="AKA311" s="926"/>
      <c r="AKB311" s="926"/>
      <c r="AKC311" s="926"/>
      <c r="AKD311" s="926"/>
      <c r="AKE311" s="925"/>
      <c r="AKF311" s="712"/>
      <c r="AKG311" s="926"/>
      <c r="AKH311" s="926"/>
      <c r="AKI311" s="926"/>
      <c r="AKJ311" s="926"/>
      <c r="AKK311" s="926"/>
      <c r="AKL311" s="926"/>
      <c r="AKM311" s="925"/>
      <c r="AKN311" s="712"/>
      <c r="AKO311" s="926"/>
      <c r="AKP311" s="926"/>
      <c r="AKQ311" s="926"/>
      <c r="AKR311" s="926"/>
      <c r="AKS311" s="926"/>
      <c r="AKT311" s="926"/>
      <c r="AKU311" s="925"/>
      <c r="AKV311" s="712"/>
      <c r="AKW311" s="926"/>
      <c r="AKX311" s="926"/>
      <c r="AKY311" s="926"/>
      <c r="AKZ311" s="926"/>
      <c r="ALA311" s="926"/>
      <c r="ALB311" s="926"/>
      <c r="ALC311" s="925"/>
      <c r="ALD311" s="712"/>
      <c r="ALE311" s="926"/>
      <c r="ALF311" s="926"/>
      <c r="ALG311" s="926"/>
      <c r="ALH311" s="926"/>
      <c r="ALI311" s="926"/>
      <c r="ALJ311" s="926"/>
      <c r="ALK311" s="925"/>
      <c r="ALL311" s="712"/>
      <c r="ALM311" s="926"/>
      <c r="ALN311" s="926"/>
      <c r="ALO311" s="926"/>
      <c r="ALP311" s="926"/>
      <c r="ALQ311" s="926"/>
      <c r="ALR311" s="926"/>
      <c r="ALS311" s="925"/>
      <c r="ALT311" s="712"/>
      <c r="ALU311" s="926"/>
      <c r="ALV311" s="926"/>
      <c r="ALW311" s="926"/>
      <c r="ALX311" s="926"/>
      <c r="ALY311" s="926"/>
      <c r="ALZ311" s="926"/>
      <c r="AMA311" s="925"/>
      <c r="AMB311" s="712"/>
      <c r="AMC311" s="926"/>
      <c r="AMD311" s="926"/>
      <c r="AME311" s="926"/>
      <c r="AMF311" s="926"/>
      <c r="AMG311" s="926"/>
      <c r="AMH311" s="926"/>
      <c r="AMI311" s="925"/>
      <c r="AMJ311" s="712"/>
      <c r="AMK311" s="926"/>
      <c r="AML311" s="926"/>
      <c r="AMM311" s="926"/>
      <c r="AMN311" s="926"/>
      <c r="AMO311" s="926"/>
      <c r="AMP311" s="926"/>
      <c r="AMQ311" s="925"/>
      <c r="AMR311" s="712"/>
      <c r="AMS311" s="926"/>
      <c r="AMT311" s="926"/>
      <c r="AMU311" s="926"/>
      <c r="AMV311" s="926"/>
      <c r="AMW311" s="926"/>
      <c r="AMX311" s="926"/>
      <c r="AMY311" s="925"/>
      <c r="AMZ311" s="712"/>
      <c r="ANA311" s="926"/>
      <c r="ANB311" s="926"/>
      <c r="ANC311" s="926"/>
      <c r="AND311" s="926"/>
      <c r="ANE311" s="926"/>
      <c r="ANF311" s="926"/>
      <c r="ANG311" s="925"/>
      <c r="ANH311" s="712"/>
      <c r="ANI311" s="926"/>
      <c r="ANJ311" s="926"/>
      <c r="ANK311" s="926"/>
      <c r="ANL311" s="926"/>
      <c r="ANM311" s="926"/>
      <c r="ANN311" s="926"/>
      <c r="ANO311" s="925"/>
      <c r="ANP311" s="712"/>
      <c r="ANQ311" s="926"/>
      <c r="ANR311" s="926"/>
      <c r="ANS311" s="926"/>
      <c r="ANT311" s="926"/>
      <c r="ANU311" s="926"/>
      <c r="ANV311" s="926"/>
      <c r="ANW311" s="925"/>
      <c r="ANX311" s="712"/>
      <c r="ANY311" s="926"/>
      <c r="ANZ311" s="926"/>
      <c r="AOA311" s="926"/>
      <c r="AOB311" s="926"/>
      <c r="AOC311" s="926"/>
      <c r="AOD311" s="926"/>
      <c r="AOE311" s="925"/>
      <c r="AOF311" s="712"/>
      <c r="AOG311" s="926"/>
      <c r="AOH311" s="926"/>
      <c r="AOI311" s="926"/>
      <c r="AOJ311" s="926"/>
      <c r="AOK311" s="926"/>
      <c r="AOL311" s="926"/>
      <c r="AOM311" s="925"/>
      <c r="AON311" s="712"/>
      <c r="AOO311" s="926"/>
      <c r="AOP311" s="926"/>
      <c r="AOQ311" s="926"/>
      <c r="AOR311" s="926"/>
      <c r="AOS311" s="926"/>
      <c r="AOT311" s="926"/>
      <c r="AOU311" s="925"/>
      <c r="AOV311" s="712"/>
      <c r="AOW311" s="926"/>
      <c r="AOX311" s="926"/>
      <c r="AOY311" s="926"/>
      <c r="AOZ311" s="926"/>
      <c r="APA311" s="926"/>
      <c r="APB311" s="926"/>
      <c r="APC311" s="925"/>
      <c r="APD311" s="712"/>
      <c r="APE311" s="926"/>
      <c r="APF311" s="926"/>
      <c r="APG311" s="926"/>
      <c r="APH311" s="926"/>
      <c r="API311" s="926"/>
      <c r="APJ311" s="926"/>
      <c r="APK311" s="925"/>
      <c r="APL311" s="712"/>
      <c r="APM311" s="926"/>
      <c r="APN311" s="926"/>
      <c r="APO311" s="926"/>
      <c r="APP311" s="926"/>
      <c r="APQ311" s="926"/>
      <c r="APR311" s="926"/>
      <c r="APS311" s="925"/>
      <c r="APT311" s="712"/>
      <c r="APU311" s="926"/>
      <c r="APV311" s="926"/>
      <c r="APW311" s="926"/>
      <c r="APX311" s="926"/>
      <c r="APY311" s="926"/>
      <c r="APZ311" s="926"/>
      <c r="AQA311" s="925"/>
      <c r="AQB311" s="712"/>
      <c r="AQC311" s="926"/>
      <c r="AQD311" s="926"/>
      <c r="AQE311" s="926"/>
      <c r="AQF311" s="926"/>
      <c r="AQG311" s="926"/>
      <c r="AQH311" s="926"/>
      <c r="AQI311" s="925"/>
      <c r="AQJ311" s="712"/>
      <c r="AQK311" s="926"/>
      <c r="AQL311" s="926"/>
      <c r="AQM311" s="926"/>
      <c r="AQN311" s="926"/>
      <c r="AQO311" s="926"/>
      <c r="AQP311" s="926"/>
      <c r="AQQ311" s="925"/>
      <c r="AQR311" s="712"/>
      <c r="AQS311" s="926"/>
      <c r="AQT311" s="926"/>
      <c r="AQU311" s="926"/>
      <c r="AQV311" s="926"/>
      <c r="AQW311" s="926"/>
      <c r="AQX311" s="926"/>
      <c r="AQY311" s="925"/>
      <c r="AQZ311" s="712"/>
      <c r="ARA311" s="926"/>
      <c r="ARB311" s="926"/>
      <c r="ARC311" s="926"/>
      <c r="ARD311" s="926"/>
      <c r="ARE311" s="926"/>
      <c r="ARF311" s="926"/>
      <c r="ARG311" s="925"/>
      <c r="ARH311" s="712"/>
      <c r="ARI311" s="926"/>
      <c r="ARJ311" s="926"/>
      <c r="ARK311" s="926"/>
      <c r="ARL311" s="926"/>
      <c r="ARM311" s="926"/>
      <c r="ARN311" s="926"/>
      <c r="ARO311" s="925"/>
      <c r="ARP311" s="712"/>
      <c r="ARQ311" s="926"/>
      <c r="ARR311" s="926"/>
      <c r="ARS311" s="926"/>
      <c r="ART311" s="926"/>
      <c r="ARU311" s="926"/>
      <c r="ARV311" s="926"/>
      <c r="ARW311" s="925"/>
      <c r="ARX311" s="712"/>
      <c r="ARY311" s="926"/>
      <c r="ARZ311" s="926"/>
      <c r="ASA311" s="926"/>
      <c r="ASB311" s="926"/>
      <c r="ASC311" s="926"/>
      <c r="ASD311" s="926"/>
      <c r="ASE311" s="925"/>
      <c r="ASF311" s="712"/>
      <c r="ASG311" s="926"/>
      <c r="ASH311" s="926"/>
      <c r="ASI311" s="926"/>
      <c r="ASJ311" s="926"/>
      <c r="ASK311" s="926"/>
      <c r="ASL311" s="926"/>
      <c r="ASM311" s="925"/>
      <c r="ASN311" s="712"/>
      <c r="ASO311" s="926"/>
      <c r="ASP311" s="926"/>
      <c r="ASQ311" s="926"/>
      <c r="ASR311" s="926"/>
      <c r="ASS311" s="926"/>
      <c r="AST311" s="926"/>
      <c r="ASU311" s="925"/>
      <c r="ASV311" s="712"/>
      <c r="ASW311" s="926"/>
      <c r="ASX311" s="926"/>
      <c r="ASY311" s="926"/>
      <c r="ASZ311" s="926"/>
      <c r="ATA311" s="926"/>
      <c r="ATB311" s="926"/>
      <c r="ATC311" s="925"/>
      <c r="ATD311" s="712"/>
      <c r="ATE311" s="926"/>
      <c r="ATF311" s="926"/>
      <c r="ATG311" s="926"/>
      <c r="ATH311" s="926"/>
      <c r="ATI311" s="926"/>
      <c r="ATJ311" s="926"/>
      <c r="ATK311" s="925"/>
      <c r="ATL311" s="712"/>
      <c r="ATM311" s="926"/>
      <c r="ATN311" s="926"/>
      <c r="ATO311" s="926"/>
      <c r="ATP311" s="926"/>
      <c r="ATQ311" s="926"/>
      <c r="ATR311" s="926"/>
      <c r="ATS311" s="925"/>
      <c r="ATT311" s="712"/>
      <c r="ATU311" s="926"/>
      <c r="ATV311" s="926"/>
      <c r="ATW311" s="926"/>
      <c r="ATX311" s="926"/>
      <c r="ATY311" s="926"/>
      <c r="ATZ311" s="926"/>
      <c r="AUA311" s="925"/>
      <c r="AUB311" s="712"/>
      <c r="AUC311" s="926"/>
      <c r="AUD311" s="926"/>
      <c r="AUE311" s="926"/>
      <c r="AUF311" s="926"/>
      <c r="AUG311" s="926"/>
      <c r="AUH311" s="926"/>
      <c r="AUI311" s="925"/>
      <c r="AUJ311" s="712"/>
      <c r="AUK311" s="926"/>
      <c r="AUL311" s="926"/>
      <c r="AUM311" s="926"/>
      <c r="AUN311" s="926"/>
      <c r="AUO311" s="926"/>
      <c r="AUP311" s="926"/>
      <c r="AUQ311" s="925"/>
      <c r="AUR311" s="712"/>
      <c r="AUS311" s="926"/>
      <c r="AUT311" s="926"/>
      <c r="AUU311" s="926"/>
      <c r="AUV311" s="926"/>
      <c r="AUW311" s="926"/>
      <c r="AUX311" s="926"/>
      <c r="AUY311" s="925"/>
      <c r="AUZ311" s="712"/>
      <c r="AVA311" s="926"/>
      <c r="AVB311" s="926"/>
      <c r="AVC311" s="926"/>
      <c r="AVD311" s="926"/>
      <c r="AVE311" s="926"/>
      <c r="AVF311" s="926"/>
      <c r="AVG311" s="925"/>
      <c r="AVH311" s="712"/>
      <c r="AVI311" s="926"/>
      <c r="AVJ311" s="926"/>
      <c r="AVK311" s="926"/>
      <c r="AVL311" s="926"/>
      <c r="AVM311" s="926"/>
      <c r="AVN311" s="926"/>
      <c r="AVO311" s="925"/>
      <c r="AVP311" s="712"/>
      <c r="AVQ311" s="926"/>
      <c r="AVR311" s="926"/>
      <c r="AVS311" s="926"/>
      <c r="AVT311" s="926"/>
      <c r="AVU311" s="926"/>
      <c r="AVV311" s="926"/>
      <c r="AVW311" s="925"/>
      <c r="AVX311" s="712"/>
      <c r="AVY311" s="926"/>
      <c r="AVZ311" s="926"/>
      <c r="AWA311" s="926"/>
      <c r="AWB311" s="926"/>
      <c r="AWC311" s="926"/>
      <c r="AWD311" s="926"/>
      <c r="AWE311" s="925"/>
      <c r="AWF311" s="712"/>
      <c r="AWG311" s="926"/>
      <c r="AWH311" s="926"/>
      <c r="AWI311" s="926"/>
      <c r="AWJ311" s="926"/>
      <c r="AWK311" s="926"/>
      <c r="AWL311" s="926"/>
      <c r="AWM311" s="925"/>
      <c r="AWN311" s="712"/>
      <c r="AWO311" s="926"/>
      <c r="AWP311" s="926"/>
      <c r="AWQ311" s="926"/>
      <c r="AWR311" s="926"/>
      <c r="AWS311" s="926"/>
      <c r="AWT311" s="926"/>
      <c r="AWU311" s="925"/>
      <c r="AWV311" s="712"/>
      <c r="AWW311" s="926"/>
      <c r="AWX311" s="926"/>
      <c r="AWY311" s="926"/>
      <c r="AWZ311" s="926"/>
      <c r="AXA311" s="926"/>
      <c r="AXB311" s="926"/>
      <c r="AXC311" s="925"/>
      <c r="AXD311" s="712"/>
      <c r="AXE311" s="926"/>
      <c r="AXF311" s="926"/>
      <c r="AXG311" s="926"/>
      <c r="AXH311" s="926"/>
      <c r="AXI311" s="926"/>
      <c r="AXJ311" s="926"/>
      <c r="AXK311" s="925"/>
      <c r="AXL311" s="712"/>
      <c r="AXM311" s="926"/>
      <c r="AXN311" s="926"/>
      <c r="AXO311" s="926"/>
      <c r="AXP311" s="926"/>
      <c r="AXQ311" s="926"/>
      <c r="AXR311" s="926"/>
      <c r="AXS311" s="925"/>
      <c r="AXT311" s="712"/>
      <c r="AXU311" s="926"/>
      <c r="AXV311" s="926"/>
      <c r="AXW311" s="926"/>
      <c r="AXX311" s="926"/>
      <c r="AXY311" s="926"/>
      <c r="AXZ311" s="926"/>
      <c r="AYA311" s="925"/>
      <c r="AYB311" s="712"/>
      <c r="AYC311" s="926"/>
      <c r="AYD311" s="926"/>
      <c r="AYE311" s="926"/>
      <c r="AYF311" s="926"/>
      <c r="AYG311" s="926"/>
      <c r="AYH311" s="926"/>
      <c r="AYI311" s="925"/>
      <c r="AYJ311" s="712"/>
      <c r="AYK311" s="926"/>
      <c r="AYL311" s="926"/>
      <c r="AYM311" s="926"/>
      <c r="AYN311" s="926"/>
      <c r="AYO311" s="926"/>
      <c r="AYP311" s="926"/>
      <c r="AYQ311" s="925"/>
      <c r="AYR311" s="712"/>
      <c r="AYS311" s="926"/>
      <c r="AYT311" s="926"/>
      <c r="AYU311" s="926"/>
      <c r="AYV311" s="926"/>
      <c r="AYW311" s="926"/>
      <c r="AYX311" s="926"/>
      <c r="AYY311" s="925"/>
      <c r="AYZ311" s="712"/>
      <c r="AZA311" s="926"/>
      <c r="AZB311" s="926"/>
      <c r="AZC311" s="926"/>
      <c r="AZD311" s="926"/>
      <c r="AZE311" s="926"/>
      <c r="AZF311" s="926"/>
      <c r="AZG311" s="925"/>
      <c r="AZH311" s="712"/>
      <c r="AZI311" s="926"/>
      <c r="AZJ311" s="926"/>
      <c r="AZK311" s="926"/>
      <c r="AZL311" s="926"/>
      <c r="AZM311" s="926"/>
      <c r="AZN311" s="926"/>
      <c r="AZO311" s="925"/>
      <c r="AZP311" s="712"/>
      <c r="AZQ311" s="926"/>
      <c r="AZR311" s="926"/>
      <c r="AZS311" s="926"/>
      <c r="AZT311" s="926"/>
      <c r="AZU311" s="926"/>
      <c r="AZV311" s="926"/>
      <c r="AZW311" s="925"/>
      <c r="AZX311" s="712"/>
      <c r="AZY311" s="926"/>
      <c r="AZZ311" s="926"/>
      <c r="BAA311" s="926"/>
      <c r="BAB311" s="926"/>
      <c r="BAC311" s="926"/>
      <c r="BAD311" s="926"/>
      <c r="BAE311" s="925"/>
      <c r="BAF311" s="712"/>
      <c r="BAG311" s="926"/>
      <c r="BAH311" s="926"/>
      <c r="BAI311" s="926"/>
      <c r="BAJ311" s="926"/>
      <c r="BAK311" s="926"/>
      <c r="BAL311" s="926"/>
      <c r="BAM311" s="925"/>
      <c r="BAN311" s="712"/>
      <c r="BAO311" s="926"/>
      <c r="BAP311" s="926"/>
      <c r="BAQ311" s="926"/>
      <c r="BAR311" s="926"/>
      <c r="BAS311" s="926"/>
      <c r="BAT311" s="926"/>
      <c r="BAU311" s="925"/>
      <c r="BAV311" s="712"/>
      <c r="BAW311" s="926"/>
      <c r="BAX311" s="926"/>
      <c r="BAY311" s="926"/>
      <c r="BAZ311" s="926"/>
      <c r="BBA311" s="926"/>
      <c r="BBB311" s="926"/>
      <c r="BBC311" s="925"/>
      <c r="BBD311" s="712"/>
      <c r="BBE311" s="926"/>
      <c r="BBF311" s="926"/>
      <c r="BBG311" s="926"/>
      <c r="BBH311" s="926"/>
      <c r="BBI311" s="926"/>
      <c r="BBJ311" s="926"/>
      <c r="BBK311" s="925"/>
      <c r="BBL311" s="712"/>
      <c r="BBM311" s="926"/>
      <c r="BBN311" s="926"/>
      <c r="BBO311" s="926"/>
      <c r="BBP311" s="926"/>
      <c r="BBQ311" s="926"/>
      <c r="BBR311" s="926"/>
      <c r="BBS311" s="925"/>
      <c r="BBT311" s="712"/>
      <c r="BBU311" s="926"/>
      <c r="BBV311" s="926"/>
      <c r="BBW311" s="926"/>
      <c r="BBX311" s="926"/>
      <c r="BBY311" s="926"/>
      <c r="BBZ311" s="926"/>
      <c r="BCA311" s="925"/>
      <c r="BCB311" s="712"/>
      <c r="BCC311" s="926"/>
      <c r="BCD311" s="926"/>
      <c r="BCE311" s="926"/>
      <c r="BCF311" s="926"/>
      <c r="BCG311" s="926"/>
      <c r="BCH311" s="926"/>
      <c r="BCI311" s="925"/>
      <c r="BCJ311" s="712"/>
      <c r="BCK311" s="926"/>
      <c r="BCL311" s="926"/>
      <c r="BCM311" s="926"/>
      <c r="BCN311" s="926"/>
      <c r="BCO311" s="926"/>
      <c r="BCP311" s="926"/>
      <c r="BCQ311" s="925"/>
      <c r="BCR311" s="712"/>
      <c r="BCS311" s="926"/>
      <c r="BCT311" s="926"/>
      <c r="BCU311" s="926"/>
      <c r="BCV311" s="926"/>
      <c r="BCW311" s="926"/>
      <c r="BCX311" s="926"/>
      <c r="BCY311" s="925"/>
      <c r="BCZ311" s="712"/>
      <c r="BDA311" s="926"/>
      <c r="BDB311" s="926"/>
      <c r="BDC311" s="926"/>
      <c r="BDD311" s="926"/>
      <c r="BDE311" s="926"/>
      <c r="BDF311" s="926"/>
      <c r="BDG311" s="925"/>
      <c r="BDH311" s="712"/>
      <c r="BDI311" s="926"/>
      <c r="BDJ311" s="926"/>
      <c r="BDK311" s="926"/>
      <c r="BDL311" s="926"/>
      <c r="BDM311" s="926"/>
      <c r="BDN311" s="926"/>
      <c r="BDO311" s="925"/>
      <c r="BDP311" s="712"/>
      <c r="BDQ311" s="926"/>
      <c r="BDR311" s="926"/>
      <c r="BDS311" s="926"/>
      <c r="BDT311" s="926"/>
      <c r="BDU311" s="926"/>
      <c r="BDV311" s="926"/>
      <c r="BDW311" s="925"/>
      <c r="BDX311" s="712"/>
      <c r="BDY311" s="926"/>
      <c r="BDZ311" s="926"/>
      <c r="BEA311" s="926"/>
      <c r="BEB311" s="926"/>
      <c r="BEC311" s="926"/>
      <c r="BED311" s="926"/>
      <c r="BEE311" s="925"/>
      <c r="BEF311" s="712"/>
      <c r="BEG311" s="926"/>
      <c r="BEH311" s="926"/>
      <c r="BEI311" s="926"/>
      <c r="BEJ311" s="926"/>
      <c r="BEK311" s="926"/>
      <c r="BEL311" s="926"/>
      <c r="BEM311" s="925"/>
      <c r="BEN311" s="712"/>
      <c r="BEO311" s="926"/>
      <c r="BEP311" s="926"/>
      <c r="BEQ311" s="926"/>
      <c r="BER311" s="926"/>
      <c r="BES311" s="926"/>
      <c r="BET311" s="926"/>
      <c r="BEU311" s="925"/>
      <c r="BEV311" s="712"/>
      <c r="BEW311" s="926"/>
      <c r="BEX311" s="926"/>
      <c r="BEY311" s="926"/>
      <c r="BEZ311" s="926"/>
      <c r="BFA311" s="926"/>
      <c r="BFB311" s="926"/>
      <c r="BFC311" s="925"/>
      <c r="BFD311" s="712"/>
      <c r="BFE311" s="926"/>
      <c r="BFF311" s="926"/>
      <c r="BFG311" s="926"/>
      <c r="BFH311" s="926"/>
      <c r="BFI311" s="926"/>
      <c r="BFJ311" s="926"/>
      <c r="BFK311" s="925"/>
      <c r="BFL311" s="712"/>
      <c r="BFM311" s="926"/>
      <c r="BFN311" s="926"/>
      <c r="BFO311" s="926"/>
      <c r="BFP311" s="926"/>
      <c r="BFQ311" s="926"/>
      <c r="BFR311" s="926"/>
      <c r="BFS311" s="925"/>
      <c r="BFT311" s="712"/>
      <c r="BFU311" s="926"/>
      <c r="BFV311" s="926"/>
      <c r="BFW311" s="926"/>
      <c r="BFX311" s="926"/>
      <c r="BFY311" s="926"/>
      <c r="BFZ311" s="926"/>
      <c r="BGA311" s="925"/>
      <c r="BGB311" s="712"/>
      <c r="BGC311" s="926"/>
      <c r="BGD311" s="926"/>
      <c r="BGE311" s="926"/>
      <c r="BGF311" s="926"/>
      <c r="BGG311" s="926"/>
      <c r="BGH311" s="926"/>
      <c r="BGI311" s="925"/>
      <c r="BGJ311" s="712"/>
      <c r="BGK311" s="926"/>
      <c r="BGL311" s="926"/>
      <c r="BGM311" s="926"/>
      <c r="BGN311" s="926"/>
      <c r="BGO311" s="926"/>
      <c r="BGP311" s="926"/>
      <c r="BGQ311" s="925"/>
      <c r="BGR311" s="712"/>
      <c r="BGS311" s="926"/>
      <c r="BGT311" s="926"/>
      <c r="BGU311" s="926"/>
      <c r="BGV311" s="926"/>
      <c r="BGW311" s="926"/>
      <c r="BGX311" s="926"/>
      <c r="BGY311" s="925"/>
      <c r="BGZ311" s="712"/>
      <c r="BHA311" s="926"/>
      <c r="BHB311" s="926"/>
      <c r="BHC311" s="926"/>
      <c r="BHD311" s="926"/>
      <c r="BHE311" s="926"/>
      <c r="BHF311" s="926"/>
      <c r="BHG311" s="925"/>
      <c r="BHH311" s="712"/>
      <c r="BHI311" s="926"/>
      <c r="BHJ311" s="926"/>
      <c r="BHK311" s="926"/>
      <c r="BHL311" s="926"/>
      <c r="BHM311" s="926"/>
      <c r="BHN311" s="926"/>
      <c r="BHO311" s="925"/>
      <c r="BHP311" s="712"/>
      <c r="BHQ311" s="926"/>
      <c r="BHR311" s="926"/>
      <c r="BHS311" s="926"/>
      <c r="BHT311" s="926"/>
      <c r="BHU311" s="926"/>
      <c r="BHV311" s="926"/>
      <c r="BHW311" s="925"/>
      <c r="BHX311" s="712"/>
      <c r="BHY311" s="926"/>
      <c r="BHZ311" s="926"/>
      <c r="BIA311" s="926"/>
      <c r="BIB311" s="926"/>
      <c r="BIC311" s="926"/>
      <c r="BID311" s="926"/>
      <c r="BIE311" s="925"/>
      <c r="BIF311" s="712"/>
      <c r="BIG311" s="926"/>
      <c r="BIH311" s="926"/>
      <c r="BII311" s="926"/>
      <c r="BIJ311" s="926"/>
      <c r="BIK311" s="926"/>
      <c r="BIL311" s="926"/>
      <c r="BIM311" s="925"/>
      <c r="BIN311" s="712"/>
      <c r="BIO311" s="926"/>
      <c r="BIP311" s="926"/>
      <c r="BIQ311" s="926"/>
      <c r="BIR311" s="926"/>
      <c r="BIS311" s="926"/>
      <c r="BIT311" s="926"/>
      <c r="BIU311" s="925"/>
      <c r="BIV311" s="712"/>
      <c r="BIW311" s="926"/>
      <c r="BIX311" s="926"/>
      <c r="BIY311" s="926"/>
      <c r="BIZ311" s="926"/>
      <c r="BJA311" s="926"/>
      <c r="BJB311" s="926"/>
      <c r="BJC311" s="925"/>
      <c r="BJD311" s="712"/>
      <c r="BJE311" s="926"/>
      <c r="BJF311" s="926"/>
      <c r="BJG311" s="926"/>
      <c r="BJH311" s="926"/>
      <c r="BJI311" s="926"/>
      <c r="BJJ311" s="926"/>
      <c r="BJK311" s="925"/>
      <c r="BJL311" s="712"/>
      <c r="BJM311" s="926"/>
      <c r="BJN311" s="926"/>
      <c r="BJO311" s="926"/>
      <c r="BJP311" s="926"/>
      <c r="BJQ311" s="926"/>
      <c r="BJR311" s="926"/>
      <c r="BJS311" s="925"/>
      <c r="BJT311" s="712"/>
      <c r="BJU311" s="926"/>
      <c r="BJV311" s="926"/>
      <c r="BJW311" s="926"/>
      <c r="BJX311" s="926"/>
      <c r="BJY311" s="926"/>
      <c r="BJZ311" s="926"/>
      <c r="BKA311" s="925"/>
      <c r="BKB311" s="712"/>
      <c r="BKC311" s="926"/>
      <c r="BKD311" s="926"/>
      <c r="BKE311" s="926"/>
      <c r="BKF311" s="926"/>
      <c r="BKG311" s="926"/>
      <c r="BKH311" s="926"/>
      <c r="BKI311" s="925"/>
      <c r="BKJ311" s="712"/>
      <c r="BKK311" s="926"/>
      <c r="BKL311" s="926"/>
      <c r="BKM311" s="926"/>
      <c r="BKN311" s="926"/>
      <c r="BKO311" s="926"/>
      <c r="BKP311" s="926"/>
      <c r="BKQ311" s="925"/>
      <c r="BKR311" s="712"/>
      <c r="BKS311" s="926"/>
      <c r="BKT311" s="926"/>
      <c r="BKU311" s="926"/>
      <c r="BKV311" s="926"/>
      <c r="BKW311" s="926"/>
      <c r="BKX311" s="926"/>
      <c r="BKY311" s="925"/>
      <c r="BKZ311" s="712"/>
      <c r="BLA311" s="926"/>
      <c r="BLB311" s="926"/>
      <c r="BLC311" s="926"/>
      <c r="BLD311" s="926"/>
      <c r="BLE311" s="926"/>
      <c r="BLF311" s="926"/>
      <c r="BLG311" s="925"/>
      <c r="BLH311" s="712"/>
      <c r="BLI311" s="926"/>
      <c r="BLJ311" s="926"/>
      <c r="BLK311" s="926"/>
      <c r="BLL311" s="926"/>
      <c r="BLM311" s="926"/>
      <c r="BLN311" s="926"/>
      <c r="BLO311" s="925"/>
      <c r="BLP311" s="712"/>
      <c r="BLQ311" s="926"/>
      <c r="BLR311" s="926"/>
      <c r="BLS311" s="926"/>
      <c r="BLT311" s="926"/>
      <c r="BLU311" s="926"/>
      <c r="BLV311" s="926"/>
      <c r="BLW311" s="925"/>
      <c r="BLX311" s="712"/>
      <c r="BLY311" s="926"/>
      <c r="BLZ311" s="926"/>
      <c r="BMA311" s="926"/>
      <c r="BMB311" s="926"/>
      <c r="BMC311" s="926"/>
      <c r="BMD311" s="926"/>
      <c r="BME311" s="925"/>
      <c r="BMF311" s="712"/>
      <c r="BMG311" s="926"/>
      <c r="BMH311" s="926"/>
      <c r="BMI311" s="926"/>
      <c r="BMJ311" s="926"/>
      <c r="BMK311" s="926"/>
      <c r="BML311" s="926"/>
      <c r="BMM311" s="925"/>
      <c r="BMN311" s="712"/>
      <c r="BMO311" s="926"/>
      <c r="BMP311" s="926"/>
      <c r="BMQ311" s="926"/>
      <c r="BMR311" s="926"/>
      <c r="BMS311" s="926"/>
      <c r="BMT311" s="926"/>
      <c r="BMU311" s="925"/>
      <c r="BMV311" s="712"/>
      <c r="BMW311" s="926"/>
      <c r="BMX311" s="926"/>
      <c r="BMY311" s="926"/>
      <c r="BMZ311" s="926"/>
      <c r="BNA311" s="926"/>
      <c r="BNB311" s="926"/>
      <c r="BNC311" s="925"/>
      <c r="BND311" s="712"/>
      <c r="BNE311" s="926"/>
      <c r="BNF311" s="926"/>
      <c r="BNG311" s="926"/>
      <c r="BNH311" s="926"/>
      <c r="BNI311" s="926"/>
      <c r="BNJ311" s="926"/>
      <c r="BNK311" s="925"/>
      <c r="BNL311" s="712"/>
      <c r="BNM311" s="926"/>
      <c r="BNN311" s="926"/>
      <c r="BNO311" s="926"/>
      <c r="BNP311" s="926"/>
      <c r="BNQ311" s="926"/>
      <c r="BNR311" s="926"/>
      <c r="BNS311" s="925"/>
      <c r="BNT311" s="712"/>
      <c r="BNU311" s="926"/>
      <c r="BNV311" s="926"/>
      <c r="BNW311" s="926"/>
      <c r="BNX311" s="926"/>
      <c r="BNY311" s="926"/>
      <c r="BNZ311" s="926"/>
      <c r="BOA311" s="925"/>
      <c r="BOB311" s="712"/>
      <c r="BOC311" s="926"/>
      <c r="BOD311" s="926"/>
      <c r="BOE311" s="926"/>
      <c r="BOF311" s="926"/>
      <c r="BOG311" s="926"/>
      <c r="BOH311" s="926"/>
      <c r="BOI311" s="925"/>
      <c r="BOJ311" s="712"/>
      <c r="BOK311" s="926"/>
      <c r="BOL311" s="926"/>
      <c r="BOM311" s="926"/>
      <c r="BON311" s="926"/>
      <c r="BOO311" s="926"/>
      <c r="BOP311" s="926"/>
      <c r="BOQ311" s="925"/>
      <c r="BOR311" s="712"/>
      <c r="BOS311" s="926"/>
      <c r="BOT311" s="926"/>
      <c r="BOU311" s="926"/>
      <c r="BOV311" s="926"/>
      <c r="BOW311" s="926"/>
      <c r="BOX311" s="926"/>
      <c r="BOY311" s="925"/>
      <c r="BOZ311" s="712"/>
      <c r="BPA311" s="926"/>
      <c r="BPB311" s="926"/>
      <c r="BPC311" s="926"/>
      <c r="BPD311" s="926"/>
      <c r="BPE311" s="926"/>
      <c r="BPF311" s="926"/>
      <c r="BPG311" s="925"/>
      <c r="BPH311" s="712"/>
      <c r="BPI311" s="926"/>
      <c r="BPJ311" s="926"/>
      <c r="BPK311" s="926"/>
      <c r="BPL311" s="926"/>
      <c r="BPM311" s="926"/>
      <c r="BPN311" s="926"/>
      <c r="BPO311" s="925"/>
      <c r="BPP311" s="712"/>
      <c r="BPQ311" s="926"/>
      <c r="BPR311" s="926"/>
      <c r="BPS311" s="926"/>
      <c r="BPT311" s="926"/>
      <c r="BPU311" s="926"/>
      <c r="BPV311" s="926"/>
      <c r="BPW311" s="925"/>
      <c r="BPX311" s="712"/>
      <c r="BPY311" s="926"/>
      <c r="BPZ311" s="926"/>
      <c r="BQA311" s="926"/>
      <c r="BQB311" s="926"/>
      <c r="BQC311" s="926"/>
      <c r="BQD311" s="926"/>
      <c r="BQE311" s="925"/>
      <c r="BQF311" s="712"/>
      <c r="BQG311" s="926"/>
      <c r="BQH311" s="926"/>
      <c r="BQI311" s="926"/>
      <c r="BQJ311" s="926"/>
      <c r="BQK311" s="926"/>
      <c r="BQL311" s="926"/>
      <c r="BQM311" s="925"/>
      <c r="BQN311" s="712"/>
      <c r="BQO311" s="926"/>
      <c r="BQP311" s="926"/>
      <c r="BQQ311" s="926"/>
      <c r="BQR311" s="926"/>
      <c r="BQS311" s="926"/>
      <c r="BQT311" s="926"/>
      <c r="BQU311" s="925"/>
      <c r="BQV311" s="712"/>
      <c r="BQW311" s="926"/>
      <c r="BQX311" s="926"/>
      <c r="BQY311" s="926"/>
      <c r="BQZ311" s="926"/>
      <c r="BRA311" s="926"/>
      <c r="BRB311" s="926"/>
      <c r="BRC311" s="925"/>
      <c r="BRD311" s="712"/>
      <c r="BRE311" s="926"/>
      <c r="BRF311" s="926"/>
      <c r="BRG311" s="926"/>
      <c r="BRH311" s="926"/>
      <c r="BRI311" s="926"/>
      <c r="BRJ311" s="926"/>
      <c r="BRK311" s="925"/>
      <c r="BRL311" s="712"/>
      <c r="BRM311" s="926"/>
      <c r="BRN311" s="926"/>
      <c r="BRO311" s="926"/>
      <c r="BRP311" s="926"/>
      <c r="BRQ311" s="926"/>
      <c r="BRR311" s="926"/>
      <c r="BRS311" s="925"/>
      <c r="BRT311" s="712"/>
      <c r="BRU311" s="926"/>
      <c r="BRV311" s="926"/>
      <c r="BRW311" s="926"/>
      <c r="BRX311" s="926"/>
      <c r="BRY311" s="926"/>
      <c r="BRZ311" s="926"/>
      <c r="BSA311" s="925"/>
      <c r="BSB311" s="712"/>
      <c r="BSC311" s="926"/>
      <c r="BSD311" s="926"/>
      <c r="BSE311" s="926"/>
      <c r="BSF311" s="926"/>
      <c r="BSG311" s="926"/>
      <c r="BSH311" s="926"/>
      <c r="BSI311" s="925"/>
      <c r="BSJ311" s="712"/>
      <c r="BSK311" s="926"/>
      <c r="BSL311" s="926"/>
      <c r="BSM311" s="926"/>
      <c r="BSN311" s="926"/>
      <c r="BSO311" s="926"/>
      <c r="BSP311" s="926"/>
      <c r="BSQ311" s="925"/>
      <c r="BSR311" s="712"/>
      <c r="BSS311" s="926"/>
      <c r="BST311" s="926"/>
      <c r="BSU311" s="926"/>
      <c r="BSV311" s="926"/>
      <c r="BSW311" s="926"/>
      <c r="BSX311" s="926"/>
      <c r="BSY311" s="925"/>
      <c r="BSZ311" s="712"/>
      <c r="BTA311" s="926"/>
      <c r="BTB311" s="926"/>
      <c r="BTC311" s="926"/>
      <c r="BTD311" s="926"/>
      <c r="BTE311" s="926"/>
      <c r="BTF311" s="926"/>
      <c r="BTG311" s="925"/>
      <c r="BTH311" s="712"/>
      <c r="BTI311" s="926"/>
      <c r="BTJ311" s="926"/>
      <c r="BTK311" s="926"/>
      <c r="BTL311" s="926"/>
      <c r="BTM311" s="926"/>
      <c r="BTN311" s="926"/>
      <c r="BTO311" s="925"/>
      <c r="BTP311" s="712"/>
      <c r="BTQ311" s="926"/>
      <c r="BTR311" s="926"/>
      <c r="BTS311" s="926"/>
      <c r="BTT311" s="926"/>
      <c r="BTU311" s="926"/>
      <c r="BTV311" s="926"/>
      <c r="BTW311" s="925"/>
      <c r="BTX311" s="712"/>
      <c r="BTY311" s="926"/>
      <c r="BTZ311" s="926"/>
      <c r="BUA311" s="926"/>
      <c r="BUB311" s="926"/>
      <c r="BUC311" s="926"/>
      <c r="BUD311" s="926"/>
      <c r="BUE311" s="925"/>
      <c r="BUF311" s="712"/>
      <c r="BUG311" s="926"/>
      <c r="BUH311" s="926"/>
      <c r="BUI311" s="926"/>
      <c r="BUJ311" s="926"/>
      <c r="BUK311" s="926"/>
      <c r="BUL311" s="926"/>
      <c r="BUM311" s="925"/>
      <c r="BUN311" s="712"/>
      <c r="BUO311" s="926"/>
      <c r="BUP311" s="926"/>
      <c r="BUQ311" s="926"/>
      <c r="BUR311" s="926"/>
      <c r="BUS311" s="926"/>
      <c r="BUT311" s="926"/>
      <c r="BUU311" s="925"/>
      <c r="BUV311" s="712"/>
      <c r="BUW311" s="926"/>
      <c r="BUX311" s="926"/>
      <c r="BUY311" s="926"/>
      <c r="BUZ311" s="926"/>
      <c r="BVA311" s="926"/>
      <c r="BVB311" s="926"/>
      <c r="BVC311" s="925"/>
      <c r="BVD311" s="712"/>
      <c r="BVE311" s="926"/>
      <c r="BVF311" s="926"/>
      <c r="BVG311" s="926"/>
      <c r="BVH311" s="926"/>
      <c r="BVI311" s="926"/>
      <c r="BVJ311" s="926"/>
      <c r="BVK311" s="925"/>
      <c r="BVL311" s="712"/>
      <c r="BVM311" s="926"/>
      <c r="BVN311" s="926"/>
      <c r="BVO311" s="926"/>
      <c r="BVP311" s="926"/>
      <c r="BVQ311" s="926"/>
      <c r="BVR311" s="926"/>
      <c r="BVS311" s="925"/>
      <c r="BVT311" s="712"/>
      <c r="BVU311" s="926"/>
      <c r="BVV311" s="926"/>
      <c r="BVW311" s="926"/>
      <c r="BVX311" s="926"/>
      <c r="BVY311" s="926"/>
      <c r="BVZ311" s="926"/>
      <c r="BWA311" s="925"/>
      <c r="BWB311" s="712"/>
      <c r="BWC311" s="926"/>
      <c r="BWD311" s="926"/>
      <c r="BWE311" s="926"/>
      <c r="BWF311" s="926"/>
      <c r="BWG311" s="926"/>
      <c r="BWH311" s="926"/>
      <c r="BWI311" s="925"/>
      <c r="BWJ311" s="712"/>
      <c r="BWK311" s="926"/>
      <c r="BWL311" s="926"/>
      <c r="BWM311" s="926"/>
      <c r="BWN311" s="926"/>
      <c r="BWO311" s="926"/>
      <c r="BWP311" s="926"/>
      <c r="BWQ311" s="925"/>
      <c r="BWR311" s="712"/>
      <c r="BWS311" s="926"/>
      <c r="BWT311" s="926"/>
      <c r="BWU311" s="926"/>
      <c r="BWV311" s="926"/>
      <c r="BWW311" s="926"/>
      <c r="BWX311" s="926"/>
      <c r="BWY311" s="925"/>
      <c r="BWZ311" s="712"/>
      <c r="BXA311" s="926"/>
      <c r="BXB311" s="926"/>
      <c r="BXC311" s="926"/>
      <c r="BXD311" s="926"/>
      <c r="BXE311" s="926"/>
      <c r="BXF311" s="926"/>
      <c r="BXG311" s="925"/>
      <c r="BXH311" s="712"/>
      <c r="BXI311" s="926"/>
      <c r="BXJ311" s="926"/>
      <c r="BXK311" s="926"/>
      <c r="BXL311" s="926"/>
      <c r="BXM311" s="926"/>
      <c r="BXN311" s="926"/>
      <c r="BXO311" s="925"/>
      <c r="BXP311" s="712"/>
      <c r="BXQ311" s="926"/>
      <c r="BXR311" s="926"/>
      <c r="BXS311" s="926"/>
      <c r="BXT311" s="926"/>
      <c r="BXU311" s="926"/>
      <c r="BXV311" s="926"/>
      <c r="BXW311" s="925"/>
      <c r="BXX311" s="712"/>
      <c r="BXY311" s="926"/>
      <c r="BXZ311" s="926"/>
      <c r="BYA311" s="926"/>
      <c r="BYB311" s="926"/>
      <c r="BYC311" s="926"/>
      <c r="BYD311" s="926"/>
      <c r="BYE311" s="925"/>
      <c r="BYF311" s="712"/>
      <c r="BYG311" s="926"/>
      <c r="BYH311" s="926"/>
      <c r="BYI311" s="926"/>
      <c r="BYJ311" s="926"/>
      <c r="BYK311" s="926"/>
      <c r="BYL311" s="926"/>
      <c r="BYM311" s="925"/>
      <c r="BYN311" s="712"/>
      <c r="BYO311" s="926"/>
      <c r="BYP311" s="926"/>
      <c r="BYQ311" s="926"/>
      <c r="BYR311" s="926"/>
      <c r="BYS311" s="926"/>
      <c r="BYT311" s="926"/>
      <c r="BYU311" s="925"/>
      <c r="BYV311" s="712"/>
      <c r="BYW311" s="926"/>
      <c r="BYX311" s="926"/>
      <c r="BYY311" s="926"/>
      <c r="BYZ311" s="926"/>
      <c r="BZA311" s="926"/>
      <c r="BZB311" s="926"/>
      <c r="BZC311" s="925"/>
      <c r="BZD311" s="712"/>
      <c r="BZE311" s="926"/>
      <c r="BZF311" s="926"/>
      <c r="BZG311" s="926"/>
      <c r="BZH311" s="926"/>
      <c r="BZI311" s="926"/>
      <c r="BZJ311" s="926"/>
      <c r="BZK311" s="925"/>
      <c r="BZL311" s="712"/>
      <c r="BZM311" s="926"/>
      <c r="BZN311" s="926"/>
      <c r="BZO311" s="926"/>
      <c r="BZP311" s="926"/>
      <c r="BZQ311" s="926"/>
      <c r="BZR311" s="926"/>
      <c r="BZS311" s="925"/>
      <c r="BZT311" s="712"/>
      <c r="BZU311" s="926"/>
      <c r="BZV311" s="926"/>
      <c r="BZW311" s="926"/>
      <c r="BZX311" s="926"/>
      <c r="BZY311" s="926"/>
      <c r="BZZ311" s="926"/>
      <c r="CAA311" s="925"/>
      <c r="CAB311" s="712"/>
      <c r="CAC311" s="926"/>
      <c r="CAD311" s="926"/>
      <c r="CAE311" s="926"/>
      <c r="CAF311" s="926"/>
      <c r="CAG311" s="926"/>
      <c r="CAH311" s="926"/>
      <c r="CAI311" s="925"/>
      <c r="CAJ311" s="712"/>
      <c r="CAK311" s="926"/>
      <c r="CAL311" s="926"/>
      <c r="CAM311" s="926"/>
      <c r="CAN311" s="926"/>
      <c r="CAO311" s="926"/>
      <c r="CAP311" s="926"/>
      <c r="CAQ311" s="925"/>
      <c r="CAR311" s="712"/>
      <c r="CAS311" s="926"/>
      <c r="CAT311" s="926"/>
      <c r="CAU311" s="926"/>
      <c r="CAV311" s="926"/>
      <c r="CAW311" s="926"/>
      <c r="CAX311" s="926"/>
      <c r="CAY311" s="925"/>
      <c r="CAZ311" s="712"/>
      <c r="CBA311" s="926"/>
      <c r="CBB311" s="926"/>
      <c r="CBC311" s="926"/>
      <c r="CBD311" s="926"/>
      <c r="CBE311" s="926"/>
      <c r="CBF311" s="926"/>
      <c r="CBG311" s="925"/>
      <c r="CBH311" s="712"/>
      <c r="CBI311" s="926"/>
      <c r="CBJ311" s="926"/>
      <c r="CBK311" s="926"/>
      <c r="CBL311" s="926"/>
      <c r="CBM311" s="926"/>
      <c r="CBN311" s="926"/>
      <c r="CBO311" s="925"/>
      <c r="CBP311" s="712"/>
      <c r="CBQ311" s="926"/>
      <c r="CBR311" s="926"/>
      <c r="CBS311" s="926"/>
      <c r="CBT311" s="926"/>
      <c r="CBU311" s="926"/>
      <c r="CBV311" s="926"/>
      <c r="CBW311" s="925"/>
      <c r="CBX311" s="712"/>
      <c r="CBY311" s="926"/>
      <c r="CBZ311" s="926"/>
      <c r="CCA311" s="926"/>
      <c r="CCB311" s="926"/>
      <c r="CCC311" s="926"/>
      <c r="CCD311" s="926"/>
      <c r="CCE311" s="925"/>
      <c r="CCF311" s="712"/>
      <c r="CCG311" s="926"/>
      <c r="CCH311" s="926"/>
      <c r="CCI311" s="926"/>
      <c r="CCJ311" s="926"/>
      <c r="CCK311" s="926"/>
      <c r="CCL311" s="926"/>
      <c r="CCM311" s="925"/>
      <c r="CCN311" s="712"/>
      <c r="CCO311" s="926"/>
      <c r="CCP311" s="926"/>
      <c r="CCQ311" s="926"/>
      <c r="CCR311" s="926"/>
      <c r="CCS311" s="926"/>
      <c r="CCT311" s="926"/>
      <c r="CCU311" s="925"/>
      <c r="CCV311" s="712"/>
      <c r="CCW311" s="926"/>
      <c r="CCX311" s="926"/>
      <c r="CCY311" s="926"/>
      <c r="CCZ311" s="926"/>
      <c r="CDA311" s="926"/>
      <c r="CDB311" s="926"/>
      <c r="CDC311" s="925"/>
      <c r="CDD311" s="712"/>
      <c r="CDE311" s="926"/>
      <c r="CDF311" s="926"/>
      <c r="CDG311" s="926"/>
      <c r="CDH311" s="926"/>
      <c r="CDI311" s="926"/>
      <c r="CDJ311" s="926"/>
      <c r="CDK311" s="925"/>
      <c r="CDL311" s="712"/>
      <c r="CDM311" s="926"/>
      <c r="CDN311" s="926"/>
      <c r="CDO311" s="926"/>
      <c r="CDP311" s="926"/>
      <c r="CDQ311" s="926"/>
      <c r="CDR311" s="926"/>
      <c r="CDS311" s="925"/>
      <c r="CDT311" s="712"/>
      <c r="CDU311" s="926"/>
      <c r="CDV311" s="926"/>
      <c r="CDW311" s="926"/>
      <c r="CDX311" s="926"/>
      <c r="CDY311" s="926"/>
      <c r="CDZ311" s="926"/>
      <c r="CEA311" s="925"/>
      <c r="CEB311" s="712"/>
      <c r="CEC311" s="926"/>
      <c r="CED311" s="926"/>
      <c r="CEE311" s="926"/>
      <c r="CEF311" s="926"/>
      <c r="CEG311" s="926"/>
      <c r="CEH311" s="926"/>
      <c r="CEI311" s="925"/>
      <c r="CEJ311" s="712"/>
      <c r="CEK311" s="926"/>
      <c r="CEL311" s="926"/>
      <c r="CEM311" s="926"/>
      <c r="CEN311" s="926"/>
      <c r="CEO311" s="926"/>
      <c r="CEP311" s="926"/>
      <c r="CEQ311" s="925"/>
      <c r="CER311" s="712"/>
      <c r="CES311" s="926"/>
      <c r="CET311" s="926"/>
      <c r="CEU311" s="926"/>
      <c r="CEV311" s="926"/>
      <c r="CEW311" s="926"/>
      <c r="CEX311" s="926"/>
      <c r="CEY311" s="925"/>
      <c r="CEZ311" s="712"/>
      <c r="CFA311" s="926"/>
      <c r="CFB311" s="926"/>
      <c r="CFC311" s="926"/>
      <c r="CFD311" s="926"/>
      <c r="CFE311" s="926"/>
      <c r="CFF311" s="926"/>
      <c r="CFG311" s="925"/>
      <c r="CFH311" s="712"/>
      <c r="CFI311" s="926"/>
      <c r="CFJ311" s="926"/>
      <c r="CFK311" s="926"/>
      <c r="CFL311" s="926"/>
      <c r="CFM311" s="926"/>
      <c r="CFN311" s="926"/>
      <c r="CFO311" s="925"/>
      <c r="CFP311" s="712"/>
      <c r="CFQ311" s="926"/>
      <c r="CFR311" s="926"/>
      <c r="CFS311" s="926"/>
      <c r="CFT311" s="926"/>
      <c r="CFU311" s="926"/>
      <c r="CFV311" s="926"/>
      <c r="CFW311" s="925"/>
      <c r="CFX311" s="712"/>
      <c r="CFY311" s="926"/>
      <c r="CFZ311" s="926"/>
      <c r="CGA311" s="926"/>
      <c r="CGB311" s="926"/>
      <c r="CGC311" s="926"/>
      <c r="CGD311" s="926"/>
      <c r="CGE311" s="925"/>
      <c r="CGF311" s="712"/>
      <c r="CGG311" s="926"/>
      <c r="CGH311" s="926"/>
      <c r="CGI311" s="926"/>
      <c r="CGJ311" s="926"/>
      <c r="CGK311" s="926"/>
      <c r="CGL311" s="926"/>
      <c r="CGM311" s="925"/>
      <c r="CGN311" s="712"/>
      <c r="CGO311" s="926"/>
      <c r="CGP311" s="926"/>
      <c r="CGQ311" s="926"/>
      <c r="CGR311" s="926"/>
      <c r="CGS311" s="926"/>
      <c r="CGT311" s="926"/>
      <c r="CGU311" s="925"/>
      <c r="CGV311" s="712"/>
      <c r="CGW311" s="926"/>
      <c r="CGX311" s="926"/>
      <c r="CGY311" s="926"/>
      <c r="CGZ311" s="926"/>
      <c r="CHA311" s="926"/>
      <c r="CHB311" s="926"/>
      <c r="CHC311" s="925"/>
      <c r="CHD311" s="712"/>
      <c r="CHE311" s="926"/>
      <c r="CHF311" s="926"/>
      <c r="CHG311" s="926"/>
      <c r="CHH311" s="926"/>
      <c r="CHI311" s="926"/>
      <c r="CHJ311" s="926"/>
      <c r="CHK311" s="925"/>
      <c r="CHL311" s="712"/>
      <c r="CHM311" s="926"/>
      <c r="CHN311" s="926"/>
      <c r="CHO311" s="926"/>
      <c r="CHP311" s="926"/>
      <c r="CHQ311" s="926"/>
      <c r="CHR311" s="926"/>
      <c r="CHS311" s="925"/>
      <c r="CHT311" s="712"/>
      <c r="CHU311" s="926"/>
      <c r="CHV311" s="926"/>
      <c r="CHW311" s="926"/>
      <c r="CHX311" s="926"/>
      <c r="CHY311" s="926"/>
      <c r="CHZ311" s="926"/>
      <c r="CIA311" s="925"/>
      <c r="CIB311" s="712"/>
      <c r="CIC311" s="926"/>
      <c r="CID311" s="926"/>
      <c r="CIE311" s="926"/>
      <c r="CIF311" s="926"/>
      <c r="CIG311" s="926"/>
      <c r="CIH311" s="926"/>
      <c r="CII311" s="925"/>
      <c r="CIJ311" s="712"/>
      <c r="CIK311" s="926"/>
      <c r="CIL311" s="926"/>
      <c r="CIM311" s="926"/>
      <c r="CIN311" s="926"/>
      <c r="CIO311" s="926"/>
      <c r="CIP311" s="926"/>
      <c r="CIQ311" s="925"/>
      <c r="CIR311" s="712"/>
      <c r="CIS311" s="926"/>
      <c r="CIT311" s="926"/>
      <c r="CIU311" s="926"/>
      <c r="CIV311" s="926"/>
      <c r="CIW311" s="926"/>
      <c r="CIX311" s="926"/>
      <c r="CIY311" s="925"/>
      <c r="CIZ311" s="712"/>
      <c r="CJA311" s="926"/>
      <c r="CJB311" s="926"/>
      <c r="CJC311" s="926"/>
      <c r="CJD311" s="926"/>
      <c r="CJE311" s="926"/>
      <c r="CJF311" s="926"/>
      <c r="CJG311" s="925"/>
      <c r="CJH311" s="712"/>
      <c r="CJI311" s="926"/>
      <c r="CJJ311" s="926"/>
      <c r="CJK311" s="926"/>
      <c r="CJL311" s="926"/>
      <c r="CJM311" s="926"/>
      <c r="CJN311" s="926"/>
      <c r="CJO311" s="925"/>
      <c r="CJP311" s="712"/>
      <c r="CJQ311" s="926"/>
      <c r="CJR311" s="926"/>
      <c r="CJS311" s="926"/>
      <c r="CJT311" s="926"/>
      <c r="CJU311" s="926"/>
      <c r="CJV311" s="926"/>
      <c r="CJW311" s="925"/>
      <c r="CJX311" s="712"/>
      <c r="CJY311" s="926"/>
      <c r="CJZ311" s="926"/>
      <c r="CKA311" s="926"/>
      <c r="CKB311" s="926"/>
      <c r="CKC311" s="926"/>
      <c r="CKD311" s="926"/>
      <c r="CKE311" s="925"/>
      <c r="CKF311" s="712"/>
      <c r="CKG311" s="926"/>
      <c r="CKH311" s="926"/>
      <c r="CKI311" s="926"/>
      <c r="CKJ311" s="926"/>
      <c r="CKK311" s="926"/>
      <c r="CKL311" s="926"/>
      <c r="CKM311" s="925"/>
      <c r="CKN311" s="712"/>
      <c r="CKO311" s="926"/>
      <c r="CKP311" s="926"/>
      <c r="CKQ311" s="926"/>
      <c r="CKR311" s="926"/>
      <c r="CKS311" s="926"/>
      <c r="CKT311" s="926"/>
      <c r="CKU311" s="925"/>
      <c r="CKV311" s="712"/>
      <c r="CKW311" s="926"/>
      <c r="CKX311" s="926"/>
      <c r="CKY311" s="926"/>
      <c r="CKZ311" s="926"/>
      <c r="CLA311" s="926"/>
      <c r="CLB311" s="926"/>
      <c r="CLC311" s="925"/>
      <c r="CLD311" s="712"/>
      <c r="CLE311" s="926"/>
      <c r="CLF311" s="926"/>
      <c r="CLG311" s="926"/>
      <c r="CLH311" s="926"/>
      <c r="CLI311" s="926"/>
      <c r="CLJ311" s="926"/>
      <c r="CLK311" s="925"/>
      <c r="CLL311" s="712"/>
      <c r="CLM311" s="926"/>
      <c r="CLN311" s="926"/>
      <c r="CLO311" s="926"/>
      <c r="CLP311" s="926"/>
      <c r="CLQ311" s="926"/>
      <c r="CLR311" s="926"/>
      <c r="CLS311" s="925"/>
      <c r="CLT311" s="712"/>
      <c r="CLU311" s="926"/>
      <c r="CLV311" s="926"/>
      <c r="CLW311" s="926"/>
      <c r="CLX311" s="926"/>
      <c r="CLY311" s="926"/>
      <c r="CLZ311" s="926"/>
      <c r="CMA311" s="925"/>
      <c r="CMB311" s="712"/>
      <c r="CMC311" s="926"/>
      <c r="CMD311" s="926"/>
      <c r="CME311" s="926"/>
      <c r="CMF311" s="926"/>
      <c r="CMG311" s="926"/>
      <c r="CMH311" s="926"/>
      <c r="CMI311" s="925"/>
      <c r="CMJ311" s="712"/>
      <c r="CMK311" s="926"/>
      <c r="CML311" s="926"/>
      <c r="CMM311" s="926"/>
      <c r="CMN311" s="926"/>
      <c r="CMO311" s="926"/>
      <c r="CMP311" s="926"/>
      <c r="CMQ311" s="925"/>
      <c r="CMR311" s="712"/>
      <c r="CMS311" s="926"/>
      <c r="CMT311" s="926"/>
      <c r="CMU311" s="926"/>
      <c r="CMV311" s="926"/>
      <c r="CMW311" s="926"/>
      <c r="CMX311" s="926"/>
      <c r="CMY311" s="925"/>
      <c r="CMZ311" s="712"/>
      <c r="CNA311" s="926"/>
      <c r="CNB311" s="926"/>
      <c r="CNC311" s="926"/>
      <c r="CND311" s="926"/>
      <c r="CNE311" s="926"/>
      <c r="CNF311" s="926"/>
      <c r="CNG311" s="925"/>
      <c r="CNH311" s="712"/>
      <c r="CNI311" s="926"/>
      <c r="CNJ311" s="926"/>
      <c r="CNK311" s="926"/>
      <c r="CNL311" s="926"/>
      <c r="CNM311" s="926"/>
      <c r="CNN311" s="926"/>
      <c r="CNO311" s="925"/>
      <c r="CNP311" s="712"/>
      <c r="CNQ311" s="926"/>
      <c r="CNR311" s="926"/>
      <c r="CNS311" s="926"/>
      <c r="CNT311" s="926"/>
      <c r="CNU311" s="926"/>
      <c r="CNV311" s="926"/>
      <c r="CNW311" s="925"/>
      <c r="CNX311" s="712"/>
      <c r="CNY311" s="926"/>
      <c r="CNZ311" s="926"/>
      <c r="COA311" s="926"/>
      <c r="COB311" s="926"/>
      <c r="COC311" s="926"/>
      <c r="COD311" s="926"/>
      <c r="COE311" s="925"/>
      <c r="COF311" s="712"/>
      <c r="COG311" s="926"/>
      <c r="COH311" s="926"/>
      <c r="COI311" s="926"/>
      <c r="COJ311" s="926"/>
      <c r="COK311" s="926"/>
      <c r="COL311" s="926"/>
      <c r="COM311" s="925"/>
      <c r="CON311" s="712"/>
      <c r="COO311" s="926"/>
      <c r="COP311" s="926"/>
      <c r="COQ311" s="926"/>
      <c r="COR311" s="926"/>
      <c r="COS311" s="926"/>
      <c r="COT311" s="926"/>
      <c r="COU311" s="925"/>
      <c r="COV311" s="712"/>
      <c r="COW311" s="926"/>
      <c r="COX311" s="926"/>
      <c r="COY311" s="926"/>
      <c r="COZ311" s="926"/>
      <c r="CPA311" s="926"/>
      <c r="CPB311" s="926"/>
      <c r="CPC311" s="925"/>
      <c r="CPD311" s="712"/>
      <c r="CPE311" s="926"/>
      <c r="CPF311" s="926"/>
      <c r="CPG311" s="926"/>
      <c r="CPH311" s="926"/>
      <c r="CPI311" s="926"/>
      <c r="CPJ311" s="926"/>
      <c r="CPK311" s="925"/>
      <c r="CPL311" s="712"/>
      <c r="CPM311" s="926"/>
      <c r="CPN311" s="926"/>
      <c r="CPO311" s="926"/>
      <c r="CPP311" s="926"/>
      <c r="CPQ311" s="926"/>
      <c r="CPR311" s="926"/>
      <c r="CPS311" s="925"/>
      <c r="CPT311" s="712"/>
      <c r="CPU311" s="926"/>
      <c r="CPV311" s="926"/>
      <c r="CPW311" s="926"/>
      <c r="CPX311" s="926"/>
      <c r="CPY311" s="926"/>
      <c r="CPZ311" s="926"/>
      <c r="CQA311" s="925"/>
      <c r="CQB311" s="712"/>
      <c r="CQC311" s="926"/>
      <c r="CQD311" s="926"/>
      <c r="CQE311" s="926"/>
      <c r="CQF311" s="926"/>
      <c r="CQG311" s="926"/>
      <c r="CQH311" s="926"/>
      <c r="CQI311" s="925"/>
      <c r="CQJ311" s="712"/>
      <c r="CQK311" s="926"/>
      <c r="CQL311" s="926"/>
      <c r="CQM311" s="926"/>
      <c r="CQN311" s="926"/>
      <c r="CQO311" s="926"/>
      <c r="CQP311" s="926"/>
      <c r="CQQ311" s="925"/>
      <c r="CQR311" s="712"/>
      <c r="CQS311" s="926"/>
      <c r="CQT311" s="926"/>
      <c r="CQU311" s="926"/>
      <c r="CQV311" s="926"/>
      <c r="CQW311" s="926"/>
      <c r="CQX311" s="926"/>
      <c r="CQY311" s="925"/>
      <c r="CQZ311" s="712"/>
      <c r="CRA311" s="926"/>
      <c r="CRB311" s="926"/>
      <c r="CRC311" s="926"/>
      <c r="CRD311" s="926"/>
      <c r="CRE311" s="926"/>
      <c r="CRF311" s="926"/>
      <c r="CRG311" s="925"/>
      <c r="CRH311" s="712"/>
      <c r="CRI311" s="926"/>
      <c r="CRJ311" s="926"/>
      <c r="CRK311" s="926"/>
      <c r="CRL311" s="926"/>
      <c r="CRM311" s="926"/>
      <c r="CRN311" s="926"/>
      <c r="CRO311" s="925"/>
      <c r="CRP311" s="712"/>
      <c r="CRQ311" s="926"/>
      <c r="CRR311" s="926"/>
      <c r="CRS311" s="926"/>
      <c r="CRT311" s="926"/>
      <c r="CRU311" s="926"/>
      <c r="CRV311" s="926"/>
      <c r="CRW311" s="925"/>
      <c r="CRX311" s="712"/>
      <c r="CRY311" s="926"/>
      <c r="CRZ311" s="926"/>
      <c r="CSA311" s="926"/>
      <c r="CSB311" s="926"/>
      <c r="CSC311" s="926"/>
      <c r="CSD311" s="926"/>
      <c r="CSE311" s="925"/>
      <c r="CSF311" s="712"/>
      <c r="CSG311" s="926"/>
      <c r="CSH311" s="926"/>
      <c r="CSI311" s="926"/>
      <c r="CSJ311" s="926"/>
      <c r="CSK311" s="926"/>
      <c r="CSL311" s="926"/>
      <c r="CSM311" s="925"/>
      <c r="CSN311" s="712"/>
      <c r="CSO311" s="926"/>
      <c r="CSP311" s="926"/>
      <c r="CSQ311" s="926"/>
      <c r="CSR311" s="926"/>
      <c r="CSS311" s="926"/>
      <c r="CST311" s="926"/>
      <c r="CSU311" s="925"/>
      <c r="CSV311" s="712"/>
      <c r="CSW311" s="926"/>
      <c r="CSX311" s="926"/>
      <c r="CSY311" s="926"/>
      <c r="CSZ311" s="926"/>
      <c r="CTA311" s="926"/>
      <c r="CTB311" s="926"/>
      <c r="CTC311" s="925"/>
      <c r="CTD311" s="712"/>
      <c r="CTE311" s="926"/>
      <c r="CTF311" s="926"/>
      <c r="CTG311" s="926"/>
      <c r="CTH311" s="926"/>
      <c r="CTI311" s="926"/>
      <c r="CTJ311" s="926"/>
      <c r="CTK311" s="925"/>
      <c r="CTL311" s="712"/>
      <c r="CTM311" s="926"/>
      <c r="CTN311" s="926"/>
      <c r="CTO311" s="926"/>
      <c r="CTP311" s="926"/>
      <c r="CTQ311" s="926"/>
      <c r="CTR311" s="926"/>
      <c r="CTS311" s="925"/>
      <c r="CTT311" s="712"/>
      <c r="CTU311" s="926"/>
      <c r="CTV311" s="926"/>
      <c r="CTW311" s="926"/>
      <c r="CTX311" s="926"/>
      <c r="CTY311" s="926"/>
      <c r="CTZ311" s="926"/>
      <c r="CUA311" s="925"/>
      <c r="CUB311" s="712"/>
      <c r="CUC311" s="926"/>
      <c r="CUD311" s="926"/>
      <c r="CUE311" s="926"/>
      <c r="CUF311" s="926"/>
      <c r="CUG311" s="926"/>
      <c r="CUH311" s="926"/>
      <c r="CUI311" s="925"/>
      <c r="CUJ311" s="712"/>
      <c r="CUK311" s="926"/>
      <c r="CUL311" s="926"/>
      <c r="CUM311" s="926"/>
      <c r="CUN311" s="926"/>
      <c r="CUO311" s="926"/>
      <c r="CUP311" s="926"/>
      <c r="CUQ311" s="925"/>
      <c r="CUR311" s="712"/>
      <c r="CUS311" s="926"/>
      <c r="CUT311" s="926"/>
      <c r="CUU311" s="926"/>
      <c r="CUV311" s="926"/>
      <c r="CUW311" s="926"/>
      <c r="CUX311" s="926"/>
      <c r="CUY311" s="925"/>
      <c r="CUZ311" s="712"/>
      <c r="CVA311" s="926"/>
      <c r="CVB311" s="926"/>
      <c r="CVC311" s="926"/>
      <c r="CVD311" s="926"/>
      <c r="CVE311" s="926"/>
      <c r="CVF311" s="926"/>
      <c r="CVG311" s="925"/>
      <c r="CVH311" s="712"/>
      <c r="CVI311" s="926"/>
      <c r="CVJ311" s="926"/>
      <c r="CVK311" s="926"/>
      <c r="CVL311" s="926"/>
      <c r="CVM311" s="926"/>
      <c r="CVN311" s="926"/>
      <c r="CVO311" s="925"/>
      <c r="CVP311" s="712"/>
      <c r="CVQ311" s="926"/>
      <c r="CVR311" s="926"/>
      <c r="CVS311" s="926"/>
      <c r="CVT311" s="926"/>
      <c r="CVU311" s="926"/>
      <c r="CVV311" s="926"/>
      <c r="CVW311" s="925"/>
      <c r="CVX311" s="712"/>
      <c r="CVY311" s="926"/>
      <c r="CVZ311" s="926"/>
      <c r="CWA311" s="926"/>
      <c r="CWB311" s="926"/>
      <c r="CWC311" s="926"/>
      <c r="CWD311" s="926"/>
      <c r="CWE311" s="925"/>
      <c r="CWF311" s="712"/>
      <c r="CWG311" s="926"/>
      <c r="CWH311" s="926"/>
      <c r="CWI311" s="926"/>
      <c r="CWJ311" s="926"/>
      <c r="CWK311" s="926"/>
      <c r="CWL311" s="926"/>
      <c r="CWM311" s="925"/>
      <c r="CWN311" s="712"/>
      <c r="CWO311" s="926"/>
      <c r="CWP311" s="926"/>
      <c r="CWQ311" s="926"/>
      <c r="CWR311" s="926"/>
      <c r="CWS311" s="926"/>
      <c r="CWT311" s="926"/>
      <c r="CWU311" s="925"/>
      <c r="CWV311" s="712"/>
      <c r="CWW311" s="926"/>
      <c r="CWX311" s="926"/>
      <c r="CWY311" s="926"/>
      <c r="CWZ311" s="926"/>
      <c r="CXA311" s="926"/>
      <c r="CXB311" s="926"/>
      <c r="CXC311" s="925"/>
      <c r="CXD311" s="712"/>
      <c r="CXE311" s="926"/>
      <c r="CXF311" s="926"/>
      <c r="CXG311" s="926"/>
      <c r="CXH311" s="926"/>
      <c r="CXI311" s="926"/>
      <c r="CXJ311" s="926"/>
      <c r="CXK311" s="925"/>
      <c r="CXL311" s="712"/>
      <c r="CXM311" s="926"/>
      <c r="CXN311" s="926"/>
      <c r="CXO311" s="926"/>
      <c r="CXP311" s="926"/>
      <c r="CXQ311" s="926"/>
      <c r="CXR311" s="926"/>
      <c r="CXS311" s="925"/>
      <c r="CXT311" s="712"/>
      <c r="CXU311" s="926"/>
      <c r="CXV311" s="926"/>
      <c r="CXW311" s="926"/>
      <c r="CXX311" s="926"/>
      <c r="CXY311" s="926"/>
      <c r="CXZ311" s="926"/>
      <c r="CYA311" s="925"/>
      <c r="CYB311" s="712"/>
      <c r="CYC311" s="926"/>
      <c r="CYD311" s="926"/>
      <c r="CYE311" s="926"/>
      <c r="CYF311" s="926"/>
      <c r="CYG311" s="926"/>
      <c r="CYH311" s="926"/>
      <c r="CYI311" s="925"/>
      <c r="CYJ311" s="712"/>
      <c r="CYK311" s="926"/>
      <c r="CYL311" s="926"/>
      <c r="CYM311" s="926"/>
      <c r="CYN311" s="926"/>
      <c r="CYO311" s="926"/>
      <c r="CYP311" s="926"/>
      <c r="CYQ311" s="925"/>
      <c r="CYR311" s="712"/>
      <c r="CYS311" s="926"/>
      <c r="CYT311" s="926"/>
      <c r="CYU311" s="926"/>
      <c r="CYV311" s="926"/>
      <c r="CYW311" s="926"/>
      <c r="CYX311" s="926"/>
      <c r="CYY311" s="925"/>
      <c r="CYZ311" s="712"/>
      <c r="CZA311" s="926"/>
      <c r="CZB311" s="926"/>
      <c r="CZC311" s="926"/>
      <c r="CZD311" s="926"/>
      <c r="CZE311" s="926"/>
      <c r="CZF311" s="926"/>
      <c r="CZG311" s="925"/>
      <c r="CZH311" s="712"/>
      <c r="CZI311" s="926"/>
      <c r="CZJ311" s="926"/>
      <c r="CZK311" s="926"/>
      <c r="CZL311" s="926"/>
      <c r="CZM311" s="926"/>
      <c r="CZN311" s="926"/>
      <c r="CZO311" s="925"/>
      <c r="CZP311" s="712"/>
      <c r="CZQ311" s="926"/>
      <c r="CZR311" s="926"/>
      <c r="CZS311" s="926"/>
      <c r="CZT311" s="926"/>
      <c r="CZU311" s="926"/>
      <c r="CZV311" s="926"/>
      <c r="CZW311" s="925"/>
      <c r="CZX311" s="712"/>
      <c r="CZY311" s="926"/>
      <c r="CZZ311" s="926"/>
      <c r="DAA311" s="926"/>
      <c r="DAB311" s="926"/>
      <c r="DAC311" s="926"/>
      <c r="DAD311" s="926"/>
      <c r="DAE311" s="925"/>
      <c r="DAF311" s="712"/>
      <c r="DAG311" s="926"/>
      <c r="DAH311" s="926"/>
      <c r="DAI311" s="926"/>
      <c r="DAJ311" s="926"/>
      <c r="DAK311" s="926"/>
      <c r="DAL311" s="926"/>
      <c r="DAM311" s="925"/>
      <c r="DAN311" s="712"/>
      <c r="DAO311" s="926"/>
      <c r="DAP311" s="926"/>
      <c r="DAQ311" s="926"/>
      <c r="DAR311" s="926"/>
      <c r="DAS311" s="926"/>
      <c r="DAT311" s="926"/>
      <c r="DAU311" s="925"/>
      <c r="DAV311" s="712"/>
      <c r="DAW311" s="926"/>
      <c r="DAX311" s="926"/>
      <c r="DAY311" s="926"/>
      <c r="DAZ311" s="926"/>
      <c r="DBA311" s="926"/>
      <c r="DBB311" s="926"/>
      <c r="DBC311" s="925"/>
      <c r="DBD311" s="712"/>
      <c r="DBE311" s="926"/>
      <c r="DBF311" s="926"/>
      <c r="DBG311" s="926"/>
      <c r="DBH311" s="926"/>
      <c r="DBI311" s="926"/>
      <c r="DBJ311" s="926"/>
      <c r="DBK311" s="925"/>
      <c r="DBL311" s="712"/>
      <c r="DBM311" s="926"/>
      <c r="DBN311" s="926"/>
      <c r="DBO311" s="926"/>
      <c r="DBP311" s="926"/>
      <c r="DBQ311" s="926"/>
      <c r="DBR311" s="926"/>
      <c r="DBS311" s="925"/>
      <c r="DBT311" s="712"/>
      <c r="DBU311" s="926"/>
      <c r="DBV311" s="926"/>
      <c r="DBW311" s="926"/>
      <c r="DBX311" s="926"/>
      <c r="DBY311" s="926"/>
      <c r="DBZ311" s="926"/>
      <c r="DCA311" s="925"/>
      <c r="DCB311" s="712"/>
      <c r="DCC311" s="926"/>
      <c r="DCD311" s="926"/>
      <c r="DCE311" s="926"/>
      <c r="DCF311" s="926"/>
      <c r="DCG311" s="926"/>
      <c r="DCH311" s="926"/>
      <c r="DCI311" s="925"/>
      <c r="DCJ311" s="712"/>
      <c r="DCK311" s="926"/>
      <c r="DCL311" s="926"/>
      <c r="DCM311" s="926"/>
      <c r="DCN311" s="926"/>
      <c r="DCO311" s="926"/>
      <c r="DCP311" s="926"/>
      <c r="DCQ311" s="925"/>
      <c r="DCR311" s="712"/>
      <c r="DCS311" s="926"/>
      <c r="DCT311" s="926"/>
      <c r="DCU311" s="926"/>
      <c r="DCV311" s="926"/>
      <c r="DCW311" s="926"/>
      <c r="DCX311" s="926"/>
      <c r="DCY311" s="925"/>
      <c r="DCZ311" s="712"/>
      <c r="DDA311" s="926"/>
      <c r="DDB311" s="926"/>
      <c r="DDC311" s="926"/>
      <c r="DDD311" s="926"/>
      <c r="DDE311" s="926"/>
      <c r="DDF311" s="926"/>
      <c r="DDG311" s="925"/>
      <c r="DDH311" s="712"/>
      <c r="DDI311" s="926"/>
      <c r="DDJ311" s="926"/>
      <c r="DDK311" s="926"/>
      <c r="DDL311" s="926"/>
      <c r="DDM311" s="926"/>
      <c r="DDN311" s="926"/>
      <c r="DDO311" s="925"/>
      <c r="DDP311" s="712"/>
      <c r="DDQ311" s="926"/>
      <c r="DDR311" s="926"/>
      <c r="DDS311" s="926"/>
      <c r="DDT311" s="926"/>
      <c r="DDU311" s="926"/>
      <c r="DDV311" s="926"/>
      <c r="DDW311" s="925"/>
      <c r="DDX311" s="712"/>
      <c r="DDY311" s="926"/>
      <c r="DDZ311" s="926"/>
      <c r="DEA311" s="926"/>
      <c r="DEB311" s="926"/>
      <c r="DEC311" s="926"/>
      <c r="DED311" s="926"/>
      <c r="DEE311" s="925"/>
      <c r="DEF311" s="712"/>
      <c r="DEG311" s="926"/>
      <c r="DEH311" s="926"/>
      <c r="DEI311" s="926"/>
      <c r="DEJ311" s="926"/>
      <c r="DEK311" s="926"/>
      <c r="DEL311" s="926"/>
      <c r="DEM311" s="925"/>
      <c r="DEN311" s="712"/>
      <c r="DEO311" s="926"/>
      <c r="DEP311" s="926"/>
      <c r="DEQ311" s="926"/>
      <c r="DER311" s="926"/>
      <c r="DES311" s="926"/>
      <c r="DET311" s="926"/>
      <c r="DEU311" s="925"/>
      <c r="DEV311" s="712"/>
      <c r="DEW311" s="926"/>
      <c r="DEX311" s="926"/>
      <c r="DEY311" s="926"/>
      <c r="DEZ311" s="926"/>
      <c r="DFA311" s="926"/>
      <c r="DFB311" s="926"/>
      <c r="DFC311" s="925"/>
      <c r="DFD311" s="712"/>
      <c r="DFE311" s="926"/>
      <c r="DFF311" s="926"/>
      <c r="DFG311" s="926"/>
      <c r="DFH311" s="926"/>
      <c r="DFI311" s="926"/>
      <c r="DFJ311" s="926"/>
      <c r="DFK311" s="925"/>
      <c r="DFL311" s="712"/>
      <c r="DFM311" s="926"/>
      <c r="DFN311" s="926"/>
      <c r="DFO311" s="926"/>
      <c r="DFP311" s="926"/>
      <c r="DFQ311" s="926"/>
      <c r="DFR311" s="926"/>
      <c r="DFS311" s="925"/>
      <c r="DFT311" s="712"/>
      <c r="DFU311" s="926"/>
      <c r="DFV311" s="926"/>
      <c r="DFW311" s="926"/>
      <c r="DFX311" s="926"/>
      <c r="DFY311" s="926"/>
      <c r="DFZ311" s="926"/>
      <c r="DGA311" s="925"/>
      <c r="DGB311" s="712"/>
      <c r="DGC311" s="926"/>
      <c r="DGD311" s="926"/>
      <c r="DGE311" s="926"/>
      <c r="DGF311" s="926"/>
      <c r="DGG311" s="926"/>
      <c r="DGH311" s="926"/>
      <c r="DGI311" s="925"/>
      <c r="DGJ311" s="712"/>
      <c r="DGK311" s="926"/>
      <c r="DGL311" s="926"/>
      <c r="DGM311" s="926"/>
      <c r="DGN311" s="926"/>
      <c r="DGO311" s="926"/>
      <c r="DGP311" s="926"/>
      <c r="DGQ311" s="925"/>
      <c r="DGR311" s="712"/>
      <c r="DGS311" s="926"/>
      <c r="DGT311" s="926"/>
      <c r="DGU311" s="926"/>
      <c r="DGV311" s="926"/>
      <c r="DGW311" s="926"/>
      <c r="DGX311" s="926"/>
      <c r="DGY311" s="925"/>
      <c r="DGZ311" s="712"/>
      <c r="DHA311" s="926"/>
      <c r="DHB311" s="926"/>
      <c r="DHC311" s="926"/>
      <c r="DHD311" s="926"/>
      <c r="DHE311" s="926"/>
      <c r="DHF311" s="926"/>
      <c r="DHG311" s="925"/>
      <c r="DHH311" s="712"/>
      <c r="DHI311" s="926"/>
      <c r="DHJ311" s="926"/>
      <c r="DHK311" s="926"/>
      <c r="DHL311" s="926"/>
      <c r="DHM311" s="926"/>
      <c r="DHN311" s="926"/>
      <c r="DHO311" s="925"/>
      <c r="DHP311" s="712"/>
      <c r="DHQ311" s="926"/>
      <c r="DHR311" s="926"/>
      <c r="DHS311" s="926"/>
      <c r="DHT311" s="926"/>
      <c r="DHU311" s="926"/>
      <c r="DHV311" s="926"/>
      <c r="DHW311" s="925"/>
      <c r="DHX311" s="712"/>
      <c r="DHY311" s="926"/>
      <c r="DHZ311" s="926"/>
      <c r="DIA311" s="926"/>
      <c r="DIB311" s="926"/>
      <c r="DIC311" s="926"/>
      <c r="DID311" s="926"/>
      <c r="DIE311" s="925"/>
      <c r="DIF311" s="712"/>
      <c r="DIG311" s="926"/>
      <c r="DIH311" s="926"/>
      <c r="DII311" s="926"/>
      <c r="DIJ311" s="926"/>
      <c r="DIK311" s="926"/>
      <c r="DIL311" s="926"/>
      <c r="DIM311" s="925"/>
      <c r="DIN311" s="712"/>
      <c r="DIO311" s="926"/>
      <c r="DIP311" s="926"/>
      <c r="DIQ311" s="926"/>
      <c r="DIR311" s="926"/>
      <c r="DIS311" s="926"/>
      <c r="DIT311" s="926"/>
      <c r="DIU311" s="925"/>
      <c r="DIV311" s="712"/>
      <c r="DIW311" s="926"/>
      <c r="DIX311" s="926"/>
      <c r="DIY311" s="926"/>
      <c r="DIZ311" s="926"/>
      <c r="DJA311" s="926"/>
      <c r="DJB311" s="926"/>
      <c r="DJC311" s="925"/>
      <c r="DJD311" s="712"/>
      <c r="DJE311" s="926"/>
      <c r="DJF311" s="926"/>
      <c r="DJG311" s="926"/>
      <c r="DJH311" s="926"/>
      <c r="DJI311" s="926"/>
      <c r="DJJ311" s="926"/>
      <c r="DJK311" s="925"/>
      <c r="DJL311" s="712"/>
      <c r="DJM311" s="926"/>
      <c r="DJN311" s="926"/>
      <c r="DJO311" s="926"/>
      <c r="DJP311" s="926"/>
      <c r="DJQ311" s="926"/>
      <c r="DJR311" s="926"/>
      <c r="DJS311" s="925"/>
      <c r="DJT311" s="712"/>
      <c r="DJU311" s="926"/>
      <c r="DJV311" s="926"/>
      <c r="DJW311" s="926"/>
      <c r="DJX311" s="926"/>
      <c r="DJY311" s="926"/>
      <c r="DJZ311" s="926"/>
      <c r="DKA311" s="925"/>
      <c r="DKB311" s="712"/>
      <c r="DKC311" s="926"/>
      <c r="DKD311" s="926"/>
      <c r="DKE311" s="926"/>
      <c r="DKF311" s="926"/>
      <c r="DKG311" s="926"/>
      <c r="DKH311" s="926"/>
      <c r="DKI311" s="925"/>
      <c r="DKJ311" s="712"/>
      <c r="DKK311" s="926"/>
      <c r="DKL311" s="926"/>
      <c r="DKM311" s="926"/>
      <c r="DKN311" s="926"/>
      <c r="DKO311" s="926"/>
      <c r="DKP311" s="926"/>
      <c r="DKQ311" s="925"/>
      <c r="DKR311" s="712"/>
      <c r="DKS311" s="926"/>
      <c r="DKT311" s="926"/>
      <c r="DKU311" s="926"/>
      <c r="DKV311" s="926"/>
      <c r="DKW311" s="926"/>
      <c r="DKX311" s="926"/>
      <c r="DKY311" s="925"/>
      <c r="DKZ311" s="712"/>
      <c r="DLA311" s="926"/>
      <c r="DLB311" s="926"/>
      <c r="DLC311" s="926"/>
      <c r="DLD311" s="926"/>
      <c r="DLE311" s="926"/>
      <c r="DLF311" s="926"/>
      <c r="DLG311" s="925"/>
      <c r="DLH311" s="712"/>
      <c r="DLI311" s="926"/>
      <c r="DLJ311" s="926"/>
      <c r="DLK311" s="926"/>
      <c r="DLL311" s="926"/>
      <c r="DLM311" s="926"/>
      <c r="DLN311" s="926"/>
      <c r="DLO311" s="925"/>
      <c r="DLP311" s="712"/>
      <c r="DLQ311" s="926"/>
      <c r="DLR311" s="926"/>
      <c r="DLS311" s="926"/>
      <c r="DLT311" s="926"/>
      <c r="DLU311" s="926"/>
      <c r="DLV311" s="926"/>
      <c r="DLW311" s="925"/>
      <c r="DLX311" s="712"/>
      <c r="DLY311" s="926"/>
      <c r="DLZ311" s="926"/>
      <c r="DMA311" s="926"/>
      <c r="DMB311" s="926"/>
      <c r="DMC311" s="926"/>
      <c r="DMD311" s="926"/>
      <c r="DME311" s="925"/>
      <c r="DMF311" s="712"/>
      <c r="DMG311" s="926"/>
      <c r="DMH311" s="926"/>
      <c r="DMI311" s="926"/>
      <c r="DMJ311" s="926"/>
      <c r="DMK311" s="926"/>
      <c r="DML311" s="926"/>
      <c r="DMM311" s="925"/>
      <c r="DMN311" s="712"/>
      <c r="DMO311" s="926"/>
      <c r="DMP311" s="926"/>
      <c r="DMQ311" s="926"/>
      <c r="DMR311" s="926"/>
      <c r="DMS311" s="926"/>
      <c r="DMT311" s="926"/>
      <c r="DMU311" s="925"/>
      <c r="DMV311" s="712"/>
      <c r="DMW311" s="926"/>
      <c r="DMX311" s="926"/>
      <c r="DMY311" s="926"/>
      <c r="DMZ311" s="926"/>
      <c r="DNA311" s="926"/>
      <c r="DNB311" s="926"/>
      <c r="DNC311" s="925"/>
      <c r="DND311" s="712"/>
      <c r="DNE311" s="926"/>
      <c r="DNF311" s="926"/>
      <c r="DNG311" s="926"/>
      <c r="DNH311" s="926"/>
      <c r="DNI311" s="926"/>
      <c r="DNJ311" s="926"/>
      <c r="DNK311" s="925"/>
      <c r="DNL311" s="712"/>
      <c r="DNM311" s="926"/>
      <c r="DNN311" s="926"/>
      <c r="DNO311" s="926"/>
      <c r="DNP311" s="926"/>
      <c r="DNQ311" s="926"/>
      <c r="DNR311" s="926"/>
      <c r="DNS311" s="925"/>
      <c r="DNT311" s="712"/>
      <c r="DNU311" s="926"/>
      <c r="DNV311" s="926"/>
      <c r="DNW311" s="926"/>
      <c r="DNX311" s="926"/>
      <c r="DNY311" s="926"/>
      <c r="DNZ311" s="926"/>
      <c r="DOA311" s="925"/>
      <c r="DOB311" s="712"/>
      <c r="DOC311" s="926"/>
      <c r="DOD311" s="926"/>
      <c r="DOE311" s="926"/>
      <c r="DOF311" s="926"/>
      <c r="DOG311" s="926"/>
      <c r="DOH311" s="926"/>
      <c r="DOI311" s="925"/>
      <c r="DOJ311" s="712"/>
      <c r="DOK311" s="926"/>
      <c r="DOL311" s="926"/>
      <c r="DOM311" s="926"/>
      <c r="DON311" s="926"/>
      <c r="DOO311" s="926"/>
      <c r="DOP311" s="926"/>
      <c r="DOQ311" s="925"/>
      <c r="DOR311" s="712"/>
      <c r="DOS311" s="926"/>
      <c r="DOT311" s="926"/>
      <c r="DOU311" s="926"/>
      <c r="DOV311" s="926"/>
      <c r="DOW311" s="926"/>
      <c r="DOX311" s="926"/>
      <c r="DOY311" s="925"/>
      <c r="DOZ311" s="712"/>
      <c r="DPA311" s="926"/>
      <c r="DPB311" s="926"/>
      <c r="DPC311" s="926"/>
      <c r="DPD311" s="926"/>
      <c r="DPE311" s="926"/>
      <c r="DPF311" s="926"/>
      <c r="DPG311" s="925"/>
      <c r="DPH311" s="712"/>
      <c r="DPI311" s="926"/>
      <c r="DPJ311" s="926"/>
      <c r="DPK311" s="926"/>
      <c r="DPL311" s="926"/>
      <c r="DPM311" s="926"/>
      <c r="DPN311" s="926"/>
      <c r="DPO311" s="925"/>
      <c r="DPP311" s="712"/>
      <c r="DPQ311" s="926"/>
      <c r="DPR311" s="926"/>
      <c r="DPS311" s="926"/>
      <c r="DPT311" s="926"/>
      <c r="DPU311" s="926"/>
      <c r="DPV311" s="926"/>
      <c r="DPW311" s="925"/>
      <c r="DPX311" s="712"/>
      <c r="DPY311" s="926"/>
      <c r="DPZ311" s="926"/>
      <c r="DQA311" s="926"/>
      <c r="DQB311" s="926"/>
      <c r="DQC311" s="926"/>
      <c r="DQD311" s="926"/>
      <c r="DQE311" s="925"/>
      <c r="DQF311" s="712"/>
      <c r="DQG311" s="926"/>
      <c r="DQH311" s="926"/>
      <c r="DQI311" s="926"/>
      <c r="DQJ311" s="926"/>
      <c r="DQK311" s="926"/>
      <c r="DQL311" s="926"/>
      <c r="DQM311" s="925"/>
      <c r="DQN311" s="712"/>
      <c r="DQO311" s="926"/>
      <c r="DQP311" s="926"/>
      <c r="DQQ311" s="926"/>
      <c r="DQR311" s="926"/>
      <c r="DQS311" s="926"/>
      <c r="DQT311" s="926"/>
      <c r="DQU311" s="925"/>
      <c r="DQV311" s="712"/>
      <c r="DQW311" s="926"/>
      <c r="DQX311" s="926"/>
      <c r="DQY311" s="926"/>
      <c r="DQZ311" s="926"/>
      <c r="DRA311" s="926"/>
      <c r="DRB311" s="926"/>
      <c r="DRC311" s="925"/>
      <c r="DRD311" s="712"/>
      <c r="DRE311" s="926"/>
      <c r="DRF311" s="926"/>
      <c r="DRG311" s="926"/>
      <c r="DRH311" s="926"/>
      <c r="DRI311" s="926"/>
      <c r="DRJ311" s="926"/>
      <c r="DRK311" s="925"/>
      <c r="DRL311" s="712"/>
      <c r="DRM311" s="926"/>
      <c r="DRN311" s="926"/>
      <c r="DRO311" s="926"/>
      <c r="DRP311" s="926"/>
      <c r="DRQ311" s="926"/>
      <c r="DRR311" s="926"/>
      <c r="DRS311" s="925"/>
      <c r="DRT311" s="712"/>
      <c r="DRU311" s="926"/>
      <c r="DRV311" s="926"/>
      <c r="DRW311" s="926"/>
      <c r="DRX311" s="926"/>
      <c r="DRY311" s="926"/>
      <c r="DRZ311" s="926"/>
      <c r="DSA311" s="925"/>
      <c r="DSB311" s="712"/>
      <c r="DSC311" s="926"/>
      <c r="DSD311" s="926"/>
      <c r="DSE311" s="926"/>
      <c r="DSF311" s="926"/>
      <c r="DSG311" s="926"/>
      <c r="DSH311" s="926"/>
      <c r="DSI311" s="925"/>
      <c r="DSJ311" s="712"/>
      <c r="DSK311" s="926"/>
      <c r="DSL311" s="926"/>
      <c r="DSM311" s="926"/>
      <c r="DSN311" s="926"/>
      <c r="DSO311" s="926"/>
      <c r="DSP311" s="926"/>
      <c r="DSQ311" s="925"/>
      <c r="DSR311" s="712"/>
      <c r="DSS311" s="926"/>
      <c r="DST311" s="926"/>
      <c r="DSU311" s="926"/>
      <c r="DSV311" s="926"/>
      <c r="DSW311" s="926"/>
      <c r="DSX311" s="926"/>
      <c r="DSY311" s="925"/>
      <c r="DSZ311" s="712"/>
      <c r="DTA311" s="926"/>
      <c r="DTB311" s="926"/>
      <c r="DTC311" s="926"/>
      <c r="DTD311" s="926"/>
      <c r="DTE311" s="926"/>
      <c r="DTF311" s="926"/>
      <c r="DTG311" s="925"/>
      <c r="DTH311" s="712"/>
      <c r="DTI311" s="926"/>
      <c r="DTJ311" s="926"/>
      <c r="DTK311" s="926"/>
      <c r="DTL311" s="926"/>
      <c r="DTM311" s="926"/>
      <c r="DTN311" s="926"/>
      <c r="DTO311" s="925"/>
      <c r="DTP311" s="712"/>
      <c r="DTQ311" s="926"/>
      <c r="DTR311" s="926"/>
      <c r="DTS311" s="926"/>
      <c r="DTT311" s="926"/>
      <c r="DTU311" s="926"/>
      <c r="DTV311" s="926"/>
      <c r="DTW311" s="925"/>
      <c r="DTX311" s="712"/>
      <c r="DTY311" s="926"/>
      <c r="DTZ311" s="926"/>
      <c r="DUA311" s="926"/>
      <c r="DUB311" s="926"/>
      <c r="DUC311" s="926"/>
      <c r="DUD311" s="926"/>
      <c r="DUE311" s="925"/>
      <c r="DUF311" s="712"/>
      <c r="DUG311" s="926"/>
      <c r="DUH311" s="926"/>
      <c r="DUI311" s="926"/>
      <c r="DUJ311" s="926"/>
      <c r="DUK311" s="926"/>
      <c r="DUL311" s="926"/>
      <c r="DUM311" s="925"/>
      <c r="DUN311" s="712"/>
      <c r="DUO311" s="926"/>
      <c r="DUP311" s="926"/>
      <c r="DUQ311" s="926"/>
      <c r="DUR311" s="926"/>
      <c r="DUS311" s="926"/>
      <c r="DUT311" s="926"/>
      <c r="DUU311" s="925"/>
      <c r="DUV311" s="712"/>
      <c r="DUW311" s="926"/>
      <c r="DUX311" s="926"/>
      <c r="DUY311" s="926"/>
      <c r="DUZ311" s="926"/>
      <c r="DVA311" s="926"/>
      <c r="DVB311" s="926"/>
      <c r="DVC311" s="925"/>
      <c r="DVD311" s="712"/>
      <c r="DVE311" s="926"/>
      <c r="DVF311" s="926"/>
      <c r="DVG311" s="926"/>
      <c r="DVH311" s="926"/>
      <c r="DVI311" s="926"/>
      <c r="DVJ311" s="926"/>
      <c r="DVK311" s="925"/>
      <c r="DVL311" s="712"/>
      <c r="DVM311" s="926"/>
      <c r="DVN311" s="926"/>
      <c r="DVO311" s="926"/>
      <c r="DVP311" s="926"/>
      <c r="DVQ311" s="926"/>
      <c r="DVR311" s="926"/>
      <c r="DVS311" s="925"/>
      <c r="DVT311" s="712"/>
      <c r="DVU311" s="926"/>
      <c r="DVV311" s="926"/>
      <c r="DVW311" s="926"/>
      <c r="DVX311" s="926"/>
      <c r="DVY311" s="926"/>
      <c r="DVZ311" s="926"/>
      <c r="DWA311" s="925"/>
      <c r="DWB311" s="712"/>
      <c r="DWC311" s="926"/>
      <c r="DWD311" s="926"/>
      <c r="DWE311" s="926"/>
      <c r="DWF311" s="926"/>
      <c r="DWG311" s="926"/>
      <c r="DWH311" s="926"/>
      <c r="DWI311" s="925"/>
      <c r="DWJ311" s="712"/>
      <c r="DWK311" s="926"/>
      <c r="DWL311" s="926"/>
      <c r="DWM311" s="926"/>
      <c r="DWN311" s="926"/>
      <c r="DWO311" s="926"/>
      <c r="DWP311" s="926"/>
      <c r="DWQ311" s="925"/>
      <c r="DWR311" s="712"/>
      <c r="DWS311" s="926"/>
      <c r="DWT311" s="926"/>
      <c r="DWU311" s="926"/>
      <c r="DWV311" s="926"/>
      <c r="DWW311" s="926"/>
      <c r="DWX311" s="926"/>
      <c r="DWY311" s="925"/>
      <c r="DWZ311" s="712"/>
      <c r="DXA311" s="926"/>
      <c r="DXB311" s="926"/>
      <c r="DXC311" s="926"/>
      <c r="DXD311" s="926"/>
      <c r="DXE311" s="926"/>
      <c r="DXF311" s="926"/>
      <c r="DXG311" s="925"/>
      <c r="DXH311" s="712"/>
      <c r="DXI311" s="926"/>
      <c r="DXJ311" s="926"/>
      <c r="DXK311" s="926"/>
      <c r="DXL311" s="926"/>
      <c r="DXM311" s="926"/>
      <c r="DXN311" s="926"/>
      <c r="DXO311" s="925"/>
      <c r="DXP311" s="712"/>
      <c r="DXQ311" s="926"/>
      <c r="DXR311" s="926"/>
      <c r="DXS311" s="926"/>
      <c r="DXT311" s="926"/>
      <c r="DXU311" s="926"/>
      <c r="DXV311" s="926"/>
      <c r="DXW311" s="925"/>
      <c r="DXX311" s="712"/>
      <c r="DXY311" s="926"/>
      <c r="DXZ311" s="926"/>
      <c r="DYA311" s="926"/>
      <c r="DYB311" s="926"/>
      <c r="DYC311" s="926"/>
      <c r="DYD311" s="926"/>
      <c r="DYE311" s="925"/>
      <c r="DYF311" s="712"/>
      <c r="DYG311" s="926"/>
      <c r="DYH311" s="926"/>
      <c r="DYI311" s="926"/>
      <c r="DYJ311" s="926"/>
      <c r="DYK311" s="926"/>
      <c r="DYL311" s="926"/>
      <c r="DYM311" s="925"/>
      <c r="DYN311" s="712"/>
      <c r="DYO311" s="926"/>
      <c r="DYP311" s="926"/>
      <c r="DYQ311" s="926"/>
      <c r="DYR311" s="926"/>
      <c r="DYS311" s="926"/>
      <c r="DYT311" s="926"/>
      <c r="DYU311" s="925"/>
      <c r="DYV311" s="712"/>
      <c r="DYW311" s="926"/>
      <c r="DYX311" s="926"/>
      <c r="DYY311" s="926"/>
      <c r="DYZ311" s="926"/>
      <c r="DZA311" s="926"/>
      <c r="DZB311" s="926"/>
      <c r="DZC311" s="925"/>
      <c r="DZD311" s="712"/>
      <c r="DZE311" s="926"/>
      <c r="DZF311" s="926"/>
      <c r="DZG311" s="926"/>
      <c r="DZH311" s="926"/>
      <c r="DZI311" s="926"/>
      <c r="DZJ311" s="926"/>
      <c r="DZK311" s="925"/>
      <c r="DZL311" s="712"/>
      <c r="DZM311" s="926"/>
      <c r="DZN311" s="926"/>
      <c r="DZO311" s="926"/>
      <c r="DZP311" s="926"/>
      <c r="DZQ311" s="926"/>
      <c r="DZR311" s="926"/>
      <c r="DZS311" s="925"/>
      <c r="DZT311" s="712"/>
      <c r="DZU311" s="926"/>
      <c r="DZV311" s="926"/>
      <c r="DZW311" s="926"/>
      <c r="DZX311" s="926"/>
      <c r="DZY311" s="926"/>
      <c r="DZZ311" s="926"/>
      <c r="EAA311" s="925"/>
      <c r="EAB311" s="712"/>
      <c r="EAC311" s="926"/>
      <c r="EAD311" s="926"/>
      <c r="EAE311" s="926"/>
      <c r="EAF311" s="926"/>
      <c r="EAG311" s="926"/>
      <c r="EAH311" s="926"/>
      <c r="EAI311" s="925"/>
      <c r="EAJ311" s="712"/>
      <c r="EAK311" s="926"/>
      <c r="EAL311" s="926"/>
      <c r="EAM311" s="926"/>
      <c r="EAN311" s="926"/>
      <c r="EAO311" s="926"/>
      <c r="EAP311" s="926"/>
      <c r="EAQ311" s="925"/>
      <c r="EAR311" s="712"/>
      <c r="EAS311" s="926"/>
      <c r="EAT311" s="926"/>
      <c r="EAU311" s="926"/>
      <c r="EAV311" s="926"/>
      <c r="EAW311" s="926"/>
      <c r="EAX311" s="926"/>
      <c r="EAY311" s="925"/>
      <c r="EAZ311" s="712"/>
      <c r="EBA311" s="926"/>
      <c r="EBB311" s="926"/>
      <c r="EBC311" s="926"/>
      <c r="EBD311" s="926"/>
      <c r="EBE311" s="926"/>
      <c r="EBF311" s="926"/>
      <c r="EBG311" s="925"/>
      <c r="EBH311" s="712"/>
      <c r="EBI311" s="926"/>
      <c r="EBJ311" s="926"/>
      <c r="EBK311" s="926"/>
      <c r="EBL311" s="926"/>
      <c r="EBM311" s="926"/>
      <c r="EBN311" s="926"/>
      <c r="EBO311" s="925"/>
      <c r="EBP311" s="712"/>
      <c r="EBQ311" s="926"/>
      <c r="EBR311" s="926"/>
      <c r="EBS311" s="926"/>
      <c r="EBT311" s="926"/>
      <c r="EBU311" s="926"/>
      <c r="EBV311" s="926"/>
      <c r="EBW311" s="925"/>
      <c r="EBX311" s="712"/>
      <c r="EBY311" s="926"/>
      <c r="EBZ311" s="926"/>
      <c r="ECA311" s="926"/>
      <c r="ECB311" s="926"/>
      <c r="ECC311" s="926"/>
      <c r="ECD311" s="926"/>
      <c r="ECE311" s="925"/>
      <c r="ECF311" s="712"/>
      <c r="ECG311" s="926"/>
      <c r="ECH311" s="926"/>
      <c r="ECI311" s="926"/>
      <c r="ECJ311" s="926"/>
      <c r="ECK311" s="926"/>
      <c r="ECL311" s="926"/>
      <c r="ECM311" s="925"/>
      <c r="ECN311" s="712"/>
      <c r="ECO311" s="926"/>
      <c r="ECP311" s="926"/>
      <c r="ECQ311" s="926"/>
      <c r="ECR311" s="926"/>
      <c r="ECS311" s="926"/>
      <c r="ECT311" s="926"/>
      <c r="ECU311" s="925"/>
      <c r="ECV311" s="712"/>
      <c r="ECW311" s="926"/>
      <c r="ECX311" s="926"/>
      <c r="ECY311" s="926"/>
      <c r="ECZ311" s="926"/>
      <c r="EDA311" s="926"/>
      <c r="EDB311" s="926"/>
      <c r="EDC311" s="925"/>
      <c r="EDD311" s="712"/>
      <c r="EDE311" s="926"/>
      <c r="EDF311" s="926"/>
      <c r="EDG311" s="926"/>
      <c r="EDH311" s="926"/>
      <c r="EDI311" s="926"/>
      <c r="EDJ311" s="926"/>
      <c r="EDK311" s="925"/>
      <c r="EDL311" s="712"/>
      <c r="EDM311" s="926"/>
      <c r="EDN311" s="926"/>
      <c r="EDO311" s="926"/>
      <c r="EDP311" s="926"/>
      <c r="EDQ311" s="926"/>
      <c r="EDR311" s="926"/>
      <c r="EDS311" s="925"/>
      <c r="EDT311" s="712"/>
      <c r="EDU311" s="926"/>
      <c r="EDV311" s="926"/>
      <c r="EDW311" s="926"/>
      <c r="EDX311" s="926"/>
      <c r="EDY311" s="926"/>
      <c r="EDZ311" s="926"/>
      <c r="EEA311" s="925"/>
      <c r="EEB311" s="712"/>
      <c r="EEC311" s="926"/>
      <c r="EED311" s="926"/>
      <c r="EEE311" s="926"/>
      <c r="EEF311" s="926"/>
      <c r="EEG311" s="926"/>
      <c r="EEH311" s="926"/>
      <c r="EEI311" s="925"/>
      <c r="EEJ311" s="712"/>
      <c r="EEK311" s="926"/>
      <c r="EEL311" s="926"/>
      <c r="EEM311" s="926"/>
      <c r="EEN311" s="926"/>
      <c r="EEO311" s="926"/>
      <c r="EEP311" s="926"/>
      <c r="EEQ311" s="925"/>
      <c r="EER311" s="712"/>
      <c r="EES311" s="926"/>
      <c r="EET311" s="926"/>
      <c r="EEU311" s="926"/>
      <c r="EEV311" s="926"/>
      <c r="EEW311" s="926"/>
      <c r="EEX311" s="926"/>
      <c r="EEY311" s="925"/>
      <c r="EEZ311" s="712"/>
      <c r="EFA311" s="926"/>
      <c r="EFB311" s="926"/>
      <c r="EFC311" s="926"/>
      <c r="EFD311" s="926"/>
      <c r="EFE311" s="926"/>
      <c r="EFF311" s="926"/>
      <c r="EFG311" s="925"/>
      <c r="EFH311" s="712"/>
      <c r="EFI311" s="926"/>
      <c r="EFJ311" s="926"/>
      <c r="EFK311" s="926"/>
      <c r="EFL311" s="926"/>
      <c r="EFM311" s="926"/>
      <c r="EFN311" s="926"/>
      <c r="EFO311" s="925"/>
      <c r="EFP311" s="712"/>
      <c r="EFQ311" s="926"/>
      <c r="EFR311" s="926"/>
      <c r="EFS311" s="926"/>
      <c r="EFT311" s="926"/>
      <c r="EFU311" s="926"/>
      <c r="EFV311" s="926"/>
      <c r="EFW311" s="925"/>
      <c r="EFX311" s="712"/>
      <c r="EFY311" s="926"/>
      <c r="EFZ311" s="926"/>
      <c r="EGA311" s="926"/>
      <c r="EGB311" s="926"/>
      <c r="EGC311" s="926"/>
      <c r="EGD311" s="926"/>
      <c r="EGE311" s="925"/>
      <c r="EGF311" s="712"/>
      <c r="EGG311" s="926"/>
      <c r="EGH311" s="926"/>
      <c r="EGI311" s="926"/>
      <c r="EGJ311" s="926"/>
      <c r="EGK311" s="926"/>
      <c r="EGL311" s="926"/>
      <c r="EGM311" s="925"/>
      <c r="EGN311" s="712"/>
      <c r="EGO311" s="926"/>
      <c r="EGP311" s="926"/>
      <c r="EGQ311" s="926"/>
      <c r="EGR311" s="926"/>
      <c r="EGS311" s="926"/>
      <c r="EGT311" s="926"/>
      <c r="EGU311" s="925"/>
      <c r="EGV311" s="712"/>
      <c r="EGW311" s="926"/>
      <c r="EGX311" s="926"/>
      <c r="EGY311" s="926"/>
      <c r="EGZ311" s="926"/>
      <c r="EHA311" s="926"/>
      <c r="EHB311" s="926"/>
      <c r="EHC311" s="925"/>
      <c r="EHD311" s="712"/>
      <c r="EHE311" s="926"/>
      <c r="EHF311" s="926"/>
      <c r="EHG311" s="926"/>
      <c r="EHH311" s="926"/>
      <c r="EHI311" s="926"/>
      <c r="EHJ311" s="926"/>
      <c r="EHK311" s="925"/>
      <c r="EHL311" s="712"/>
      <c r="EHM311" s="926"/>
      <c r="EHN311" s="926"/>
      <c r="EHO311" s="926"/>
      <c r="EHP311" s="926"/>
      <c r="EHQ311" s="926"/>
      <c r="EHR311" s="926"/>
      <c r="EHS311" s="925"/>
      <c r="EHT311" s="712"/>
      <c r="EHU311" s="926"/>
      <c r="EHV311" s="926"/>
      <c r="EHW311" s="926"/>
      <c r="EHX311" s="926"/>
      <c r="EHY311" s="926"/>
      <c r="EHZ311" s="926"/>
      <c r="EIA311" s="925"/>
      <c r="EIB311" s="712"/>
      <c r="EIC311" s="926"/>
      <c r="EID311" s="926"/>
      <c r="EIE311" s="926"/>
      <c r="EIF311" s="926"/>
      <c r="EIG311" s="926"/>
      <c r="EIH311" s="926"/>
      <c r="EII311" s="925"/>
      <c r="EIJ311" s="712"/>
      <c r="EIK311" s="926"/>
      <c r="EIL311" s="926"/>
      <c r="EIM311" s="926"/>
      <c r="EIN311" s="926"/>
      <c r="EIO311" s="926"/>
      <c r="EIP311" s="926"/>
      <c r="EIQ311" s="925"/>
      <c r="EIR311" s="712"/>
      <c r="EIS311" s="926"/>
      <c r="EIT311" s="926"/>
      <c r="EIU311" s="926"/>
      <c r="EIV311" s="926"/>
      <c r="EIW311" s="926"/>
      <c r="EIX311" s="926"/>
      <c r="EIY311" s="925"/>
      <c r="EIZ311" s="712"/>
      <c r="EJA311" s="926"/>
      <c r="EJB311" s="926"/>
      <c r="EJC311" s="926"/>
      <c r="EJD311" s="926"/>
      <c r="EJE311" s="926"/>
      <c r="EJF311" s="926"/>
      <c r="EJG311" s="925"/>
      <c r="EJH311" s="712"/>
      <c r="EJI311" s="926"/>
      <c r="EJJ311" s="926"/>
      <c r="EJK311" s="926"/>
      <c r="EJL311" s="926"/>
      <c r="EJM311" s="926"/>
      <c r="EJN311" s="926"/>
      <c r="EJO311" s="925"/>
      <c r="EJP311" s="712"/>
      <c r="EJQ311" s="926"/>
      <c r="EJR311" s="926"/>
      <c r="EJS311" s="926"/>
      <c r="EJT311" s="926"/>
      <c r="EJU311" s="926"/>
      <c r="EJV311" s="926"/>
      <c r="EJW311" s="925"/>
      <c r="EJX311" s="712"/>
      <c r="EJY311" s="926"/>
      <c r="EJZ311" s="926"/>
      <c r="EKA311" s="926"/>
      <c r="EKB311" s="926"/>
      <c r="EKC311" s="926"/>
      <c r="EKD311" s="926"/>
      <c r="EKE311" s="925"/>
      <c r="EKF311" s="712"/>
      <c r="EKG311" s="926"/>
      <c r="EKH311" s="926"/>
      <c r="EKI311" s="926"/>
      <c r="EKJ311" s="926"/>
      <c r="EKK311" s="926"/>
      <c r="EKL311" s="926"/>
      <c r="EKM311" s="925"/>
      <c r="EKN311" s="712"/>
      <c r="EKO311" s="926"/>
      <c r="EKP311" s="926"/>
      <c r="EKQ311" s="926"/>
      <c r="EKR311" s="926"/>
      <c r="EKS311" s="926"/>
      <c r="EKT311" s="926"/>
      <c r="EKU311" s="925"/>
      <c r="EKV311" s="712"/>
      <c r="EKW311" s="926"/>
      <c r="EKX311" s="926"/>
      <c r="EKY311" s="926"/>
      <c r="EKZ311" s="926"/>
      <c r="ELA311" s="926"/>
      <c r="ELB311" s="926"/>
      <c r="ELC311" s="925"/>
      <c r="ELD311" s="712"/>
      <c r="ELE311" s="926"/>
      <c r="ELF311" s="926"/>
      <c r="ELG311" s="926"/>
      <c r="ELH311" s="926"/>
      <c r="ELI311" s="926"/>
      <c r="ELJ311" s="926"/>
      <c r="ELK311" s="925"/>
      <c r="ELL311" s="712"/>
      <c r="ELM311" s="926"/>
      <c r="ELN311" s="926"/>
      <c r="ELO311" s="926"/>
      <c r="ELP311" s="926"/>
      <c r="ELQ311" s="926"/>
      <c r="ELR311" s="926"/>
      <c r="ELS311" s="925"/>
      <c r="ELT311" s="712"/>
      <c r="ELU311" s="926"/>
      <c r="ELV311" s="926"/>
      <c r="ELW311" s="926"/>
      <c r="ELX311" s="926"/>
      <c r="ELY311" s="926"/>
      <c r="ELZ311" s="926"/>
      <c r="EMA311" s="925"/>
      <c r="EMB311" s="712"/>
      <c r="EMC311" s="926"/>
      <c r="EMD311" s="926"/>
      <c r="EME311" s="926"/>
      <c r="EMF311" s="926"/>
      <c r="EMG311" s="926"/>
      <c r="EMH311" s="926"/>
      <c r="EMI311" s="925"/>
      <c r="EMJ311" s="712"/>
      <c r="EMK311" s="926"/>
      <c r="EML311" s="926"/>
      <c r="EMM311" s="926"/>
      <c r="EMN311" s="926"/>
      <c r="EMO311" s="926"/>
      <c r="EMP311" s="926"/>
      <c r="EMQ311" s="925"/>
      <c r="EMR311" s="712"/>
      <c r="EMS311" s="926"/>
      <c r="EMT311" s="926"/>
      <c r="EMU311" s="926"/>
      <c r="EMV311" s="926"/>
      <c r="EMW311" s="926"/>
      <c r="EMX311" s="926"/>
      <c r="EMY311" s="925"/>
      <c r="EMZ311" s="712"/>
      <c r="ENA311" s="926"/>
      <c r="ENB311" s="926"/>
      <c r="ENC311" s="926"/>
      <c r="END311" s="926"/>
      <c r="ENE311" s="926"/>
      <c r="ENF311" s="926"/>
      <c r="ENG311" s="925"/>
      <c r="ENH311" s="712"/>
      <c r="ENI311" s="926"/>
      <c r="ENJ311" s="926"/>
      <c r="ENK311" s="926"/>
      <c r="ENL311" s="926"/>
      <c r="ENM311" s="926"/>
      <c r="ENN311" s="926"/>
      <c r="ENO311" s="925"/>
      <c r="ENP311" s="712"/>
      <c r="ENQ311" s="926"/>
      <c r="ENR311" s="926"/>
      <c r="ENS311" s="926"/>
      <c r="ENT311" s="926"/>
      <c r="ENU311" s="926"/>
      <c r="ENV311" s="926"/>
      <c r="ENW311" s="925"/>
      <c r="ENX311" s="712"/>
      <c r="ENY311" s="926"/>
      <c r="ENZ311" s="926"/>
      <c r="EOA311" s="926"/>
      <c r="EOB311" s="926"/>
      <c r="EOC311" s="926"/>
      <c r="EOD311" s="926"/>
      <c r="EOE311" s="925"/>
      <c r="EOF311" s="712"/>
      <c r="EOG311" s="926"/>
      <c r="EOH311" s="926"/>
      <c r="EOI311" s="926"/>
      <c r="EOJ311" s="926"/>
      <c r="EOK311" s="926"/>
      <c r="EOL311" s="926"/>
      <c r="EOM311" s="925"/>
      <c r="EON311" s="712"/>
      <c r="EOO311" s="926"/>
      <c r="EOP311" s="926"/>
      <c r="EOQ311" s="926"/>
      <c r="EOR311" s="926"/>
      <c r="EOS311" s="926"/>
      <c r="EOT311" s="926"/>
      <c r="EOU311" s="925"/>
      <c r="EOV311" s="712"/>
      <c r="EOW311" s="926"/>
      <c r="EOX311" s="926"/>
      <c r="EOY311" s="926"/>
      <c r="EOZ311" s="926"/>
      <c r="EPA311" s="926"/>
      <c r="EPB311" s="926"/>
      <c r="EPC311" s="925"/>
      <c r="EPD311" s="712"/>
      <c r="EPE311" s="926"/>
      <c r="EPF311" s="926"/>
      <c r="EPG311" s="926"/>
      <c r="EPH311" s="926"/>
      <c r="EPI311" s="926"/>
      <c r="EPJ311" s="926"/>
      <c r="EPK311" s="925"/>
      <c r="EPL311" s="712"/>
      <c r="EPM311" s="926"/>
      <c r="EPN311" s="926"/>
      <c r="EPO311" s="926"/>
      <c r="EPP311" s="926"/>
      <c r="EPQ311" s="926"/>
      <c r="EPR311" s="926"/>
      <c r="EPS311" s="925"/>
      <c r="EPT311" s="712"/>
      <c r="EPU311" s="926"/>
      <c r="EPV311" s="926"/>
      <c r="EPW311" s="926"/>
      <c r="EPX311" s="926"/>
      <c r="EPY311" s="926"/>
      <c r="EPZ311" s="926"/>
      <c r="EQA311" s="925"/>
      <c r="EQB311" s="712"/>
      <c r="EQC311" s="926"/>
      <c r="EQD311" s="926"/>
      <c r="EQE311" s="926"/>
      <c r="EQF311" s="926"/>
      <c r="EQG311" s="926"/>
      <c r="EQH311" s="926"/>
      <c r="EQI311" s="925"/>
      <c r="EQJ311" s="712"/>
      <c r="EQK311" s="926"/>
      <c r="EQL311" s="926"/>
      <c r="EQM311" s="926"/>
      <c r="EQN311" s="926"/>
      <c r="EQO311" s="926"/>
      <c r="EQP311" s="926"/>
      <c r="EQQ311" s="925"/>
      <c r="EQR311" s="712"/>
      <c r="EQS311" s="926"/>
      <c r="EQT311" s="926"/>
      <c r="EQU311" s="926"/>
      <c r="EQV311" s="926"/>
      <c r="EQW311" s="926"/>
      <c r="EQX311" s="926"/>
      <c r="EQY311" s="925"/>
      <c r="EQZ311" s="712"/>
      <c r="ERA311" s="926"/>
      <c r="ERB311" s="926"/>
      <c r="ERC311" s="926"/>
      <c r="ERD311" s="926"/>
      <c r="ERE311" s="926"/>
      <c r="ERF311" s="926"/>
      <c r="ERG311" s="925"/>
      <c r="ERH311" s="712"/>
      <c r="ERI311" s="926"/>
      <c r="ERJ311" s="926"/>
      <c r="ERK311" s="926"/>
      <c r="ERL311" s="926"/>
      <c r="ERM311" s="926"/>
      <c r="ERN311" s="926"/>
      <c r="ERO311" s="925"/>
      <c r="ERP311" s="712"/>
      <c r="ERQ311" s="926"/>
      <c r="ERR311" s="926"/>
      <c r="ERS311" s="926"/>
      <c r="ERT311" s="926"/>
      <c r="ERU311" s="926"/>
      <c r="ERV311" s="926"/>
      <c r="ERW311" s="925"/>
      <c r="ERX311" s="712"/>
      <c r="ERY311" s="926"/>
      <c r="ERZ311" s="926"/>
      <c r="ESA311" s="926"/>
      <c r="ESB311" s="926"/>
      <c r="ESC311" s="926"/>
      <c r="ESD311" s="926"/>
      <c r="ESE311" s="925"/>
      <c r="ESF311" s="712"/>
      <c r="ESG311" s="926"/>
      <c r="ESH311" s="926"/>
      <c r="ESI311" s="926"/>
      <c r="ESJ311" s="926"/>
      <c r="ESK311" s="926"/>
      <c r="ESL311" s="926"/>
      <c r="ESM311" s="925"/>
      <c r="ESN311" s="712"/>
      <c r="ESO311" s="926"/>
      <c r="ESP311" s="926"/>
      <c r="ESQ311" s="926"/>
      <c r="ESR311" s="926"/>
      <c r="ESS311" s="926"/>
      <c r="EST311" s="926"/>
      <c r="ESU311" s="925"/>
      <c r="ESV311" s="712"/>
      <c r="ESW311" s="926"/>
      <c r="ESX311" s="926"/>
      <c r="ESY311" s="926"/>
      <c r="ESZ311" s="926"/>
      <c r="ETA311" s="926"/>
      <c r="ETB311" s="926"/>
      <c r="ETC311" s="925"/>
      <c r="ETD311" s="712"/>
      <c r="ETE311" s="926"/>
      <c r="ETF311" s="926"/>
      <c r="ETG311" s="926"/>
      <c r="ETH311" s="926"/>
      <c r="ETI311" s="926"/>
      <c r="ETJ311" s="926"/>
      <c r="ETK311" s="925"/>
      <c r="ETL311" s="712"/>
      <c r="ETM311" s="926"/>
      <c r="ETN311" s="926"/>
      <c r="ETO311" s="926"/>
      <c r="ETP311" s="926"/>
      <c r="ETQ311" s="926"/>
      <c r="ETR311" s="926"/>
      <c r="ETS311" s="925"/>
      <c r="ETT311" s="712"/>
      <c r="ETU311" s="926"/>
      <c r="ETV311" s="926"/>
      <c r="ETW311" s="926"/>
      <c r="ETX311" s="926"/>
      <c r="ETY311" s="926"/>
      <c r="ETZ311" s="926"/>
      <c r="EUA311" s="925"/>
      <c r="EUB311" s="712"/>
      <c r="EUC311" s="926"/>
      <c r="EUD311" s="926"/>
      <c r="EUE311" s="926"/>
      <c r="EUF311" s="926"/>
      <c r="EUG311" s="926"/>
      <c r="EUH311" s="926"/>
      <c r="EUI311" s="925"/>
      <c r="EUJ311" s="712"/>
      <c r="EUK311" s="926"/>
      <c r="EUL311" s="926"/>
      <c r="EUM311" s="926"/>
      <c r="EUN311" s="926"/>
      <c r="EUO311" s="926"/>
      <c r="EUP311" s="926"/>
      <c r="EUQ311" s="925"/>
      <c r="EUR311" s="712"/>
      <c r="EUS311" s="926"/>
      <c r="EUT311" s="926"/>
      <c r="EUU311" s="926"/>
      <c r="EUV311" s="926"/>
      <c r="EUW311" s="926"/>
      <c r="EUX311" s="926"/>
      <c r="EUY311" s="925"/>
      <c r="EUZ311" s="712"/>
      <c r="EVA311" s="926"/>
      <c r="EVB311" s="926"/>
      <c r="EVC311" s="926"/>
      <c r="EVD311" s="926"/>
      <c r="EVE311" s="926"/>
      <c r="EVF311" s="926"/>
      <c r="EVG311" s="925"/>
      <c r="EVH311" s="712"/>
      <c r="EVI311" s="926"/>
      <c r="EVJ311" s="926"/>
      <c r="EVK311" s="926"/>
      <c r="EVL311" s="926"/>
      <c r="EVM311" s="926"/>
      <c r="EVN311" s="926"/>
      <c r="EVO311" s="925"/>
      <c r="EVP311" s="712"/>
      <c r="EVQ311" s="926"/>
      <c r="EVR311" s="926"/>
      <c r="EVS311" s="926"/>
      <c r="EVT311" s="926"/>
      <c r="EVU311" s="926"/>
      <c r="EVV311" s="926"/>
      <c r="EVW311" s="925"/>
      <c r="EVX311" s="712"/>
      <c r="EVY311" s="926"/>
      <c r="EVZ311" s="926"/>
      <c r="EWA311" s="926"/>
      <c r="EWB311" s="926"/>
      <c r="EWC311" s="926"/>
      <c r="EWD311" s="926"/>
      <c r="EWE311" s="925"/>
      <c r="EWF311" s="712"/>
      <c r="EWG311" s="926"/>
      <c r="EWH311" s="926"/>
      <c r="EWI311" s="926"/>
      <c r="EWJ311" s="926"/>
      <c r="EWK311" s="926"/>
      <c r="EWL311" s="926"/>
      <c r="EWM311" s="925"/>
      <c r="EWN311" s="712"/>
      <c r="EWO311" s="926"/>
      <c r="EWP311" s="926"/>
      <c r="EWQ311" s="926"/>
      <c r="EWR311" s="926"/>
      <c r="EWS311" s="926"/>
      <c r="EWT311" s="926"/>
      <c r="EWU311" s="925"/>
      <c r="EWV311" s="712"/>
      <c r="EWW311" s="926"/>
      <c r="EWX311" s="926"/>
      <c r="EWY311" s="926"/>
      <c r="EWZ311" s="926"/>
      <c r="EXA311" s="926"/>
      <c r="EXB311" s="926"/>
      <c r="EXC311" s="925"/>
      <c r="EXD311" s="712"/>
      <c r="EXE311" s="926"/>
      <c r="EXF311" s="926"/>
      <c r="EXG311" s="926"/>
      <c r="EXH311" s="926"/>
      <c r="EXI311" s="926"/>
      <c r="EXJ311" s="926"/>
      <c r="EXK311" s="925"/>
      <c r="EXL311" s="712"/>
      <c r="EXM311" s="926"/>
      <c r="EXN311" s="926"/>
      <c r="EXO311" s="926"/>
      <c r="EXP311" s="926"/>
      <c r="EXQ311" s="926"/>
      <c r="EXR311" s="926"/>
      <c r="EXS311" s="925"/>
      <c r="EXT311" s="712"/>
      <c r="EXU311" s="926"/>
      <c r="EXV311" s="926"/>
      <c r="EXW311" s="926"/>
      <c r="EXX311" s="926"/>
      <c r="EXY311" s="926"/>
      <c r="EXZ311" s="926"/>
      <c r="EYA311" s="925"/>
      <c r="EYB311" s="712"/>
      <c r="EYC311" s="926"/>
      <c r="EYD311" s="926"/>
      <c r="EYE311" s="926"/>
      <c r="EYF311" s="926"/>
      <c r="EYG311" s="926"/>
      <c r="EYH311" s="926"/>
      <c r="EYI311" s="925"/>
      <c r="EYJ311" s="712"/>
      <c r="EYK311" s="926"/>
      <c r="EYL311" s="926"/>
      <c r="EYM311" s="926"/>
      <c r="EYN311" s="926"/>
      <c r="EYO311" s="926"/>
      <c r="EYP311" s="926"/>
      <c r="EYQ311" s="925"/>
      <c r="EYR311" s="712"/>
      <c r="EYS311" s="926"/>
      <c r="EYT311" s="926"/>
      <c r="EYU311" s="926"/>
      <c r="EYV311" s="926"/>
      <c r="EYW311" s="926"/>
      <c r="EYX311" s="926"/>
      <c r="EYY311" s="925"/>
      <c r="EYZ311" s="712"/>
      <c r="EZA311" s="926"/>
      <c r="EZB311" s="926"/>
      <c r="EZC311" s="926"/>
      <c r="EZD311" s="926"/>
      <c r="EZE311" s="926"/>
      <c r="EZF311" s="926"/>
      <c r="EZG311" s="925"/>
      <c r="EZH311" s="712"/>
      <c r="EZI311" s="926"/>
      <c r="EZJ311" s="926"/>
      <c r="EZK311" s="926"/>
      <c r="EZL311" s="926"/>
      <c r="EZM311" s="926"/>
      <c r="EZN311" s="926"/>
      <c r="EZO311" s="925"/>
      <c r="EZP311" s="712"/>
      <c r="EZQ311" s="926"/>
      <c r="EZR311" s="926"/>
      <c r="EZS311" s="926"/>
      <c r="EZT311" s="926"/>
      <c r="EZU311" s="926"/>
      <c r="EZV311" s="926"/>
      <c r="EZW311" s="925"/>
      <c r="EZX311" s="712"/>
      <c r="EZY311" s="926"/>
      <c r="EZZ311" s="926"/>
      <c r="FAA311" s="926"/>
      <c r="FAB311" s="926"/>
      <c r="FAC311" s="926"/>
      <c r="FAD311" s="926"/>
      <c r="FAE311" s="925"/>
      <c r="FAF311" s="712"/>
      <c r="FAG311" s="926"/>
      <c r="FAH311" s="926"/>
      <c r="FAI311" s="926"/>
      <c r="FAJ311" s="926"/>
      <c r="FAK311" s="926"/>
      <c r="FAL311" s="926"/>
      <c r="FAM311" s="925"/>
      <c r="FAN311" s="712"/>
      <c r="FAO311" s="926"/>
      <c r="FAP311" s="926"/>
      <c r="FAQ311" s="926"/>
      <c r="FAR311" s="926"/>
      <c r="FAS311" s="926"/>
      <c r="FAT311" s="926"/>
      <c r="FAU311" s="925"/>
      <c r="FAV311" s="712"/>
      <c r="FAW311" s="926"/>
      <c r="FAX311" s="926"/>
      <c r="FAY311" s="926"/>
      <c r="FAZ311" s="926"/>
      <c r="FBA311" s="926"/>
      <c r="FBB311" s="926"/>
      <c r="FBC311" s="925"/>
      <c r="FBD311" s="712"/>
      <c r="FBE311" s="926"/>
      <c r="FBF311" s="926"/>
      <c r="FBG311" s="926"/>
      <c r="FBH311" s="926"/>
      <c r="FBI311" s="926"/>
      <c r="FBJ311" s="926"/>
      <c r="FBK311" s="925"/>
      <c r="FBL311" s="712"/>
      <c r="FBM311" s="926"/>
      <c r="FBN311" s="926"/>
      <c r="FBO311" s="926"/>
      <c r="FBP311" s="926"/>
      <c r="FBQ311" s="926"/>
      <c r="FBR311" s="926"/>
      <c r="FBS311" s="925"/>
      <c r="FBT311" s="712"/>
      <c r="FBU311" s="926"/>
      <c r="FBV311" s="926"/>
      <c r="FBW311" s="926"/>
      <c r="FBX311" s="926"/>
      <c r="FBY311" s="926"/>
      <c r="FBZ311" s="926"/>
      <c r="FCA311" s="925"/>
      <c r="FCB311" s="712"/>
      <c r="FCC311" s="926"/>
      <c r="FCD311" s="926"/>
      <c r="FCE311" s="926"/>
      <c r="FCF311" s="926"/>
      <c r="FCG311" s="926"/>
      <c r="FCH311" s="926"/>
      <c r="FCI311" s="925"/>
      <c r="FCJ311" s="712"/>
      <c r="FCK311" s="926"/>
      <c r="FCL311" s="926"/>
      <c r="FCM311" s="926"/>
      <c r="FCN311" s="926"/>
      <c r="FCO311" s="926"/>
      <c r="FCP311" s="926"/>
      <c r="FCQ311" s="925"/>
      <c r="FCR311" s="712"/>
      <c r="FCS311" s="926"/>
      <c r="FCT311" s="926"/>
      <c r="FCU311" s="926"/>
      <c r="FCV311" s="926"/>
      <c r="FCW311" s="926"/>
      <c r="FCX311" s="926"/>
      <c r="FCY311" s="925"/>
      <c r="FCZ311" s="712"/>
      <c r="FDA311" s="926"/>
      <c r="FDB311" s="926"/>
      <c r="FDC311" s="926"/>
      <c r="FDD311" s="926"/>
      <c r="FDE311" s="926"/>
      <c r="FDF311" s="926"/>
      <c r="FDG311" s="925"/>
      <c r="FDH311" s="712"/>
      <c r="FDI311" s="926"/>
      <c r="FDJ311" s="926"/>
      <c r="FDK311" s="926"/>
      <c r="FDL311" s="926"/>
      <c r="FDM311" s="926"/>
      <c r="FDN311" s="926"/>
      <c r="FDO311" s="925"/>
      <c r="FDP311" s="712"/>
      <c r="FDQ311" s="926"/>
      <c r="FDR311" s="926"/>
      <c r="FDS311" s="926"/>
      <c r="FDT311" s="926"/>
      <c r="FDU311" s="926"/>
      <c r="FDV311" s="926"/>
      <c r="FDW311" s="925"/>
      <c r="FDX311" s="712"/>
      <c r="FDY311" s="926"/>
      <c r="FDZ311" s="926"/>
      <c r="FEA311" s="926"/>
      <c r="FEB311" s="926"/>
      <c r="FEC311" s="926"/>
      <c r="FED311" s="926"/>
      <c r="FEE311" s="925"/>
      <c r="FEF311" s="712"/>
      <c r="FEG311" s="926"/>
      <c r="FEH311" s="926"/>
      <c r="FEI311" s="926"/>
      <c r="FEJ311" s="926"/>
      <c r="FEK311" s="926"/>
      <c r="FEL311" s="926"/>
      <c r="FEM311" s="925"/>
      <c r="FEN311" s="712"/>
      <c r="FEO311" s="926"/>
      <c r="FEP311" s="926"/>
      <c r="FEQ311" s="926"/>
      <c r="FER311" s="926"/>
      <c r="FES311" s="926"/>
      <c r="FET311" s="926"/>
      <c r="FEU311" s="925"/>
      <c r="FEV311" s="712"/>
      <c r="FEW311" s="926"/>
      <c r="FEX311" s="926"/>
      <c r="FEY311" s="926"/>
      <c r="FEZ311" s="926"/>
      <c r="FFA311" s="926"/>
      <c r="FFB311" s="926"/>
      <c r="FFC311" s="925"/>
      <c r="FFD311" s="712"/>
      <c r="FFE311" s="926"/>
      <c r="FFF311" s="926"/>
      <c r="FFG311" s="926"/>
      <c r="FFH311" s="926"/>
      <c r="FFI311" s="926"/>
      <c r="FFJ311" s="926"/>
      <c r="FFK311" s="925"/>
      <c r="FFL311" s="712"/>
      <c r="FFM311" s="926"/>
      <c r="FFN311" s="926"/>
      <c r="FFO311" s="926"/>
      <c r="FFP311" s="926"/>
      <c r="FFQ311" s="926"/>
      <c r="FFR311" s="926"/>
      <c r="FFS311" s="925"/>
      <c r="FFT311" s="712"/>
      <c r="FFU311" s="926"/>
      <c r="FFV311" s="926"/>
      <c r="FFW311" s="926"/>
      <c r="FFX311" s="926"/>
      <c r="FFY311" s="926"/>
      <c r="FFZ311" s="926"/>
      <c r="FGA311" s="925"/>
      <c r="FGB311" s="712"/>
      <c r="FGC311" s="926"/>
      <c r="FGD311" s="926"/>
      <c r="FGE311" s="926"/>
      <c r="FGF311" s="926"/>
      <c r="FGG311" s="926"/>
      <c r="FGH311" s="926"/>
      <c r="FGI311" s="925"/>
      <c r="FGJ311" s="712"/>
      <c r="FGK311" s="926"/>
      <c r="FGL311" s="926"/>
      <c r="FGM311" s="926"/>
      <c r="FGN311" s="926"/>
      <c r="FGO311" s="926"/>
      <c r="FGP311" s="926"/>
      <c r="FGQ311" s="925"/>
      <c r="FGR311" s="712"/>
      <c r="FGS311" s="926"/>
      <c r="FGT311" s="926"/>
      <c r="FGU311" s="926"/>
      <c r="FGV311" s="926"/>
      <c r="FGW311" s="926"/>
      <c r="FGX311" s="926"/>
      <c r="FGY311" s="925"/>
      <c r="FGZ311" s="712"/>
      <c r="FHA311" s="926"/>
      <c r="FHB311" s="926"/>
      <c r="FHC311" s="926"/>
      <c r="FHD311" s="926"/>
      <c r="FHE311" s="926"/>
      <c r="FHF311" s="926"/>
      <c r="FHG311" s="925"/>
      <c r="FHH311" s="712"/>
      <c r="FHI311" s="926"/>
      <c r="FHJ311" s="926"/>
      <c r="FHK311" s="926"/>
      <c r="FHL311" s="926"/>
      <c r="FHM311" s="926"/>
      <c r="FHN311" s="926"/>
      <c r="FHO311" s="925"/>
      <c r="FHP311" s="712"/>
      <c r="FHQ311" s="926"/>
      <c r="FHR311" s="926"/>
      <c r="FHS311" s="926"/>
      <c r="FHT311" s="926"/>
      <c r="FHU311" s="926"/>
      <c r="FHV311" s="926"/>
      <c r="FHW311" s="925"/>
      <c r="FHX311" s="712"/>
      <c r="FHY311" s="926"/>
      <c r="FHZ311" s="926"/>
      <c r="FIA311" s="926"/>
      <c r="FIB311" s="926"/>
      <c r="FIC311" s="926"/>
      <c r="FID311" s="926"/>
      <c r="FIE311" s="925"/>
      <c r="FIF311" s="712"/>
      <c r="FIG311" s="926"/>
      <c r="FIH311" s="926"/>
      <c r="FII311" s="926"/>
      <c r="FIJ311" s="926"/>
      <c r="FIK311" s="926"/>
      <c r="FIL311" s="926"/>
      <c r="FIM311" s="925"/>
      <c r="FIN311" s="712"/>
      <c r="FIO311" s="926"/>
      <c r="FIP311" s="926"/>
      <c r="FIQ311" s="926"/>
      <c r="FIR311" s="926"/>
      <c r="FIS311" s="926"/>
      <c r="FIT311" s="926"/>
      <c r="FIU311" s="925"/>
      <c r="FIV311" s="712"/>
      <c r="FIW311" s="926"/>
      <c r="FIX311" s="926"/>
      <c r="FIY311" s="926"/>
      <c r="FIZ311" s="926"/>
      <c r="FJA311" s="926"/>
      <c r="FJB311" s="926"/>
      <c r="FJC311" s="925"/>
      <c r="FJD311" s="712"/>
      <c r="FJE311" s="926"/>
      <c r="FJF311" s="926"/>
      <c r="FJG311" s="926"/>
      <c r="FJH311" s="926"/>
      <c r="FJI311" s="926"/>
      <c r="FJJ311" s="926"/>
      <c r="FJK311" s="925"/>
      <c r="FJL311" s="712"/>
      <c r="FJM311" s="926"/>
      <c r="FJN311" s="926"/>
      <c r="FJO311" s="926"/>
      <c r="FJP311" s="926"/>
      <c r="FJQ311" s="926"/>
      <c r="FJR311" s="926"/>
      <c r="FJS311" s="925"/>
      <c r="FJT311" s="712"/>
      <c r="FJU311" s="926"/>
      <c r="FJV311" s="926"/>
      <c r="FJW311" s="926"/>
      <c r="FJX311" s="926"/>
      <c r="FJY311" s="926"/>
      <c r="FJZ311" s="926"/>
      <c r="FKA311" s="925"/>
      <c r="FKB311" s="712"/>
      <c r="FKC311" s="926"/>
      <c r="FKD311" s="926"/>
      <c r="FKE311" s="926"/>
      <c r="FKF311" s="926"/>
      <c r="FKG311" s="926"/>
      <c r="FKH311" s="926"/>
      <c r="FKI311" s="925"/>
      <c r="FKJ311" s="712"/>
      <c r="FKK311" s="926"/>
      <c r="FKL311" s="926"/>
      <c r="FKM311" s="926"/>
      <c r="FKN311" s="926"/>
      <c r="FKO311" s="926"/>
      <c r="FKP311" s="926"/>
      <c r="FKQ311" s="925"/>
      <c r="FKR311" s="712"/>
      <c r="FKS311" s="926"/>
      <c r="FKT311" s="926"/>
      <c r="FKU311" s="926"/>
      <c r="FKV311" s="926"/>
      <c r="FKW311" s="926"/>
      <c r="FKX311" s="926"/>
      <c r="FKY311" s="925"/>
      <c r="FKZ311" s="712"/>
      <c r="FLA311" s="926"/>
      <c r="FLB311" s="926"/>
      <c r="FLC311" s="926"/>
      <c r="FLD311" s="926"/>
      <c r="FLE311" s="926"/>
      <c r="FLF311" s="926"/>
      <c r="FLG311" s="925"/>
      <c r="FLH311" s="712"/>
      <c r="FLI311" s="926"/>
      <c r="FLJ311" s="926"/>
      <c r="FLK311" s="926"/>
      <c r="FLL311" s="926"/>
      <c r="FLM311" s="926"/>
      <c r="FLN311" s="926"/>
      <c r="FLO311" s="925"/>
      <c r="FLP311" s="712"/>
      <c r="FLQ311" s="926"/>
      <c r="FLR311" s="926"/>
      <c r="FLS311" s="926"/>
      <c r="FLT311" s="926"/>
      <c r="FLU311" s="926"/>
      <c r="FLV311" s="926"/>
      <c r="FLW311" s="925"/>
      <c r="FLX311" s="712"/>
      <c r="FLY311" s="926"/>
      <c r="FLZ311" s="926"/>
      <c r="FMA311" s="926"/>
      <c r="FMB311" s="926"/>
      <c r="FMC311" s="926"/>
      <c r="FMD311" s="926"/>
      <c r="FME311" s="925"/>
      <c r="FMF311" s="712"/>
      <c r="FMG311" s="926"/>
      <c r="FMH311" s="926"/>
      <c r="FMI311" s="926"/>
      <c r="FMJ311" s="926"/>
      <c r="FMK311" s="926"/>
      <c r="FML311" s="926"/>
      <c r="FMM311" s="925"/>
      <c r="FMN311" s="712"/>
      <c r="FMO311" s="926"/>
      <c r="FMP311" s="926"/>
      <c r="FMQ311" s="926"/>
      <c r="FMR311" s="926"/>
      <c r="FMS311" s="926"/>
      <c r="FMT311" s="926"/>
      <c r="FMU311" s="925"/>
      <c r="FMV311" s="712"/>
      <c r="FMW311" s="926"/>
      <c r="FMX311" s="926"/>
      <c r="FMY311" s="926"/>
      <c r="FMZ311" s="926"/>
      <c r="FNA311" s="926"/>
      <c r="FNB311" s="926"/>
      <c r="FNC311" s="925"/>
      <c r="FND311" s="712"/>
      <c r="FNE311" s="926"/>
      <c r="FNF311" s="926"/>
      <c r="FNG311" s="926"/>
      <c r="FNH311" s="926"/>
      <c r="FNI311" s="926"/>
      <c r="FNJ311" s="926"/>
      <c r="FNK311" s="925"/>
      <c r="FNL311" s="712"/>
      <c r="FNM311" s="926"/>
      <c r="FNN311" s="926"/>
      <c r="FNO311" s="926"/>
      <c r="FNP311" s="926"/>
      <c r="FNQ311" s="926"/>
      <c r="FNR311" s="926"/>
      <c r="FNS311" s="925"/>
      <c r="FNT311" s="712"/>
      <c r="FNU311" s="926"/>
      <c r="FNV311" s="926"/>
      <c r="FNW311" s="926"/>
      <c r="FNX311" s="926"/>
      <c r="FNY311" s="926"/>
      <c r="FNZ311" s="926"/>
      <c r="FOA311" s="925"/>
      <c r="FOB311" s="712"/>
      <c r="FOC311" s="926"/>
      <c r="FOD311" s="926"/>
      <c r="FOE311" s="926"/>
      <c r="FOF311" s="926"/>
      <c r="FOG311" s="926"/>
      <c r="FOH311" s="926"/>
      <c r="FOI311" s="925"/>
      <c r="FOJ311" s="712"/>
      <c r="FOK311" s="926"/>
      <c r="FOL311" s="926"/>
      <c r="FOM311" s="926"/>
      <c r="FON311" s="926"/>
      <c r="FOO311" s="926"/>
      <c r="FOP311" s="926"/>
      <c r="FOQ311" s="925"/>
      <c r="FOR311" s="712"/>
      <c r="FOS311" s="926"/>
      <c r="FOT311" s="926"/>
      <c r="FOU311" s="926"/>
      <c r="FOV311" s="926"/>
      <c r="FOW311" s="926"/>
      <c r="FOX311" s="926"/>
      <c r="FOY311" s="925"/>
      <c r="FOZ311" s="712"/>
      <c r="FPA311" s="926"/>
      <c r="FPB311" s="926"/>
      <c r="FPC311" s="926"/>
      <c r="FPD311" s="926"/>
      <c r="FPE311" s="926"/>
      <c r="FPF311" s="926"/>
      <c r="FPG311" s="925"/>
      <c r="FPH311" s="712"/>
      <c r="FPI311" s="926"/>
      <c r="FPJ311" s="926"/>
      <c r="FPK311" s="926"/>
      <c r="FPL311" s="926"/>
      <c r="FPM311" s="926"/>
      <c r="FPN311" s="926"/>
      <c r="FPO311" s="925"/>
      <c r="FPP311" s="712"/>
      <c r="FPQ311" s="926"/>
      <c r="FPR311" s="926"/>
      <c r="FPS311" s="926"/>
      <c r="FPT311" s="926"/>
      <c r="FPU311" s="926"/>
      <c r="FPV311" s="926"/>
      <c r="FPW311" s="925"/>
      <c r="FPX311" s="712"/>
      <c r="FPY311" s="926"/>
      <c r="FPZ311" s="926"/>
      <c r="FQA311" s="926"/>
      <c r="FQB311" s="926"/>
      <c r="FQC311" s="926"/>
      <c r="FQD311" s="926"/>
      <c r="FQE311" s="925"/>
      <c r="FQF311" s="712"/>
      <c r="FQG311" s="926"/>
      <c r="FQH311" s="926"/>
      <c r="FQI311" s="926"/>
      <c r="FQJ311" s="926"/>
      <c r="FQK311" s="926"/>
      <c r="FQL311" s="926"/>
      <c r="FQM311" s="925"/>
      <c r="FQN311" s="712"/>
      <c r="FQO311" s="926"/>
      <c r="FQP311" s="926"/>
      <c r="FQQ311" s="926"/>
      <c r="FQR311" s="926"/>
      <c r="FQS311" s="926"/>
      <c r="FQT311" s="926"/>
      <c r="FQU311" s="925"/>
      <c r="FQV311" s="712"/>
      <c r="FQW311" s="926"/>
      <c r="FQX311" s="926"/>
      <c r="FQY311" s="926"/>
      <c r="FQZ311" s="926"/>
      <c r="FRA311" s="926"/>
      <c r="FRB311" s="926"/>
      <c r="FRC311" s="925"/>
      <c r="FRD311" s="712"/>
      <c r="FRE311" s="926"/>
      <c r="FRF311" s="926"/>
      <c r="FRG311" s="926"/>
      <c r="FRH311" s="926"/>
      <c r="FRI311" s="926"/>
      <c r="FRJ311" s="926"/>
      <c r="FRK311" s="925"/>
      <c r="FRL311" s="712"/>
      <c r="FRM311" s="926"/>
      <c r="FRN311" s="926"/>
      <c r="FRO311" s="926"/>
      <c r="FRP311" s="926"/>
      <c r="FRQ311" s="926"/>
      <c r="FRR311" s="926"/>
      <c r="FRS311" s="925"/>
      <c r="FRT311" s="712"/>
      <c r="FRU311" s="926"/>
      <c r="FRV311" s="926"/>
      <c r="FRW311" s="926"/>
      <c r="FRX311" s="926"/>
      <c r="FRY311" s="926"/>
      <c r="FRZ311" s="926"/>
      <c r="FSA311" s="925"/>
      <c r="FSB311" s="712"/>
      <c r="FSC311" s="926"/>
      <c r="FSD311" s="926"/>
      <c r="FSE311" s="926"/>
      <c r="FSF311" s="926"/>
      <c r="FSG311" s="926"/>
      <c r="FSH311" s="926"/>
      <c r="FSI311" s="925"/>
      <c r="FSJ311" s="712"/>
      <c r="FSK311" s="926"/>
      <c r="FSL311" s="926"/>
      <c r="FSM311" s="926"/>
      <c r="FSN311" s="926"/>
      <c r="FSO311" s="926"/>
      <c r="FSP311" s="926"/>
      <c r="FSQ311" s="925"/>
      <c r="FSR311" s="712"/>
      <c r="FSS311" s="926"/>
      <c r="FST311" s="926"/>
      <c r="FSU311" s="926"/>
      <c r="FSV311" s="926"/>
      <c r="FSW311" s="926"/>
      <c r="FSX311" s="926"/>
      <c r="FSY311" s="925"/>
      <c r="FSZ311" s="712"/>
      <c r="FTA311" s="926"/>
      <c r="FTB311" s="926"/>
      <c r="FTC311" s="926"/>
      <c r="FTD311" s="926"/>
      <c r="FTE311" s="926"/>
      <c r="FTF311" s="926"/>
      <c r="FTG311" s="925"/>
      <c r="FTH311" s="712"/>
      <c r="FTI311" s="926"/>
      <c r="FTJ311" s="926"/>
      <c r="FTK311" s="926"/>
      <c r="FTL311" s="926"/>
      <c r="FTM311" s="926"/>
      <c r="FTN311" s="926"/>
      <c r="FTO311" s="925"/>
      <c r="FTP311" s="712"/>
      <c r="FTQ311" s="926"/>
      <c r="FTR311" s="926"/>
      <c r="FTS311" s="926"/>
      <c r="FTT311" s="926"/>
      <c r="FTU311" s="926"/>
      <c r="FTV311" s="926"/>
      <c r="FTW311" s="925"/>
      <c r="FTX311" s="712"/>
      <c r="FTY311" s="926"/>
      <c r="FTZ311" s="926"/>
      <c r="FUA311" s="926"/>
      <c r="FUB311" s="926"/>
      <c r="FUC311" s="926"/>
      <c r="FUD311" s="926"/>
      <c r="FUE311" s="925"/>
      <c r="FUF311" s="712"/>
      <c r="FUG311" s="926"/>
      <c r="FUH311" s="926"/>
      <c r="FUI311" s="926"/>
      <c r="FUJ311" s="926"/>
      <c r="FUK311" s="926"/>
      <c r="FUL311" s="926"/>
      <c r="FUM311" s="925"/>
      <c r="FUN311" s="712"/>
      <c r="FUO311" s="926"/>
      <c r="FUP311" s="926"/>
      <c r="FUQ311" s="926"/>
      <c r="FUR311" s="926"/>
      <c r="FUS311" s="926"/>
      <c r="FUT311" s="926"/>
      <c r="FUU311" s="925"/>
      <c r="FUV311" s="712"/>
      <c r="FUW311" s="926"/>
      <c r="FUX311" s="926"/>
      <c r="FUY311" s="926"/>
      <c r="FUZ311" s="926"/>
      <c r="FVA311" s="926"/>
      <c r="FVB311" s="926"/>
      <c r="FVC311" s="925"/>
      <c r="FVD311" s="712"/>
      <c r="FVE311" s="926"/>
      <c r="FVF311" s="926"/>
      <c r="FVG311" s="926"/>
      <c r="FVH311" s="926"/>
      <c r="FVI311" s="926"/>
      <c r="FVJ311" s="926"/>
      <c r="FVK311" s="925"/>
      <c r="FVL311" s="712"/>
      <c r="FVM311" s="926"/>
      <c r="FVN311" s="926"/>
      <c r="FVO311" s="926"/>
      <c r="FVP311" s="926"/>
      <c r="FVQ311" s="926"/>
      <c r="FVR311" s="926"/>
      <c r="FVS311" s="925"/>
      <c r="FVT311" s="712"/>
      <c r="FVU311" s="926"/>
      <c r="FVV311" s="926"/>
      <c r="FVW311" s="926"/>
      <c r="FVX311" s="926"/>
      <c r="FVY311" s="926"/>
      <c r="FVZ311" s="926"/>
      <c r="FWA311" s="925"/>
      <c r="FWB311" s="712"/>
      <c r="FWC311" s="926"/>
      <c r="FWD311" s="926"/>
      <c r="FWE311" s="926"/>
      <c r="FWF311" s="926"/>
      <c r="FWG311" s="926"/>
      <c r="FWH311" s="926"/>
      <c r="FWI311" s="925"/>
      <c r="FWJ311" s="712"/>
      <c r="FWK311" s="926"/>
      <c r="FWL311" s="926"/>
      <c r="FWM311" s="926"/>
      <c r="FWN311" s="926"/>
      <c r="FWO311" s="926"/>
      <c r="FWP311" s="926"/>
      <c r="FWQ311" s="925"/>
      <c r="FWR311" s="712"/>
      <c r="FWS311" s="926"/>
      <c r="FWT311" s="926"/>
      <c r="FWU311" s="926"/>
      <c r="FWV311" s="926"/>
      <c r="FWW311" s="926"/>
      <c r="FWX311" s="926"/>
      <c r="FWY311" s="925"/>
      <c r="FWZ311" s="712"/>
      <c r="FXA311" s="926"/>
      <c r="FXB311" s="926"/>
      <c r="FXC311" s="926"/>
      <c r="FXD311" s="926"/>
      <c r="FXE311" s="926"/>
      <c r="FXF311" s="926"/>
      <c r="FXG311" s="925"/>
      <c r="FXH311" s="712"/>
      <c r="FXI311" s="926"/>
      <c r="FXJ311" s="926"/>
      <c r="FXK311" s="926"/>
      <c r="FXL311" s="926"/>
      <c r="FXM311" s="926"/>
      <c r="FXN311" s="926"/>
      <c r="FXO311" s="925"/>
      <c r="FXP311" s="712"/>
      <c r="FXQ311" s="926"/>
      <c r="FXR311" s="926"/>
      <c r="FXS311" s="926"/>
      <c r="FXT311" s="926"/>
      <c r="FXU311" s="926"/>
      <c r="FXV311" s="926"/>
      <c r="FXW311" s="925"/>
      <c r="FXX311" s="712"/>
      <c r="FXY311" s="926"/>
      <c r="FXZ311" s="926"/>
      <c r="FYA311" s="926"/>
      <c r="FYB311" s="926"/>
      <c r="FYC311" s="926"/>
      <c r="FYD311" s="926"/>
      <c r="FYE311" s="925"/>
      <c r="FYF311" s="712"/>
      <c r="FYG311" s="926"/>
      <c r="FYH311" s="926"/>
      <c r="FYI311" s="926"/>
      <c r="FYJ311" s="926"/>
      <c r="FYK311" s="926"/>
      <c r="FYL311" s="926"/>
      <c r="FYM311" s="925"/>
      <c r="FYN311" s="712"/>
      <c r="FYO311" s="926"/>
      <c r="FYP311" s="926"/>
      <c r="FYQ311" s="926"/>
      <c r="FYR311" s="926"/>
      <c r="FYS311" s="926"/>
      <c r="FYT311" s="926"/>
      <c r="FYU311" s="925"/>
      <c r="FYV311" s="712"/>
      <c r="FYW311" s="926"/>
      <c r="FYX311" s="926"/>
      <c r="FYY311" s="926"/>
      <c r="FYZ311" s="926"/>
      <c r="FZA311" s="926"/>
      <c r="FZB311" s="926"/>
      <c r="FZC311" s="925"/>
      <c r="FZD311" s="712"/>
      <c r="FZE311" s="926"/>
      <c r="FZF311" s="926"/>
      <c r="FZG311" s="926"/>
      <c r="FZH311" s="926"/>
      <c r="FZI311" s="926"/>
      <c r="FZJ311" s="926"/>
      <c r="FZK311" s="925"/>
      <c r="FZL311" s="712"/>
      <c r="FZM311" s="926"/>
      <c r="FZN311" s="926"/>
      <c r="FZO311" s="926"/>
      <c r="FZP311" s="926"/>
      <c r="FZQ311" s="926"/>
      <c r="FZR311" s="926"/>
      <c r="FZS311" s="925"/>
      <c r="FZT311" s="712"/>
      <c r="FZU311" s="926"/>
      <c r="FZV311" s="926"/>
      <c r="FZW311" s="926"/>
      <c r="FZX311" s="926"/>
      <c r="FZY311" s="926"/>
      <c r="FZZ311" s="926"/>
      <c r="GAA311" s="925"/>
      <c r="GAB311" s="712"/>
      <c r="GAC311" s="926"/>
      <c r="GAD311" s="926"/>
      <c r="GAE311" s="926"/>
      <c r="GAF311" s="926"/>
      <c r="GAG311" s="926"/>
      <c r="GAH311" s="926"/>
      <c r="GAI311" s="925"/>
      <c r="GAJ311" s="712"/>
      <c r="GAK311" s="926"/>
      <c r="GAL311" s="926"/>
      <c r="GAM311" s="926"/>
      <c r="GAN311" s="926"/>
      <c r="GAO311" s="926"/>
      <c r="GAP311" s="926"/>
      <c r="GAQ311" s="925"/>
      <c r="GAR311" s="712"/>
      <c r="GAS311" s="926"/>
      <c r="GAT311" s="926"/>
      <c r="GAU311" s="926"/>
      <c r="GAV311" s="926"/>
      <c r="GAW311" s="926"/>
      <c r="GAX311" s="926"/>
      <c r="GAY311" s="925"/>
      <c r="GAZ311" s="712"/>
      <c r="GBA311" s="926"/>
      <c r="GBB311" s="926"/>
      <c r="GBC311" s="926"/>
      <c r="GBD311" s="926"/>
      <c r="GBE311" s="926"/>
      <c r="GBF311" s="926"/>
      <c r="GBG311" s="925"/>
      <c r="GBH311" s="712"/>
      <c r="GBI311" s="926"/>
      <c r="GBJ311" s="926"/>
      <c r="GBK311" s="926"/>
      <c r="GBL311" s="926"/>
      <c r="GBM311" s="926"/>
      <c r="GBN311" s="926"/>
      <c r="GBO311" s="925"/>
      <c r="GBP311" s="712"/>
      <c r="GBQ311" s="926"/>
      <c r="GBR311" s="926"/>
      <c r="GBS311" s="926"/>
      <c r="GBT311" s="926"/>
      <c r="GBU311" s="926"/>
      <c r="GBV311" s="926"/>
      <c r="GBW311" s="925"/>
      <c r="GBX311" s="712"/>
      <c r="GBY311" s="926"/>
      <c r="GBZ311" s="926"/>
      <c r="GCA311" s="926"/>
      <c r="GCB311" s="926"/>
      <c r="GCC311" s="926"/>
      <c r="GCD311" s="926"/>
      <c r="GCE311" s="925"/>
      <c r="GCF311" s="712"/>
      <c r="GCG311" s="926"/>
      <c r="GCH311" s="926"/>
      <c r="GCI311" s="926"/>
      <c r="GCJ311" s="926"/>
      <c r="GCK311" s="926"/>
      <c r="GCL311" s="926"/>
      <c r="GCM311" s="925"/>
      <c r="GCN311" s="712"/>
      <c r="GCO311" s="926"/>
      <c r="GCP311" s="926"/>
      <c r="GCQ311" s="926"/>
      <c r="GCR311" s="926"/>
      <c r="GCS311" s="926"/>
      <c r="GCT311" s="926"/>
      <c r="GCU311" s="925"/>
      <c r="GCV311" s="712"/>
      <c r="GCW311" s="926"/>
      <c r="GCX311" s="926"/>
      <c r="GCY311" s="926"/>
      <c r="GCZ311" s="926"/>
      <c r="GDA311" s="926"/>
      <c r="GDB311" s="926"/>
      <c r="GDC311" s="925"/>
      <c r="GDD311" s="712"/>
      <c r="GDE311" s="926"/>
      <c r="GDF311" s="926"/>
      <c r="GDG311" s="926"/>
      <c r="GDH311" s="926"/>
      <c r="GDI311" s="926"/>
      <c r="GDJ311" s="926"/>
      <c r="GDK311" s="925"/>
      <c r="GDL311" s="712"/>
      <c r="GDM311" s="926"/>
      <c r="GDN311" s="926"/>
      <c r="GDO311" s="926"/>
      <c r="GDP311" s="926"/>
      <c r="GDQ311" s="926"/>
      <c r="GDR311" s="926"/>
      <c r="GDS311" s="925"/>
      <c r="GDT311" s="712"/>
      <c r="GDU311" s="926"/>
      <c r="GDV311" s="926"/>
      <c r="GDW311" s="926"/>
      <c r="GDX311" s="926"/>
      <c r="GDY311" s="926"/>
      <c r="GDZ311" s="926"/>
      <c r="GEA311" s="925"/>
      <c r="GEB311" s="712"/>
      <c r="GEC311" s="926"/>
      <c r="GED311" s="926"/>
      <c r="GEE311" s="926"/>
      <c r="GEF311" s="926"/>
      <c r="GEG311" s="926"/>
      <c r="GEH311" s="926"/>
      <c r="GEI311" s="925"/>
      <c r="GEJ311" s="712"/>
      <c r="GEK311" s="926"/>
      <c r="GEL311" s="926"/>
      <c r="GEM311" s="926"/>
      <c r="GEN311" s="926"/>
      <c r="GEO311" s="926"/>
      <c r="GEP311" s="926"/>
      <c r="GEQ311" s="925"/>
      <c r="GER311" s="712"/>
      <c r="GES311" s="926"/>
      <c r="GET311" s="926"/>
      <c r="GEU311" s="926"/>
      <c r="GEV311" s="926"/>
      <c r="GEW311" s="926"/>
      <c r="GEX311" s="926"/>
      <c r="GEY311" s="925"/>
      <c r="GEZ311" s="712"/>
      <c r="GFA311" s="926"/>
      <c r="GFB311" s="926"/>
      <c r="GFC311" s="926"/>
      <c r="GFD311" s="926"/>
      <c r="GFE311" s="926"/>
      <c r="GFF311" s="926"/>
      <c r="GFG311" s="925"/>
      <c r="GFH311" s="712"/>
      <c r="GFI311" s="926"/>
      <c r="GFJ311" s="926"/>
      <c r="GFK311" s="926"/>
      <c r="GFL311" s="926"/>
      <c r="GFM311" s="926"/>
      <c r="GFN311" s="926"/>
      <c r="GFO311" s="925"/>
      <c r="GFP311" s="712"/>
      <c r="GFQ311" s="926"/>
      <c r="GFR311" s="926"/>
      <c r="GFS311" s="926"/>
      <c r="GFT311" s="926"/>
      <c r="GFU311" s="926"/>
      <c r="GFV311" s="926"/>
      <c r="GFW311" s="925"/>
      <c r="GFX311" s="712"/>
      <c r="GFY311" s="926"/>
      <c r="GFZ311" s="926"/>
      <c r="GGA311" s="926"/>
      <c r="GGB311" s="926"/>
      <c r="GGC311" s="926"/>
      <c r="GGD311" s="926"/>
      <c r="GGE311" s="925"/>
      <c r="GGF311" s="712"/>
      <c r="GGG311" s="926"/>
      <c r="GGH311" s="926"/>
      <c r="GGI311" s="926"/>
      <c r="GGJ311" s="926"/>
      <c r="GGK311" s="926"/>
      <c r="GGL311" s="926"/>
      <c r="GGM311" s="925"/>
      <c r="GGN311" s="712"/>
      <c r="GGO311" s="926"/>
      <c r="GGP311" s="926"/>
      <c r="GGQ311" s="926"/>
      <c r="GGR311" s="926"/>
      <c r="GGS311" s="926"/>
      <c r="GGT311" s="926"/>
      <c r="GGU311" s="925"/>
      <c r="GGV311" s="712"/>
      <c r="GGW311" s="926"/>
      <c r="GGX311" s="926"/>
      <c r="GGY311" s="926"/>
      <c r="GGZ311" s="926"/>
      <c r="GHA311" s="926"/>
      <c r="GHB311" s="926"/>
      <c r="GHC311" s="925"/>
      <c r="GHD311" s="712"/>
      <c r="GHE311" s="926"/>
      <c r="GHF311" s="926"/>
      <c r="GHG311" s="926"/>
      <c r="GHH311" s="926"/>
      <c r="GHI311" s="926"/>
      <c r="GHJ311" s="926"/>
      <c r="GHK311" s="925"/>
      <c r="GHL311" s="712"/>
      <c r="GHM311" s="926"/>
      <c r="GHN311" s="926"/>
      <c r="GHO311" s="926"/>
      <c r="GHP311" s="926"/>
      <c r="GHQ311" s="926"/>
      <c r="GHR311" s="926"/>
      <c r="GHS311" s="925"/>
      <c r="GHT311" s="712"/>
      <c r="GHU311" s="926"/>
      <c r="GHV311" s="926"/>
      <c r="GHW311" s="926"/>
      <c r="GHX311" s="926"/>
      <c r="GHY311" s="926"/>
      <c r="GHZ311" s="926"/>
      <c r="GIA311" s="925"/>
      <c r="GIB311" s="712"/>
      <c r="GIC311" s="926"/>
      <c r="GID311" s="926"/>
      <c r="GIE311" s="926"/>
      <c r="GIF311" s="926"/>
      <c r="GIG311" s="926"/>
      <c r="GIH311" s="926"/>
      <c r="GII311" s="925"/>
      <c r="GIJ311" s="712"/>
      <c r="GIK311" s="926"/>
      <c r="GIL311" s="926"/>
      <c r="GIM311" s="926"/>
      <c r="GIN311" s="926"/>
      <c r="GIO311" s="926"/>
      <c r="GIP311" s="926"/>
      <c r="GIQ311" s="925"/>
      <c r="GIR311" s="712"/>
      <c r="GIS311" s="926"/>
      <c r="GIT311" s="926"/>
      <c r="GIU311" s="926"/>
      <c r="GIV311" s="926"/>
      <c r="GIW311" s="926"/>
      <c r="GIX311" s="926"/>
      <c r="GIY311" s="925"/>
      <c r="GIZ311" s="712"/>
      <c r="GJA311" s="926"/>
      <c r="GJB311" s="926"/>
      <c r="GJC311" s="926"/>
      <c r="GJD311" s="926"/>
      <c r="GJE311" s="926"/>
      <c r="GJF311" s="926"/>
      <c r="GJG311" s="925"/>
      <c r="GJH311" s="712"/>
      <c r="GJI311" s="926"/>
      <c r="GJJ311" s="926"/>
      <c r="GJK311" s="926"/>
      <c r="GJL311" s="926"/>
      <c r="GJM311" s="926"/>
      <c r="GJN311" s="926"/>
      <c r="GJO311" s="925"/>
      <c r="GJP311" s="712"/>
      <c r="GJQ311" s="926"/>
      <c r="GJR311" s="926"/>
      <c r="GJS311" s="926"/>
      <c r="GJT311" s="926"/>
      <c r="GJU311" s="926"/>
      <c r="GJV311" s="926"/>
      <c r="GJW311" s="925"/>
      <c r="GJX311" s="712"/>
      <c r="GJY311" s="926"/>
      <c r="GJZ311" s="926"/>
      <c r="GKA311" s="926"/>
      <c r="GKB311" s="926"/>
      <c r="GKC311" s="926"/>
      <c r="GKD311" s="926"/>
      <c r="GKE311" s="925"/>
      <c r="GKF311" s="712"/>
      <c r="GKG311" s="926"/>
      <c r="GKH311" s="926"/>
      <c r="GKI311" s="926"/>
      <c r="GKJ311" s="926"/>
      <c r="GKK311" s="926"/>
      <c r="GKL311" s="926"/>
      <c r="GKM311" s="925"/>
      <c r="GKN311" s="712"/>
      <c r="GKO311" s="926"/>
      <c r="GKP311" s="926"/>
      <c r="GKQ311" s="926"/>
      <c r="GKR311" s="926"/>
      <c r="GKS311" s="926"/>
      <c r="GKT311" s="926"/>
      <c r="GKU311" s="925"/>
      <c r="GKV311" s="712"/>
      <c r="GKW311" s="926"/>
      <c r="GKX311" s="926"/>
      <c r="GKY311" s="926"/>
      <c r="GKZ311" s="926"/>
      <c r="GLA311" s="926"/>
      <c r="GLB311" s="926"/>
      <c r="GLC311" s="925"/>
      <c r="GLD311" s="712"/>
      <c r="GLE311" s="926"/>
      <c r="GLF311" s="926"/>
      <c r="GLG311" s="926"/>
      <c r="GLH311" s="926"/>
      <c r="GLI311" s="926"/>
      <c r="GLJ311" s="926"/>
      <c r="GLK311" s="925"/>
      <c r="GLL311" s="712"/>
      <c r="GLM311" s="926"/>
      <c r="GLN311" s="926"/>
      <c r="GLO311" s="926"/>
      <c r="GLP311" s="926"/>
      <c r="GLQ311" s="926"/>
      <c r="GLR311" s="926"/>
      <c r="GLS311" s="925"/>
      <c r="GLT311" s="712"/>
      <c r="GLU311" s="926"/>
      <c r="GLV311" s="926"/>
      <c r="GLW311" s="926"/>
      <c r="GLX311" s="926"/>
      <c r="GLY311" s="926"/>
      <c r="GLZ311" s="926"/>
      <c r="GMA311" s="925"/>
      <c r="GMB311" s="712"/>
      <c r="GMC311" s="926"/>
      <c r="GMD311" s="926"/>
      <c r="GME311" s="926"/>
      <c r="GMF311" s="926"/>
      <c r="GMG311" s="926"/>
      <c r="GMH311" s="926"/>
      <c r="GMI311" s="925"/>
      <c r="GMJ311" s="712"/>
      <c r="GMK311" s="926"/>
      <c r="GML311" s="926"/>
      <c r="GMM311" s="926"/>
      <c r="GMN311" s="926"/>
      <c r="GMO311" s="926"/>
      <c r="GMP311" s="926"/>
      <c r="GMQ311" s="925"/>
      <c r="GMR311" s="712"/>
      <c r="GMS311" s="926"/>
      <c r="GMT311" s="926"/>
      <c r="GMU311" s="926"/>
      <c r="GMV311" s="926"/>
      <c r="GMW311" s="926"/>
      <c r="GMX311" s="926"/>
      <c r="GMY311" s="925"/>
      <c r="GMZ311" s="712"/>
      <c r="GNA311" s="926"/>
      <c r="GNB311" s="926"/>
      <c r="GNC311" s="926"/>
      <c r="GND311" s="926"/>
      <c r="GNE311" s="926"/>
      <c r="GNF311" s="926"/>
      <c r="GNG311" s="925"/>
      <c r="GNH311" s="712"/>
      <c r="GNI311" s="926"/>
      <c r="GNJ311" s="926"/>
      <c r="GNK311" s="926"/>
      <c r="GNL311" s="926"/>
      <c r="GNM311" s="926"/>
      <c r="GNN311" s="926"/>
      <c r="GNO311" s="925"/>
      <c r="GNP311" s="712"/>
      <c r="GNQ311" s="926"/>
      <c r="GNR311" s="926"/>
      <c r="GNS311" s="926"/>
      <c r="GNT311" s="926"/>
      <c r="GNU311" s="926"/>
      <c r="GNV311" s="926"/>
      <c r="GNW311" s="925"/>
      <c r="GNX311" s="712"/>
      <c r="GNY311" s="926"/>
      <c r="GNZ311" s="926"/>
      <c r="GOA311" s="926"/>
      <c r="GOB311" s="926"/>
      <c r="GOC311" s="926"/>
      <c r="GOD311" s="926"/>
      <c r="GOE311" s="925"/>
      <c r="GOF311" s="712"/>
      <c r="GOG311" s="926"/>
      <c r="GOH311" s="926"/>
      <c r="GOI311" s="926"/>
      <c r="GOJ311" s="926"/>
      <c r="GOK311" s="926"/>
      <c r="GOL311" s="926"/>
      <c r="GOM311" s="925"/>
      <c r="GON311" s="712"/>
      <c r="GOO311" s="926"/>
      <c r="GOP311" s="926"/>
      <c r="GOQ311" s="926"/>
      <c r="GOR311" s="926"/>
      <c r="GOS311" s="926"/>
      <c r="GOT311" s="926"/>
      <c r="GOU311" s="925"/>
      <c r="GOV311" s="712"/>
      <c r="GOW311" s="926"/>
      <c r="GOX311" s="926"/>
      <c r="GOY311" s="926"/>
      <c r="GOZ311" s="926"/>
      <c r="GPA311" s="926"/>
      <c r="GPB311" s="926"/>
      <c r="GPC311" s="925"/>
      <c r="GPD311" s="712"/>
      <c r="GPE311" s="926"/>
      <c r="GPF311" s="926"/>
      <c r="GPG311" s="926"/>
      <c r="GPH311" s="926"/>
      <c r="GPI311" s="926"/>
      <c r="GPJ311" s="926"/>
      <c r="GPK311" s="925"/>
      <c r="GPL311" s="712"/>
      <c r="GPM311" s="926"/>
      <c r="GPN311" s="926"/>
      <c r="GPO311" s="926"/>
      <c r="GPP311" s="926"/>
      <c r="GPQ311" s="926"/>
      <c r="GPR311" s="926"/>
      <c r="GPS311" s="925"/>
      <c r="GPT311" s="712"/>
      <c r="GPU311" s="926"/>
      <c r="GPV311" s="926"/>
      <c r="GPW311" s="926"/>
      <c r="GPX311" s="926"/>
      <c r="GPY311" s="926"/>
      <c r="GPZ311" s="926"/>
      <c r="GQA311" s="925"/>
      <c r="GQB311" s="712"/>
      <c r="GQC311" s="926"/>
      <c r="GQD311" s="926"/>
      <c r="GQE311" s="926"/>
      <c r="GQF311" s="926"/>
      <c r="GQG311" s="926"/>
      <c r="GQH311" s="926"/>
      <c r="GQI311" s="925"/>
      <c r="GQJ311" s="712"/>
      <c r="GQK311" s="926"/>
      <c r="GQL311" s="926"/>
      <c r="GQM311" s="926"/>
      <c r="GQN311" s="926"/>
      <c r="GQO311" s="926"/>
      <c r="GQP311" s="926"/>
      <c r="GQQ311" s="925"/>
      <c r="GQR311" s="712"/>
      <c r="GQS311" s="926"/>
      <c r="GQT311" s="926"/>
      <c r="GQU311" s="926"/>
      <c r="GQV311" s="926"/>
      <c r="GQW311" s="926"/>
      <c r="GQX311" s="926"/>
      <c r="GQY311" s="925"/>
      <c r="GQZ311" s="712"/>
      <c r="GRA311" s="926"/>
      <c r="GRB311" s="926"/>
      <c r="GRC311" s="926"/>
      <c r="GRD311" s="926"/>
      <c r="GRE311" s="926"/>
      <c r="GRF311" s="926"/>
      <c r="GRG311" s="925"/>
      <c r="GRH311" s="712"/>
      <c r="GRI311" s="926"/>
      <c r="GRJ311" s="926"/>
      <c r="GRK311" s="926"/>
      <c r="GRL311" s="926"/>
      <c r="GRM311" s="926"/>
      <c r="GRN311" s="926"/>
      <c r="GRO311" s="925"/>
      <c r="GRP311" s="712"/>
      <c r="GRQ311" s="926"/>
      <c r="GRR311" s="926"/>
      <c r="GRS311" s="926"/>
      <c r="GRT311" s="926"/>
      <c r="GRU311" s="926"/>
      <c r="GRV311" s="926"/>
      <c r="GRW311" s="925"/>
      <c r="GRX311" s="712"/>
      <c r="GRY311" s="926"/>
      <c r="GRZ311" s="926"/>
      <c r="GSA311" s="926"/>
      <c r="GSB311" s="926"/>
      <c r="GSC311" s="926"/>
      <c r="GSD311" s="926"/>
      <c r="GSE311" s="925"/>
      <c r="GSF311" s="712"/>
      <c r="GSG311" s="926"/>
      <c r="GSH311" s="926"/>
      <c r="GSI311" s="926"/>
      <c r="GSJ311" s="926"/>
      <c r="GSK311" s="926"/>
      <c r="GSL311" s="926"/>
      <c r="GSM311" s="925"/>
      <c r="GSN311" s="712"/>
      <c r="GSO311" s="926"/>
      <c r="GSP311" s="926"/>
      <c r="GSQ311" s="926"/>
      <c r="GSR311" s="926"/>
      <c r="GSS311" s="926"/>
      <c r="GST311" s="926"/>
      <c r="GSU311" s="925"/>
      <c r="GSV311" s="712"/>
      <c r="GSW311" s="926"/>
      <c r="GSX311" s="926"/>
      <c r="GSY311" s="926"/>
      <c r="GSZ311" s="926"/>
      <c r="GTA311" s="926"/>
      <c r="GTB311" s="926"/>
      <c r="GTC311" s="925"/>
      <c r="GTD311" s="712"/>
      <c r="GTE311" s="926"/>
      <c r="GTF311" s="926"/>
      <c r="GTG311" s="926"/>
      <c r="GTH311" s="926"/>
      <c r="GTI311" s="926"/>
      <c r="GTJ311" s="926"/>
      <c r="GTK311" s="925"/>
      <c r="GTL311" s="712"/>
      <c r="GTM311" s="926"/>
      <c r="GTN311" s="926"/>
      <c r="GTO311" s="926"/>
      <c r="GTP311" s="926"/>
      <c r="GTQ311" s="926"/>
      <c r="GTR311" s="926"/>
      <c r="GTS311" s="925"/>
      <c r="GTT311" s="712"/>
      <c r="GTU311" s="926"/>
      <c r="GTV311" s="926"/>
      <c r="GTW311" s="926"/>
      <c r="GTX311" s="926"/>
      <c r="GTY311" s="926"/>
      <c r="GTZ311" s="926"/>
      <c r="GUA311" s="925"/>
      <c r="GUB311" s="712"/>
      <c r="GUC311" s="926"/>
      <c r="GUD311" s="926"/>
      <c r="GUE311" s="926"/>
      <c r="GUF311" s="926"/>
      <c r="GUG311" s="926"/>
      <c r="GUH311" s="926"/>
      <c r="GUI311" s="925"/>
      <c r="GUJ311" s="712"/>
      <c r="GUK311" s="926"/>
      <c r="GUL311" s="926"/>
      <c r="GUM311" s="926"/>
      <c r="GUN311" s="926"/>
      <c r="GUO311" s="926"/>
      <c r="GUP311" s="926"/>
      <c r="GUQ311" s="925"/>
      <c r="GUR311" s="712"/>
      <c r="GUS311" s="926"/>
      <c r="GUT311" s="926"/>
      <c r="GUU311" s="926"/>
      <c r="GUV311" s="926"/>
      <c r="GUW311" s="926"/>
      <c r="GUX311" s="926"/>
      <c r="GUY311" s="925"/>
      <c r="GUZ311" s="712"/>
      <c r="GVA311" s="926"/>
      <c r="GVB311" s="926"/>
      <c r="GVC311" s="926"/>
      <c r="GVD311" s="926"/>
      <c r="GVE311" s="926"/>
      <c r="GVF311" s="926"/>
      <c r="GVG311" s="925"/>
      <c r="GVH311" s="712"/>
      <c r="GVI311" s="926"/>
      <c r="GVJ311" s="926"/>
      <c r="GVK311" s="926"/>
      <c r="GVL311" s="926"/>
      <c r="GVM311" s="926"/>
      <c r="GVN311" s="926"/>
      <c r="GVO311" s="925"/>
      <c r="GVP311" s="712"/>
      <c r="GVQ311" s="926"/>
      <c r="GVR311" s="926"/>
      <c r="GVS311" s="926"/>
      <c r="GVT311" s="926"/>
      <c r="GVU311" s="926"/>
      <c r="GVV311" s="926"/>
      <c r="GVW311" s="925"/>
      <c r="GVX311" s="712"/>
      <c r="GVY311" s="926"/>
      <c r="GVZ311" s="926"/>
      <c r="GWA311" s="926"/>
      <c r="GWB311" s="926"/>
      <c r="GWC311" s="926"/>
      <c r="GWD311" s="926"/>
      <c r="GWE311" s="925"/>
      <c r="GWF311" s="712"/>
      <c r="GWG311" s="926"/>
      <c r="GWH311" s="926"/>
      <c r="GWI311" s="926"/>
      <c r="GWJ311" s="926"/>
      <c r="GWK311" s="926"/>
      <c r="GWL311" s="926"/>
      <c r="GWM311" s="925"/>
      <c r="GWN311" s="712"/>
      <c r="GWO311" s="926"/>
      <c r="GWP311" s="926"/>
      <c r="GWQ311" s="926"/>
      <c r="GWR311" s="926"/>
      <c r="GWS311" s="926"/>
      <c r="GWT311" s="926"/>
      <c r="GWU311" s="925"/>
      <c r="GWV311" s="712"/>
      <c r="GWW311" s="926"/>
      <c r="GWX311" s="926"/>
      <c r="GWY311" s="926"/>
      <c r="GWZ311" s="926"/>
      <c r="GXA311" s="926"/>
      <c r="GXB311" s="926"/>
      <c r="GXC311" s="925"/>
      <c r="GXD311" s="712"/>
      <c r="GXE311" s="926"/>
      <c r="GXF311" s="926"/>
      <c r="GXG311" s="926"/>
      <c r="GXH311" s="926"/>
      <c r="GXI311" s="926"/>
      <c r="GXJ311" s="926"/>
      <c r="GXK311" s="925"/>
      <c r="GXL311" s="712"/>
      <c r="GXM311" s="926"/>
      <c r="GXN311" s="926"/>
      <c r="GXO311" s="926"/>
      <c r="GXP311" s="926"/>
      <c r="GXQ311" s="926"/>
      <c r="GXR311" s="926"/>
      <c r="GXS311" s="925"/>
      <c r="GXT311" s="712"/>
      <c r="GXU311" s="926"/>
      <c r="GXV311" s="926"/>
      <c r="GXW311" s="926"/>
      <c r="GXX311" s="926"/>
      <c r="GXY311" s="926"/>
      <c r="GXZ311" s="926"/>
      <c r="GYA311" s="925"/>
      <c r="GYB311" s="712"/>
      <c r="GYC311" s="926"/>
      <c r="GYD311" s="926"/>
      <c r="GYE311" s="926"/>
      <c r="GYF311" s="926"/>
      <c r="GYG311" s="926"/>
      <c r="GYH311" s="926"/>
      <c r="GYI311" s="925"/>
      <c r="GYJ311" s="712"/>
      <c r="GYK311" s="926"/>
      <c r="GYL311" s="926"/>
      <c r="GYM311" s="926"/>
      <c r="GYN311" s="926"/>
      <c r="GYO311" s="926"/>
      <c r="GYP311" s="926"/>
      <c r="GYQ311" s="925"/>
      <c r="GYR311" s="712"/>
      <c r="GYS311" s="926"/>
      <c r="GYT311" s="926"/>
      <c r="GYU311" s="926"/>
      <c r="GYV311" s="926"/>
      <c r="GYW311" s="926"/>
      <c r="GYX311" s="926"/>
      <c r="GYY311" s="925"/>
      <c r="GYZ311" s="712"/>
      <c r="GZA311" s="926"/>
      <c r="GZB311" s="926"/>
      <c r="GZC311" s="926"/>
      <c r="GZD311" s="926"/>
      <c r="GZE311" s="926"/>
      <c r="GZF311" s="926"/>
      <c r="GZG311" s="925"/>
      <c r="GZH311" s="712"/>
      <c r="GZI311" s="926"/>
      <c r="GZJ311" s="926"/>
      <c r="GZK311" s="926"/>
      <c r="GZL311" s="926"/>
      <c r="GZM311" s="926"/>
      <c r="GZN311" s="926"/>
      <c r="GZO311" s="925"/>
      <c r="GZP311" s="712"/>
      <c r="GZQ311" s="926"/>
      <c r="GZR311" s="926"/>
      <c r="GZS311" s="926"/>
      <c r="GZT311" s="926"/>
      <c r="GZU311" s="926"/>
      <c r="GZV311" s="926"/>
      <c r="GZW311" s="925"/>
      <c r="GZX311" s="712"/>
      <c r="GZY311" s="926"/>
      <c r="GZZ311" s="926"/>
      <c r="HAA311" s="926"/>
      <c r="HAB311" s="926"/>
      <c r="HAC311" s="926"/>
      <c r="HAD311" s="926"/>
      <c r="HAE311" s="925"/>
      <c r="HAF311" s="712"/>
      <c r="HAG311" s="926"/>
      <c r="HAH311" s="926"/>
      <c r="HAI311" s="926"/>
      <c r="HAJ311" s="926"/>
      <c r="HAK311" s="926"/>
      <c r="HAL311" s="926"/>
      <c r="HAM311" s="925"/>
      <c r="HAN311" s="712"/>
      <c r="HAO311" s="926"/>
      <c r="HAP311" s="926"/>
      <c r="HAQ311" s="926"/>
      <c r="HAR311" s="926"/>
      <c r="HAS311" s="926"/>
      <c r="HAT311" s="926"/>
      <c r="HAU311" s="925"/>
      <c r="HAV311" s="712"/>
      <c r="HAW311" s="926"/>
      <c r="HAX311" s="926"/>
      <c r="HAY311" s="926"/>
      <c r="HAZ311" s="926"/>
      <c r="HBA311" s="926"/>
      <c r="HBB311" s="926"/>
      <c r="HBC311" s="925"/>
      <c r="HBD311" s="712"/>
      <c r="HBE311" s="926"/>
      <c r="HBF311" s="926"/>
      <c r="HBG311" s="926"/>
      <c r="HBH311" s="926"/>
      <c r="HBI311" s="926"/>
      <c r="HBJ311" s="926"/>
      <c r="HBK311" s="925"/>
      <c r="HBL311" s="712"/>
      <c r="HBM311" s="926"/>
      <c r="HBN311" s="926"/>
      <c r="HBO311" s="926"/>
      <c r="HBP311" s="926"/>
      <c r="HBQ311" s="926"/>
      <c r="HBR311" s="926"/>
      <c r="HBS311" s="925"/>
      <c r="HBT311" s="712"/>
      <c r="HBU311" s="926"/>
      <c r="HBV311" s="926"/>
      <c r="HBW311" s="926"/>
      <c r="HBX311" s="926"/>
      <c r="HBY311" s="926"/>
      <c r="HBZ311" s="926"/>
      <c r="HCA311" s="925"/>
      <c r="HCB311" s="712"/>
      <c r="HCC311" s="926"/>
      <c r="HCD311" s="926"/>
      <c r="HCE311" s="926"/>
      <c r="HCF311" s="926"/>
      <c r="HCG311" s="926"/>
      <c r="HCH311" s="926"/>
      <c r="HCI311" s="925"/>
      <c r="HCJ311" s="712"/>
      <c r="HCK311" s="926"/>
      <c r="HCL311" s="926"/>
      <c r="HCM311" s="926"/>
      <c r="HCN311" s="926"/>
      <c r="HCO311" s="926"/>
      <c r="HCP311" s="926"/>
      <c r="HCQ311" s="925"/>
      <c r="HCR311" s="712"/>
      <c r="HCS311" s="926"/>
      <c r="HCT311" s="926"/>
      <c r="HCU311" s="926"/>
      <c r="HCV311" s="926"/>
      <c r="HCW311" s="926"/>
      <c r="HCX311" s="926"/>
      <c r="HCY311" s="925"/>
      <c r="HCZ311" s="712"/>
      <c r="HDA311" s="926"/>
      <c r="HDB311" s="926"/>
      <c r="HDC311" s="926"/>
      <c r="HDD311" s="926"/>
      <c r="HDE311" s="926"/>
      <c r="HDF311" s="926"/>
      <c r="HDG311" s="925"/>
      <c r="HDH311" s="712"/>
      <c r="HDI311" s="926"/>
      <c r="HDJ311" s="926"/>
      <c r="HDK311" s="926"/>
      <c r="HDL311" s="926"/>
      <c r="HDM311" s="926"/>
      <c r="HDN311" s="926"/>
      <c r="HDO311" s="925"/>
      <c r="HDP311" s="712"/>
      <c r="HDQ311" s="926"/>
      <c r="HDR311" s="926"/>
      <c r="HDS311" s="926"/>
      <c r="HDT311" s="926"/>
      <c r="HDU311" s="926"/>
      <c r="HDV311" s="926"/>
      <c r="HDW311" s="925"/>
      <c r="HDX311" s="712"/>
      <c r="HDY311" s="926"/>
      <c r="HDZ311" s="926"/>
      <c r="HEA311" s="926"/>
      <c r="HEB311" s="926"/>
      <c r="HEC311" s="926"/>
      <c r="HED311" s="926"/>
      <c r="HEE311" s="925"/>
      <c r="HEF311" s="712"/>
      <c r="HEG311" s="926"/>
      <c r="HEH311" s="926"/>
      <c r="HEI311" s="926"/>
      <c r="HEJ311" s="926"/>
      <c r="HEK311" s="926"/>
      <c r="HEL311" s="926"/>
      <c r="HEM311" s="925"/>
      <c r="HEN311" s="712"/>
      <c r="HEO311" s="926"/>
      <c r="HEP311" s="926"/>
      <c r="HEQ311" s="926"/>
      <c r="HER311" s="926"/>
      <c r="HES311" s="926"/>
      <c r="HET311" s="926"/>
      <c r="HEU311" s="925"/>
      <c r="HEV311" s="712"/>
      <c r="HEW311" s="926"/>
      <c r="HEX311" s="926"/>
      <c r="HEY311" s="926"/>
      <c r="HEZ311" s="926"/>
      <c r="HFA311" s="926"/>
      <c r="HFB311" s="926"/>
      <c r="HFC311" s="925"/>
      <c r="HFD311" s="712"/>
      <c r="HFE311" s="926"/>
      <c r="HFF311" s="926"/>
      <c r="HFG311" s="926"/>
      <c r="HFH311" s="926"/>
      <c r="HFI311" s="926"/>
      <c r="HFJ311" s="926"/>
      <c r="HFK311" s="925"/>
      <c r="HFL311" s="712"/>
      <c r="HFM311" s="926"/>
      <c r="HFN311" s="926"/>
      <c r="HFO311" s="926"/>
      <c r="HFP311" s="926"/>
      <c r="HFQ311" s="926"/>
      <c r="HFR311" s="926"/>
      <c r="HFS311" s="925"/>
      <c r="HFT311" s="712"/>
      <c r="HFU311" s="926"/>
      <c r="HFV311" s="926"/>
      <c r="HFW311" s="926"/>
      <c r="HFX311" s="926"/>
      <c r="HFY311" s="926"/>
      <c r="HFZ311" s="926"/>
      <c r="HGA311" s="925"/>
      <c r="HGB311" s="712"/>
      <c r="HGC311" s="926"/>
      <c r="HGD311" s="926"/>
      <c r="HGE311" s="926"/>
      <c r="HGF311" s="926"/>
      <c r="HGG311" s="926"/>
      <c r="HGH311" s="926"/>
      <c r="HGI311" s="925"/>
      <c r="HGJ311" s="712"/>
      <c r="HGK311" s="926"/>
      <c r="HGL311" s="926"/>
      <c r="HGM311" s="926"/>
      <c r="HGN311" s="926"/>
      <c r="HGO311" s="926"/>
      <c r="HGP311" s="926"/>
      <c r="HGQ311" s="925"/>
      <c r="HGR311" s="712"/>
      <c r="HGS311" s="926"/>
      <c r="HGT311" s="926"/>
      <c r="HGU311" s="926"/>
      <c r="HGV311" s="926"/>
      <c r="HGW311" s="926"/>
      <c r="HGX311" s="926"/>
      <c r="HGY311" s="925"/>
      <c r="HGZ311" s="712"/>
      <c r="HHA311" s="926"/>
      <c r="HHB311" s="926"/>
      <c r="HHC311" s="926"/>
      <c r="HHD311" s="926"/>
      <c r="HHE311" s="926"/>
      <c r="HHF311" s="926"/>
      <c r="HHG311" s="925"/>
      <c r="HHH311" s="712"/>
      <c r="HHI311" s="926"/>
      <c r="HHJ311" s="926"/>
      <c r="HHK311" s="926"/>
      <c r="HHL311" s="926"/>
      <c r="HHM311" s="926"/>
      <c r="HHN311" s="926"/>
      <c r="HHO311" s="925"/>
      <c r="HHP311" s="712"/>
      <c r="HHQ311" s="926"/>
      <c r="HHR311" s="926"/>
      <c r="HHS311" s="926"/>
      <c r="HHT311" s="926"/>
      <c r="HHU311" s="926"/>
      <c r="HHV311" s="926"/>
      <c r="HHW311" s="925"/>
      <c r="HHX311" s="712"/>
      <c r="HHY311" s="926"/>
      <c r="HHZ311" s="926"/>
      <c r="HIA311" s="926"/>
      <c r="HIB311" s="926"/>
      <c r="HIC311" s="926"/>
      <c r="HID311" s="926"/>
      <c r="HIE311" s="925"/>
      <c r="HIF311" s="712"/>
      <c r="HIG311" s="926"/>
      <c r="HIH311" s="926"/>
      <c r="HII311" s="926"/>
      <c r="HIJ311" s="926"/>
      <c r="HIK311" s="926"/>
      <c r="HIL311" s="926"/>
      <c r="HIM311" s="925"/>
      <c r="HIN311" s="712"/>
      <c r="HIO311" s="926"/>
      <c r="HIP311" s="926"/>
      <c r="HIQ311" s="926"/>
      <c r="HIR311" s="926"/>
      <c r="HIS311" s="926"/>
      <c r="HIT311" s="926"/>
      <c r="HIU311" s="925"/>
      <c r="HIV311" s="712"/>
      <c r="HIW311" s="926"/>
      <c r="HIX311" s="926"/>
      <c r="HIY311" s="926"/>
      <c r="HIZ311" s="926"/>
      <c r="HJA311" s="926"/>
      <c r="HJB311" s="926"/>
      <c r="HJC311" s="925"/>
      <c r="HJD311" s="712"/>
      <c r="HJE311" s="926"/>
      <c r="HJF311" s="926"/>
      <c r="HJG311" s="926"/>
      <c r="HJH311" s="926"/>
      <c r="HJI311" s="926"/>
      <c r="HJJ311" s="926"/>
      <c r="HJK311" s="925"/>
      <c r="HJL311" s="712"/>
      <c r="HJM311" s="926"/>
      <c r="HJN311" s="926"/>
      <c r="HJO311" s="926"/>
      <c r="HJP311" s="926"/>
      <c r="HJQ311" s="926"/>
      <c r="HJR311" s="926"/>
      <c r="HJS311" s="925"/>
      <c r="HJT311" s="712"/>
      <c r="HJU311" s="926"/>
      <c r="HJV311" s="926"/>
      <c r="HJW311" s="926"/>
      <c r="HJX311" s="926"/>
      <c r="HJY311" s="926"/>
      <c r="HJZ311" s="926"/>
      <c r="HKA311" s="925"/>
      <c r="HKB311" s="712"/>
      <c r="HKC311" s="926"/>
      <c r="HKD311" s="926"/>
      <c r="HKE311" s="926"/>
      <c r="HKF311" s="926"/>
      <c r="HKG311" s="926"/>
      <c r="HKH311" s="926"/>
      <c r="HKI311" s="925"/>
      <c r="HKJ311" s="712"/>
      <c r="HKK311" s="926"/>
      <c r="HKL311" s="926"/>
      <c r="HKM311" s="926"/>
      <c r="HKN311" s="926"/>
      <c r="HKO311" s="926"/>
      <c r="HKP311" s="926"/>
      <c r="HKQ311" s="925"/>
      <c r="HKR311" s="712"/>
      <c r="HKS311" s="926"/>
      <c r="HKT311" s="926"/>
      <c r="HKU311" s="926"/>
      <c r="HKV311" s="926"/>
      <c r="HKW311" s="926"/>
      <c r="HKX311" s="926"/>
      <c r="HKY311" s="925"/>
      <c r="HKZ311" s="712"/>
      <c r="HLA311" s="926"/>
      <c r="HLB311" s="926"/>
      <c r="HLC311" s="926"/>
      <c r="HLD311" s="926"/>
      <c r="HLE311" s="926"/>
      <c r="HLF311" s="926"/>
      <c r="HLG311" s="925"/>
      <c r="HLH311" s="712"/>
      <c r="HLI311" s="926"/>
      <c r="HLJ311" s="926"/>
      <c r="HLK311" s="926"/>
      <c r="HLL311" s="926"/>
      <c r="HLM311" s="926"/>
      <c r="HLN311" s="926"/>
      <c r="HLO311" s="925"/>
      <c r="HLP311" s="712"/>
      <c r="HLQ311" s="926"/>
      <c r="HLR311" s="926"/>
      <c r="HLS311" s="926"/>
      <c r="HLT311" s="926"/>
      <c r="HLU311" s="926"/>
      <c r="HLV311" s="926"/>
      <c r="HLW311" s="925"/>
      <c r="HLX311" s="712"/>
      <c r="HLY311" s="926"/>
      <c r="HLZ311" s="926"/>
      <c r="HMA311" s="926"/>
      <c r="HMB311" s="926"/>
      <c r="HMC311" s="926"/>
      <c r="HMD311" s="926"/>
      <c r="HME311" s="925"/>
      <c r="HMF311" s="712"/>
      <c r="HMG311" s="926"/>
      <c r="HMH311" s="926"/>
      <c r="HMI311" s="926"/>
      <c r="HMJ311" s="926"/>
      <c r="HMK311" s="926"/>
      <c r="HML311" s="926"/>
      <c r="HMM311" s="925"/>
      <c r="HMN311" s="712"/>
      <c r="HMO311" s="926"/>
      <c r="HMP311" s="926"/>
      <c r="HMQ311" s="926"/>
      <c r="HMR311" s="926"/>
      <c r="HMS311" s="926"/>
      <c r="HMT311" s="926"/>
      <c r="HMU311" s="925"/>
      <c r="HMV311" s="712"/>
      <c r="HMW311" s="926"/>
      <c r="HMX311" s="926"/>
      <c r="HMY311" s="926"/>
      <c r="HMZ311" s="926"/>
      <c r="HNA311" s="926"/>
      <c r="HNB311" s="926"/>
      <c r="HNC311" s="925"/>
      <c r="HND311" s="712"/>
      <c r="HNE311" s="926"/>
      <c r="HNF311" s="926"/>
      <c r="HNG311" s="926"/>
      <c r="HNH311" s="926"/>
      <c r="HNI311" s="926"/>
      <c r="HNJ311" s="926"/>
      <c r="HNK311" s="925"/>
      <c r="HNL311" s="712"/>
      <c r="HNM311" s="926"/>
      <c r="HNN311" s="926"/>
      <c r="HNO311" s="926"/>
      <c r="HNP311" s="926"/>
      <c r="HNQ311" s="926"/>
      <c r="HNR311" s="926"/>
      <c r="HNS311" s="925"/>
      <c r="HNT311" s="712"/>
      <c r="HNU311" s="926"/>
      <c r="HNV311" s="926"/>
      <c r="HNW311" s="926"/>
      <c r="HNX311" s="926"/>
      <c r="HNY311" s="926"/>
      <c r="HNZ311" s="926"/>
      <c r="HOA311" s="925"/>
      <c r="HOB311" s="712"/>
      <c r="HOC311" s="926"/>
      <c r="HOD311" s="926"/>
      <c r="HOE311" s="926"/>
      <c r="HOF311" s="926"/>
      <c r="HOG311" s="926"/>
      <c r="HOH311" s="926"/>
      <c r="HOI311" s="925"/>
      <c r="HOJ311" s="712"/>
      <c r="HOK311" s="926"/>
      <c r="HOL311" s="926"/>
      <c r="HOM311" s="926"/>
      <c r="HON311" s="926"/>
      <c r="HOO311" s="926"/>
      <c r="HOP311" s="926"/>
      <c r="HOQ311" s="925"/>
      <c r="HOR311" s="712"/>
      <c r="HOS311" s="926"/>
      <c r="HOT311" s="926"/>
      <c r="HOU311" s="926"/>
      <c r="HOV311" s="926"/>
      <c r="HOW311" s="926"/>
      <c r="HOX311" s="926"/>
      <c r="HOY311" s="925"/>
      <c r="HOZ311" s="712"/>
      <c r="HPA311" s="926"/>
      <c r="HPB311" s="926"/>
      <c r="HPC311" s="926"/>
      <c r="HPD311" s="926"/>
      <c r="HPE311" s="926"/>
      <c r="HPF311" s="926"/>
      <c r="HPG311" s="925"/>
      <c r="HPH311" s="712"/>
      <c r="HPI311" s="926"/>
      <c r="HPJ311" s="926"/>
      <c r="HPK311" s="926"/>
      <c r="HPL311" s="926"/>
      <c r="HPM311" s="926"/>
      <c r="HPN311" s="926"/>
      <c r="HPO311" s="925"/>
      <c r="HPP311" s="712"/>
      <c r="HPQ311" s="926"/>
      <c r="HPR311" s="926"/>
      <c r="HPS311" s="926"/>
      <c r="HPT311" s="926"/>
      <c r="HPU311" s="926"/>
      <c r="HPV311" s="926"/>
      <c r="HPW311" s="925"/>
      <c r="HPX311" s="712"/>
      <c r="HPY311" s="926"/>
      <c r="HPZ311" s="926"/>
      <c r="HQA311" s="926"/>
      <c r="HQB311" s="926"/>
      <c r="HQC311" s="926"/>
      <c r="HQD311" s="926"/>
      <c r="HQE311" s="925"/>
      <c r="HQF311" s="712"/>
      <c r="HQG311" s="926"/>
      <c r="HQH311" s="926"/>
      <c r="HQI311" s="926"/>
      <c r="HQJ311" s="926"/>
      <c r="HQK311" s="926"/>
      <c r="HQL311" s="926"/>
      <c r="HQM311" s="925"/>
      <c r="HQN311" s="712"/>
      <c r="HQO311" s="926"/>
      <c r="HQP311" s="926"/>
      <c r="HQQ311" s="926"/>
      <c r="HQR311" s="926"/>
      <c r="HQS311" s="926"/>
      <c r="HQT311" s="926"/>
      <c r="HQU311" s="925"/>
      <c r="HQV311" s="712"/>
      <c r="HQW311" s="926"/>
      <c r="HQX311" s="926"/>
      <c r="HQY311" s="926"/>
      <c r="HQZ311" s="926"/>
      <c r="HRA311" s="926"/>
      <c r="HRB311" s="926"/>
      <c r="HRC311" s="925"/>
      <c r="HRD311" s="712"/>
      <c r="HRE311" s="926"/>
      <c r="HRF311" s="926"/>
      <c r="HRG311" s="926"/>
      <c r="HRH311" s="926"/>
      <c r="HRI311" s="926"/>
      <c r="HRJ311" s="926"/>
      <c r="HRK311" s="925"/>
      <c r="HRL311" s="712"/>
      <c r="HRM311" s="926"/>
      <c r="HRN311" s="926"/>
      <c r="HRO311" s="926"/>
      <c r="HRP311" s="926"/>
      <c r="HRQ311" s="926"/>
      <c r="HRR311" s="926"/>
      <c r="HRS311" s="925"/>
      <c r="HRT311" s="712"/>
      <c r="HRU311" s="926"/>
      <c r="HRV311" s="926"/>
      <c r="HRW311" s="926"/>
      <c r="HRX311" s="926"/>
      <c r="HRY311" s="926"/>
      <c r="HRZ311" s="926"/>
      <c r="HSA311" s="925"/>
      <c r="HSB311" s="712"/>
      <c r="HSC311" s="926"/>
      <c r="HSD311" s="926"/>
      <c r="HSE311" s="926"/>
      <c r="HSF311" s="926"/>
      <c r="HSG311" s="926"/>
      <c r="HSH311" s="926"/>
      <c r="HSI311" s="925"/>
      <c r="HSJ311" s="712"/>
      <c r="HSK311" s="926"/>
      <c r="HSL311" s="926"/>
      <c r="HSM311" s="926"/>
      <c r="HSN311" s="926"/>
      <c r="HSO311" s="926"/>
      <c r="HSP311" s="926"/>
      <c r="HSQ311" s="925"/>
      <c r="HSR311" s="712"/>
      <c r="HSS311" s="926"/>
      <c r="HST311" s="926"/>
      <c r="HSU311" s="926"/>
      <c r="HSV311" s="926"/>
      <c r="HSW311" s="926"/>
      <c r="HSX311" s="926"/>
      <c r="HSY311" s="925"/>
      <c r="HSZ311" s="712"/>
      <c r="HTA311" s="926"/>
      <c r="HTB311" s="926"/>
      <c r="HTC311" s="926"/>
      <c r="HTD311" s="926"/>
      <c r="HTE311" s="926"/>
      <c r="HTF311" s="926"/>
      <c r="HTG311" s="925"/>
      <c r="HTH311" s="712"/>
      <c r="HTI311" s="926"/>
      <c r="HTJ311" s="926"/>
      <c r="HTK311" s="926"/>
      <c r="HTL311" s="926"/>
      <c r="HTM311" s="926"/>
      <c r="HTN311" s="926"/>
      <c r="HTO311" s="925"/>
      <c r="HTP311" s="712"/>
      <c r="HTQ311" s="926"/>
      <c r="HTR311" s="926"/>
      <c r="HTS311" s="926"/>
      <c r="HTT311" s="926"/>
      <c r="HTU311" s="926"/>
      <c r="HTV311" s="926"/>
      <c r="HTW311" s="925"/>
      <c r="HTX311" s="712"/>
      <c r="HTY311" s="926"/>
      <c r="HTZ311" s="926"/>
      <c r="HUA311" s="926"/>
      <c r="HUB311" s="926"/>
      <c r="HUC311" s="926"/>
      <c r="HUD311" s="926"/>
      <c r="HUE311" s="925"/>
      <c r="HUF311" s="712"/>
      <c r="HUG311" s="926"/>
      <c r="HUH311" s="926"/>
      <c r="HUI311" s="926"/>
      <c r="HUJ311" s="926"/>
      <c r="HUK311" s="926"/>
      <c r="HUL311" s="926"/>
      <c r="HUM311" s="925"/>
      <c r="HUN311" s="712"/>
      <c r="HUO311" s="926"/>
      <c r="HUP311" s="926"/>
      <c r="HUQ311" s="926"/>
      <c r="HUR311" s="926"/>
      <c r="HUS311" s="926"/>
      <c r="HUT311" s="926"/>
      <c r="HUU311" s="925"/>
      <c r="HUV311" s="712"/>
      <c r="HUW311" s="926"/>
      <c r="HUX311" s="926"/>
      <c r="HUY311" s="926"/>
      <c r="HUZ311" s="926"/>
      <c r="HVA311" s="926"/>
      <c r="HVB311" s="926"/>
      <c r="HVC311" s="925"/>
      <c r="HVD311" s="712"/>
      <c r="HVE311" s="926"/>
      <c r="HVF311" s="926"/>
      <c r="HVG311" s="926"/>
      <c r="HVH311" s="926"/>
      <c r="HVI311" s="926"/>
      <c r="HVJ311" s="926"/>
      <c r="HVK311" s="925"/>
      <c r="HVL311" s="712"/>
      <c r="HVM311" s="926"/>
      <c r="HVN311" s="926"/>
      <c r="HVO311" s="926"/>
      <c r="HVP311" s="926"/>
      <c r="HVQ311" s="926"/>
      <c r="HVR311" s="926"/>
      <c r="HVS311" s="925"/>
      <c r="HVT311" s="712"/>
      <c r="HVU311" s="926"/>
      <c r="HVV311" s="926"/>
      <c r="HVW311" s="926"/>
      <c r="HVX311" s="926"/>
      <c r="HVY311" s="926"/>
      <c r="HVZ311" s="926"/>
      <c r="HWA311" s="925"/>
      <c r="HWB311" s="712"/>
      <c r="HWC311" s="926"/>
      <c r="HWD311" s="926"/>
      <c r="HWE311" s="926"/>
      <c r="HWF311" s="926"/>
      <c r="HWG311" s="926"/>
      <c r="HWH311" s="926"/>
      <c r="HWI311" s="925"/>
      <c r="HWJ311" s="712"/>
      <c r="HWK311" s="926"/>
      <c r="HWL311" s="926"/>
      <c r="HWM311" s="926"/>
      <c r="HWN311" s="926"/>
      <c r="HWO311" s="926"/>
      <c r="HWP311" s="926"/>
      <c r="HWQ311" s="925"/>
      <c r="HWR311" s="712"/>
      <c r="HWS311" s="926"/>
      <c r="HWT311" s="926"/>
      <c r="HWU311" s="926"/>
      <c r="HWV311" s="926"/>
      <c r="HWW311" s="926"/>
      <c r="HWX311" s="926"/>
      <c r="HWY311" s="925"/>
      <c r="HWZ311" s="712"/>
      <c r="HXA311" s="926"/>
      <c r="HXB311" s="926"/>
      <c r="HXC311" s="926"/>
      <c r="HXD311" s="926"/>
      <c r="HXE311" s="926"/>
      <c r="HXF311" s="926"/>
      <c r="HXG311" s="925"/>
      <c r="HXH311" s="712"/>
      <c r="HXI311" s="926"/>
      <c r="HXJ311" s="926"/>
      <c r="HXK311" s="926"/>
      <c r="HXL311" s="926"/>
      <c r="HXM311" s="926"/>
      <c r="HXN311" s="926"/>
      <c r="HXO311" s="925"/>
      <c r="HXP311" s="712"/>
      <c r="HXQ311" s="926"/>
      <c r="HXR311" s="926"/>
      <c r="HXS311" s="926"/>
      <c r="HXT311" s="926"/>
      <c r="HXU311" s="926"/>
      <c r="HXV311" s="926"/>
      <c r="HXW311" s="925"/>
      <c r="HXX311" s="712"/>
      <c r="HXY311" s="926"/>
      <c r="HXZ311" s="926"/>
      <c r="HYA311" s="926"/>
      <c r="HYB311" s="926"/>
      <c r="HYC311" s="926"/>
      <c r="HYD311" s="926"/>
      <c r="HYE311" s="925"/>
      <c r="HYF311" s="712"/>
      <c r="HYG311" s="926"/>
      <c r="HYH311" s="926"/>
      <c r="HYI311" s="926"/>
      <c r="HYJ311" s="926"/>
      <c r="HYK311" s="926"/>
      <c r="HYL311" s="926"/>
      <c r="HYM311" s="925"/>
      <c r="HYN311" s="712"/>
      <c r="HYO311" s="926"/>
      <c r="HYP311" s="926"/>
      <c r="HYQ311" s="926"/>
      <c r="HYR311" s="926"/>
      <c r="HYS311" s="926"/>
      <c r="HYT311" s="926"/>
      <c r="HYU311" s="925"/>
      <c r="HYV311" s="712"/>
      <c r="HYW311" s="926"/>
      <c r="HYX311" s="926"/>
      <c r="HYY311" s="926"/>
      <c r="HYZ311" s="926"/>
      <c r="HZA311" s="926"/>
      <c r="HZB311" s="926"/>
      <c r="HZC311" s="925"/>
      <c r="HZD311" s="712"/>
      <c r="HZE311" s="926"/>
      <c r="HZF311" s="926"/>
      <c r="HZG311" s="926"/>
      <c r="HZH311" s="926"/>
      <c r="HZI311" s="926"/>
      <c r="HZJ311" s="926"/>
      <c r="HZK311" s="925"/>
      <c r="HZL311" s="712"/>
      <c r="HZM311" s="926"/>
      <c r="HZN311" s="926"/>
      <c r="HZO311" s="926"/>
      <c r="HZP311" s="926"/>
      <c r="HZQ311" s="926"/>
      <c r="HZR311" s="926"/>
      <c r="HZS311" s="925"/>
      <c r="HZT311" s="712"/>
      <c r="HZU311" s="926"/>
      <c r="HZV311" s="926"/>
      <c r="HZW311" s="926"/>
      <c r="HZX311" s="926"/>
      <c r="HZY311" s="926"/>
      <c r="HZZ311" s="926"/>
      <c r="IAA311" s="925"/>
      <c r="IAB311" s="712"/>
      <c r="IAC311" s="926"/>
      <c r="IAD311" s="926"/>
      <c r="IAE311" s="926"/>
      <c r="IAF311" s="926"/>
      <c r="IAG311" s="926"/>
      <c r="IAH311" s="926"/>
      <c r="IAI311" s="925"/>
      <c r="IAJ311" s="712"/>
      <c r="IAK311" s="926"/>
      <c r="IAL311" s="926"/>
      <c r="IAM311" s="926"/>
      <c r="IAN311" s="926"/>
      <c r="IAO311" s="926"/>
      <c r="IAP311" s="926"/>
      <c r="IAQ311" s="925"/>
      <c r="IAR311" s="712"/>
      <c r="IAS311" s="926"/>
      <c r="IAT311" s="926"/>
      <c r="IAU311" s="926"/>
      <c r="IAV311" s="926"/>
      <c r="IAW311" s="926"/>
      <c r="IAX311" s="926"/>
      <c r="IAY311" s="925"/>
      <c r="IAZ311" s="712"/>
      <c r="IBA311" s="926"/>
      <c r="IBB311" s="926"/>
      <c r="IBC311" s="926"/>
      <c r="IBD311" s="926"/>
      <c r="IBE311" s="926"/>
      <c r="IBF311" s="926"/>
      <c r="IBG311" s="925"/>
      <c r="IBH311" s="712"/>
      <c r="IBI311" s="926"/>
      <c r="IBJ311" s="926"/>
      <c r="IBK311" s="926"/>
      <c r="IBL311" s="926"/>
      <c r="IBM311" s="926"/>
      <c r="IBN311" s="926"/>
      <c r="IBO311" s="925"/>
      <c r="IBP311" s="712"/>
      <c r="IBQ311" s="926"/>
      <c r="IBR311" s="926"/>
      <c r="IBS311" s="926"/>
      <c r="IBT311" s="926"/>
      <c r="IBU311" s="926"/>
      <c r="IBV311" s="926"/>
      <c r="IBW311" s="925"/>
      <c r="IBX311" s="712"/>
      <c r="IBY311" s="926"/>
      <c r="IBZ311" s="926"/>
      <c r="ICA311" s="926"/>
      <c r="ICB311" s="926"/>
      <c r="ICC311" s="926"/>
      <c r="ICD311" s="926"/>
      <c r="ICE311" s="925"/>
      <c r="ICF311" s="712"/>
      <c r="ICG311" s="926"/>
      <c r="ICH311" s="926"/>
      <c r="ICI311" s="926"/>
      <c r="ICJ311" s="926"/>
      <c r="ICK311" s="926"/>
      <c r="ICL311" s="926"/>
      <c r="ICM311" s="925"/>
      <c r="ICN311" s="712"/>
      <c r="ICO311" s="926"/>
      <c r="ICP311" s="926"/>
      <c r="ICQ311" s="926"/>
      <c r="ICR311" s="926"/>
      <c r="ICS311" s="926"/>
      <c r="ICT311" s="926"/>
      <c r="ICU311" s="925"/>
      <c r="ICV311" s="712"/>
      <c r="ICW311" s="926"/>
      <c r="ICX311" s="926"/>
      <c r="ICY311" s="926"/>
      <c r="ICZ311" s="926"/>
      <c r="IDA311" s="926"/>
      <c r="IDB311" s="926"/>
      <c r="IDC311" s="925"/>
      <c r="IDD311" s="712"/>
      <c r="IDE311" s="926"/>
      <c r="IDF311" s="926"/>
      <c r="IDG311" s="926"/>
      <c r="IDH311" s="926"/>
      <c r="IDI311" s="926"/>
      <c r="IDJ311" s="926"/>
      <c r="IDK311" s="925"/>
      <c r="IDL311" s="712"/>
      <c r="IDM311" s="926"/>
      <c r="IDN311" s="926"/>
      <c r="IDO311" s="926"/>
      <c r="IDP311" s="926"/>
      <c r="IDQ311" s="926"/>
      <c r="IDR311" s="926"/>
      <c r="IDS311" s="925"/>
      <c r="IDT311" s="712"/>
      <c r="IDU311" s="926"/>
      <c r="IDV311" s="926"/>
      <c r="IDW311" s="926"/>
      <c r="IDX311" s="926"/>
      <c r="IDY311" s="926"/>
      <c r="IDZ311" s="926"/>
      <c r="IEA311" s="925"/>
      <c r="IEB311" s="712"/>
      <c r="IEC311" s="926"/>
      <c r="IED311" s="926"/>
      <c r="IEE311" s="926"/>
      <c r="IEF311" s="926"/>
      <c r="IEG311" s="926"/>
      <c r="IEH311" s="926"/>
      <c r="IEI311" s="925"/>
      <c r="IEJ311" s="712"/>
      <c r="IEK311" s="926"/>
      <c r="IEL311" s="926"/>
      <c r="IEM311" s="926"/>
      <c r="IEN311" s="926"/>
      <c r="IEO311" s="926"/>
      <c r="IEP311" s="926"/>
      <c r="IEQ311" s="925"/>
      <c r="IER311" s="712"/>
      <c r="IES311" s="926"/>
      <c r="IET311" s="926"/>
      <c r="IEU311" s="926"/>
      <c r="IEV311" s="926"/>
      <c r="IEW311" s="926"/>
      <c r="IEX311" s="926"/>
      <c r="IEY311" s="925"/>
      <c r="IEZ311" s="712"/>
      <c r="IFA311" s="926"/>
      <c r="IFB311" s="926"/>
      <c r="IFC311" s="926"/>
      <c r="IFD311" s="926"/>
      <c r="IFE311" s="926"/>
      <c r="IFF311" s="926"/>
      <c r="IFG311" s="925"/>
      <c r="IFH311" s="712"/>
      <c r="IFI311" s="926"/>
      <c r="IFJ311" s="926"/>
      <c r="IFK311" s="926"/>
      <c r="IFL311" s="926"/>
      <c r="IFM311" s="926"/>
      <c r="IFN311" s="926"/>
      <c r="IFO311" s="925"/>
      <c r="IFP311" s="712"/>
      <c r="IFQ311" s="926"/>
      <c r="IFR311" s="926"/>
      <c r="IFS311" s="926"/>
      <c r="IFT311" s="926"/>
      <c r="IFU311" s="926"/>
      <c r="IFV311" s="926"/>
      <c r="IFW311" s="925"/>
      <c r="IFX311" s="712"/>
      <c r="IFY311" s="926"/>
      <c r="IFZ311" s="926"/>
      <c r="IGA311" s="926"/>
      <c r="IGB311" s="926"/>
      <c r="IGC311" s="926"/>
      <c r="IGD311" s="926"/>
      <c r="IGE311" s="925"/>
      <c r="IGF311" s="712"/>
      <c r="IGG311" s="926"/>
      <c r="IGH311" s="926"/>
      <c r="IGI311" s="926"/>
      <c r="IGJ311" s="926"/>
      <c r="IGK311" s="926"/>
      <c r="IGL311" s="926"/>
      <c r="IGM311" s="925"/>
      <c r="IGN311" s="712"/>
      <c r="IGO311" s="926"/>
      <c r="IGP311" s="926"/>
      <c r="IGQ311" s="926"/>
      <c r="IGR311" s="926"/>
      <c r="IGS311" s="926"/>
      <c r="IGT311" s="926"/>
      <c r="IGU311" s="925"/>
      <c r="IGV311" s="712"/>
      <c r="IGW311" s="926"/>
      <c r="IGX311" s="926"/>
      <c r="IGY311" s="926"/>
      <c r="IGZ311" s="926"/>
      <c r="IHA311" s="926"/>
      <c r="IHB311" s="926"/>
      <c r="IHC311" s="925"/>
      <c r="IHD311" s="712"/>
      <c r="IHE311" s="926"/>
      <c r="IHF311" s="926"/>
      <c r="IHG311" s="926"/>
      <c r="IHH311" s="926"/>
      <c r="IHI311" s="926"/>
      <c r="IHJ311" s="926"/>
      <c r="IHK311" s="925"/>
      <c r="IHL311" s="712"/>
      <c r="IHM311" s="926"/>
      <c r="IHN311" s="926"/>
      <c r="IHO311" s="926"/>
      <c r="IHP311" s="926"/>
      <c r="IHQ311" s="926"/>
      <c r="IHR311" s="926"/>
      <c r="IHS311" s="925"/>
      <c r="IHT311" s="712"/>
      <c r="IHU311" s="926"/>
      <c r="IHV311" s="926"/>
      <c r="IHW311" s="926"/>
      <c r="IHX311" s="926"/>
      <c r="IHY311" s="926"/>
      <c r="IHZ311" s="926"/>
      <c r="IIA311" s="925"/>
      <c r="IIB311" s="712"/>
      <c r="IIC311" s="926"/>
      <c r="IID311" s="926"/>
      <c r="IIE311" s="926"/>
      <c r="IIF311" s="926"/>
      <c r="IIG311" s="926"/>
      <c r="IIH311" s="926"/>
      <c r="III311" s="925"/>
      <c r="IIJ311" s="712"/>
      <c r="IIK311" s="926"/>
      <c r="IIL311" s="926"/>
      <c r="IIM311" s="926"/>
      <c r="IIN311" s="926"/>
      <c r="IIO311" s="926"/>
      <c r="IIP311" s="926"/>
      <c r="IIQ311" s="925"/>
      <c r="IIR311" s="712"/>
      <c r="IIS311" s="926"/>
      <c r="IIT311" s="926"/>
      <c r="IIU311" s="926"/>
      <c r="IIV311" s="926"/>
      <c r="IIW311" s="926"/>
      <c r="IIX311" s="926"/>
      <c r="IIY311" s="925"/>
      <c r="IIZ311" s="712"/>
      <c r="IJA311" s="926"/>
      <c r="IJB311" s="926"/>
      <c r="IJC311" s="926"/>
      <c r="IJD311" s="926"/>
      <c r="IJE311" s="926"/>
      <c r="IJF311" s="926"/>
      <c r="IJG311" s="925"/>
      <c r="IJH311" s="712"/>
      <c r="IJI311" s="926"/>
      <c r="IJJ311" s="926"/>
      <c r="IJK311" s="926"/>
      <c r="IJL311" s="926"/>
      <c r="IJM311" s="926"/>
      <c r="IJN311" s="926"/>
      <c r="IJO311" s="925"/>
      <c r="IJP311" s="712"/>
      <c r="IJQ311" s="926"/>
      <c r="IJR311" s="926"/>
      <c r="IJS311" s="926"/>
      <c r="IJT311" s="926"/>
      <c r="IJU311" s="926"/>
      <c r="IJV311" s="926"/>
      <c r="IJW311" s="925"/>
      <c r="IJX311" s="712"/>
      <c r="IJY311" s="926"/>
      <c r="IJZ311" s="926"/>
      <c r="IKA311" s="926"/>
      <c r="IKB311" s="926"/>
      <c r="IKC311" s="926"/>
      <c r="IKD311" s="926"/>
      <c r="IKE311" s="925"/>
      <c r="IKF311" s="712"/>
      <c r="IKG311" s="926"/>
      <c r="IKH311" s="926"/>
      <c r="IKI311" s="926"/>
      <c r="IKJ311" s="926"/>
      <c r="IKK311" s="926"/>
      <c r="IKL311" s="926"/>
      <c r="IKM311" s="925"/>
      <c r="IKN311" s="712"/>
      <c r="IKO311" s="926"/>
      <c r="IKP311" s="926"/>
      <c r="IKQ311" s="926"/>
      <c r="IKR311" s="926"/>
      <c r="IKS311" s="926"/>
      <c r="IKT311" s="926"/>
      <c r="IKU311" s="925"/>
      <c r="IKV311" s="712"/>
      <c r="IKW311" s="926"/>
      <c r="IKX311" s="926"/>
      <c r="IKY311" s="926"/>
      <c r="IKZ311" s="926"/>
      <c r="ILA311" s="926"/>
      <c r="ILB311" s="926"/>
      <c r="ILC311" s="925"/>
      <c r="ILD311" s="712"/>
      <c r="ILE311" s="926"/>
      <c r="ILF311" s="926"/>
      <c r="ILG311" s="926"/>
      <c r="ILH311" s="926"/>
      <c r="ILI311" s="926"/>
      <c r="ILJ311" s="926"/>
      <c r="ILK311" s="925"/>
      <c r="ILL311" s="712"/>
      <c r="ILM311" s="926"/>
      <c r="ILN311" s="926"/>
      <c r="ILO311" s="926"/>
      <c r="ILP311" s="926"/>
      <c r="ILQ311" s="926"/>
      <c r="ILR311" s="926"/>
      <c r="ILS311" s="925"/>
      <c r="ILT311" s="712"/>
      <c r="ILU311" s="926"/>
      <c r="ILV311" s="926"/>
      <c r="ILW311" s="926"/>
      <c r="ILX311" s="926"/>
      <c r="ILY311" s="926"/>
      <c r="ILZ311" s="926"/>
      <c r="IMA311" s="925"/>
      <c r="IMB311" s="712"/>
      <c r="IMC311" s="926"/>
      <c r="IMD311" s="926"/>
      <c r="IME311" s="926"/>
      <c r="IMF311" s="926"/>
      <c r="IMG311" s="926"/>
      <c r="IMH311" s="926"/>
      <c r="IMI311" s="925"/>
      <c r="IMJ311" s="712"/>
      <c r="IMK311" s="926"/>
      <c r="IML311" s="926"/>
      <c r="IMM311" s="926"/>
      <c r="IMN311" s="926"/>
      <c r="IMO311" s="926"/>
      <c r="IMP311" s="926"/>
      <c r="IMQ311" s="925"/>
      <c r="IMR311" s="712"/>
      <c r="IMS311" s="926"/>
      <c r="IMT311" s="926"/>
      <c r="IMU311" s="926"/>
      <c r="IMV311" s="926"/>
      <c r="IMW311" s="926"/>
      <c r="IMX311" s="926"/>
      <c r="IMY311" s="925"/>
      <c r="IMZ311" s="712"/>
      <c r="INA311" s="926"/>
      <c r="INB311" s="926"/>
      <c r="INC311" s="926"/>
      <c r="IND311" s="926"/>
      <c r="INE311" s="926"/>
      <c r="INF311" s="926"/>
      <c r="ING311" s="925"/>
      <c r="INH311" s="712"/>
      <c r="INI311" s="926"/>
      <c r="INJ311" s="926"/>
      <c r="INK311" s="926"/>
      <c r="INL311" s="926"/>
      <c r="INM311" s="926"/>
      <c r="INN311" s="926"/>
      <c r="INO311" s="925"/>
      <c r="INP311" s="712"/>
      <c r="INQ311" s="926"/>
      <c r="INR311" s="926"/>
      <c r="INS311" s="926"/>
      <c r="INT311" s="926"/>
      <c r="INU311" s="926"/>
      <c r="INV311" s="926"/>
      <c r="INW311" s="925"/>
      <c r="INX311" s="712"/>
      <c r="INY311" s="926"/>
      <c r="INZ311" s="926"/>
      <c r="IOA311" s="926"/>
      <c r="IOB311" s="926"/>
      <c r="IOC311" s="926"/>
      <c r="IOD311" s="926"/>
      <c r="IOE311" s="925"/>
      <c r="IOF311" s="712"/>
      <c r="IOG311" s="926"/>
      <c r="IOH311" s="926"/>
      <c r="IOI311" s="926"/>
      <c r="IOJ311" s="926"/>
      <c r="IOK311" s="926"/>
      <c r="IOL311" s="926"/>
      <c r="IOM311" s="925"/>
      <c r="ION311" s="712"/>
      <c r="IOO311" s="926"/>
      <c r="IOP311" s="926"/>
      <c r="IOQ311" s="926"/>
      <c r="IOR311" s="926"/>
      <c r="IOS311" s="926"/>
      <c r="IOT311" s="926"/>
      <c r="IOU311" s="925"/>
      <c r="IOV311" s="712"/>
      <c r="IOW311" s="926"/>
      <c r="IOX311" s="926"/>
      <c r="IOY311" s="926"/>
      <c r="IOZ311" s="926"/>
      <c r="IPA311" s="926"/>
      <c r="IPB311" s="926"/>
      <c r="IPC311" s="925"/>
      <c r="IPD311" s="712"/>
      <c r="IPE311" s="926"/>
      <c r="IPF311" s="926"/>
      <c r="IPG311" s="926"/>
      <c r="IPH311" s="926"/>
      <c r="IPI311" s="926"/>
      <c r="IPJ311" s="926"/>
      <c r="IPK311" s="925"/>
      <c r="IPL311" s="712"/>
      <c r="IPM311" s="926"/>
      <c r="IPN311" s="926"/>
      <c r="IPO311" s="926"/>
      <c r="IPP311" s="926"/>
      <c r="IPQ311" s="926"/>
      <c r="IPR311" s="926"/>
      <c r="IPS311" s="925"/>
      <c r="IPT311" s="712"/>
      <c r="IPU311" s="926"/>
      <c r="IPV311" s="926"/>
      <c r="IPW311" s="926"/>
      <c r="IPX311" s="926"/>
      <c r="IPY311" s="926"/>
      <c r="IPZ311" s="926"/>
      <c r="IQA311" s="925"/>
      <c r="IQB311" s="712"/>
      <c r="IQC311" s="926"/>
      <c r="IQD311" s="926"/>
      <c r="IQE311" s="926"/>
      <c r="IQF311" s="926"/>
      <c r="IQG311" s="926"/>
      <c r="IQH311" s="926"/>
      <c r="IQI311" s="925"/>
      <c r="IQJ311" s="712"/>
      <c r="IQK311" s="926"/>
      <c r="IQL311" s="926"/>
      <c r="IQM311" s="926"/>
      <c r="IQN311" s="926"/>
      <c r="IQO311" s="926"/>
      <c r="IQP311" s="926"/>
      <c r="IQQ311" s="925"/>
      <c r="IQR311" s="712"/>
      <c r="IQS311" s="926"/>
      <c r="IQT311" s="926"/>
      <c r="IQU311" s="926"/>
      <c r="IQV311" s="926"/>
      <c r="IQW311" s="926"/>
      <c r="IQX311" s="926"/>
      <c r="IQY311" s="925"/>
      <c r="IQZ311" s="712"/>
      <c r="IRA311" s="926"/>
      <c r="IRB311" s="926"/>
      <c r="IRC311" s="926"/>
      <c r="IRD311" s="926"/>
      <c r="IRE311" s="926"/>
      <c r="IRF311" s="926"/>
      <c r="IRG311" s="925"/>
      <c r="IRH311" s="712"/>
      <c r="IRI311" s="926"/>
      <c r="IRJ311" s="926"/>
      <c r="IRK311" s="926"/>
      <c r="IRL311" s="926"/>
      <c r="IRM311" s="926"/>
      <c r="IRN311" s="926"/>
      <c r="IRO311" s="925"/>
      <c r="IRP311" s="712"/>
      <c r="IRQ311" s="926"/>
      <c r="IRR311" s="926"/>
      <c r="IRS311" s="926"/>
      <c r="IRT311" s="926"/>
      <c r="IRU311" s="926"/>
      <c r="IRV311" s="926"/>
      <c r="IRW311" s="925"/>
      <c r="IRX311" s="712"/>
      <c r="IRY311" s="926"/>
      <c r="IRZ311" s="926"/>
      <c r="ISA311" s="926"/>
      <c r="ISB311" s="926"/>
      <c r="ISC311" s="926"/>
      <c r="ISD311" s="926"/>
      <c r="ISE311" s="925"/>
      <c r="ISF311" s="712"/>
      <c r="ISG311" s="926"/>
      <c r="ISH311" s="926"/>
      <c r="ISI311" s="926"/>
      <c r="ISJ311" s="926"/>
      <c r="ISK311" s="926"/>
      <c r="ISL311" s="926"/>
      <c r="ISM311" s="925"/>
      <c r="ISN311" s="712"/>
      <c r="ISO311" s="926"/>
      <c r="ISP311" s="926"/>
      <c r="ISQ311" s="926"/>
      <c r="ISR311" s="926"/>
      <c r="ISS311" s="926"/>
      <c r="IST311" s="926"/>
      <c r="ISU311" s="925"/>
      <c r="ISV311" s="712"/>
      <c r="ISW311" s="926"/>
      <c r="ISX311" s="926"/>
      <c r="ISY311" s="926"/>
      <c r="ISZ311" s="926"/>
      <c r="ITA311" s="926"/>
      <c r="ITB311" s="926"/>
      <c r="ITC311" s="925"/>
      <c r="ITD311" s="712"/>
      <c r="ITE311" s="926"/>
      <c r="ITF311" s="926"/>
      <c r="ITG311" s="926"/>
      <c r="ITH311" s="926"/>
      <c r="ITI311" s="926"/>
      <c r="ITJ311" s="926"/>
      <c r="ITK311" s="925"/>
      <c r="ITL311" s="712"/>
      <c r="ITM311" s="926"/>
      <c r="ITN311" s="926"/>
      <c r="ITO311" s="926"/>
      <c r="ITP311" s="926"/>
      <c r="ITQ311" s="926"/>
      <c r="ITR311" s="926"/>
      <c r="ITS311" s="925"/>
      <c r="ITT311" s="712"/>
      <c r="ITU311" s="926"/>
      <c r="ITV311" s="926"/>
      <c r="ITW311" s="926"/>
      <c r="ITX311" s="926"/>
      <c r="ITY311" s="926"/>
      <c r="ITZ311" s="926"/>
      <c r="IUA311" s="925"/>
      <c r="IUB311" s="712"/>
      <c r="IUC311" s="926"/>
      <c r="IUD311" s="926"/>
      <c r="IUE311" s="926"/>
      <c r="IUF311" s="926"/>
      <c r="IUG311" s="926"/>
      <c r="IUH311" s="926"/>
      <c r="IUI311" s="925"/>
      <c r="IUJ311" s="712"/>
      <c r="IUK311" s="926"/>
      <c r="IUL311" s="926"/>
      <c r="IUM311" s="926"/>
      <c r="IUN311" s="926"/>
      <c r="IUO311" s="926"/>
      <c r="IUP311" s="926"/>
      <c r="IUQ311" s="925"/>
      <c r="IUR311" s="712"/>
      <c r="IUS311" s="926"/>
      <c r="IUT311" s="926"/>
      <c r="IUU311" s="926"/>
      <c r="IUV311" s="926"/>
      <c r="IUW311" s="926"/>
      <c r="IUX311" s="926"/>
      <c r="IUY311" s="925"/>
      <c r="IUZ311" s="712"/>
      <c r="IVA311" s="926"/>
      <c r="IVB311" s="926"/>
      <c r="IVC311" s="926"/>
      <c r="IVD311" s="926"/>
      <c r="IVE311" s="926"/>
      <c r="IVF311" s="926"/>
      <c r="IVG311" s="925"/>
      <c r="IVH311" s="712"/>
      <c r="IVI311" s="926"/>
      <c r="IVJ311" s="926"/>
      <c r="IVK311" s="926"/>
      <c r="IVL311" s="926"/>
      <c r="IVM311" s="926"/>
      <c r="IVN311" s="926"/>
      <c r="IVO311" s="925"/>
      <c r="IVP311" s="712"/>
      <c r="IVQ311" s="926"/>
      <c r="IVR311" s="926"/>
      <c r="IVS311" s="926"/>
      <c r="IVT311" s="926"/>
      <c r="IVU311" s="926"/>
      <c r="IVV311" s="926"/>
      <c r="IVW311" s="925"/>
      <c r="IVX311" s="712"/>
      <c r="IVY311" s="926"/>
      <c r="IVZ311" s="926"/>
      <c r="IWA311" s="926"/>
      <c r="IWB311" s="926"/>
      <c r="IWC311" s="926"/>
      <c r="IWD311" s="926"/>
      <c r="IWE311" s="925"/>
      <c r="IWF311" s="712"/>
      <c r="IWG311" s="926"/>
      <c r="IWH311" s="926"/>
      <c r="IWI311" s="926"/>
      <c r="IWJ311" s="926"/>
      <c r="IWK311" s="926"/>
      <c r="IWL311" s="926"/>
      <c r="IWM311" s="925"/>
      <c r="IWN311" s="712"/>
      <c r="IWO311" s="926"/>
      <c r="IWP311" s="926"/>
      <c r="IWQ311" s="926"/>
      <c r="IWR311" s="926"/>
      <c r="IWS311" s="926"/>
      <c r="IWT311" s="926"/>
      <c r="IWU311" s="925"/>
      <c r="IWV311" s="712"/>
      <c r="IWW311" s="926"/>
      <c r="IWX311" s="926"/>
      <c r="IWY311" s="926"/>
      <c r="IWZ311" s="926"/>
      <c r="IXA311" s="926"/>
      <c r="IXB311" s="926"/>
      <c r="IXC311" s="925"/>
      <c r="IXD311" s="712"/>
      <c r="IXE311" s="926"/>
      <c r="IXF311" s="926"/>
      <c r="IXG311" s="926"/>
      <c r="IXH311" s="926"/>
      <c r="IXI311" s="926"/>
      <c r="IXJ311" s="926"/>
      <c r="IXK311" s="925"/>
      <c r="IXL311" s="712"/>
      <c r="IXM311" s="926"/>
      <c r="IXN311" s="926"/>
      <c r="IXO311" s="926"/>
      <c r="IXP311" s="926"/>
      <c r="IXQ311" s="926"/>
      <c r="IXR311" s="926"/>
      <c r="IXS311" s="925"/>
      <c r="IXT311" s="712"/>
      <c r="IXU311" s="926"/>
      <c r="IXV311" s="926"/>
      <c r="IXW311" s="926"/>
      <c r="IXX311" s="926"/>
      <c r="IXY311" s="926"/>
      <c r="IXZ311" s="926"/>
      <c r="IYA311" s="925"/>
      <c r="IYB311" s="712"/>
      <c r="IYC311" s="926"/>
      <c r="IYD311" s="926"/>
      <c r="IYE311" s="926"/>
      <c r="IYF311" s="926"/>
      <c r="IYG311" s="926"/>
      <c r="IYH311" s="926"/>
      <c r="IYI311" s="925"/>
      <c r="IYJ311" s="712"/>
      <c r="IYK311" s="926"/>
      <c r="IYL311" s="926"/>
      <c r="IYM311" s="926"/>
      <c r="IYN311" s="926"/>
      <c r="IYO311" s="926"/>
      <c r="IYP311" s="926"/>
      <c r="IYQ311" s="925"/>
      <c r="IYR311" s="712"/>
      <c r="IYS311" s="926"/>
      <c r="IYT311" s="926"/>
      <c r="IYU311" s="926"/>
      <c r="IYV311" s="926"/>
      <c r="IYW311" s="926"/>
      <c r="IYX311" s="926"/>
      <c r="IYY311" s="925"/>
      <c r="IYZ311" s="712"/>
      <c r="IZA311" s="926"/>
      <c r="IZB311" s="926"/>
      <c r="IZC311" s="926"/>
      <c r="IZD311" s="926"/>
      <c r="IZE311" s="926"/>
      <c r="IZF311" s="926"/>
      <c r="IZG311" s="925"/>
      <c r="IZH311" s="712"/>
      <c r="IZI311" s="926"/>
      <c r="IZJ311" s="926"/>
      <c r="IZK311" s="926"/>
      <c r="IZL311" s="926"/>
      <c r="IZM311" s="926"/>
      <c r="IZN311" s="926"/>
      <c r="IZO311" s="925"/>
      <c r="IZP311" s="712"/>
      <c r="IZQ311" s="926"/>
      <c r="IZR311" s="926"/>
      <c r="IZS311" s="926"/>
      <c r="IZT311" s="926"/>
      <c r="IZU311" s="926"/>
      <c r="IZV311" s="926"/>
      <c r="IZW311" s="925"/>
      <c r="IZX311" s="712"/>
      <c r="IZY311" s="926"/>
      <c r="IZZ311" s="926"/>
      <c r="JAA311" s="926"/>
      <c r="JAB311" s="926"/>
      <c r="JAC311" s="926"/>
      <c r="JAD311" s="926"/>
      <c r="JAE311" s="925"/>
      <c r="JAF311" s="712"/>
      <c r="JAG311" s="926"/>
      <c r="JAH311" s="926"/>
      <c r="JAI311" s="926"/>
      <c r="JAJ311" s="926"/>
      <c r="JAK311" s="926"/>
      <c r="JAL311" s="926"/>
      <c r="JAM311" s="925"/>
      <c r="JAN311" s="712"/>
      <c r="JAO311" s="926"/>
      <c r="JAP311" s="926"/>
      <c r="JAQ311" s="926"/>
      <c r="JAR311" s="926"/>
      <c r="JAS311" s="926"/>
      <c r="JAT311" s="926"/>
      <c r="JAU311" s="925"/>
      <c r="JAV311" s="712"/>
      <c r="JAW311" s="926"/>
      <c r="JAX311" s="926"/>
      <c r="JAY311" s="926"/>
      <c r="JAZ311" s="926"/>
      <c r="JBA311" s="926"/>
      <c r="JBB311" s="926"/>
      <c r="JBC311" s="925"/>
      <c r="JBD311" s="712"/>
      <c r="JBE311" s="926"/>
      <c r="JBF311" s="926"/>
      <c r="JBG311" s="926"/>
      <c r="JBH311" s="926"/>
      <c r="JBI311" s="926"/>
      <c r="JBJ311" s="926"/>
      <c r="JBK311" s="925"/>
      <c r="JBL311" s="712"/>
      <c r="JBM311" s="926"/>
      <c r="JBN311" s="926"/>
      <c r="JBO311" s="926"/>
      <c r="JBP311" s="926"/>
      <c r="JBQ311" s="926"/>
      <c r="JBR311" s="926"/>
      <c r="JBS311" s="925"/>
      <c r="JBT311" s="712"/>
      <c r="JBU311" s="926"/>
      <c r="JBV311" s="926"/>
      <c r="JBW311" s="926"/>
      <c r="JBX311" s="926"/>
      <c r="JBY311" s="926"/>
      <c r="JBZ311" s="926"/>
      <c r="JCA311" s="925"/>
      <c r="JCB311" s="712"/>
      <c r="JCC311" s="926"/>
      <c r="JCD311" s="926"/>
      <c r="JCE311" s="926"/>
      <c r="JCF311" s="926"/>
      <c r="JCG311" s="926"/>
      <c r="JCH311" s="926"/>
      <c r="JCI311" s="925"/>
      <c r="JCJ311" s="712"/>
      <c r="JCK311" s="926"/>
      <c r="JCL311" s="926"/>
      <c r="JCM311" s="926"/>
      <c r="JCN311" s="926"/>
      <c r="JCO311" s="926"/>
      <c r="JCP311" s="926"/>
      <c r="JCQ311" s="925"/>
      <c r="JCR311" s="712"/>
      <c r="JCS311" s="926"/>
      <c r="JCT311" s="926"/>
      <c r="JCU311" s="926"/>
      <c r="JCV311" s="926"/>
      <c r="JCW311" s="926"/>
      <c r="JCX311" s="926"/>
      <c r="JCY311" s="925"/>
      <c r="JCZ311" s="712"/>
      <c r="JDA311" s="926"/>
      <c r="JDB311" s="926"/>
      <c r="JDC311" s="926"/>
      <c r="JDD311" s="926"/>
      <c r="JDE311" s="926"/>
      <c r="JDF311" s="926"/>
      <c r="JDG311" s="925"/>
      <c r="JDH311" s="712"/>
      <c r="JDI311" s="926"/>
      <c r="JDJ311" s="926"/>
      <c r="JDK311" s="926"/>
      <c r="JDL311" s="926"/>
      <c r="JDM311" s="926"/>
      <c r="JDN311" s="926"/>
      <c r="JDO311" s="925"/>
      <c r="JDP311" s="712"/>
      <c r="JDQ311" s="926"/>
      <c r="JDR311" s="926"/>
      <c r="JDS311" s="926"/>
      <c r="JDT311" s="926"/>
      <c r="JDU311" s="926"/>
      <c r="JDV311" s="926"/>
      <c r="JDW311" s="925"/>
      <c r="JDX311" s="712"/>
      <c r="JDY311" s="926"/>
      <c r="JDZ311" s="926"/>
      <c r="JEA311" s="926"/>
      <c r="JEB311" s="926"/>
      <c r="JEC311" s="926"/>
      <c r="JED311" s="926"/>
      <c r="JEE311" s="925"/>
      <c r="JEF311" s="712"/>
      <c r="JEG311" s="926"/>
      <c r="JEH311" s="926"/>
      <c r="JEI311" s="926"/>
      <c r="JEJ311" s="926"/>
      <c r="JEK311" s="926"/>
      <c r="JEL311" s="926"/>
      <c r="JEM311" s="925"/>
      <c r="JEN311" s="712"/>
      <c r="JEO311" s="926"/>
      <c r="JEP311" s="926"/>
      <c r="JEQ311" s="926"/>
      <c r="JER311" s="926"/>
      <c r="JES311" s="926"/>
      <c r="JET311" s="926"/>
      <c r="JEU311" s="925"/>
      <c r="JEV311" s="712"/>
      <c r="JEW311" s="926"/>
      <c r="JEX311" s="926"/>
      <c r="JEY311" s="926"/>
      <c r="JEZ311" s="926"/>
      <c r="JFA311" s="926"/>
      <c r="JFB311" s="926"/>
      <c r="JFC311" s="925"/>
      <c r="JFD311" s="712"/>
      <c r="JFE311" s="926"/>
      <c r="JFF311" s="926"/>
      <c r="JFG311" s="926"/>
      <c r="JFH311" s="926"/>
      <c r="JFI311" s="926"/>
      <c r="JFJ311" s="926"/>
      <c r="JFK311" s="925"/>
      <c r="JFL311" s="712"/>
      <c r="JFM311" s="926"/>
      <c r="JFN311" s="926"/>
      <c r="JFO311" s="926"/>
      <c r="JFP311" s="926"/>
      <c r="JFQ311" s="926"/>
      <c r="JFR311" s="926"/>
      <c r="JFS311" s="925"/>
      <c r="JFT311" s="712"/>
      <c r="JFU311" s="926"/>
      <c r="JFV311" s="926"/>
      <c r="JFW311" s="926"/>
      <c r="JFX311" s="926"/>
      <c r="JFY311" s="926"/>
      <c r="JFZ311" s="926"/>
      <c r="JGA311" s="925"/>
      <c r="JGB311" s="712"/>
      <c r="JGC311" s="926"/>
      <c r="JGD311" s="926"/>
      <c r="JGE311" s="926"/>
      <c r="JGF311" s="926"/>
      <c r="JGG311" s="926"/>
      <c r="JGH311" s="926"/>
      <c r="JGI311" s="925"/>
      <c r="JGJ311" s="712"/>
      <c r="JGK311" s="926"/>
      <c r="JGL311" s="926"/>
      <c r="JGM311" s="926"/>
      <c r="JGN311" s="926"/>
      <c r="JGO311" s="926"/>
      <c r="JGP311" s="926"/>
      <c r="JGQ311" s="925"/>
      <c r="JGR311" s="712"/>
      <c r="JGS311" s="926"/>
      <c r="JGT311" s="926"/>
      <c r="JGU311" s="926"/>
      <c r="JGV311" s="926"/>
      <c r="JGW311" s="926"/>
      <c r="JGX311" s="926"/>
      <c r="JGY311" s="925"/>
      <c r="JGZ311" s="712"/>
      <c r="JHA311" s="926"/>
      <c r="JHB311" s="926"/>
      <c r="JHC311" s="926"/>
      <c r="JHD311" s="926"/>
      <c r="JHE311" s="926"/>
      <c r="JHF311" s="926"/>
      <c r="JHG311" s="925"/>
      <c r="JHH311" s="712"/>
      <c r="JHI311" s="926"/>
      <c r="JHJ311" s="926"/>
      <c r="JHK311" s="926"/>
      <c r="JHL311" s="926"/>
      <c r="JHM311" s="926"/>
      <c r="JHN311" s="926"/>
      <c r="JHO311" s="925"/>
      <c r="JHP311" s="712"/>
      <c r="JHQ311" s="926"/>
      <c r="JHR311" s="926"/>
      <c r="JHS311" s="926"/>
      <c r="JHT311" s="926"/>
      <c r="JHU311" s="926"/>
      <c r="JHV311" s="926"/>
      <c r="JHW311" s="925"/>
      <c r="JHX311" s="712"/>
      <c r="JHY311" s="926"/>
      <c r="JHZ311" s="926"/>
      <c r="JIA311" s="926"/>
      <c r="JIB311" s="926"/>
      <c r="JIC311" s="926"/>
      <c r="JID311" s="926"/>
      <c r="JIE311" s="925"/>
      <c r="JIF311" s="712"/>
      <c r="JIG311" s="926"/>
      <c r="JIH311" s="926"/>
      <c r="JII311" s="926"/>
      <c r="JIJ311" s="926"/>
      <c r="JIK311" s="926"/>
      <c r="JIL311" s="926"/>
      <c r="JIM311" s="925"/>
      <c r="JIN311" s="712"/>
      <c r="JIO311" s="926"/>
      <c r="JIP311" s="926"/>
      <c r="JIQ311" s="926"/>
      <c r="JIR311" s="926"/>
      <c r="JIS311" s="926"/>
      <c r="JIT311" s="926"/>
      <c r="JIU311" s="925"/>
      <c r="JIV311" s="712"/>
      <c r="JIW311" s="926"/>
      <c r="JIX311" s="926"/>
      <c r="JIY311" s="926"/>
      <c r="JIZ311" s="926"/>
      <c r="JJA311" s="926"/>
      <c r="JJB311" s="926"/>
      <c r="JJC311" s="925"/>
      <c r="JJD311" s="712"/>
      <c r="JJE311" s="926"/>
      <c r="JJF311" s="926"/>
      <c r="JJG311" s="926"/>
      <c r="JJH311" s="926"/>
      <c r="JJI311" s="926"/>
      <c r="JJJ311" s="926"/>
      <c r="JJK311" s="925"/>
      <c r="JJL311" s="712"/>
      <c r="JJM311" s="926"/>
      <c r="JJN311" s="926"/>
      <c r="JJO311" s="926"/>
      <c r="JJP311" s="926"/>
      <c r="JJQ311" s="926"/>
      <c r="JJR311" s="926"/>
      <c r="JJS311" s="925"/>
      <c r="JJT311" s="712"/>
      <c r="JJU311" s="926"/>
      <c r="JJV311" s="926"/>
      <c r="JJW311" s="926"/>
      <c r="JJX311" s="926"/>
      <c r="JJY311" s="926"/>
      <c r="JJZ311" s="926"/>
      <c r="JKA311" s="925"/>
      <c r="JKB311" s="712"/>
      <c r="JKC311" s="926"/>
      <c r="JKD311" s="926"/>
      <c r="JKE311" s="926"/>
      <c r="JKF311" s="926"/>
      <c r="JKG311" s="926"/>
      <c r="JKH311" s="926"/>
      <c r="JKI311" s="925"/>
      <c r="JKJ311" s="712"/>
      <c r="JKK311" s="926"/>
      <c r="JKL311" s="926"/>
      <c r="JKM311" s="926"/>
      <c r="JKN311" s="926"/>
      <c r="JKO311" s="926"/>
      <c r="JKP311" s="926"/>
      <c r="JKQ311" s="925"/>
      <c r="JKR311" s="712"/>
      <c r="JKS311" s="926"/>
      <c r="JKT311" s="926"/>
      <c r="JKU311" s="926"/>
      <c r="JKV311" s="926"/>
      <c r="JKW311" s="926"/>
      <c r="JKX311" s="926"/>
      <c r="JKY311" s="925"/>
      <c r="JKZ311" s="712"/>
      <c r="JLA311" s="926"/>
      <c r="JLB311" s="926"/>
      <c r="JLC311" s="926"/>
      <c r="JLD311" s="926"/>
      <c r="JLE311" s="926"/>
      <c r="JLF311" s="926"/>
      <c r="JLG311" s="925"/>
      <c r="JLH311" s="712"/>
      <c r="JLI311" s="926"/>
      <c r="JLJ311" s="926"/>
      <c r="JLK311" s="926"/>
      <c r="JLL311" s="926"/>
      <c r="JLM311" s="926"/>
      <c r="JLN311" s="926"/>
      <c r="JLO311" s="925"/>
      <c r="JLP311" s="712"/>
      <c r="JLQ311" s="926"/>
      <c r="JLR311" s="926"/>
      <c r="JLS311" s="926"/>
      <c r="JLT311" s="926"/>
      <c r="JLU311" s="926"/>
      <c r="JLV311" s="926"/>
      <c r="JLW311" s="925"/>
      <c r="JLX311" s="712"/>
      <c r="JLY311" s="926"/>
      <c r="JLZ311" s="926"/>
      <c r="JMA311" s="926"/>
      <c r="JMB311" s="926"/>
      <c r="JMC311" s="926"/>
      <c r="JMD311" s="926"/>
      <c r="JME311" s="925"/>
      <c r="JMF311" s="712"/>
      <c r="JMG311" s="926"/>
      <c r="JMH311" s="926"/>
      <c r="JMI311" s="926"/>
      <c r="JMJ311" s="926"/>
      <c r="JMK311" s="926"/>
      <c r="JML311" s="926"/>
      <c r="JMM311" s="925"/>
      <c r="JMN311" s="712"/>
      <c r="JMO311" s="926"/>
      <c r="JMP311" s="926"/>
      <c r="JMQ311" s="926"/>
      <c r="JMR311" s="926"/>
      <c r="JMS311" s="926"/>
      <c r="JMT311" s="926"/>
      <c r="JMU311" s="925"/>
      <c r="JMV311" s="712"/>
      <c r="JMW311" s="926"/>
      <c r="JMX311" s="926"/>
      <c r="JMY311" s="926"/>
      <c r="JMZ311" s="926"/>
      <c r="JNA311" s="926"/>
      <c r="JNB311" s="926"/>
      <c r="JNC311" s="925"/>
      <c r="JND311" s="712"/>
      <c r="JNE311" s="926"/>
      <c r="JNF311" s="926"/>
      <c r="JNG311" s="926"/>
      <c r="JNH311" s="926"/>
      <c r="JNI311" s="926"/>
      <c r="JNJ311" s="926"/>
      <c r="JNK311" s="925"/>
      <c r="JNL311" s="712"/>
      <c r="JNM311" s="926"/>
      <c r="JNN311" s="926"/>
      <c r="JNO311" s="926"/>
      <c r="JNP311" s="926"/>
      <c r="JNQ311" s="926"/>
      <c r="JNR311" s="926"/>
      <c r="JNS311" s="925"/>
      <c r="JNT311" s="712"/>
      <c r="JNU311" s="926"/>
      <c r="JNV311" s="926"/>
      <c r="JNW311" s="926"/>
      <c r="JNX311" s="926"/>
      <c r="JNY311" s="926"/>
      <c r="JNZ311" s="926"/>
      <c r="JOA311" s="925"/>
      <c r="JOB311" s="712"/>
      <c r="JOC311" s="926"/>
      <c r="JOD311" s="926"/>
      <c r="JOE311" s="926"/>
      <c r="JOF311" s="926"/>
      <c r="JOG311" s="926"/>
      <c r="JOH311" s="926"/>
      <c r="JOI311" s="925"/>
      <c r="JOJ311" s="712"/>
      <c r="JOK311" s="926"/>
      <c r="JOL311" s="926"/>
      <c r="JOM311" s="926"/>
      <c r="JON311" s="926"/>
      <c r="JOO311" s="926"/>
      <c r="JOP311" s="926"/>
      <c r="JOQ311" s="925"/>
      <c r="JOR311" s="712"/>
      <c r="JOS311" s="926"/>
      <c r="JOT311" s="926"/>
      <c r="JOU311" s="926"/>
      <c r="JOV311" s="926"/>
      <c r="JOW311" s="926"/>
      <c r="JOX311" s="926"/>
      <c r="JOY311" s="925"/>
      <c r="JOZ311" s="712"/>
      <c r="JPA311" s="926"/>
      <c r="JPB311" s="926"/>
      <c r="JPC311" s="926"/>
      <c r="JPD311" s="926"/>
      <c r="JPE311" s="926"/>
      <c r="JPF311" s="926"/>
      <c r="JPG311" s="925"/>
      <c r="JPH311" s="712"/>
      <c r="JPI311" s="926"/>
      <c r="JPJ311" s="926"/>
      <c r="JPK311" s="926"/>
      <c r="JPL311" s="926"/>
      <c r="JPM311" s="926"/>
      <c r="JPN311" s="926"/>
      <c r="JPO311" s="925"/>
      <c r="JPP311" s="712"/>
      <c r="JPQ311" s="926"/>
      <c r="JPR311" s="926"/>
      <c r="JPS311" s="926"/>
      <c r="JPT311" s="926"/>
      <c r="JPU311" s="926"/>
      <c r="JPV311" s="926"/>
      <c r="JPW311" s="925"/>
      <c r="JPX311" s="712"/>
      <c r="JPY311" s="926"/>
      <c r="JPZ311" s="926"/>
      <c r="JQA311" s="926"/>
      <c r="JQB311" s="926"/>
      <c r="JQC311" s="926"/>
      <c r="JQD311" s="926"/>
      <c r="JQE311" s="925"/>
      <c r="JQF311" s="712"/>
      <c r="JQG311" s="926"/>
      <c r="JQH311" s="926"/>
      <c r="JQI311" s="926"/>
      <c r="JQJ311" s="926"/>
      <c r="JQK311" s="926"/>
      <c r="JQL311" s="926"/>
      <c r="JQM311" s="925"/>
      <c r="JQN311" s="712"/>
      <c r="JQO311" s="926"/>
      <c r="JQP311" s="926"/>
      <c r="JQQ311" s="926"/>
      <c r="JQR311" s="926"/>
      <c r="JQS311" s="926"/>
      <c r="JQT311" s="926"/>
      <c r="JQU311" s="925"/>
      <c r="JQV311" s="712"/>
      <c r="JQW311" s="926"/>
      <c r="JQX311" s="926"/>
      <c r="JQY311" s="926"/>
      <c r="JQZ311" s="926"/>
      <c r="JRA311" s="926"/>
      <c r="JRB311" s="926"/>
      <c r="JRC311" s="925"/>
      <c r="JRD311" s="712"/>
      <c r="JRE311" s="926"/>
      <c r="JRF311" s="926"/>
      <c r="JRG311" s="926"/>
      <c r="JRH311" s="926"/>
      <c r="JRI311" s="926"/>
      <c r="JRJ311" s="926"/>
      <c r="JRK311" s="925"/>
      <c r="JRL311" s="712"/>
      <c r="JRM311" s="926"/>
      <c r="JRN311" s="926"/>
      <c r="JRO311" s="926"/>
      <c r="JRP311" s="926"/>
      <c r="JRQ311" s="926"/>
      <c r="JRR311" s="926"/>
      <c r="JRS311" s="925"/>
      <c r="JRT311" s="712"/>
      <c r="JRU311" s="926"/>
      <c r="JRV311" s="926"/>
      <c r="JRW311" s="926"/>
      <c r="JRX311" s="926"/>
      <c r="JRY311" s="926"/>
      <c r="JRZ311" s="926"/>
      <c r="JSA311" s="925"/>
      <c r="JSB311" s="712"/>
      <c r="JSC311" s="926"/>
      <c r="JSD311" s="926"/>
      <c r="JSE311" s="926"/>
      <c r="JSF311" s="926"/>
      <c r="JSG311" s="926"/>
      <c r="JSH311" s="926"/>
      <c r="JSI311" s="925"/>
      <c r="JSJ311" s="712"/>
      <c r="JSK311" s="926"/>
      <c r="JSL311" s="926"/>
      <c r="JSM311" s="926"/>
      <c r="JSN311" s="926"/>
      <c r="JSO311" s="926"/>
      <c r="JSP311" s="926"/>
      <c r="JSQ311" s="925"/>
      <c r="JSR311" s="712"/>
      <c r="JSS311" s="926"/>
      <c r="JST311" s="926"/>
      <c r="JSU311" s="926"/>
      <c r="JSV311" s="926"/>
      <c r="JSW311" s="926"/>
      <c r="JSX311" s="926"/>
      <c r="JSY311" s="925"/>
      <c r="JSZ311" s="712"/>
      <c r="JTA311" s="926"/>
      <c r="JTB311" s="926"/>
      <c r="JTC311" s="926"/>
      <c r="JTD311" s="926"/>
      <c r="JTE311" s="926"/>
      <c r="JTF311" s="926"/>
      <c r="JTG311" s="925"/>
      <c r="JTH311" s="712"/>
      <c r="JTI311" s="926"/>
      <c r="JTJ311" s="926"/>
      <c r="JTK311" s="926"/>
      <c r="JTL311" s="926"/>
      <c r="JTM311" s="926"/>
      <c r="JTN311" s="926"/>
      <c r="JTO311" s="925"/>
      <c r="JTP311" s="712"/>
      <c r="JTQ311" s="926"/>
      <c r="JTR311" s="926"/>
      <c r="JTS311" s="926"/>
      <c r="JTT311" s="926"/>
      <c r="JTU311" s="926"/>
      <c r="JTV311" s="926"/>
      <c r="JTW311" s="925"/>
      <c r="JTX311" s="712"/>
      <c r="JTY311" s="926"/>
      <c r="JTZ311" s="926"/>
      <c r="JUA311" s="926"/>
      <c r="JUB311" s="926"/>
      <c r="JUC311" s="926"/>
      <c r="JUD311" s="926"/>
      <c r="JUE311" s="925"/>
      <c r="JUF311" s="712"/>
      <c r="JUG311" s="926"/>
      <c r="JUH311" s="926"/>
      <c r="JUI311" s="926"/>
      <c r="JUJ311" s="926"/>
      <c r="JUK311" s="926"/>
      <c r="JUL311" s="926"/>
      <c r="JUM311" s="925"/>
      <c r="JUN311" s="712"/>
      <c r="JUO311" s="926"/>
      <c r="JUP311" s="926"/>
      <c r="JUQ311" s="926"/>
      <c r="JUR311" s="926"/>
      <c r="JUS311" s="926"/>
      <c r="JUT311" s="926"/>
      <c r="JUU311" s="925"/>
      <c r="JUV311" s="712"/>
      <c r="JUW311" s="926"/>
      <c r="JUX311" s="926"/>
      <c r="JUY311" s="926"/>
      <c r="JUZ311" s="926"/>
      <c r="JVA311" s="926"/>
      <c r="JVB311" s="926"/>
      <c r="JVC311" s="925"/>
      <c r="JVD311" s="712"/>
      <c r="JVE311" s="926"/>
      <c r="JVF311" s="926"/>
      <c r="JVG311" s="926"/>
      <c r="JVH311" s="926"/>
      <c r="JVI311" s="926"/>
      <c r="JVJ311" s="926"/>
      <c r="JVK311" s="925"/>
      <c r="JVL311" s="712"/>
      <c r="JVM311" s="926"/>
      <c r="JVN311" s="926"/>
      <c r="JVO311" s="926"/>
      <c r="JVP311" s="926"/>
      <c r="JVQ311" s="926"/>
      <c r="JVR311" s="926"/>
      <c r="JVS311" s="925"/>
      <c r="JVT311" s="712"/>
      <c r="JVU311" s="926"/>
      <c r="JVV311" s="926"/>
      <c r="JVW311" s="926"/>
      <c r="JVX311" s="926"/>
      <c r="JVY311" s="926"/>
      <c r="JVZ311" s="926"/>
      <c r="JWA311" s="925"/>
      <c r="JWB311" s="712"/>
      <c r="JWC311" s="926"/>
      <c r="JWD311" s="926"/>
      <c r="JWE311" s="926"/>
      <c r="JWF311" s="926"/>
      <c r="JWG311" s="926"/>
      <c r="JWH311" s="926"/>
      <c r="JWI311" s="925"/>
      <c r="JWJ311" s="712"/>
      <c r="JWK311" s="926"/>
      <c r="JWL311" s="926"/>
      <c r="JWM311" s="926"/>
      <c r="JWN311" s="926"/>
      <c r="JWO311" s="926"/>
      <c r="JWP311" s="926"/>
      <c r="JWQ311" s="925"/>
      <c r="JWR311" s="712"/>
      <c r="JWS311" s="926"/>
      <c r="JWT311" s="926"/>
      <c r="JWU311" s="926"/>
      <c r="JWV311" s="926"/>
      <c r="JWW311" s="926"/>
      <c r="JWX311" s="926"/>
      <c r="JWY311" s="925"/>
      <c r="JWZ311" s="712"/>
      <c r="JXA311" s="926"/>
      <c r="JXB311" s="926"/>
      <c r="JXC311" s="926"/>
      <c r="JXD311" s="926"/>
      <c r="JXE311" s="926"/>
      <c r="JXF311" s="926"/>
      <c r="JXG311" s="925"/>
      <c r="JXH311" s="712"/>
      <c r="JXI311" s="926"/>
      <c r="JXJ311" s="926"/>
      <c r="JXK311" s="926"/>
      <c r="JXL311" s="926"/>
      <c r="JXM311" s="926"/>
      <c r="JXN311" s="926"/>
      <c r="JXO311" s="925"/>
      <c r="JXP311" s="712"/>
      <c r="JXQ311" s="926"/>
      <c r="JXR311" s="926"/>
      <c r="JXS311" s="926"/>
      <c r="JXT311" s="926"/>
      <c r="JXU311" s="926"/>
      <c r="JXV311" s="926"/>
      <c r="JXW311" s="925"/>
      <c r="JXX311" s="712"/>
      <c r="JXY311" s="926"/>
      <c r="JXZ311" s="926"/>
      <c r="JYA311" s="926"/>
      <c r="JYB311" s="926"/>
      <c r="JYC311" s="926"/>
      <c r="JYD311" s="926"/>
      <c r="JYE311" s="925"/>
      <c r="JYF311" s="712"/>
      <c r="JYG311" s="926"/>
      <c r="JYH311" s="926"/>
      <c r="JYI311" s="926"/>
      <c r="JYJ311" s="926"/>
      <c r="JYK311" s="926"/>
      <c r="JYL311" s="926"/>
      <c r="JYM311" s="925"/>
      <c r="JYN311" s="712"/>
      <c r="JYO311" s="926"/>
      <c r="JYP311" s="926"/>
      <c r="JYQ311" s="926"/>
      <c r="JYR311" s="926"/>
      <c r="JYS311" s="926"/>
      <c r="JYT311" s="926"/>
      <c r="JYU311" s="925"/>
      <c r="JYV311" s="712"/>
      <c r="JYW311" s="926"/>
      <c r="JYX311" s="926"/>
      <c r="JYY311" s="926"/>
      <c r="JYZ311" s="926"/>
      <c r="JZA311" s="926"/>
      <c r="JZB311" s="926"/>
      <c r="JZC311" s="925"/>
      <c r="JZD311" s="712"/>
      <c r="JZE311" s="926"/>
      <c r="JZF311" s="926"/>
      <c r="JZG311" s="926"/>
      <c r="JZH311" s="926"/>
      <c r="JZI311" s="926"/>
      <c r="JZJ311" s="926"/>
      <c r="JZK311" s="925"/>
      <c r="JZL311" s="712"/>
      <c r="JZM311" s="926"/>
      <c r="JZN311" s="926"/>
      <c r="JZO311" s="926"/>
      <c r="JZP311" s="926"/>
      <c r="JZQ311" s="926"/>
      <c r="JZR311" s="926"/>
      <c r="JZS311" s="925"/>
      <c r="JZT311" s="712"/>
      <c r="JZU311" s="926"/>
      <c r="JZV311" s="926"/>
      <c r="JZW311" s="926"/>
      <c r="JZX311" s="926"/>
      <c r="JZY311" s="926"/>
      <c r="JZZ311" s="926"/>
      <c r="KAA311" s="925"/>
      <c r="KAB311" s="712"/>
      <c r="KAC311" s="926"/>
      <c r="KAD311" s="926"/>
      <c r="KAE311" s="926"/>
      <c r="KAF311" s="926"/>
      <c r="KAG311" s="926"/>
      <c r="KAH311" s="926"/>
      <c r="KAI311" s="925"/>
      <c r="KAJ311" s="712"/>
      <c r="KAK311" s="926"/>
      <c r="KAL311" s="926"/>
      <c r="KAM311" s="926"/>
      <c r="KAN311" s="926"/>
      <c r="KAO311" s="926"/>
      <c r="KAP311" s="926"/>
      <c r="KAQ311" s="925"/>
      <c r="KAR311" s="712"/>
      <c r="KAS311" s="926"/>
      <c r="KAT311" s="926"/>
      <c r="KAU311" s="926"/>
      <c r="KAV311" s="926"/>
      <c r="KAW311" s="926"/>
      <c r="KAX311" s="926"/>
      <c r="KAY311" s="925"/>
      <c r="KAZ311" s="712"/>
      <c r="KBA311" s="926"/>
      <c r="KBB311" s="926"/>
      <c r="KBC311" s="926"/>
      <c r="KBD311" s="926"/>
      <c r="KBE311" s="926"/>
      <c r="KBF311" s="926"/>
      <c r="KBG311" s="925"/>
      <c r="KBH311" s="712"/>
      <c r="KBI311" s="926"/>
      <c r="KBJ311" s="926"/>
      <c r="KBK311" s="926"/>
      <c r="KBL311" s="926"/>
      <c r="KBM311" s="926"/>
      <c r="KBN311" s="926"/>
      <c r="KBO311" s="925"/>
      <c r="KBP311" s="712"/>
      <c r="KBQ311" s="926"/>
      <c r="KBR311" s="926"/>
      <c r="KBS311" s="926"/>
      <c r="KBT311" s="926"/>
      <c r="KBU311" s="926"/>
      <c r="KBV311" s="926"/>
      <c r="KBW311" s="925"/>
      <c r="KBX311" s="712"/>
      <c r="KBY311" s="926"/>
      <c r="KBZ311" s="926"/>
      <c r="KCA311" s="926"/>
      <c r="KCB311" s="926"/>
      <c r="KCC311" s="926"/>
      <c r="KCD311" s="926"/>
      <c r="KCE311" s="925"/>
      <c r="KCF311" s="712"/>
      <c r="KCG311" s="926"/>
      <c r="KCH311" s="926"/>
      <c r="KCI311" s="926"/>
      <c r="KCJ311" s="926"/>
      <c r="KCK311" s="926"/>
      <c r="KCL311" s="926"/>
      <c r="KCM311" s="925"/>
      <c r="KCN311" s="712"/>
      <c r="KCO311" s="926"/>
      <c r="KCP311" s="926"/>
      <c r="KCQ311" s="926"/>
      <c r="KCR311" s="926"/>
      <c r="KCS311" s="926"/>
      <c r="KCT311" s="926"/>
      <c r="KCU311" s="925"/>
      <c r="KCV311" s="712"/>
      <c r="KCW311" s="926"/>
      <c r="KCX311" s="926"/>
      <c r="KCY311" s="926"/>
      <c r="KCZ311" s="926"/>
      <c r="KDA311" s="926"/>
      <c r="KDB311" s="926"/>
      <c r="KDC311" s="925"/>
      <c r="KDD311" s="712"/>
      <c r="KDE311" s="926"/>
      <c r="KDF311" s="926"/>
      <c r="KDG311" s="926"/>
      <c r="KDH311" s="926"/>
      <c r="KDI311" s="926"/>
      <c r="KDJ311" s="926"/>
      <c r="KDK311" s="925"/>
      <c r="KDL311" s="712"/>
      <c r="KDM311" s="926"/>
      <c r="KDN311" s="926"/>
      <c r="KDO311" s="926"/>
      <c r="KDP311" s="926"/>
      <c r="KDQ311" s="926"/>
      <c r="KDR311" s="926"/>
      <c r="KDS311" s="925"/>
      <c r="KDT311" s="712"/>
      <c r="KDU311" s="926"/>
      <c r="KDV311" s="926"/>
      <c r="KDW311" s="926"/>
      <c r="KDX311" s="926"/>
      <c r="KDY311" s="926"/>
      <c r="KDZ311" s="926"/>
      <c r="KEA311" s="925"/>
      <c r="KEB311" s="712"/>
      <c r="KEC311" s="926"/>
      <c r="KED311" s="926"/>
      <c r="KEE311" s="926"/>
      <c r="KEF311" s="926"/>
      <c r="KEG311" s="926"/>
      <c r="KEH311" s="926"/>
      <c r="KEI311" s="925"/>
      <c r="KEJ311" s="712"/>
      <c r="KEK311" s="926"/>
      <c r="KEL311" s="926"/>
      <c r="KEM311" s="926"/>
      <c r="KEN311" s="926"/>
      <c r="KEO311" s="926"/>
      <c r="KEP311" s="926"/>
      <c r="KEQ311" s="925"/>
      <c r="KER311" s="712"/>
      <c r="KES311" s="926"/>
      <c r="KET311" s="926"/>
      <c r="KEU311" s="926"/>
      <c r="KEV311" s="926"/>
      <c r="KEW311" s="926"/>
      <c r="KEX311" s="926"/>
      <c r="KEY311" s="925"/>
      <c r="KEZ311" s="712"/>
      <c r="KFA311" s="926"/>
      <c r="KFB311" s="926"/>
      <c r="KFC311" s="926"/>
      <c r="KFD311" s="926"/>
      <c r="KFE311" s="926"/>
      <c r="KFF311" s="926"/>
      <c r="KFG311" s="925"/>
      <c r="KFH311" s="712"/>
      <c r="KFI311" s="926"/>
      <c r="KFJ311" s="926"/>
      <c r="KFK311" s="926"/>
      <c r="KFL311" s="926"/>
      <c r="KFM311" s="926"/>
      <c r="KFN311" s="926"/>
      <c r="KFO311" s="925"/>
      <c r="KFP311" s="712"/>
      <c r="KFQ311" s="926"/>
      <c r="KFR311" s="926"/>
      <c r="KFS311" s="926"/>
      <c r="KFT311" s="926"/>
      <c r="KFU311" s="926"/>
      <c r="KFV311" s="926"/>
      <c r="KFW311" s="925"/>
      <c r="KFX311" s="712"/>
      <c r="KFY311" s="926"/>
      <c r="KFZ311" s="926"/>
      <c r="KGA311" s="926"/>
      <c r="KGB311" s="926"/>
      <c r="KGC311" s="926"/>
      <c r="KGD311" s="926"/>
      <c r="KGE311" s="925"/>
      <c r="KGF311" s="712"/>
      <c r="KGG311" s="926"/>
      <c r="KGH311" s="926"/>
      <c r="KGI311" s="926"/>
      <c r="KGJ311" s="926"/>
      <c r="KGK311" s="926"/>
      <c r="KGL311" s="926"/>
      <c r="KGM311" s="925"/>
      <c r="KGN311" s="712"/>
      <c r="KGO311" s="926"/>
      <c r="KGP311" s="926"/>
      <c r="KGQ311" s="926"/>
      <c r="KGR311" s="926"/>
      <c r="KGS311" s="926"/>
      <c r="KGT311" s="926"/>
      <c r="KGU311" s="925"/>
      <c r="KGV311" s="712"/>
      <c r="KGW311" s="926"/>
      <c r="KGX311" s="926"/>
      <c r="KGY311" s="926"/>
      <c r="KGZ311" s="926"/>
      <c r="KHA311" s="926"/>
      <c r="KHB311" s="926"/>
      <c r="KHC311" s="925"/>
      <c r="KHD311" s="712"/>
      <c r="KHE311" s="926"/>
      <c r="KHF311" s="926"/>
      <c r="KHG311" s="926"/>
      <c r="KHH311" s="926"/>
      <c r="KHI311" s="926"/>
      <c r="KHJ311" s="926"/>
      <c r="KHK311" s="925"/>
      <c r="KHL311" s="712"/>
      <c r="KHM311" s="926"/>
      <c r="KHN311" s="926"/>
      <c r="KHO311" s="926"/>
      <c r="KHP311" s="926"/>
      <c r="KHQ311" s="926"/>
      <c r="KHR311" s="926"/>
      <c r="KHS311" s="925"/>
      <c r="KHT311" s="712"/>
      <c r="KHU311" s="926"/>
      <c r="KHV311" s="926"/>
      <c r="KHW311" s="926"/>
      <c r="KHX311" s="926"/>
      <c r="KHY311" s="926"/>
      <c r="KHZ311" s="926"/>
      <c r="KIA311" s="925"/>
      <c r="KIB311" s="712"/>
      <c r="KIC311" s="926"/>
      <c r="KID311" s="926"/>
      <c r="KIE311" s="926"/>
      <c r="KIF311" s="926"/>
      <c r="KIG311" s="926"/>
      <c r="KIH311" s="926"/>
      <c r="KII311" s="925"/>
      <c r="KIJ311" s="712"/>
      <c r="KIK311" s="926"/>
      <c r="KIL311" s="926"/>
      <c r="KIM311" s="926"/>
      <c r="KIN311" s="926"/>
      <c r="KIO311" s="926"/>
      <c r="KIP311" s="926"/>
      <c r="KIQ311" s="925"/>
      <c r="KIR311" s="712"/>
      <c r="KIS311" s="926"/>
      <c r="KIT311" s="926"/>
      <c r="KIU311" s="926"/>
      <c r="KIV311" s="926"/>
      <c r="KIW311" s="926"/>
      <c r="KIX311" s="926"/>
      <c r="KIY311" s="925"/>
      <c r="KIZ311" s="712"/>
      <c r="KJA311" s="926"/>
      <c r="KJB311" s="926"/>
      <c r="KJC311" s="926"/>
      <c r="KJD311" s="926"/>
      <c r="KJE311" s="926"/>
      <c r="KJF311" s="926"/>
      <c r="KJG311" s="925"/>
      <c r="KJH311" s="712"/>
      <c r="KJI311" s="926"/>
      <c r="KJJ311" s="926"/>
      <c r="KJK311" s="926"/>
      <c r="KJL311" s="926"/>
      <c r="KJM311" s="926"/>
      <c r="KJN311" s="926"/>
      <c r="KJO311" s="925"/>
      <c r="KJP311" s="712"/>
      <c r="KJQ311" s="926"/>
      <c r="KJR311" s="926"/>
      <c r="KJS311" s="926"/>
      <c r="KJT311" s="926"/>
      <c r="KJU311" s="926"/>
      <c r="KJV311" s="926"/>
      <c r="KJW311" s="925"/>
      <c r="KJX311" s="712"/>
      <c r="KJY311" s="926"/>
      <c r="KJZ311" s="926"/>
      <c r="KKA311" s="926"/>
      <c r="KKB311" s="926"/>
      <c r="KKC311" s="926"/>
      <c r="KKD311" s="926"/>
      <c r="KKE311" s="925"/>
      <c r="KKF311" s="712"/>
      <c r="KKG311" s="926"/>
      <c r="KKH311" s="926"/>
      <c r="KKI311" s="926"/>
      <c r="KKJ311" s="926"/>
      <c r="KKK311" s="926"/>
      <c r="KKL311" s="926"/>
      <c r="KKM311" s="925"/>
      <c r="KKN311" s="712"/>
      <c r="KKO311" s="926"/>
      <c r="KKP311" s="926"/>
      <c r="KKQ311" s="926"/>
      <c r="KKR311" s="926"/>
      <c r="KKS311" s="926"/>
      <c r="KKT311" s="926"/>
      <c r="KKU311" s="925"/>
      <c r="KKV311" s="712"/>
      <c r="KKW311" s="926"/>
      <c r="KKX311" s="926"/>
      <c r="KKY311" s="926"/>
      <c r="KKZ311" s="926"/>
      <c r="KLA311" s="926"/>
      <c r="KLB311" s="926"/>
      <c r="KLC311" s="925"/>
      <c r="KLD311" s="712"/>
      <c r="KLE311" s="926"/>
      <c r="KLF311" s="926"/>
      <c r="KLG311" s="926"/>
      <c r="KLH311" s="926"/>
      <c r="KLI311" s="926"/>
      <c r="KLJ311" s="926"/>
      <c r="KLK311" s="925"/>
      <c r="KLL311" s="712"/>
      <c r="KLM311" s="926"/>
      <c r="KLN311" s="926"/>
      <c r="KLO311" s="926"/>
      <c r="KLP311" s="926"/>
      <c r="KLQ311" s="926"/>
      <c r="KLR311" s="926"/>
      <c r="KLS311" s="925"/>
      <c r="KLT311" s="712"/>
      <c r="KLU311" s="926"/>
      <c r="KLV311" s="926"/>
      <c r="KLW311" s="926"/>
      <c r="KLX311" s="926"/>
      <c r="KLY311" s="926"/>
      <c r="KLZ311" s="926"/>
      <c r="KMA311" s="925"/>
      <c r="KMB311" s="712"/>
      <c r="KMC311" s="926"/>
      <c r="KMD311" s="926"/>
      <c r="KME311" s="926"/>
      <c r="KMF311" s="926"/>
      <c r="KMG311" s="926"/>
      <c r="KMH311" s="926"/>
      <c r="KMI311" s="925"/>
      <c r="KMJ311" s="712"/>
      <c r="KMK311" s="926"/>
      <c r="KML311" s="926"/>
      <c r="KMM311" s="926"/>
      <c r="KMN311" s="926"/>
      <c r="KMO311" s="926"/>
      <c r="KMP311" s="926"/>
      <c r="KMQ311" s="925"/>
      <c r="KMR311" s="712"/>
      <c r="KMS311" s="926"/>
      <c r="KMT311" s="926"/>
      <c r="KMU311" s="926"/>
      <c r="KMV311" s="926"/>
      <c r="KMW311" s="926"/>
      <c r="KMX311" s="926"/>
      <c r="KMY311" s="925"/>
      <c r="KMZ311" s="712"/>
      <c r="KNA311" s="926"/>
      <c r="KNB311" s="926"/>
      <c r="KNC311" s="926"/>
      <c r="KND311" s="926"/>
      <c r="KNE311" s="926"/>
      <c r="KNF311" s="926"/>
      <c r="KNG311" s="925"/>
      <c r="KNH311" s="712"/>
      <c r="KNI311" s="926"/>
      <c r="KNJ311" s="926"/>
      <c r="KNK311" s="926"/>
      <c r="KNL311" s="926"/>
      <c r="KNM311" s="926"/>
      <c r="KNN311" s="926"/>
      <c r="KNO311" s="925"/>
      <c r="KNP311" s="712"/>
      <c r="KNQ311" s="926"/>
      <c r="KNR311" s="926"/>
      <c r="KNS311" s="926"/>
      <c r="KNT311" s="926"/>
      <c r="KNU311" s="926"/>
      <c r="KNV311" s="926"/>
      <c r="KNW311" s="925"/>
      <c r="KNX311" s="712"/>
      <c r="KNY311" s="926"/>
      <c r="KNZ311" s="926"/>
      <c r="KOA311" s="926"/>
      <c r="KOB311" s="926"/>
      <c r="KOC311" s="926"/>
      <c r="KOD311" s="926"/>
      <c r="KOE311" s="925"/>
      <c r="KOF311" s="712"/>
      <c r="KOG311" s="926"/>
      <c r="KOH311" s="926"/>
      <c r="KOI311" s="926"/>
      <c r="KOJ311" s="926"/>
      <c r="KOK311" s="926"/>
      <c r="KOL311" s="926"/>
      <c r="KOM311" s="925"/>
      <c r="KON311" s="712"/>
      <c r="KOO311" s="926"/>
      <c r="KOP311" s="926"/>
      <c r="KOQ311" s="926"/>
      <c r="KOR311" s="926"/>
      <c r="KOS311" s="926"/>
      <c r="KOT311" s="926"/>
      <c r="KOU311" s="925"/>
      <c r="KOV311" s="712"/>
      <c r="KOW311" s="926"/>
      <c r="KOX311" s="926"/>
      <c r="KOY311" s="926"/>
      <c r="KOZ311" s="926"/>
      <c r="KPA311" s="926"/>
      <c r="KPB311" s="926"/>
      <c r="KPC311" s="925"/>
      <c r="KPD311" s="712"/>
      <c r="KPE311" s="926"/>
      <c r="KPF311" s="926"/>
      <c r="KPG311" s="926"/>
      <c r="KPH311" s="926"/>
      <c r="KPI311" s="926"/>
      <c r="KPJ311" s="926"/>
      <c r="KPK311" s="925"/>
      <c r="KPL311" s="712"/>
      <c r="KPM311" s="926"/>
      <c r="KPN311" s="926"/>
      <c r="KPO311" s="926"/>
      <c r="KPP311" s="926"/>
      <c r="KPQ311" s="926"/>
      <c r="KPR311" s="926"/>
      <c r="KPS311" s="925"/>
      <c r="KPT311" s="712"/>
      <c r="KPU311" s="926"/>
      <c r="KPV311" s="926"/>
      <c r="KPW311" s="926"/>
      <c r="KPX311" s="926"/>
      <c r="KPY311" s="926"/>
      <c r="KPZ311" s="926"/>
      <c r="KQA311" s="925"/>
      <c r="KQB311" s="712"/>
      <c r="KQC311" s="926"/>
      <c r="KQD311" s="926"/>
      <c r="KQE311" s="926"/>
      <c r="KQF311" s="926"/>
      <c r="KQG311" s="926"/>
      <c r="KQH311" s="926"/>
      <c r="KQI311" s="925"/>
      <c r="KQJ311" s="712"/>
      <c r="KQK311" s="926"/>
      <c r="KQL311" s="926"/>
      <c r="KQM311" s="926"/>
      <c r="KQN311" s="926"/>
      <c r="KQO311" s="926"/>
      <c r="KQP311" s="926"/>
      <c r="KQQ311" s="925"/>
      <c r="KQR311" s="712"/>
      <c r="KQS311" s="926"/>
      <c r="KQT311" s="926"/>
      <c r="KQU311" s="926"/>
      <c r="KQV311" s="926"/>
      <c r="KQW311" s="926"/>
      <c r="KQX311" s="926"/>
      <c r="KQY311" s="925"/>
      <c r="KQZ311" s="712"/>
      <c r="KRA311" s="926"/>
      <c r="KRB311" s="926"/>
      <c r="KRC311" s="926"/>
      <c r="KRD311" s="926"/>
      <c r="KRE311" s="926"/>
      <c r="KRF311" s="926"/>
      <c r="KRG311" s="925"/>
      <c r="KRH311" s="712"/>
      <c r="KRI311" s="926"/>
      <c r="KRJ311" s="926"/>
      <c r="KRK311" s="926"/>
      <c r="KRL311" s="926"/>
      <c r="KRM311" s="926"/>
      <c r="KRN311" s="926"/>
      <c r="KRO311" s="925"/>
      <c r="KRP311" s="712"/>
      <c r="KRQ311" s="926"/>
      <c r="KRR311" s="926"/>
      <c r="KRS311" s="926"/>
      <c r="KRT311" s="926"/>
      <c r="KRU311" s="926"/>
      <c r="KRV311" s="926"/>
      <c r="KRW311" s="925"/>
      <c r="KRX311" s="712"/>
      <c r="KRY311" s="926"/>
      <c r="KRZ311" s="926"/>
      <c r="KSA311" s="926"/>
      <c r="KSB311" s="926"/>
      <c r="KSC311" s="926"/>
      <c r="KSD311" s="926"/>
      <c r="KSE311" s="925"/>
      <c r="KSF311" s="712"/>
      <c r="KSG311" s="926"/>
      <c r="KSH311" s="926"/>
      <c r="KSI311" s="926"/>
      <c r="KSJ311" s="926"/>
      <c r="KSK311" s="926"/>
      <c r="KSL311" s="926"/>
      <c r="KSM311" s="925"/>
      <c r="KSN311" s="712"/>
      <c r="KSO311" s="926"/>
      <c r="KSP311" s="926"/>
      <c r="KSQ311" s="926"/>
      <c r="KSR311" s="926"/>
      <c r="KSS311" s="926"/>
      <c r="KST311" s="926"/>
      <c r="KSU311" s="925"/>
      <c r="KSV311" s="712"/>
      <c r="KSW311" s="926"/>
      <c r="KSX311" s="926"/>
      <c r="KSY311" s="926"/>
      <c r="KSZ311" s="926"/>
      <c r="KTA311" s="926"/>
      <c r="KTB311" s="926"/>
      <c r="KTC311" s="925"/>
      <c r="KTD311" s="712"/>
      <c r="KTE311" s="926"/>
      <c r="KTF311" s="926"/>
      <c r="KTG311" s="926"/>
      <c r="KTH311" s="926"/>
      <c r="KTI311" s="926"/>
      <c r="KTJ311" s="926"/>
      <c r="KTK311" s="925"/>
      <c r="KTL311" s="712"/>
      <c r="KTM311" s="926"/>
      <c r="KTN311" s="926"/>
      <c r="KTO311" s="926"/>
      <c r="KTP311" s="926"/>
      <c r="KTQ311" s="926"/>
      <c r="KTR311" s="926"/>
      <c r="KTS311" s="925"/>
      <c r="KTT311" s="712"/>
      <c r="KTU311" s="926"/>
      <c r="KTV311" s="926"/>
      <c r="KTW311" s="926"/>
      <c r="KTX311" s="926"/>
      <c r="KTY311" s="926"/>
      <c r="KTZ311" s="926"/>
      <c r="KUA311" s="925"/>
      <c r="KUB311" s="712"/>
      <c r="KUC311" s="926"/>
      <c r="KUD311" s="926"/>
      <c r="KUE311" s="926"/>
      <c r="KUF311" s="926"/>
      <c r="KUG311" s="926"/>
      <c r="KUH311" s="926"/>
      <c r="KUI311" s="925"/>
      <c r="KUJ311" s="712"/>
      <c r="KUK311" s="926"/>
      <c r="KUL311" s="926"/>
      <c r="KUM311" s="926"/>
      <c r="KUN311" s="926"/>
      <c r="KUO311" s="926"/>
      <c r="KUP311" s="926"/>
      <c r="KUQ311" s="925"/>
      <c r="KUR311" s="712"/>
      <c r="KUS311" s="926"/>
      <c r="KUT311" s="926"/>
      <c r="KUU311" s="926"/>
      <c r="KUV311" s="926"/>
      <c r="KUW311" s="926"/>
      <c r="KUX311" s="926"/>
      <c r="KUY311" s="925"/>
      <c r="KUZ311" s="712"/>
      <c r="KVA311" s="926"/>
      <c r="KVB311" s="926"/>
      <c r="KVC311" s="926"/>
      <c r="KVD311" s="926"/>
      <c r="KVE311" s="926"/>
      <c r="KVF311" s="926"/>
      <c r="KVG311" s="925"/>
      <c r="KVH311" s="712"/>
      <c r="KVI311" s="926"/>
      <c r="KVJ311" s="926"/>
      <c r="KVK311" s="926"/>
      <c r="KVL311" s="926"/>
      <c r="KVM311" s="926"/>
      <c r="KVN311" s="926"/>
      <c r="KVO311" s="925"/>
      <c r="KVP311" s="712"/>
      <c r="KVQ311" s="926"/>
      <c r="KVR311" s="926"/>
      <c r="KVS311" s="926"/>
      <c r="KVT311" s="926"/>
      <c r="KVU311" s="926"/>
      <c r="KVV311" s="926"/>
      <c r="KVW311" s="925"/>
      <c r="KVX311" s="712"/>
      <c r="KVY311" s="926"/>
      <c r="KVZ311" s="926"/>
      <c r="KWA311" s="926"/>
      <c r="KWB311" s="926"/>
      <c r="KWC311" s="926"/>
      <c r="KWD311" s="926"/>
      <c r="KWE311" s="925"/>
      <c r="KWF311" s="712"/>
      <c r="KWG311" s="926"/>
      <c r="KWH311" s="926"/>
      <c r="KWI311" s="926"/>
      <c r="KWJ311" s="926"/>
      <c r="KWK311" s="926"/>
      <c r="KWL311" s="926"/>
      <c r="KWM311" s="925"/>
      <c r="KWN311" s="712"/>
      <c r="KWO311" s="926"/>
      <c r="KWP311" s="926"/>
      <c r="KWQ311" s="926"/>
      <c r="KWR311" s="926"/>
      <c r="KWS311" s="926"/>
      <c r="KWT311" s="926"/>
      <c r="KWU311" s="925"/>
      <c r="KWV311" s="712"/>
      <c r="KWW311" s="926"/>
      <c r="KWX311" s="926"/>
      <c r="KWY311" s="926"/>
      <c r="KWZ311" s="926"/>
      <c r="KXA311" s="926"/>
      <c r="KXB311" s="926"/>
      <c r="KXC311" s="925"/>
      <c r="KXD311" s="712"/>
      <c r="KXE311" s="926"/>
      <c r="KXF311" s="926"/>
      <c r="KXG311" s="926"/>
      <c r="KXH311" s="926"/>
      <c r="KXI311" s="926"/>
      <c r="KXJ311" s="926"/>
      <c r="KXK311" s="925"/>
      <c r="KXL311" s="712"/>
      <c r="KXM311" s="926"/>
      <c r="KXN311" s="926"/>
      <c r="KXO311" s="926"/>
      <c r="KXP311" s="926"/>
      <c r="KXQ311" s="926"/>
      <c r="KXR311" s="926"/>
      <c r="KXS311" s="925"/>
      <c r="KXT311" s="712"/>
      <c r="KXU311" s="926"/>
      <c r="KXV311" s="926"/>
      <c r="KXW311" s="926"/>
      <c r="KXX311" s="926"/>
      <c r="KXY311" s="926"/>
      <c r="KXZ311" s="926"/>
      <c r="KYA311" s="925"/>
      <c r="KYB311" s="712"/>
      <c r="KYC311" s="926"/>
      <c r="KYD311" s="926"/>
      <c r="KYE311" s="926"/>
      <c r="KYF311" s="926"/>
      <c r="KYG311" s="926"/>
      <c r="KYH311" s="926"/>
      <c r="KYI311" s="925"/>
      <c r="KYJ311" s="712"/>
      <c r="KYK311" s="926"/>
      <c r="KYL311" s="926"/>
      <c r="KYM311" s="926"/>
      <c r="KYN311" s="926"/>
      <c r="KYO311" s="926"/>
      <c r="KYP311" s="926"/>
      <c r="KYQ311" s="925"/>
      <c r="KYR311" s="712"/>
      <c r="KYS311" s="926"/>
      <c r="KYT311" s="926"/>
      <c r="KYU311" s="926"/>
      <c r="KYV311" s="926"/>
      <c r="KYW311" s="926"/>
      <c r="KYX311" s="926"/>
      <c r="KYY311" s="925"/>
      <c r="KYZ311" s="712"/>
      <c r="KZA311" s="926"/>
      <c r="KZB311" s="926"/>
      <c r="KZC311" s="926"/>
      <c r="KZD311" s="926"/>
      <c r="KZE311" s="926"/>
      <c r="KZF311" s="926"/>
      <c r="KZG311" s="925"/>
      <c r="KZH311" s="712"/>
      <c r="KZI311" s="926"/>
      <c r="KZJ311" s="926"/>
      <c r="KZK311" s="926"/>
      <c r="KZL311" s="926"/>
      <c r="KZM311" s="926"/>
      <c r="KZN311" s="926"/>
      <c r="KZO311" s="925"/>
      <c r="KZP311" s="712"/>
      <c r="KZQ311" s="926"/>
      <c r="KZR311" s="926"/>
      <c r="KZS311" s="926"/>
      <c r="KZT311" s="926"/>
      <c r="KZU311" s="926"/>
      <c r="KZV311" s="926"/>
      <c r="KZW311" s="925"/>
      <c r="KZX311" s="712"/>
      <c r="KZY311" s="926"/>
      <c r="KZZ311" s="926"/>
      <c r="LAA311" s="926"/>
      <c r="LAB311" s="926"/>
      <c r="LAC311" s="926"/>
      <c r="LAD311" s="926"/>
      <c r="LAE311" s="925"/>
      <c r="LAF311" s="712"/>
      <c r="LAG311" s="926"/>
      <c r="LAH311" s="926"/>
      <c r="LAI311" s="926"/>
      <c r="LAJ311" s="926"/>
      <c r="LAK311" s="926"/>
      <c r="LAL311" s="926"/>
      <c r="LAM311" s="925"/>
      <c r="LAN311" s="712"/>
      <c r="LAO311" s="926"/>
      <c r="LAP311" s="926"/>
      <c r="LAQ311" s="926"/>
      <c r="LAR311" s="926"/>
      <c r="LAS311" s="926"/>
      <c r="LAT311" s="926"/>
      <c r="LAU311" s="925"/>
      <c r="LAV311" s="712"/>
      <c r="LAW311" s="926"/>
      <c r="LAX311" s="926"/>
      <c r="LAY311" s="926"/>
      <c r="LAZ311" s="926"/>
      <c r="LBA311" s="926"/>
      <c r="LBB311" s="926"/>
      <c r="LBC311" s="925"/>
      <c r="LBD311" s="712"/>
      <c r="LBE311" s="926"/>
      <c r="LBF311" s="926"/>
      <c r="LBG311" s="926"/>
      <c r="LBH311" s="926"/>
      <c r="LBI311" s="926"/>
      <c r="LBJ311" s="926"/>
      <c r="LBK311" s="925"/>
      <c r="LBL311" s="712"/>
      <c r="LBM311" s="926"/>
      <c r="LBN311" s="926"/>
      <c r="LBO311" s="926"/>
      <c r="LBP311" s="926"/>
      <c r="LBQ311" s="926"/>
      <c r="LBR311" s="926"/>
      <c r="LBS311" s="925"/>
      <c r="LBT311" s="712"/>
      <c r="LBU311" s="926"/>
      <c r="LBV311" s="926"/>
      <c r="LBW311" s="926"/>
      <c r="LBX311" s="926"/>
      <c r="LBY311" s="926"/>
      <c r="LBZ311" s="926"/>
      <c r="LCA311" s="925"/>
      <c r="LCB311" s="712"/>
      <c r="LCC311" s="926"/>
      <c r="LCD311" s="926"/>
      <c r="LCE311" s="926"/>
      <c r="LCF311" s="926"/>
      <c r="LCG311" s="926"/>
      <c r="LCH311" s="926"/>
      <c r="LCI311" s="925"/>
      <c r="LCJ311" s="712"/>
      <c r="LCK311" s="926"/>
      <c r="LCL311" s="926"/>
      <c r="LCM311" s="926"/>
      <c r="LCN311" s="926"/>
      <c r="LCO311" s="926"/>
      <c r="LCP311" s="926"/>
      <c r="LCQ311" s="925"/>
      <c r="LCR311" s="712"/>
      <c r="LCS311" s="926"/>
      <c r="LCT311" s="926"/>
      <c r="LCU311" s="926"/>
      <c r="LCV311" s="926"/>
      <c r="LCW311" s="926"/>
      <c r="LCX311" s="926"/>
      <c r="LCY311" s="925"/>
      <c r="LCZ311" s="712"/>
      <c r="LDA311" s="926"/>
      <c r="LDB311" s="926"/>
      <c r="LDC311" s="926"/>
      <c r="LDD311" s="926"/>
      <c r="LDE311" s="926"/>
      <c r="LDF311" s="926"/>
      <c r="LDG311" s="925"/>
      <c r="LDH311" s="712"/>
      <c r="LDI311" s="926"/>
      <c r="LDJ311" s="926"/>
      <c r="LDK311" s="926"/>
      <c r="LDL311" s="926"/>
      <c r="LDM311" s="926"/>
      <c r="LDN311" s="926"/>
      <c r="LDO311" s="925"/>
      <c r="LDP311" s="712"/>
      <c r="LDQ311" s="926"/>
      <c r="LDR311" s="926"/>
      <c r="LDS311" s="926"/>
      <c r="LDT311" s="926"/>
      <c r="LDU311" s="926"/>
      <c r="LDV311" s="926"/>
      <c r="LDW311" s="925"/>
      <c r="LDX311" s="712"/>
      <c r="LDY311" s="926"/>
      <c r="LDZ311" s="926"/>
      <c r="LEA311" s="926"/>
      <c r="LEB311" s="926"/>
      <c r="LEC311" s="926"/>
      <c r="LED311" s="926"/>
      <c r="LEE311" s="925"/>
      <c r="LEF311" s="712"/>
      <c r="LEG311" s="926"/>
      <c r="LEH311" s="926"/>
      <c r="LEI311" s="926"/>
      <c r="LEJ311" s="926"/>
      <c r="LEK311" s="926"/>
      <c r="LEL311" s="926"/>
      <c r="LEM311" s="925"/>
      <c r="LEN311" s="712"/>
      <c r="LEO311" s="926"/>
      <c r="LEP311" s="926"/>
      <c r="LEQ311" s="926"/>
      <c r="LER311" s="926"/>
      <c r="LES311" s="926"/>
      <c r="LET311" s="926"/>
      <c r="LEU311" s="925"/>
      <c r="LEV311" s="712"/>
      <c r="LEW311" s="926"/>
      <c r="LEX311" s="926"/>
      <c r="LEY311" s="926"/>
      <c r="LEZ311" s="926"/>
      <c r="LFA311" s="926"/>
      <c r="LFB311" s="926"/>
      <c r="LFC311" s="925"/>
      <c r="LFD311" s="712"/>
      <c r="LFE311" s="926"/>
      <c r="LFF311" s="926"/>
      <c r="LFG311" s="926"/>
      <c r="LFH311" s="926"/>
      <c r="LFI311" s="926"/>
      <c r="LFJ311" s="926"/>
      <c r="LFK311" s="925"/>
      <c r="LFL311" s="712"/>
      <c r="LFM311" s="926"/>
      <c r="LFN311" s="926"/>
      <c r="LFO311" s="926"/>
      <c r="LFP311" s="926"/>
      <c r="LFQ311" s="926"/>
      <c r="LFR311" s="926"/>
      <c r="LFS311" s="925"/>
      <c r="LFT311" s="712"/>
      <c r="LFU311" s="926"/>
      <c r="LFV311" s="926"/>
      <c r="LFW311" s="926"/>
      <c r="LFX311" s="926"/>
      <c r="LFY311" s="926"/>
      <c r="LFZ311" s="926"/>
      <c r="LGA311" s="925"/>
      <c r="LGB311" s="712"/>
      <c r="LGC311" s="926"/>
      <c r="LGD311" s="926"/>
      <c r="LGE311" s="926"/>
      <c r="LGF311" s="926"/>
      <c r="LGG311" s="926"/>
      <c r="LGH311" s="926"/>
      <c r="LGI311" s="925"/>
      <c r="LGJ311" s="712"/>
      <c r="LGK311" s="926"/>
      <c r="LGL311" s="926"/>
      <c r="LGM311" s="926"/>
      <c r="LGN311" s="926"/>
      <c r="LGO311" s="926"/>
      <c r="LGP311" s="926"/>
      <c r="LGQ311" s="925"/>
      <c r="LGR311" s="712"/>
      <c r="LGS311" s="926"/>
      <c r="LGT311" s="926"/>
      <c r="LGU311" s="926"/>
      <c r="LGV311" s="926"/>
      <c r="LGW311" s="926"/>
      <c r="LGX311" s="926"/>
      <c r="LGY311" s="925"/>
      <c r="LGZ311" s="712"/>
      <c r="LHA311" s="926"/>
      <c r="LHB311" s="926"/>
      <c r="LHC311" s="926"/>
      <c r="LHD311" s="926"/>
      <c r="LHE311" s="926"/>
      <c r="LHF311" s="926"/>
      <c r="LHG311" s="925"/>
      <c r="LHH311" s="712"/>
      <c r="LHI311" s="926"/>
      <c r="LHJ311" s="926"/>
      <c r="LHK311" s="926"/>
      <c r="LHL311" s="926"/>
      <c r="LHM311" s="926"/>
      <c r="LHN311" s="926"/>
      <c r="LHO311" s="925"/>
      <c r="LHP311" s="712"/>
      <c r="LHQ311" s="926"/>
      <c r="LHR311" s="926"/>
      <c r="LHS311" s="926"/>
      <c r="LHT311" s="926"/>
      <c r="LHU311" s="926"/>
      <c r="LHV311" s="926"/>
      <c r="LHW311" s="925"/>
      <c r="LHX311" s="712"/>
      <c r="LHY311" s="926"/>
      <c r="LHZ311" s="926"/>
      <c r="LIA311" s="926"/>
      <c r="LIB311" s="926"/>
      <c r="LIC311" s="926"/>
      <c r="LID311" s="926"/>
      <c r="LIE311" s="925"/>
      <c r="LIF311" s="712"/>
      <c r="LIG311" s="926"/>
      <c r="LIH311" s="926"/>
      <c r="LII311" s="926"/>
      <c r="LIJ311" s="926"/>
      <c r="LIK311" s="926"/>
      <c r="LIL311" s="926"/>
      <c r="LIM311" s="925"/>
      <c r="LIN311" s="712"/>
      <c r="LIO311" s="926"/>
      <c r="LIP311" s="926"/>
      <c r="LIQ311" s="926"/>
      <c r="LIR311" s="926"/>
      <c r="LIS311" s="926"/>
      <c r="LIT311" s="926"/>
      <c r="LIU311" s="925"/>
      <c r="LIV311" s="712"/>
      <c r="LIW311" s="926"/>
      <c r="LIX311" s="926"/>
      <c r="LIY311" s="926"/>
      <c r="LIZ311" s="926"/>
      <c r="LJA311" s="926"/>
      <c r="LJB311" s="926"/>
      <c r="LJC311" s="925"/>
      <c r="LJD311" s="712"/>
      <c r="LJE311" s="926"/>
      <c r="LJF311" s="926"/>
      <c r="LJG311" s="926"/>
      <c r="LJH311" s="926"/>
      <c r="LJI311" s="926"/>
      <c r="LJJ311" s="926"/>
      <c r="LJK311" s="925"/>
      <c r="LJL311" s="712"/>
      <c r="LJM311" s="926"/>
      <c r="LJN311" s="926"/>
      <c r="LJO311" s="926"/>
      <c r="LJP311" s="926"/>
      <c r="LJQ311" s="926"/>
      <c r="LJR311" s="926"/>
      <c r="LJS311" s="925"/>
      <c r="LJT311" s="712"/>
      <c r="LJU311" s="926"/>
      <c r="LJV311" s="926"/>
      <c r="LJW311" s="926"/>
      <c r="LJX311" s="926"/>
      <c r="LJY311" s="926"/>
      <c r="LJZ311" s="926"/>
      <c r="LKA311" s="925"/>
      <c r="LKB311" s="712"/>
      <c r="LKC311" s="926"/>
      <c r="LKD311" s="926"/>
      <c r="LKE311" s="926"/>
      <c r="LKF311" s="926"/>
      <c r="LKG311" s="926"/>
      <c r="LKH311" s="926"/>
      <c r="LKI311" s="925"/>
      <c r="LKJ311" s="712"/>
      <c r="LKK311" s="926"/>
      <c r="LKL311" s="926"/>
      <c r="LKM311" s="926"/>
      <c r="LKN311" s="926"/>
      <c r="LKO311" s="926"/>
      <c r="LKP311" s="926"/>
      <c r="LKQ311" s="925"/>
      <c r="LKR311" s="712"/>
      <c r="LKS311" s="926"/>
      <c r="LKT311" s="926"/>
      <c r="LKU311" s="926"/>
      <c r="LKV311" s="926"/>
      <c r="LKW311" s="926"/>
      <c r="LKX311" s="926"/>
      <c r="LKY311" s="925"/>
      <c r="LKZ311" s="712"/>
      <c r="LLA311" s="926"/>
      <c r="LLB311" s="926"/>
      <c r="LLC311" s="926"/>
      <c r="LLD311" s="926"/>
      <c r="LLE311" s="926"/>
      <c r="LLF311" s="926"/>
      <c r="LLG311" s="925"/>
      <c r="LLH311" s="712"/>
      <c r="LLI311" s="926"/>
      <c r="LLJ311" s="926"/>
      <c r="LLK311" s="926"/>
      <c r="LLL311" s="926"/>
      <c r="LLM311" s="926"/>
      <c r="LLN311" s="926"/>
      <c r="LLO311" s="925"/>
      <c r="LLP311" s="712"/>
      <c r="LLQ311" s="926"/>
      <c r="LLR311" s="926"/>
      <c r="LLS311" s="926"/>
      <c r="LLT311" s="926"/>
      <c r="LLU311" s="926"/>
      <c r="LLV311" s="926"/>
      <c r="LLW311" s="925"/>
      <c r="LLX311" s="712"/>
      <c r="LLY311" s="926"/>
      <c r="LLZ311" s="926"/>
      <c r="LMA311" s="926"/>
      <c r="LMB311" s="926"/>
      <c r="LMC311" s="926"/>
      <c r="LMD311" s="926"/>
      <c r="LME311" s="925"/>
      <c r="LMF311" s="712"/>
      <c r="LMG311" s="926"/>
      <c r="LMH311" s="926"/>
      <c r="LMI311" s="926"/>
      <c r="LMJ311" s="926"/>
      <c r="LMK311" s="926"/>
      <c r="LML311" s="926"/>
      <c r="LMM311" s="925"/>
      <c r="LMN311" s="712"/>
      <c r="LMO311" s="926"/>
      <c r="LMP311" s="926"/>
      <c r="LMQ311" s="926"/>
      <c r="LMR311" s="926"/>
      <c r="LMS311" s="926"/>
      <c r="LMT311" s="926"/>
      <c r="LMU311" s="925"/>
      <c r="LMV311" s="712"/>
      <c r="LMW311" s="926"/>
      <c r="LMX311" s="926"/>
      <c r="LMY311" s="926"/>
      <c r="LMZ311" s="926"/>
      <c r="LNA311" s="926"/>
      <c r="LNB311" s="926"/>
      <c r="LNC311" s="925"/>
      <c r="LND311" s="712"/>
      <c r="LNE311" s="926"/>
      <c r="LNF311" s="926"/>
      <c r="LNG311" s="926"/>
      <c r="LNH311" s="926"/>
      <c r="LNI311" s="926"/>
      <c r="LNJ311" s="926"/>
      <c r="LNK311" s="925"/>
      <c r="LNL311" s="712"/>
      <c r="LNM311" s="926"/>
      <c r="LNN311" s="926"/>
      <c r="LNO311" s="926"/>
      <c r="LNP311" s="926"/>
      <c r="LNQ311" s="926"/>
      <c r="LNR311" s="926"/>
      <c r="LNS311" s="925"/>
      <c r="LNT311" s="712"/>
      <c r="LNU311" s="926"/>
      <c r="LNV311" s="926"/>
      <c r="LNW311" s="926"/>
      <c r="LNX311" s="926"/>
      <c r="LNY311" s="926"/>
      <c r="LNZ311" s="926"/>
      <c r="LOA311" s="925"/>
      <c r="LOB311" s="712"/>
      <c r="LOC311" s="926"/>
      <c r="LOD311" s="926"/>
      <c r="LOE311" s="926"/>
      <c r="LOF311" s="926"/>
      <c r="LOG311" s="926"/>
      <c r="LOH311" s="926"/>
      <c r="LOI311" s="925"/>
      <c r="LOJ311" s="712"/>
      <c r="LOK311" s="926"/>
      <c r="LOL311" s="926"/>
      <c r="LOM311" s="926"/>
      <c r="LON311" s="926"/>
      <c r="LOO311" s="926"/>
      <c r="LOP311" s="926"/>
      <c r="LOQ311" s="925"/>
      <c r="LOR311" s="712"/>
      <c r="LOS311" s="926"/>
      <c r="LOT311" s="926"/>
      <c r="LOU311" s="926"/>
      <c r="LOV311" s="926"/>
      <c r="LOW311" s="926"/>
      <c r="LOX311" s="926"/>
      <c r="LOY311" s="925"/>
      <c r="LOZ311" s="712"/>
      <c r="LPA311" s="926"/>
      <c r="LPB311" s="926"/>
      <c r="LPC311" s="926"/>
      <c r="LPD311" s="926"/>
      <c r="LPE311" s="926"/>
      <c r="LPF311" s="926"/>
      <c r="LPG311" s="925"/>
      <c r="LPH311" s="712"/>
      <c r="LPI311" s="926"/>
      <c r="LPJ311" s="926"/>
      <c r="LPK311" s="926"/>
      <c r="LPL311" s="926"/>
      <c r="LPM311" s="926"/>
      <c r="LPN311" s="926"/>
      <c r="LPO311" s="925"/>
      <c r="LPP311" s="712"/>
      <c r="LPQ311" s="926"/>
      <c r="LPR311" s="926"/>
      <c r="LPS311" s="926"/>
      <c r="LPT311" s="926"/>
      <c r="LPU311" s="926"/>
      <c r="LPV311" s="926"/>
      <c r="LPW311" s="925"/>
      <c r="LPX311" s="712"/>
      <c r="LPY311" s="926"/>
      <c r="LPZ311" s="926"/>
      <c r="LQA311" s="926"/>
      <c r="LQB311" s="926"/>
      <c r="LQC311" s="926"/>
      <c r="LQD311" s="926"/>
      <c r="LQE311" s="925"/>
      <c r="LQF311" s="712"/>
      <c r="LQG311" s="926"/>
      <c r="LQH311" s="926"/>
      <c r="LQI311" s="926"/>
      <c r="LQJ311" s="926"/>
      <c r="LQK311" s="926"/>
      <c r="LQL311" s="926"/>
      <c r="LQM311" s="925"/>
      <c r="LQN311" s="712"/>
      <c r="LQO311" s="926"/>
      <c r="LQP311" s="926"/>
      <c r="LQQ311" s="926"/>
      <c r="LQR311" s="926"/>
      <c r="LQS311" s="926"/>
      <c r="LQT311" s="926"/>
      <c r="LQU311" s="925"/>
      <c r="LQV311" s="712"/>
      <c r="LQW311" s="926"/>
      <c r="LQX311" s="926"/>
      <c r="LQY311" s="926"/>
      <c r="LQZ311" s="926"/>
      <c r="LRA311" s="926"/>
      <c r="LRB311" s="926"/>
      <c r="LRC311" s="925"/>
      <c r="LRD311" s="712"/>
      <c r="LRE311" s="926"/>
      <c r="LRF311" s="926"/>
      <c r="LRG311" s="926"/>
      <c r="LRH311" s="926"/>
      <c r="LRI311" s="926"/>
      <c r="LRJ311" s="926"/>
      <c r="LRK311" s="925"/>
      <c r="LRL311" s="712"/>
      <c r="LRM311" s="926"/>
      <c r="LRN311" s="926"/>
      <c r="LRO311" s="926"/>
      <c r="LRP311" s="926"/>
      <c r="LRQ311" s="926"/>
      <c r="LRR311" s="926"/>
      <c r="LRS311" s="925"/>
      <c r="LRT311" s="712"/>
      <c r="LRU311" s="926"/>
      <c r="LRV311" s="926"/>
      <c r="LRW311" s="926"/>
      <c r="LRX311" s="926"/>
      <c r="LRY311" s="926"/>
      <c r="LRZ311" s="926"/>
      <c r="LSA311" s="925"/>
      <c r="LSB311" s="712"/>
      <c r="LSC311" s="926"/>
      <c r="LSD311" s="926"/>
      <c r="LSE311" s="926"/>
      <c r="LSF311" s="926"/>
      <c r="LSG311" s="926"/>
      <c r="LSH311" s="926"/>
      <c r="LSI311" s="925"/>
      <c r="LSJ311" s="712"/>
      <c r="LSK311" s="926"/>
      <c r="LSL311" s="926"/>
      <c r="LSM311" s="926"/>
      <c r="LSN311" s="926"/>
      <c r="LSO311" s="926"/>
      <c r="LSP311" s="926"/>
      <c r="LSQ311" s="925"/>
      <c r="LSR311" s="712"/>
      <c r="LSS311" s="926"/>
      <c r="LST311" s="926"/>
      <c r="LSU311" s="926"/>
      <c r="LSV311" s="926"/>
      <c r="LSW311" s="926"/>
      <c r="LSX311" s="926"/>
      <c r="LSY311" s="925"/>
      <c r="LSZ311" s="712"/>
      <c r="LTA311" s="926"/>
      <c r="LTB311" s="926"/>
      <c r="LTC311" s="926"/>
      <c r="LTD311" s="926"/>
      <c r="LTE311" s="926"/>
      <c r="LTF311" s="926"/>
      <c r="LTG311" s="925"/>
      <c r="LTH311" s="712"/>
      <c r="LTI311" s="926"/>
      <c r="LTJ311" s="926"/>
      <c r="LTK311" s="926"/>
      <c r="LTL311" s="926"/>
      <c r="LTM311" s="926"/>
      <c r="LTN311" s="926"/>
      <c r="LTO311" s="925"/>
      <c r="LTP311" s="712"/>
      <c r="LTQ311" s="926"/>
      <c r="LTR311" s="926"/>
      <c r="LTS311" s="926"/>
      <c r="LTT311" s="926"/>
      <c r="LTU311" s="926"/>
      <c r="LTV311" s="926"/>
      <c r="LTW311" s="925"/>
      <c r="LTX311" s="712"/>
      <c r="LTY311" s="926"/>
      <c r="LTZ311" s="926"/>
      <c r="LUA311" s="926"/>
      <c r="LUB311" s="926"/>
      <c r="LUC311" s="926"/>
      <c r="LUD311" s="926"/>
      <c r="LUE311" s="925"/>
      <c r="LUF311" s="712"/>
      <c r="LUG311" s="926"/>
      <c r="LUH311" s="926"/>
      <c r="LUI311" s="926"/>
      <c r="LUJ311" s="926"/>
      <c r="LUK311" s="926"/>
      <c r="LUL311" s="926"/>
      <c r="LUM311" s="925"/>
      <c r="LUN311" s="712"/>
      <c r="LUO311" s="926"/>
      <c r="LUP311" s="926"/>
      <c r="LUQ311" s="926"/>
      <c r="LUR311" s="926"/>
      <c r="LUS311" s="926"/>
      <c r="LUT311" s="926"/>
      <c r="LUU311" s="925"/>
      <c r="LUV311" s="712"/>
      <c r="LUW311" s="926"/>
      <c r="LUX311" s="926"/>
      <c r="LUY311" s="926"/>
      <c r="LUZ311" s="926"/>
      <c r="LVA311" s="926"/>
      <c r="LVB311" s="926"/>
      <c r="LVC311" s="925"/>
      <c r="LVD311" s="712"/>
      <c r="LVE311" s="926"/>
      <c r="LVF311" s="926"/>
      <c r="LVG311" s="926"/>
      <c r="LVH311" s="926"/>
      <c r="LVI311" s="926"/>
      <c r="LVJ311" s="926"/>
      <c r="LVK311" s="925"/>
      <c r="LVL311" s="712"/>
      <c r="LVM311" s="926"/>
      <c r="LVN311" s="926"/>
      <c r="LVO311" s="926"/>
      <c r="LVP311" s="926"/>
      <c r="LVQ311" s="926"/>
      <c r="LVR311" s="926"/>
      <c r="LVS311" s="925"/>
      <c r="LVT311" s="712"/>
      <c r="LVU311" s="926"/>
      <c r="LVV311" s="926"/>
      <c r="LVW311" s="926"/>
      <c r="LVX311" s="926"/>
      <c r="LVY311" s="926"/>
      <c r="LVZ311" s="926"/>
      <c r="LWA311" s="925"/>
      <c r="LWB311" s="712"/>
      <c r="LWC311" s="926"/>
      <c r="LWD311" s="926"/>
      <c r="LWE311" s="926"/>
      <c r="LWF311" s="926"/>
      <c r="LWG311" s="926"/>
      <c r="LWH311" s="926"/>
      <c r="LWI311" s="925"/>
      <c r="LWJ311" s="712"/>
      <c r="LWK311" s="926"/>
      <c r="LWL311" s="926"/>
      <c r="LWM311" s="926"/>
      <c r="LWN311" s="926"/>
      <c r="LWO311" s="926"/>
      <c r="LWP311" s="926"/>
      <c r="LWQ311" s="925"/>
      <c r="LWR311" s="712"/>
      <c r="LWS311" s="926"/>
      <c r="LWT311" s="926"/>
      <c r="LWU311" s="926"/>
      <c r="LWV311" s="926"/>
      <c r="LWW311" s="926"/>
      <c r="LWX311" s="926"/>
      <c r="LWY311" s="925"/>
      <c r="LWZ311" s="712"/>
      <c r="LXA311" s="926"/>
      <c r="LXB311" s="926"/>
      <c r="LXC311" s="926"/>
      <c r="LXD311" s="926"/>
      <c r="LXE311" s="926"/>
      <c r="LXF311" s="926"/>
      <c r="LXG311" s="925"/>
      <c r="LXH311" s="712"/>
      <c r="LXI311" s="926"/>
      <c r="LXJ311" s="926"/>
      <c r="LXK311" s="926"/>
      <c r="LXL311" s="926"/>
      <c r="LXM311" s="926"/>
      <c r="LXN311" s="926"/>
      <c r="LXO311" s="925"/>
      <c r="LXP311" s="712"/>
      <c r="LXQ311" s="926"/>
      <c r="LXR311" s="926"/>
      <c r="LXS311" s="926"/>
      <c r="LXT311" s="926"/>
      <c r="LXU311" s="926"/>
      <c r="LXV311" s="926"/>
      <c r="LXW311" s="925"/>
      <c r="LXX311" s="712"/>
      <c r="LXY311" s="926"/>
      <c r="LXZ311" s="926"/>
      <c r="LYA311" s="926"/>
      <c r="LYB311" s="926"/>
      <c r="LYC311" s="926"/>
      <c r="LYD311" s="926"/>
      <c r="LYE311" s="925"/>
      <c r="LYF311" s="712"/>
      <c r="LYG311" s="926"/>
      <c r="LYH311" s="926"/>
      <c r="LYI311" s="926"/>
      <c r="LYJ311" s="926"/>
      <c r="LYK311" s="926"/>
      <c r="LYL311" s="926"/>
      <c r="LYM311" s="925"/>
      <c r="LYN311" s="712"/>
      <c r="LYO311" s="926"/>
      <c r="LYP311" s="926"/>
      <c r="LYQ311" s="926"/>
      <c r="LYR311" s="926"/>
      <c r="LYS311" s="926"/>
      <c r="LYT311" s="926"/>
      <c r="LYU311" s="925"/>
      <c r="LYV311" s="712"/>
      <c r="LYW311" s="926"/>
      <c r="LYX311" s="926"/>
      <c r="LYY311" s="926"/>
      <c r="LYZ311" s="926"/>
      <c r="LZA311" s="926"/>
      <c r="LZB311" s="926"/>
      <c r="LZC311" s="925"/>
      <c r="LZD311" s="712"/>
      <c r="LZE311" s="926"/>
      <c r="LZF311" s="926"/>
      <c r="LZG311" s="926"/>
      <c r="LZH311" s="926"/>
      <c r="LZI311" s="926"/>
      <c r="LZJ311" s="926"/>
      <c r="LZK311" s="925"/>
      <c r="LZL311" s="712"/>
      <c r="LZM311" s="926"/>
      <c r="LZN311" s="926"/>
      <c r="LZO311" s="926"/>
      <c r="LZP311" s="926"/>
      <c r="LZQ311" s="926"/>
      <c r="LZR311" s="926"/>
      <c r="LZS311" s="925"/>
      <c r="LZT311" s="712"/>
      <c r="LZU311" s="926"/>
      <c r="LZV311" s="926"/>
      <c r="LZW311" s="926"/>
      <c r="LZX311" s="926"/>
      <c r="LZY311" s="926"/>
      <c r="LZZ311" s="926"/>
      <c r="MAA311" s="925"/>
      <c r="MAB311" s="712"/>
      <c r="MAC311" s="926"/>
      <c r="MAD311" s="926"/>
      <c r="MAE311" s="926"/>
      <c r="MAF311" s="926"/>
      <c r="MAG311" s="926"/>
      <c r="MAH311" s="926"/>
      <c r="MAI311" s="925"/>
      <c r="MAJ311" s="712"/>
      <c r="MAK311" s="926"/>
      <c r="MAL311" s="926"/>
      <c r="MAM311" s="926"/>
      <c r="MAN311" s="926"/>
      <c r="MAO311" s="926"/>
      <c r="MAP311" s="926"/>
      <c r="MAQ311" s="925"/>
      <c r="MAR311" s="712"/>
      <c r="MAS311" s="926"/>
      <c r="MAT311" s="926"/>
      <c r="MAU311" s="926"/>
      <c r="MAV311" s="926"/>
      <c r="MAW311" s="926"/>
      <c r="MAX311" s="926"/>
      <c r="MAY311" s="925"/>
      <c r="MAZ311" s="712"/>
      <c r="MBA311" s="926"/>
      <c r="MBB311" s="926"/>
      <c r="MBC311" s="926"/>
      <c r="MBD311" s="926"/>
      <c r="MBE311" s="926"/>
      <c r="MBF311" s="926"/>
      <c r="MBG311" s="925"/>
      <c r="MBH311" s="712"/>
      <c r="MBI311" s="926"/>
      <c r="MBJ311" s="926"/>
      <c r="MBK311" s="926"/>
      <c r="MBL311" s="926"/>
      <c r="MBM311" s="926"/>
      <c r="MBN311" s="926"/>
      <c r="MBO311" s="925"/>
      <c r="MBP311" s="712"/>
      <c r="MBQ311" s="926"/>
      <c r="MBR311" s="926"/>
      <c r="MBS311" s="926"/>
      <c r="MBT311" s="926"/>
      <c r="MBU311" s="926"/>
      <c r="MBV311" s="926"/>
      <c r="MBW311" s="925"/>
      <c r="MBX311" s="712"/>
      <c r="MBY311" s="926"/>
      <c r="MBZ311" s="926"/>
      <c r="MCA311" s="926"/>
      <c r="MCB311" s="926"/>
      <c r="MCC311" s="926"/>
      <c r="MCD311" s="926"/>
      <c r="MCE311" s="925"/>
      <c r="MCF311" s="712"/>
      <c r="MCG311" s="926"/>
      <c r="MCH311" s="926"/>
      <c r="MCI311" s="926"/>
      <c r="MCJ311" s="926"/>
      <c r="MCK311" s="926"/>
      <c r="MCL311" s="926"/>
      <c r="MCM311" s="925"/>
      <c r="MCN311" s="712"/>
      <c r="MCO311" s="926"/>
      <c r="MCP311" s="926"/>
      <c r="MCQ311" s="926"/>
      <c r="MCR311" s="926"/>
      <c r="MCS311" s="926"/>
      <c r="MCT311" s="926"/>
      <c r="MCU311" s="925"/>
      <c r="MCV311" s="712"/>
      <c r="MCW311" s="926"/>
      <c r="MCX311" s="926"/>
      <c r="MCY311" s="926"/>
      <c r="MCZ311" s="926"/>
      <c r="MDA311" s="926"/>
      <c r="MDB311" s="926"/>
      <c r="MDC311" s="925"/>
      <c r="MDD311" s="712"/>
      <c r="MDE311" s="926"/>
      <c r="MDF311" s="926"/>
      <c r="MDG311" s="926"/>
      <c r="MDH311" s="926"/>
      <c r="MDI311" s="926"/>
      <c r="MDJ311" s="926"/>
      <c r="MDK311" s="925"/>
      <c r="MDL311" s="712"/>
      <c r="MDM311" s="926"/>
      <c r="MDN311" s="926"/>
      <c r="MDO311" s="926"/>
      <c r="MDP311" s="926"/>
      <c r="MDQ311" s="926"/>
      <c r="MDR311" s="926"/>
      <c r="MDS311" s="925"/>
      <c r="MDT311" s="712"/>
      <c r="MDU311" s="926"/>
      <c r="MDV311" s="926"/>
      <c r="MDW311" s="926"/>
      <c r="MDX311" s="926"/>
      <c r="MDY311" s="926"/>
      <c r="MDZ311" s="926"/>
      <c r="MEA311" s="925"/>
      <c r="MEB311" s="712"/>
      <c r="MEC311" s="926"/>
      <c r="MED311" s="926"/>
      <c r="MEE311" s="926"/>
      <c r="MEF311" s="926"/>
      <c r="MEG311" s="926"/>
      <c r="MEH311" s="926"/>
      <c r="MEI311" s="925"/>
      <c r="MEJ311" s="712"/>
      <c r="MEK311" s="926"/>
      <c r="MEL311" s="926"/>
      <c r="MEM311" s="926"/>
      <c r="MEN311" s="926"/>
      <c r="MEO311" s="926"/>
      <c r="MEP311" s="926"/>
      <c r="MEQ311" s="925"/>
      <c r="MER311" s="712"/>
      <c r="MES311" s="926"/>
      <c r="MET311" s="926"/>
      <c r="MEU311" s="926"/>
      <c r="MEV311" s="926"/>
      <c r="MEW311" s="926"/>
      <c r="MEX311" s="926"/>
      <c r="MEY311" s="925"/>
      <c r="MEZ311" s="712"/>
      <c r="MFA311" s="926"/>
      <c r="MFB311" s="926"/>
      <c r="MFC311" s="926"/>
      <c r="MFD311" s="926"/>
      <c r="MFE311" s="926"/>
      <c r="MFF311" s="926"/>
      <c r="MFG311" s="925"/>
      <c r="MFH311" s="712"/>
      <c r="MFI311" s="926"/>
      <c r="MFJ311" s="926"/>
      <c r="MFK311" s="926"/>
      <c r="MFL311" s="926"/>
      <c r="MFM311" s="926"/>
      <c r="MFN311" s="926"/>
      <c r="MFO311" s="925"/>
      <c r="MFP311" s="712"/>
      <c r="MFQ311" s="926"/>
      <c r="MFR311" s="926"/>
      <c r="MFS311" s="926"/>
      <c r="MFT311" s="926"/>
      <c r="MFU311" s="926"/>
      <c r="MFV311" s="926"/>
      <c r="MFW311" s="925"/>
      <c r="MFX311" s="712"/>
      <c r="MFY311" s="926"/>
      <c r="MFZ311" s="926"/>
      <c r="MGA311" s="926"/>
      <c r="MGB311" s="926"/>
      <c r="MGC311" s="926"/>
      <c r="MGD311" s="926"/>
      <c r="MGE311" s="925"/>
      <c r="MGF311" s="712"/>
      <c r="MGG311" s="926"/>
      <c r="MGH311" s="926"/>
      <c r="MGI311" s="926"/>
      <c r="MGJ311" s="926"/>
      <c r="MGK311" s="926"/>
      <c r="MGL311" s="926"/>
      <c r="MGM311" s="925"/>
      <c r="MGN311" s="712"/>
      <c r="MGO311" s="926"/>
      <c r="MGP311" s="926"/>
      <c r="MGQ311" s="926"/>
      <c r="MGR311" s="926"/>
      <c r="MGS311" s="926"/>
      <c r="MGT311" s="926"/>
      <c r="MGU311" s="925"/>
      <c r="MGV311" s="712"/>
      <c r="MGW311" s="926"/>
      <c r="MGX311" s="926"/>
      <c r="MGY311" s="926"/>
      <c r="MGZ311" s="926"/>
      <c r="MHA311" s="926"/>
      <c r="MHB311" s="926"/>
      <c r="MHC311" s="925"/>
      <c r="MHD311" s="712"/>
      <c r="MHE311" s="926"/>
      <c r="MHF311" s="926"/>
      <c r="MHG311" s="926"/>
      <c r="MHH311" s="926"/>
      <c r="MHI311" s="926"/>
      <c r="MHJ311" s="926"/>
      <c r="MHK311" s="925"/>
      <c r="MHL311" s="712"/>
      <c r="MHM311" s="926"/>
      <c r="MHN311" s="926"/>
      <c r="MHO311" s="926"/>
      <c r="MHP311" s="926"/>
      <c r="MHQ311" s="926"/>
      <c r="MHR311" s="926"/>
      <c r="MHS311" s="925"/>
      <c r="MHT311" s="712"/>
      <c r="MHU311" s="926"/>
      <c r="MHV311" s="926"/>
      <c r="MHW311" s="926"/>
      <c r="MHX311" s="926"/>
      <c r="MHY311" s="926"/>
      <c r="MHZ311" s="926"/>
      <c r="MIA311" s="925"/>
      <c r="MIB311" s="712"/>
      <c r="MIC311" s="926"/>
      <c r="MID311" s="926"/>
      <c r="MIE311" s="926"/>
      <c r="MIF311" s="926"/>
      <c r="MIG311" s="926"/>
      <c r="MIH311" s="926"/>
      <c r="MII311" s="925"/>
      <c r="MIJ311" s="712"/>
      <c r="MIK311" s="926"/>
      <c r="MIL311" s="926"/>
      <c r="MIM311" s="926"/>
      <c r="MIN311" s="926"/>
      <c r="MIO311" s="926"/>
      <c r="MIP311" s="926"/>
      <c r="MIQ311" s="925"/>
      <c r="MIR311" s="712"/>
      <c r="MIS311" s="926"/>
      <c r="MIT311" s="926"/>
      <c r="MIU311" s="926"/>
      <c r="MIV311" s="926"/>
      <c r="MIW311" s="926"/>
      <c r="MIX311" s="926"/>
      <c r="MIY311" s="925"/>
      <c r="MIZ311" s="712"/>
      <c r="MJA311" s="926"/>
      <c r="MJB311" s="926"/>
      <c r="MJC311" s="926"/>
      <c r="MJD311" s="926"/>
      <c r="MJE311" s="926"/>
      <c r="MJF311" s="926"/>
      <c r="MJG311" s="925"/>
      <c r="MJH311" s="712"/>
      <c r="MJI311" s="926"/>
      <c r="MJJ311" s="926"/>
      <c r="MJK311" s="926"/>
      <c r="MJL311" s="926"/>
      <c r="MJM311" s="926"/>
      <c r="MJN311" s="926"/>
      <c r="MJO311" s="925"/>
      <c r="MJP311" s="712"/>
      <c r="MJQ311" s="926"/>
      <c r="MJR311" s="926"/>
      <c r="MJS311" s="926"/>
      <c r="MJT311" s="926"/>
      <c r="MJU311" s="926"/>
      <c r="MJV311" s="926"/>
      <c r="MJW311" s="925"/>
      <c r="MJX311" s="712"/>
      <c r="MJY311" s="926"/>
      <c r="MJZ311" s="926"/>
      <c r="MKA311" s="926"/>
      <c r="MKB311" s="926"/>
      <c r="MKC311" s="926"/>
      <c r="MKD311" s="926"/>
      <c r="MKE311" s="925"/>
      <c r="MKF311" s="712"/>
      <c r="MKG311" s="926"/>
      <c r="MKH311" s="926"/>
      <c r="MKI311" s="926"/>
      <c r="MKJ311" s="926"/>
      <c r="MKK311" s="926"/>
      <c r="MKL311" s="926"/>
      <c r="MKM311" s="925"/>
      <c r="MKN311" s="712"/>
      <c r="MKO311" s="926"/>
      <c r="MKP311" s="926"/>
      <c r="MKQ311" s="926"/>
      <c r="MKR311" s="926"/>
      <c r="MKS311" s="926"/>
      <c r="MKT311" s="926"/>
      <c r="MKU311" s="925"/>
      <c r="MKV311" s="712"/>
      <c r="MKW311" s="926"/>
      <c r="MKX311" s="926"/>
      <c r="MKY311" s="926"/>
      <c r="MKZ311" s="926"/>
      <c r="MLA311" s="926"/>
      <c r="MLB311" s="926"/>
      <c r="MLC311" s="925"/>
      <c r="MLD311" s="712"/>
      <c r="MLE311" s="926"/>
      <c r="MLF311" s="926"/>
      <c r="MLG311" s="926"/>
      <c r="MLH311" s="926"/>
      <c r="MLI311" s="926"/>
      <c r="MLJ311" s="926"/>
      <c r="MLK311" s="925"/>
      <c r="MLL311" s="712"/>
      <c r="MLM311" s="926"/>
      <c r="MLN311" s="926"/>
      <c r="MLO311" s="926"/>
      <c r="MLP311" s="926"/>
      <c r="MLQ311" s="926"/>
      <c r="MLR311" s="926"/>
      <c r="MLS311" s="925"/>
      <c r="MLT311" s="712"/>
      <c r="MLU311" s="926"/>
      <c r="MLV311" s="926"/>
      <c r="MLW311" s="926"/>
      <c r="MLX311" s="926"/>
      <c r="MLY311" s="926"/>
      <c r="MLZ311" s="926"/>
      <c r="MMA311" s="925"/>
      <c r="MMB311" s="712"/>
      <c r="MMC311" s="926"/>
      <c r="MMD311" s="926"/>
      <c r="MME311" s="926"/>
      <c r="MMF311" s="926"/>
      <c r="MMG311" s="926"/>
      <c r="MMH311" s="926"/>
      <c r="MMI311" s="925"/>
      <c r="MMJ311" s="712"/>
      <c r="MMK311" s="926"/>
      <c r="MML311" s="926"/>
      <c r="MMM311" s="926"/>
      <c r="MMN311" s="926"/>
      <c r="MMO311" s="926"/>
      <c r="MMP311" s="926"/>
      <c r="MMQ311" s="925"/>
      <c r="MMR311" s="712"/>
      <c r="MMS311" s="926"/>
      <c r="MMT311" s="926"/>
      <c r="MMU311" s="926"/>
      <c r="MMV311" s="926"/>
      <c r="MMW311" s="926"/>
      <c r="MMX311" s="926"/>
      <c r="MMY311" s="925"/>
      <c r="MMZ311" s="712"/>
      <c r="MNA311" s="926"/>
      <c r="MNB311" s="926"/>
      <c r="MNC311" s="926"/>
      <c r="MND311" s="926"/>
      <c r="MNE311" s="926"/>
      <c r="MNF311" s="926"/>
      <c r="MNG311" s="925"/>
      <c r="MNH311" s="712"/>
      <c r="MNI311" s="926"/>
      <c r="MNJ311" s="926"/>
      <c r="MNK311" s="926"/>
      <c r="MNL311" s="926"/>
      <c r="MNM311" s="926"/>
      <c r="MNN311" s="926"/>
      <c r="MNO311" s="925"/>
      <c r="MNP311" s="712"/>
      <c r="MNQ311" s="926"/>
      <c r="MNR311" s="926"/>
      <c r="MNS311" s="926"/>
      <c r="MNT311" s="926"/>
      <c r="MNU311" s="926"/>
      <c r="MNV311" s="926"/>
      <c r="MNW311" s="925"/>
      <c r="MNX311" s="712"/>
      <c r="MNY311" s="926"/>
      <c r="MNZ311" s="926"/>
      <c r="MOA311" s="926"/>
      <c r="MOB311" s="926"/>
      <c r="MOC311" s="926"/>
      <c r="MOD311" s="926"/>
      <c r="MOE311" s="925"/>
      <c r="MOF311" s="712"/>
      <c r="MOG311" s="926"/>
      <c r="MOH311" s="926"/>
      <c r="MOI311" s="926"/>
      <c r="MOJ311" s="926"/>
      <c r="MOK311" s="926"/>
      <c r="MOL311" s="926"/>
      <c r="MOM311" s="925"/>
      <c r="MON311" s="712"/>
      <c r="MOO311" s="926"/>
      <c r="MOP311" s="926"/>
      <c r="MOQ311" s="926"/>
      <c r="MOR311" s="926"/>
      <c r="MOS311" s="926"/>
      <c r="MOT311" s="926"/>
      <c r="MOU311" s="925"/>
      <c r="MOV311" s="712"/>
      <c r="MOW311" s="926"/>
      <c r="MOX311" s="926"/>
      <c r="MOY311" s="926"/>
      <c r="MOZ311" s="926"/>
      <c r="MPA311" s="926"/>
      <c r="MPB311" s="926"/>
      <c r="MPC311" s="925"/>
      <c r="MPD311" s="712"/>
      <c r="MPE311" s="926"/>
      <c r="MPF311" s="926"/>
      <c r="MPG311" s="926"/>
      <c r="MPH311" s="926"/>
      <c r="MPI311" s="926"/>
      <c r="MPJ311" s="926"/>
      <c r="MPK311" s="925"/>
      <c r="MPL311" s="712"/>
      <c r="MPM311" s="926"/>
      <c r="MPN311" s="926"/>
      <c r="MPO311" s="926"/>
      <c r="MPP311" s="926"/>
      <c r="MPQ311" s="926"/>
      <c r="MPR311" s="926"/>
      <c r="MPS311" s="925"/>
      <c r="MPT311" s="712"/>
      <c r="MPU311" s="926"/>
      <c r="MPV311" s="926"/>
      <c r="MPW311" s="926"/>
      <c r="MPX311" s="926"/>
      <c r="MPY311" s="926"/>
      <c r="MPZ311" s="926"/>
      <c r="MQA311" s="925"/>
      <c r="MQB311" s="712"/>
      <c r="MQC311" s="926"/>
      <c r="MQD311" s="926"/>
      <c r="MQE311" s="926"/>
      <c r="MQF311" s="926"/>
      <c r="MQG311" s="926"/>
      <c r="MQH311" s="926"/>
      <c r="MQI311" s="925"/>
      <c r="MQJ311" s="712"/>
      <c r="MQK311" s="926"/>
      <c r="MQL311" s="926"/>
      <c r="MQM311" s="926"/>
      <c r="MQN311" s="926"/>
      <c r="MQO311" s="926"/>
      <c r="MQP311" s="926"/>
      <c r="MQQ311" s="925"/>
      <c r="MQR311" s="712"/>
      <c r="MQS311" s="926"/>
      <c r="MQT311" s="926"/>
      <c r="MQU311" s="926"/>
      <c r="MQV311" s="926"/>
      <c r="MQW311" s="926"/>
      <c r="MQX311" s="926"/>
      <c r="MQY311" s="925"/>
      <c r="MQZ311" s="712"/>
      <c r="MRA311" s="926"/>
      <c r="MRB311" s="926"/>
      <c r="MRC311" s="926"/>
      <c r="MRD311" s="926"/>
      <c r="MRE311" s="926"/>
      <c r="MRF311" s="926"/>
      <c r="MRG311" s="925"/>
      <c r="MRH311" s="712"/>
      <c r="MRI311" s="926"/>
      <c r="MRJ311" s="926"/>
      <c r="MRK311" s="926"/>
      <c r="MRL311" s="926"/>
      <c r="MRM311" s="926"/>
      <c r="MRN311" s="926"/>
      <c r="MRO311" s="925"/>
      <c r="MRP311" s="712"/>
      <c r="MRQ311" s="926"/>
      <c r="MRR311" s="926"/>
      <c r="MRS311" s="926"/>
      <c r="MRT311" s="926"/>
      <c r="MRU311" s="926"/>
      <c r="MRV311" s="926"/>
      <c r="MRW311" s="925"/>
      <c r="MRX311" s="712"/>
      <c r="MRY311" s="926"/>
      <c r="MRZ311" s="926"/>
      <c r="MSA311" s="926"/>
      <c r="MSB311" s="926"/>
      <c r="MSC311" s="926"/>
      <c r="MSD311" s="926"/>
      <c r="MSE311" s="925"/>
      <c r="MSF311" s="712"/>
      <c r="MSG311" s="926"/>
      <c r="MSH311" s="926"/>
      <c r="MSI311" s="926"/>
      <c r="MSJ311" s="926"/>
      <c r="MSK311" s="926"/>
      <c r="MSL311" s="926"/>
      <c r="MSM311" s="925"/>
      <c r="MSN311" s="712"/>
      <c r="MSO311" s="926"/>
      <c r="MSP311" s="926"/>
      <c r="MSQ311" s="926"/>
      <c r="MSR311" s="926"/>
      <c r="MSS311" s="926"/>
      <c r="MST311" s="926"/>
      <c r="MSU311" s="925"/>
      <c r="MSV311" s="712"/>
      <c r="MSW311" s="926"/>
      <c r="MSX311" s="926"/>
      <c r="MSY311" s="926"/>
      <c r="MSZ311" s="926"/>
      <c r="MTA311" s="926"/>
      <c r="MTB311" s="926"/>
      <c r="MTC311" s="925"/>
      <c r="MTD311" s="712"/>
      <c r="MTE311" s="926"/>
      <c r="MTF311" s="926"/>
      <c r="MTG311" s="926"/>
      <c r="MTH311" s="926"/>
      <c r="MTI311" s="926"/>
      <c r="MTJ311" s="926"/>
      <c r="MTK311" s="925"/>
      <c r="MTL311" s="712"/>
      <c r="MTM311" s="926"/>
      <c r="MTN311" s="926"/>
      <c r="MTO311" s="926"/>
      <c r="MTP311" s="926"/>
      <c r="MTQ311" s="926"/>
      <c r="MTR311" s="926"/>
      <c r="MTS311" s="925"/>
      <c r="MTT311" s="712"/>
      <c r="MTU311" s="926"/>
      <c r="MTV311" s="926"/>
      <c r="MTW311" s="926"/>
      <c r="MTX311" s="926"/>
      <c r="MTY311" s="926"/>
      <c r="MTZ311" s="926"/>
      <c r="MUA311" s="925"/>
      <c r="MUB311" s="712"/>
      <c r="MUC311" s="926"/>
      <c r="MUD311" s="926"/>
      <c r="MUE311" s="926"/>
      <c r="MUF311" s="926"/>
      <c r="MUG311" s="926"/>
      <c r="MUH311" s="926"/>
      <c r="MUI311" s="925"/>
      <c r="MUJ311" s="712"/>
      <c r="MUK311" s="926"/>
      <c r="MUL311" s="926"/>
      <c r="MUM311" s="926"/>
      <c r="MUN311" s="926"/>
      <c r="MUO311" s="926"/>
      <c r="MUP311" s="926"/>
      <c r="MUQ311" s="925"/>
      <c r="MUR311" s="712"/>
      <c r="MUS311" s="926"/>
      <c r="MUT311" s="926"/>
      <c r="MUU311" s="926"/>
      <c r="MUV311" s="926"/>
      <c r="MUW311" s="926"/>
      <c r="MUX311" s="926"/>
      <c r="MUY311" s="925"/>
      <c r="MUZ311" s="712"/>
      <c r="MVA311" s="926"/>
      <c r="MVB311" s="926"/>
      <c r="MVC311" s="926"/>
      <c r="MVD311" s="926"/>
      <c r="MVE311" s="926"/>
      <c r="MVF311" s="926"/>
      <c r="MVG311" s="925"/>
      <c r="MVH311" s="712"/>
      <c r="MVI311" s="926"/>
      <c r="MVJ311" s="926"/>
      <c r="MVK311" s="926"/>
      <c r="MVL311" s="926"/>
      <c r="MVM311" s="926"/>
      <c r="MVN311" s="926"/>
      <c r="MVO311" s="925"/>
      <c r="MVP311" s="712"/>
      <c r="MVQ311" s="926"/>
      <c r="MVR311" s="926"/>
      <c r="MVS311" s="926"/>
      <c r="MVT311" s="926"/>
      <c r="MVU311" s="926"/>
      <c r="MVV311" s="926"/>
      <c r="MVW311" s="925"/>
      <c r="MVX311" s="712"/>
      <c r="MVY311" s="926"/>
      <c r="MVZ311" s="926"/>
      <c r="MWA311" s="926"/>
      <c r="MWB311" s="926"/>
      <c r="MWC311" s="926"/>
      <c r="MWD311" s="926"/>
      <c r="MWE311" s="925"/>
      <c r="MWF311" s="712"/>
      <c r="MWG311" s="926"/>
      <c r="MWH311" s="926"/>
      <c r="MWI311" s="926"/>
      <c r="MWJ311" s="926"/>
      <c r="MWK311" s="926"/>
      <c r="MWL311" s="926"/>
      <c r="MWM311" s="925"/>
      <c r="MWN311" s="712"/>
      <c r="MWO311" s="926"/>
      <c r="MWP311" s="926"/>
      <c r="MWQ311" s="926"/>
      <c r="MWR311" s="926"/>
      <c r="MWS311" s="926"/>
      <c r="MWT311" s="926"/>
      <c r="MWU311" s="925"/>
      <c r="MWV311" s="712"/>
      <c r="MWW311" s="926"/>
      <c r="MWX311" s="926"/>
      <c r="MWY311" s="926"/>
      <c r="MWZ311" s="926"/>
      <c r="MXA311" s="926"/>
      <c r="MXB311" s="926"/>
      <c r="MXC311" s="925"/>
      <c r="MXD311" s="712"/>
      <c r="MXE311" s="926"/>
      <c r="MXF311" s="926"/>
      <c r="MXG311" s="926"/>
      <c r="MXH311" s="926"/>
      <c r="MXI311" s="926"/>
      <c r="MXJ311" s="926"/>
      <c r="MXK311" s="925"/>
      <c r="MXL311" s="712"/>
      <c r="MXM311" s="926"/>
      <c r="MXN311" s="926"/>
      <c r="MXO311" s="926"/>
      <c r="MXP311" s="926"/>
      <c r="MXQ311" s="926"/>
      <c r="MXR311" s="926"/>
      <c r="MXS311" s="925"/>
      <c r="MXT311" s="712"/>
      <c r="MXU311" s="926"/>
      <c r="MXV311" s="926"/>
      <c r="MXW311" s="926"/>
      <c r="MXX311" s="926"/>
      <c r="MXY311" s="926"/>
      <c r="MXZ311" s="926"/>
      <c r="MYA311" s="925"/>
      <c r="MYB311" s="712"/>
      <c r="MYC311" s="926"/>
      <c r="MYD311" s="926"/>
      <c r="MYE311" s="926"/>
      <c r="MYF311" s="926"/>
      <c r="MYG311" s="926"/>
      <c r="MYH311" s="926"/>
      <c r="MYI311" s="925"/>
      <c r="MYJ311" s="712"/>
      <c r="MYK311" s="926"/>
      <c r="MYL311" s="926"/>
      <c r="MYM311" s="926"/>
      <c r="MYN311" s="926"/>
      <c r="MYO311" s="926"/>
      <c r="MYP311" s="926"/>
      <c r="MYQ311" s="925"/>
      <c r="MYR311" s="712"/>
      <c r="MYS311" s="926"/>
      <c r="MYT311" s="926"/>
      <c r="MYU311" s="926"/>
      <c r="MYV311" s="926"/>
      <c r="MYW311" s="926"/>
      <c r="MYX311" s="926"/>
      <c r="MYY311" s="925"/>
      <c r="MYZ311" s="712"/>
      <c r="MZA311" s="926"/>
      <c r="MZB311" s="926"/>
      <c r="MZC311" s="926"/>
      <c r="MZD311" s="926"/>
      <c r="MZE311" s="926"/>
      <c r="MZF311" s="926"/>
      <c r="MZG311" s="925"/>
      <c r="MZH311" s="712"/>
      <c r="MZI311" s="926"/>
      <c r="MZJ311" s="926"/>
      <c r="MZK311" s="926"/>
      <c r="MZL311" s="926"/>
      <c r="MZM311" s="926"/>
      <c r="MZN311" s="926"/>
      <c r="MZO311" s="925"/>
      <c r="MZP311" s="712"/>
      <c r="MZQ311" s="926"/>
      <c r="MZR311" s="926"/>
      <c r="MZS311" s="926"/>
      <c r="MZT311" s="926"/>
      <c r="MZU311" s="926"/>
      <c r="MZV311" s="926"/>
      <c r="MZW311" s="925"/>
      <c r="MZX311" s="712"/>
      <c r="MZY311" s="926"/>
      <c r="MZZ311" s="926"/>
      <c r="NAA311" s="926"/>
      <c r="NAB311" s="926"/>
      <c r="NAC311" s="926"/>
      <c r="NAD311" s="926"/>
      <c r="NAE311" s="925"/>
      <c r="NAF311" s="712"/>
      <c r="NAG311" s="926"/>
      <c r="NAH311" s="926"/>
      <c r="NAI311" s="926"/>
      <c r="NAJ311" s="926"/>
      <c r="NAK311" s="926"/>
      <c r="NAL311" s="926"/>
      <c r="NAM311" s="925"/>
      <c r="NAN311" s="712"/>
      <c r="NAO311" s="926"/>
      <c r="NAP311" s="926"/>
      <c r="NAQ311" s="926"/>
      <c r="NAR311" s="926"/>
      <c r="NAS311" s="926"/>
      <c r="NAT311" s="926"/>
      <c r="NAU311" s="925"/>
      <c r="NAV311" s="712"/>
      <c r="NAW311" s="926"/>
      <c r="NAX311" s="926"/>
      <c r="NAY311" s="926"/>
      <c r="NAZ311" s="926"/>
      <c r="NBA311" s="926"/>
      <c r="NBB311" s="926"/>
      <c r="NBC311" s="925"/>
      <c r="NBD311" s="712"/>
      <c r="NBE311" s="926"/>
      <c r="NBF311" s="926"/>
      <c r="NBG311" s="926"/>
      <c r="NBH311" s="926"/>
      <c r="NBI311" s="926"/>
      <c r="NBJ311" s="926"/>
      <c r="NBK311" s="925"/>
      <c r="NBL311" s="712"/>
      <c r="NBM311" s="926"/>
      <c r="NBN311" s="926"/>
      <c r="NBO311" s="926"/>
      <c r="NBP311" s="926"/>
      <c r="NBQ311" s="926"/>
      <c r="NBR311" s="926"/>
      <c r="NBS311" s="925"/>
      <c r="NBT311" s="712"/>
      <c r="NBU311" s="926"/>
      <c r="NBV311" s="926"/>
      <c r="NBW311" s="926"/>
      <c r="NBX311" s="926"/>
      <c r="NBY311" s="926"/>
      <c r="NBZ311" s="926"/>
      <c r="NCA311" s="925"/>
      <c r="NCB311" s="712"/>
      <c r="NCC311" s="926"/>
      <c r="NCD311" s="926"/>
      <c r="NCE311" s="926"/>
      <c r="NCF311" s="926"/>
      <c r="NCG311" s="926"/>
      <c r="NCH311" s="926"/>
      <c r="NCI311" s="925"/>
      <c r="NCJ311" s="712"/>
      <c r="NCK311" s="926"/>
      <c r="NCL311" s="926"/>
      <c r="NCM311" s="926"/>
      <c r="NCN311" s="926"/>
      <c r="NCO311" s="926"/>
      <c r="NCP311" s="926"/>
      <c r="NCQ311" s="925"/>
      <c r="NCR311" s="712"/>
      <c r="NCS311" s="926"/>
      <c r="NCT311" s="926"/>
      <c r="NCU311" s="926"/>
      <c r="NCV311" s="926"/>
      <c r="NCW311" s="926"/>
      <c r="NCX311" s="926"/>
      <c r="NCY311" s="925"/>
      <c r="NCZ311" s="712"/>
      <c r="NDA311" s="926"/>
      <c r="NDB311" s="926"/>
      <c r="NDC311" s="926"/>
      <c r="NDD311" s="926"/>
      <c r="NDE311" s="926"/>
      <c r="NDF311" s="926"/>
      <c r="NDG311" s="925"/>
      <c r="NDH311" s="712"/>
      <c r="NDI311" s="926"/>
      <c r="NDJ311" s="926"/>
      <c r="NDK311" s="926"/>
      <c r="NDL311" s="926"/>
      <c r="NDM311" s="926"/>
      <c r="NDN311" s="926"/>
      <c r="NDO311" s="925"/>
      <c r="NDP311" s="712"/>
      <c r="NDQ311" s="926"/>
      <c r="NDR311" s="926"/>
      <c r="NDS311" s="926"/>
      <c r="NDT311" s="926"/>
      <c r="NDU311" s="926"/>
      <c r="NDV311" s="926"/>
      <c r="NDW311" s="925"/>
      <c r="NDX311" s="712"/>
      <c r="NDY311" s="926"/>
      <c r="NDZ311" s="926"/>
      <c r="NEA311" s="926"/>
      <c r="NEB311" s="926"/>
      <c r="NEC311" s="926"/>
      <c r="NED311" s="926"/>
      <c r="NEE311" s="925"/>
      <c r="NEF311" s="712"/>
      <c r="NEG311" s="926"/>
      <c r="NEH311" s="926"/>
      <c r="NEI311" s="926"/>
      <c r="NEJ311" s="926"/>
      <c r="NEK311" s="926"/>
      <c r="NEL311" s="926"/>
      <c r="NEM311" s="925"/>
      <c r="NEN311" s="712"/>
      <c r="NEO311" s="926"/>
      <c r="NEP311" s="926"/>
      <c r="NEQ311" s="926"/>
      <c r="NER311" s="926"/>
      <c r="NES311" s="926"/>
      <c r="NET311" s="926"/>
      <c r="NEU311" s="925"/>
      <c r="NEV311" s="712"/>
      <c r="NEW311" s="926"/>
      <c r="NEX311" s="926"/>
      <c r="NEY311" s="926"/>
      <c r="NEZ311" s="926"/>
      <c r="NFA311" s="926"/>
      <c r="NFB311" s="926"/>
      <c r="NFC311" s="925"/>
      <c r="NFD311" s="712"/>
      <c r="NFE311" s="926"/>
      <c r="NFF311" s="926"/>
      <c r="NFG311" s="926"/>
      <c r="NFH311" s="926"/>
      <c r="NFI311" s="926"/>
      <c r="NFJ311" s="926"/>
      <c r="NFK311" s="925"/>
      <c r="NFL311" s="712"/>
      <c r="NFM311" s="926"/>
      <c r="NFN311" s="926"/>
      <c r="NFO311" s="926"/>
      <c r="NFP311" s="926"/>
      <c r="NFQ311" s="926"/>
      <c r="NFR311" s="926"/>
      <c r="NFS311" s="925"/>
      <c r="NFT311" s="712"/>
      <c r="NFU311" s="926"/>
      <c r="NFV311" s="926"/>
      <c r="NFW311" s="926"/>
      <c r="NFX311" s="926"/>
      <c r="NFY311" s="926"/>
      <c r="NFZ311" s="926"/>
      <c r="NGA311" s="925"/>
      <c r="NGB311" s="712"/>
      <c r="NGC311" s="926"/>
      <c r="NGD311" s="926"/>
      <c r="NGE311" s="926"/>
      <c r="NGF311" s="926"/>
      <c r="NGG311" s="926"/>
      <c r="NGH311" s="926"/>
      <c r="NGI311" s="925"/>
      <c r="NGJ311" s="712"/>
      <c r="NGK311" s="926"/>
      <c r="NGL311" s="926"/>
      <c r="NGM311" s="926"/>
      <c r="NGN311" s="926"/>
      <c r="NGO311" s="926"/>
      <c r="NGP311" s="926"/>
      <c r="NGQ311" s="925"/>
      <c r="NGR311" s="712"/>
      <c r="NGS311" s="926"/>
      <c r="NGT311" s="926"/>
      <c r="NGU311" s="926"/>
      <c r="NGV311" s="926"/>
      <c r="NGW311" s="926"/>
      <c r="NGX311" s="926"/>
      <c r="NGY311" s="925"/>
      <c r="NGZ311" s="712"/>
      <c r="NHA311" s="926"/>
      <c r="NHB311" s="926"/>
      <c r="NHC311" s="926"/>
      <c r="NHD311" s="926"/>
      <c r="NHE311" s="926"/>
      <c r="NHF311" s="926"/>
      <c r="NHG311" s="925"/>
      <c r="NHH311" s="712"/>
      <c r="NHI311" s="926"/>
      <c r="NHJ311" s="926"/>
      <c r="NHK311" s="926"/>
      <c r="NHL311" s="926"/>
      <c r="NHM311" s="926"/>
      <c r="NHN311" s="926"/>
      <c r="NHO311" s="925"/>
      <c r="NHP311" s="712"/>
      <c r="NHQ311" s="926"/>
      <c r="NHR311" s="926"/>
      <c r="NHS311" s="926"/>
      <c r="NHT311" s="926"/>
      <c r="NHU311" s="926"/>
      <c r="NHV311" s="926"/>
      <c r="NHW311" s="925"/>
      <c r="NHX311" s="712"/>
      <c r="NHY311" s="926"/>
      <c r="NHZ311" s="926"/>
      <c r="NIA311" s="926"/>
      <c r="NIB311" s="926"/>
      <c r="NIC311" s="926"/>
      <c r="NID311" s="926"/>
      <c r="NIE311" s="925"/>
      <c r="NIF311" s="712"/>
      <c r="NIG311" s="926"/>
      <c r="NIH311" s="926"/>
      <c r="NII311" s="926"/>
      <c r="NIJ311" s="926"/>
      <c r="NIK311" s="926"/>
      <c r="NIL311" s="926"/>
      <c r="NIM311" s="925"/>
      <c r="NIN311" s="712"/>
      <c r="NIO311" s="926"/>
      <c r="NIP311" s="926"/>
      <c r="NIQ311" s="926"/>
      <c r="NIR311" s="926"/>
      <c r="NIS311" s="926"/>
      <c r="NIT311" s="926"/>
      <c r="NIU311" s="925"/>
      <c r="NIV311" s="712"/>
      <c r="NIW311" s="926"/>
      <c r="NIX311" s="926"/>
      <c r="NIY311" s="926"/>
      <c r="NIZ311" s="926"/>
      <c r="NJA311" s="926"/>
      <c r="NJB311" s="926"/>
      <c r="NJC311" s="925"/>
      <c r="NJD311" s="712"/>
      <c r="NJE311" s="926"/>
      <c r="NJF311" s="926"/>
      <c r="NJG311" s="926"/>
      <c r="NJH311" s="926"/>
      <c r="NJI311" s="926"/>
      <c r="NJJ311" s="926"/>
      <c r="NJK311" s="925"/>
      <c r="NJL311" s="712"/>
      <c r="NJM311" s="926"/>
      <c r="NJN311" s="926"/>
      <c r="NJO311" s="926"/>
      <c r="NJP311" s="926"/>
      <c r="NJQ311" s="926"/>
      <c r="NJR311" s="926"/>
      <c r="NJS311" s="925"/>
      <c r="NJT311" s="712"/>
      <c r="NJU311" s="926"/>
      <c r="NJV311" s="926"/>
      <c r="NJW311" s="926"/>
      <c r="NJX311" s="926"/>
      <c r="NJY311" s="926"/>
      <c r="NJZ311" s="926"/>
      <c r="NKA311" s="925"/>
      <c r="NKB311" s="712"/>
      <c r="NKC311" s="926"/>
      <c r="NKD311" s="926"/>
      <c r="NKE311" s="926"/>
      <c r="NKF311" s="926"/>
      <c r="NKG311" s="926"/>
      <c r="NKH311" s="926"/>
      <c r="NKI311" s="925"/>
      <c r="NKJ311" s="712"/>
      <c r="NKK311" s="926"/>
      <c r="NKL311" s="926"/>
      <c r="NKM311" s="926"/>
      <c r="NKN311" s="926"/>
      <c r="NKO311" s="926"/>
      <c r="NKP311" s="926"/>
      <c r="NKQ311" s="925"/>
      <c r="NKR311" s="712"/>
      <c r="NKS311" s="926"/>
      <c r="NKT311" s="926"/>
      <c r="NKU311" s="926"/>
      <c r="NKV311" s="926"/>
      <c r="NKW311" s="926"/>
      <c r="NKX311" s="926"/>
      <c r="NKY311" s="925"/>
      <c r="NKZ311" s="712"/>
      <c r="NLA311" s="926"/>
      <c r="NLB311" s="926"/>
      <c r="NLC311" s="926"/>
      <c r="NLD311" s="926"/>
      <c r="NLE311" s="926"/>
      <c r="NLF311" s="926"/>
      <c r="NLG311" s="925"/>
      <c r="NLH311" s="712"/>
      <c r="NLI311" s="926"/>
      <c r="NLJ311" s="926"/>
      <c r="NLK311" s="926"/>
      <c r="NLL311" s="926"/>
      <c r="NLM311" s="926"/>
      <c r="NLN311" s="926"/>
      <c r="NLO311" s="925"/>
      <c r="NLP311" s="712"/>
      <c r="NLQ311" s="926"/>
      <c r="NLR311" s="926"/>
      <c r="NLS311" s="926"/>
      <c r="NLT311" s="926"/>
      <c r="NLU311" s="926"/>
      <c r="NLV311" s="926"/>
      <c r="NLW311" s="925"/>
      <c r="NLX311" s="712"/>
      <c r="NLY311" s="926"/>
      <c r="NLZ311" s="926"/>
      <c r="NMA311" s="926"/>
      <c r="NMB311" s="926"/>
      <c r="NMC311" s="926"/>
      <c r="NMD311" s="926"/>
      <c r="NME311" s="925"/>
      <c r="NMF311" s="712"/>
      <c r="NMG311" s="926"/>
      <c r="NMH311" s="926"/>
      <c r="NMI311" s="926"/>
      <c r="NMJ311" s="926"/>
      <c r="NMK311" s="926"/>
      <c r="NML311" s="926"/>
      <c r="NMM311" s="925"/>
      <c r="NMN311" s="712"/>
      <c r="NMO311" s="926"/>
      <c r="NMP311" s="926"/>
      <c r="NMQ311" s="926"/>
      <c r="NMR311" s="926"/>
      <c r="NMS311" s="926"/>
      <c r="NMT311" s="926"/>
      <c r="NMU311" s="925"/>
      <c r="NMV311" s="712"/>
      <c r="NMW311" s="926"/>
      <c r="NMX311" s="926"/>
      <c r="NMY311" s="926"/>
      <c r="NMZ311" s="926"/>
      <c r="NNA311" s="926"/>
      <c r="NNB311" s="926"/>
      <c r="NNC311" s="925"/>
      <c r="NND311" s="712"/>
      <c r="NNE311" s="926"/>
      <c r="NNF311" s="926"/>
      <c r="NNG311" s="926"/>
      <c r="NNH311" s="926"/>
      <c r="NNI311" s="926"/>
      <c r="NNJ311" s="926"/>
      <c r="NNK311" s="925"/>
      <c r="NNL311" s="712"/>
      <c r="NNM311" s="926"/>
      <c r="NNN311" s="926"/>
      <c r="NNO311" s="926"/>
      <c r="NNP311" s="926"/>
      <c r="NNQ311" s="926"/>
      <c r="NNR311" s="926"/>
      <c r="NNS311" s="925"/>
      <c r="NNT311" s="712"/>
      <c r="NNU311" s="926"/>
      <c r="NNV311" s="926"/>
      <c r="NNW311" s="926"/>
      <c r="NNX311" s="926"/>
      <c r="NNY311" s="926"/>
      <c r="NNZ311" s="926"/>
      <c r="NOA311" s="925"/>
      <c r="NOB311" s="712"/>
      <c r="NOC311" s="926"/>
      <c r="NOD311" s="926"/>
      <c r="NOE311" s="926"/>
      <c r="NOF311" s="926"/>
      <c r="NOG311" s="926"/>
      <c r="NOH311" s="926"/>
      <c r="NOI311" s="925"/>
      <c r="NOJ311" s="712"/>
      <c r="NOK311" s="926"/>
      <c r="NOL311" s="926"/>
      <c r="NOM311" s="926"/>
      <c r="NON311" s="926"/>
      <c r="NOO311" s="926"/>
      <c r="NOP311" s="926"/>
      <c r="NOQ311" s="925"/>
      <c r="NOR311" s="712"/>
      <c r="NOS311" s="926"/>
      <c r="NOT311" s="926"/>
      <c r="NOU311" s="926"/>
      <c r="NOV311" s="926"/>
      <c r="NOW311" s="926"/>
      <c r="NOX311" s="926"/>
      <c r="NOY311" s="925"/>
      <c r="NOZ311" s="712"/>
      <c r="NPA311" s="926"/>
      <c r="NPB311" s="926"/>
      <c r="NPC311" s="926"/>
      <c r="NPD311" s="926"/>
      <c r="NPE311" s="926"/>
      <c r="NPF311" s="926"/>
      <c r="NPG311" s="925"/>
      <c r="NPH311" s="712"/>
      <c r="NPI311" s="926"/>
      <c r="NPJ311" s="926"/>
      <c r="NPK311" s="926"/>
      <c r="NPL311" s="926"/>
      <c r="NPM311" s="926"/>
      <c r="NPN311" s="926"/>
      <c r="NPO311" s="925"/>
      <c r="NPP311" s="712"/>
      <c r="NPQ311" s="926"/>
      <c r="NPR311" s="926"/>
      <c r="NPS311" s="926"/>
      <c r="NPT311" s="926"/>
      <c r="NPU311" s="926"/>
      <c r="NPV311" s="926"/>
      <c r="NPW311" s="925"/>
      <c r="NPX311" s="712"/>
      <c r="NPY311" s="926"/>
      <c r="NPZ311" s="926"/>
      <c r="NQA311" s="926"/>
      <c r="NQB311" s="926"/>
      <c r="NQC311" s="926"/>
      <c r="NQD311" s="926"/>
      <c r="NQE311" s="925"/>
      <c r="NQF311" s="712"/>
      <c r="NQG311" s="926"/>
      <c r="NQH311" s="926"/>
      <c r="NQI311" s="926"/>
      <c r="NQJ311" s="926"/>
      <c r="NQK311" s="926"/>
      <c r="NQL311" s="926"/>
      <c r="NQM311" s="925"/>
      <c r="NQN311" s="712"/>
      <c r="NQO311" s="926"/>
      <c r="NQP311" s="926"/>
      <c r="NQQ311" s="926"/>
      <c r="NQR311" s="926"/>
      <c r="NQS311" s="926"/>
      <c r="NQT311" s="926"/>
      <c r="NQU311" s="925"/>
      <c r="NQV311" s="712"/>
      <c r="NQW311" s="926"/>
      <c r="NQX311" s="926"/>
      <c r="NQY311" s="926"/>
      <c r="NQZ311" s="926"/>
      <c r="NRA311" s="926"/>
      <c r="NRB311" s="926"/>
      <c r="NRC311" s="925"/>
      <c r="NRD311" s="712"/>
      <c r="NRE311" s="926"/>
      <c r="NRF311" s="926"/>
      <c r="NRG311" s="926"/>
      <c r="NRH311" s="926"/>
      <c r="NRI311" s="926"/>
      <c r="NRJ311" s="926"/>
      <c r="NRK311" s="925"/>
      <c r="NRL311" s="712"/>
      <c r="NRM311" s="926"/>
      <c r="NRN311" s="926"/>
      <c r="NRO311" s="926"/>
      <c r="NRP311" s="926"/>
      <c r="NRQ311" s="926"/>
      <c r="NRR311" s="926"/>
      <c r="NRS311" s="925"/>
      <c r="NRT311" s="712"/>
      <c r="NRU311" s="926"/>
      <c r="NRV311" s="926"/>
      <c r="NRW311" s="926"/>
      <c r="NRX311" s="926"/>
      <c r="NRY311" s="926"/>
      <c r="NRZ311" s="926"/>
      <c r="NSA311" s="925"/>
      <c r="NSB311" s="712"/>
      <c r="NSC311" s="926"/>
      <c r="NSD311" s="926"/>
      <c r="NSE311" s="926"/>
      <c r="NSF311" s="926"/>
      <c r="NSG311" s="926"/>
      <c r="NSH311" s="926"/>
      <c r="NSI311" s="925"/>
      <c r="NSJ311" s="712"/>
      <c r="NSK311" s="926"/>
      <c r="NSL311" s="926"/>
      <c r="NSM311" s="926"/>
      <c r="NSN311" s="926"/>
      <c r="NSO311" s="926"/>
      <c r="NSP311" s="926"/>
      <c r="NSQ311" s="925"/>
      <c r="NSR311" s="712"/>
      <c r="NSS311" s="926"/>
      <c r="NST311" s="926"/>
      <c r="NSU311" s="926"/>
      <c r="NSV311" s="926"/>
      <c r="NSW311" s="926"/>
      <c r="NSX311" s="926"/>
      <c r="NSY311" s="925"/>
      <c r="NSZ311" s="712"/>
      <c r="NTA311" s="926"/>
      <c r="NTB311" s="926"/>
      <c r="NTC311" s="926"/>
      <c r="NTD311" s="926"/>
      <c r="NTE311" s="926"/>
      <c r="NTF311" s="926"/>
      <c r="NTG311" s="925"/>
      <c r="NTH311" s="712"/>
      <c r="NTI311" s="926"/>
      <c r="NTJ311" s="926"/>
      <c r="NTK311" s="926"/>
      <c r="NTL311" s="926"/>
      <c r="NTM311" s="926"/>
      <c r="NTN311" s="926"/>
      <c r="NTO311" s="925"/>
      <c r="NTP311" s="712"/>
      <c r="NTQ311" s="926"/>
      <c r="NTR311" s="926"/>
      <c r="NTS311" s="926"/>
      <c r="NTT311" s="926"/>
      <c r="NTU311" s="926"/>
      <c r="NTV311" s="926"/>
      <c r="NTW311" s="925"/>
      <c r="NTX311" s="712"/>
      <c r="NTY311" s="926"/>
      <c r="NTZ311" s="926"/>
      <c r="NUA311" s="926"/>
      <c r="NUB311" s="926"/>
      <c r="NUC311" s="926"/>
      <c r="NUD311" s="926"/>
      <c r="NUE311" s="925"/>
      <c r="NUF311" s="712"/>
      <c r="NUG311" s="926"/>
      <c r="NUH311" s="926"/>
      <c r="NUI311" s="926"/>
      <c r="NUJ311" s="926"/>
      <c r="NUK311" s="926"/>
      <c r="NUL311" s="926"/>
      <c r="NUM311" s="925"/>
      <c r="NUN311" s="712"/>
      <c r="NUO311" s="926"/>
      <c r="NUP311" s="926"/>
      <c r="NUQ311" s="926"/>
      <c r="NUR311" s="926"/>
      <c r="NUS311" s="926"/>
      <c r="NUT311" s="926"/>
      <c r="NUU311" s="925"/>
      <c r="NUV311" s="712"/>
      <c r="NUW311" s="926"/>
      <c r="NUX311" s="926"/>
      <c r="NUY311" s="926"/>
      <c r="NUZ311" s="926"/>
      <c r="NVA311" s="926"/>
      <c r="NVB311" s="926"/>
      <c r="NVC311" s="925"/>
      <c r="NVD311" s="712"/>
      <c r="NVE311" s="926"/>
      <c r="NVF311" s="926"/>
      <c r="NVG311" s="926"/>
      <c r="NVH311" s="926"/>
      <c r="NVI311" s="926"/>
      <c r="NVJ311" s="926"/>
      <c r="NVK311" s="925"/>
      <c r="NVL311" s="712"/>
      <c r="NVM311" s="926"/>
      <c r="NVN311" s="926"/>
      <c r="NVO311" s="926"/>
      <c r="NVP311" s="926"/>
      <c r="NVQ311" s="926"/>
      <c r="NVR311" s="926"/>
      <c r="NVS311" s="925"/>
      <c r="NVT311" s="712"/>
      <c r="NVU311" s="926"/>
      <c r="NVV311" s="926"/>
      <c r="NVW311" s="926"/>
      <c r="NVX311" s="926"/>
      <c r="NVY311" s="926"/>
      <c r="NVZ311" s="926"/>
      <c r="NWA311" s="925"/>
      <c r="NWB311" s="712"/>
      <c r="NWC311" s="926"/>
      <c r="NWD311" s="926"/>
      <c r="NWE311" s="926"/>
      <c r="NWF311" s="926"/>
      <c r="NWG311" s="926"/>
      <c r="NWH311" s="926"/>
      <c r="NWI311" s="925"/>
      <c r="NWJ311" s="712"/>
      <c r="NWK311" s="926"/>
      <c r="NWL311" s="926"/>
      <c r="NWM311" s="926"/>
      <c r="NWN311" s="926"/>
      <c r="NWO311" s="926"/>
      <c r="NWP311" s="926"/>
      <c r="NWQ311" s="925"/>
      <c r="NWR311" s="712"/>
      <c r="NWS311" s="926"/>
      <c r="NWT311" s="926"/>
      <c r="NWU311" s="926"/>
      <c r="NWV311" s="926"/>
      <c r="NWW311" s="926"/>
      <c r="NWX311" s="926"/>
      <c r="NWY311" s="925"/>
      <c r="NWZ311" s="712"/>
      <c r="NXA311" s="926"/>
      <c r="NXB311" s="926"/>
      <c r="NXC311" s="926"/>
      <c r="NXD311" s="926"/>
      <c r="NXE311" s="926"/>
      <c r="NXF311" s="926"/>
      <c r="NXG311" s="925"/>
      <c r="NXH311" s="712"/>
      <c r="NXI311" s="926"/>
      <c r="NXJ311" s="926"/>
      <c r="NXK311" s="926"/>
      <c r="NXL311" s="926"/>
      <c r="NXM311" s="926"/>
      <c r="NXN311" s="926"/>
      <c r="NXO311" s="925"/>
      <c r="NXP311" s="712"/>
      <c r="NXQ311" s="926"/>
      <c r="NXR311" s="926"/>
      <c r="NXS311" s="926"/>
      <c r="NXT311" s="926"/>
      <c r="NXU311" s="926"/>
      <c r="NXV311" s="926"/>
      <c r="NXW311" s="925"/>
      <c r="NXX311" s="712"/>
      <c r="NXY311" s="926"/>
      <c r="NXZ311" s="926"/>
      <c r="NYA311" s="926"/>
      <c r="NYB311" s="926"/>
      <c r="NYC311" s="926"/>
      <c r="NYD311" s="926"/>
      <c r="NYE311" s="925"/>
      <c r="NYF311" s="712"/>
      <c r="NYG311" s="926"/>
      <c r="NYH311" s="926"/>
      <c r="NYI311" s="926"/>
      <c r="NYJ311" s="926"/>
      <c r="NYK311" s="926"/>
      <c r="NYL311" s="926"/>
      <c r="NYM311" s="925"/>
      <c r="NYN311" s="712"/>
      <c r="NYO311" s="926"/>
      <c r="NYP311" s="926"/>
      <c r="NYQ311" s="926"/>
      <c r="NYR311" s="926"/>
      <c r="NYS311" s="926"/>
      <c r="NYT311" s="926"/>
      <c r="NYU311" s="925"/>
      <c r="NYV311" s="712"/>
      <c r="NYW311" s="926"/>
      <c r="NYX311" s="926"/>
      <c r="NYY311" s="926"/>
      <c r="NYZ311" s="926"/>
      <c r="NZA311" s="926"/>
      <c r="NZB311" s="926"/>
      <c r="NZC311" s="925"/>
      <c r="NZD311" s="712"/>
      <c r="NZE311" s="926"/>
      <c r="NZF311" s="926"/>
      <c r="NZG311" s="926"/>
      <c r="NZH311" s="926"/>
      <c r="NZI311" s="926"/>
      <c r="NZJ311" s="926"/>
      <c r="NZK311" s="925"/>
      <c r="NZL311" s="712"/>
      <c r="NZM311" s="926"/>
      <c r="NZN311" s="926"/>
      <c r="NZO311" s="926"/>
      <c r="NZP311" s="926"/>
      <c r="NZQ311" s="926"/>
      <c r="NZR311" s="926"/>
      <c r="NZS311" s="925"/>
      <c r="NZT311" s="712"/>
      <c r="NZU311" s="926"/>
      <c r="NZV311" s="926"/>
      <c r="NZW311" s="926"/>
      <c r="NZX311" s="926"/>
      <c r="NZY311" s="926"/>
      <c r="NZZ311" s="926"/>
      <c r="OAA311" s="925"/>
      <c r="OAB311" s="712"/>
      <c r="OAC311" s="926"/>
      <c r="OAD311" s="926"/>
      <c r="OAE311" s="926"/>
      <c r="OAF311" s="926"/>
      <c r="OAG311" s="926"/>
      <c r="OAH311" s="926"/>
      <c r="OAI311" s="925"/>
      <c r="OAJ311" s="712"/>
      <c r="OAK311" s="926"/>
      <c r="OAL311" s="926"/>
      <c r="OAM311" s="926"/>
      <c r="OAN311" s="926"/>
      <c r="OAO311" s="926"/>
      <c r="OAP311" s="926"/>
      <c r="OAQ311" s="925"/>
      <c r="OAR311" s="712"/>
      <c r="OAS311" s="926"/>
      <c r="OAT311" s="926"/>
      <c r="OAU311" s="926"/>
      <c r="OAV311" s="926"/>
      <c r="OAW311" s="926"/>
      <c r="OAX311" s="926"/>
      <c r="OAY311" s="925"/>
      <c r="OAZ311" s="712"/>
      <c r="OBA311" s="926"/>
      <c r="OBB311" s="926"/>
      <c r="OBC311" s="926"/>
      <c r="OBD311" s="926"/>
      <c r="OBE311" s="926"/>
      <c r="OBF311" s="926"/>
      <c r="OBG311" s="925"/>
      <c r="OBH311" s="712"/>
      <c r="OBI311" s="926"/>
      <c r="OBJ311" s="926"/>
      <c r="OBK311" s="926"/>
      <c r="OBL311" s="926"/>
      <c r="OBM311" s="926"/>
      <c r="OBN311" s="926"/>
      <c r="OBO311" s="925"/>
      <c r="OBP311" s="712"/>
      <c r="OBQ311" s="926"/>
      <c r="OBR311" s="926"/>
      <c r="OBS311" s="926"/>
      <c r="OBT311" s="926"/>
      <c r="OBU311" s="926"/>
      <c r="OBV311" s="926"/>
      <c r="OBW311" s="925"/>
      <c r="OBX311" s="712"/>
      <c r="OBY311" s="926"/>
      <c r="OBZ311" s="926"/>
      <c r="OCA311" s="926"/>
      <c r="OCB311" s="926"/>
      <c r="OCC311" s="926"/>
      <c r="OCD311" s="926"/>
      <c r="OCE311" s="925"/>
      <c r="OCF311" s="712"/>
      <c r="OCG311" s="926"/>
      <c r="OCH311" s="926"/>
      <c r="OCI311" s="926"/>
      <c r="OCJ311" s="926"/>
      <c r="OCK311" s="926"/>
      <c r="OCL311" s="926"/>
      <c r="OCM311" s="925"/>
      <c r="OCN311" s="712"/>
      <c r="OCO311" s="926"/>
      <c r="OCP311" s="926"/>
      <c r="OCQ311" s="926"/>
      <c r="OCR311" s="926"/>
      <c r="OCS311" s="926"/>
      <c r="OCT311" s="926"/>
      <c r="OCU311" s="925"/>
      <c r="OCV311" s="712"/>
      <c r="OCW311" s="926"/>
      <c r="OCX311" s="926"/>
      <c r="OCY311" s="926"/>
      <c r="OCZ311" s="926"/>
      <c r="ODA311" s="926"/>
      <c r="ODB311" s="926"/>
      <c r="ODC311" s="925"/>
      <c r="ODD311" s="712"/>
      <c r="ODE311" s="926"/>
      <c r="ODF311" s="926"/>
      <c r="ODG311" s="926"/>
      <c r="ODH311" s="926"/>
      <c r="ODI311" s="926"/>
      <c r="ODJ311" s="926"/>
      <c r="ODK311" s="925"/>
      <c r="ODL311" s="712"/>
      <c r="ODM311" s="926"/>
      <c r="ODN311" s="926"/>
      <c r="ODO311" s="926"/>
      <c r="ODP311" s="926"/>
      <c r="ODQ311" s="926"/>
      <c r="ODR311" s="926"/>
      <c r="ODS311" s="925"/>
      <c r="ODT311" s="712"/>
      <c r="ODU311" s="926"/>
      <c r="ODV311" s="926"/>
      <c r="ODW311" s="926"/>
      <c r="ODX311" s="926"/>
      <c r="ODY311" s="926"/>
      <c r="ODZ311" s="926"/>
      <c r="OEA311" s="925"/>
      <c r="OEB311" s="712"/>
      <c r="OEC311" s="926"/>
      <c r="OED311" s="926"/>
      <c r="OEE311" s="926"/>
      <c r="OEF311" s="926"/>
      <c r="OEG311" s="926"/>
      <c r="OEH311" s="926"/>
      <c r="OEI311" s="925"/>
      <c r="OEJ311" s="712"/>
      <c r="OEK311" s="926"/>
      <c r="OEL311" s="926"/>
      <c r="OEM311" s="926"/>
      <c r="OEN311" s="926"/>
      <c r="OEO311" s="926"/>
      <c r="OEP311" s="926"/>
      <c r="OEQ311" s="925"/>
      <c r="OER311" s="712"/>
      <c r="OES311" s="926"/>
      <c r="OET311" s="926"/>
      <c r="OEU311" s="926"/>
      <c r="OEV311" s="926"/>
      <c r="OEW311" s="926"/>
      <c r="OEX311" s="926"/>
      <c r="OEY311" s="925"/>
      <c r="OEZ311" s="712"/>
      <c r="OFA311" s="926"/>
      <c r="OFB311" s="926"/>
      <c r="OFC311" s="926"/>
      <c r="OFD311" s="926"/>
      <c r="OFE311" s="926"/>
      <c r="OFF311" s="926"/>
      <c r="OFG311" s="925"/>
      <c r="OFH311" s="712"/>
      <c r="OFI311" s="926"/>
      <c r="OFJ311" s="926"/>
      <c r="OFK311" s="926"/>
      <c r="OFL311" s="926"/>
      <c r="OFM311" s="926"/>
      <c r="OFN311" s="926"/>
      <c r="OFO311" s="925"/>
      <c r="OFP311" s="712"/>
      <c r="OFQ311" s="926"/>
      <c r="OFR311" s="926"/>
      <c r="OFS311" s="926"/>
      <c r="OFT311" s="926"/>
      <c r="OFU311" s="926"/>
      <c r="OFV311" s="926"/>
      <c r="OFW311" s="925"/>
      <c r="OFX311" s="712"/>
      <c r="OFY311" s="926"/>
      <c r="OFZ311" s="926"/>
      <c r="OGA311" s="926"/>
      <c r="OGB311" s="926"/>
      <c r="OGC311" s="926"/>
      <c r="OGD311" s="926"/>
      <c r="OGE311" s="925"/>
      <c r="OGF311" s="712"/>
      <c r="OGG311" s="926"/>
      <c r="OGH311" s="926"/>
      <c r="OGI311" s="926"/>
      <c r="OGJ311" s="926"/>
      <c r="OGK311" s="926"/>
      <c r="OGL311" s="926"/>
      <c r="OGM311" s="925"/>
      <c r="OGN311" s="712"/>
      <c r="OGO311" s="926"/>
      <c r="OGP311" s="926"/>
      <c r="OGQ311" s="926"/>
      <c r="OGR311" s="926"/>
      <c r="OGS311" s="926"/>
      <c r="OGT311" s="926"/>
      <c r="OGU311" s="925"/>
      <c r="OGV311" s="712"/>
      <c r="OGW311" s="926"/>
      <c r="OGX311" s="926"/>
      <c r="OGY311" s="926"/>
      <c r="OGZ311" s="926"/>
      <c r="OHA311" s="926"/>
      <c r="OHB311" s="926"/>
      <c r="OHC311" s="925"/>
      <c r="OHD311" s="712"/>
      <c r="OHE311" s="926"/>
      <c r="OHF311" s="926"/>
      <c r="OHG311" s="926"/>
      <c r="OHH311" s="926"/>
      <c r="OHI311" s="926"/>
      <c r="OHJ311" s="926"/>
      <c r="OHK311" s="925"/>
      <c r="OHL311" s="712"/>
      <c r="OHM311" s="926"/>
      <c r="OHN311" s="926"/>
      <c r="OHO311" s="926"/>
      <c r="OHP311" s="926"/>
      <c r="OHQ311" s="926"/>
      <c r="OHR311" s="926"/>
      <c r="OHS311" s="925"/>
      <c r="OHT311" s="712"/>
      <c r="OHU311" s="926"/>
      <c r="OHV311" s="926"/>
      <c r="OHW311" s="926"/>
      <c r="OHX311" s="926"/>
      <c r="OHY311" s="926"/>
      <c r="OHZ311" s="926"/>
      <c r="OIA311" s="925"/>
      <c r="OIB311" s="712"/>
      <c r="OIC311" s="926"/>
      <c r="OID311" s="926"/>
      <c r="OIE311" s="926"/>
      <c r="OIF311" s="926"/>
      <c r="OIG311" s="926"/>
      <c r="OIH311" s="926"/>
      <c r="OII311" s="925"/>
      <c r="OIJ311" s="712"/>
      <c r="OIK311" s="926"/>
      <c r="OIL311" s="926"/>
      <c r="OIM311" s="926"/>
      <c r="OIN311" s="926"/>
      <c r="OIO311" s="926"/>
      <c r="OIP311" s="926"/>
      <c r="OIQ311" s="925"/>
      <c r="OIR311" s="712"/>
      <c r="OIS311" s="926"/>
      <c r="OIT311" s="926"/>
      <c r="OIU311" s="926"/>
      <c r="OIV311" s="926"/>
      <c r="OIW311" s="926"/>
      <c r="OIX311" s="926"/>
      <c r="OIY311" s="925"/>
      <c r="OIZ311" s="712"/>
      <c r="OJA311" s="926"/>
      <c r="OJB311" s="926"/>
      <c r="OJC311" s="926"/>
      <c r="OJD311" s="926"/>
      <c r="OJE311" s="926"/>
      <c r="OJF311" s="926"/>
      <c r="OJG311" s="925"/>
      <c r="OJH311" s="712"/>
      <c r="OJI311" s="926"/>
      <c r="OJJ311" s="926"/>
      <c r="OJK311" s="926"/>
      <c r="OJL311" s="926"/>
      <c r="OJM311" s="926"/>
      <c r="OJN311" s="926"/>
      <c r="OJO311" s="925"/>
      <c r="OJP311" s="712"/>
      <c r="OJQ311" s="926"/>
      <c r="OJR311" s="926"/>
      <c r="OJS311" s="926"/>
      <c r="OJT311" s="926"/>
      <c r="OJU311" s="926"/>
      <c r="OJV311" s="926"/>
      <c r="OJW311" s="925"/>
      <c r="OJX311" s="712"/>
      <c r="OJY311" s="926"/>
      <c r="OJZ311" s="926"/>
      <c r="OKA311" s="926"/>
      <c r="OKB311" s="926"/>
      <c r="OKC311" s="926"/>
      <c r="OKD311" s="926"/>
      <c r="OKE311" s="925"/>
      <c r="OKF311" s="712"/>
      <c r="OKG311" s="926"/>
      <c r="OKH311" s="926"/>
      <c r="OKI311" s="926"/>
      <c r="OKJ311" s="926"/>
      <c r="OKK311" s="926"/>
      <c r="OKL311" s="926"/>
      <c r="OKM311" s="925"/>
      <c r="OKN311" s="712"/>
      <c r="OKO311" s="926"/>
      <c r="OKP311" s="926"/>
      <c r="OKQ311" s="926"/>
      <c r="OKR311" s="926"/>
      <c r="OKS311" s="926"/>
      <c r="OKT311" s="926"/>
      <c r="OKU311" s="925"/>
      <c r="OKV311" s="712"/>
      <c r="OKW311" s="926"/>
      <c r="OKX311" s="926"/>
      <c r="OKY311" s="926"/>
      <c r="OKZ311" s="926"/>
      <c r="OLA311" s="926"/>
      <c r="OLB311" s="926"/>
      <c r="OLC311" s="925"/>
      <c r="OLD311" s="712"/>
      <c r="OLE311" s="926"/>
      <c r="OLF311" s="926"/>
      <c r="OLG311" s="926"/>
      <c r="OLH311" s="926"/>
      <c r="OLI311" s="926"/>
      <c r="OLJ311" s="926"/>
      <c r="OLK311" s="925"/>
      <c r="OLL311" s="712"/>
      <c r="OLM311" s="926"/>
      <c r="OLN311" s="926"/>
      <c r="OLO311" s="926"/>
      <c r="OLP311" s="926"/>
      <c r="OLQ311" s="926"/>
      <c r="OLR311" s="926"/>
      <c r="OLS311" s="925"/>
      <c r="OLT311" s="712"/>
      <c r="OLU311" s="926"/>
      <c r="OLV311" s="926"/>
      <c r="OLW311" s="926"/>
      <c r="OLX311" s="926"/>
      <c r="OLY311" s="926"/>
      <c r="OLZ311" s="926"/>
      <c r="OMA311" s="925"/>
      <c r="OMB311" s="712"/>
      <c r="OMC311" s="926"/>
      <c r="OMD311" s="926"/>
      <c r="OME311" s="926"/>
      <c r="OMF311" s="926"/>
      <c r="OMG311" s="926"/>
      <c r="OMH311" s="926"/>
      <c r="OMI311" s="925"/>
      <c r="OMJ311" s="712"/>
      <c r="OMK311" s="926"/>
      <c r="OML311" s="926"/>
      <c r="OMM311" s="926"/>
      <c r="OMN311" s="926"/>
      <c r="OMO311" s="926"/>
      <c r="OMP311" s="926"/>
      <c r="OMQ311" s="925"/>
      <c r="OMR311" s="712"/>
      <c r="OMS311" s="926"/>
      <c r="OMT311" s="926"/>
      <c r="OMU311" s="926"/>
      <c r="OMV311" s="926"/>
      <c r="OMW311" s="926"/>
      <c r="OMX311" s="926"/>
      <c r="OMY311" s="925"/>
      <c r="OMZ311" s="712"/>
      <c r="ONA311" s="926"/>
      <c r="ONB311" s="926"/>
      <c r="ONC311" s="926"/>
      <c r="OND311" s="926"/>
      <c r="ONE311" s="926"/>
      <c r="ONF311" s="926"/>
      <c r="ONG311" s="925"/>
      <c r="ONH311" s="712"/>
      <c r="ONI311" s="926"/>
      <c r="ONJ311" s="926"/>
      <c r="ONK311" s="926"/>
      <c r="ONL311" s="926"/>
      <c r="ONM311" s="926"/>
      <c r="ONN311" s="926"/>
      <c r="ONO311" s="925"/>
      <c r="ONP311" s="712"/>
      <c r="ONQ311" s="926"/>
      <c r="ONR311" s="926"/>
      <c r="ONS311" s="926"/>
      <c r="ONT311" s="926"/>
      <c r="ONU311" s="926"/>
      <c r="ONV311" s="926"/>
      <c r="ONW311" s="925"/>
      <c r="ONX311" s="712"/>
      <c r="ONY311" s="926"/>
      <c r="ONZ311" s="926"/>
      <c r="OOA311" s="926"/>
      <c r="OOB311" s="926"/>
      <c r="OOC311" s="926"/>
      <c r="OOD311" s="926"/>
      <c r="OOE311" s="925"/>
      <c r="OOF311" s="712"/>
      <c r="OOG311" s="926"/>
      <c r="OOH311" s="926"/>
      <c r="OOI311" s="926"/>
      <c r="OOJ311" s="926"/>
      <c r="OOK311" s="926"/>
      <c r="OOL311" s="926"/>
      <c r="OOM311" s="925"/>
      <c r="OON311" s="712"/>
      <c r="OOO311" s="926"/>
      <c r="OOP311" s="926"/>
      <c r="OOQ311" s="926"/>
      <c r="OOR311" s="926"/>
      <c r="OOS311" s="926"/>
      <c r="OOT311" s="926"/>
      <c r="OOU311" s="925"/>
      <c r="OOV311" s="712"/>
      <c r="OOW311" s="926"/>
      <c r="OOX311" s="926"/>
      <c r="OOY311" s="926"/>
      <c r="OOZ311" s="926"/>
      <c r="OPA311" s="926"/>
      <c r="OPB311" s="926"/>
      <c r="OPC311" s="925"/>
      <c r="OPD311" s="712"/>
      <c r="OPE311" s="926"/>
      <c r="OPF311" s="926"/>
      <c r="OPG311" s="926"/>
      <c r="OPH311" s="926"/>
      <c r="OPI311" s="926"/>
      <c r="OPJ311" s="926"/>
      <c r="OPK311" s="925"/>
      <c r="OPL311" s="712"/>
      <c r="OPM311" s="926"/>
      <c r="OPN311" s="926"/>
      <c r="OPO311" s="926"/>
      <c r="OPP311" s="926"/>
      <c r="OPQ311" s="926"/>
      <c r="OPR311" s="926"/>
      <c r="OPS311" s="925"/>
      <c r="OPT311" s="712"/>
      <c r="OPU311" s="926"/>
      <c r="OPV311" s="926"/>
      <c r="OPW311" s="926"/>
      <c r="OPX311" s="926"/>
      <c r="OPY311" s="926"/>
      <c r="OPZ311" s="926"/>
      <c r="OQA311" s="925"/>
      <c r="OQB311" s="712"/>
      <c r="OQC311" s="926"/>
      <c r="OQD311" s="926"/>
      <c r="OQE311" s="926"/>
      <c r="OQF311" s="926"/>
      <c r="OQG311" s="926"/>
      <c r="OQH311" s="926"/>
      <c r="OQI311" s="925"/>
      <c r="OQJ311" s="712"/>
      <c r="OQK311" s="926"/>
      <c r="OQL311" s="926"/>
      <c r="OQM311" s="926"/>
      <c r="OQN311" s="926"/>
      <c r="OQO311" s="926"/>
      <c r="OQP311" s="926"/>
      <c r="OQQ311" s="925"/>
      <c r="OQR311" s="712"/>
      <c r="OQS311" s="926"/>
      <c r="OQT311" s="926"/>
      <c r="OQU311" s="926"/>
      <c r="OQV311" s="926"/>
      <c r="OQW311" s="926"/>
      <c r="OQX311" s="926"/>
      <c r="OQY311" s="925"/>
      <c r="OQZ311" s="712"/>
      <c r="ORA311" s="926"/>
      <c r="ORB311" s="926"/>
      <c r="ORC311" s="926"/>
      <c r="ORD311" s="926"/>
      <c r="ORE311" s="926"/>
      <c r="ORF311" s="926"/>
      <c r="ORG311" s="925"/>
      <c r="ORH311" s="712"/>
      <c r="ORI311" s="926"/>
      <c r="ORJ311" s="926"/>
      <c r="ORK311" s="926"/>
      <c r="ORL311" s="926"/>
      <c r="ORM311" s="926"/>
      <c r="ORN311" s="926"/>
      <c r="ORO311" s="925"/>
      <c r="ORP311" s="712"/>
      <c r="ORQ311" s="926"/>
      <c r="ORR311" s="926"/>
      <c r="ORS311" s="926"/>
      <c r="ORT311" s="926"/>
      <c r="ORU311" s="926"/>
      <c r="ORV311" s="926"/>
      <c r="ORW311" s="925"/>
      <c r="ORX311" s="712"/>
      <c r="ORY311" s="926"/>
      <c r="ORZ311" s="926"/>
      <c r="OSA311" s="926"/>
      <c r="OSB311" s="926"/>
      <c r="OSC311" s="926"/>
      <c r="OSD311" s="926"/>
      <c r="OSE311" s="925"/>
      <c r="OSF311" s="712"/>
      <c r="OSG311" s="926"/>
      <c r="OSH311" s="926"/>
      <c r="OSI311" s="926"/>
      <c r="OSJ311" s="926"/>
      <c r="OSK311" s="926"/>
      <c r="OSL311" s="926"/>
      <c r="OSM311" s="925"/>
      <c r="OSN311" s="712"/>
      <c r="OSO311" s="926"/>
      <c r="OSP311" s="926"/>
      <c r="OSQ311" s="926"/>
      <c r="OSR311" s="926"/>
      <c r="OSS311" s="926"/>
      <c r="OST311" s="926"/>
      <c r="OSU311" s="925"/>
      <c r="OSV311" s="712"/>
      <c r="OSW311" s="926"/>
      <c r="OSX311" s="926"/>
      <c r="OSY311" s="926"/>
      <c r="OSZ311" s="926"/>
      <c r="OTA311" s="926"/>
      <c r="OTB311" s="926"/>
      <c r="OTC311" s="925"/>
      <c r="OTD311" s="712"/>
      <c r="OTE311" s="926"/>
      <c r="OTF311" s="926"/>
      <c r="OTG311" s="926"/>
      <c r="OTH311" s="926"/>
      <c r="OTI311" s="926"/>
      <c r="OTJ311" s="926"/>
      <c r="OTK311" s="925"/>
      <c r="OTL311" s="712"/>
      <c r="OTM311" s="926"/>
      <c r="OTN311" s="926"/>
      <c r="OTO311" s="926"/>
      <c r="OTP311" s="926"/>
      <c r="OTQ311" s="926"/>
      <c r="OTR311" s="926"/>
      <c r="OTS311" s="925"/>
      <c r="OTT311" s="712"/>
      <c r="OTU311" s="926"/>
      <c r="OTV311" s="926"/>
      <c r="OTW311" s="926"/>
      <c r="OTX311" s="926"/>
      <c r="OTY311" s="926"/>
      <c r="OTZ311" s="926"/>
      <c r="OUA311" s="925"/>
      <c r="OUB311" s="712"/>
      <c r="OUC311" s="926"/>
      <c r="OUD311" s="926"/>
      <c r="OUE311" s="926"/>
      <c r="OUF311" s="926"/>
      <c r="OUG311" s="926"/>
      <c r="OUH311" s="926"/>
      <c r="OUI311" s="925"/>
      <c r="OUJ311" s="712"/>
      <c r="OUK311" s="926"/>
      <c r="OUL311" s="926"/>
      <c r="OUM311" s="926"/>
      <c r="OUN311" s="926"/>
      <c r="OUO311" s="926"/>
      <c r="OUP311" s="926"/>
      <c r="OUQ311" s="925"/>
      <c r="OUR311" s="712"/>
      <c r="OUS311" s="926"/>
      <c r="OUT311" s="926"/>
      <c r="OUU311" s="926"/>
      <c r="OUV311" s="926"/>
      <c r="OUW311" s="926"/>
      <c r="OUX311" s="926"/>
      <c r="OUY311" s="925"/>
      <c r="OUZ311" s="712"/>
      <c r="OVA311" s="926"/>
      <c r="OVB311" s="926"/>
      <c r="OVC311" s="926"/>
      <c r="OVD311" s="926"/>
      <c r="OVE311" s="926"/>
      <c r="OVF311" s="926"/>
      <c r="OVG311" s="925"/>
      <c r="OVH311" s="712"/>
      <c r="OVI311" s="926"/>
      <c r="OVJ311" s="926"/>
      <c r="OVK311" s="926"/>
      <c r="OVL311" s="926"/>
      <c r="OVM311" s="926"/>
      <c r="OVN311" s="926"/>
      <c r="OVO311" s="925"/>
      <c r="OVP311" s="712"/>
      <c r="OVQ311" s="926"/>
      <c r="OVR311" s="926"/>
      <c r="OVS311" s="926"/>
      <c r="OVT311" s="926"/>
      <c r="OVU311" s="926"/>
      <c r="OVV311" s="926"/>
      <c r="OVW311" s="925"/>
      <c r="OVX311" s="712"/>
      <c r="OVY311" s="926"/>
      <c r="OVZ311" s="926"/>
      <c r="OWA311" s="926"/>
      <c r="OWB311" s="926"/>
      <c r="OWC311" s="926"/>
      <c r="OWD311" s="926"/>
      <c r="OWE311" s="925"/>
      <c r="OWF311" s="712"/>
      <c r="OWG311" s="926"/>
      <c r="OWH311" s="926"/>
      <c r="OWI311" s="926"/>
      <c r="OWJ311" s="926"/>
      <c r="OWK311" s="926"/>
      <c r="OWL311" s="926"/>
      <c r="OWM311" s="925"/>
      <c r="OWN311" s="712"/>
      <c r="OWO311" s="926"/>
      <c r="OWP311" s="926"/>
      <c r="OWQ311" s="926"/>
      <c r="OWR311" s="926"/>
      <c r="OWS311" s="926"/>
      <c r="OWT311" s="926"/>
      <c r="OWU311" s="925"/>
      <c r="OWV311" s="712"/>
      <c r="OWW311" s="926"/>
      <c r="OWX311" s="926"/>
      <c r="OWY311" s="926"/>
      <c r="OWZ311" s="926"/>
      <c r="OXA311" s="926"/>
      <c r="OXB311" s="926"/>
      <c r="OXC311" s="925"/>
      <c r="OXD311" s="712"/>
      <c r="OXE311" s="926"/>
      <c r="OXF311" s="926"/>
      <c r="OXG311" s="926"/>
      <c r="OXH311" s="926"/>
      <c r="OXI311" s="926"/>
      <c r="OXJ311" s="926"/>
      <c r="OXK311" s="925"/>
      <c r="OXL311" s="712"/>
      <c r="OXM311" s="926"/>
      <c r="OXN311" s="926"/>
      <c r="OXO311" s="926"/>
      <c r="OXP311" s="926"/>
      <c r="OXQ311" s="926"/>
      <c r="OXR311" s="926"/>
      <c r="OXS311" s="925"/>
      <c r="OXT311" s="712"/>
      <c r="OXU311" s="926"/>
      <c r="OXV311" s="926"/>
      <c r="OXW311" s="926"/>
      <c r="OXX311" s="926"/>
      <c r="OXY311" s="926"/>
      <c r="OXZ311" s="926"/>
      <c r="OYA311" s="925"/>
      <c r="OYB311" s="712"/>
      <c r="OYC311" s="926"/>
      <c r="OYD311" s="926"/>
      <c r="OYE311" s="926"/>
      <c r="OYF311" s="926"/>
      <c r="OYG311" s="926"/>
      <c r="OYH311" s="926"/>
      <c r="OYI311" s="925"/>
      <c r="OYJ311" s="712"/>
      <c r="OYK311" s="926"/>
      <c r="OYL311" s="926"/>
      <c r="OYM311" s="926"/>
      <c r="OYN311" s="926"/>
      <c r="OYO311" s="926"/>
      <c r="OYP311" s="926"/>
      <c r="OYQ311" s="925"/>
      <c r="OYR311" s="712"/>
      <c r="OYS311" s="926"/>
      <c r="OYT311" s="926"/>
      <c r="OYU311" s="926"/>
      <c r="OYV311" s="926"/>
      <c r="OYW311" s="926"/>
      <c r="OYX311" s="926"/>
      <c r="OYY311" s="925"/>
      <c r="OYZ311" s="712"/>
      <c r="OZA311" s="926"/>
      <c r="OZB311" s="926"/>
      <c r="OZC311" s="926"/>
      <c r="OZD311" s="926"/>
      <c r="OZE311" s="926"/>
      <c r="OZF311" s="926"/>
      <c r="OZG311" s="925"/>
      <c r="OZH311" s="712"/>
      <c r="OZI311" s="926"/>
      <c r="OZJ311" s="926"/>
      <c r="OZK311" s="926"/>
      <c r="OZL311" s="926"/>
      <c r="OZM311" s="926"/>
      <c r="OZN311" s="926"/>
      <c r="OZO311" s="925"/>
      <c r="OZP311" s="712"/>
      <c r="OZQ311" s="926"/>
      <c r="OZR311" s="926"/>
      <c r="OZS311" s="926"/>
      <c r="OZT311" s="926"/>
      <c r="OZU311" s="926"/>
      <c r="OZV311" s="926"/>
      <c r="OZW311" s="925"/>
      <c r="OZX311" s="712"/>
      <c r="OZY311" s="926"/>
      <c r="OZZ311" s="926"/>
      <c r="PAA311" s="926"/>
      <c r="PAB311" s="926"/>
      <c r="PAC311" s="926"/>
      <c r="PAD311" s="926"/>
      <c r="PAE311" s="925"/>
      <c r="PAF311" s="712"/>
      <c r="PAG311" s="926"/>
      <c r="PAH311" s="926"/>
      <c r="PAI311" s="926"/>
      <c r="PAJ311" s="926"/>
      <c r="PAK311" s="926"/>
      <c r="PAL311" s="926"/>
      <c r="PAM311" s="925"/>
      <c r="PAN311" s="712"/>
      <c r="PAO311" s="926"/>
      <c r="PAP311" s="926"/>
      <c r="PAQ311" s="926"/>
      <c r="PAR311" s="926"/>
      <c r="PAS311" s="926"/>
      <c r="PAT311" s="926"/>
      <c r="PAU311" s="925"/>
      <c r="PAV311" s="712"/>
      <c r="PAW311" s="926"/>
      <c r="PAX311" s="926"/>
      <c r="PAY311" s="926"/>
      <c r="PAZ311" s="926"/>
      <c r="PBA311" s="926"/>
      <c r="PBB311" s="926"/>
      <c r="PBC311" s="925"/>
      <c r="PBD311" s="712"/>
      <c r="PBE311" s="926"/>
      <c r="PBF311" s="926"/>
      <c r="PBG311" s="926"/>
      <c r="PBH311" s="926"/>
      <c r="PBI311" s="926"/>
      <c r="PBJ311" s="926"/>
      <c r="PBK311" s="925"/>
      <c r="PBL311" s="712"/>
      <c r="PBM311" s="926"/>
      <c r="PBN311" s="926"/>
      <c r="PBO311" s="926"/>
      <c r="PBP311" s="926"/>
      <c r="PBQ311" s="926"/>
      <c r="PBR311" s="926"/>
      <c r="PBS311" s="925"/>
      <c r="PBT311" s="712"/>
      <c r="PBU311" s="926"/>
      <c r="PBV311" s="926"/>
      <c r="PBW311" s="926"/>
      <c r="PBX311" s="926"/>
      <c r="PBY311" s="926"/>
      <c r="PBZ311" s="926"/>
      <c r="PCA311" s="925"/>
      <c r="PCB311" s="712"/>
      <c r="PCC311" s="926"/>
      <c r="PCD311" s="926"/>
      <c r="PCE311" s="926"/>
      <c r="PCF311" s="926"/>
      <c r="PCG311" s="926"/>
      <c r="PCH311" s="926"/>
      <c r="PCI311" s="925"/>
      <c r="PCJ311" s="712"/>
      <c r="PCK311" s="926"/>
      <c r="PCL311" s="926"/>
      <c r="PCM311" s="926"/>
      <c r="PCN311" s="926"/>
      <c r="PCO311" s="926"/>
      <c r="PCP311" s="926"/>
      <c r="PCQ311" s="925"/>
      <c r="PCR311" s="712"/>
      <c r="PCS311" s="926"/>
      <c r="PCT311" s="926"/>
      <c r="PCU311" s="926"/>
      <c r="PCV311" s="926"/>
      <c r="PCW311" s="926"/>
      <c r="PCX311" s="926"/>
      <c r="PCY311" s="925"/>
      <c r="PCZ311" s="712"/>
      <c r="PDA311" s="926"/>
      <c r="PDB311" s="926"/>
      <c r="PDC311" s="926"/>
      <c r="PDD311" s="926"/>
      <c r="PDE311" s="926"/>
      <c r="PDF311" s="926"/>
      <c r="PDG311" s="925"/>
      <c r="PDH311" s="712"/>
      <c r="PDI311" s="926"/>
      <c r="PDJ311" s="926"/>
      <c r="PDK311" s="926"/>
      <c r="PDL311" s="926"/>
      <c r="PDM311" s="926"/>
      <c r="PDN311" s="926"/>
      <c r="PDO311" s="925"/>
      <c r="PDP311" s="712"/>
      <c r="PDQ311" s="926"/>
      <c r="PDR311" s="926"/>
      <c r="PDS311" s="926"/>
      <c r="PDT311" s="926"/>
      <c r="PDU311" s="926"/>
      <c r="PDV311" s="926"/>
      <c r="PDW311" s="925"/>
      <c r="PDX311" s="712"/>
      <c r="PDY311" s="926"/>
      <c r="PDZ311" s="926"/>
      <c r="PEA311" s="926"/>
      <c r="PEB311" s="926"/>
      <c r="PEC311" s="926"/>
      <c r="PED311" s="926"/>
      <c r="PEE311" s="925"/>
      <c r="PEF311" s="712"/>
      <c r="PEG311" s="926"/>
      <c r="PEH311" s="926"/>
      <c r="PEI311" s="926"/>
      <c r="PEJ311" s="926"/>
      <c r="PEK311" s="926"/>
      <c r="PEL311" s="926"/>
      <c r="PEM311" s="925"/>
      <c r="PEN311" s="712"/>
      <c r="PEO311" s="926"/>
      <c r="PEP311" s="926"/>
      <c r="PEQ311" s="926"/>
      <c r="PER311" s="926"/>
      <c r="PES311" s="926"/>
      <c r="PET311" s="926"/>
      <c r="PEU311" s="925"/>
      <c r="PEV311" s="712"/>
      <c r="PEW311" s="926"/>
      <c r="PEX311" s="926"/>
      <c r="PEY311" s="926"/>
      <c r="PEZ311" s="926"/>
      <c r="PFA311" s="926"/>
      <c r="PFB311" s="926"/>
      <c r="PFC311" s="925"/>
      <c r="PFD311" s="712"/>
      <c r="PFE311" s="926"/>
      <c r="PFF311" s="926"/>
      <c r="PFG311" s="926"/>
      <c r="PFH311" s="926"/>
      <c r="PFI311" s="926"/>
      <c r="PFJ311" s="926"/>
      <c r="PFK311" s="925"/>
      <c r="PFL311" s="712"/>
      <c r="PFM311" s="926"/>
      <c r="PFN311" s="926"/>
      <c r="PFO311" s="926"/>
      <c r="PFP311" s="926"/>
      <c r="PFQ311" s="926"/>
      <c r="PFR311" s="926"/>
      <c r="PFS311" s="925"/>
      <c r="PFT311" s="712"/>
      <c r="PFU311" s="926"/>
      <c r="PFV311" s="926"/>
      <c r="PFW311" s="926"/>
      <c r="PFX311" s="926"/>
      <c r="PFY311" s="926"/>
      <c r="PFZ311" s="926"/>
      <c r="PGA311" s="925"/>
      <c r="PGB311" s="712"/>
      <c r="PGC311" s="926"/>
      <c r="PGD311" s="926"/>
      <c r="PGE311" s="926"/>
      <c r="PGF311" s="926"/>
      <c r="PGG311" s="926"/>
      <c r="PGH311" s="926"/>
      <c r="PGI311" s="925"/>
      <c r="PGJ311" s="712"/>
      <c r="PGK311" s="926"/>
      <c r="PGL311" s="926"/>
      <c r="PGM311" s="926"/>
      <c r="PGN311" s="926"/>
      <c r="PGO311" s="926"/>
      <c r="PGP311" s="926"/>
      <c r="PGQ311" s="925"/>
      <c r="PGR311" s="712"/>
      <c r="PGS311" s="926"/>
      <c r="PGT311" s="926"/>
      <c r="PGU311" s="926"/>
      <c r="PGV311" s="926"/>
      <c r="PGW311" s="926"/>
      <c r="PGX311" s="926"/>
      <c r="PGY311" s="925"/>
      <c r="PGZ311" s="712"/>
      <c r="PHA311" s="926"/>
      <c r="PHB311" s="926"/>
      <c r="PHC311" s="926"/>
      <c r="PHD311" s="926"/>
      <c r="PHE311" s="926"/>
      <c r="PHF311" s="926"/>
      <c r="PHG311" s="925"/>
      <c r="PHH311" s="712"/>
      <c r="PHI311" s="926"/>
      <c r="PHJ311" s="926"/>
      <c r="PHK311" s="926"/>
      <c r="PHL311" s="926"/>
      <c r="PHM311" s="926"/>
      <c r="PHN311" s="926"/>
      <c r="PHO311" s="925"/>
      <c r="PHP311" s="712"/>
      <c r="PHQ311" s="926"/>
      <c r="PHR311" s="926"/>
      <c r="PHS311" s="926"/>
      <c r="PHT311" s="926"/>
      <c r="PHU311" s="926"/>
      <c r="PHV311" s="926"/>
      <c r="PHW311" s="925"/>
      <c r="PHX311" s="712"/>
      <c r="PHY311" s="926"/>
      <c r="PHZ311" s="926"/>
      <c r="PIA311" s="926"/>
      <c r="PIB311" s="926"/>
      <c r="PIC311" s="926"/>
      <c r="PID311" s="926"/>
      <c r="PIE311" s="925"/>
      <c r="PIF311" s="712"/>
      <c r="PIG311" s="926"/>
      <c r="PIH311" s="926"/>
      <c r="PII311" s="926"/>
      <c r="PIJ311" s="926"/>
      <c r="PIK311" s="926"/>
      <c r="PIL311" s="926"/>
      <c r="PIM311" s="925"/>
      <c r="PIN311" s="712"/>
      <c r="PIO311" s="926"/>
      <c r="PIP311" s="926"/>
      <c r="PIQ311" s="926"/>
      <c r="PIR311" s="926"/>
      <c r="PIS311" s="926"/>
      <c r="PIT311" s="926"/>
      <c r="PIU311" s="925"/>
      <c r="PIV311" s="712"/>
      <c r="PIW311" s="926"/>
      <c r="PIX311" s="926"/>
      <c r="PIY311" s="926"/>
      <c r="PIZ311" s="926"/>
      <c r="PJA311" s="926"/>
      <c r="PJB311" s="926"/>
      <c r="PJC311" s="925"/>
      <c r="PJD311" s="712"/>
      <c r="PJE311" s="926"/>
      <c r="PJF311" s="926"/>
      <c r="PJG311" s="926"/>
      <c r="PJH311" s="926"/>
      <c r="PJI311" s="926"/>
      <c r="PJJ311" s="926"/>
      <c r="PJK311" s="925"/>
      <c r="PJL311" s="712"/>
      <c r="PJM311" s="926"/>
      <c r="PJN311" s="926"/>
      <c r="PJO311" s="926"/>
      <c r="PJP311" s="926"/>
      <c r="PJQ311" s="926"/>
      <c r="PJR311" s="926"/>
      <c r="PJS311" s="925"/>
      <c r="PJT311" s="712"/>
      <c r="PJU311" s="926"/>
      <c r="PJV311" s="926"/>
      <c r="PJW311" s="926"/>
      <c r="PJX311" s="926"/>
      <c r="PJY311" s="926"/>
      <c r="PJZ311" s="926"/>
      <c r="PKA311" s="925"/>
      <c r="PKB311" s="712"/>
      <c r="PKC311" s="926"/>
      <c r="PKD311" s="926"/>
      <c r="PKE311" s="926"/>
      <c r="PKF311" s="926"/>
      <c r="PKG311" s="926"/>
      <c r="PKH311" s="926"/>
      <c r="PKI311" s="925"/>
      <c r="PKJ311" s="712"/>
      <c r="PKK311" s="926"/>
      <c r="PKL311" s="926"/>
      <c r="PKM311" s="926"/>
      <c r="PKN311" s="926"/>
      <c r="PKO311" s="926"/>
      <c r="PKP311" s="926"/>
      <c r="PKQ311" s="925"/>
      <c r="PKR311" s="712"/>
      <c r="PKS311" s="926"/>
      <c r="PKT311" s="926"/>
      <c r="PKU311" s="926"/>
      <c r="PKV311" s="926"/>
      <c r="PKW311" s="926"/>
      <c r="PKX311" s="926"/>
      <c r="PKY311" s="925"/>
      <c r="PKZ311" s="712"/>
      <c r="PLA311" s="926"/>
      <c r="PLB311" s="926"/>
      <c r="PLC311" s="926"/>
      <c r="PLD311" s="926"/>
      <c r="PLE311" s="926"/>
      <c r="PLF311" s="926"/>
      <c r="PLG311" s="925"/>
      <c r="PLH311" s="712"/>
      <c r="PLI311" s="926"/>
      <c r="PLJ311" s="926"/>
      <c r="PLK311" s="926"/>
      <c r="PLL311" s="926"/>
      <c r="PLM311" s="926"/>
      <c r="PLN311" s="926"/>
      <c r="PLO311" s="925"/>
      <c r="PLP311" s="712"/>
      <c r="PLQ311" s="926"/>
      <c r="PLR311" s="926"/>
      <c r="PLS311" s="926"/>
      <c r="PLT311" s="926"/>
      <c r="PLU311" s="926"/>
      <c r="PLV311" s="926"/>
      <c r="PLW311" s="925"/>
      <c r="PLX311" s="712"/>
      <c r="PLY311" s="926"/>
      <c r="PLZ311" s="926"/>
      <c r="PMA311" s="926"/>
      <c r="PMB311" s="926"/>
      <c r="PMC311" s="926"/>
      <c r="PMD311" s="926"/>
      <c r="PME311" s="925"/>
      <c r="PMF311" s="712"/>
      <c r="PMG311" s="926"/>
      <c r="PMH311" s="926"/>
      <c r="PMI311" s="926"/>
      <c r="PMJ311" s="926"/>
      <c r="PMK311" s="926"/>
      <c r="PML311" s="926"/>
      <c r="PMM311" s="925"/>
      <c r="PMN311" s="712"/>
      <c r="PMO311" s="926"/>
      <c r="PMP311" s="926"/>
      <c r="PMQ311" s="926"/>
      <c r="PMR311" s="926"/>
      <c r="PMS311" s="926"/>
      <c r="PMT311" s="926"/>
      <c r="PMU311" s="925"/>
      <c r="PMV311" s="712"/>
      <c r="PMW311" s="926"/>
      <c r="PMX311" s="926"/>
      <c r="PMY311" s="926"/>
      <c r="PMZ311" s="926"/>
      <c r="PNA311" s="926"/>
      <c r="PNB311" s="926"/>
      <c r="PNC311" s="925"/>
      <c r="PND311" s="712"/>
      <c r="PNE311" s="926"/>
      <c r="PNF311" s="926"/>
      <c r="PNG311" s="926"/>
      <c r="PNH311" s="926"/>
      <c r="PNI311" s="926"/>
      <c r="PNJ311" s="926"/>
      <c r="PNK311" s="925"/>
      <c r="PNL311" s="712"/>
      <c r="PNM311" s="926"/>
      <c r="PNN311" s="926"/>
      <c r="PNO311" s="926"/>
      <c r="PNP311" s="926"/>
      <c r="PNQ311" s="926"/>
      <c r="PNR311" s="926"/>
      <c r="PNS311" s="925"/>
      <c r="PNT311" s="712"/>
      <c r="PNU311" s="926"/>
      <c r="PNV311" s="926"/>
      <c r="PNW311" s="926"/>
      <c r="PNX311" s="926"/>
      <c r="PNY311" s="926"/>
      <c r="PNZ311" s="926"/>
      <c r="POA311" s="925"/>
      <c r="POB311" s="712"/>
      <c r="POC311" s="926"/>
      <c r="POD311" s="926"/>
      <c r="POE311" s="926"/>
      <c r="POF311" s="926"/>
      <c r="POG311" s="926"/>
      <c r="POH311" s="926"/>
      <c r="POI311" s="925"/>
      <c r="POJ311" s="712"/>
      <c r="POK311" s="926"/>
      <c r="POL311" s="926"/>
      <c r="POM311" s="926"/>
      <c r="PON311" s="926"/>
      <c r="POO311" s="926"/>
      <c r="POP311" s="926"/>
      <c r="POQ311" s="925"/>
      <c r="POR311" s="712"/>
      <c r="POS311" s="926"/>
      <c r="POT311" s="926"/>
      <c r="POU311" s="926"/>
      <c r="POV311" s="926"/>
      <c r="POW311" s="926"/>
      <c r="POX311" s="926"/>
      <c r="POY311" s="925"/>
      <c r="POZ311" s="712"/>
      <c r="PPA311" s="926"/>
      <c r="PPB311" s="926"/>
      <c r="PPC311" s="926"/>
      <c r="PPD311" s="926"/>
      <c r="PPE311" s="926"/>
      <c r="PPF311" s="926"/>
      <c r="PPG311" s="925"/>
      <c r="PPH311" s="712"/>
      <c r="PPI311" s="926"/>
      <c r="PPJ311" s="926"/>
      <c r="PPK311" s="926"/>
      <c r="PPL311" s="926"/>
      <c r="PPM311" s="926"/>
      <c r="PPN311" s="926"/>
      <c r="PPO311" s="925"/>
      <c r="PPP311" s="712"/>
      <c r="PPQ311" s="926"/>
      <c r="PPR311" s="926"/>
      <c r="PPS311" s="926"/>
      <c r="PPT311" s="926"/>
      <c r="PPU311" s="926"/>
      <c r="PPV311" s="926"/>
      <c r="PPW311" s="925"/>
      <c r="PPX311" s="712"/>
      <c r="PPY311" s="926"/>
      <c r="PPZ311" s="926"/>
      <c r="PQA311" s="926"/>
      <c r="PQB311" s="926"/>
      <c r="PQC311" s="926"/>
      <c r="PQD311" s="926"/>
      <c r="PQE311" s="925"/>
      <c r="PQF311" s="712"/>
      <c r="PQG311" s="926"/>
      <c r="PQH311" s="926"/>
      <c r="PQI311" s="926"/>
      <c r="PQJ311" s="926"/>
      <c r="PQK311" s="926"/>
      <c r="PQL311" s="926"/>
      <c r="PQM311" s="925"/>
      <c r="PQN311" s="712"/>
      <c r="PQO311" s="926"/>
      <c r="PQP311" s="926"/>
      <c r="PQQ311" s="926"/>
      <c r="PQR311" s="926"/>
      <c r="PQS311" s="926"/>
      <c r="PQT311" s="926"/>
      <c r="PQU311" s="925"/>
      <c r="PQV311" s="712"/>
      <c r="PQW311" s="926"/>
      <c r="PQX311" s="926"/>
      <c r="PQY311" s="926"/>
      <c r="PQZ311" s="926"/>
      <c r="PRA311" s="926"/>
      <c r="PRB311" s="926"/>
      <c r="PRC311" s="925"/>
      <c r="PRD311" s="712"/>
      <c r="PRE311" s="926"/>
      <c r="PRF311" s="926"/>
      <c r="PRG311" s="926"/>
      <c r="PRH311" s="926"/>
      <c r="PRI311" s="926"/>
      <c r="PRJ311" s="926"/>
      <c r="PRK311" s="925"/>
      <c r="PRL311" s="712"/>
      <c r="PRM311" s="926"/>
      <c r="PRN311" s="926"/>
      <c r="PRO311" s="926"/>
      <c r="PRP311" s="926"/>
      <c r="PRQ311" s="926"/>
      <c r="PRR311" s="926"/>
      <c r="PRS311" s="925"/>
      <c r="PRT311" s="712"/>
      <c r="PRU311" s="926"/>
      <c r="PRV311" s="926"/>
      <c r="PRW311" s="926"/>
      <c r="PRX311" s="926"/>
      <c r="PRY311" s="926"/>
      <c r="PRZ311" s="926"/>
      <c r="PSA311" s="925"/>
      <c r="PSB311" s="712"/>
      <c r="PSC311" s="926"/>
      <c r="PSD311" s="926"/>
      <c r="PSE311" s="926"/>
      <c r="PSF311" s="926"/>
      <c r="PSG311" s="926"/>
      <c r="PSH311" s="926"/>
      <c r="PSI311" s="925"/>
      <c r="PSJ311" s="712"/>
      <c r="PSK311" s="926"/>
      <c r="PSL311" s="926"/>
      <c r="PSM311" s="926"/>
      <c r="PSN311" s="926"/>
      <c r="PSO311" s="926"/>
      <c r="PSP311" s="926"/>
      <c r="PSQ311" s="925"/>
      <c r="PSR311" s="712"/>
      <c r="PSS311" s="926"/>
      <c r="PST311" s="926"/>
      <c r="PSU311" s="926"/>
      <c r="PSV311" s="926"/>
      <c r="PSW311" s="926"/>
      <c r="PSX311" s="926"/>
      <c r="PSY311" s="925"/>
      <c r="PSZ311" s="712"/>
      <c r="PTA311" s="926"/>
      <c r="PTB311" s="926"/>
      <c r="PTC311" s="926"/>
      <c r="PTD311" s="926"/>
      <c r="PTE311" s="926"/>
      <c r="PTF311" s="926"/>
      <c r="PTG311" s="925"/>
      <c r="PTH311" s="712"/>
      <c r="PTI311" s="926"/>
      <c r="PTJ311" s="926"/>
      <c r="PTK311" s="926"/>
      <c r="PTL311" s="926"/>
      <c r="PTM311" s="926"/>
      <c r="PTN311" s="926"/>
      <c r="PTO311" s="925"/>
      <c r="PTP311" s="712"/>
      <c r="PTQ311" s="926"/>
      <c r="PTR311" s="926"/>
      <c r="PTS311" s="926"/>
      <c r="PTT311" s="926"/>
      <c r="PTU311" s="926"/>
      <c r="PTV311" s="926"/>
      <c r="PTW311" s="925"/>
      <c r="PTX311" s="712"/>
      <c r="PTY311" s="926"/>
      <c r="PTZ311" s="926"/>
      <c r="PUA311" s="926"/>
      <c r="PUB311" s="926"/>
      <c r="PUC311" s="926"/>
      <c r="PUD311" s="926"/>
      <c r="PUE311" s="925"/>
      <c r="PUF311" s="712"/>
      <c r="PUG311" s="926"/>
      <c r="PUH311" s="926"/>
      <c r="PUI311" s="926"/>
      <c r="PUJ311" s="926"/>
      <c r="PUK311" s="926"/>
      <c r="PUL311" s="926"/>
      <c r="PUM311" s="925"/>
      <c r="PUN311" s="712"/>
      <c r="PUO311" s="926"/>
      <c r="PUP311" s="926"/>
      <c r="PUQ311" s="926"/>
      <c r="PUR311" s="926"/>
      <c r="PUS311" s="926"/>
      <c r="PUT311" s="926"/>
      <c r="PUU311" s="925"/>
      <c r="PUV311" s="712"/>
      <c r="PUW311" s="926"/>
      <c r="PUX311" s="926"/>
      <c r="PUY311" s="926"/>
      <c r="PUZ311" s="926"/>
      <c r="PVA311" s="926"/>
      <c r="PVB311" s="926"/>
      <c r="PVC311" s="925"/>
      <c r="PVD311" s="712"/>
      <c r="PVE311" s="926"/>
      <c r="PVF311" s="926"/>
      <c r="PVG311" s="926"/>
      <c r="PVH311" s="926"/>
      <c r="PVI311" s="926"/>
      <c r="PVJ311" s="926"/>
      <c r="PVK311" s="925"/>
      <c r="PVL311" s="712"/>
      <c r="PVM311" s="926"/>
      <c r="PVN311" s="926"/>
      <c r="PVO311" s="926"/>
      <c r="PVP311" s="926"/>
      <c r="PVQ311" s="926"/>
      <c r="PVR311" s="926"/>
      <c r="PVS311" s="925"/>
      <c r="PVT311" s="712"/>
      <c r="PVU311" s="926"/>
      <c r="PVV311" s="926"/>
      <c r="PVW311" s="926"/>
      <c r="PVX311" s="926"/>
      <c r="PVY311" s="926"/>
      <c r="PVZ311" s="926"/>
      <c r="PWA311" s="925"/>
      <c r="PWB311" s="712"/>
      <c r="PWC311" s="926"/>
      <c r="PWD311" s="926"/>
      <c r="PWE311" s="926"/>
      <c r="PWF311" s="926"/>
      <c r="PWG311" s="926"/>
      <c r="PWH311" s="926"/>
      <c r="PWI311" s="925"/>
      <c r="PWJ311" s="712"/>
      <c r="PWK311" s="926"/>
      <c r="PWL311" s="926"/>
      <c r="PWM311" s="926"/>
      <c r="PWN311" s="926"/>
      <c r="PWO311" s="926"/>
      <c r="PWP311" s="926"/>
      <c r="PWQ311" s="925"/>
      <c r="PWR311" s="712"/>
      <c r="PWS311" s="926"/>
      <c r="PWT311" s="926"/>
      <c r="PWU311" s="926"/>
      <c r="PWV311" s="926"/>
      <c r="PWW311" s="926"/>
      <c r="PWX311" s="926"/>
      <c r="PWY311" s="925"/>
      <c r="PWZ311" s="712"/>
      <c r="PXA311" s="926"/>
      <c r="PXB311" s="926"/>
      <c r="PXC311" s="926"/>
      <c r="PXD311" s="926"/>
      <c r="PXE311" s="926"/>
      <c r="PXF311" s="926"/>
      <c r="PXG311" s="925"/>
      <c r="PXH311" s="712"/>
      <c r="PXI311" s="926"/>
      <c r="PXJ311" s="926"/>
      <c r="PXK311" s="926"/>
      <c r="PXL311" s="926"/>
      <c r="PXM311" s="926"/>
      <c r="PXN311" s="926"/>
      <c r="PXO311" s="925"/>
      <c r="PXP311" s="712"/>
      <c r="PXQ311" s="926"/>
      <c r="PXR311" s="926"/>
      <c r="PXS311" s="926"/>
      <c r="PXT311" s="926"/>
      <c r="PXU311" s="926"/>
      <c r="PXV311" s="926"/>
      <c r="PXW311" s="925"/>
      <c r="PXX311" s="712"/>
      <c r="PXY311" s="926"/>
      <c r="PXZ311" s="926"/>
      <c r="PYA311" s="926"/>
      <c r="PYB311" s="926"/>
      <c r="PYC311" s="926"/>
      <c r="PYD311" s="926"/>
      <c r="PYE311" s="925"/>
      <c r="PYF311" s="712"/>
      <c r="PYG311" s="926"/>
      <c r="PYH311" s="926"/>
      <c r="PYI311" s="926"/>
      <c r="PYJ311" s="926"/>
      <c r="PYK311" s="926"/>
      <c r="PYL311" s="926"/>
      <c r="PYM311" s="925"/>
      <c r="PYN311" s="712"/>
      <c r="PYO311" s="926"/>
      <c r="PYP311" s="926"/>
      <c r="PYQ311" s="926"/>
      <c r="PYR311" s="926"/>
      <c r="PYS311" s="926"/>
      <c r="PYT311" s="926"/>
      <c r="PYU311" s="925"/>
      <c r="PYV311" s="712"/>
      <c r="PYW311" s="926"/>
      <c r="PYX311" s="926"/>
      <c r="PYY311" s="926"/>
      <c r="PYZ311" s="926"/>
      <c r="PZA311" s="926"/>
      <c r="PZB311" s="926"/>
      <c r="PZC311" s="925"/>
      <c r="PZD311" s="712"/>
      <c r="PZE311" s="926"/>
      <c r="PZF311" s="926"/>
      <c r="PZG311" s="926"/>
      <c r="PZH311" s="926"/>
      <c r="PZI311" s="926"/>
      <c r="PZJ311" s="926"/>
      <c r="PZK311" s="925"/>
      <c r="PZL311" s="712"/>
      <c r="PZM311" s="926"/>
      <c r="PZN311" s="926"/>
      <c r="PZO311" s="926"/>
      <c r="PZP311" s="926"/>
      <c r="PZQ311" s="926"/>
      <c r="PZR311" s="926"/>
      <c r="PZS311" s="925"/>
      <c r="PZT311" s="712"/>
      <c r="PZU311" s="926"/>
      <c r="PZV311" s="926"/>
      <c r="PZW311" s="926"/>
      <c r="PZX311" s="926"/>
      <c r="PZY311" s="926"/>
      <c r="PZZ311" s="926"/>
      <c r="QAA311" s="925"/>
      <c r="QAB311" s="712"/>
      <c r="QAC311" s="926"/>
      <c r="QAD311" s="926"/>
      <c r="QAE311" s="926"/>
      <c r="QAF311" s="926"/>
      <c r="QAG311" s="926"/>
      <c r="QAH311" s="926"/>
      <c r="QAI311" s="925"/>
      <c r="QAJ311" s="712"/>
      <c r="QAK311" s="926"/>
      <c r="QAL311" s="926"/>
      <c r="QAM311" s="926"/>
      <c r="QAN311" s="926"/>
      <c r="QAO311" s="926"/>
      <c r="QAP311" s="926"/>
      <c r="QAQ311" s="925"/>
      <c r="QAR311" s="712"/>
      <c r="QAS311" s="926"/>
      <c r="QAT311" s="926"/>
      <c r="QAU311" s="926"/>
      <c r="QAV311" s="926"/>
      <c r="QAW311" s="926"/>
      <c r="QAX311" s="926"/>
      <c r="QAY311" s="925"/>
      <c r="QAZ311" s="712"/>
      <c r="QBA311" s="926"/>
      <c r="QBB311" s="926"/>
      <c r="QBC311" s="926"/>
      <c r="QBD311" s="926"/>
      <c r="QBE311" s="926"/>
      <c r="QBF311" s="926"/>
      <c r="QBG311" s="925"/>
      <c r="QBH311" s="712"/>
      <c r="QBI311" s="926"/>
      <c r="QBJ311" s="926"/>
      <c r="QBK311" s="926"/>
      <c r="QBL311" s="926"/>
      <c r="QBM311" s="926"/>
      <c r="QBN311" s="926"/>
      <c r="QBO311" s="925"/>
      <c r="QBP311" s="712"/>
      <c r="QBQ311" s="926"/>
      <c r="QBR311" s="926"/>
      <c r="QBS311" s="926"/>
      <c r="QBT311" s="926"/>
      <c r="QBU311" s="926"/>
      <c r="QBV311" s="926"/>
      <c r="QBW311" s="925"/>
      <c r="QBX311" s="712"/>
      <c r="QBY311" s="926"/>
      <c r="QBZ311" s="926"/>
      <c r="QCA311" s="926"/>
      <c r="QCB311" s="926"/>
      <c r="QCC311" s="926"/>
      <c r="QCD311" s="926"/>
      <c r="QCE311" s="925"/>
      <c r="QCF311" s="712"/>
      <c r="QCG311" s="926"/>
      <c r="QCH311" s="926"/>
      <c r="QCI311" s="926"/>
      <c r="QCJ311" s="926"/>
      <c r="QCK311" s="926"/>
      <c r="QCL311" s="926"/>
      <c r="QCM311" s="925"/>
      <c r="QCN311" s="712"/>
      <c r="QCO311" s="926"/>
      <c r="QCP311" s="926"/>
      <c r="QCQ311" s="926"/>
      <c r="QCR311" s="926"/>
      <c r="QCS311" s="926"/>
      <c r="QCT311" s="926"/>
      <c r="QCU311" s="925"/>
      <c r="QCV311" s="712"/>
      <c r="QCW311" s="926"/>
      <c r="QCX311" s="926"/>
      <c r="QCY311" s="926"/>
      <c r="QCZ311" s="926"/>
      <c r="QDA311" s="926"/>
      <c r="QDB311" s="926"/>
      <c r="QDC311" s="925"/>
      <c r="QDD311" s="712"/>
      <c r="QDE311" s="926"/>
      <c r="QDF311" s="926"/>
      <c r="QDG311" s="926"/>
      <c r="QDH311" s="926"/>
      <c r="QDI311" s="926"/>
      <c r="QDJ311" s="926"/>
      <c r="QDK311" s="925"/>
      <c r="QDL311" s="712"/>
      <c r="QDM311" s="926"/>
      <c r="QDN311" s="926"/>
      <c r="QDO311" s="926"/>
      <c r="QDP311" s="926"/>
      <c r="QDQ311" s="926"/>
      <c r="QDR311" s="926"/>
      <c r="QDS311" s="925"/>
      <c r="QDT311" s="712"/>
      <c r="QDU311" s="926"/>
      <c r="QDV311" s="926"/>
      <c r="QDW311" s="926"/>
      <c r="QDX311" s="926"/>
      <c r="QDY311" s="926"/>
      <c r="QDZ311" s="926"/>
      <c r="QEA311" s="925"/>
      <c r="QEB311" s="712"/>
      <c r="QEC311" s="926"/>
      <c r="QED311" s="926"/>
      <c r="QEE311" s="926"/>
      <c r="QEF311" s="926"/>
      <c r="QEG311" s="926"/>
      <c r="QEH311" s="926"/>
      <c r="QEI311" s="925"/>
      <c r="QEJ311" s="712"/>
      <c r="QEK311" s="926"/>
      <c r="QEL311" s="926"/>
      <c r="QEM311" s="926"/>
      <c r="QEN311" s="926"/>
      <c r="QEO311" s="926"/>
      <c r="QEP311" s="926"/>
      <c r="QEQ311" s="925"/>
      <c r="QER311" s="712"/>
      <c r="QES311" s="926"/>
      <c r="QET311" s="926"/>
      <c r="QEU311" s="926"/>
      <c r="QEV311" s="926"/>
      <c r="QEW311" s="926"/>
      <c r="QEX311" s="926"/>
      <c r="QEY311" s="925"/>
      <c r="QEZ311" s="712"/>
      <c r="QFA311" s="926"/>
      <c r="QFB311" s="926"/>
      <c r="QFC311" s="926"/>
      <c r="QFD311" s="926"/>
      <c r="QFE311" s="926"/>
      <c r="QFF311" s="926"/>
      <c r="QFG311" s="925"/>
      <c r="QFH311" s="712"/>
      <c r="QFI311" s="926"/>
      <c r="QFJ311" s="926"/>
      <c r="QFK311" s="926"/>
      <c r="QFL311" s="926"/>
      <c r="QFM311" s="926"/>
      <c r="QFN311" s="926"/>
      <c r="QFO311" s="925"/>
      <c r="QFP311" s="712"/>
      <c r="QFQ311" s="926"/>
      <c r="QFR311" s="926"/>
      <c r="QFS311" s="926"/>
      <c r="QFT311" s="926"/>
      <c r="QFU311" s="926"/>
      <c r="QFV311" s="926"/>
      <c r="QFW311" s="925"/>
      <c r="QFX311" s="712"/>
      <c r="QFY311" s="926"/>
      <c r="QFZ311" s="926"/>
      <c r="QGA311" s="926"/>
      <c r="QGB311" s="926"/>
      <c r="QGC311" s="926"/>
      <c r="QGD311" s="926"/>
      <c r="QGE311" s="925"/>
      <c r="QGF311" s="712"/>
      <c r="QGG311" s="926"/>
      <c r="QGH311" s="926"/>
      <c r="QGI311" s="926"/>
      <c r="QGJ311" s="926"/>
      <c r="QGK311" s="926"/>
      <c r="QGL311" s="926"/>
      <c r="QGM311" s="925"/>
      <c r="QGN311" s="712"/>
      <c r="QGO311" s="926"/>
      <c r="QGP311" s="926"/>
      <c r="QGQ311" s="926"/>
      <c r="QGR311" s="926"/>
      <c r="QGS311" s="926"/>
      <c r="QGT311" s="926"/>
      <c r="QGU311" s="925"/>
      <c r="QGV311" s="712"/>
      <c r="QGW311" s="926"/>
      <c r="QGX311" s="926"/>
      <c r="QGY311" s="926"/>
      <c r="QGZ311" s="926"/>
      <c r="QHA311" s="926"/>
      <c r="QHB311" s="926"/>
      <c r="QHC311" s="925"/>
      <c r="QHD311" s="712"/>
      <c r="QHE311" s="926"/>
      <c r="QHF311" s="926"/>
      <c r="QHG311" s="926"/>
      <c r="QHH311" s="926"/>
      <c r="QHI311" s="926"/>
      <c r="QHJ311" s="926"/>
      <c r="QHK311" s="925"/>
      <c r="QHL311" s="712"/>
      <c r="QHM311" s="926"/>
      <c r="QHN311" s="926"/>
      <c r="QHO311" s="926"/>
      <c r="QHP311" s="926"/>
      <c r="QHQ311" s="926"/>
      <c r="QHR311" s="926"/>
      <c r="QHS311" s="925"/>
      <c r="QHT311" s="712"/>
      <c r="QHU311" s="926"/>
      <c r="QHV311" s="926"/>
      <c r="QHW311" s="926"/>
      <c r="QHX311" s="926"/>
      <c r="QHY311" s="926"/>
      <c r="QHZ311" s="926"/>
      <c r="QIA311" s="925"/>
      <c r="QIB311" s="712"/>
      <c r="QIC311" s="926"/>
      <c r="QID311" s="926"/>
      <c r="QIE311" s="926"/>
      <c r="QIF311" s="926"/>
      <c r="QIG311" s="926"/>
      <c r="QIH311" s="926"/>
      <c r="QII311" s="925"/>
      <c r="QIJ311" s="712"/>
      <c r="QIK311" s="926"/>
      <c r="QIL311" s="926"/>
      <c r="QIM311" s="926"/>
      <c r="QIN311" s="926"/>
      <c r="QIO311" s="926"/>
      <c r="QIP311" s="926"/>
      <c r="QIQ311" s="925"/>
      <c r="QIR311" s="712"/>
      <c r="QIS311" s="926"/>
      <c r="QIT311" s="926"/>
      <c r="QIU311" s="926"/>
      <c r="QIV311" s="926"/>
      <c r="QIW311" s="926"/>
      <c r="QIX311" s="926"/>
      <c r="QIY311" s="925"/>
      <c r="QIZ311" s="712"/>
      <c r="QJA311" s="926"/>
      <c r="QJB311" s="926"/>
      <c r="QJC311" s="926"/>
      <c r="QJD311" s="926"/>
      <c r="QJE311" s="926"/>
      <c r="QJF311" s="926"/>
      <c r="QJG311" s="925"/>
      <c r="QJH311" s="712"/>
      <c r="QJI311" s="926"/>
      <c r="QJJ311" s="926"/>
      <c r="QJK311" s="926"/>
      <c r="QJL311" s="926"/>
      <c r="QJM311" s="926"/>
      <c r="QJN311" s="926"/>
      <c r="QJO311" s="925"/>
      <c r="QJP311" s="712"/>
      <c r="QJQ311" s="926"/>
      <c r="QJR311" s="926"/>
      <c r="QJS311" s="926"/>
      <c r="QJT311" s="926"/>
      <c r="QJU311" s="926"/>
      <c r="QJV311" s="926"/>
      <c r="QJW311" s="925"/>
      <c r="QJX311" s="712"/>
      <c r="QJY311" s="926"/>
      <c r="QJZ311" s="926"/>
      <c r="QKA311" s="926"/>
      <c r="QKB311" s="926"/>
      <c r="QKC311" s="926"/>
      <c r="QKD311" s="926"/>
      <c r="QKE311" s="925"/>
      <c r="QKF311" s="712"/>
      <c r="QKG311" s="926"/>
      <c r="QKH311" s="926"/>
      <c r="QKI311" s="926"/>
      <c r="QKJ311" s="926"/>
      <c r="QKK311" s="926"/>
      <c r="QKL311" s="926"/>
      <c r="QKM311" s="925"/>
      <c r="QKN311" s="712"/>
      <c r="QKO311" s="926"/>
      <c r="QKP311" s="926"/>
      <c r="QKQ311" s="926"/>
      <c r="QKR311" s="926"/>
      <c r="QKS311" s="926"/>
      <c r="QKT311" s="926"/>
      <c r="QKU311" s="925"/>
      <c r="QKV311" s="712"/>
      <c r="QKW311" s="926"/>
      <c r="QKX311" s="926"/>
      <c r="QKY311" s="926"/>
      <c r="QKZ311" s="926"/>
      <c r="QLA311" s="926"/>
      <c r="QLB311" s="926"/>
      <c r="QLC311" s="925"/>
      <c r="QLD311" s="712"/>
      <c r="QLE311" s="926"/>
      <c r="QLF311" s="926"/>
      <c r="QLG311" s="926"/>
      <c r="QLH311" s="926"/>
      <c r="QLI311" s="926"/>
      <c r="QLJ311" s="926"/>
      <c r="QLK311" s="925"/>
      <c r="QLL311" s="712"/>
      <c r="QLM311" s="926"/>
      <c r="QLN311" s="926"/>
      <c r="QLO311" s="926"/>
      <c r="QLP311" s="926"/>
      <c r="QLQ311" s="926"/>
      <c r="QLR311" s="926"/>
      <c r="QLS311" s="925"/>
      <c r="QLT311" s="712"/>
      <c r="QLU311" s="926"/>
      <c r="QLV311" s="926"/>
      <c r="QLW311" s="926"/>
      <c r="QLX311" s="926"/>
      <c r="QLY311" s="926"/>
      <c r="QLZ311" s="926"/>
      <c r="QMA311" s="925"/>
      <c r="QMB311" s="712"/>
      <c r="QMC311" s="926"/>
      <c r="QMD311" s="926"/>
      <c r="QME311" s="926"/>
      <c r="QMF311" s="926"/>
      <c r="QMG311" s="926"/>
      <c r="QMH311" s="926"/>
      <c r="QMI311" s="925"/>
      <c r="QMJ311" s="712"/>
      <c r="QMK311" s="926"/>
      <c r="QML311" s="926"/>
      <c r="QMM311" s="926"/>
      <c r="QMN311" s="926"/>
      <c r="QMO311" s="926"/>
      <c r="QMP311" s="926"/>
      <c r="QMQ311" s="925"/>
      <c r="QMR311" s="712"/>
      <c r="QMS311" s="926"/>
      <c r="QMT311" s="926"/>
      <c r="QMU311" s="926"/>
      <c r="QMV311" s="926"/>
      <c r="QMW311" s="926"/>
      <c r="QMX311" s="926"/>
      <c r="QMY311" s="925"/>
      <c r="QMZ311" s="712"/>
      <c r="QNA311" s="926"/>
      <c r="QNB311" s="926"/>
      <c r="QNC311" s="926"/>
      <c r="QND311" s="926"/>
      <c r="QNE311" s="926"/>
      <c r="QNF311" s="926"/>
      <c r="QNG311" s="925"/>
      <c r="QNH311" s="712"/>
      <c r="QNI311" s="926"/>
      <c r="QNJ311" s="926"/>
      <c r="QNK311" s="926"/>
      <c r="QNL311" s="926"/>
      <c r="QNM311" s="926"/>
      <c r="QNN311" s="926"/>
      <c r="QNO311" s="925"/>
      <c r="QNP311" s="712"/>
      <c r="QNQ311" s="926"/>
      <c r="QNR311" s="926"/>
      <c r="QNS311" s="926"/>
      <c r="QNT311" s="926"/>
      <c r="QNU311" s="926"/>
      <c r="QNV311" s="926"/>
      <c r="QNW311" s="925"/>
      <c r="QNX311" s="712"/>
      <c r="QNY311" s="926"/>
      <c r="QNZ311" s="926"/>
      <c r="QOA311" s="926"/>
      <c r="QOB311" s="926"/>
      <c r="QOC311" s="926"/>
      <c r="QOD311" s="926"/>
      <c r="QOE311" s="925"/>
      <c r="QOF311" s="712"/>
      <c r="QOG311" s="926"/>
      <c r="QOH311" s="926"/>
      <c r="QOI311" s="926"/>
      <c r="QOJ311" s="926"/>
      <c r="QOK311" s="926"/>
      <c r="QOL311" s="926"/>
      <c r="QOM311" s="925"/>
      <c r="QON311" s="712"/>
      <c r="QOO311" s="926"/>
      <c r="QOP311" s="926"/>
      <c r="QOQ311" s="926"/>
      <c r="QOR311" s="926"/>
      <c r="QOS311" s="926"/>
      <c r="QOT311" s="926"/>
      <c r="QOU311" s="925"/>
      <c r="QOV311" s="712"/>
      <c r="QOW311" s="926"/>
      <c r="QOX311" s="926"/>
      <c r="QOY311" s="926"/>
      <c r="QOZ311" s="926"/>
      <c r="QPA311" s="926"/>
      <c r="QPB311" s="926"/>
      <c r="QPC311" s="925"/>
      <c r="QPD311" s="712"/>
      <c r="QPE311" s="926"/>
      <c r="QPF311" s="926"/>
      <c r="QPG311" s="926"/>
      <c r="QPH311" s="926"/>
      <c r="QPI311" s="926"/>
      <c r="QPJ311" s="926"/>
      <c r="QPK311" s="925"/>
      <c r="QPL311" s="712"/>
      <c r="QPM311" s="926"/>
      <c r="QPN311" s="926"/>
      <c r="QPO311" s="926"/>
      <c r="QPP311" s="926"/>
      <c r="QPQ311" s="926"/>
      <c r="QPR311" s="926"/>
      <c r="QPS311" s="925"/>
      <c r="QPT311" s="712"/>
      <c r="QPU311" s="926"/>
      <c r="QPV311" s="926"/>
      <c r="QPW311" s="926"/>
      <c r="QPX311" s="926"/>
      <c r="QPY311" s="926"/>
      <c r="QPZ311" s="926"/>
      <c r="QQA311" s="925"/>
      <c r="QQB311" s="712"/>
      <c r="QQC311" s="926"/>
      <c r="QQD311" s="926"/>
      <c r="QQE311" s="926"/>
      <c r="QQF311" s="926"/>
      <c r="QQG311" s="926"/>
      <c r="QQH311" s="926"/>
      <c r="QQI311" s="925"/>
      <c r="QQJ311" s="712"/>
      <c r="QQK311" s="926"/>
      <c r="QQL311" s="926"/>
      <c r="QQM311" s="926"/>
      <c r="QQN311" s="926"/>
      <c r="QQO311" s="926"/>
      <c r="QQP311" s="926"/>
      <c r="QQQ311" s="925"/>
      <c r="QQR311" s="712"/>
      <c r="QQS311" s="926"/>
      <c r="QQT311" s="926"/>
      <c r="QQU311" s="926"/>
      <c r="QQV311" s="926"/>
      <c r="QQW311" s="926"/>
      <c r="QQX311" s="926"/>
      <c r="QQY311" s="925"/>
      <c r="QQZ311" s="712"/>
      <c r="QRA311" s="926"/>
      <c r="QRB311" s="926"/>
      <c r="QRC311" s="926"/>
      <c r="QRD311" s="926"/>
      <c r="QRE311" s="926"/>
      <c r="QRF311" s="926"/>
      <c r="QRG311" s="925"/>
      <c r="QRH311" s="712"/>
      <c r="QRI311" s="926"/>
      <c r="QRJ311" s="926"/>
      <c r="QRK311" s="926"/>
      <c r="QRL311" s="926"/>
      <c r="QRM311" s="926"/>
      <c r="QRN311" s="926"/>
      <c r="QRO311" s="925"/>
      <c r="QRP311" s="712"/>
      <c r="QRQ311" s="926"/>
      <c r="QRR311" s="926"/>
      <c r="QRS311" s="926"/>
      <c r="QRT311" s="926"/>
      <c r="QRU311" s="926"/>
      <c r="QRV311" s="926"/>
      <c r="QRW311" s="925"/>
      <c r="QRX311" s="712"/>
      <c r="QRY311" s="926"/>
      <c r="QRZ311" s="926"/>
      <c r="QSA311" s="926"/>
      <c r="QSB311" s="926"/>
      <c r="QSC311" s="926"/>
      <c r="QSD311" s="926"/>
      <c r="QSE311" s="925"/>
      <c r="QSF311" s="712"/>
      <c r="QSG311" s="926"/>
      <c r="QSH311" s="926"/>
      <c r="QSI311" s="926"/>
      <c r="QSJ311" s="926"/>
      <c r="QSK311" s="926"/>
      <c r="QSL311" s="926"/>
      <c r="QSM311" s="925"/>
      <c r="QSN311" s="712"/>
      <c r="QSO311" s="926"/>
      <c r="QSP311" s="926"/>
      <c r="QSQ311" s="926"/>
      <c r="QSR311" s="926"/>
      <c r="QSS311" s="926"/>
      <c r="QST311" s="926"/>
      <c r="QSU311" s="925"/>
      <c r="QSV311" s="712"/>
      <c r="QSW311" s="926"/>
      <c r="QSX311" s="926"/>
      <c r="QSY311" s="926"/>
      <c r="QSZ311" s="926"/>
      <c r="QTA311" s="926"/>
      <c r="QTB311" s="926"/>
      <c r="QTC311" s="925"/>
      <c r="QTD311" s="712"/>
      <c r="QTE311" s="926"/>
      <c r="QTF311" s="926"/>
      <c r="QTG311" s="926"/>
      <c r="QTH311" s="926"/>
      <c r="QTI311" s="926"/>
      <c r="QTJ311" s="926"/>
      <c r="QTK311" s="925"/>
      <c r="QTL311" s="712"/>
      <c r="QTM311" s="926"/>
      <c r="QTN311" s="926"/>
      <c r="QTO311" s="926"/>
      <c r="QTP311" s="926"/>
      <c r="QTQ311" s="926"/>
      <c r="QTR311" s="926"/>
      <c r="QTS311" s="925"/>
      <c r="QTT311" s="712"/>
      <c r="QTU311" s="926"/>
      <c r="QTV311" s="926"/>
      <c r="QTW311" s="926"/>
      <c r="QTX311" s="926"/>
      <c r="QTY311" s="926"/>
      <c r="QTZ311" s="926"/>
      <c r="QUA311" s="925"/>
      <c r="QUB311" s="712"/>
      <c r="QUC311" s="926"/>
      <c r="QUD311" s="926"/>
      <c r="QUE311" s="926"/>
      <c r="QUF311" s="926"/>
      <c r="QUG311" s="926"/>
      <c r="QUH311" s="926"/>
      <c r="QUI311" s="925"/>
      <c r="QUJ311" s="712"/>
      <c r="QUK311" s="926"/>
      <c r="QUL311" s="926"/>
      <c r="QUM311" s="926"/>
      <c r="QUN311" s="926"/>
      <c r="QUO311" s="926"/>
      <c r="QUP311" s="926"/>
      <c r="QUQ311" s="925"/>
      <c r="QUR311" s="712"/>
      <c r="QUS311" s="926"/>
      <c r="QUT311" s="926"/>
      <c r="QUU311" s="926"/>
      <c r="QUV311" s="926"/>
      <c r="QUW311" s="926"/>
      <c r="QUX311" s="926"/>
      <c r="QUY311" s="925"/>
      <c r="QUZ311" s="712"/>
      <c r="QVA311" s="926"/>
      <c r="QVB311" s="926"/>
      <c r="QVC311" s="926"/>
      <c r="QVD311" s="926"/>
      <c r="QVE311" s="926"/>
      <c r="QVF311" s="926"/>
      <c r="QVG311" s="925"/>
      <c r="QVH311" s="712"/>
      <c r="QVI311" s="926"/>
      <c r="QVJ311" s="926"/>
      <c r="QVK311" s="926"/>
      <c r="QVL311" s="926"/>
      <c r="QVM311" s="926"/>
      <c r="QVN311" s="926"/>
      <c r="QVO311" s="925"/>
      <c r="QVP311" s="712"/>
      <c r="QVQ311" s="926"/>
      <c r="QVR311" s="926"/>
      <c r="QVS311" s="926"/>
      <c r="QVT311" s="926"/>
      <c r="QVU311" s="926"/>
      <c r="QVV311" s="926"/>
      <c r="QVW311" s="925"/>
      <c r="QVX311" s="712"/>
      <c r="QVY311" s="926"/>
      <c r="QVZ311" s="926"/>
      <c r="QWA311" s="926"/>
      <c r="QWB311" s="926"/>
      <c r="QWC311" s="926"/>
      <c r="QWD311" s="926"/>
      <c r="QWE311" s="925"/>
      <c r="QWF311" s="712"/>
      <c r="QWG311" s="926"/>
      <c r="QWH311" s="926"/>
      <c r="QWI311" s="926"/>
      <c r="QWJ311" s="926"/>
      <c r="QWK311" s="926"/>
      <c r="QWL311" s="926"/>
      <c r="QWM311" s="925"/>
      <c r="QWN311" s="712"/>
      <c r="QWO311" s="926"/>
      <c r="QWP311" s="926"/>
      <c r="QWQ311" s="926"/>
      <c r="QWR311" s="926"/>
      <c r="QWS311" s="926"/>
      <c r="QWT311" s="926"/>
      <c r="QWU311" s="925"/>
      <c r="QWV311" s="712"/>
      <c r="QWW311" s="926"/>
      <c r="QWX311" s="926"/>
      <c r="QWY311" s="926"/>
      <c r="QWZ311" s="926"/>
      <c r="QXA311" s="926"/>
      <c r="QXB311" s="926"/>
      <c r="QXC311" s="925"/>
      <c r="QXD311" s="712"/>
      <c r="QXE311" s="926"/>
      <c r="QXF311" s="926"/>
      <c r="QXG311" s="926"/>
      <c r="QXH311" s="926"/>
      <c r="QXI311" s="926"/>
      <c r="QXJ311" s="926"/>
      <c r="QXK311" s="925"/>
      <c r="QXL311" s="712"/>
      <c r="QXM311" s="926"/>
      <c r="QXN311" s="926"/>
      <c r="QXO311" s="926"/>
      <c r="QXP311" s="926"/>
      <c r="QXQ311" s="926"/>
      <c r="QXR311" s="926"/>
      <c r="QXS311" s="925"/>
      <c r="QXT311" s="712"/>
      <c r="QXU311" s="926"/>
      <c r="QXV311" s="926"/>
      <c r="QXW311" s="926"/>
      <c r="QXX311" s="926"/>
      <c r="QXY311" s="926"/>
      <c r="QXZ311" s="926"/>
      <c r="QYA311" s="925"/>
      <c r="QYB311" s="712"/>
      <c r="QYC311" s="926"/>
      <c r="QYD311" s="926"/>
      <c r="QYE311" s="926"/>
      <c r="QYF311" s="926"/>
      <c r="QYG311" s="926"/>
      <c r="QYH311" s="926"/>
      <c r="QYI311" s="925"/>
      <c r="QYJ311" s="712"/>
      <c r="QYK311" s="926"/>
      <c r="QYL311" s="926"/>
      <c r="QYM311" s="926"/>
      <c r="QYN311" s="926"/>
      <c r="QYO311" s="926"/>
      <c r="QYP311" s="926"/>
      <c r="QYQ311" s="925"/>
      <c r="QYR311" s="712"/>
      <c r="QYS311" s="926"/>
      <c r="QYT311" s="926"/>
      <c r="QYU311" s="926"/>
      <c r="QYV311" s="926"/>
      <c r="QYW311" s="926"/>
      <c r="QYX311" s="926"/>
      <c r="QYY311" s="925"/>
      <c r="QYZ311" s="712"/>
      <c r="QZA311" s="926"/>
      <c r="QZB311" s="926"/>
      <c r="QZC311" s="926"/>
      <c r="QZD311" s="926"/>
      <c r="QZE311" s="926"/>
      <c r="QZF311" s="926"/>
      <c r="QZG311" s="925"/>
      <c r="QZH311" s="712"/>
      <c r="QZI311" s="926"/>
      <c r="QZJ311" s="926"/>
      <c r="QZK311" s="926"/>
      <c r="QZL311" s="926"/>
      <c r="QZM311" s="926"/>
      <c r="QZN311" s="926"/>
      <c r="QZO311" s="925"/>
      <c r="QZP311" s="712"/>
      <c r="QZQ311" s="926"/>
      <c r="QZR311" s="926"/>
      <c r="QZS311" s="926"/>
      <c r="QZT311" s="926"/>
      <c r="QZU311" s="926"/>
      <c r="QZV311" s="926"/>
      <c r="QZW311" s="925"/>
      <c r="QZX311" s="712"/>
      <c r="QZY311" s="926"/>
      <c r="QZZ311" s="926"/>
      <c r="RAA311" s="926"/>
      <c r="RAB311" s="926"/>
      <c r="RAC311" s="926"/>
      <c r="RAD311" s="926"/>
      <c r="RAE311" s="925"/>
      <c r="RAF311" s="712"/>
      <c r="RAG311" s="926"/>
      <c r="RAH311" s="926"/>
      <c r="RAI311" s="926"/>
      <c r="RAJ311" s="926"/>
      <c r="RAK311" s="926"/>
      <c r="RAL311" s="926"/>
      <c r="RAM311" s="925"/>
      <c r="RAN311" s="712"/>
      <c r="RAO311" s="926"/>
      <c r="RAP311" s="926"/>
      <c r="RAQ311" s="926"/>
      <c r="RAR311" s="926"/>
      <c r="RAS311" s="926"/>
      <c r="RAT311" s="926"/>
      <c r="RAU311" s="925"/>
      <c r="RAV311" s="712"/>
      <c r="RAW311" s="926"/>
      <c r="RAX311" s="926"/>
      <c r="RAY311" s="926"/>
      <c r="RAZ311" s="926"/>
      <c r="RBA311" s="926"/>
      <c r="RBB311" s="926"/>
      <c r="RBC311" s="925"/>
      <c r="RBD311" s="712"/>
      <c r="RBE311" s="926"/>
      <c r="RBF311" s="926"/>
      <c r="RBG311" s="926"/>
      <c r="RBH311" s="926"/>
      <c r="RBI311" s="926"/>
      <c r="RBJ311" s="926"/>
      <c r="RBK311" s="925"/>
      <c r="RBL311" s="712"/>
      <c r="RBM311" s="926"/>
      <c r="RBN311" s="926"/>
      <c r="RBO311" s="926"/>
      <c r="RBP311" s="926"/>
      <c r="RBQ311" s="926"/>
      <c r="RBR311" s="926"/>
      <c r="RBS311" s="925"/>
      <c r="RBT311" s="712"/>
      <c r="RBU311" s="926"/>
      <c r="RBV311" s="926"/>
      <c r="RBW311" s="926"/>
      <c r="RBX311" s="926"/>
      <c r="RBY311" s="926"/>
      <c r="RBZ311" s="926"/>
      <c r="RCA311" s="925"/>
      <c r="RCB311" s="712"/>
      <c r="RCC311" s="926"/>
      <c r="RCD311" s="926"/>
      <c r="RCE311" s="926"/>
      <c r="RCF311" s="926"/>
      <c r="RCG311" s="926"/>
      <c r="RCH311" s="926"/>
      <c r="RCI311" s="925"/>
      <c r="RCJ311" s="712"/>
      <c r="RCK311" s="926"/>
      <c r="RCL311" s="926"/>
      <c r="RCM311" s="926"/>
      <c r="RCN311" s="926"/>
      <c r="RCO311" s="926"/>
      <c r="RCP311" s="926"/>
      <c r="RCQ311" s="925"/>
      <c r="RCR311" s="712"/>
      <c r="RCS311" s="926"/>
      <c r="RCT311" s="926"/>
      <c r="RCU311" s="926"/>
      <c r="RCV311" s="926"/>
      <c r="RCW311" s="926"/>
      <c r="RCX311" s="926"/>
      <c r="RCY311" s="925"/>
      <c r="RCZ311" s="712"/>
      <c r="RDA311" s="926"/>
      <c r="RDB311" s="926"/>
      <c r="RDC311" s="926"/>
      <c r="RDD311" s="926"/>
      <c r="RDE311" s="926"/>
      <c r="RDF311" s="926"/>
      <c r="RDG311" s="925"/>
      <c r="RDH311" s="712"/>
      <c r="RDI311" s="926"/>
      <c r="RDJ311" s="926"/>
      <c r="RDK311" s="926"/>
      <c r="RDL311" s="926"/>
      <c r="RDM311" s="926"/>
      <c r="RDN311" s="926"/>
      <c r="RDO311" s="925"/>
      <c r="RDP311" s="712"/>
      <c r="RDQ311" s="926"/>
      <c r="RDR311" s="926"/>
      <c r="RDS311" s="926"/>
      <c r="RDT311" s="926"/>
      <c r="RDU311" s="926"/>
      <c r="RDV311" s="926"/>
      <c r="RDW311" s="925"/>
      <c r="RDX311" s="712"/>
      <c r="RDY311" s="926"/>
      <c r="RDZ311" s="926"/>
      <c r="REA311" s="926"/>
      <c r="REB311" s="926"/>
      <c r="REC311" s="926"/>
      <c r="RED311" s="926"/>
      <c r="REE311" s="925"/>
      <c r="REF311" s="712"/>
      <c r="REG311" s="926"/>
      <c r="REH311" s="926"/>
      <c r="REI311" s="926"/>
      <c r="REJ311" s="926"/>
      <c r="REK311" s="926"/>
      <c r="REL311" s="926"/>
      <c r="REM311" s="925"/>
      <c r="REN311" s="712"/>
      <c r="REO311" s="926"/>
      <c r="REP311" s="926"/>
      <c r="REQ311" s="926"/>
      <c r="RER311" s="926"/>
      <c r="RES311" s="926"/>
      <c r="RET311" s="926"/>
      <c r="REU311" s="925"/>
      <c r="REV311" s="712"/>
      <c r="REW311" s="926"/>
      <c r="REX311" s="926"/>
      <c r="REY311" s="926"/>
      <c r="REZ311" s="926"/>
      <c r="RFA311" s="926"/>
      <c r="RFB311" s="926"/>
      <c r="RFC311" s="925"/>
      <c r="RFD311" s="712"/>
      <c r="RFE311" s="926"/>
      <c r="RFF311" s="926"/>
      <c r="RFG311" s="926"/>
      <c r="RFH311" s="926"/>
      <c r="RFI311" s="926"/>
      <c r="RFJ311" s="926"/>
      <c r="RFK311" s="925"/>
      <c r="RFL311" s="712"/>
      <c r="RFM311" s="926"/>
      <c r="RFN311" s="926"/>
      <c r="RFO311" s="926"/>
      <c r="RFP311" s="926"/>
      <c r="RFQ311" s="926"/>
      <c r="RFR311" s="926"/>
      <c r="RFS311" s="925"/>
      <c r="RFT311" s="712"/>
      <c r="RFU311" s="926"/>
      <c r="RFV311" s="926"/>
      <c r="RFW311" s="926"/>
      <c r="RFX311" s="926"/>
      <c r="RFY311" s="926"/>
      <c r="RFZ311" s="926"/>
      <c r="RGA311" s="925"/>
      <c r="RGB311" s="712"/>
      <c r="RGC311" s="926"/>
      <c r="RGD311" s="926"/>
      <c r="RGE311" s="926"/>
      <c r="RGF311" s="926"/>
      <c r="RGG311" s="926"/>
      <c r="RGH311" s="926"/>
      <c r="RGI311" s="925"/>
      <c r="RGJ311" s="712"/>
      <c r="RGK311" s="926"/>
      <c r="RGL311" s="926"/>
      <c r="RGM311" s="926"/>
      <c r="RGN311" s="926"/>
      <c r="RGO311" s="926"/>
      <c r="RGP311" s="926"/>
      <c r="RGQ311" s="925"/>
      <c r="RGR311" s="712"/>
      <c r="RGS311" s="926"/>
      <c r="RGT311" s="926"/>
      <c r="RGU311" s="926"/>
      <c r="RGV311" s="926"/>
      <c r="RGW311" s="926"/>
      <c r="RGX311" s="926"/>
      <c r="RGY311" s="925"/>
      <c r="RGZ311" s="712"/>
      <c r="RHA311" s="926"/>
      <c r="RHB311" s="926"/>
      <c r="RHC311" s="926"/>
      <c r="RHD311" s="926"/>
      <c r="RHE311" s="926"/>
      <c r="RHF311" s="926"/>
      <c r="RHG311" s="925"/>
      <c r="RHH311" s="712"/>
      <c r="RHI311" s="926"/>
      <c r="RHJ311" s="926"/>
      <c r="RHK311" s="926"/>
      <c r="RHL311" s="926"/>
      <c r="RHM311" s="926"/>
      <c r="RHN311" s="926"/>
      <c r="RHO311" s="925"/>
      <c r="RHP311" s="712"/>
      <c r="RHQ311" s="926"/>
      <c r="RHR311" s="926"/>
      <c r="RHS311" s="926"/>
      <c r="RHT311" s="926"/>
      <c r="RHU311" s="926"/>
      <c r="RHV311" s="926"/>
      <c r="RHW311" s="925"/>
      <c r="RHX311" s="712"/>
      <c r="RHY311" s="926"/>
      <c r="RHZ311" s="926"/>
      <c r="RIA311" s="926"/>
      <c r="RIB311" s="926"/>
      <c r="RIC311" s="926"/>
      <c r="RID311" s="926"/>
      <c r="RIE311" s="925"/>
      <c r="RIF311" s="712"/>
      <c r="RIG311" s="926"/>
      <c r="RIH311" s="926"/>
      <c r="RII311" s="926"/>
      <c r="RIJ311" s="926"/>
      <c r="RIK311" s="926"/>
      <c r="RIL311" s="926"/>
      <c r="RIM311" s="925"/>
      <c r="RIN311" s="712"/>
      <c r="RIO311" s="926"/>
      <c r="RIP311" s="926"/>
      <c r="RIQ311" s="926"/>
      <c r="RIR311" s="926"/>
      <c r="RIS311" s="926"/>
      <c r="RIT311" s="926"/>
      <c r="RIU311" s="925"/>
      <c r="RIV311" s="712"/>
      <c r="RIW311" s="926"/>
      <c r="RIX311" s="926"/>
      <c r="RIY311" s="926"/>
      <c r="RIZ311" s="926"/>
      <c r="RJA311" s="926"/>
      <c r="RJB311" s="926"/>
      <c r="RJC311" s="925"/>
      <c r="RJD311" s="712"/>
      <c r="RJE311" s="926"/>
      <c r="RJF311" s="926"/>
      <c r="RJG311" s="926"/>
      <c r="RJH311" s="926"/>
      <c r="RJI311" s="926"/>
      <c r="RJJ311" s="926"/>
      <c r="RJK311" s="925"/>
      <c r="RJL311" s="712"/>
      <c r="RJM311" s="926"/>
      <c r="RJN311" s="926"/>
      <c r="RJO311" s="926"/>
      <c r="RJP311" s="926"/>
      <c r="RJQ311" s="926"/>
      <c r="RJR311" s="926"/>
      <c r="RJS311" s="925"/>
      <c r="RJT311" s="712"/>
      <c r="RJU311" s="926"/>
      <c r="RJV311" s="926"/>
      <c r="RJW311" s="926"/>
      <c r="RJX311" s="926"/>
      <c r="RJY311" s="926"/>
      <c r="RJZ311" s="926"/>
      <c r="RKA311" s="925"/>
      <c r="RKB311" s="712"/>
      <c r="RKC311" s="926"/>
      <c r="RKD311" s="926"/>
      <c r="RKE311" s="926"/>
      <c r="RKF311" s="926"/>
      <c r="RKG311" s="926"/>
      <c r="RKH311" s="926"/>
      <c r="RKI311" s="925"/>
      <c r="RKJ311" s="712"/>
      <c r="RKK311" s="926"/>
      <c r="RKL311" s="926"/>
      <c r="RKM311" s="926"/>
      <c r="RKN311" s="926"/>
      <c r="RKO311" s="926"/>
      <c r="RKP311" s="926"/>
      <c r="RKQ311" s="925"/>
      <c r="RKR311" s="712"/>
      <c r="RKS311" s="926"/>
      <c r="RKT311" s="926"/>
      <c r="RKU311" s="926"/>
      <c r="RKV311" s="926"/>
      <c r="RKW311" s="926"/>
      <c r="RKX311" s="926"/>
      <c r="RKY311" s="925"/>
      <c r="RKZ311" s="712"/>
      <c r="RLA311" s="926"/>
      <c r="RLB311" s="926"/>
      <c r="RLC311" s="926"/>
      <c r="RLD311" s="926"/>
      <c r="RLE311" s="926"/>
      <c r="RLF311" s="926"/>
      <c r="RLG311" s="925"/>
      <c r="RLH311" s="712"/>
      <c r="RLI311" s="926"/>
      <c r="RLJ311" s="926"/>
      <c r="RLK311" s="926"/>
      <c r="RLL311" s="926"/>
      <c r="RLM311" s="926"/>
      <c r="RLN311" s="926"/>
      <c r="RLO311" s="925"/>
      <c r="RLP311" s="712"/>
      <c r="RLQ311" s="926"/>
      <c r="RLR311" s="926"/>
      <c r="RLS311" s="926"/>
      <c r="RLT311" s="926"/>
      <c r="RLU311" s="926"/>
      <c r="RLV311" s="926"/>
      <c r="RLW311" s="925"/>
      <c r="RLX311" s="712"/>
      <c r="RLY311" s="926"/>
      <c r="RLZ311" s="926"/>
      <c r="RMA311" s="926"/>
      <c r="RMB311" s="926"/>
      <c r="RMC311" s="926"/>
      <c r="RMD311" s="926"/>
      <c r="RME311" s="925"/>
      <c r="RMF311" s="712"/>
      <c r="RMG311" s="926"/>
      <c r="RMH311" s="926"/>
      <c r="RMI311" s="926"/>
      <c r="RMJ311" s="926"/>
      <c r="RMK311" s="926"/>
      <c r="RML311" s="926"/>
      <c r="RMM311" s="925"/>
      <c r="RMN311" s="712"/>
      <c r="RMO311" s="926"/>
      <c r="RMP311" s="926"/>
      <c r="RMQ311" s="926"/>
      <c r="RMR311" s="926"/>
      <c r="RMS311" s="926"/>
      <c r="RMT311" s="926"/>
      <c r="RMU311" s="925"/>
      <c r="RMV311" s="712"/>
      <c r="RMW311" s="926"/>
      <c r="RMX311" s="926"/>
      <c r="RMY311" s="926"/>
      <c r="RMZ311" s="926"/>
      <c r="RNA311" s="926"/>
      <c r="RNB311" s="926"/>
      <c r="RNC311" s="925"/>
      <c r="RND311" s="712"/>
      <c r="RNE311" s="926"/>
      <c r="RNF311" s="926"/>
      <c r="RNG311" s="926"/>
      <c r="RNH311" s="926"/>
      <c r="RNI311" s="926"/>
      <c r="RNJ311" s="926"/>
      <c r="RNK311" s="925"/>
      <c r="RNL311" s="712"/>
      <c r="RNM311" s="926"/>
      <c r="RNN311" s="926"/>
      <c r="RNO311" s="926"/>
      <c r="RNP311" s="926"/>
      <c r="RNQ311" s="926"/>
      <c r="RNR311" s="926"/>
      <c r="RNS311" s="925"/>
      <c r="RNT311" s="712"/>
      <c r="RNU311" s="926"/>
      <c r="RNV311" s="926"/>
      <c r="RNW311" s="926"/>
      <c r="RNX311" s="926"/>
      <c r="RNY311" s="926"/>
      <c r="RNZ311" s="926"/>
      <c r="ROA311" s="925"/>
      <c r="ROB311" s="712"/>
      <c r="ROC311" s="926"/>
      <c r="ROD311" s="926"/>
      <c r="ROE311" s="926"/>
      <c r="ROF311" s="926"/>
      <c r="ROG311" s="926"/>
      <c r="ROH311" s="926"/>
      <c r="ROI311" s="925"/>
      <c r="ROJ311" s="712"/>
      <c r="ROK311" s="926"/>
      <c r="ROL311" s="926"/>
      <c r="ROM311" s="926"/>
      <c r="RON311" s="926"/>
      <c r="ROO311" s="926"/>
      <c r="ROP311" s="926"/>
      <c r="ROQ311" s="925"/>
      <c r="ROR311" s="712"/>
      <c r="ROS311" s="926"/>
      <c r="ROT311" s="926"/>
      <c r="ROU311" s="926"/>
      <c r="ROV311" s="926"/>
      <c r="ROW311" s="926"/>
      <c r="ROX311" s="926"/>
      <c r="ROY311" s="925"/>
      <c r="ROZ311" s="712"/>
      <c r="RPA311" s="926"/>
      <c r="RPB311" s="926"/>
      <c r="RPC311" s="926"/>
      <c r="RPD311" s="926"/>
      <c r="RPE311" s="926"/>
      <c r="RPF311" s="926"/>
      <c r="RPG311" s="925"/>
      <c r="RPH311" s="712"/>
      <c r="RPI311" s="926"/>
      <c r="RPJ311" s="926"/>
      <c r="RPK311" s="926"/>
      <c r="RPL311" s="926"/>
      <c r="RPM311" s="926"/>
      <c r="RPN311" s="926"/>
      <c r="RPO311" s="925"/>
      <c r="RPP311" s="712"/>
      <c r="RPQ311" s="926"/>
      <c r="RPR311" s="926"/>
      <c r="RPS311" s="926"/>
      <c r="RPT311" s="926"/>
      <c r="RPU311" s="926"/>
      <c r="RPV311" s="926"/>
      <c r="RPW311" s="925"/>
      <c r="RPX311" s="712"/>
      <c r="RPY311" s="926"/>
      <c r="RPZ311" s="926"/>
      <c r="RQA311" s="926"/>
      <c r="RQB311" s="926"/>
      <c r="RQC311" s="926"/>
      <c r="RQD311" s="926"/>
      <c r="RQE311" s="925"/>
      <c r="RQF311" s="712"/>
      <c r="RQG311" s="926"/>
      <c r="RQH311" s="926"/>
      <c r="RQI311" s="926"/>
      <c r="RQJ311" s="926"/>
      <c r="RQK311" s="926"/>
      <c r="RQL311" s="926"/>
      <c r="RQM311" s="925"/>
      <c r="RQN311" s="712"/>
      <c r="RQO311" s="926"/>
      <c r="RQP311" s="926"/>
      <c r="RQQ311" s="926"/>
      <c r="RQR311" s="926"/>
      <c r="RQS311" s="926"/>
      <c r="RQT311" s="926"/>
      <c r="RQU311" s="925"/>
      <c r="RQV311" s="712"/>
      <c r="RQW311" s="926"/>
      <c r="RQX311" s="926"/>
      <c r="RQY311" s="926"/>
      <c r="RQZ311" s="926"/>
      <c r="RRA311" s="926"/>
      <c r="RRB311" s="926"/>
      <c r="RRC311" s="925"/>
      <c r="RRD311" s="712"/>
      <c r="RRE311" s="926"/>
      <c r="RRF311" s="926"/>
      <c r="RRG311" s="926"/>
      <c r="RRH311" s="926"/>
      <c r="RRI311" s="926"/>
      <c r="RRJ311" s="926"/>
      <c r="RRK311" s="925"/>
      <c r="RRL311" s="712"/>
      <c r="RRM311" s="926"/>
      <c r="RRN311" s="926"/>
      <c r="RRO311" s="926"/>
      <c r="RRP311" s="926"/>
      <c r="RRQ311" s="926"/>
      <c r="RRR311" s="926"/>
      <c r="RRS311" s="925"/>
      <c r="RRT311" s="712"/>
      <c r="RRU311" s="926"/>
      <c r="RRV311" s="926"/>
      <c r="RRW311" s="926"/>
      <c r="RRX311" s="926"/>
      <c r="RRY311" s="926"/>
      <c r="RRZ311" s="926"/>
      <c r="RSA311" s="925"/>
      <c r="RSB311" s="712"/>
      <c r="RSC311" s="926"/>
      <c r="RSD311" s="926"/>
      <c r="RSE311" s="926"/>
      <c r="RSF311" s="926"/>
      <c r="RSG311" s="926"/>
      <c r="RSH311" s="926"/>
      <c r="RSI311" s="925"/>
      <c r="RSJ311" s="712"/>
      <c r="RSK311" s="926"/>
      <c r="RSL311" s="926"/>
      <c r="RSM311" s="926"/>
      <c r="RSN311" s="926"/>
      <c r="RSO311" s="926"/>
      <c r="RSP311" s="926"/>
      <c r="RSQ311" s="925"/>
      <c r="RSR311" s="712"/>
      <c r="RSS311" s="926"/>
      <c r="RST311" s="926"/>
      <c r="RSU311" s="926"/>
      <c r="RSV311" s="926"/>
      <c r="RSW311" s="926"/>
      <c r="RSX311" s="926"/>
      <c r="RSY311" s="925"/>
      <c r="RSZ311" s="712"/>
      <c r="RTA311" s="926"/>
      <c r="RTB311" s="926"/>
      <c r="RTC311" s="926"/>
      <c r="RTD311" s="926"/>
      <c r="RTE311" s="926"/>
      <c r="RTF311" s="926"/>
      <c r="RTG311" s="925"/>
      <c r="RTH311" s="712"/>
      <c r="RTI311" s="926"/>
      <c r="RTJ311" s="926"/>
      <c r="RTK311" s="926"/>
      <c r="RTL311" s="926"/>
      <c r="RTM311" s="926"/>
      <c r="RTN311" s="926"/>
      <c r="RTO311" s="925"/>
      <c r="RTP311" s="712"/>
      <c r="RTQ311" s="926"/>
      <c r="RTR311" s="926"/>
      <c r="RTS311" s="926"/>
      <c r="RTT311" s="926"/>
      <c r="RTU311" s="926"/>
      <c r="RTV311" s="926"/>
      <c r="RTW311" s="925"/>
      <c r="RTX311" s="712"/>
      <c r="RTY311" s="926"/>
      <c r="RTZ311" s="926"/>
      <c r="RUA311" s="926"/>
      <c r="RUB311" s="926"/>
      <c r="RUC311" s="926"/>
      <c r="RUD311" s="926"/>
      <c r="RUE311" s="925"/>
      <c r="RUF311" s="712"/>
      <c r="RUG311" s="926"/>
      <c r="RUH311" s="926"/>
      <c r="RUI311" s="926"/>
      <c r="RUJ311" s="926"/>
      <c r="RUK311" s="926"/>
      <c r="RUL311" s="926"/>
      <c r="RUM311" s="925"/>
      <c r="RUN311" s="712"/>
      <c r="RUO311" s="926"/>
      <c r="RUP311" s="926"/>
      <c r="RUQ311" s="926"/>
      <c r="RUR311" s="926"/>
      <c r="RUS311" s="926"/>
      <c r="RUT311" s="926"/>
      <c r="RUU311" s="925"/>
      <c r="RUV311" s="712"/>
      <c r="RUW311" s="926"/>
      <c r="RUX311" s="926"/>
      <c r="RUY311" s="926"/>
      <c r="RUZ311" s="926"/>
      <c r="RVA311" s="926"/>
      <c r="RVB311" s="926"/>
      <c r="RVC311" s="925"/>
      <c r="RVD311" s="712"/>
      <c r="RVE311" s="926"/>
      <c r="RVF311" s="926"/>
      <c r="RVG311" s="926"/>
      <c r="RVH311" s="926"/>
      <c r="RVI311" s="926"/>
      <c r="RVJ311" s="926"/>
      <c r="RVK311" s="925"/>
      <c r="RVL311" s="712"/>
      <c r="RVM311" s="926"/>
      <c r="RVN311" s="926"/>
      <c r="RVO311" s="926"/>
      <c r="RVP311" s="926"/>
      <c r="RVQ311" s="926"/>
      <c r="RVR311" s="926"/>
      <c r="RVS311" s="925"/>
      <c r="RVT311" s="712"/>
      <c r="RVU311" s="926"/>
      <c r="RVV311" s="926"/>
      <c r="RVW311" s="926"/>
      <c r="RVX311" s="926"/>
      <c r="RVY311" s="926"/>
      <c r="RVZ311" s="926"/>
      <c r="RWA311" s="925"/>
      <c r="RWB311" s="712"/>
      <c r="RWC311" s="926"/>
      <c r="RWD311" s="926"/>
      <c r="RWE311" s="926"/>
      <c r="RWF311" s="926"/>
      <c r="RWG311" s="926"/>
      <c r="RWH311" s="926"/>
      <c r="RWI311" s="925"/>
      <c r="RWJ311" s="712"/>
      <c r="RWK311" s="926"/>
      <c r="RWL311" s="926"/>
      <c r="RWM311" s="926"/>
      <c r="RWN311" s="926"/>
      <c r="RWO311" s="926"/>
      <c r="RWP311" s="926"/>
      <c r="RWQ311" s="925"/>
      <c r="RWR311" s="712"/>
      <c r="RWS311" s="926"/>
      <c r="RWT311" s="926"/>
      <c r="RWU311" s="926"/>
      <c r="RWV311" s="926"/>
      <c r="RWW311" s="926"/>
      <c r="RWX311" s="926"/>
      <c r="RWY311" s="925"/>
      <c r="RWZ311" s="712"/>
      <c r="RXA311" s="926"/>
      <c r="RXB311" s="926"/>
      <c r="RXC311" s="926"/>
      <c r="RXD311" s="926"/>
      <c r="RXE311" s="926"/>
      <c r="RXF311" s="926"/>
      <c r="RXG311" s="925"/>
      <c r="RXH311" s="712"/>
      <c r="RXI311" s="926"/>
      <c r="RXJ311" s="926"/>
      <c r="RXK311" s="926"/>
      <c r="RXL311" s="926"/>
      <c r="RXM311" s="926"/>
      <c r="RXN311" s="926"/>
      <c r="RXO311" s="925"/>
      <c r="RXP311" s="712"/>
      <c r="RXQ311" s="926"/>
      <c r="RXR311" s="926"/>
      <c r="RXS311" s="926"/>
      <c r="RXT311" s="926"/>
      <c r="RXU311" s="926"/>
      <c r="RXV311" s="926"/>
      <c r="RXW311" s="925"/>
      <c r="RXX311" s="712"/>
      <c r="RXY311" s="926"/>
      <c r="RXZ311" s="926"/>
      <c r="RYA311" s="926"/>
      <c r="RYB311" s="926"/>
      <c r="RYC311" s="926"/>
      <c r="RYD311" s="926"/>
      <c r="RYE311" s="925"/>
      <c r="RYF311" s="712"/>
      <c r="RYG311" s="926"/>
      <c r="RYH311" s="926"/>
      <c r="RYI311" s="926"/>
      <c r="RYJ311" s="926"/>
      <c r="RYK311" s="926"/>
      <c r="RYL311" s="926"/>
      <c r="RYM311" s="925"/>
      <c r="RYN311" s="712"/>
      <c r="RYO311" s="926"/>
      <c r="RYP311" s="926"/>
      <c r="RYQ311" s="926"/>
      <c r="RYR311" s="926"/>
      <c r="RYS311" s="926"/>
      <c r="RYT311" s="926"/>
      <c r="RYU311" s="925"/>
      <c r="RYV311" s="712"/>
      <c r="RYW311" s="926"/>
      <c r="RYX311" s="926"/>
      <c r="RYY311" s="926"/>
      <c r="RYZ311" s="926"/>
      <c r="RZA311" s="926"/>
      <c r="RZB311" s="926"/>
      <c r="RZC311" s="925"/>
      <c r="RZD311" s="712"/>
      <c r="RZE311" s="926"/>
      <c r="RZF311" s="926"/>
      <c r="RZG311" s="926"/>
      <c r="RZH311" s="926"/>
      <c r="RZI311" s="926"/>
      <c r="RZJ311" s="926"/>
      <c r="RZK311" s="925"/>
      <c r="RZL311" s="712"/>
      <c r="RZM311" s="926"/>
      <c r="RZN311" s="926"/>
      <c r="RZO311" s="926"/>
      <c r="RZP311" s="926"/>
      <c r="RZQ311" s="926"/>
      <c r="RZR311" s="926"/>
      <c r="RZS311" s="925"/>
      <c r="RZT311" s="712"/>
      <c r="RZU311" s="926"/>
      <c r="RZV311" s="926"/>
      <c r="RZW311" s="926"/>
      <c r="RZX311" s="926"/>
      <c r="RZY311" s="926"/>
      <c r="RZZ311" s="926"/>
      <c r="SAA311" s="925"/>
      <c r="SAB311" s="712"/>
      <c r="SAC311" s="926"/>
      <c r="SAD311" s="926"/>
      <c r="SAE311" s="926"/>
      <c r="SAF311" s="926"/>
      <c r="SAG311" s="926"/>
      <c r="SAH311" s="926"/>
      <c r="SAI311" s="925"/>
      <c r="SAJ311" s="712"/>
      <c r="SAK311" s="926"/>
      <c r="SAL311" s="926"/>
      <c r="SAM311" s="926"/>
      <c r="SAN311" s="926"/>
      <c r="SAO311" s="926"/>
      <c r="SAP311" s="926"/>
      <c r="SAQ311" s="925"/>
      <c r="SAR311" s="712"/>
      <c r="SAS311" s="926"/>
      <c r="SAT311" s="926"/>
      <c r="SAU311" s="926"/>
      <c r="SAV311" s="926"/>
      <c r="SAW311" s="926"/>
      <c r="SAX311" s="926"/>
      <c r="SAY311" s="925"/>
      <c r="SAZ311" s="712"/>
      <c r="SBA311" s="926"/>
      <c r="SBB311" s="926"/>
      <c r="SBC311" s="926"/>
      <c r="SBD311" s="926"/>
      <c r="SBE311" s="926"/>
      <c r="SBF311" s="926"/>
      <c r="SBG311" s="925"/>
      <c r="SBH311" s="712"/>
      <c r="SBI311" s="926"/>
      <c r="SBJ311" s="926"/>
      <c r="SBK311" s="926"/>
      <c r="SBL311" s="926"/>
      <c r="SBM311" s="926"/>
      <c r="SBN311" s="926"/>
      <c r="SBO311" s="925"/>
      <c r="SBP311" s="712"/>
      <c r="SBQ311" s="926"/>
      <c r="SBR311" s="926"/>
      <c r="SBS311" s="926"/>
      <c r="SBT311" s="926"/>
      <c r="SBU311" s="926"/>
      <c r="SBV311" s="926"/>
      <c r="SBW311" s="925"/>
      <c r="SBX311" s="712"/>
      <c r="SBY311" s="926"/>
      <c r="SBZ311" s="926"/>
      <c r="SCA311" s="926"/>
      <c r="SCB311" s="926"/>
      <c r="SCC311" s="926"/>
      <c r="SCD311" s="926"/>
      <c r="SCE311" s="925"/>
      <c r="SCF311" s="712"/>
      <c r="SCG311" s="926"/>
      <c r="SCH311" s="926"/>
      <c r="SCI311" s="926"/>
      <c r="SCJ311" s="926"/>
      <c r="SCK311" s="926"/>
      <c r="SCL311" s="926"/>
      <c r="SCM311" s="925"/>
      <c r="SCN311" s="712"/>
      <c r="SCO311" s="926"/>
      <c r="SCP311" s="926"/>
      <c r="SCQ311" s="926"/>
      <c r="SCR311" s="926"/>
      <c r="SCS311" s="926"/>
      <c r="SCT311" s="926"/>
      <c r="SCU311" s="925"/>
      <c r="SCV311" s="712"/>
      <c r="SCW311" s="926"/>
      <c r="SCX311" s="926"/>
      <c r="SCY311" s="926"/>
      <c r="SCZ311" s="926"/>
      <c r="SDA311" s="926"/>
      <c r="SDB311" s="926"/>
      <c r="SDC311" s="925"/>
      <c r="SDD311" s="712"/>
      <c r="SDE311" s="926"/>
      <c r="SDF311" s="926"/>
      <c r="SDG311" s="926"/>
      <c r="SDH311" s="926"/>
      <c r="SDI311" s="926"/>
      <c r="SDJ311" s="926"/>
      <c r="SDK311" s="925"/>
      <c r="SDL311" s="712"/>
      <c r="SDM311" s="926"/>
      <c r="SDN311" s="926"/>
      <c r="SDO311" s="926"/>
      <c r="SDP311" s="926"/>
      <c r="SDQ311" s="926"/>
      <c r="SDR311" s="926"/>
      <c r="SDS311" s="925"/>
      <c r="SDT311" s="712"/>
      <c r="SDU311" s="926"/>
      <c r="SDV311" s="926"/>
      <c r="SDW311" s="926"/>
      <c r="SDX311" s="926"/>
      <c r="SDY311" s="926"/>
      <c r="SDZ311" s="926"/>
      <c r="SEA311" s="925"/>
      <c r="SEB311" s="712"/>
      <c r="SEC311" s="926"/>
      <c r="SED311" s="926"/>
      <c r="SEE311" s="926"/>
      <c r="SEF311" s="926"/>
      <c r="SEG311" s="926"/>
      <c r="SEH311" s="926"/>
      <c r="SEI311" s="925"/>
      <c r="SEJ311" s="712"/>
      <c r="SEK311" s="926"/>
      <c r="SEL311" s="926"/>
      <c r="SEM311" s="926"/>
      <c r="SEN311" s="926"/>
      <c r="SEO311" s="926"/>
      <c r="SEP311" s="926"/>
      <c r="SEQ311" s="925"/>
      <c r="SER311" s="712"/>
      <c r="SES311" s="926"/>
      <c r="SET311" s="926"/>
      <c r="SEU311" s="926"/>
      <c r="SEV311" s="926"/>
      <c r="SEW311" s="926"/>
      <c r="SEX311" s="926"/>
      <c r="SEY311" s="925"/>
      <c r="SEZ311" s="712"/>
      <c r="SFA311" s="926"/>
      <c r="SFB311" s="926"/>
      <c r="SFC311" s="926"/>
      <c r="SFD311" s="926"/>
      <c r="SFE311" s="926"/>
      <c r="SFF311" s="926"/>
      <c r="SFG311" s="925"/>
      <c r="SFH311" s="712"/>
      <c r="SFI311" s="926"/>
      <c r="SFJ311" s="926"/>
      <c r="SFK311" s="926"/>
      <c r="SFL311" s="926"/>
      <c r="SFM311" s="926"/>
      <c r="SFN311" s="926"/>
      <c r="SFO311" s="925"/>
      <c r="SFP311" s="712"/>
      <c r="SFQ311" s="926"/>
      <c r="SFR311" s="926"/>
      <c r="SFS311" s="926"/>
      <c r="SFT311" s="926"/>
      <c r="SFU311" s="926"/>
      <c r="SFV311" s="926"/>
      <c r="SFW311" s="925"/>
      <c r="SFX311" s="712"/>
      <c r="SFY311" s="926"/>
      <c r="SFZ311" s="926"/>
      <c r="SGA311" s="926"/>
      <c r="SGB311" s="926"/>
      <c r="SGC311" s="926"/>
      <c r="SGD311" s="926"/>
      <c r="SGE311" s="925"/>
      <c r="SGF311" s="712"/>
      <c r="SGG311" s="926"/>
      <c r="SGH311" s="926"/>
      <c r="SGI311" s="926"/>
      <c r="SGJ311" s="926"/>
      <c r="SGK311" s="926"/>
      <c r="SGL311" s="926"/>
      <c r="SGM311" s="925"/>
      <c r="SGN311" s="712"/>
      <c r="SGO311" s="926"/>
      <c r="SGP311" s="926"/>
      <c r="SGQ311" s="926"/>
      <c r="SGR311" s="926"/>
      <c r="SGS311" s="926"/>
      <c r="SGT311" s="926"/>
      <c r="SGU311" s="925"/>
      <c r="SGV311" s="712"/>
      <c r="SGW311" s="926"/>
      <c r="SGX311" s="926"/>
      <c r="SGY311" s="926"/>
      <c r="SGZ311" s="926"/>
      <c r="SHA311" s="926"/>
      <c r="SHB311" s="926"/>
      <c r="SHC311" s="925"/>
      <c r="SHD311" s="712"/>
      <c r="SHE311" s="926"/>
      <c r="SHF311" s="926"/>
      <c r="SHG311" s="926"/>
      <c r="SHH311" s="926"/>
      <c r="SHI311" s="926"/>
      <c r="SHJ311" s="926"/>
      <c r="SHK311" s="925"/>
      <c r="SHL311" s="712"/>
      <c r="SHM311" s="926"/>
      <c r="SHN311" s="926"/>
      <c r="SHO311" s="926"/>
      <c r="SHP311" s="926"/>
      <c r="SHQ311" s="926"/>
      <c r="SHR311" s="926"/>
      <c r="SHS311" s="925"/>
      <c r="SHT311" s="712"/>
      <c r="SHU311" s="926"/>
      <c r="SHV311" s="926"/>
      <c r="SHW311" s="926"/>
      <c r="SHX311" s="926"/>
      <c r="SHY311" s="926"/>
      <c r="SHZ311" s="926"/>
      <c r="SIA311" s="925"/>
      <c r="SIB311" s="712"/>
      <c r="SIC311" s="926"/>
      <c r="SID311" s="926"/>
      <c r="SIE311" s="926"/>
      <c r="SIF311" s="926"/>
      <c r="SIG311" s="926"/>
      <c r="SIH311" s="926"/>
      <c r="SII311" s="925"/>
      <c r="SIJ311" s="712"/>
      <c r="SIK311" s="926"/>
      <c r="SIL311" s="926"/>
      <c r="SIM311" s="926"/>
      <c r="SIN311" s="926"/>
      <c r="SIO311" s="926"/>
      <c r="SIP311" s="926"/>
      <c r="SIQ311" s="925"/>
      <c r="SIR311" s="712"/>
      <c r="SIS311" s="926"/>
      <c r="SIT311" s="926"/>
      <c r="SIU311" s="926"/>
      <c r="SIV311" s="926"/>
      <c r="SIW311" s="926"/>
      <c r="SIX311" s="926"/>
      <c r="SIY311" s="925"/>
      <c r="SIZ311" s="712"/>
      <c r="SJA311" s="926"/>
      <c r="SJB311" s="926"/>
      <c r="SJC311" s="926"/>
      <c r="SJD311" s="926"/>
      <c r="SJE311" s="926"/>
      <c r="SJF311" s="926"/>
      <c r="SJG311" s="925"/>
      <c r="SJH311" s="712"/>
      <c r="SJI311" s="926"/>
      <c r="SJJ311" s="926"/>
      <c r="SJK311" s="926"/>
      <c r="SJL311" s="926"/>
      <c r="SJM311" s="926"/>
      <c r="SJN311" s="926"/>
      <c r="SJO311" s="925"/>
      <c r="SJP311" s="712"/>
      <c r="SJQ311" s="926"/>
      <c r="SJR311" s="926"/>
      <c r="SJS311" s="926"/>
      <c r="SJT311" s="926"/>
      <c r="SJU311" s="926"/>
      <c r="SJV311" s="926"/>
      <c r="SJW311" s="925"/>
      <c r="SJX311" s="712"/>
      <c r="SJY311" s="926"/>
      <c r="SJZ311" s="926"/>
      <c r="SKA311" s="926"/>
      <c r="SKB311" s="926"/>
      <c r="SKC311" s="926"/>
      <c r="SKD311" s="926"/>
      <c r="SKE311" s="925"/>
      <c r="SKF311" s="712"/>
      <c r="SKG311" s="926"/>
      <c r="SKH311" s="926"/>
      <c r="SKI311" s="926"/>
      <c r="SKJ311" s="926"/>
      <c r="SKK311" s="926"/>
      <c r="SKL311" s="926"/>
      <c r="SKM311" s="925"/>
      <c r="SKN311" s="712"/>
      <c r="SKO311" s="926"/>
      <c r="SKP311" s="926"/>
      <c r="SKQ311" s="926"/>
      <c r="SKR311" s="926"/>
      <c r="SKS311" s="926"/>
      <c r="SKT311" s="926"/>
      <c r="SKU311" s="925"/>
      <c r="SKV311" s="712"/>
      <c r="SKW311" s="926"/>
      <c r="SKX311" s="926"/>
      <c r="SKY311" s="926"/>
      <c r="SKZ311" s="926"/>
      <c r="SLA311" s="926"/>
      <c r="SLB311" s="926"/>
      <c r="SLC311" s="925"/>
      <c r="SLD311" s="712"/>
      <c r="SLE311" s="926"/>
      <c r="SLF311" s="926"/>
      <c r="SLG311" s="926"/>
      <c r="SLH311" s="926"/>
      <c r="SLI311" s="926"/>
      <c r="SLJ311" s="926"/>
      <c r="SLK311" s="925"/>
      <c r="SLL311" s="712"/>
      <c r="SLM311" s="926"/>
      <c r="SLN311" s="926"/>
      <c r="SLO311" s="926"/>
      <c r="SLP311" s="926"/>
      <c r="SLQ311" s="926"/>
      <c r="SLR311" s="926"/>
      <c r="SLS311" s="925"/>
      <c r="SLT311" s="712"/>
      <c r="SLU311" s="926"/>
      <c r="SLV311" s="926"/>
      <c r="SLW311" s="926"/>
      <c r="SLX311" s="926"/>
      <c r="SLY311" s="926"/>
      <c r="SLZ311" s="926"/>
      <c r="SMA311" s="925"/>
      <c r="SMB311" s="712"/>
      <c r="SMC311" s="926"/>
      <c r="SMD311" s="926"/>
      <c r="SME311" s="926"/>
      <c r="SMF311" s="926"/>
      <c r="SMG311" s="926"/>
      <c r="SMH311" s="926"/>
      <c r="SMI311" s="925"/>
      <c r="SMJ311" s="712"/>
      <c r="SMK311" s="926"/>
      <c r="SML311" s="926"/>
      <c r="SMM311" s="926"/>
      <c r="SMN311" s="926"/>
      <c r="SMO311" s="926"/>
      <c r="SMP311" s="926"/>
      <c r="SMQ311" s="925"/>
      <c r="SMR311" s="712"/>
      <c r="SMS311" s="926"/>
      <c r="SMT311" s="926"/>
      <c r="SMU311" s="926"/>
      <c r="SMV311" s="926"/>
      <c r="SMW311" s="926"/>
      <c r="SMX311" s="926"/>
      <c r="SMY311" s="925"/>
      <c r="SMZ311" s="712"/>
      <c r="SNA311" s="926"/>
      <c r="SNB311" s="926"/>
      <c r="SNC311" s="926"/>
      <c r="SND311" s="926"/>
      <c r="SNE311" s="926"/>
      <c r="SNF311" s="926"/>
      <c r="SNG311" s="925"/>
      <c r="SNH311" s="712"/>
      <c r="SNI311" s="926"/>
      <c r="SNJ311" s="926"/>
      <c r="SNK311" s="926"/>
      <c r="SNL311" s="926"/>
      <c r="SNM311" s="926"/>
      <c r="SNN311" s="926"/>
      <c r="SNO311" s="925"/>
      <c r="SNP311" s="712"/>
      <c r="SNQ311" s="926"/>
      <c r="SNR311" s="926"/>
      <c r="SNS311" s="926"/>
      <c r="SNT311" s="926"/>
      <c r="SNU311" s="926"/>
      <c r="SNV311" s="926"/>
      <c r="SNW311" s="925"/>
      <c r="SNX311" s="712"/>
      <c r="SNY311" s="926"/>
      <c r="SNZ311" s="926"/>
      <c r="SOA311" s="926"/>
      <c r="SOB311" s="926"/>
      <c r="SOC311" s="926"/>
      <c r="SOD311" s="926"/>
      <c r="SOE311" s="925"/>
      <c r="SOF311" s="712"/>
      <c r="SOG311" s="926"/>
      <c r="SOH311" s="926"/>
      <c r="SOI311" s="926"/>
      <c r="SOJ311" s="926"/>
      <c r="SOK311" s="926"/>
      <c r="SOL311" s="926"/>
      <c r="SOM311" s="925"/>
      <c r="SON311" s="712"/>
      <c r="SOO311" s="926"/>
      <c r="SOP311" s="926"/>
      <c r="SOQ311" s="926"/>
      <c r="SOR311" s="926"/>
      <c r="SOS311" s="926"/>
      <c r="SOT311" s="926"/>
      <c r="SOU311" s="925"/>
      <c r="SOV311" s="712"/>
      <c r="SOW311" s="926"/>
      <c r="SOX311" s="926"/>
      <c r="SOY311" s="926"/>
      <c r="SOZ311" s="926"/>
      <c r="SPA311" s="926"/>
      <c r="SPB311" s="926"/>
      <c r="SPC311" s="925"/>
      <c r="SPD311" s="712"/>
      <c r="SPE311" s="926"/>
      <c r="SPF311" s="926"/>
      <c r="SPG311" s="926"/>
      <c r="SPH311" s="926"/>
      <c r="SPI311" s="926"/>
      <c r="SPJ311" s="926"/>
      <c r="SPK311" s="925"/>
      <c r="SPL311" s="712"/>
      <c r="SPM311" s="926"/>
      <c r="SPN311" s="926"/>
      <c r="SPO311" s="926"/>
      <c r="SPP311" s="926"/>
      <c r="SPQ311" s="926"/>
      <c r="SPR311" s="926"/>
      <c r="SPS311" s="925"/>
      <c r="SPT311" s="712"/>
      <c r="SPU311" s="926"/>
      <c r="SPV311" s="926"/>
      <c r="SPW311" s="926"/>
      <c r="SPX311" s="926"/>
      <c r="SPY311" s="926"/>
      <c r="SPZ311" s="926"/>
      <c r="SQA311" s="925"/>
      <c r="SQB311" s="712"/>
      <c r="SQC311" s="926"/>
      <c r="SQD311" s="926"/>
      <c r="SQE311" s="926"/>
      <c r="SQF311" s="926"/>
      <c r="SQG311" s="926"/>
      <c r="SQH311" s="926"/>
      <c r="SQI311" s="925"/>
      <c r="SQJ311" s="712"/>
      <c r="SQK311" s="926"/>
      <c r="SQL311" s="926"/>
      <c r="SQM311" s="926"/>
      <c r="SQN311" s="926"/>
      <c r="SQO311" s="926"/>
      <c r="SQP311" s="926"/>
      <c r="SQQ311" s="925"/>
      <c r="SQR311" s="712"/>
      <c r="SQS311" s="926"/>
      <c r="SQT311" s="926"/>
      <c r="SQU311" s="926"/>
      <c r="SQV311" s="926"/>
      <c r="SQW311" s="926"/>
      <c r="SQX311" s="926"/>
      <c r="SQY311" s="925"/>
      <c r="SQZ311" s="712"/>
      <c r="SRA311" s="926"/>
      <c r="SRB311" s="926"/>
      <c r="SRC311" s="926"/>
      <c r="SRD311" s="926"/>
      <c r="SRE311" s="926"/>
      <c r="SRF311" s="926"/>
      <c r="SRG311" s="925"/>
      <c r="SRH311" s="712"/>
      <c r="SRI311" s="926"/>
      <c r="SRJ311" s="926"/>
      <c r="SRK311" s="926"/>
      <c r="SRL311" s="926"/>
      <c r="SRM311" s="926"/>
      <c r="SRN311" s="926"/>
      <c r="SRO311" s="925"/>
      <c r="SRP311" s="712"/>
      <c r="SRQ311" s="926"/>
      <c r="SRR311" s="926"/>
      <c r="SRS311" s="926"/>
      <c r="SRT311" s="926"/>
      <c r="SRU311" s="926"/>
      <c r="SRV311" s="926"/>
      <c r="SRW311" s="925"/>
      <c r="SRX311" s="712"/>
      <c r="SRY311" s="926"/>
      <c r="SRZ311" s="926"/>
      <c r="SSA311" s="926"/>
      <c r="SSB311" s="926"/>
      <c r="SSC311" s="926"/>
      <c r="SSD311" s="926"/>
      <c r="SSE311" s="925"/>
      <c r="SSF311" s="712"/>
      <c r="SSG311" s="926"/>
      <c r="SSH311" s="926"/>
      <c r="SSI311" s="926"/>
      <c r="SSJ311" s="926"/>
      <c r="SSK311" s="926"/>
      <c r="SSL311" s="926"/>
      <c r="SSM311" s="925"/>
      <c r="SSN311" s="712"/>
      <c r="SSO311" s="926"/>
      <c r="SSP311" s="926"/>
      <c r="SSQ311" s="926"/>
      <c r="SSR311" s="926"/>
      <c r="SSS311" s="926"/>
      <c r="SST311" s="926"/>
      <c r="SSU311" s="925"/>
      <c r="SSV311" s="712"/>
      <c r="SSW311" s="926"/>
      <c r="SSX311" s="926"/>
      <c r="SSY311" s="926"/>
      <c r="SSZ311" s="926"/>
      <c r="STA311" s="926"/>
      <c r="STB311" s="926"/>
      <c r="STC311" s="925"/>
      <c r="STD311" s="712"/>
      <c r="STE311" s="926"/>
      <c r="STF311" s="926"/>
      <c r="STG311" s="926"/>
      <c r="STH311" s="926"/>
      <c r="STI311" s="926"/>
      <c r="STJ311" s="926"/>
      <c r="STK311" s="925"/>
      <c r="STL311" s="712"/>
      <c r="STM311" s="926"/>
      <c r="STN311" s="926"/>
      <c r="STO311" s="926"/>
      <c r="STP311" s="926"/>
      <c r="STQ311" s="926"/>
      <c r="STR311" s="926"/>
      <c r="STS311" s="925"/>
      <c r="STT311" s="712"/>
      <c r="STU311" s="926"/>
      <c r="STV311" s="926"/>
      <c r="STW311" s="926"/>
      <c r="STX311" s="926"/>
      <c r="STY311" s="926"/>
      <c r="STZ311" s="926"/>
      <c r="SUA311" s="925"/>
      <c r="SUB311" s="712"/>
      <c r="SUC311" s="926"/>
      <c r="SUD311" s="926"/>
      <c r="SUE311" s="926"/>
      <c r="SUF311" s="926"/>
      <c r="SUG311" s="926"/>
      <c r="SUH311" s="926"/>
      <c r="SUI311" s="925"/>
      <c r="SUJ311" s="712"/>
      <c r="SUK311" s="926"/>
      <c r="SUL311" s="926"/>
      <c r="SUM311" s="926"/>
      <c r="SUN311" s="926"/>
      <c r="SUO311" s="926"/>
      <c r="SUP311" s="926"/>
      <c r="SUQ311" s="925"/>
      <c r="SUR311" s="712"/>
      <c r="SUS311" s="926"/>
      <c r="SUT311" s="926"/>
      <c r="SUU311" s="926"/>
      <c r="SUV311" s="926"/>
      <c r="SUW311" s="926"/>
      <c r="SUX311" s="926"/>
      <c r="SUY311" s="925"/>
      <c r="SUZ311" s="712"/>
      <c r="SVA311" s="926"/>
      <c r="SVB311" s="926"/>
      <c r="SVC311" s="926"/>
      <c r="SVD311" s="926"/>
      <c r="SVE311" s="926"/>
      <c r="SVF311" s="926"/>
      <c r="SVG311" s="925"/>
      <c r="SVH311" s="712"/>
      <c r="SVI311" s="926"/>
      <c r="SVJ311" s="926"/>
      <c r="SVK311" s="926"/>
      <c r="SVL311" s="926"/>
      <c r="SVM311" s="926"/>
      <c r="SVN311" s="926"/>
      <c r="SVO311" s="925"/>
      <c r="SVP311" s="712"/>
      <c r="SVQ311" s="926"/>
      <c r="SVR311" s="926"/>
      <c r="SVS311" s="926"/>
      <c r="SVT311" s="926"/>
      <c r="SVU311" s="926"/>
      <c r="SVV311" s="926"/>
      <c r="SVW311" s="925"/>
      <c r="SVX311" s="712"/>
      <c r="SVY311" s="926"/>
      <c r="SVZ311" s="926"/>
      <c r="SWA311" s="926"/>
      <c r="SWB311" s="926"/>
      <c r="SWC311" s="926"/>
      <c r="SWD311" s="926"/>
      <c r="SWE311" s="925"/>
      <c r="SWF311" s="712"/>
      <c r="SWG311" s="926"/>
      <c r="SWH311" s="926"/>
      <c r="SWI311" s="926"/>
      <c r="SWJ311" s="926"/>
      <c r="SWK311" s="926"/>
      <c r="SWL311" s="926"/>
      <c r="SWM311" s="925"/>
      <c r="SWN311" s="712"/>
      <c r="SWO311" s="926"/>
      <c r="SWP311" s="926"/>
      <c r="SWQ311" s="926"/>
      <c r="SWR311" s="926"/>
      <c r="SWS311" s="926"/>
      <c r="SWT311" s="926"/>
      <c r="SWU311" s="925"/>
      <c r="SWV311" s="712"/>
      <c r="SWW311" s="926"/>
      <c r="SWX311" s="926"/>
      <c r="SWY311" s="926"/>
      <c r="SWZ311" s="926"/>
      <c r="SXA311" s="926"/>
      <c r="SXB311" s="926"/>
      <c r="SXC311" s="925"/>
      <c r="SXD311" s="712"/>
      <c r="SXE311" s="926"/>
      <c r="SXF311" s="926"/>
      <c r="SXG311" s="926"/>
      <c r="SXH311" s="926"/>
      <c r="SXI311" s="926"/>
      <c r="SXJ311" s="926"/>
      <c r="SXK311" s="925"/>
      <c r="SXL311" s="712"/>
      <c r="SXM311" s="926"/>
      <c r="SXN311" s="926"/>
      <c r="SXO311" s="926"/>
      <c r="SXP311" s="926"/>
      <c r="SXQ311" s="926"/>
      <c r="SXR311" s="926"/>
      <c r="SXS311" s="925"/>
      <c r="SXT311" s="712"/>
      <c r="SXU311" s="926"/>
      <c r="SXV311" s="926"/>
      <c r="SXW311" s="926"/>
      <c r="SXX311" s="926"/>
      <c r="SXY311" s="926"/>
      <c r="SXZ311" s="926"/>
      <c r="SYA311" s="925"/>
      <c r="SYB311" s="712"/>
      <c r="SYC311" s="926"/>
      <c r="SYD311" s="926"/>
      <c r="SYE311" s="926"/>
      <c r="SYF311" s="926"/>
      <c r="SYG311" s="926"/>
      <c r="SYH311" s="926"/>
      <c r="SYI311" s="925"/>
      <c r="SYJ311" s="712"/>
      <c r="SYK311" s="926"/>
      <c r="SYL311" s="926"/>
      <c r="SYM311" s="926"/>
      <c r="SYN311" s="926"/>
      <c r="SYO311" s="926"/>
      <c r="SYP311" s="926"/>
      <c r="SYQ311" s="925"/>
      <c r="SYR311" s="712"/>
      <c r="SYS311" s="926"/>
      <c r="SYT311" s="926"/>
      <c r="SYU311" s="926"/>
      <c r="SYV311" s="926"/>
      <c r="SYW311" s="926"/>
      <c r="SYX311" s="926"/>
      <c r="SYY311" s="925"/>
      <c r="SYZ311" s="712"/>
      <c r="SZA311" s="926"/>
      <c r="SZB311" s="926"/>
      <c r="SZC311" s="926"/>
      <c r="SZD311" s="926"/>
      <c r="SZE311" s="926"/>
      <c r="SZF311" s="926"/>
      <c r="SZG311" s="925"/>
      <c r="SZH311" s="712"/>
      <c r="SZI311" s="926"/>
      <c r="SZJ311" s="926"/>
      <c r="SZK311" s="926"/>
      <c r="SZL311" s="926"/>
      <c r="SZM311" s="926"/>
      <c r="SZN311" s="926"/>
      <c r="SZO311" s="925"/>
      <c r="SZP311" s="712"/>
      <c r="SZQ311" s="926"/>
      <c r="SZR311" s="926"/>
      <c r="SZS311" s="926"/>
      <c r="SZT311" s="926"/>
      <c r="SZU311" s="926"/>
      <c r="SZV311" s="926"/>
      <c r="SZW311" s="925"/>
      <c r="SZX311" s="712"/>
      <c r="SZY311" s="926"/>
      <c r="SZZ311" s="926"/>
      <c r="TAA311" s="926"/>
      <c r="TAB311" s="926"/>
      <c r="TAC311" s="926"/>
      <c r="TAD311" s="926"/>
      <c r="TAE311" s="925"/>
      <c r="TAF311" s="712"/>
      <c r="TAG311" s="926"/>
      <c r="TAH311" s="926"/>
      <c r="TAI311" s="926"/>
      <c r="TAJ311" s="926"/>
      <c r="TAK311" s="926"/>
      <c r="TAL311" s="926"/>
      <c r="TAM311" s="925"/>
      <c r="TAN311" s="712"/>
      <c r="TAO311" s="926"/>
      <c r="TAP311" s="926"/>
      <c r="TAQ311" s="926"/>
      <c r="TAR311" s="926"/>
      <c r="TAS311" s="926"/>
      <c r="TAT311" s="926"/>
      <c r="TAU311" s="925"/>
      <c r="TAV311" s="712"/>
      <c r="TAW311" s="926"/>
      <c r="TAX311" s="926"/>
      <c r="TAY311" s="926"/>
      <c r="TAZ311" s="926"/>
      <c r="TBA311" s="926"/>
      <c r="TBB311" s="926"/>
      <c r="TBC311" s="925"/>
      <c r="TBD311" s="712"/>
      <c r="TBE311" s="926"/>
      <c r="TBF311" s="926"/>
      <c r="TBG311" s="926"/>
      <c r="TBH311" s="926"/>
      <c r="TBI311" s="926"/>
      <c r="TBJ311" s="926"/>
      <c r="TBK311" s="925"/>
      <c r="TBL311" s="712"/>
      <c r="TBM311" s="926"/>
      <c r="TBN311" s="926"/>
      <c r="TBO311" s="926"/>
      <c r="TBP311" s="926"/>
      <c r="TBQ311" s="926"/>
      <c r="TBR311" s="926"/>
      <c r="TBS311" s="925"/>
      <c r="TBT311" s="712"/>
      <c r="TBU311" s="926"/>
      <c r="TBV311" s="926"/>
      <c r="TBW311" s="926"/>
      <c r="TBX311" s="926"/>
      <c r="TBY311" s="926"/>
      <c r="TBZ311" s="926"/>
      <c r="TCA311" s="925"/>
      <c r="TCB311" s="712"/>
      <c r="TCC311" s="926"/>
      <c r="TCD311" s="926"/>
      <c r="TCE311" s="926"/>
      <c r="TCF311" s="926"/>
      <c r="TCG311" s="926"/>
      <c r="TCH311" s="926"/>
      <c r="TCI311" s="925"/>
      <c r="TCJ311" s="712"/>
      <c r="TCK311" s="926"/>
      <c r="TCL311" s="926"/>
      <c r="TCM311" s="926"/>
      <c r="TCN311" s="926"/>
      <c r="TCO311" s="926"/>
      <c r="TCP311" s="926"/>
      <c r="TCQ311" s="925"/>
      <c r="TCR311" s="712"/>
      <c r="TCS311" s="926"/>
      <c r="TCT311" s="926"/>
      <c r="TCU311" s="926"/>
      <c r="TCV311" s="926"/>
      <c r="TCW311" s="926"/>
      <c r="TCX311" s="926"/>
      <c r="TCY311" s="925"/>
      <c r="TCZ311" s="712"/>
      <c r="TDA311" s="926"/>
      <c r="TDB311" s="926"/>
      <c r="TDC311" s="926"/>
      <c r="TDD311" s="926"/>
      <c r="TDE311" s="926"/>
      <c r="TDF311" s="926"/>
      <c r="TDG311" s="925"/>
      <c r="TDH311" s="712"/>
      <c r="TDI311" s="926"/>
      <c r="TDJ311" s="926"/>
      <c r="TDK311" s="926"/>
      <c r="TDL311" s="926"/>
      <c r="TDM311" s="926"/>
      <c r="TDN311" s="926"/>
      <c r="TDO311" s="925"/>
      <c r="TDP311" s="712"/>
      <c r="TDQ311" s="926"/>
      <c r="TDR311" s="926"/>
      <c r="TDS311" s="926"/>
      <c r="TDT311" s="926"/>
      <c r="TDU311" s="926"/>
      <c r="TDV311" s="926"/>
      <c r="TDW311" s="925"/>
      <c r="TDX311" s="712"/>
      <c r="TDY311" s="926"/>
      <c r="TDZ311" s="926"/>
      <c r="TEA311" s="926"/>
      <c r="TEB311" s="926"/>
      <c r="TEC311" s="926"/>
      <c r="TED311" s="926"/>
      <c r="TEE311" s="925"/>
      <c r="TEF311" s="712"/>
      <c r="TEG311" s="926"/>
      <c r="TEH311" s="926"/>
      <c r="TEI311" s="926"/>
      <c r="TEJ311" s="926"/>
      <c r="TEK311" s="926"/>
      <c r="TEL311" s="926"/>
      <c r="TEM311" s="925"/>
      <c r="TEN311" s="712"/>
      <c r="TEO311" s="926"/>
      <c r="TEP311" s="926"/>
      <c r="TEQ311" s="926"/>
      <c r="TER311" s="926"/>
      <c r="TES311" s="926"/>
      <c r="TET311" s="926"/>
      <c r="TEU311" s="925"/>
      <c r="TEV311" s="712"/>
      <c r="TEW311" s="926"/>
      <c r="TEX311" s="926"/>
      <c r="TEY311" s="926"/>
      <c r="TEZ311" s="926"/>
      <c r="TFA311" s="926"/>
      <c r="TFB311" s="926"/>
      <c r="TFC311" s="925"/>
      <c r="TFD311" s="712"/>
      <c r="TFE311" s="926"/>
      <c r="TFF311" s="926"/>
      <c r="TFG311" s="926"/>
      <c r="TFH311" s="926"/>
      <c r="TFI311" s="926"/>
      <c r="TFJ311" s="926"/>
      <c r="TFK311" s="925"/>
      <c r="TFL311" s="712"/>
      <c r="TFM311" s="926"/>
      <c r="TFN311" s="926"/>
      <c r="TFO311" s="926"/>
      <c r="TFP311" s="926"/>
      <c r="TFQ311" s="926"/>
      <c r="TFR311" s="926"/>
      <c r="TFS311" s="925"/>
      <c r="TFT311" s="712"/>
      <c r="TFU311" s="926"/>
      <c r="TFV311" s="926"/>
      <c r="TFW311" s="926"/>
      <c r="TFX311" s="926"/>
      <c r="TFY311" s="926"/>
      <c r="TFZ311" s="926"/>
      <c r="TGA311" s="925"/>
      <c r="TGB311" s="712"/>
      <c r="TGC311" s="926"/>
      <c r="TGD311" s="926"/>
      <c r="TGE311" s="926"/>
      <c r="TGF311" s="926"/>
      <c r="TGG311" s="926"/>
      <c r="TGH311" s="926"/>
      <c r="TGI311" s="925"/>
      <c r="TGJ311" s="712"/>
      <c r="TGK311" s="926"/>
      <c r="TGL311" s="926"/>
      <c r="TGM311" s="926"/>
      <c r="TGN311" s="926"/>
      <c r="TGO311" s="926"/>
      <c r="TGP311" s="926"/>
      <c r="TGQ311" s="925"/>
      <c r="TGR311" s="712"/>
      <c r="TGS311" s="926"/>
      <c r="TGT311" s="926"/>
      <c r="TGU311" s="926"/>
      <c r="TGV311" s="926"/>
      <c r="TGW311" s="926"/>
      <c r="TGX311" s="926"/>
      <c r="TGY311" s="925"/>
      <c r="TGZ311" s="712"/>
      <c r="THA311" s="926"/>
      <c r="THB311" s="926"/>
      <c r="THC311" s="926"/>
      <c r="THD311" s="926"/>
      <c r="THE311" s="926"/>
      <c r="THF311" s="926"/>
      <c r="THG311" s="925"/>
      <c r="THH311" s="712"/>
      <c r="THI311" s="926"/>
      <c r="THJ311" s="926"/>
      <c r="THK311" s="926"/>
      <c r="THL311" s="926"/>
      <c r="THM311" s="926"/>
      <c r="THN311" s="926"/>
      <c r="THO311" s="925"/>
      <c r="THP311" s="712"/>
      <c r="THQ311" s="926"/>
      <c r="THR311" s="926"/>
      <c r="THS311" s="926"/>
      <c r="THT311" s="926"/>
      <c r="THU311" s="926"/>
      <c r="THV311" s="926"/>
      <c r="THW311" s="925"/>
      <c r="THX311" s="712"/>
      <c r="THY311" s="926"/>
      <c r="THZ311" s="926"/>
      <c r="TIA311" s="926"/>
      <c r="TIB311" s="926"/>
      <c r="TIC311" s="926"/>
      <c r="TID311" s="926"/>
      <c r="TIE311" s="925"/>
      <c r="TIF311" s="712"/>
      <c r="TIG311" s="926"/>
      <c r="TIH311" s="926"/>
      <c r="TII311" s="926"/>
      <c r="TIJ311" s="926"/>
      <c r="TIK311" s="926"/>
      <c r="TIL311" s="926"/>
      <c r="TIM311" s="925"/>
      <c r="TIN311" s="712"/>
      <c r="TIO311" s="926"/>
      <c r="TIP311" s="926"/>
      <c r="TIQ311" s="926"/>
      <c r="TIR311" s="926"/>
      <c r="TIS311" s="926"/>
      <c r="TIT311" s="926"/>
      <c r="TIU311" s="925"/>
      <c r="TIV311" s="712"/>
      <c r="TIW311" s="926"/>
      <c r="TIX311" s="926"/>
      <c r="TIY311" s="926"/>
      <c r="TIZ311" s="926"/>
      <c r="TJA311" s="926"/>
      <c r="TJB311" s="926"/>
      <c r="TJC311" s="925"/>
      <c r="TJD311" s="712"/>
      <c r="TJE311" s="926"/>
      <c r="TJF311" s="926"/>
      <c r="TJG311" s="926"/>
      <c r="TJH311" s="926"/>
      <c r="TJI311" s="926"/>
      <c r="TJJ311" s="926"/>
      <c r="TJK311" s="925"/>
      <c r="TJL311" s="712"/>
      <c r="TJM311" s="926"/>
      <c r="TJN311" s="926"/>
      <c r="TJO311" s="926"/>
      <c r="TJP311" s="926"/>
      <c r="TJQ311" s="926"/>
      <c r="TJR311" s="926"/>
      <c r="TJS311" s="925"/>
      <c r="TJT311" s="712"/>
      <c r="TJU311" s="926"/>
      <c r="TJV311" s="926"/>
      <c r="TJW311" s="926"/>
      <c r="TJX311" s="926"/>
      <c r="TJY311" s="926"/>
      <c r="TJZ311" s="926"/>
      <c r="TKA311" s="925"/>
      <c r="TKB311" s="712"/>
      <c r="TKC311" s="926"/>
      <c r="TKD311" s="926"/>
      <c r="TKE311" s="926"/>
      <c r="TKF311" s="926"/>
      <c r="TKG311" s="926"/>
      <c r="TKH311" s="926"/>
      <c r="TKI311" s="925"/>
      <c r="TKJ311" s="712"/>
      <c r="TKK311" s="926"/>
      <c r="TKL311" s="926"/>
      <c r="TKM311" s="926"/>
      <c r="TKN311" s="926"/>
      <c r="TKO311" s="926"/>
      <c r="TKP311" s="926"/>
      <c r="TKQ311" s="925"/>
      <c r="TKR311" s="712"/>
      <c r="TKS311" s="926"/>
      <c r="TKT311" s="926"/>
      <c r="TKU311" s="926"/>
      <c r="TKV311" s="926"/>
      <c r="TKW311" s="926"/>
      <c r="TKX311" s="926"/>
      <c r="TKY311" s="925"/>
      <c r="TKZ311" s="712"/>
      <c r="TLA311" s="926"/>
      <c r="TLB311" s="926"/>
      <c r="TLC311" s="926"/>
      <c r="TLD311" s="926"/>
      <c r="TLE311" s="926"/>
      <c r="TLF311" s="926"/>
      <c r="TLG311" s="925"/>
      <c r="TLH311" s="712"/>
      <c r="TLI311" s="926"/>
      <c r="TLJ311" s="926"/>
      <c r="TLK311" s="926"/>
      <c r="TLL311" s="926"/>
      <c r="TLM311" s="926"/>
      <c r="TLN311" s="926"/>
      <c r="TLO311" s="925"/>
      <c r="TLP311" s="712"/>
      <c r="TLQ311" s="926"/>
      <c r="TLR311" s="926"/>
      <c r="TLS311" s="926"/>
      <c r="TLT311" s="926"/>
      <c r="TLU311" s="926"/>
      <c r="TLV311" s="926"/>
      <c r="TLW311" s="925"/>
      <c r="TLX311" s="712"/>
      <c r="TLY311" s="926"/>
      <c r="TLZ311" s="926"/>
      <c r="TMA311" s="926"/>
      <c r="TMB311" s="926"/>
      <c r="TMC311" s="926"/>
      <c r="TMD311" s="926"/>
      <c r="TME311" s="925"/>
      <c r="TMF311" s="712"/>
      <c r="TMG311" s="926"/>
      <c r="TMH311" s="926"/>
      <c r="TMI311" s="926"/>
      <c r="TMJ311" s="926"/>
      <c r="TMK311" s="926"/>
      <c r="TML311" s="926"/>
      <c r="TMM311" s="925"/>
      <c r="TMN311" s="712"/>
      <c r="TMO311" s="926"/>
      <c r="TMP311" s="926"/>
      <c r="TMQ311" s="926"/>
      <c r="TMR311" s="926"/>
      <c r="TMS311" s="926"/>
      <c r="TMT311" s="926"/>
      <c r="TMU311" s="925"/>
      <c r="TMV311" s="712"/>
      <c r="TMW311" s="926"/>
      <c r="TMX311" s="926"/>
      <c r="TMY311" s="926"/>
      <c r="TMZ311" s="926"/>
      <c r="TNA311" s="926"/>
      <c r="TNB311" s="926"/>
      <c r="TNC311" s="925"/>
      <c r="TND311" s="712"/>
      <c r="TNE311" s="926"/>
      <c r="TNF311" s="926"/>
      <c r="TNG311" s="926"/>
      <c r="TNH311" s="926"/>
      <c r="TNI311" s="926"/>
      <c r="TNJ311" s="926"/>
      <c r="TNK311" s="925"/>
      <c r="TNL311" s="712"/>
      <c r="TNM311" s="926"/>
      <c r="TNN311" s="926"/>
      <c r="TNO311" s="926"/>
      <c r="TNP311" s="926"/>
      <c r="TNQ311" s="926"/>
      <c r="TNR311" s="926"/>
      <c r="TNS311" s="925"/>
      <c r="TNT311" s="712"/>
      <c r="TNU311" s="926"/>
      <c r="TNV311" s="926"/>
      <c r="TNW311" s="926"/>
      <c r="TNX311" s="926"/>
      <c r="TNY311" s="926"/>
      <c r="TNZ311" s="926"/>
      <c r="TOA311" s="925"/>
      <c r="TOB311" s="712"/>
      <c r="TOC311" s="926"/>
      <c r="TOD311" s="926"/>
      <c r="TOE311" s="926"/>
      <c r="TOF311" s="926"/>
      <c r="TOG311" s="926"/>
      <c r="TOH311" s="926"/>
      <c r="TOI311" s="925"/>
      <c r="TOJ311" s="712"/>
      <c r="TOK311" s="926"/>
      <c r="TOL311" s="926"/>
      <c r="TOM311" s="926"/>
      <c r="TON311" s="926"/>
      <c r="TOO311" s="926"/>
      <c r="TOP311" s="926"/>
      <c r="TOQ311" s="925"/>
      <c r="TOR311" s="712"/>
      <c r="TOS311" s="926"/>
      <c r="TOT311" s="926"/>
      <c r="TOU311" s="926"/>
      <c r="TOV311" s="926"/>
      <c r="TOW311" s="926"/>
      <c r="TOX311" s="926"/>
      <c r="TOY311" s="925"/>
      <c r="TOZ311" s="712"/>
      <c r="TPA311" s="926"/>
      <c r="TPB311" s="926"/>
      <c r="TPC311" s="926"/>
      <c r="TPD311" s="926"/>
      <c r="TPE311" s="926"/>
      <c r="TPF311" s="926"/>
      <c r="TPG311" s="925"/>
      <c r="TPH311" s="712"/>
      <c r="TPI311" s="926"/>
      <c r="TPJ311" s="926"/>
      <c r="TPK311" s="926"/>
      <c r="TPL311" s="926"/>
      <c r="TPM311" s="926"/>
      <c r="TPN311" s="926"/>
      <c r="TPO311" s="925"/>
      <c r="TPP311" s="712"/>
      <c r="TPQ311" s="926"/>
      <c r="TPR311" s="926"/>
      <c r="TPS311" s="926"/>
      <c r="TPT311" s="926"/>
      <c r="TPU311" s="926"/>
      <c r="TPV311" s="926"/>
      <c r="TPW311" s="925"/>
      <c r="TPX311" s="712"/>
      <c r="TPY311" s="926"/>
      <c r="TPZ311" s="926"/>
      <c r="TQA311" s="926"/>
      <c r="TQB311" s="926"/>
      <c r="TQC311" s="926"/>
      <c r="TQD311" s="926"/>
      <c r="TQE311" s="925"/>
      <c r="TQF311" s="712"/>
      <c r="TQG311" s="926"/>
      <c r="TQH311" s="926"/>
      <c r="TQI311" s="926"/>
      <c r="TQJ311" s="926"/>
      <c r="TQK311" s="926"/>
      <c r="TQL311" s="926"/>
      <c r="TQM311" s="925"/>
      <c r="TQN311" s="712"/>
      <c r="TQO311" s="926"/>
      <c r="TQP311" s="926"/>
      <c r="TQQ311" s="926"/>
      <c r="TQR311" s="926"/>
      <c r="TQS311" s="926"/>
      <c r="TQT311" s="926"/>
      <c r="TQU311" s="925"/>
      <c r="TQV311" s="712"/>
      <c r="TQW311" s="926"/>
      <c r="TQX311" s="926"/>
      <c r="TQY311" s="926"/>
      <c r="TQZ311" s="926"/>
      <c r="TRA311" s="926"/>
      <c r="TRB311" s="926"/>
      <c r="TRC311" s="925"/>
      <c r="TRD311" s="712"/>
      <c r="TRE311" s="926"/>
      <c r="TRF311" s="926"/>
      <c r="TRG311" s="926"/>
      <c r="TRH311" s="926"/>
      <c r="TRI311" s="926"/>
      <c r="TRJ311" s="926"/>
      <c r="TRK311" s="925"/>
      <c r="TRL311" s="712"/>
      <c r="TRM311" s="926"/>
      <c r="TRN311" s="926"/>
      <c r="TRO311" s="926"/>
      <c r="TRP311" s="926"/>
      <c r="TRQ311" s="926"/>
      <c r="TRR311" s="926"/>
      <c r="TRS311" s="925"/>
      <c r="TRT311" s="712"/>
      <c r="TRU311" s="926"/>
      <c r="TRV311" s="926"/>
      <c r="TRW311" s="926"/>
      <c r="TRX311" s="926"/>
      <c r="TRY311" s="926"/>
      <c r="TRZ311" s="926"/>
      <c r="TSA311" s="925"/>
      <c r="TSB311" s="712"/>
      <c r="TSC311" s="926"/>
      <c r="TSD311" s="926"/>
      <c r="TSE311" s="926"/>
      <c r="TSF311" s="926"/>
      <c r="TSG311" s="926"/>
      <c r="TSH311" s="926"/>
      <c r="TSI311" s="925"/>
      <c r="TSJ311" s="712"/>
      <c r="TSK311" s="926"/>
      <c r="TSL311" s="926"/>
      <c r="TSM311" s="926"/>
      <c r="TSN311" s="926"/>
      <c r="TSO311" s="926"/>
      <c r="TSP311" s="926"/>
      <c r="TSQ311" s="925"/>
      <c r="TSR311" s="712"/>
      <c r="TSS311" s="926"/>
      <c r="TST311" s="926"/>
      <c r="TSU311" s="926"/>
      <c r="TSV311" s="926"/>
      <c r="TSW311" s="926"/>
      <c r="TSX311" s="926"/>
      <c r="TSY311" s="925"/>
      <c r="TSZ311" s="712"/>
      <c r="TTA311" s="926"/>
      <c r="TTB311" s="926"/>
      <c r="TTC311" s="926"/>
      <c r="TTD311" s="926"/>
      <c r="TTE311" s="926"/>
      <c r="TTF311" s="926"/>
      <c r="TTG311" s="925"/>
      <c r="TTH311" s="712"/>
      <c r="TTI311" s="926"/>
      <c r="TTJ311" s="926"/>
      <c r="TTK311" s="926"/>
      <c r="TTL311" s="926"/>
      <c r="TTM311" s="926"/>
      <c r="TTN311" s="926"/>
      <c r="TTO311" s="925"/>
      <c r="TTP311" s="712"/>
      <c r="TTQ311" s="926"/>
      <c r="TTR311" s="926"/>
      <c r="TTS311" s="926"/>
      <c r="TTT311" s="926"/>
      <c r="TTU311" s="926"/>
      <c r="TTV311" s="926"/>
      <c r="TTW311" s="925"/>
      <c r="TTX311" s="712"/>
      <c r="TTY311" s="926"/>
      <c r="TTZ311" s="926"/>
      <c r="TUA311" s="926"/>
      <c r="TUB311" s="926"/>
      <c r="TUC311" s="926"/>
      <c r="TUD311" s="926"/>
      <c r="TUE311" s="925"/>
      <c r="TUF311" s="712"/>
      <c r="TUG311" s="926"/>
      <c r="TUH311" s="926"/>
      <c r="TUI311" s="926"/>
      <c r="TUJ311" s="926"/>
      <c r="TUK311" s="926"/>
      <c r="TUL311" s="926"/>
      <c r="TUM311" s="925"/>
      <c r="TUN311" s="712"/>
      <c r="TUO311" s="926"/>
      <c r="TUP311" s="926"/>
      <c r="TUQ311" s="926"/>
      <c r="TUR311" s="926"/>
      <c r="TUS311" s="926"/>
      <c r="TUT311" s="926"/>
      <c r="TUU311" s="925"/>
      <c r="TUV311" s="712"/>
      <c r="TUW311" s="926"/>
      <c r="TUX311" s="926"/>
      <c r="TUY311" s="926"/>
      <c r="TUZ311" s="926"/>
      <c r="TVA311" s="926"/>
      <c r="TVB311" s="926"/>
      <c r="TVC311" s="925"/>
      <c r="TVD311" s="712"/>
      <c r="TVE311" s="926"/>
      <c r="TVF311" s="926"/>
      <c r="TVG311" s="926"/>
      <c r="TVH311" s="926"/>
      <c r="TVI311" s="926"/>
      <c r="TVJ311" s="926"/>
      <c r="TVK311" s="925"/>
      <c r="TVL311" s="712"/>
      <c r="TVM311" s="926"/>
      <c r="TVN311" s="926"/>
      <c r="TVO311" s="926"/>
      <c r="TVP311" s="926"/>
      <c r="TVQ311" s="926"/>
      <c r="TVR311" s="926"/>
      <c r="TVS311" s="925"/>
      <c r="TVT311" s="712"/>
      <c r="TVU311" s="926"/>
      <c r="TVV311" s="926"/>
      <c r="TVW311" s="926"/>
      <c r="TVX311" s="926"/>
      <c r="TVY311" s="926"/>
      <c r="TVZ311" s="926"/>
      <c r="TWA311" s="925"/>
      <c r="TWB311" s="712"/>
      <c r="TWC311" s="926"/>
      <c r="TWD311" s="926"/>
      <c r="TWE311" s="926"/>
      <c r="TWF311" s="926"/>
      <c r="TWG311" s="926"/>
      <c r="TWH311" s="926"/>
      <c r="TWI311" s="925"/>
      <c r="TWJ311" s="712"/>
      <c r="TWK311" s="926"/>
      <c r="TWL311" s="926"/>
      <c r="TWM311" s="926"/>
      <c r="TWN311" s="926"/>
      <c r="TWO311" s="926"/>
      <c r="TWP311" s="926"/>
      <c r="TWQ311" s="925"/>
      <c r="TWR311" s="712"/>
      <c r="TWS311" s="926"/>
      <c r="TWT311" s="926"/>
      <c r="TWU311" s="926"/>
      <c r="TWV311" s="926"/>
      <c r="TWW311" s="926"/>
      <c r="TWX311" s="926"/>
      <c r="TWY311" s="925"/>
      <c r="TWZ311" s="712"/>
      <c r="TXA311" s="926"/>
      <c r="TXB311" s="926"/>
      <c r="TXC311" s="926"/>
      <c r="TXD311" s="926"/>
      <c r="TXE311" s="926"/>
      <c r="TXF311" s="926"/>
      <c r="TXG311" s="925"/>
      <c r="TXH311" s="712"/>
      <c r="TXI311" s="926"/>
      <c r="TXJ311" s="926"/>
      <c r="TXK311" s="926"/>
      <c r="TXL311" s="926"/>
      <c r="TXM311" s="926"/>
      <c r="TXN311" s="926"/>
      <c r="TXO311" s="925"/>
      <c r="TXP311" s="712"/>
      <c r="TXQ311" s="926"/>
      <c r="TXR311" s="926"/>
      <c r="TXS311" s="926"/>
      <c r="TXT311" s="926"/>
      <c r="TXU311" s="926"/>
      <c r="TXV311" s="926"/>
      <c r="TXW311" s="925"/>
      <c r="TXX311" s="712"/>
      <c r="TXY311" s="926"/>
      <c r="TXZ311" s="926"/>
      <c r="TYA311" s="926"/>
      <c r="TYB311" s="926"/>
      <c r="TYC311" s="926"/>
      <c r="TYD311" s="926"/>
      <c r="TYE311" s="925"/>
      <c r="TYF311" s="712"/>
      <c r="TYG311" s="926"/>
      <c r="TYH311" s="926"/>
      <c r="TYI311" s="926"/>
      <c r="TYJ311" s="926"/>
      <c r="TYK311" s="926"/>
      <c r="TYL311" s="926"/>
      <c r="TYM311" s="925"/>
      <c r="TYN311" s="712"/>
      <c r="TYO311" s="926"/>
      <c r="TYP311" s="926"/>
      <c r="TYQ311" s="926"/>
      <c r="TYR311" s="926"/>
      <c r="TYS311" s="926"/>
      <c r="TYT311" s="926"/>
      <c r="TYU311" s="925"/>
      <c r="TYV311" s="712"/>
      <c r="TYW311" s="926"/>
      <c r="TYX311" s="926"/>
      <c r="TYY311" s="926"/>
      <c r="TYZ311" s="926"/>
      <c r="TZA311" s="926"/>
      <c r="TZB311" s="926"/>
      <c r="TZC311" s="925"/>
      <c r="TZD311" s="712"/>
      <c r="TZE311" s="926"/>
      <c r="TZF311" s="926"/>
      <c r="TZG311" s="926"/>
      <c r="TZH311" s="926"/>
      <c r="TZI311" s="926"/>
      <c r="TZJ311" s="926"/>
      <c r="TZK311" s="925"/>
      <c r="TZL311" s="712"/>
      <c r="TZM311" s="926"/>
      <c r="TZN311" s="926"/>
      <c r="TZO311" s="926"/>
      <c r="TZP311" s="926"/>
      <c r="TZQ311" s="926"/>
      <c r="TZR311" s="926"/>
      <c r="TZS311" s="925"/>
      <c r="TZT311" s="712"/>
      <c r="TZU311" s="926"/>
      <c r="TZV311" s="926"/>
      <c r="TZW311" s="926"/>
      <c r="TZX311" s="926"/>
      <c r="TZY311" s="926"/>
      <c r="TZZ311" s="926"/>
      <c r="UAA311" s="925"/>
      <c r="UAB311" s="712"/>
      <c r="UAC311" s="926"/>
      <c r="UAD311" s="926"/>
      <c r="UAE311" s="926"/>
      <c r="UAF311" s="926"/>
      <c r="UAG311" s="926"/>
      <c r="UAH311" s="926"/>
      <c r="UAI311" s="925"/>
      <c r="UAJ311" s="712"/>
      <c r="UAK311" s="926"/>
      <c r="UAL311" s="926"/>
      <c r="UAM311" s="926"/>
      <c r="UAN311" s="926"/>
      <c r="UAO311" s="926"/>
      <c r="UAP311" s="926"/>
      <c r="UAQ311" s="925"/>
      <c r="UAR311" s="712"/>
      <c r="UAS311" s="926"/>
      <c r="UAT311" s="926"/>
      <c r="UAU311" s="926"/>
      <c r="UAV311" s="926"/>
      <c r="UAW311" s="926"/>
      <c r="UAX311" s="926"/>
      <c r="UAY311" s="925"/>
      <c r="UAZ311" s="712"/>
      <c r="UBA311" s="926"/>
      <c r="UBB311" s="926"/>
      <c r="UBC311" s="926"/>
      <c r="UBD311" s="926"/>
      <c r="UBE311" s="926"/>
      <c r="UBF311" s="926"/>
      <c r="UBG311" s="925"/>
      <c r="UBH311" s="712"/>
      <c r="UBI311" s="926"/>
      <c r="UBJ311" s="926"/>
      <c r="UBK311" s="926"/>
      <c r="UBL311" s="926"/>
      <c r="UBM311" s="926"/>
      <c r="UBN311" s="926"/>
      <c r="UBO311" s="925"/>
      <c r="UBP311" s="712"/>
      <c r="UBQ311" s="926"/>
      <c r="UBR311" s="926"/>
      <c r="UBS311" s="926"/>
      <c r="UBT311" s="926"/>
      <c r="UBU311" s="926"/>
      <c r="UBV311" s="926"/>
      <c r="UBW311" s="925"/>
      <c r="UBX311" s="712"/>
      <c r="UBY311" s="926"/>
      <c r="UBZ311" s="926"/>
      <c r="UCA311" s="926"/>
      <c r="UCB311" s="926"/>
      <c r="UCC311" s="926"/>
      <c r="UCD311" s="926"/>
      <c r="UCE311" s="925"/>
      <c r="UCF311" s="712"/>
      <c r="UCG311" s="926"/>
      <c r="UCH311" s="926"/>
      <c r="UCI311" s="926"/>
      <c r="UCJ311" s="926"/>
      <c r="UCK311" s="926"/>
      <c r="UCL311" s="926"/>
      <c r="UCM311" s="925"/>
      <c r="UCN311" s="712"/>
      <c r="UCO311" s="926"/>
      <c r="UCP311" s="926"/>
      <c r="UCQ311" s="926"/>
      <c r="UCR311" s="926"/>
      <c r="UCS311" s="926"/>
      <c r="UCT311" s="926"/>
      <c r="UCU311" s="925"/>
      <c r="UCV311" s="712"/>
      <c r="UCW311" s="926"/>
      <c r="UCX311" s="926"/>
      <c r="UCY311" s="926"/>
      <c r="UCZ311" s="926"/>
      <c r="UDA311" s="926"/>
      <c r="UDB311" s="926"/>
      <c r="UDC311" s="925"/>
      <c r="UDD311" s="712"/>
      <c r="UDE311" s="926"/>
      <c r="UDF311" s="926"/>
      <c r="UDG311" s="926"/>
      <c r="UDH311" s="926"/>
      <c r="UDI311" s="926"/>
      <c r="UDJ311" s="926"/>
      <c r="UDK311" s="925"/>
      <c r="UDL311" s="712"/>
      <c r="UDM311" s="926"/>
      <c r="UDN311" s="926"/>
      <c r="UDO311" s="926"/>
      <c r="UDP311" s="926"/>
      <c r="UDQ311" s="926"/>
      <c r="UDR311" s="926"/>
      <c r="UDS311" s="925"/>
      <c r="UDT311" s="712"/>
      <c r="UDU311" s="926"/>
      <c r="UDV311" s="926"/>
      <c r="UDW311" s="926"/>
      <c r="UDX311" s="926"/>
      <c r="UDY311" s="926"/>
      <c r="UDZ311" s="926"/>
      <c r="UEA311" s="925"/>
      <c r="UEB311" s="712"/>
      <c r="UEC311" s="926"/>
      <c r="UED311" s="926"/>
      <c r="UEE311" s="926"/>
      <c r="UEF311" s="926"/>
      <c r="UEG311" s="926"/>
      <c r="UEH311" s="926"/>
      <c r="UEI311" s="925"/>
      <c r="UEJ311" s="712"/>
      <c r="UEK311" s="926"/>
      <c r="UEL311" s="926"/>
      <c r="UEM311" s="926"/>
      <c r="UEN311" s="926"/>
      <c r="UEO311" s="926"/>
      <c r="UEP311" s="926"/>
      <c r="UEQ311" s="925"/>
      <c r="UER311" s="712"/>
      <c r="UES311" s="926"/>
      <c r="UET311" s="926"/>
      <c r="UEU311" s="926"/>
      <c r="UEV311" s="926"/>
      <c r="UEW311" s="926"/>
      <c r="UEX311" s="926"/>
      <c r="UEY311" s="925"/>
      <c r="UEZ311" s="712"/>
      <c r="UFA311" s="926"/>
      <c r="UFB311" s="926"/>
      <c r="UFC311" s="926"/>
      <c r="UFD311" s="926"/>
      <c r="UFE311" s="926"/>
      <c r="UFF311" s="926"/>
      <c r="UFG311" s="925"/>
      <c r="UFH311" s="712"/>
      <c r="UFI311" s="926"/>
      <c r="UFJ311" s="926"/>
      <c r="UFK311" s="926"/>
      <c r="UFL311" s="926"/>
      <c r="UFM311" s="926"/>
      <c r="UFN311" s="926"/>
      <c r="UFO311" s="925"/>
      <c r="UFP311" s="712"/>
      <c r="UFQ311" s="926"/>
      <c r="UFR311" s="926"/>
      <c r="UFS311" s="926"/>
      <c r="UFT311" s="926"/>
      <c r="UFU311" s="926"/>
      <c r="UFV311" s="926"/>
      <c r="UFW311" s="925"/>
      <c r="UFX311" s="712"/>
      <c r="UFY311" s="926"/>
      <c r="UFZ311" s="926"/>
      <c r="UGA311" s="926"/>
      <c r="UGB311" s="926"/>
      <c r="UGC311" s="926"/>
      <c r="UGD311" s="926"/>
      <c r="UGE311" s="925"/>
      <c r="UGF311" s="712"/>
      <c r="UGG311" s="926"/>
      <c r="UGH311" s="926"/>
      <c r="UGI311" s="926"/>
      <c r="UGJ311" s="926"/>
      <c r="UGK311" s="926"/>
      <c r="UGL311" s="926"/>
      <c r="UGM311" s="925"/>
      <c r="UGN311" s="712"/>
      <c r="UGO311" s="926"/>
      <c r="UGP311" s="926"/>
      <c r="UGQ311" s="926"/>
      <c r="UGR311" s="926"/>
      <c r="UGS311" s="926"/>
      <c r="UGT311" s="926"/>
      <c r="UGU311" s="925"/>
      <c r="UGV311" s="712"/>
      <c r="UGW311" s="926"/>
      <c r="UGX311" s="926"/>
      <c r="UGY311" s="926"/>
      <c r="UGZ311" s="926"/>
      <c r="UHA311" s="926"/>
      <c r="UHB311" s="926"/>
      <c r="UHC311" s="925"/>
      <c r="UHD311" s="712"/>
      <c r="UHE311" s="926"/>
      <c r="UHF311" s="926"/>
      <c r="UHG311" s="926"/>
      <c r="UHH311" s="926"/>
      <c r="UHI311" s="926"/>
      <c r="UHJ311" s="926"/>
      <c r="UHK311" s="925"/>
      <c r="UHL311" s="712"/>
      <c r="UHM311" s="926"/>
      <c r="UHN311" s="926"/>
      <c r="UHO311" s="926"/>
      <c r="UHP311" s="926"/>
      <c r="UHQ311" s="926"/>
      <c r="UHR311" s="926"/>
      <c r="UHS311" s="925"/>
      <c r="UHT311" s="712"/>
      <c r="UHU311" s="926"/>
      <c r="UHV311" s="926"/>
      <c r="UHW311" s="926"/>
      <c r="UHX311" s="926"/>
      <c r="UHY311" s="926"/>
      <c r="UHZ311" s="926"/>
      <c r="UIA311" s="925"/>
      <c r="UIB311" s="712"/>
      <c r="UIC311" s="926"/>
      <c r="UID311" s="926"/>
      <c r="UIE311" s="926"/>
      <c r="UIF311" s="926"/>
      <c r="UIG311" s="926"/>
      <c r="UIH311" s="926"/>
      <c r="UII311" s="925"/>
      <c r="UIJ311" s="712"/>
      <c r="UIK311" s="926"/>
      <c r="UIL311" s="926"/>
      <c r="UIM311" s="926"/>
      <c r="UIN311" s="926"/>
      <c r="UIO311" s="926"/>
      <c r="UIP311" s="926"/>
      <c r="UIQ311" s="925"/>
      <c r="UIR311" s="712"/>
      <c r="UIS311" s="926"/>
      <c r="UIT311" s="926"/>
      <c r="UIU311" s="926"/>
      <c r="UIV311" s="926"/>
      <c r="UIW311" s="926"/>
      <c r="UIX311" s="926"/>
      <c r="UIY311" s="925"/>
      <c r="UIZ311" s="712"/>
      <c r="UJA311" s="926"/>
      <c r="UJB311" s="926"/>
      <c r="UJC311" s="926"/>
      <c r="UJD311" s="926"/>
      <c r="UJE311" s="926"/>
      <c r="UJF311" s="926"/>
      <c r="UJG311" s="925"/>
      <c r="UJH311" s="712"/>
      <c r="UJI311" s="926"/>
      <c r="UJJ311" s="926"/>
      <c r="UJK311" s="926"/>
      <c r="UJL311" s="926"/>
      <c r="UJM311" s="926"/>
      <c r="UJN311" s="926"/>
      <c r="UJO311" s="925"/>
      <c r="UJP311" s="712"/>
      <c r="UJQ311" s="926"/>
      <c r="UJR311" s="926"/>
      <c r="UJS311" s="926"/>
      <c r="UJT311" s="926"/>
      <c r="UJU311" s="926"/>
      <c r="UJV311" s="926"/>
      <c r="UJW311" s="925"/>
      <c r="UJX311" s="712"/>
      <c r="UJY311" s="926"/>
      <c r="UJZ311" s="926"/>
      <c r="UKA311" s="926"/>
      <c r="UKB311" s="926"/>
      <c r="UKC311" s="926"/>
      <c r="UKD311" s="926"/>
      <c r="UKE311" s="925"/>
      <c r="UKF311" s="712"/>
      <c r="UKG311" s="926"/>
      <c r="UKH311" s="926"/>
      <c r="UKI311" s="926"/>
      <c r="UKJ311" s="926"/>
      <c r="UKK311" s="926"/>
      <c r="UKL311" s="926"/>
      <c r="UKM311" s="925"/>
      <c r="UKN311" s="712"/>
      <c r="UKO311" s="926"/>
      <c r="UKP311" s="926"/>
      <c r="UKQ311" s="926"/>
      <c r="UKR311" s="926"/>
      <c r="UKS311" s="926"/>
      <c r="UKT311" s="926"/>
      <c r="UKU311" s="925"/>
      <c r="UKV311" s="712"/>
      <c r="UKW311" s="926"/>
      <c r="UKX311" s="926"/>
      <c r="UKY311" s="926"/>
      <c r="UKZ311" s="926"/>
      <c r="ULA311" s="926"/>
      <c r="ULB311" s="926"/>
      <c r="ULC311" s="925"/>
      <c r="ULD311" s="712"/>
      <c r="ULE311" s="926"/>
      <c r="ULF311" s="926"/>
      <c r="ULG311" s="926"/>
      <c r="ULH311" s="926"/>
      <c r="ULI311" s="926"/>
      <c r="ULJ311" s="926"/>
      <c r="ULK311" s="925"/>
      <c r="ULL311" s="712"/>
      <c r="ULM311" s="926"/>
      <c r="ULN311" s="926"/>
      <c r="ULO311" s="926"/>
      <c r="ULP311" s="926"/>
      <c r="ULQ311" s="926"/>
      <c r="ULR311" s="926"/>
      <c r="ULS311" s="925"/>
      <c r="ULT311" s="712"/>
      <c r="ULU311" s="926"/>
      <c r="ULV311" s="926"/>
      <c r="ULW311" s="926"/>
      <c r="ULX311" s="926"/>
      <c r="ULY311" s="926"/>
      <c r="ULZ311" s="926"/>
      <c r="UMA311" s="925"/>
      <c r="UMB311" s="712"/>
      <c r="UMC311" s="926"/>
      <c r="UMD311" s="926"/>
      <c r="UME311" s="926"/>
      <c r="UMF311" s="926"/>
      <c r="UMG311" s="926"/>
      <c r="UMH311" s="926"/>
      <c r="UMI311" s="925"/>
      <c r="UMJ311" s="712"/>
      <c r="UMK311" s="926"/>
      <c r="UML311" s="926"/>
      <c r="UMM311" s="926"/>
      <c r="UMN311" s="926"/>
      <c r="UMO311" s="926"/>
      <c r="UMP311" s="926"/>
      <c r="UMQ311" s="925"/>
      <c r="UMR311" s="712"/>
      <c r="UMS311" s="926"/>
      <c r="UMT311" s="926"/>
      <c r="UMU311" s="926"/>
      <c r="UMV311" s="926"/>
      <c r="UMW311" s="926"/>
      <c r="UMX311" s="926"/>
      <c r="UMY311" s="925"/>
      <c r="UMZ311" s="712"/>
      <c r="UNA311" s="926"/>
      <c r="UNB311" s="926"/>
      <c r="UNC311" s="926"/>
      <c r="UND311" s="926"/>
      <c r="UNE311" s="926"/>
      <c r="UNF311" s="926"/>
      <c r="UNG311" s="925"/>
      <c r="UNH311" s="712"/>
      <c r="UNI311" s="926"/>
      <c r="UNJ311" s="926"/>
      <c r="UNK311" s="926"/>
      <c r="UNL311" s="926"/>
      <c r="UNM311" s="926"/>
      <c r="UNN311" s="926"/>
      <c r="UNO311" s="925"/>
      <c r="UNP311" s="712"/>
      <c r="UNQ311" s="926"/>
      <c r="UNR311" s="926"/>
      <c r="UNS311" s="926"/>
      <c r="UNT311" s="926"/>
      <c r="UNU311" s="926"/>
      <c r="UNV311" s="926"/>
      <c r="UNW311" s="925"/>
      <c r="UNX311" s="712"/>
      <c r="UNY311" s="926"/>
      <c r="UNZ311" s="926"/>
      <c r="UOA311" s="926"/>
      <c r="UOB311" s="926"/>
      <c r="UOC311" s="926"/>
      <c r="UOD311" s="926"/>
      <c r="UOE311" s="925"/>
      <c r="UOF311" s="712"/>
      <c r="UOG311" s="926"/>
      <c r="UOH311" s="926"/>
      <c r="UOI311" s="926"/>
      <c r="UOJ311" s="926"/>
      <c r="UOK311" s="926"/>
      <c r="UOL311" s="926"/>
      <c r="UOM311" s="925"/>
      <c r="UON311" s="712"/>
      <c r="UOO311" s="926"/>
      <c r="UOP311" s="926"/>
      <c r="UOQ311" s="926"/>
      <c r="UOR311" s="926"/>
      <c r="UOS311" s="926"/>
      <c r="UOT311" s="926"/>
      <c r="UOU311" s="925"/>
      <c r="UOV311" s="712"/>
      <c r="UOW311" s="926"/>
      <c r="UOX311" s="926"/>
      <c r="UOY311" s="926"/>
      <c r="UOZ311" s="926"/>
      <c r="UPA311" s="926"/>
      <c r="UPB311" s="926"/>
      <c r="UPC311" s="925"/>
      <c r="UPD311" s="712"/>
      <c r="UPE311" s="926"/>
      <c r="UPF311" s="926"/>
      <c r="UPG311" s="926"/>
      <c r="UPH311" s="926"/>
      <c r="UPI311" s="926"/>
      <c r="UPJ311" s="926"/>
      <c r="UPK311" s="925"/>
      <c r="UPL311" s="712"/>
      <c r="UPM311" s="926"/>
      <c r="UPN311" s="926"/>
      <c r="UPO311" s="926"/>
      <c r="UPP311" s="926"/>
      <c r="UPQ311" s="926"/>
      <c r="UPR311" s="926"/>
      <c r="UPS311" s="925"/>
      <c r="UPT311" s="712"/>
      <c r="UPU311" s="926"/>
      <c r="UPV311" s="926"/>
      <c r="UPW311" s="926"/>
      <c r="UPX311" s="926"/>
      <c r="UPY311" s="926"/>
      <c r="UPZ311" s="926"/>
      <c r="UQA311" s="925"/>
      <c r="UQB311" s="712"/>
      <c r="UQC311" s="926"/>
      <c r="UQD311" s="926"/>
      <c r="UQE311" s="926"/>
      <c r="UQF311" s="926"/>
      <c r="UQG311" s="926"/>
      <c r="UQH311" s="926"/>
      <c r="UQI311" s="925"/>
      <c r="UQJ311" s="712"/>
      <c r="UQK311" s="926"/>
      <c r="UQL311" s="926"/>
      <c r="UQM311" s="926"/>
      <c r="UQN311" s="926"/>
      <c r="UQO311" s="926"/>
      <c r="UQP311" s="926"/>
      <c r="UQQ311" s="925"/>
      <c r="UQR311" s="712"/>
      <c r="UQS311" s="926"/>
      <c r="UQT311" s="926"/>
      <c r="UQU311" s="926"/>
      <c r="UQV311" s="926"/>
      <c r="UQW311" s="926"/>
      <c r="UQX311" s="926"/>
      <c r="UQY311" s="925"/>
      <c r="UQZ311" s="712"/>
      <c r="URA311" s="926"/>
      <c r="URB311" s="926"/>
      <c r="URC311" s="926"/>
      <c r="URD311" s="926"/>
      <c r="URE311" s="926"/>
      <c r="URF311" s="926"/>
      <c r="URG311" s="925"/>
      <c r="URH311" s="712"/>
      <c r="URI311" s="926"/>
      <c r="URJ311" s="926"/>
      <c r="URK311" s="926"/>
      <c r="URL311" s="926"/>
      <c r="URM311" s="926"/>
      <c r="URN311" s="926"/>
      <c r="URO311" s="925"/>
      <c r="URP311" s="712"/>
      <c r="URQ311" s="926"/>
      <c r="URR311" s="926"/>
      <c r="URS311" s="926"/>
      <c r="URT311" s="926"/>
      <c r="URU311" s="926"/>
      <c r="URV311" s="926"/>
      <c r="URW311" s="925"/>
      <c r="URX311" s="712"/>
      <c r="URY311" s="926"/>
      <c r="URZ311" s="926"/>
      <c r="USA311" s="926"/>
      <c r="USB311" s="926"/>
      <c r="USC311" s="926"/>
      <c r="USD311" s="926"/>
      <c r="USE311" s="925"/>
      <c r="USF311" s="712"/>
      <c r="USG311" s="926"/>
      <c r="USH311" s="926"/>
      <c r="USI311" s="926"/>
      <c r="USJ311" s="926"/>
      <c r="USK311" s="926"/>
      <c r="USL311" s="926"/>
      <c r="USM311" s="925"/>
      <c r="USN311" s="712"/>
      <c r="USO311" s="926"/>
      <c r="USP311" s="926"/>
      <c r="USQ311" s="926"/>
      <c r="USR311" s="926"/>
      <c r="USS311" s="926"/>
      <c r="UST311" s="926"/>
      <c r="USU311" s="925"/>
      <c r="USV311" s="712"/>
      <c r="USW311" s="926"/>
      <c r="USX311" s="926"/>
      <c r="USY311" s="926"/>
      <c r="USZ311" s="926"/>
      <c r="UTA311" s="926"/>
      <c r="UTB311" s="926"/>
      <c r="UTC311" s="925"/>
      <c r="UTD311" s="712"/>
      <c r="UTE311" s="926"/>
      <c r="UTF311" s="926"/>
      <c r="UTG311" s="926"/>
      <c r="UTH311" s="926"/>
      <c r="UTI311" s="926"/>
      <c r="UTJ311" s="926"/>
      <c r="UTK311" s="925"/>
      <c r="UTL311" s="712"/>
      <c r="UTM311" s="926"/>
      <c r="UTN311" s="926"/>
      <c r="UTO311" s="926"/>
      <c r="UTP311" s="926"/>
      <c r="UTQ311" s="926"/>
      <c r="UTR311" s="926"/>
      <c r="UTS311" s="925"/>
      <c r="UTT311" s="712"/>
      <c r="UTU311" s="926"/>
      <c r="UTV311" s="926"/>
      <c r="UTW311" s="926"/>
      <c r="UTX311" s="926"/>
      <c r="UTY311" s="926"/>
      <c r="UTZ311" s="926"/>
      <c r="UUA311" s="925"/>
      <c r="UUB311" s="712"/>
      <c r="UUC311" s="926"/>
      <c r="UUD311" s="926"/>
      <c r="UUE311" s="926"/>
      <c r="UUF311" s="926"/>
      <c r="UUG311" s="926"/>
      <c r="UUH311" s="926"/>
      <c r="UUI311" s="925"/>
      <c r="UUJ311" s="712"/>
      <c r="UUK311" s="926"/>
      <c r="UUL311" s="926"/>
      <c r="UUM311" s="926"/>
      <c r="UUN311" s="926"/>
      <c r="UUO311" s="926"/>
      <c r="UUP311" s="926"/>
      <c r="UUQ311" s="925"/>
      <c r="UUR311" s="712"/>
      <c r="UUS311" s="926"/>
      <c r="UUT311" s="926"/>
      <c r="UUU311" s="926"/>
      <c r="UUV311" s="926"/>
      <c r="UUW311" s="926"/>
      <c r="UUX311" s="926"/>
      <c r="UUY311" s="925"/>
      <c r="UUZ311" s="712"/>
      <c r="UVA311" s="926"/>
      <c r="UVB311" s="926"/>
      <c r="UVC311" s="926"/>
      <c r="UVD311" s="926"/>
      <c r="UVE311" s="926"/>
      <c r="UVF311" s="926"/>
      <c r="UVG311" s="925"/>
      <c r="UVH311" s="712"/>
      <c r="UVI311" s="926"/>
      <c r="UVJ311" s="926"/>
      <c r="UVK311" s="926"/>
      <c r="UVL311" s="926"/>
      <c r="UVM311" s="926"/>
      <c r="UVN311" s="926"/>
      <c r="UVO311" s="925"/>
      <c r="UVP311" s="712"/>
      <c r="UVQ311" s="926"/>
      <c r="UVR311" s="926"/>
      <c r="UVS311" s="926"/>
      <c r="UVT311" s="926"/>
      <c r="UVU311" s="926"/>
      <c r="UVV311" s="926"/>
      <c r="UVW311" s="925"/>
      <c r="UVX311" s="712"/>
      <c r="UVY311" s="926"/>
      <c r="UVZ311" s="926"/>
      <c r="UWA311" s="926"/>
      <c r="UWB311" s="926"/>
      <c r="UWC311" s="926"/>
      <c r="UWD311" s="926"/>
      <c r="UWE311" s="925"/>
      <c r="UWF311" s="712"/>
      <c r="UWG311" s="926"/>
      <c r="UWH311" s="926"/>
      <c r="UWI311" s="926"/>
      <c r="UWJ311" s="926"/>
      <c r="UWK311" s="926"/>
      <c r="UWL311" s="926"/>
      <c r="UWM311" s="925"/>
      <c r="UWN311" s="712"/>
      <c r="UWO311" s="926"/>
      <c r="UWP311" s="926"/>
      <c r="UWQ311" s="926"/>
      <c r="UWR311" s="926"/>
      <c r="UWS311" s="926"/>
      <c r="UWT311" s="926"/>
      <c r="UWU311" s="925"/>
      <c r="UWV311" s="712"/>
      <c r="UWW311" s="926"/>
      <c r="UWX311" s="926"/>
      <c r="UWY311" s="926"/>
      <c r="UWZ311" s="926"/>
      <c r="UXA311" s="926"/>
      <c r="UXB311" s="926"/>
      <c r="UXC311" s="925"/>
      <c r="UXD311" s="712"/>
      <c r="UXE311" s="926"/>
      <c r="UXF311" s="926"/>
      <c r="UXG311" s="926"/>
      <c r="UXH311" s="926"/>
      <c r="UXI311" s="926"/>
      <c r="UXJ311" s="926"/>
      <c r="UXK311" s="925"/>
      <c r="UXL311" s="712"/>
      <c r="UXM311" s="926"/>
      <c r="UXN311" s="926"/>
      <c r="UXO311" s="926"/>
      <c r="UXP311" s="926"/>
      <c r="UXQ311" s="926"/>
      <c r="UXR311" s="926"/>
      <c r="UXS311" s="925"/>
      <c r="UXT311" s="712"/>
      <c r="UXU311" s="926"/>
      <c r="UXV311" s="926"/>
      <c r="UXW311" s="926"/>
      <c r="UXX311" s="926"/>
      <c r="UXY311" s="926"/>
      <c r="UXZ311" s="926"/>
      <c r="UYA311" s="925"/>
      <c r="UYB311" s="712"/>
      <c r="UYC311" s="926"/>
      <c r="UYD311" s="926"/>
      <c r="UYE311" s="926"/>
      <c r="UYF311" s="926"/>
      <c r="UYG311" s="926"/>
      <c r="UYH311" s="926"/>
      <c r="UYI311" s="925"/>
      <c r="UYJ311" s="712"/>
      <c r="UYK311" s="926"/>
      <c r="UYL311" s="926"/>
      <c r="UYM311" s="926"/>
      <c r="UYN311" s="926"/>
      <c r="UYO311" s="926"/>
      <c r="UYP311" s="926"/>
      <c r="UYQ311" s="925"/>
      <c r="UYR311" s="712"/>
      <c r="UYS311" s="926"/>
      <c r="UYT311" s="926"/>
      <c r="UYU311" s="926"/>
      <c r="UYV311" s="926"/>
      <c r="UYW311" s="926"/>
      <c r="UYX311" s="926"/>
      <c r="UYY311" s="925"/>
      <c r="UYZ311" s="712"/>
      <c r="UZA311" s="926"/>
      <c r="UZB311" s="926"/>
      <c r="UZC311" s="926"/>
      <c r="UZD311" s="926"/>
      <c r="UZE311" s="926"/>
      <c r="UZF311" s="926"/>
      <c r="UZG311" s="925"/>
      <c r="UZH311" s="712"/>
      <c r="UZI311" s="926"/>
      <c r="UZJ311" s="926"/>
      <c r="UZK311" s="926"/>
      <c r="UZL311" s="926"/>
      <c r="UZM311" s="926"/>
      <c r="UZN311" s="926"/>
      <c r="UZO311" s="925"/>
      <c r="UZP311" s="712"/>
      <c r="UZQ311" s="926"/>
      <c r="UZR311" s="926"/>
      <c r="UZS311" s="926"/>
      <c r="UZT311" s="926"/>
      <c r="UZU311" s="926"/>
      <c r="UZV311" s="926"/>
      <c r="UZW311" s="925"/>
      <c r="UZX311" s="712"/>
      <c r="UZY311" s="926"/>
      <c r="UZZ311" s="926"/>
      <c r="VAA311" s="926"/>
      <c r="VAB311" s="926"/>
      <c r="VAC311" s="926"/>
      <c r="VAD311" s="926"/>
      <c r="VAE311" s="925"/>
      <c r="VAF311" s="712"/>
      <c r="VAG311" s="926"/>
      <c r="VAH311" s="926"/>
      <c r="VAI311" s="926"/>
      <c r="VAJ311" s="926"/>
      <c r="VAK311" s="926"/>
      <c r="VAL311" s="926"/>
      <c r="VAM311" s="925"/>
      <c r="VAN311" s="712"/>
      <c r="VAO311" s="926"/>
      <c r="VAP311" s="926"/>
      <c r="VAQ311" s="926"/>
      <c r="VAR311" s="926"/>
      <c r="VAS311" s="926"/>
      <c r="VAT311" s="926"/>
      <c r="VAU311" s="925"/>
      <c r="VAV311" s="712"/>
      <c r="VAW311" s="926"/>
      <c r="VAX311" s="926"/>
      <c r="VAY311" s="926"/>
      <c r="VAZ311" s="926"/>
      <c r="VBA311" s="926"/>
      <c r="VBB311" s="926"/>
      <c r="VBC311" s="925"/>
      <c r="VBD311" s="712"/>
      <c r="VBE311" s="926"/>
      <c r="VBF311" s="926"/>
      <c r="VBG311" s="926"/>
      <c r="VBH311" s="926"/>
      <c r="VBI311" s="926"/>
      <c r="VBJ311" s="926"/>
      <c r="VBK311" s="925"/>
      <c r="VBL311" s="712"/>
      <c r="VBM311" s="926"/>
      <c r="VBN311" s="926"/>
      <c r="VBO311" s="926"/>
      <c r="VBP311" s="926"/>
      <c r="VBQ311" s="926"/>
      <c r="VBR311" s="926"/>
      <c r="VBS311" s="925"/>
      <c r="VBT311" s="712"/>
      <c r="VBU311" s="926"/>
      <c r="VBV311" s="926"/>
      <c r="VBW311" s="926"/>
      <c r="VBX311" s="926"/>
      <c r="VBY311" s="926"/>
      <c r="VBZ311" s="926"/>
      <c r="VCA311" s="925"/>
      <c r="VCB311" s="712"/>
      <c r="VCC311" s="926"/>
      <c r="VCD311" s="926"/>
      <c r="VCE311" s="926"/>
      <c r="VCF311" s="926"/>
      <c r="VCG311" s="926"/>
      <c r="VCH311" s="926"/>
      <c r="VCI311" s="925"/>
      <c r="VCJ311" s="712"/>
      <c r="VCK311" s="926"/>
      <c r="VCL311" s="926"/>
      <c r="VCM311" s="926"/>
      <c r="VCN311" s="926"/>
      <c r="VCO311" s="926"/>
      <c r="VCP311" s="926"/>
      <c r="VCQ311" s="925"/>
      <c r="VCR311" s="712"/>
      <c r="VCS311" s="926"/>
      <c r="VCT311" s="926"/>
      <c r="VCU311" s="926"/>
      <c r="VCV311" s="926"/>
      <c r="VCW311" s="926"/>
      <c r="VCX311" s="926"/>
      <c r="VCY311" s="925"/>
      <c r="VCZ311" s="712"/>
      <c r="VDA311" s="926"/>
      <c r="VDB311" s="926"/>
      <c r="VDC311" s="926"/>
      <c r="VDD311" s="926"/>
      <c r="VDE311" s="926"/>
      <c r="VDF311" s="926"/>
      <c r="VDG311" s="925"/>
      <c r="VDH311" s="712"/>
      <c r="VDI311" s="926"/>
      <c r="VDJ311" s="926"/>
      <c r="VDK311" s="926"/>
      <c r="VDL311" s="926"/>
      <c r="VDM311" s="926"/>
      <c r="VDN311" s="926"/>
      <c r="VDO311" s="925"/>
      <c r="VDP311" s="712"/>
      <c r="VDQ311" s="926"/>
      <c r="VDR311" s="926"/>
      <c r="VDS311" s="926"/>
      <c r="VDT311" s="926"/>
      <c r="VDU311" s="926"/>
      <c r="VDV311" s="926"/>
      <c r="VDW311" s="925"/>
      <c r="VDX311" s="712"/>
      <c r="VDY311" s="926"/>
      <c r="VDZ311" s="926"/>
      <c r="VEA311" s="926"/>
      <c r="VEB311" s="926"/>
      <c r="VEC311" s="926"/>
      <c r="VED311" s="926"/>
      <c r="VEE311" s="925"/>
      <c r="VEF311" s="712"/>
      <c r="VEG311" s="926"/>
      <c r="VEH311" s="926"/>
      <c r="VEI311" s="926"/>
      <c r="VEJ311" s="926"/>
      <c r="VEK311" s="926"/>
      <c r="VEL311" s="926"/>
      <c r="VEM311" s="925"/>
      <c r="VEN311" s="712"/>
      <c r="VEO311" s="926"/>
      <c r="VEP311" s="926"/>
      <c r="VEQ311" s="926"/>
      <c r="VER311" s="926"/>
      <c r="VES311" s="926"/>
      <c r="VET311" s="926"/>
      <c r="VEU311" s="925"/>
      <c r="VEV311" s="712"/>
      <c r="VEW311" s="926"/>
      <c r="VEX311" s="926"/>
      <c r="VEY311" s="926"/>
      <c r="VEZ311" s="926"/>
      <c r="VFA311" s="926"/>
      <c r="VFB311" s="926"/>
      <c r="VFC311" s="925"/>
      <c r="VFD311" s="712"/>
      <c r="VFE311" s="926"/>
      <c r="VFF311" s="926"/>
      <c r="VFG311" s="926"/>
      <c r="VFH311" s="926"/>
      <c r="VFI311" s="926"/>
      <c r="VFJ311" s="926"/>
      <c r="VFK311" s="925"/>
      <c r="VFL311" s="712"/>
      <c r="VFM311" s="926"/>
      <c r="VFN311" s="926"/>
      <c r="VFO311" s="926"/>
      <c r="VFP311" s="926"/>
      <c r="VFQ311" s="926"/>
      <c r="VFR311" s="926"/>
      <c r="VFS311" s="925"/>
      <c r="VFT311" s="712"/>
      <c r="VFU311" s="926"/>
      <c r="VFV311" s="926"/>
      <c r="VFW311" s="926"/>
      <c r="VFX311" s="926"/>
      <c r="VFY311" s="926"/>
      <c r="VFZ311" s="926"/>
      <c r="VGA311" s="925"/>
      <c r="VGB311" s="712"/>
      <c r="VGC311" s="926"/>
      <c r="VGD311" s="926"/>
      <c r="VGE311" s="926"/>
      <c r="VGF311" s="926"/>
      <c r="VGG311" s="926"/>
      <c r="VGH311" s="926"/>
      <c r="VGI311" s="925"/>
      <c r="VGJ311" s="712"/>
      <c r="VGK311" s="926"/>
      <c r="VGL311" s="926"/>
      <c r="VGM311" s="926"/>
      <c r="VGN311" s="926"/>
      <c r="VGO311" s="926"/>
      <c r="VGP311" s="926"/>
      <c r="VGQ311" s="925"/>
      <c r="VGR311" s="712"/>
      <c r="VGS311" s="926"/>
      <c r="VGT311" s="926"/>
      <c r="VGU311" s="926"/>
      <c r="VGV311" s="926"/>
      <c r="VGW311" s="926"/>
      <c r="VGX311" s="926"/>
      <c r="VGY311" s="925"/>
      <c r="VGZ311" s="712"/>
      <c r="VHA311" s="926"/>
      <c r="VHB311" s="926"/>
      <c r="VHC311" s="926"/>
      <c r="VHD311" s="926"/>
      <c r="VHE311" s="926"/>
      <c r="VHF311" s="926"/>
      <c r="VHG311" s="925"/>
      <c r="VHH311" s="712"/>
      <c r="VHI311" s="926"/>
      <c r="VHJ311" s="926"/>
      <c r="VHK311" s="926"/>
      <c r="VHL311" s="926"/>
      <c r="VHM311" s="926"/>
      <c r="VHN311" s="926"/>
      <c r="VHO311" s="925"/>
      <c r="VHP311" s="712"/>
      <c r="VHQ311" s="926"/>
      <c r="VHR311" s="926"/>
      <c r="VHS311" s="926"/>
      <c r="VHT311" s="926"/>
      <c r="VHU311" s="926"/>
      <c r="VHV311" s="926"/>
      <c r="VHW311" s="925"/>
      <c r="VHX311" s="712"/>
      <c r="VHY311" s="926"/>
      <c r="VHZ311" s="926"/>
      <c r="VIA311" s="926"/>
      <c r="VIB311" s="926"/>
      <c r="VIC311" s="926"/>
      <c r="VID311" s="926"/>
      <c r="VIE311" s="925"/>
      <c r="VIF311" s="712"/>
      <c r="VIG311" s="926"/>
      <c r="VIH311" s="926"/>
      <c r="VII311" s="926"/>
      <c r="VIJ311" s="926"/>
      <c r="VIK311" s="926"/>
      <c r="VIL311" s="926"/>
      <c r="VIM311" s="925"/>
      <c r="VIN311" s="712"/>
      <c r="VIO311" s="926"/>
      <c r="VIP311" s="926"/>
      <c r="VIQ311" s="926"/>
      <c r="VIR311" s="926"/>
      <c r="VIS311" s="926"/>
      <c r="VIT311" s="926"/>
      <c r="VIU311" s="925"/>
      <c r="VIV311" s="712"/>
      <c r="VIW311" s="926"/>
      <c r="VIX311" s="926"/>
      <c r="VIY311" s="926"/>
      <c r="VIZ311" s="926"/>
      <c r="VJA311" s="926"/>
      <c r="VJB311" s="926"/>
      <c r="VJC311" s="925"/>
      <c r="VJD311" s="712"/>
      <c r="VJE311" s="926"/>
      <c r="VJF311" s="926"/>
      <c r="VJG311" s="926"/>
      <c r="VJH311" s="926"/>
      <c r="VJI311" s="926"/>
      <c r="VJJ311" s="926"/>
      <c r="VJK311" s="925"/>
      <c r="VJL311" s="712"/>
      <c r="VJM311" s="926"/>
      <c r="VJN311" s="926"/>
      <c r="VJO311" s="926"/>
      <c r="VJP311" s="926"/>
      <c r="VJQ311" s="926"/>
      <c r="VJR311" s="926"/>
      <c r="VJS311" s="925"/>
      <c r="VJT311" s="712"/>
      <c r="VJU311" s="926"/>
      <c r="VJV311" s="926"/>
      <c r="VJW311" s="926"/>
      <c r="VJX311" s="926"/>
      <c r="VJY311" s="926"/>
      <c r="VJZ311" s="926"/>
      <c r="VKA311" s="925"/>
      <c r="VKB311" s="712"/>
      <c r="VKC311" s="926"/>
      <c r="VKD311" s="926"/>
      <c r="VKE311" s="926"/>
      <c r="VKF311" s="926"/>
      <c r="VKG311" s="926"/>
      <c r="VKH311" s="926"/>
      <c r="VKI311" s="925"/>
      <c r="VKJ311" s="712"/>
      <c r="VKK311" s="926"/>
      <c r="VKL311" s="926"/>
      <c r="VKM311" s="926"/>
      <c r="VKN311" s="926"/>
      <c r="VKO311" s="926"/>
      <c r="VKP311" s="926"/>
      <c r="VKQ311" s="925"/>
      <c r="VKR311" s="712"/>
      <c r="VKS311" s="926"/>
      <c r="VKT311" s="926"/>
      <c r="VKU311" s="926"/>
      <c r="VKV311" s="926"/>
      <c r="VKW311" s="926"/>
      <c r="VKX311" s="926"/>
      <c r="VKY311" s="925"/>
      <c r="VKZ311" s="712"/>
      <c r="VLA311" s="926"/>
      <c r="VLB311" s="926"/>
      <c r="VLC311" s="926"/>
      <c r="VLD311" s="926"/>
      <c r="VLE311" s="926"/>
      <c r="VLF311" s="926"/>
      <c r="VLG311" s="925"/>
      <c r="VLH311" s="712"/>
      <c r="VLI311" s="926"/>
      <c r="VLJ311" s="926"/>
      <c r="VLK311" s="926"/>
      <c r="VLL311" s="926"/>
      <c r="VLM311" s="926"/>
      <c r="VLN311" s="926"/>
      <c r="VLO311" s="925"/>
      <c r="VLP311" s="712"/>
      <c r="VLQ311" s="926"/>
      <c r="VLR311" s="926"/>
      <c r="VLS311" s="926"/>
      <c r="VLT311" s="926"/>
      <c r="VLU311" s="926"/>
      <c r="VLV311" s="926"/>
      <c r="VLW311" s="925"/>
      <c r="VLX311" s="712"/>
      <c r="VLY311" s="926"/>
      <c r="VLZ311" s="926"/>
      <c r="VMA311" s="926"/>
      <c r="VMB311" s="926"/>
      <c r="VMC311" s="926"/>
      <c r="VMD311" s="926"/>
      <c r="VME311" s="925"/>
      <c r="VMF311" s="712"/>
      <c r="VMG311" s="926"/>
      <c r="VMH311" s="926"/>
      <c r="VMI311" s="926"/>
      <c r="VMJ311" s="926"/>
      <c r="VMK311" s="926"/>
      <c r="VML311" s="926"/>
      <c r="VMM311" s="925"/>
      <c r="VMN311" s="712"/>
      <c r="VMO311" s="926"/>
      <c r="VMP311" s="926"/>
      <c r="VMQ311" s="926"/>
      <c r="VMR311" s="926"/>
      <c r="VMS311" s="926"/>
      <c r="VMT311" s="926"/>
      <c r="VMU311" s="925"/>
      <c r="VMV311" s="712"/>
      <c r="VMW311" s="926"/>
      <c r="VMX311" s="926"/>
      <c r="VMY311" s="926"/>
      <c r="VMZ311" s="926"/>
      <c r="VNA311" s="926"/>
      <c r="VNB311" s="926"/>
      <c r="VNC311" s="925"/>
      <c r="VND311" s="712"/>
      <c r="VNE311" s="926"/>
      <c r="VNF311" s="926"/>
      <c r="VNG311" s="926"/>
      <c r="VNH311" s="926"/>
      <c r="VNI311" s="926"/>
      <c r="VNJ311" s="926"/>
      <c r="VNK311" s="925"/>
      <c r="VNL311" s="712"/>
      <c r="VNM311" s="926"/>
      <c r="VNN311" s="926"/>
      <c r="VNO311" s="926"/>
      <c r="VNP311" s="926"/>
      <c r="VNQ311" s="926"/>
      <c r="VNR311" s="926"/>
      <c r="VNS311" s="925"/>
      <c r="VNT311" s="712"/>
      <c r="VNU311" s="926"/>
      <c r="VNV311" s="926"/>
      <c r="VNW311" s="926"/>
      <c r="VNX311" s="926"/>
      <c r="VNY311" s="926"/>
      <c r="VNZ311" s="926"/>
      <c r="VOA311" s="925"/>
      <c r="VOB311" s="712"/>
      <c r="VOC311" s="926"/>
      <c r="VOD311" s="926"/>
      <c r="VOE311" s="926"/>
      <c r="VOF311" s="926"/>
      <c r="VOG311" s="926"/>
      <c r="VOH311" s="926"/>
      <c r="VOI311" s="925"/>
      <c r="VOJ311" s="712"/>
      <c r="VOK311" s="926"/>
      <c r="VOL311" s="926"/>
      <c r="VOM311" s="926"/>
      <c r="VON311" s="926"/>
      <c r="VOO311" s="926"/>
      <c r="VOP311" s="926"/>
      <c r="VOQ311" s="925"/>
      <c r="VOR311" s="712"/>
      <c r="VOS311" s="926"/>
      <c r="VOT311" s="926"/>
      <c r="VOU311" s="926"/>
      <c r="VOV311" s="926"/>
      <c r="VOW311" s="926"/>
      <c r="VOX311" s="926"/>
      <c r="VOY311" s="925"/>
      <c r="VOZ311" s="712"/>
      <c r="VPA311" s="926"/>
      <c r="VPB311" s="926"/>
      <c r="VPC311" s="926"/>
      <c r="VPD311" s="926"/>
      <c r="VPE311" s="926"/>
      <c r="VPF311" s="926"/>
      <c r="VPG311" s="925"/>
      <c r="VPH311" s="712"/>
      <c r="VPI311" s="926"/>
      <c r="VPJ311" s="926"/>
      <c r="VPK311" s="926"/>
      <c r="VPL311" s="926"/>
      <c r="VPM311" s="926"/>
      <c r="VPN311" s="926"/>
      <c r="VPO311" s="925"/>
      <c r="VPP311" s="712"/>
      <c r="VPQ311" s="926"/>
      <c r="VPR311" s="926"/>
      <c r="VPS311" s="926"/>
      <c r="VPT311" s="926"/>
      <c r="VPU311" s="926"/>
      <c r="VPV311" s="926"/>
      <c r="VPW311" s="925"/>
      <c r="VPX311" s="712"/>
      <c r="VPY311" s="926"/>
      <c r="VPZ311" s="926"/>
      <c r="VQA311" s="926"/>
      <c r="VQB311" s="926"/>
      <c r="VQC311" s="926"/>
      <c r="VQD311" s="926"/>
      <c r="VQE311" s="925"/>
      <c r="VQF311" s="712"/>
      <c r="VQG311" s="926"/>
      <c r="VQH311" s="926"/>
      <c r="VQI311" s="926"/>
      <c r="VQJ311" s="926"/>
      <c r="VQK311" s="926"/>
      <c r="VQL311" s="926"/>
      <c r="VQM311" s="925"/>
      <c r="VQN311" s="712"/>
      <c r="VQO311" s="926"/>
      <c r="VQP311" s="926"/>
      <c r="VQQ311" s="926"/>
      <c r="VQR311" s="926"/>
      <c r="VQS311" s="926"/>
      <c r="VQT311" s="926"/>
      <c r="VQU311" s="925"/>
      <c r="VQV311" s="712"/>
      <c r="VQW311" s="926"/>
      <c r="VQX311" s="926"/>
      <c r="VQY311" s="926"/>
      <c r="VQZ311" s="926"/>
      <c r="VRA311" s="926"/>
      <c r="VRB311" s="926"/>
      <c r="VRC311" s="925"/>
      <c r="VRD311" s="712"/>
      <c r="VRE311" s="926"/>
      <c r="VRF311" s="926"/>
      <c r="VRG311" s="926"/>
      <c r="VRH311" s="926"/>
      <c r="VRI311" s="926"/>
      <c r="VRJ311" s="926"/>
      <c r="VRK311" s="925"/>
      <c r="VRL311" s="712"/>
      <c r="VRM311" s="926"/>
      <c r="VRN311" s="926"/>
      <c r="VRO311" s="926"/>
      <c r="VRP311" s="926"/>
      <c r="VRQ311" s="926"/>
      <c r="VRR311" s="926"/>
      <c r="VRS311" s="925"/>
      <c r="VRT311" s="712"/>
      <c r="VRU311" s="926"/>
      <c r="VRV311" s="926"/>
      <c r="VRW311" s="926"/>
      <c r="VRX311" s="926"/>
      <c r="VRY311" s="926"/>
      <c r="VRZ311" s="926"/>
      <c r="VSA311" s="925"/>
      <c r="VSB311" s="712"/>
      <c r="VSC311" s="926"/>
      <c r="VSD311" s="926"/>
      <c r="VSE311" s="926"/>
      <c r="VSF311" s="926"/>
      <c r="VSG311" s="926"/>
      <c r="VSH311" s="926"/>
      <c r="VSI311" s="925"/>
      <c r="VSJ311" s="712"/>
      <c r="VSK311" s="926"/>
      <c r="VSL311" s="926"/>
      <c r="VSM311" s="926"/>
      <c r="VSN311" s="926"/>
      <c r="VSO311" s="926"/>
      <c r="VSP311" s="926"/>
      <c r="VSQ311" s="925"/>
      <c r="VSR311" s="712"/>
      <c r="VSS311" s="926"/>
      <c r="VST311" s="926"/>
      <c r="VSU311" s="926"/>
      <c r="VSV311" s="926"/>
      <c r="VSW311" s="926"/>
      <c r="VSX311" s="926"/>
      <c r="VSY311" s="925"/>
      <c r="VSZ311" s="712"/>
      <c r="VTA311" s="926"/>
      <c r="VTB311" s="926"/>
      <c r="VTC311" s="926"/>
      <c r="VTD311" s="926"/>
      <c r="VTE311" s="926"/>
      <c r="VTF311" s="926"/>
      <c r="VTG311" s="925"/>
      <c r="VTH311" s="712"/>
      <c r="VTI311" s="926"/>
      <c r="VTJ311" s="926"/>
      <c r="VTK311" s="926"/>
      <c r="VTL311" s="926"/>
      <c r="VTM311" s="926"/>
      <c r="VTN311" s="926"/>
      <c r="VTO311" s="925"/>
      <c r="VTP311" s="712"/>
      <c r="VTQ311" s="926"/>
      <c r="VTR311" s="926"/>
      <c r="VTS311" s="926"/>
      <c r="VTT311" s="926"/>
      <c r="VTU311" s="926"/>
      <c r="VTV311" s="926"/>
      <c r="VTW311" s="925"/>
      <c r="VTX311" s="712"/>
      <c r="VTY311" s="926"/>
      <c r="VTZ311" s="926"/>
      <c r="VUA311" s="926"/>
      <c r="VUB311" s="926"/>
      <c r="VUC311" s="926"/>
      <c r="VUD311" s="926"/>
      <c r="VUE311" s="925"/>
      <c r="VUF311" s="712"/>
      <c r="VUG311" s="926"/>
      <c r="VUH311" s="926"/>
      <c r="VUI311" s="926"/>
      <c r="VUJ311" s="926"/>
      <c r="VUK311" s="926"/>
      <c r="VUL311" s="926"/>
      <c r="VUM311" s="925"/>
      <c r="VUN311" s="712"/>
      <c r="VUO311" s="926"/>
      <c r="VUP311" s="926"/>
      <c r="VUQ311" s="926"/>
      <c r="VUR311" s="926"/>
      <c r="VUS311" s="926"/>
      <c r="VUT311" s="926"/>
      <c r="VUU311" s="925"/>
      <c r="VUV311" s="712"/>
      <c r="VUW311" s="926"/>
      <c r="VUX311" s="926"/>
      <c r="VUY311" s="926"/>
      <c r="VUZ311" s="926"/>
      <c r="VVA311" s="926"/>
      <c r="VVB311" s="926"/>
      <c r="VVC311" s="925"/>
      <c r="VVD311" s="712"/>
      <c r="VVE311" s="926"/>
      <c r="VVF311" s="926"/>
      <c r="VVG311" s="926"/>
      <c r="VVH311" s="926"/>
      <c r="VVI311" s="926"/>
      <c r="VVJ311" s="926"/>
      <c r="VVK311" s="925"/>
      <c r="VVL311" s="712"/>
      <c r="VVM311" s="926"/>
      <c r="VVN311" s="926"/>
      <c r="VVO311" s="926"/>
      <c r="VVP311" s="926"/>
      <c r="VVQ311" s="926"/>
      <c r="VVR311" s="926"/>
      <c r="VVS311" s="925"/>
      <c r="VVT311" s="712"/>
      <c r="VVU311" s="926"/>
      <c r="VVV311" s="926"/>
      <c r="VVW311" s="926"/>
      <c r="VVX311" s="926"/>
      <c r="VVY311" s="926"/>
      <c r="VVZ311" s="926"/>
      <c r="VWA311" s="925"/>
      <c r="VWB311" s="712"/>
      <c r="VWC311" s="926"/>
      <c r="VWD311" s="926"/>
      <c r="VWE311" s="926"/>
      <c r="VWF311" s="926"/>
      <c r="VWG311" s="926"/>
      <c r="VWH311" s="926"/>
      <c r="VWI311" s="925"/>
      <c r="VWJ311" s="712"/>
      <c r="VWK311" s="926"/>
      <c r="VWL311" s="926"/>
      <c r="VWM311" s="926"/>
      <c r="VWN311" s="926"/>
      <c r="VWO311" s="926"/>
      <c r="VWP311" s="926"/>
      <c r="VWQ311" s="925"/>
      <c r="VWR311" s="712"/>
      <c r="VWS311" s="926"/>
      <c r="VWT311" s="926"/>
      <c r="VWU311" s="926"/>
      <c r="VWV311" s="926"/>
      <c r="VWW311" s="926"/>
      <c r="VWX311" s="926"/>
      <c r="VWY311" s="925"/>
      <c r="VWZ311" s="712"/>
      <c r="VXA311" s="926"/>
      <c r="VXB311" s="926"/>
      <c r="VXC311" s="926"/>
      <c r="VXD311" s="926"/>
      <c r="VXE311" s="926"/>
      <c r="VXF311" s="926"/>
      <c r="VXG311" s="925"/>
      <c r="VXH311" s="712"/>
      <c r="VXI311" s="926"/>
      <c r="VXJ311" s="926"/>
      <c r="VXK311" s="926"/>
      <c r="VXL311" s="926"/>
      <c r="VXM311" s="926"/>
      <c r="VXN311" s="926"/>
      <c r="VXO311" s="925"/>
      <c r="VXP311" s="712"/>
      <c r="VXQ311" s="926"/>
      <c r="VXR311" s="926"/>
      <c r="VXS311" s="926"/>
      <c r="VXT311" s="926"/>
      <c r="VXU311" s="926"/>
      <c r="VXV311" s="926"/>
      <c r="VXW311" s="925"/>
      <c r="VXX311" s="712"/>
      <c r="VXY311" s="926"/>
      <c r="VXZ311" s="926"/>
      <c r="VYA311" s="926"/>
      <c r="VYB311" s="926"/>
      <c r="VYC311" s="926"/>
      <c r="VYD311" s="926"/>
      <c r="VYE311" s="925"/>
      <c r="VYF311" s="712"/>
      <c r="VYG311" s="926"/>
      <c r="VYH311" s="926"/>
      <c r="VYI311" s="926"/>
      <c r="VYJ311" s="926"/>
      <c r="VYK311" s="926"/>
      <c r="VYL311" s="926"/>
      <c r="VYM311" s="925"/>
      <c r="VYN311" s="712"/>
      <c r="VYO311" s="926"/>
      <c r="VYP311" s="926"/>
      <c r="VYQ311" s="926"/>
      <c r="VYR311" s="926"/>
      <c r="VYS311" s="926"/>
      <c r="VYT311" s="926"/>
      <c r="VYU311" s="925"/>
      <c r="VYV311" s="712"/>
      <c r="VYW311" s="926"/>
      <c r="VYX311" s="926"/>
      <c r="VYY311" s="926"/>
      <c r="VYZ311" s="926"/>
      <c r="VZA311" s="926"/>
      <c r="VZB311" s="926"/>
      <c r="VZC311" s="925"/>
      <c r="VZD311" s="712"/>
      <c r="VZE311" s="926"/>
      <c r="VZF311" s="926"/>
      <c r="VZG311" s="926"/>
      <c r="VZH311" s="926"/>
      <c r="VZI311" s="926"/>
      <c r="VZJ311" s="926"/>
      <c r="VZK311" s="925"/>
      <c r="VZL311" s="712"/>
      <c r="VZM311" s="926"/>
      <c r="VZN311" s="926"/>
      <c r="VZO311" s="926"/>
      <c r="VZP311" s="926"/>
      <c r="VZQ311" s="926"/>
      <c r="VZR311" s="926"/>
      <c r="VZS311" s="925"/>
      <c r="VZT311" s="712"/>
      <c r="VZU311" s="926"/>
      <c r="VZV311" s="926"/>
      <c r="VZW311" s="926"/>
      <c r="VZX311" s="926"/>
      <c r="VZY311" s="926"/>
      <c r="VZZ311" s="926"/>
      <c r="WAA311" s="925"/>
      <c r="WAB311" s="712"/>
      <c r="WAC311" s="926"/>
      <c r="WAD311" s="926"/>
      <c r="WAE311" s="926"/>
      <c r="WAF311" s="926"/>
      <c r="WAG311" s="926"/>
      <c r="WAH311" s="926"/>
      <c r="WAI311" s="925"/>
      <c r="WAJ311" s="712"/>
      <c r="WAK311" s="926"/>
      <c r="WAL311" s="926"/>
      <c r="WAM311" s="926"/>
      <c r="WAN311" s="926"/>
      <c r="WAO311" s="926"/>
      <c r="WAP311" s="926"/>
      <c r="WAQ311" s="925"/>
      <c r="WAR311" s="712"/>
      <c r="WAS311" s="926"/>
      <c r="WAT311" s="926"/>
      <c r="WAU311" s="926"/>
      <c r="WAV311" s="926"/>
      <c r="WAW311" s="926"/>
      <c r="WAX311" s="926"/>
      <c r="WAY311" s="925"/>
      <c r="WAZ311" s="712"/>
      <c r="WBA311" s="926"/>
      <c r="WBB311" s="926"/>
      <c r="WBC311" s="926"/>
      <c r="WBD311" s="926"/>
      <c r="WBE311" s="926"/>
      <c r="WBF311" s="926"/>
      <c r="WBG311" s="925"/>
      <c r="WBH311" s="712"/>
      <c r="WBI311" s="926"/>
      <c r="WBJ311" s="926"/>
      <c r="WBK311" s="926"/>
      <c r="WBL311" s="926"/>
      <c r="WBM311" s="926"/>
      <c r="WBN311" s="926"/>
      <c r="WBO311" s="925"/>
      <c r="WBP311" s="712"/>
      <c r="WBQ311" s="926"/>
      <c r="WBR311" s="926"/>
      <c r="WBS311" s="926"/>
      <c r="WBT311" s="926"/>
      <c r="WBU311" s="926"/>
      <c r="WBV311" s="926"/>
      <c r="WBW311" s="925"/>
      <c r="WBX311" s="712"/>
      <c r="WBY311" s="926"/>
      <c r="WBZ311" s="926"/>
      <c r="WCA311" s="926"/>
      <c r="WCB311" s="926"/>
      <c r="WCC311" s="926"/>
      <c r="WCD311" s="926"/>
      <c r="WCE311" s="925"/>
      <c r="WCF311" s="712"/>
      <c r="WCG311" s="926"/>
      <c r="WCH311" s="926"/>
      <c r="WCI311" s="926"/>
      <c r="WCJ311" s="926"/>
      <c r="WCK311" s="926"/>
      <c r="WCL311" s="926"/>
      <c r="WCM311" s="925"/>
      <c r="WCN311" s="712"/>
      <c r="WCO311" s="926"/>
      <c r="WCP311" s="926"/>
      <c r="WCQ311" s="926"/>
      <c r="WCR311" s="926"/>
      <c r="WCS311" s="926"/>
      <c r="WCT311" s="926"/>
      <c r="WCU311" s="925"/>
      <c r="WCV311" s="712"/>
      <c r="WCW311" s="926"/>
      <c r="WCX311" s="926"/>
      <c r="WCY311" s="926"/>
      <c r="WCZ311" s="926"/>
      <c r="WDA311" s="926"/>
      <c r="WDB311" s="926"/>
      <c r="WDC311" s="925"/>
      <c r="WDD311" s="712"/>
      <c r="WDE311" s="926"/>
      <c r="WDF311" s="926"/>
      <c r="WDG311" s="926"/>
      <c r="WDH311" s="926"/>
      <c r="WDI311" s="926"/>
      <c r="WDJ311" s="926"/>
      <c r="WDK311" s="925"/>
      <c r="WDL311" s="712"/>
      <c r="WDM311" s="926"/>
      <c r="WDN311" s="926"/>
      <c r="WDO311" s="926"/>
      <c r="WDP311" s="926"/>
      <c r="WDQ311" s="926"/>
      <c r="WDR311" s="926"/>
      <c r="WDS311" s="925"/>
      <c r="WDT311" s="712"/>
      <c r="WDU311" s="926"/>
      <c r="WDV311" s="926"/>
      <c r="WDW311" s="926"/>
      <c r="WDX311" s="926"/>
      <c r="WDY311" s="926"/>
      <c r="WDZ311" s="926"/>
      <c r="WEA311" s="925"/>
      <c r="WEB311" s="712"/>
      <c r="WEC311" s="926"/>
      <c r="WED311" s="926"/>
      <c r="WEE311" s="926"/>
      <c r="WEF311" s="926"/>
      <c r="WEG311" s="926"/>
      <c r="WEH311" s="926"/>
      <c r="WEI311" s="925"/>
      <c r="WEJ311" s="712"/>
      <c r="WEK311" s="926"/>
      <c r="WEL311" s="926"/>
      <c r="WEM311" s="926"/>
      <c r="WEN311" s="926"/>
      <c r="WEO311" s="926"/>
      <c r="WEP311" s="926"/>
      <c r="WEQ311" s="925"/>
      <c r="WER311" s="712"/>
      <c r="WES311" s="926"/>
      <c r="WET311" s="926"/>
      <c r="WEU311" s="926"/>
      <c r="WEV311" s="926"/>
      <c r="WEW311" s="926"/>
      <c r="WEX311" s="926"/>
      <c r="WEY311" s="925"/>
      <c r="WEZ311" s="712"/>
      <c r="WFA311" s="926"/>
      <c r="WFB311" s="926"/>
      <c r="WFC311" s="926"/>
      <c r="WFD311" s="926"/>
      <c r="WFE311" s="926"/>
      <c r="WFF311" s="926"/>
      <c r="WFG311" s="925"/>
      <c r="WFH311" s="712"/>
      <c r="WFI311" s="926"/>
      <c r="WFJ311" s="926"/>
      <c r="WFK311" s="926"/>
      <c r="WFL311" s="926"/>
      <c r="WFM311" s="926"/>
      <c r="WFN311" s="926"/>
      <c r="WFO311" s="925"/>
      <c r="WFP311" s="712"/>
      <c r="WFQ311" s="926"/>
      <c r="WFR311" s="926"/>
      <c r="WFS311" s="926"/>
      <c r="WFT311" s="926"/>
      <c r="WFU311" s="926"/>
      <c r="WFV311" s="926"/>
      <c r="WFW311" s="925"/>
      <c r="WFX311" s="712"/>
      <c r="WFY311" s="926"/>
      <c r="WFZ311" s="926"/>
      <c r="WGA311" s="926"/>
      <c r="WGB311" s="926"/>
      <c r="WGC311" s="926"/>
      <c r="WGD311" s="926"/>
      <c r="WGE311" s="925"/>
      <c r="WGF311" s="712"/>
      <c r="WGG311" s="926"/>
      <c r="WGH311" s="926"/>
      <c r="WGI311" s="926"/>
      <c r="WGJ311" s="926"/>
      <c r="WGK311" s="926"/>
      <c r="WGL311" s="926"/>
      <c r="WGM311" s="925"/>
      <c r="WGN311" s="712"/>
      <c r="WGO311" s="926"/>
      <c r="WGP311" s="926"/>
      <c r="WGQ311" s="926"/>
      <c r="WGR311" s="926"/>
      <c r="WGS311" s="926"/>
      <c r="WGT311" s="926"/>
      <c r="WGU311" s="925"/>
      <c r="WGV311" s="712"/>
      <c r="WGW311" s="926"/>
      <c r="WGX311" s="926"/>
      <c r="WGY311" s="926"/>
      <c r="WGZ311" s="926"/>
      <c r="WHA311" s="926"/>
      <c r="WHB311" s="926"/>
      <c r="WHC311" s="925"/>
      <c r="WHD311" s="712"/>
      <c r="WHE311" s="926"/>
      <c r="WHF311" s="926"/>
      <c r="WHG311" s="926"/>
      <c r="WHH311" s="926"/>
      <c r="WHI311" s="926"/>
      <c r="WHJ311" s="926"/>
      <c r="WHK311" s="925"/>
      <c r="WHL311" s="712"/>
      <c r="WHM311" s="926"/>
      <c r="WHN311" s="926"/>
      <c r="WHO311" s="926"/>
      <c r="WHP311" s="926"/>
      <c r="WHQ311" s="926"/>
      <c r="WHR311" s="926"/>
      <c r="WHS311" s="925"/>
      <c r="WHT311" s="712"/>
      <c r="WHU311" s="926"/>
      <c r="WHV311" s="926"/>
      <c r="WHW311" s="926"/>
      <c r="WHX311" s="926"/>
      <c r="WHY311" s="926"/>
      <c r="WHZ311" s="926"/>
      <c r="WIA311" s="925"/>
      <c r="WIB311" s="712"/>
      <c r="WIC311" s="926"/>
      <c r="WID311" s="926"/>
      <c r="WIE311" s="926"/>
      <c r="WIF311" s="926"/>
      <c r="WIG311" s="926"/>
      <c r="WIH311" s="926"/>
      <c r="WII311" s="925"/>
      <c r="WIJ311" s="712"/>
      <c r="WIK311" s="926"/>
      <c r="WIL311" s="926"/>
      <c r="WIM311" s="926"/>
      <c r="WIN311" s="926"/>
      <c r="WIO311" s="926"/>
      <c r="WIP311" s="926"/>
      <c r="WIQ311" s="925"/>
      <c r="WIR311" s="712"/>
      <c r="WIS311" s="926"/>
      <c r="WIT311" s="926"/>
      <c r="WIU311" s="926"/>
      <c r="WIV311" s="926"/>
      <c r="WIW311" s="926"/>
      <c r="WIX311" s="926"/>
      <c r="WIY311" s="925"/>
      <c r="WIZ311" s="712"/>
      <c r="WJA311" s="926"/>
      <c r="WJB311" s="926"/>
      <c r="WJC311" s="926"/>
      <c r="WJD311" s="926"/>
      <c r="WJE311" s="926"/>
      <c r="WJF311" s="926"/>
      <c r="WJG311" s="925"/>
      <c r="WJH311" s="712"/>
      <c r="WJI311" s="926"/>
      <c r="WJJ311" s="926"/>
      <c r="WJK311" s="926"/>
      <c r="WJL311" s="926"/>
      <c r="WJM311" s="926"/>
      <c r="WJN311" s="926"/>
      <c r="WJO311" s="925"/>
      <c r="WJP311" s="712"/>
      <c r="WJQ311" s="926"/>
      <c r="WJR311" s="926"/>
      <c r="WJS311" s="926"/>
      <c r="WJT311" s="926"/>
      <c r="WJU311" s="926"/>
      <c r="WJV311" s="926"/>
      <c r="WJW311" s="925"/>
      <c r="WJX311" s="712"/>
      <c r="WJY311" s="926"/>
      <c r="WJZ311" s="926"/>
      <c r="WKA311" s="926"/>
      <c r="WKB311" s="926"/>
      <c r="WKC311" s="926"/>
      <c r="WKD311" s="926"/>
      <c r="WKE311" s="925"/>
      <c r="WKF311" s="712"/>
      <c r="WKG311" s="926"/>
      <c r="WKH311" s="926"/>
      <c r="WKI311" s="926"/>
      <c r="WKJ311" s="926"/>
      <c r="WKK311" s="926"/>
      <c r="WKL311" s="926"/>
      <c r="WKM311" s="925"/>
      <c r="WKN311" s="712"/>
      <c r="WKO311" s="926"/>
      <c r="WKP311" s="926"/>
      <c r="WKQ311" s="926"/>
      <c r="WKR311" s="926"/>
      <c r="WKS311" s="926"/>
      <c r="WKT311" s="926"/>
      <c r="WKU311" s="925"/>
      <c r="WKV311" s="712"/>
      <c r="WKW311" s="926"/>
      <c r="WKX311" s="926"/>
      <c r="WKY311" s="926"/>
      <c r="WKZ311" s="926"/>
      <c r="WLA311" s="926"/>
      <c r="WLB311" s="926"/>
      <c r="WLC311" s="925"/>
      <c r="WLD311" s="712"/>
      <c r="WLE311" s="926"/>
      <c r="WLF311" s="926"/>
      <c r="WLG311" s="926"/>
      <c r="WLH311" s="926"/>
      <c r="WLI311" s="926"/>
      <c r="WLJ311" s="926"/>
      <c r="WLK311" s="925"/>
      <c r="WLL311" s="712"/>
      <c r="WLM311" s="926"/>
      <c r="WLN311" s="926"/>
      <c r="WLO311" s="926"/>
      <c r="WLP311" s="926"/>
      <c r="WLQ311" s="926"/>
      <c r="WLR311" s="926"/>
      <c r="WLS311" s="925"/>
      <c r="WLT311" s="712"/>
      <c r="WLU311" s="926"/>
      <c r="WLV311" s="926"/>
      <c r="WLW311" s="926"/>
      <c r="WLX311" s="926"/>
      <c r="WLY311" s="926"/>
      <c r="WLZ311" s="926"/>
      <c r="WMA311" s="925"/>
      <c r="WMB311" s="712"/>
      <c r="WMC311" s="926"/>
      <c r="WMD311" s="926"/>
      <c r="WME311" s="926"/>
      <c r="WMF311" s="926"/>
      <c r="WMG311" s="926"/>
      <c r="WMH311" s="926"/>
      <c r="WMI311" s="925"/>
      <c r="WMJ311" s="712"/>
      <c r="WMK311" s="926"/>
      <c r="WML311" s="926"/>
      <c r="WMM311" s="926"/>
      <c r="WMN311" s="926"/>
      <c r="WMO311" s="926"/>
      <c r="WMP311" s="926"/>
      <c r="WMQ311" s="925"/>
      <c r="WMR311" s="712"/>
      <c r="WMS311" s="926"/>
      <c r="WMT311" s="926"/>
      <c r="WMU311" s="926"/>
      <c r="WMV311" s="926"/>
      <c r="WMW311" s="926"/>
      <c r="WMX311" s="926"/>
      <c r="WMY311" s="925"/>
      <c r="WMZ311" s="712"/>
      <c r="WNA311" s="926"/>
      <c r="WNB311" s="926"/>
      <c r="WNC311" s="926"/>
      <c r="WND311" s="926"/>
      <c r="WNE311" s="926"/>
      <c r="WNF311" s="926"/>
      <c r="WNG311" s="925"/>
      <c r="WNH311" s="712"/>
      <c r="WNI311" s="926"/>
      <c r="WNJ311" s="926"/>
      <c r="WNK311" s="926"/>
      <c r="WNL311" s="926"/>
      <c r="WNM311" s="926"/>
      <c r="WNN311" s="926"/>
      <c r="WNO311" s="925"/>
      <c r="WNP311" s="712"/>
      <c r="WNQ311" s="926"/>
      <c r="WNR311" s="926"/>
      <c r="WNS311" s="926"/>
      <c r="WNT311" s="926"/>
      <c r="WNU311" s="926"/>
      <c r="WNV311" s="926"/>
      <c r="WNW311" s="925"/>
      <c r="WNX311" s="712"/>
      <c r="WNY311" s="926"/>
      <c r="WNZ311" s="926"/>
      <c r="WOA311" s="926"/>
      <c r="WOB311" s="926"/>
      <c r="WOC311" s="926"/>
      <c r="WOD311" s="926"/>
      <c r="WOE311" s="925"/>
      <c r="WOF311" s="712"/>
      <c r="WOG311" s="926"/>
      <c r="WOH311" s="926"/>
      <c r="WOI311" s="926"/>
      <c r="WOJ311" s="926"/>
      <c r="WOK311" s="926"/>
      <c r="WOL311" s="926"/>
      <c r="WOM311" s="925"/>
      <c r="WON311" s="712"/>
      <c r="WOO311" s="926"/>
      <c r="WOP311" s="926"/>
      <c r="WOQ311" s="926"/>
      <c r="WOR311" s="926"/>
      <c r="WOS311" s="926"/>
      <c r="WOT311" s="926"/>
      <c r="WOU311" s="925"/>
      <c r="WOV311" s="712"/>
      <c r="WOW311" s="926"/>
      <c r="WOX311" s="926"/>
      <c r="WOY311" s="926"/>
      <c r="WOZ311" s="926"/>
      <c r="WPA311" s="926"/>
      <c r="WPB311" s="926"/>
      <c r="WPC311" s="925"/>
      <c r="WPD311" s="712"/>
      <c r="WPE311" s="926"/>
      <c r="WPF311" s="926"/>
      <c r="WPG311" s="926"/>
      <c r="WPH311" s="926"/>
      <c r="WPI311" s="926"/>
      <c r="WPJ311" s="926"/>
      <c r="WPK311" s="925"/>
      <c r="WPL311" s="712"/>
      <c r="WPM311" s="926"/>
      <c r="WPN311" s="926"/>
      <c r="WPO311" s="926"/>
      <c r="WPP311" s="926"/>
      <c r="WPQ311" s="926"/>
      <c r="WPR311" s="926"/>
      <c r="WPS311" s="925"/>
      <c r="WPT311" s="712"/>
      <c r="WPU311" s="926"/>
      <c r="WPV311" s="926"/>
      <c r="WPW311" s="926"/>
      <c r="WPX311" s="926"/>
      <c r="WPY311" s="926"/>
      <c r="WPZ311" s="926"/>
      <c r="WQA311" s="925"/>
      <c r="WQB311" s="712"/>
      <c r="WQC311" s="926"/>
      <c r="WQD311" s="926"/>
      <c r="WQE311" s="926"/>
      <c r="WQF311" s="926"/>
      <c r="WQG311" s="926"/>
      <c r="WQH311" s="926"/>
      <c r="WQI311" s="925"/>
      <c r="WQJ311" s="712"/>
      <c r="WQK311" s="926"/>
      <c r="WQL311" s="926"/>
      <c r="WQM311" s="926"/>
      <c r="WQN311" s="926"/>
      <c r="WQO311" s="926"/>
      <c r="WQP311" s="926"/>
      <c r="WQQ311" s="925"/>
      <c r="WQR311" s="712"/>
      <c r="WQS311" s="926"/>
      <c r="WQT311" s="926"/>
      <c r="WQU311" s="926"/>
      <c r="WQV311" s="926"/>
      <c r="WQW311" s="926"/>
      <c r="WQX311" s="926"/>
      <c r="WQY311" s="925"/>
      <c r="WQZ311" s="712"/>
      <c r="WRA311" s="926"/>
      <c r="WRB311" s="926"/>
      <c r="WRC311" s="926"/>
      <c r="WRD311" s="926"/>
      <c r="WRE311" s="926"/>
      <c r="WRF311" s="926"/>
      <c r="WRG311" s="925"/>
      <c r="WRH311" s="712"/>
      <c r="WRI311" s="926"/>
      <c r="WRJ311" s="926"/>
      <c r="WRK311" s="926"/>
      <c r="WRL311" s="926"/>
      <c r="WRM311" s="926"/>
      <c r="WRN311" s="926"/>
      <c r="WRO311" s="925"/>
      <c r="WRP311" s="712"/>
      <c r="WRQ311" s="926"/>
      <c r="WRR311" s="926"/>
      <c r="WRS311" s="926"/>
      <c r="WRT311" s="926"/>
      <c r="WRU311" s="926"/>
      <c r="WRV311" s="926"/>
      <c r="WRW311" s="925"/>
      <c r="WRX311" s="712"/>
      <c r="WRY311" s="926"/>
      <c r="WRZ311" s="926"/>
      <c r="WSA311" s="926"/>
      <c r="WSB311" s="926"/>
      <c r="WSC311" s="926"/>
      <c r="WSD311" s="926"/>
      <c r="WSE311" s="925"/>
      <c r="WSF311" s="712"/>
      <c r="WSG311" s="926"/>
      <c r="WSH311" s="926"/>
      <c r="WSI311" s="926"/>
      <c r="WSJ311" s="926"/>
      <c r="WSK311" s="926"/>
      <c r="WSL311" s="926"/>
      <c r="WSM311" s="925"/>
      <c r="WSN311" s="712"/>
      <c r="WSO311" s="926"/>
      <c r="WSP311" s="926"/>
      <c r="WSQ311" s="926"/>
      <c r="WSR311" s="926"/>
      <c r="WSS311" s="926"/>
      <c r="WST311" s="926"/>
      <c r="WSU311" s="925"/>
      <c r="WSV311" s="712"/>
      <c r="WSW311" s="926"/>
      <c r="WSX311" s="926"/>
      <c r="WSY311" s="926"/>
      <c r="WSZ311" s="926"/>
      <c r="WTA311" s="926"/>
      <c r="WTB311" s="926"/>
      <c r="WTC311" s="925"/>
      <c r="WTD311" s="712"/>
      <c r="WTE311" s="926"/>
      <c r="WTF311" s="926"/>
      <c r="WTG311" s="926"/>
      <c r="WTH311" s="926"/>
      <c r="WTI311" s="926"/>
      <c r="WTJ311" s="926"/>
      <c r="WTK311" s="925"/>
      <c r="WTL311" s="712"/>
      <c r="WTM311" s="926"/>
      <c r="WTN311" s="926"/>
      <c r="WTO311" s="926"/>
      <c r="WTP311" s="926"/>
      <c r="WTQ311" s="926"/>
      <c r="WTR311" s="926"/>
      <c r="WTS311" s="925"/>
      <c r="WTT311" s="712"/>
      <c r="WTU311" s="926"/>
      <c r="WTV311" s="926"/>
      <c r="WTW311" s="926"/>
      <c r="WTX311" s="926"/>
      <c r="WTY311" s="926"/>
      <c r="WTZ311" s="926"/>
      <c r="WUA311" s="925"/>
      <c r="WUB311" s="712"/>
      <c r="WUC311" s="926"/>
      <c r="WUD311" s="926"/>
      <c r="WUE311" s="926"/>
      <c r="WUF311" s="926"/>
      <c r="WUG311" s="926"/>
      <c r="WUH311" s="926"/>
      <c r="WUI311" s="925"/>
      <c r="WUJ311" s="712"/>
      <c r="WUK311" s="926"/>
      <c r="WUL311" s="926"/>
      <c r="WUM311" s="926"/>
      <c r="WUN311" s="926"/>
      <c r="WUO311" s="926"/>
      <c r="WUP311" s="926"/>
      <c r="WUQ311" s="925"/>
      <c r="WUR311" s="712"/>
      <c r="WUS311" s="926"/>
      <c r="WUT311" s="926"/>
      <c r="WUU311" s="926"/>
      <c r="WUV311" s="926"/>
      <c r="WUW311" s="926"/>
      <c r="WUX311" s="926"/>
      <c r="WUY311" s="925"/>
      <c r="WUZ311" s="712"/>
      <c r="WVA311" s="926"/>
      <c r="WVB311" s="926"/>
      <c r="WVC311" s="926"/>
      <c r="WVD311" s="926"/>
      <c r="WVE311" s="926"/>
      <c r="WVF311" s="926"/>
      <c r="WVG311" s="925"/>
      <c r="WVH311" s="712"/>
      <c r="WVI311" s="926"/>
      <c r="WVJ311" s="926"/>
      <c r="WVK311" s="926"/>
      <c r="WVL311" s="926"/>
      <c r="WVM311" s="926"/>
      <c r="WVN311" s="926"/>
      <c r="WVO311" s="925"/>
      <c r="WVP311" s="712"/>
      <c r="WVQ311" s="926"/>
      <c r="WVR311" s="926"/>
      <c r="WVS311" s="926"/>
      <c r="WVT311" s="926"/>
      <c r="WVU311" s="926"/>
      <c r="WVV311" s="926"/>
      <c r="WVW311" s="925"/>
      <c r="WVX311" s="712"/>
      <c r="WVY311" s="926"/>
      <c r="WVZ311" s="926"/>
      <c r="WWA311" s="926"/>
      <c r="WWB311" s="926"/>
      <c r="WWC311" s="926"/>
      <c r="WWD311" s="926"/>
      <c r="WWE311" s="925"/>
      <c r="WWF311" s="712"/>
      <c r="WWG311" s="926"/>
      <c r="WWH311" s="926"/>
      <c r="WWI311" s="926"/>
      <c r="WWJ311" s="926"/>
      <c r="WWK311" s="926"/>
      <c r="WWL311" s="926"/>
      <c r="WWM311" s="925"/>
      <c r="WWN311" s="712"/>
      <c r="WWO311" s="926"/>
      <c r="WWP311" s="926"/>
      <c r="WWQ311" s="926"/>
      <c r="WWR311" s="926"/>
      <c r="WWS311" s="926"/>
      <c r="WWT311" s="926"/>
      <c r="WWU311" s="925"/>
      <c r="WWV311" s="712"/>
      <c r="WWW311" s="926"/>
      <c r="WWX311" s="926"/>
      <c r="WWY311" s="926"/>
      <c r="WWZ311" s="926"/>
      <c r="WXA311" s="926"/>
      <c r="WXB311" s="926"/>
      <c r="WXC311" s="925"/>
      <c r="WXD311" s="712"/>
      <c r="WXE311" s="926"/>
      <c r="WXF311" s="926"/>
      <c r="WXG311" s="926"/>
      <c r="WXH311" s="926"/>
      <c r="WXI311" s="926"/>
      <c r="WXJ311" s="926"/>
      <c r="WXK311" s="925"/>
      <c r="WXL311" s="712"/>
      <c r="WXM311" s="926"/>
      <c r="WXN311" s="926"/>
      <c r="WXO311" s="926"/>
      <c r="WXP311" s="926"/>
      <c r="WXQ311" s="926"/>
      <c r="WXR311" s="926"/>
      <c r="WXS311" s="925"/>
      <c r="WXT311" s="712"/>
      <c r="WXU311" s="926"/>
      <c r="WXV311" s="926"/>
      <c r="WXW311" s="926"/>
      <c r="WXX311" s="926"/>
      <c r="WXY311" s="926"/>
      <c r="WXZ311" s="926"/>
      <c r="WYA311" s="925"/>
      <c r="WYB311" s="712"/>
      <c r="WYC311" s="926"/>
      <c r="WYD311" s="926"/>
      <c r="WYE311" s="926"/>
      <c r="WYF311" s="926"/>
      <c r="WYG311" s="926"/>
      <c r="WYH311" s="926"/>
      <c r="WYI311" s="925"/>
      <c r="WYJ311" s="712"/>
      <c r="WYK311" s="926"/>
      <c r="WYL311" s="926"/>
      <c r="WYM311" s="926"/>
      <c r="WYN311" s="926"/>
      <c r="WYO311" s="926"/>
      <c r="WYP311" s="926"/>
      <c r="WYQ311" s="925"/>
      <c r="WYR311" s="712"/>
      <c r="WYS311" s="926"/>
      <c r="WYT311" s="926"/>
      <c r="WYU311" s="926"/>
      <c r="WYV311" s="926"/>
      <c r="WYW311" s="926"/>
      <c r="WYX311" s="926"/>
      <c r="WYY311" s="925"/>
      <c r="WYZ311" s="712"/>
      <c r="WZA311" s="926"/>
      <c r="WZB311" s="926"/>
      <c r="WZC311" s="926"/>
      <c r="WZD311" s="926"/>
      <c r="WZE311" s="926"/>
      <c r="WZF311" s="926"/>
      <c r="WZG311" s="925"/>
      <c r="WZH311" s="712"/>
      <c r="WZI311" s="926"/>
      <c r="WZJ311" s="926"/>
      <c r="WZK311" s="926"/>
      <c r="WZL311" s="926"/>
      <c r="WZM311" s="926"/>
      <c r="WZN311" s="926"/>
      <c r="WZO311" s="925"/>
      <c r="WZP311" s="712"/>
      <c r="WZQ311" s="926"/>
      <c r="WZR311" s="926"/>
      <c r="WZS311" s="926"/>
      <c r="WZT311" s="926"/>
      <c r="WZU311" s="926"/>
      <c r="WZV311" s="926"/>
      <c r="WZW311" s="925"/>
      <c r="WZX311" s="712"/>
      <c r="WZY311" s="926"/>
      <c r="WZZ311" s="926"/>
      <c r="XAA311" s="926"/>
      <c r="XAB311" s="926"/>
      <c r="XAC311" s="926"/>
      <c r="XAD311" s="926"/>
      <c r="XAE311" s="925"/>
      <c r="XAF311" s="712"/>
      <c r="XAG311" s="926"/>
      <c r="XAH311" s="926"/>
      <c r="XAI311" s="926"/>
      <c r="XAJ311" s="926"/>
      <c r="XAK311" s="926"/>
      <c r="XAL311" s="926"/>
      <c r="XAM311" s="925"/>
      <c r="XAN311" s="712"/>
      <c r="XAO311" s="926"/>
      <c r="XAP311" s="926"/>
      <c r="XAQ311" s="926"/>
      <c r="XAR311" s="926"/>
      <c r="XAS311" s="926"/>
      <c r="XAT311" s="926"/>
      <c r="XAU311" s="925"/>
      <c r="XAV311" s="712"/>
      <c r="XAW311" s="926"/>
      <c r="XAX311" s="926"/>
      <c r="XAY311" s="926"/>
      <c r="XAZ311" s="926"/>
      <c r="XBA311" s="926"/>
      <c r="XBB311" s="926"/>
      <c r="XBC311" s="925"/>
      <c r="XBD311" s="712"/>
      <c r="XBE311" s="926"/>
      <c r="XBF311" s="926"/>
      <c r="XBG311" s="926"/>
      <c r="XBH311" s="926"/>
      <c r="XBI311" s="926"/>
      <c r="XBJ311" s="926"/>
      <c r="XBK311" s="925"/>
      <c r="XBL311" s="712"/>
      <c r="XBM311" s="926"/>
      <c r="XBN311" s="926"/>
      <c r="XBO311" s="926"/>
      <c r="XBP311" s="926"/>
      <c r="XBQ311" s="926"/>
      <c r="XBR311" s="926"/>
      <c r="XBS311" s="925"/>
      <c r="XBT311" s="712"/>
      <c r="XBU311" s="926"/>
      <c r="XBV311" s="926"/>
      <c r="XBW311" s="926"/>
      <c r="XBX311" s="926"/>
      <c r="XBY311" s="926"/>
      <c r="XBZ311" s="926"/>
      <c r="XCA311" s="925"/>
      <c r="XCB311" s="712"/>
      <c r="XCC311" s="926"/>
      <c r="XCD311" s="926"/>
      <c r="XCE311" s="926"/>
      <c r="XCF311" s="926"/>
      <c r="XCG311" s="926"/>
      <c r="XCH311" s="926"/>
      <c r="XCI311" s="925"/>
      <c r="XCJ311" s="712"/>
      <c r="XCK311" s="926"/>
      <c r="XCL311" s="926"/>
      <c r="XCM311" s="926"/>
      <c r="XCN311" s="926"/>
      <c r="XCO311" s="926"/>
      <c r="XCP311" s="926"/>
      <c r="XCQ311" s="925"/>
      <c r="XCR311" s="712"/>
      <c r="XCS311" s="926"/>
      <c r="XCT311" s="926"/>
      <c r="XCU311" s="926"/>
      <c r="XCV311" s="926"/>
      <c r="XCW311" s="926"/>
      <c r="XCX311" s="926"/>
      <c r="XCY311" s="925"/>
      <c r="XCZ311" s="712"/>
      <c r="XDA311" s="926"/>
      <c r="XDB311" s="926"/>
      <c r="XDC311" s="926"/>
      <c r="XDD311" s="926"/>
      <c r="XDE311" s="926"/>
      <c r="XDF311" s="926"/>
      <c r="XDG311" s="925"/>
      <c r="XDH311" s="712"/>
      <c r="XDI311" s="926"/>
      <c r="XDJ311" s="926"/>
      <c r="XDK311" s="926"/>
      <c r="XDL311" s="926"/>
      <c r="XDM311" s="926"/>
      <c r="XDN311" s="926"/>
      <c r="XDO311" s="925"/>
      <c r="XDP311" s="712"/>
      <c r="XDQ311" s="926"/>
      <c r="XDR311" s="926"/>
      <c r="XDS311" s="926"/>
      <c r="XDT311" s="926"/>
      <c r="XDU311" s="926"/>
      <c r="XDV311" s="926"/>
      <c r="XDW311" s="925"/>
      <c r="XDX311" s="712"/>
      <c r="XDY311" s="926"/>
      <c r="XDZ311" s="926"/>
      <c r="XEA311" s="926"/>
      <c r="XEB311" s="926"/>
      <c r="XEC311" s="926"/>
      <c r="XED311" s="926"/>
      <c r="XEE311" s="925"/>
      <c r="XEF311" s="712"/>
      <c r="XEG311" s="926"/>
      <c r="XEH311" s="926"/>
      <c r="XEI311" s="926"/>
      <c r="XEJ311" s="926"/>
      <c r="XEK311" s="926"/>
      <c r="XEL311" s="926"/>
    </row>
    <row r="312" spans="1:16366" ht="16.5" customHeight="1">
      <c r="A312" s="925" t="s">
        <v>208</v>
      </c>
      <c r="B312" s="712">
        <v>43862</v>
      </c>
      <c r="C312" s="1327">
        <v>257.2436052340226</v>
      </c>
      <c r="D312" s="1327">
        <v>373.22873872016788</v>
      </c>
      <c r="E312" s="1327">
        <v>145.08766442634428</v>
      </c>
      <c r="F312" s="1327">
        <v>335.80748396000041</v>
      </c>
      <c r="G312" s="1327">
        <v>493.66636379310353</v>
      </c>
      <c r="H312" s="1327">
        <v>98.693221005154015</v>
      </c>
      <c r="O312" s="925"/>
      <c r="P312" s="712"/>
      <c r="Q312" s="926"/>
      <c r="R312" s="926"/>
      <c r="S312" s="926"/>
      <c r="T312" s="926"/>
      <c r="U312" s="926"/>
      <c r="V312" s="926"/>
      <c r="W312" s="925"/>
      <c r="X312" s="712"/>
      <c r="Y312" s="926"/>
      <c r="Z312" s="926"/>
      <c r="AA312" s="926"/>
      <c r="AB312" s="926"/>
      <c r="AC312" s="926"/>
      <c r="AD312" s="926"/>
      <c r="AE312" s="925"/>
      <c r="AF312" s="712"/>
      <c r="AG312" s="926"/>
      <c r="AH312" s="926"/>
      <c r="AI312" s="926"/>
      <c r="AJ312" s="926"/>
      <c r="AK312" s="926"/>
      <c r="AL312" s="926"/>
      <c r="AM312" s="925"/>
      <c r="AN312" s="712"/>
      <c r="AO312" s="926"/>
      <c r="AP312" s="926"/>
      <c r="AQ312" s="926"/>
      <c r="AR312" s="926"/>
      <c r="AS312" s="926"/>
      <c r="AT312" s="926"/>
      <c r="AU312" s="925"/>
      <c r="AV312" s="712"/>
      <c r="AW312" s="926"/>
      <c r="AX312" s="926"/>
      <c r="AY312" s="926"/>
      <c r="AZ312" s="926"/>
      <c r="BA312" s="926"/>
      <c r="BB312" s="926"/>
      <c r="BC312" s="925"/>
      <c r="BD312" s="712"/>
      <c r="BE312" s="926"/>
      <c r="BF312" s="926"/>
      <c r="BG312" s="926"/>
      <c r="BH312" s="926"/>
      <c r="BI312" s="926"/>
      <c r="BJ312" s="926"/>
      <c r="BK312" s="925"/>
      <c r="BL312" s="712"/>
      <c r="BM312" s="926"/>
      <c r="BN312" s="926"/>
      <c r="BO312" s="926"/>
      <c r="BP312" s="926"/>
      <c r="BQ312" s="926"/>
      <c r="BR312" s="926"/>
      <c r="BS312" s="925"/>
      <c r="BT312" s="712"/>
      <c r="BU312" s="926"/>
      <c r="BV312" s="926"/>
      <c r="BW312" s="926"/>
      <c r="BX312" s="926"/>
      <c r="BY312" s="926"/>
      <c r="BZ312" s="926"/>
      <c r="CA312" s="925"/>
      <c r="CB312" s="712"/>
      <c r="CC312" s="926"/>
      <c r="CD312" s="926"/>
      <c r="CE312" s="926"/>
      <c r="CF312" s="926"/>
      <c r="CG312" s="926"/>
      <c r="CH312" s="926"/>
      <c r="CI312" s="925"/>
      <c r="CJ312" s="712"/>
      <c r="CK312" s="926"/>
      <c r="CL312" s="926"/>
      <c r="CM312" s="926"/>
      <c r="CN312" s="926"/>
      <c r="CO312" s="926"/>
      <c r="CP312" s="926"/>
      <c r="CQ312" s="925"/>
      <c r="CR312" s="712"/>
      <c r="CS312" s="926"/>
      <c r="CT312" s="926"/>
      <c r="CU312" s="926"/>
      <c r="CV312" s="926"/>
      <c r="CW312" s="926"/>
      <c r="CX312" s="926"/>
      <c r="CY312" s="925"/>
      <c r="CZ312" s="712"/>
      <c r="DA312" s="926"/>
      <c r="DB312" s="926"/>
      <c r="DC312" s="926"/>
      <c r="DD312" s="926"/>
      <c r="DE312" s="926"/>
      <c r="DF312" s="926"/>
      <c r="DG312" s="925"/>
      <c r="DH312" s="712"/>
      <c r="DI312" s="926"/>
      <c r="DJ312" s="926"/>
      <c r="DK312" s="926"/>
      <c r="DL312" s="926"/>
      <c r="DM312" s="926"/>
      <c r="DN312" s="926"/>
      <c r="DO312" s="925"/>
      <c r="DP312" s="712"/>
      <c r="DQ312" s="926"/>
      <c r="DR312" s="926"/>
      <c r="DS312" s="926"/>
      <c r="DT312" s="926"/>
      <c r="DU312" s="926"/>
      <c r="DV312" s="926"/>
      <c r="DW312" s="925"/>
      <c r="DX312" s="712"/>
      <c r="DY312" s="926"/>
      <c r="DZ312" s="926"/>
      <c r="EA312" s="926"/>
      <c r="EB312" s="926"/>
      <c r="EC312" s="926"/>
      <c r="ED312" s="926"/>
      <c r="EE312" s="925"/>
      <c r="EF312" s="712"/>
      <c r="EG312" s="926"/>
      <c r="EH312" s="926"/>
      <c r="EI312" s="926"/>
      <c r="EJ312" s="926"/>
      <c r="EK312" s="926"/>
      <c r="EL312" s="926"/>
      <c r="EM312" s="925"/>
      <c r="EN312" s="712"/>
      <c r="EO312" s="926"/>
      <c r="EP312" s="926"/>
      <c r="EQ312" s="926"/>
      <c r="ER312" s="926"/>
      <c r="ES312" s="926"/>
      <c r="ET312" s="926"/>
      <c r="EU312" s="925"/>
      <c r="EV312" s="712"/>
      <c r="EW312" s="926"/>
      <c r="EX312" s="926"/>
      <c r="EY312" s="926"/>
      <c r="EZ312" s="926"/>
      <c r="FA312" s="926"/>
      <c r="FB312" s="926"/>
      <c r="FC312" s="925"/>
      <c r="FD312" s="712"/>
      <c r="FE312" s="926"/>
      <c r="FF312" s="926"/>
      <c r="FG312" s="926"/>
      <c r="FH312" s="926"/>
      <c r="FI312" s="926"/>
      <c r="FJ312" s="926"/>
      <c r="FK312" s="925"/>
      <c r="FL312" s="712"/>
      <c r="FM312" s="926"/>
      <c r="FN312" s="926"/>
      <c r="FO312" s="926"/>
      <c r="FP312" s="926"/>
      <c r="FQ312" s="926"/>
      <c r="FR312" s="926"/>
      <c r="FS312" s="925"/>
      <c r="FT312" s="712"/>
      <c r="FU312" s="926"/>
      <c r="FV312" s="926"/>
      <c r="FW312" s="926"/>
      <c r="FX312" s="926"/>
      <c r="FY312" s="926"/>
      <c r="FZ312" s="926"/>
      <c r="GA312" s="925"/>
      <c r="GB312" s="712"/>
      <c r="GC312" s="926"/>
      <c r="GD312" s="926"/>
      <c r="GE312" s="926"/>
      <c r="GF312" s="926"/>
      <c r="GG312" s="926"/>
      <c r="GH312" s="926"/>
      <c r="GI312" s="925"/>
      <c r="GJ312" s="712"/>
      <c r="GK312" s="926"/>
      <c r="GL312" s="926"/>
      <c r="GM312" s="926"/>
      <c r="GN312" s="926"/>
      <c r="GO312" s="926"/>
      <c r="GP312" s="926"/>
      <c r="GQ312" s="925"/>
      <c r="GR312" s="712"/>
      <c r="GS312" s="926"/>
      <c r="GT312" s="926"/>
      <c r="GU312" s="926"/>
      <c r="GV312" s="926"/>
      <c r="GW312" s="926"/>
      <c r="GX312" s="926"/>
      <c r="GY312" s="925"/>
      <c r="GZ312" s="712"/>
      <c r="HA312" s="926"/>
      <c r="HB312" s="926"/>
      <c r="HC312" s="926"/>
      <c r="HD312" s="926"/>
      <c r="HE312" s="926"/>
      <c r="HF312" s="926"/>
      <c r="HG312" s="925"/>
      <c r="HH312" s="712"/>
      <c r="HI312" s="926"/>
      <c r="HJ312" s="926"/>
      <c r="HK312" s="926"/>
      <c r="HL312" s="926"/>
      <c r="HM312" s="926"/>
      <c r="HN312" s="926"/>
      <c r="HO312" s="925"/>
      <c r="HP312" s="712"/>
      <c r="HQ312" s="926"/>
      <c r="HR312" s="926"/>
      <c r="HS312" s="926"/>
      <c r="HT312" s="926"/>
      <c r="HU312" s="926"/>
      <c r="HV312" s="926"/>
      <c r="HW312" s="925"/>
      <c r="HX312" s="712"/>
      <c r="HY312" s="926"/>
      <c r="HZ312" s="926"/>
      <c r="IA312" s="926"/>
      <c r="IB312" s="926"/>
      <c r="IC312" s="926"/>
      <c r="ID312" s="926"/>
      <c r="IE312" s="925"/>
      <c r="IF312" s="712"/>
      <c r="IG312" s="926"/>
      <c r="IH312" s="926"/>
      <c r="II312" s="926"/>
      <c r="IJ312" s="926"/>
      <c r="IK312" s="926"/>
      <c r="IL312" s="926"/>
      <c r="IM312" s="925"/>
      <c r="IN312" s="712"/>
      <c r="IO312" s="926"/>
      <c r="IP312" s="926"/>
      <c r="IQ312" s="926"/>
      <c r="IR312" s="926"/>
      <c r="IS312" s="926"/>
      <c r="IT312" s="926"/>
      <c r="IU312" s="925"/>
      <c r="IV312" s="712"/>
      <c r="IW312" s="926"/>
      <c r="IX312" s="926"/>
      <c r="IY312" s="926"/>
      <c r="IZ312" s="926"/>
      <c r="JA312" s="926"/>
      <c r="JB312" s="926"/>
      <c r="JC312" s="925"/>
      <c r="JD312" s="712"/>
      <c r="JE312" s="926"/>
      <c r="JF312" s="926"/>
      <c r="JG312" s="926"/>
      <c r="JH312" s="926"/>
      <c r="JI312" s="926"/>
      <c r="JJ312" s="926"/>
      <c r="JK312" s="925"/>
      <c r="JL312" s="712"/>
      <c r="JM312" s="926"/>
      <c r="JN312" s="926"/>
      <c r="JO312" s="926"/>
      <c r="JP312" s="926"/>
      <c r="JQ312" s="926"/>
      <c r="JR312" s="926"/>
      <c r="JS312" s="925"/>
      <c r="JT312" s="712"/>
      <c r="JU312" s="926"/>
      <c r="JV312" s="926"/>
      <c r="JW312" s="926"/>
      <c r="JX312" s="926"/>
      <c r="JY312" s="926"/>
      <c r="JZ312" s="926"/>
      <c r="KA312" s="925"/>
      <c r="KB312" s="712"/>
      <c r="KC312" s="926"/>
      <c r="KD312" s="926"/>
      <c r="KE312" s="926"/>
      <c r="KF312" s="926"/>
      <c r="KG312" s="926"/>
      <c r="KH312" s="926"/>
      <c r="KI312" s="925"/>
      <c r="KJ312" s="712"/>
      <c r="KK312" s="926"/>
      <c r="KL312" s="926"/>
      <c r="KM312" s="926"/>
      <c r="KN312" s="926"/>
      <c r="KO312" s="926"/>
      <c r="KP312" s="926"/>
      <c r="KQ312" s="925"/>
      <c r="KR312" s="712"/>
      <c r="KS312" s="926"/>
      <c r="KT312" s="926"/>
      <c r="KU312" s="926"/>
      <c r="KV312" s="926"/>
      <c r="KW312" s="926"/>
      <c r="KX312" s="926"/>
      <c r="KY312" s="925"/>
      <c r="KZ312" s="712"/>
      <c r="LA312" s="926"/>
      <c r="LB312" s="926"/>
      <c r="LC312" s="926"/>
      <c r="LD312" s="926"/>
      <c r="LE312" s="926"/>
      <c r="LF312" s="926"/>
      <c r="LG312" s="925"/>
      <c r="LH312" s="712"/>
      <c r="LI312" s="926"/>
      <c r="LJ312" s="926"/>
      <c r="LK312" s="926"/>
      <c r="LL312" s="926"/>
      <c r="LM312" s="926"/>
      <c r="LN312" s="926"/>
      <c r="LO312" s="925"/>
      <c r="LP312" s="712"/>
      <c r="LQ312" s="926"/>
      <c r="LR312" s="926"/>
      <c r="LS312" s="926"/>
      <c r="LT312" s="926"/>
      <c r="LU312" s="926"/>
      <c r="LV312" s="926"/>
      <c r="LW312" s="925"/>
      <c r="LX312" s="712"/>
      <c r="LY312" s="926"/>
      <c r="LZ312" s="926"/>
      <c r="MA312" s="926"/>
      <c r="MB312" s="926"/>
      <c r="MC312" s="926"/>
      <c r="MD312" s="926"/>
      <c r="ME312" s="925"/>
      <c r="MF312" s="712"/>
      <c r="MG312" s="926"/>
      <c r="MH312" s="926"/>
      <c r="MI312" s="926"/>
      <c r="MJ312" s="926"/>
      <c r="MK312" s="926"/>
      <c r="ML312" s="926"/>
      <c r="MM312" s="925"/>
      <c r="MN312" s="712"/>
      <c r="MO312" s="926"/>
      <c r="MP312" s="926"/>
      <c r="MQ312" s="926"/>
      <c r="MR312" s="926"/>
      <c r="MS312" s="926"/>
      <c r="MT312" s="926"/>
      <c r="MU312" s="925"/>
      <c r="MV312" s="712"/>
      <c r="MW312" s="926"/>
      <c r="MX312" s="926"/>
      <c r="MY312" s="926"/>
      <c r="MZ312" s="926"/>
      <c r="NA312" s="926"/>
      <c r="NB312" s="926"/>
      <c r="NC312" s="925"/>
      <c r="ND312" s="712"/>
      <c r="NE312" s="926"/>
      <c r="NF312" s="926"/>
      <c r="NG312" s="926"/>
      <c r="NH312" s="926"/>
      <c r="NI312" s="926"/>
      <c r="NJ312" s="926"/>
      <c r="NK312" s="925"/>
      <c r="NL312" s="712"/>
      <c r="NM312" s="926"/>
      <c r="NN312" s="926"/>
      <c r="NO312" s="926"/>
      <c r="NP312" s="926"/>
      <c r="NQ312" s="926"/>
      <c r="NR312" s="926"/>
      <c r="NS312" s="925"/>
      <c r="NT312" s="712"/>
      <c r="NU312" s="926"/>
      <c r="NV312" s="926"/>
      <c r="NW312" s="926"/>
      <c r="NX312" s="926"/>
      <c r="NY312" s="926"/>
      <c r="NZ312" s="926"/>
      <c r="OA312" s="925"/>
      <c r="OB312" s="712"/>
      <c r="OC312" s="926"/>
      <c r="OD312" s="926"/>
      <c r="OE312" s="926"/>
      <c r="OF312" s="926"/>
      <c r="OG312" s="926"/>
      <c r="OH312" s="926"/>
      <c r="OI312" s="925"/>
      <c r="OJ312" s="712"/>
      <c r="OK312" s="926"/>
      <c r="OL312" s="926"/>
      <c r="OM312" s="926"/>
      <c r="ON312" s="926"/>
      <c r="OO312" s="926"/>
      <c r="OP312" s="926"/>
      <c r="OQ312" s="925"/>
      <c r="OR312" s="712"/>
      <c r="OS312" s="926"/>
      <c r="OT312" s="926"/>
      <c r="OU312" s="926"/>
      <c r="OV312" s="926"/>
      <c r="OW312" s="926"/>
      <c r="OX312" s="926"/>
      <c r="OY312" s="925"/>
      <c r="OZ312" s="712"/>
      <c r="PA312" s="926"/>
      <c r="PB312" s="926"/>
      <c r="PC312" s="926"/>
      <c r="PD312" s="926"/>
      <c r="PE312" s="926"/>
      <c r="PF312" s="926"/>
      <c r="PG312" s="925"/>
      <c r="PH312" s="712"/>
      <c r="PI312" s="926"/>
      <c r="PJ312" s="926"/>
      <c r="PK312" s="926"/>
      <c r="PL312" s="926"/>
      <c r="PM312" s="926"/>
      <c r="PN312" s="926"/>
      <c r="PO312" s="925"/>
      <c r="PP312" s="712"/>
      <c r="PQ312" s="926"/>
      <c r="PR312" s="926"/>
      <c r="PS312" s="926"/>
      <c r="PT312" s="926"/>
      <c r="PU312" s="926"/>
      <c r="PV312" s="926"/>
      <c r="PW312" s="925"/>
      <c r="PX312" s="712"/>
      <c r="PY312" s="926"/>
      <c r="PZ312" s="926"/>
      <c r="QA312" s="926"/>
      <c r="QB312" s="926"/>
      <c r="QC312" s="926"/>
      <c r="QD312" s="926"/>
      <c r="QE312" s="925"/>
      <c r="QF312" s="712"/>
      <c r="QG312" s="926"/>
      <c r="QH312" s="926"/>
      <c r="QI312" s="926"/>
      <c r="QJ312" s="926"/>
      <c r="QK312" s="926"/>
      <c r="QL312" s="926"/>
      <c r="QM312" s="925"/>
      <c r="QN312" s="712"/>
      <c r="QO312" s="926"/>
      <c r="QP312" s="926"/>
      <c r="QQ312" s="926"/>
      <c r="QR312" s="926"/>
      <c r="QS312" s="926"/>
      <c r="QT312" s="926"/>
      <c r="QU312" s="925"/>
      <c r="QV312" s="712"/>
      <c r="QW312" s="926"/>
      <c r="QX312" s="926"/>
      <c r="QY312" s="926"/>
      <c r="QZ312" s="926"/>
      <c r="RA312" s="926"/>
      <c r="RB312" s="926"/>
      <c r="RC312" s="925"/>
      <c r="RD312" s="712"/>
      <c r="RE312" s="926"/>
      <c r="RF312" s="926"/>
      <c r="RG312" s="926"/>
      <c r="RH312" s="926"/>
      <c r="RI312" s="926"/>
      <c r="RJ312" s="926"/>
      <c r="RK312" s="925"/>
      <c r="RL312" s="712"/>
      <c r="RM312" s="926"/>
      <c r="RN312" s="926"/>
      <c r="RO312" s="926"/>
      <c r="RP312" s="926"/>
      <c r="RQ312" s="926"/>
      <c r="RR312" s="926"/>
      <c r="RS312" s="925"/>
      <c r="RT312" s="712"/>
      <c r="RU312" s="926"/>
      <c r="RV312" s="926"/>
      <c r="RW312" s="926"/>
      <c r="RX312" s="926"/>
      <c r="RY312" s="926"/>
      <c r="RZ312" s="926"/>
      <c r="SA312" s="925"/>
      <c r="SB312" s="712"/>
      <c r="SC312" s="926"/>
      <c r="SD312" s="926"/>
      <c r="SE312" s="926"/>
      <c r="SF312" s="926"/>
      <c r="SG312" s="926"/>
      <c r="SH312" s="926"/>
      <c r="SI312" s="925"/>
      <c r="SJ312" s="712"/>
      <c r="SK312" s="926"/>
      <c r="SL312" s="926"/>
      <c r="SM312" s="926"/>
      <c r="SN312" s="926"/>
      <c r="SO312" s="926"/>
      <c r="SP312" s="926"/>
      <c r="SQ312" s="925"/>
      <c r="SR312" s="712"/>
      <c r="SS312" s="926"/>
      <c r="ST312" s="926"/>
      <c r="SU312" s="926"/>
      <c r="SV312" s="926"/>
      <c r="SW312" s="926"/>
      <c r="SX312" s="926"/>
      <c r="SY312" s="925"/>
      <c r="SZ312" s="712"/>
      <c r="TA312" s="926"/>
      <c r="TB312" s="926"/>
      <c r="TC312" s="926"/>
      <c r="TD312" s="926"/>
      <c r="TE312" s="926"/>
      <c r="TF312" s="926"/>
      <c r="TG312" s="925"/>
      <c r="TH312" s="712"/>
      <c r="TI312" s="926"/>
      <c r="TJ312" s="926"/>
      <c r="TK312" s="926"/>
      <c r="TL312" s="926"/>
      <c r="TM312" s="926"/>
      <c r="TN312" s="926"/>
      <c r="TO312" s="925"/>
      <c r="TP312" s="712"/>
      <c r="TQ312" s="926"/>
      <c r="TR312" s="926"/>
      <c r="TS312" s="926"/>
      <c r="TT312" s="926"/>
      <c r="TU312" s="926"/>
      <c r="TV312" s="926"/>
      <c r="TW312" s="925"/>
      <c r="TX312" s="712"/>
      <c r="TY312" s="926"/>
      <c r="TZ312" s="926"/>
      <c r="UA312" s="926"/>
      <c r="UB312" s="926"/>
      <c r="UC312" s="926"/>
      <c r="UD312" s="926"/>
      <c r="UE312" s="925"/>
      <c r="UF312" s="712"/>
      <c r="UG312" s="926"/>
      <c r="UH312" s="926"/>
      <c r="UI312" s="926"/>
      <c r="UJ312" s="926"/>
      <c r="UK312" s="926"/>
      <c r="UL312" s="926"/>
      <c r="UM312" s="925"/>
      <c r="UN312" s="712"/>
      <c r="UO312" s="926"/>
      <c r="UP312" s="926"/>
      <c r="UQ312" s="926"/>
      <c r="UR312" s="926"/>
      <c r="US312" s="926"/>
      <c r="UT312" s="926"/>
      <c r="UU312" s="925"/>
      <c r="UV312" s="712"/>
      <c r="UW312" s="926"/>
      <c r="UX312" s="926"/>
      <c r="UY312" s="926"/>
      <c r="UZ312" s="926"/>
      <c r="VA312" s="926"/>
      <c r="VB312" s="926"/>
      <c r="VC312" s="925"/>
      <c r="VD312" s="712"/>
      <c r="VE312" s="926"/>
      <c r="VF312" s="926"/>
      <c r="VG312" s="926"/>
      <c r="VH312" s="926"/>
      <c r="VI312" s="926"/>
      <c r="VJ312" s="926"/>
      <c r="VK312" s="925"/>
      <c r="VL312" s="712"/>
      <c r="VM312" s="926"/>
      <c r="VN312" s="926"/>
      <c r="VO312" s="926"/>
      <c r="VP312" s="926"/>
      <c r="VQ312" s="926"/>
      <c r="VR312" s="926"/>
      <c r="VS312" s="925"/>
      <c r="VT312" s="712"/>
      <c r="VU312" s="926"/>
      <c r="VV312" s="926"/>
      <c r="VW312" s="926"/>
      <c r="VX312" s="926"/>
      <c r="VY312" s="926"/>
      <c r="VZ312" s="926"/>
      <c r="WA312" s="925"/>
      <c r="WB312" s="712"/>
      <c r="WC312" s="926"/>
      <c r="WD312" s="926"/>
      <c r="WE312" s="926"/>
      <c r="WF312" s="926"/>
      <c r="WG312" s="926"/>
      <c r="WH312" s="926"/>
      <c r="WI312" s="925"/>
      <c r="WJ312" s="712"/>
      <c r="WK312" s="926"/>
      <c r="WL312" s="926"/>
      <c r="WM312" s="926"/>
      <c r="WN312" s="926"/>
      <c r="WO312" s="926"/>
      <c r="WP312" s="926"/>
      <c r="WQ312" s="925"/>
      <c r="WR312" s="712"/>
      <c r="WS312" s="926"/>
      <c r="WT312" s="926"/>
      <c r="WU312" s="926"/>
      <c r="WV312" s="926"/>
      <c r="WW312" s="926"/>
      <c r="WX312" s="926"/>
      <c r="WY312" s="925"/>
      <c r="WZ312" s="712"/>
      <c r="XA312" s="926"/>
      <c r="XB312" s="926"/>
      <c r="XC312" s="926"/>
      <c r="XD312" s="926"/>
      <c r="XE312" s="926"/>
      <c r="XF312" s="926"/>
      <c r="XG312" s="925"/>
      <c r="XH312" s="712"/>
      <c r="XI312" s="926"/>
      <c r="XJ312" s="926"/>
      <c r="XK312" s="926"/>
      <c r="XL312" s="926"/>
      <c r="XM312" s="926"/>
      <c r="XN312" s="926"/>
      <c r="XO312" s="925"/>
      <c r="XP312" s="712"/>
      <c r="XQ312" s="926"/>
      <c r="XR312" s="926"/>
      <c r="XS312" s="926"/>
      <c r="XT312" s="926"/>
      <c r="XU312" s="926"/>
      <c r="XV312" s="926"/>
      <c r="XW312" s="925"/>
      <c r="XX312" s="712"/>
      <c r="XY312" s="926"/>
      <c r="XZ312" s="926"/>
      <c r="YA312" s="926"/>
      <c r="YB312" s="926"/>
      <c r="YC312" s="926"/>
      <c r="YD312" s="926"/>
      <c r="YE312" s="925"/>
      <c r="YF312" s="712"/>
      <c r="YG312" s="926"/>
      <c r="YH312" s="926"/>
      <c r="YI312" s="926"/>
      <c r="YJ312" s="926"/>
      <c r="YK312" s="926"/>
      <c r="YL312" s="926"/>
      <c r="YM312" s="925"/>
      <c r="YN312" s="712"/>
      <c r="YO312" s="926"/>
      <c r="YP312" s="926"/>
      <c r="YQ312" s="926"/>
      <c r="YR312" s="926"/>
      <c r="YS312" s="926"/>
      <c r="YT312" s="926"/>
      <c r="YU312" s="925"/>
      <c r="YV312" s="712"/>
      <c r="YW312" s="926"/>
      <c r="YX312" s="926"/>
      <c r="YY312" s="926"/>
      <c r="YZ312" s="926"/>
      <c r="ZA312" s="926"/>
      <c r="ZB312" s="926"/>
      <c r="ZC312" s="925"/>
      <c r="ZD312" s="712"/>
      <c r="ZE312" s="926"/>
      <c r="ZF312" s="926"/>
      <c r="ZG312" s="926"/>
      <c r="ZH312" s="926"/>
      <c r="ZI312" s="926"/>
      <c r="ZJ312" s="926"/>
      <c r="ZK312" s="925"/>
      <c r="ZL312" s="712"/>
      <c r="ZM312" s="926"/>
      <c r="ZN312" s="926"/>
      <c r="ZO312" s="926"/>
      <c r="ZP312" s="926"/>
      <c r="ZQ312" s="926"/>
      <c r="ZR312" s="926"/>
      <c r="ZS312" s="925"/>
      <c r="ZT312" s="712"/>
      <c r="ZU312" s="926"/>
      <c r="ZV312" s="926"/>
      <c r="ZW312" s="926"/>
      <c r="ZX312" s="926"/>
      <c r="ZY312" s="926"/>
      <c r="ZZ312" s="926"/>
      <c r="AAA312" s="925"/>
      <c r="AAB312" s="712"/>
      <c r="AAC312" s="926"/>
      <c r="AAD312" s="926"/>
      <c r="AAE312" s="926"/>
      <c r="AAF312" s="926"/>
      <c r="AAG312" s="926"/>
      <c r="AAH312" s="926"/>
      <c r="AAI312" s="925"/>
      <c r="AAJ312" s="712"/>
      <c r="AAK312" s="926"/>
      <c r="AAL312" s="926"/>
      <c r="AAM312" s="926"/>
      <c r="AAN312" s="926"/>
      <c r="AAO312" s="926"/>
      <c r="AAP312" s="926"/>
      <c r="AAQ312" s="925"/>
      <c r="AAR312" s="712"/>
      <c r="AAS312" s="926"/>
      <c r="AAT312" s="926"/>
      <c r="AAU312" s="926"/>
      <c r="AAV312" s="926"/>
      <c r="AAW312" s="926"/>
      <c r="AAX312" s="926"/>
      <c r="AAY312" s="925"/>
      <c r="AAZ312" s="712"/>
      <c r="ABA312" s="926"/>
      <c r="ABB312" s="926"/>
      <c r="ABC312" s="926"/>
      <c r="ABD312" s="926"/>
      <c r="ABE312" s="926"/>
      <c r="ABF312" s="926"/>
      <c r="ABG312" s="925"/>
      <c r="ABH312" s="712"/>
      <c r="ABI312" s="926"/>
      <c r="ABJ312" s="926"/>
      <c r="ABK312" s="926"/>
      <c r="ABL312" s="926"/>
      <c r="ABM312" s="926"/>
      <c r="ABN312" s="926"/>
      <c r="ABO312" s="925"/>
      <c r="ABP312" s="712"/>
      <c r="ABQ312" s="926"/>
      <c r="ABR312" s="926"/>
      <c r="ABS312" s="926"/>
      <c r="ABT312" s="926"/>
      <c r="ABU312" s="926"/>
      <c r="ABV312" s="926"/>
      <c r="ABW312" s="925"/>
      <c r="ABX312" s="712"/>
      <c r="ABY312" s="926"/>
      <c r="ABZ312" s="926"/>
      <c r="ACA312" s="926"/>
      <c r="ACB312" s="926"/>
      <c r="ACC312" s="926"/>
      <c r="ACD312" s="926"/>
      <c r="ACE312" s="925"/>
      <c r="ACF312" s="712"/>
      <c r="ACG312" s="926"/>
      <c r="ACH312" s="926"/>
      <c r="ACI312" s="926"/>
      <c r="ACJ312" s="926"/>
      <c r="ACK312" s="926"/>
      <c r="ACL312" s="926"/>
      <c r="ACM312" s="925"/>
      <c r="ACN312" s="712"/>
      <c r="ACO312" s="926"/>
      <c r="ACP312" s="926"/>
      <c r="ACQ312" s="926"/>
      <c r="ACR312" s="926"/>
      <c r="ACS312" s="926"/>
      <c r="ACT312" s="926"/>
      <c r="ACU312" s="925"/>
      <c r="ACV312" s="712"/>
      <c r="ACW312" s="926"/>
      <c r="ACX312" s="926"/>
      <c r="ACY312" s="926"/>
      <c r="ACZ312" s="926"/>
      <c r="ADA312" s="926"/>
      <c r="ADB312" s="926"/>
      <c r="ADC312" s="925"/>
      <c r="ADD312" s="712"/>
      <c r="ADE312" s="926"/>
      <c r="ADF312" s="926"/>
      <c r="ADG312" s="926"/>
      <c r="ADH312" s="926"/>
      <c r="ADI312" s="926"/>
      <c r="ADJ312" s="926"/>
      <c r="ADK312" s="925"/>
      <c r="ADL312" s="712"/>
      <c r="ADM312" s="926"/>
      <c r="ADN312" s="926"/>
      <c r="ADO312" s="926"/>
      <c r="ADP312" s="926"/>
      <c r="ADQ312" s="926"/>
      <c r="ADR312" s="926"/>
      <c r="ADS312" s="925"/>
      <c r="ADT312" s="712"/>
      <c r="ADU312" s="926"/>
      <c r="ADV312" s="926"/>
      <c r="ADW312" s="926"/>
      <c r="ADX312" s="926"/>
      <c r="ADY312" s="926"/>
      <c r="ADZ312" s="926"/>
      <c r="AEA312" s="925"/>
      <c r="AEB312" s="712"/>
      <c r="AEC312" s="926"/>
      <c r="AED312" s="926"/>
      <c r="AEE312" s="926"/>
      <c r="AEF312" s="926"/>
      <c r="AEG312" s="926"/>
      <c r="AEH312" s="926"/>
      <c r="AEI312" s="925"/>
      <c r="AEJ312" s="712"/>
      <c r="AEK312" s="926"/>
      <c r="AEL312" s="926"/>
      <c r="AEM312" s="926"/>
      <c r="AEN312" s="926"/>
      <c r="AEO312" s="926"/>
      <c r="AEP312" s="926"/>
      <c r="AEQ312" s="925"/>
      <c r="AER312" s="712"/>
      <c r="AES312" s="926"/>
      <c r="AET312" s="926"/>
      <c r="AEU312" s="926"/>
      <c r="AEV312" s="926"/>
      <c r="AEW312" s="926"/>
      <c r="AEX312" s="926"/>
      <c r="AEY312" s="925"/>
      <c r="AEZ312" s="712"/>
      <c r="AFA312" s="926"/>
      <c r="AFB312" s="926"/>
      <c r="AFC312" s="926"/>
      <c r="AFD312" s="926"/>
      <c r="AFE312" s="926"/>
      <c r="AFF312" s="926"/>
      <c r="AFG312" s="925"/>
      <c r="AFH312" s="712"/>
      <c r="AFI312" s="926"/>
      <c r="AFJ312" s="926"/>
      <c r="AFK312" s="926"/>
      <c r="AFL312" s="926"/>
      <c r="AFM312" s="926"/>
      <c r="AFN312" s="926"/>
      <c r="AFO312" s="925"/>
      <c r="AFP312" s="712"/>
      <c r="AFQ312" s="926"/>
      <c r="AFR312" s="926"/>
      <c r="AFS312" s="926"/>
      <c r="AFT312" s="926"/>
      <c r="AFU312" s="926"/>
      <c r="AFV312" s="926"/>
      <c r="AFW312" s="925"/>
      <c r="AFX312" s="712"/>
      <c r="AFY312" s="926"/>
      <c r="AFZ312" s="926"/>
      <c r="AGA312" s="926"/>
      <c r="AGB312" s="926"/>
      <c r="AGC312" s="926"/>
      <c r="AGD312" s="926"/>
      <c r="AGE312" s="925"/>
      <c r="AGF312" s="712"/>
      <c r="AGG312" s="926"/>
      <c r="AGH312" s="926"/>
      <c r="AGI312" s="926"/>
      <c r="AGJ312" s="926"/>
      <c r="AGK312" s="926"/>
      <c r="AGL312" s="926"/>
      <c r="AGM312" s="925"/>
      <c r="AGN312" s="712"/>
      <c r="AGO312" s="926"/>
      <c r="AGP312" s="926"/>
      <c r="AGQ312" s="926"/>
      <c r="AGR312" s="926"/>
      <c r="AGS312" s="926"/>
      <c r="AGT312" s="926"/>
      <c r="AGU312" s="925"/>
      <c r="AGV312" s="712"/>
      <c r="AGW312" s="926"/>
      <c r="AGX312" s="926"/>
      <c r="AGY312" s="926"/>
      <c r="AGZ312" s="926"/>
      <c r="AHA312" s="926"/>
      <c r="AHB312" s="926"/>
      <c r="AHC312" s="925"/>
      <c r="AHD312" s="712"/>
      <c r="AHE312" s="926"/>
      <c r="AHF312" s="926"/>
      <c r="AHG312" s="926"/>
      <c r="AHH312" s="926"/>
      <c r="AHI312" s="926"/>
      <c r="AHJ312" s="926"/>
      <c r="AHK312" s="925"/>
      <c r="AHL312" s="712"/>
      <c r="AHM312" s="926"/>
      <c r="AHN312" s="926"/>
      <c r="AHO312" s="926"/>
      <c r="AHP312" s="926"/>
      <c r="AHQ312" s="926"/>
      <c r="AHR312" s="926"/>
      <c r="AHS312" s="925"/>
      <c r="AHT312" s="712"/>
      <c r="AHU312" s="926"/>
      <c r="AHV312" s="926"/>
      <c r="AHW312" s="926"/>
      <c r="AHX312" s="926"/>
      <c r="AHY312" s="926"/>
      <c r="AHZ312" s="926"/>
      <c r="AIA312" s="925"/>
      <c r="AIB312" s="712"/>
      <c r="AIC312" s="926"/>
      <c r="AID312" s="926"/>
      <c r="AIE312" s="926"/>
      <c r="AIF312" s="926"/>
      <c r="AIG312" s="926"/>
      <c r="AIH312" s="926"/>
      <c r="AII312" s="925"/>
      <c r="AIJ312" s="712"/>
      <c r="AIK312" s="926"/>
      <c r="AIL312" s="926"/>
      <c r="AIM312" s="926"/>
      <c r="AIN312" s="926"/>
      <c r="AIO312" s="926"/>
      <c r="AIP312" s="926"/>
      <c r="AIQ312" s="925"/>
      <c r="AIR312" s="712"/>
      <c r="AIS312" s="926"/>
      <c r="AIT312" s="926"/>
      <c r="AIU312" s="926"/>
      <c r="AIV312" s="926"/>
      <c r="AIW312" s="926"/>
      <c r="AIX312" s="926"/>
      <c r="AIY312" s="925"/>
      <c r="AIZ312" s="712"/>
      <c r="AJA312" s="926"/>
      <c r="AJB312" s="926"/>
      <c r="AJC312" s="926"/>
      <c r="AJD312" s="926"/>
      <c r="AJE312" s="926"/>
      <c r="AJF312" s="926"/>
      <c r="AJG312" s="925"/>
      <c r="AJH312" s="712"/>
      <c r="AJI312" s="926"/>
      <c r="AJJ312" s="926"/>
      <c r="AJK312" s="926"/>
      <c r="AJL312" s="926"/>
      <c r="AJM312" s="926"/>
      <c r="AJN312" s="926"/>
      <c r="AJO312" s="925"/>
      <c r="AJP312" s="712"/>
      <c r="AJQ312" s="926"/>
      <c r="AJR312" s="926"/>
      <c r="AJS312" s="926"/>
      <c r="AJT312" s="926"/>
      <c r="AJU312" s="926"/>
      <c r="AJV312" s="926"/>
      <c r="AJW312" s="925"/>
      <c r="AJX312" s="712"/>
      <c r="AJY312" s="926"/>
      <c r="AJZ312" s="926"/>
      <c r="AKA312" s="926"/>
      <c r="AKB312" s="926"/>
      <c r="AKC312" s="926"/>
      <c r="AKD312" s="926"/>
      <c r="AKE312" s="925"/>
      <c r="AKF312" s="712"/>
      <c r="AKG312" s="926"/>
      <c r="AKH312" s="926"/>
      <c r="AKI312" s="926"/>
      <c r="AKJ312" s="926"/>
      <c r="AKK312" s="926"/>
      <c r="AKL312" s="926"/>
      <c r="AKM312" s="925"/>
      <c r="AKN312" s="712"/>
      <c r="AKO312" s="926"/>
      <c r="AKP312" s="926"/>
      <c r="AKQ312" s="926"/>
      <c r="AKR312" s="926"/>
      <c r="AKS312" s="926"/>
      <c r="AKT312" s="926"/>
      <c r="AKU312" s="925"/>
      <c r="AKV312" s="712"/>
      <c r="AKW312" s="926"/>
      <c r="AKX312" s="926"/>
      <c r="AKY312" s="926"/>
      <c r="AKZ312" s="926"/>
      <c r="ALA312" s="926"/>
      <c r="ALB312" s="926"/>
      <c r="ALC312" s="925"/>
      <c r="ALD312" s="712"/>
      <c r="ALE312" s="926"/>
      <c r="ALF312" s="926"/>
      <c r="ALG312" s="926"/>
      <c r="ALH312" s="926"/>
      <c r="ALI312" s="926"/>
      <c r="ALJ312" s="926"/>
      <c r="ALK312" s="925"/>
      <c r="ALL312" s="712"/>
      <c r="ALM312" s="926"/>
      <c r="ALN312" s="926"/>
      <c r="ALO312" s="926"/>
      <c r="ALP312" s="926"/>
      <c r="ALQ312" s="926"/>
      <c r="ALR312" s="926"/>
      <c r="ALS312" s="925"/>
      <c r="ALT312" s="712"/>
      <c r="ALU312" s="926"/>
      <c r="ALV312" s="926"/>
      <c r="ALW312" s="926"/>
      <c r="ALX312" s="926"/>
      <c r="ALY312" s="926"/>
      <c r="ALZ312" s="926"/>
      <c r="AMA312" s="925"/>
      <c r="AMB312" s="712"/>
      <c r="AMC312" s="926"/>
      <c r="AMD312" s="926"/>
      <c r="AME312" s="926"/>
      <c r="AMF312" s="926"/>
      <c r="AMG312" s="926"/>
      <c r="AMH312" s="926"/>
      <c r="AMI312" s="925"/>
      <c r="AMJ312" s="712"/>
      <c r="AMK312" s="926"/>
      <c r="AML312" s="926"/>
      <c r="AMM312" s="926"/>
      <c r="AMN312" s="926"/>
      <c r="AMO312" s="926"/>
      <c r="AMP312" s="926"/>
      <c r="AMQ312" s="925"/>
      <c r="AMR312" s="712"/>
      <c r="AMS312" s="926"/>
      <c r="AMT312" s="926"/>
      <c r="AMU312" s="926"/>
      <c r="AMV312" s="926"/>
      <c r="AMW312" s="926"/>
      <c r="AMX312" s="926"/>
      <c r="AMY312" s="925"/>
      <c r="AMZ312" s="712"/>
      <c r="ANA312" s="926"/>
      <c r="ANB312" s="926"/>
      <c r="ANC312" s="926"/>
      <c r="AND312" s="926"/>
      <c r="ANE312" s="926"/>
      <c r="ANF312" s="926"/>
      <c r="ANG312" s="925"/>
      <c r="ANH312" s="712"/>
      <c r="ANI312" s="926"/>
      <c r="ANJ312" s="926"/>
      <c r="ANK312" s="926"/>
      <c r="ANL312" s="926"/>
      <c r="ANM312" s="926"/>
      <c r="ANN312" s="926"/>
      <c r="ANO312" s="925"/>
      <c r="ANP312" s="712"/>
      <c r="ANQ312" s="926"/>
      <c r="ANR312" s="926"/>
      <c r="ANS312" s="926"/>
      <c r="ANT312" s="926"/>
      <c r="ANU312" s="926"/>
      <c r="ANV312" s="926"/>
      <c r="ANW312" s="925"/>
      <c r="ANX312" s="712"/>
      <c r="ANY312" s="926"/>
      <c r="ANZ312" s="926"/>
      <c r="AOA312" s="926"/>
      <c r="AOB312" s="926"/>
      <c r="AOC312" s="926"/>
      <c r="AOD312" s="926"/>
      <c r="AOE312" s="925"/>
      <c r="AOF312" s="712"/>
      <c r="AOG312" s="926"/>
      <c r="AOH312" s="926"/>
      <c r="AOI312" s="926"/>
      <c r="AOJ312" s="926"/>
      <c r="AOK312" s="926"/>
      <c r="AOL312" s="926"/>
      <c r="AOM312" s="925"/>
      <c r="AON312" s="712"/>
      <c r="AOO312" s="926"/>
      <c r="AOP312" s="926"/>
      <c r="AOQ312" s="926"/>
      <c r="AOR312" s="926"/>
      <c r="AOS312" s="926"/>
      <c r="AOT312" s="926"/>
      <c r="AOU312" s="925"/>
      <c r="AOV312" s="712"/>
      <c r="AOW312" s="926"/>
      <c r="AOX312" s="926"/>
      <c r="AOY312" s="926"/>
      <c r="AOZ312" s="926"/>
      <c r="APA312" s="926"/>
      <c r="APB312" s="926"/>
      <c r="APC312" s="925"/>
      <c r="APD312" s="712"/>
      <c r="APE312" s="926"/>
      <c r="APF312" s="926"/>
      <c r="APG312" s="926"/>
      <c r="APH312" s="926"/>
      <c r="API312" s="926"/>
      <c r="APJ312" s="926"/>
      <c r="APK312" s="925"/>
      <c r="APL312" s="712"/>
      <c r="APM312" s="926"/>
      <c r="APN312" s="926"/>
      <c r="APO312" s="926"/>
      <c r="APP312" s="926"/>
      <c r="APQ312" s="926"/>
      <c r="APR312" s="926"/>
      <c r="APS312" s="925"/>
      <c r="APT312" s="712"/>
      <c r="APU312" s="926"/>
      <c r="APV312" s="926"/>
      <c r="APW312" s="926"/>
      <c r="APX312" s="926"/>
      <c r="APY312" s="926"/>
      <c r="APZ312" s="926"/>
      <c r="AQA312" s="925"/>
      <c r="AQB312" s="712"/>
      <c r="AQC312" s="926"/>
      <c r="AQD312" s="926"/>
      <c r="AQE312" s="926"/>
      <c r="AQF312" s="926"/>
      <c r="AQG312" s="926"/>
      <c r="AQH312" s="926"/>
      <c r="AQI312" s="925"/>
      <c r="AQJ312" s="712"/>
      <c r="AQK312" s="926"/>
      <c r="AQL312" s="926"/>
      <c r="AQM312" s="926"/>
      <c r="AQN312" s="926"/>
      <c r="AQO312" s="926"/>
      <c r="AQP312" s="926"/>
      <c r="AQQ312" s="925"/>
      <c r="AQR312" s="712"/>
      <c r="AQS312" s="926"/>
      <c r="AQT312" s="926"/>
      <c r="AQU312" s="926"/>
      <c r="AQV312" s="926"/>
      <c r="AQW312" s="926"/>
      <c r="AQX312" s="926"/>
      <c r="AQY312" s="925"/>
      <c r="AQZ312" s="712"/>
      <c r="ARA312" s="926"/>
      <c r="ARB312" s="926"/>
      <c r="ARC312" s="926"/>
      <c r="ARD312" s="926"/>
      <c r="ARE312" s="926"/>
      <c r="ARF312" s="926"/>
      <c r="ARG312" s="925"/>
      <c r="ARH312" s="712"/>
      <c r="ARI312" s="926"/>
      <c r="ARJ312" s="926"/>
      <c r="ARK312" s="926"/>
      <c r="ARL312" s="926"/>
      <c r="ARM312" s="926"/>
      <c r="ARN312" s="926"/>
      <c r="ARO312" s="925"/>
      <c r="ARP312" s="712"/>
      <c r="ARQ312" s="926"/>
      <c r="ARR312" s="926"/>
      <c r="ARS312" s="926"/>
      <c r="ART312" s="926"/>
      <c r="ARU312" s="926"/>
      <c r="ARV312" s="926"/>
      <c r="ARW312" s="925"/>
      <c r="ARX312" s="712"/>
      <c r="ARY312" s="926"/>
      <c r="ARZ312" s="926"/>
      <c r="ASA312" s="926"/>
      <c r="ASB312" s="926"/>
      <c r="ASC312" s="926"/>
      <c r="ASD312" s="926"/>
      <c r="ASE312" s="925"/>
      <c r="ASF312" s="712"/>
      <c r="ASG312" s="926"/>
      <c r="ASH312" s="926"/>
      <c r="ASI312" s="926"/>
      <c r="ASJ312" s="926"/>
      <c r="ASK312" s="926"/>
      <c r="ASL312" s="926"/>
      <c r="ASM312" s="925"/>
      <c r="ASN312" s="712"/>
      <c r="ASO312" s="926"/>
      <c r="ASP312" s="926"/>
      <c r="ASQ312" s="926"/>
      <c r="ASR312" s="926"/>
      <c r="ASS312" s="926"/>
      <c r="AST312" s="926"/>
      <c r="ASU312" s="925"/>
      <c r="ASV312" s="712"/>
      <c r="ASW312" s="926"/>
      <c r="ASX312" s="926"/>
      <c r="ASY312" s="926"/>
      <c r="ASZ312" s="926"/>
      <c r="ATA312" s="926"/>
      <c r="ATB312" s="926"/>
      <c r="ATC312" s="925"/>
      <c r="ATD312" s="712"/>
      <c r="ATE312" s="926"/>
      <c r="ATF312" s="926"/>
      <c r="ATG312" s="926"/>
      <c r="ATH312" s="926"/>
      <c r="ATI312" s="926"/>
      <c r="ATJ312" s="926"/>
      <c r="ATK312" s="925"/>
      <c r="ATL312" s="712"/>
      <c r="ATM312" s="926"/>
      <c r="ATN312" s="926"/>
      <c r="ATO312" s="926"/>
      <c r="ATP312" s="926"/>
      <c r="ATQ312" s="926"/>
      <c r="ATR312" s="926"/>
      <c r="ATS312" s="925"/>
      <c r="ATT312" s="712"/>
      <c r="ATU312" s="926"/>
      <c r="ATV312" s="926"/>
      <c r="ATW312" s="926"/>
      <c r="ATX312" s="926"/>
      <c r="ATY312" s="926"/>
      <c r="ATZ312" s="926"/>
      <c r="AUA312" s="925"/>
      <c r="AUB312" s="712"/>
      <c r="AUC312" s="926"/>
      <c r="AUD312" s="926"/>
      <c r="AUE312" s="926"/>
      <c r="AUF312" s="926"/>
      <c r="AUG312" s="926"/>
      <c r="AUH312" s="926"/>
      <c r="AUI312" s="925"/>
      <c r="AUJ312" s="712"/>
      <c r="AUK312" s="926"/>
      <c r="AUL312" s="926"/>
      <c r="AUM312" s="926"/>
      <c r="AUN312" s="926"/>
      <c r="AUO312" s="926"/>
      <c r="AUP312" s="926"/>
      <c r="AUQ312" s="925"/>
      <c r="AUR312" s="712"/>
      <c r="AUS312" s="926"/>
      <c r="AUT312" s="926"/>
      <c r="AUU312" s="926"/>
      <c r="AUV312" s="926"/>
      <c r="AUW312" s="926"/>
      <c r="AUX312" s="926"/>
      <c r="AUY312" s="925"/>
      <c r="AUZ312" s="712"/>
      <c r="AVA312" s="926"/>
      <c r="AVB312" s="926"/>
      <c r="AVC312" s="926"/>
      <c r="AVD312" s="926"/>
      <c r="AVE312" s="926"/>
      <c r="AVF312" s="926"/>
      <c r="AVG312" s="925"/>
      <c r="AVH312" s="712"/>
      <c r="AVI312" s="926"/>
      <c r="AVJ312" s="926"/>
      <c r="AVK312" s="926"/>
      <c r="AVL312" s="926"/>
      <c r="AVM312" s="926"/>
      <c r="AVN312" s="926"/>
      <c r="AVO312" s="925"/>
      <c r="AVP312" s="712"/>
      <c r="AVQ312" s="926"/>
      <c r="AVR312" s="926"/>
      <c r="AVS312" s="926"/>
      <c r="AVT312" s="926"/>
      <c r="AVU312" s="926"/>
      <c r="AVV312" s="926"/>
      <c r="AVW312" s="925"/>
      <c r="AVX312" s="712"/>
      <c r="AVY312" s="926"/>
      <c r="AVZ312" s="926"/>
      <c r="AWA312" s="926"/>
      <c r="AWB312" s="926"/>
      <c r="AWC312" s="926"/>
      <c r="AWD312" s="926"/>
      <c r="AWE312" s="925"/>
      <c r="AWF312" s="712"/>
      <c r="AWG312" s="926"/>
      <c r="AWH312" s="926"/>
      <c r="AWI312" s="926"/>
      <c r="AWJ312" s="926"/>
      <c r="AWK312" s="926"/>
      <c r="AWL312" s="926"/>
      <c r="AWM312" s="925"/>
      <c r="AWN312" s="712"/>
      <c r="AWO312" s="926"/>
      <c r="AWP312" s="926"/>
      <c r="AWQ312" s="926"/>
      <c r="AWR312" s="926"/>
      <c r="AWS312" s="926"/>
      <c r="AWT312" s="926"/>
      <c r="AWU312" s="925"/>
      <c r="AWV312" s="712"/>
      <c r="AWW312" s="926"/>
      <c r="AWX312" s="926"/>
      <c r="AWY312" s="926"/>
      <c r="AWZ312" s="926"/>
      <c r="AXA312" s="926"/>
      <c r="AXB312" s="926"/>
      <c r="AXC312" s="925"/>
      <c r="AXD312" s="712"/>
      <c r="AXE312" s="926"/>
      <c r="AXF312" s="926"/>
      <c r="AXG312" s="926"/>
      <c r="AXH312" s="926"/>
      <c r="AXI312" s="926"/>
      <c r="AXJ312" s="926"/>
      <c r="AXK312" s="925"/>
      <c r="AXL312" s="712"/>
      <c r="AXM312" s="926"/>
      <c r="AXN312" s="926"/>
      <c r="AXO312" s="926"/>
      <c r="AXP312" s="926"/>
      <c r="AXQ312" s="926"/>
      <c r="AXR312" s="926"/>
      <c r="AXS312" s="925"/>
      <c r="AXT312" s="712"/>
      <c r="AXU312" s="926"/>
      <c r="AXV312" s="926"/>
      <c r="AXW312" s="926"/>
      <c r="AXX312" s="926"/>
      <c r="AXY312" s="926"/>
      <c r="AXZ312" s="926"/>
      <c r="AYA312" s="925"/>
      <c r="AYB312" s="712"/>
      <c r="AYC312" s="926"/>
      <c r="AYD312" s="926"/>
      <c r="AYE312" s="926"/>
      <c r="AYF312" s="926"/>
      <c r="AYG312" s="926"/>
      <c r="AYH312" s="926"/>
      <c r="AYI312" s="925"/>
      <c r="AYJ312" s="712"/>
      <c r="AYK312" s="926"/>
      <c r="AYL312" s="926"/>
      <c r="AYM312" s="926"/>
      <c r="AYN312" s="926"/>
      <c r="AYO312" s="926"/>
      <c r="AYP312" s="926"/>
      <c r="AYQ312" s="925"/>
      <c r="AYR312" s="712"/>
      <c r="AYS312" s="926"/>
      <c r="AYT312" s="926"/>
      <c r="AYU312" s="926"/>
      <c r="AYV312" s="926"/>
      <c r="AYW312" s="926"/>
      <c r="AYX312" s="926"/>
      <c r="AYY312" s="925"/>
      <c r="AYZ312" s="712"/>
      <c r="AZA312" s="926"/>
      <c r="AZB312" s="926"/>
      <c r="AZC312" s="926"/>
      <c r="AZD312" s="926"/>
      <c r="AZE312" s="926"/>
      <c r="AZF312" s="926"/>
      <c r="AZG312" s="925"/>
      <c r="AZH312" s="712"/>
      <c r="AZI312" s="926"/>
      <c r="AZJ312" s="926"/>
      <c r="AZK312" s="926"/>
      <c r="AZL312" s="926"/>
      <c r="AZM312" s="926"/>
      <c r="AZN312" s="926"/>
      <c r="AZO312" s="925"/>
      <c r="AZP312" s="712"/>
      <c r="AZQ312" s="926"/>
      <c r="AZR312" s="926"/>
      <c r="AZS312" s="926"/>
      <c r="AZT312" s="926"/>
      <c r="AZU312" s="926"/>
      <c r="AZV312" s="926"/>
      <c r="AZW312" s="925"/>
      <c r="AZX312" s="712"/>
      <c r="AZY312" s="926"/>
      <c r="AZZ312" s="926"/>
      <c r="BAA312" s="926"/>
      <c r="BAB312" s="926"/>
      <c r="BAC312" s="926"/>
      <c r="BAD312" s="926"/>
      <c r="BAE312" s="925"/>
      <c r="BAF312" s="712"/>
      <c r="BAG312" s="926"/>
      <c r="BAH312" s="926"/>
      <c r="BAI312" s="926"/>
      <c r="BAJ312" s="926"/>
      <c r="BAK312" s="926"/>
      <c r="BAL312" s="926"/>
      <c r="BAM312" s="925"/>
      <c r="BAN312" s="712"/>
      <c r="BAO312" s="926"/>
      <c r="BAP312" s="926"/>
      <c r="BAQ312" s="926"/>
      <c r="BAR312" s="926"/>
      <c r="BAS312" s="926"/>
      <c r="BAT312" s="926"/>
      <c r="BAU312" s="925"/>
      <c r="BAV312" s="712"/>
      <c r="BAW312" s="926"/>
      <c r="BAX312" s="926"/>
      <c r="BAY312" s="926"/>
      <c r="BAZ312" s="926"/>
      <c r="BBA312" s="926"/>
      <c r="BBB312" s="926"/>
      <c r="BBC312" s="925"/>
      <c r="BBD312" s="712"/>
      <c r="BBE312" s="926"/>
      <c r="BBF312" s="926"/>
      <c r="BBG312" s="926"/>
      <c r="BBH312" s="926"/>
      <c r="BBI312" s="926"/>
      <c r="BBJ312" s="926"/>
      <c r="BBK312" s="925"/>
      <c r="BBL312" s="712"/>
      <c r="BBM312" s="926"/>
      <c r="BBN312" s="926"/>
      <c r="BBO312" s="926"/>
      <c r="BBP312" s="926"/>
      <c r="BBQ312" s="926"/>
      <c r="BBR312" s="926"/>
      <c r="BBS312" s="925"/>
      <c r="BBT312" s="712"/>
      <c r="BBU312" s="926"/>
      <c r="BBV312" s="926"/>
      <c r="BBW312" s="926"/>
      <c r="BBX312" s="926"/>
      <c r="BBY312" s="926"/>
      <c r="BBZ312" s="926"/>
      <c r="BCA312" s="925"/>
      <c r="BCB312" s="712"/>
      <c r="BCC312" s="926"/>
      <c r="BCD312" s="926"/>
      <c r="BCE312" s="926"/>
      <c r="BCF312" s="926"/>
      <c r="BCG312" s="926"/>
      <c r="BCH312" s="926"/>
      <c r="BCI312" s="925"/>
      <c r="BCJ312" s="712"/>
      <c r="BCK312" s="926"/>
      <c r="BCL312" s="926"/>
      <c r="BCM312" s="926"/>
      <c r="BCN312" s="926"/>
      <c r="BCO312" s="926"/>
      <c r="BCP312" s="926"/>
      <c r="BCQ312" s="925"/>
      <c r="BCR312" s="712"/>
      <c r="BCS312" s="926"/>
      <c r="BCT312" s="926"/>
      <c r="BCU312" s="926"/>
      <c r="BCV312" s="926"/>
      <c r="BCW312" s="926"/>
      <c r="BCX312" s="926"/>
      <c r="BCY312" s="925"/>
      <c r="BCZ312" s="712"/>
      <c r="BDA312" s="926"/>
      <c r="BDB312" s="926"/>
      <c r="BDC312" s="926"/>
      <c r="BDD312" s="926"/>
      <c r="BDE312" s="926"/>
      <c r="BDF312" s="926"/>
      <c r="BDG312" s="925"/>
      <c r="BDH312" s="712"/>
      <c r="BDI312" s="926"/>
      <c r="BDJ312" s="926"/>
      <c r="BDK312" s="926"/>
      <c r="BDL312" s="926"/>
      <c r="BDM312" s="926"/>
      <c r="BDN312" s="926"/>
      <c r="BDO312" s="925"/>
      <c r="BDP312" s="712"/>
      <c r="BDQ312" s="926"/>
      <c r="BDR312" s="926"/>
      <c r="BDS312" s="926"/>
      <c r="BDT312" s="926"/>
      <c r="BDU312" s="926"/>
      <c r="BDV312" s="926"/>
      <c r="BDW312" s="925"/>
      <c r="BDX312" s="712"/>
      <c r="BDY312" s="926"/>
      <c r="BDZ312" s="926"/>
      <c r="BEA312" s="926"/>
      <c r="BEB312" s="926"/>
      <c r="BEC312" s="926"/>
      <c r="BED312" s="926"/>
      <c r="BEE312" s="925"/>
      <c r="BEF312" s="712"/>
      <c r="BEG312" s="926"/>
      <c r="BEH312" s="926"/>
      <c r="BEI312" s="926"/>
      <c r="BEJ312" s="926"/>
      <c r="BEK312" s="926"/>
      <c r="BEL312" s="926"/>
      <c r="BEM312" s="925"/>
      <c r="BEN312" s="712"/>
      <c r="BEO312" s="926"/>
      <c r="BEP312" s="926"/>
      <c r="BEQ312" s="926"/>
      <c r="BER312" s="926"/>
      <c r="BES312" s="926"/>
      <c r="BET312" s="926"/>
      <c r="BEU312" s="925"/>
      <c r="BEV312" s="712"/>
      <c r="BEW312" s="926"/>
      <c r="BEX312" s="926"/>
      <c r="BEY312" s="926"/>
      <c r="BEZ312" s="926"/>
      <c r="BFA312" s="926"/>
      <c r="BFB312" s="926"/>
      <c r="BFC312" s="925"/>
      <c r="BFD312" s="712"/>
      <c r="BFE312" s="926"/>
      <c r="BFF312" s="926"/>
      <c r="BFG312" s="926"/>
      <c r="BFH312" s="926"/>
      <c r="BFI312" s="926"/>
      <c r="BFJ312" s="926"/>
      <c r="BFK312" s="925"/>
      <c r="BFL312" s="712"/>
      <c r="BFM312" s="926"/>
      <c r="BFN312" s="926"/>
      <c r="BFO312" s="926"/>
      <c r="BFP312" s="926"/>
      <c r="BFQ312" s="926"/>
      <c r="BFR312" s="926"/>
      <c r="BFS312" s="925"/>
      <c r="BFT312" s="712"/>
      <c r="BFU312" s="926"/>
      <c r="BFV312" s="926"/>
      <c r="BFW312" s="926"/>
      <c r="BFX312" s="926"/>
      <c r="BFY312" s="926"/>
      <c r="BFZ312" s="926"/>
      <c r="BGA312" s="925"/>
      <c r="BGB312" s="712"/>
      <c r="BGC312" s="926"/>
      <c r="BGD312" s="926"/>
      <c r="BGE312" s="926"/>
      <c r="BGF312" s="926"/>
      <c r="BGG312" s="926"/>
      <c r="BGH312" s="926"/>
      <c r="BGI312" s="925"/>
      <c r="BGJ312" s="712"/>
      <c r="BGK312" s="926"/>
      <c r="BGL312" s="926"/>
      <c r="BGM312" s="926"/>
      <c r="BGN312" s="926"/>
      <c r="BGO312" s="926"/>
      <c r="BGP312" s="926"/>
      <c r="BGQ312" s="925"/>
      <c r="BGR312" s="712"/>
      <c r="BGS312" s="926"/>
      <c r="BGT312" s="926"/>
      <c r="BGU312" s="926"/>
      <c r="BGV312" s="926"/>
      <c r="BGW312" s="926"/>
      <c r="BGX312" s="926"/>
      <c r="BGY312" s="925"/>
      <c r="BGZ312" s="712"/>
      <c r="BHA312" s="926"/>
      <c r="BHB312" s="926"/>
      <c r="BHC312" s="926"/>
      <c r="BHD312" s="926"/>
      <c r="BHE312" s="926"/>
      <c r="BHF312" s="926"/>
      <c r="BHG312" s="925"/>
      <c r="BHH312" s="712"/>
      <c r="BHI312" s="926"/>
      <c r="BHJ312" s="926"/>
      <c r="BHK312" s="926"/>
      <c r="BHL312" s="926"/>
      <c r="BHM312" s="926"/>
      <c r="BHN312" s="926"/>
      <c r="BHO312" s="925"/>
      <c r="BHP312" s="712"/>
      <c r="BHQ312" s="926"/>
      <c r="BHR312" s="926"/>
      <c r="BHS312" s="926"/>
      <c r="BHT312" s="926"/>
      <c r="BHU312" s="926"/>
      <c r="BHV312" s="926"/>
      <c r="BHW312" s="925"/>
      <c r="BHX312" s="712"/>
      <c r="BHY312" s="926"/>
      <c r="BHZ312" s="926"/>
      <c r="BIA312" s="926"/>
      <c r="BIB312" s="926"/>
      <c r="BIC312" s="926"/>
      <c r="BID312" s="926"/>
      <c r="BIE312" s="925"/>
      <c r="BIF312" s="712"/>
      <c r="BIG312" s="926"/>
      <c r="BIH312" s="926"/>
      <c r="BII312" s="926"/>
      <c r="BIJ312" s="926"/>
      <c r="BIK312" s="926"/>
      <c r="BIL312" s="926"/>
      <c r="BIM312" s="925"/>
      <c r="BIN312" s="712"/>
      <c r="BIO312" s="926"/>
      <c r="BIP312" s="926"/>
      <c r="BIQ312" s="926"/>
      <c r="BIR312" s="926"/>
      <c r="BIS312" s="926"/>
      <c r="BIT312" s="926"/>
      <c r="BIU312" s="925"/>
      <c r="BIV312" s="712"/>
      <c r="BIW312" s="926"/>
      <c r="BIX312" s="926"/>
      <c r="BIY312" s="926"/>
      <c r="BIZ312" s="926"/>
      <c r="BJA312" s="926"/>
      <c r="BJB312" s="926"/>
      <c r="BJC312" s="925"/>
      <c r="BJD312" s="712"/>
      <c r="BJE312" s="926"/>
      <c r="BJF312" s="926"/>
      <c r="BJG312" s="926"/>
      <c r="BJH312" s="926"/>
      <c r="BJI312" s="926"/>
      <c r="BJJ312" s="926"/>
      <c r="BJK312" s="925"/>
      <c r="BJL312" s="712"/>
      <c r="BJM312" s="926"/>
      <c r="BJN312" s="926"/>
      <c r="BJO312" s="926"/>
      <c r="BJP312" s="926"/>
      <c r="BJQ312" s="926"/>
      <c r="BJR312" s="926"/>
      <c r="BJS312" s="925"/>
      <c r="BJT312" s="712"/>
      <c r="BJU312" s="926"/>
      <c r="BJV312" s="926"/>
      <c r="BJW312" s="926"/>
      <c r="BJX312" s="926"/>
      <c r="BJY312" s="926"/>
      <c r="BJZ312" s="926"/>
      <c r="BKA312" s="925"/>
      <c r="BKB312" s="712"/>
      <c r="BKC312" s="926"/>
      <c r="BKD312" s="926"/>
      <c r="BKE312" s="926"/>
      <c r="BKF312" s="926"/>
      <c r="BKG312" s="926"/>
      <c r="BKH312" s="926"/>
      <c r="BKI312" s="925"/>
      <c r="BKJ312" s="712"/>
      <c r="BKK312" s="926"/>
      <c r="BKL312" s="926"/>
      <c r="BKM312" s="926"/>
      <c r="BKN312" s="926"/>
      <c r="BKO312" s="926"/>
      <c r="BKP312" s="926"/>
      <c r="BKQ312" s="925"/>
      <c r="BKR312" s="712"/>
      <c r="BKS312" s="926"/>
      <c r="BKT312" s="926"/>
      <c r="BKU312" s="926"/>
      <c r="BKV312" s="926"/>
      <c r="BKW312" s="926"/>
      <c r="BKX312" s="926"/>
      <c r="BKY312" s="925"/>
      <c r="BKZ312" s="712"/>
      <c r="BLA312" s="926"/>
      <c r="BLB312" s="926"/>
      <c r="BLC312" s="926"/>
      <c r="BLD312" s="926"/>
      <c r="BLE312" s="926"/>
      <c r="BLF312" s="926"/>
      <c r="BLG312" s="925"/>
      <c r="BLH312" s="712"/>
      <c r="BLI312" s="926"/>
      <c r="BLJ312" s="926"/>
      <c r="BLK312" s="926"/>
      <c r="BLL312" s="926"/>
      <c r="BLM312" s="926"/>
      <c r="BLN312" s="926"/>
      <c r="BLO312" s="925"/>
      <c r="BLP312" s="712"/>
      <c r="BLQ312" s="926"/>
      <c r="BLR312" s="926"/>
      <c r="BLS312" s="926"/>
      <c r="BLT312" s="926"/>
      <c r="BLU312" s="926"/>
      <c r="BLV312" s="926"/>
      <c r="BLW312" s="925"/>
      <c r="BLX312" s="712"/>
      <c r="BLY312" s="926"/>
      <c r="BLZ312" s="926"/>
      <c r="BMA312" s="926"/>
      <c r="BMB312" s="926"/>
      <c r="BMC312" s="926"/>
      <c r="BMD312" s="926"/>
      <c r="BME312" s="925"/>
      <c r="BMF312" s="712"/>
      <c r="BMG312" s="926"/>
      <c r="BMH312" s="926"/>
      <c r="BMI312" s="926"/>
      <c r="BMJ312" s="926"/>
      <c r="BMK312" s="926"/>
      <c r="BML312" s="926"/>
      <c r="BMM312" s="925"/>
      <c r="BMN312" s="712"/>
      <c r="BMO312" s="926"/>
      <c r="BMP312" s="926"/>
      <c r="BMQ312" s="926"/>
      <c r="BMR312" s="926"/>
      <c r="BMS312" s="926"/>
      <c r="BMT312" s="926"/>
      <c r="BMU312" s="925"/>
      <c r="BMV312" s="712"/>
      <c r="BMW312" s="926"/>
      <c r="BMX312" s="926"/>
      <c r="BMY312" s="926"/>
      <c r="BMZ312" s="926"/>
      <c r="BNA312" s="926"/>
      <c r="BNB312" s="926"/>
      <c r="BNC312" s="925"/>
      <c r="BND312" s="712"/>
      <c r="BNE312" s="926"/>
      <c r="BNF312" s="926"/>
      <c r="BNG312" s="926"/>
      <c r="BNH312" s="926"/>
      <c r="BNI312" s="926"/>
      <c r="BNJ312" s="926"/>
      <c r="BNK312" s="925"/>
      <c r="BNL312" s="712"/>
      <c r="BNM312" s="926"/>
      <c r="BNN312" s="926"/>
      <c r="BNO312" s="926"/>
      <c r="BNP312" s="926"/>
      <c r="BNQ312" s="926"/>
      <c r="BNR312" s="926"/>
      <c r="BNS312" s="925"/>
      <c r="BNT312" s="712"/>
      <c r="BNU312" s="926"/>
      <c r="BNV312" s="926"/>
      <c r="BNW312" s="926"/>
      <c r="BNX312" s="926"/>
      <c r="BNY312" s="926"/>
      <c r="BNZ312" s="926"/>
      <c r="BOA312" s="925"/>
      <c r="BOB312" s="712"/>
      <c r="BOC312" s="926"/>
      <c r="BOD312" s="926"/>
      <c r="BOE312" s="926"/>
      <c r="BOF312" s="926"/>
      <c r="BOG312" s="926"/>
      <c r="BOH312" s="926"/>
      <c r="BOI312" s="925"/>
      <c r="BOJ312" s="712"/>
      <c r="BOK312" s="926"/>
      <c r="BOL312" s="926"/>
      <c r="BOM312" s="926"/>
      <c r="BON312" s="926"/>
      <c r="BOO312" s="926"/>
      <c r="BOP312" s="926"/>
      <c r="BOQ312" s="925"/>
      <c r="BOR312" s="712"/>
      <c r="BOS312" s="926"/>
      <c r="BOT312" s="926"/>
      <c r="BOU312" s="926"/>
      <c r="BOV312" s="926"/>
      <c r="BOW312" s="926"/>
      <c r="BOX312" s="926"/>
      <c r="BOY312" s="925"/>
      <c r="BOZ312" s="712"/>
      <c r="BPA312" s="926"/>
      <c r="BPB312" s="926"/>
      <c r="BPC312" s="926"/>
      <c r="BPD312" s="926"/>
      <c r="BPE312" s="926"/>
      <c r="BPF312" s="926"/>
      <c r="BPG312" s="925"/>
      <c r="BPH312" s="712"/>
      <c r="BPI312" s="926"/>
      <c r="BPJ312" s="926"/>
      <c r="BPK312" s="926"/>
      <c r="BPL312" s="926"/>
      <c r="BPM312" s="926"/>
      <c r="BPN312" s="926"/>
      <c r="BPO312" s="925"/>
      <c r="BPP312" s="712"/>
      <c r="BPQ312" s="926"/>
      <c r="BPR312" s="926"/>
      <c r="BPS312" s="926"/>
      <c r="BPT312" s="926"/>
      <c r="BPU312" s="926"/>
      <c r="BPV312" s="926"/>
      <c r="BPW312" s="925"/>
      <c r="BPX312" s="712"/>
      <c r="BPY312" s="926"/>
      <c r="BPZ312" s="926"/>
      <c r="BQA312" s="926"/>
      <c r="BQB312" s="926"/>
      <c r="BQC312" s="926"/>
      <c r="BQD312" s="926"/>
      <c r="BQE312" s="925"/>
      <c r="BQF312" s="712"/>
      <c r="BQG312" s="926"/>
      <c r="BQH312" s="926"/>
      <c r="BQI312" s="926"/>
      <c r="BQJ312" s="926"/>
      <c r="BQK312" s="926"/>
      <c r="BQL312" s="926"/>
      <c r="BQM312" s="925"/>
      <c r="BQN312" s="712"/>
      <c r="BQO312" s="926"/>
      <c r="BQP312" s="926"/>
      <c r="BQQ312" s="926"/>
      <c r="BQR312" s="926"/>
      <c r="BQS312" s="926"/>
      <c r="BQT312" s="926"/>
      <c r="BQU312" s="925"/>
      <c r="BQV312" s="712"/>
      <c r="BQW312" s="926"/>
      <c r="BQX312" s="926"/>
      <c r="BQY312" s="926"/>
      <c r="BQZ312" s="926"/>
      <c r="BRA312" s="926"/>
      <c r="BRB312" s="926"/>
      <c r="BRC312" s="925"/>
      <c r="BRD312" s="712"/>
      <c r="BRE312" s="926"/>
      <c r="BRF312" s="926"/>
      <c r="BRG312" s="926"/>
      <c r="BRH312" s="926"/>
      <c r="BRI312" s="926"/>
      <c r="BRJ312" s="926"/>
      <c r="BRK312" s="925"/>
      <c r="BRL312" s="712"/>
      <c r="BRM312" s="926"/>
      <c r="BRN312" s="926"/>
      <c r="BRO312" s="926"/>
      <c r="BRP312" s="926"/>
      <c r="BRQ312" s="926"/>
      <c r="BRR312" s="926"/>
      <c r="BRS312" s="925"/>
      <c r="BRT312" s="712"/>
      <c r="BRU312" s="926"/>
      <c r="BRV312" s="926"/>
      <c r="BRW312" s="926"/>
      <c r="BRX312" s="926"/>
      <c r="BRY312" s="926"/>
      <c r="BRZ312" s="926"/>
      <c r="BSA312" s="925"/>
      <c r="BSB312" s="712"/>
      <c r="BSC312" s="926"/>
      <c r="BSD312" s="926"/>
      <c r="BSE312" s="926"/>
      <c r="BSF312" s="926"/>
      <c r="BSG312" s="926"/>
      <c r="BSH312" s="926"/>
      <c r="BSI312" s="925"/>
      <c r="BSJ312" s="712"/>
      <c r="BSK312" s="926"/>
      <c r="BSL312" s="926"/>
      <c r="BSM312" s="926"/>
      <c r="BSN312" s="926"/>
      <c r="BSO312" s="926"/>
      <c r="BSP312" s="926"/>
      <c r="BSQ312" s="925"/>
      <c r="BSR312" s="712"/>
      <c r="BSS312" s="926"/>
      <c r="BST312" s="926"/>
      <c r="BSU312" s="926"/>
      <c r="BSV312" s="926"/>
      <c r="BSW312" s="926"/>
      <c r="BSX312" s="926"/>
      <c r="BSY312" s="925"/>
      <c r="BSZ312" s="712"/>
      <c r="BTA312" s="926"/>
      <c r="BTB312" s="926"/>
      <c r="BTC312" s="926"/>
      <c r="BTD312" s="926"/>
      <c r="BTE312" s="926"/>
      <c r="BTF312" s="926"/>
      <c r="BTG312" s="925"/>
      <c r="BTH312" s="712"/>
      <c r="BTI312" s="926"/>
      <c r="BTJ312" s="926"/>
      <c r="BTK312" s="926"/>
      <c r="BTL312" s="926"/>
      <c r="BTM312" s="926"/>
      <c r="BTN312" s="926"/>
      <c r="BTO312" s="925"/>
      <c r="BTP312" s="712"/>
      <c r="BTQ312" s="926"/>
      <c r="BTR312" s="926"/>
      <c r="BTS312" s="926"/>
      <c r="BTT312" s="926"/>
      <c r="BTU312" s="926"/>
      <c r="BTV312" s="926"/>
      <c r="BTW312" s="925"/>
      <c r="BTX312" s="712"/>
      <c r="BTY312" s="926"/>
      <c r="BTZ312" s="926"/>
      <c r="BUA312" s="926"/>
      <c r="BUB312" s="926"/>
      <c r="BUC312" s="926"/>
      <c r="BUD312" s="926"/>
      <c r="BUE312" s="925"/>
      <c r="BUF312" s="712"/>
      <c r="BUG312" s="926"/>
      <c r="BUH312" s="926"/>
      <c r="BUI312" s="926"/>
      <c r="BUJ312" s="926"/>
      <c r="BUK312" s="926"/>
      <c r="BUL312" s="926"/>
      <c r="BUM312" s="925"/>
      <c r="BUN312" s="712"/>
      <c r="BUO312" s="926"/>
      <c r="BUP312" s="926"/>
      <c r="BUQ312" s="926"/>
      <c r="BUR312" s="926"/>
      <c r="BUS312" s="926"/>
      <c r="BUT312" s="926"/>
      <c r="BUU312" s="925"/>
      <c r="BUV312" s="712"/>
      <c r="BUW312" s="926"/>
      <c r="BUX312" s="926"/>
      <c r="BUY312" s="926"/>
      <c r="BUZ312" s="926"/>
      <c r="BVA312" s="926"/>
      <c r="BVB312" s="926"/>
      <c r="BVC312" s="925"/>
      <c r="BVD312" s="712"/>
      <c r="BVE312" s="926"/>
      <c r="BVF312" s="926"/>
      <c r="BVG312" s="926"/>
      <c r="BVH312" s="926"/>
      <c r="BVI312" s="926"/>
      <c r="BVJ312" s="926"/>
      <c r="BVK312" s="925"/>
      <c r="BVL312" s="712"/>
      <c r="BVM312" s="926"/>
      <c r="BVN312" s="926"/>
      <c r="BVO312" s="926"/>
      <c r="BVP312" s="926"/>
      <c r="BVQ312" s="926"/>
      <c r="BVR312" s="926"/>
      <c r="BVS312" s="925"/>
      <c r="BVT312" s="712"/>
      <c r="BVU312" s="926"/>
      <c r="BVV312" s="926"/>
      <c r="BVW312" s="926"/>
      <c r="BVX312" s="926"/>
      <c r="BVY312" s="926"/>
      <c r="BVZ312" s="926"/>
      <c r="BWA312" s="925"/>
      <c r="BWB312" s="712"/>
      <c r="BWC312" s="926"/>
      <c r="BWD312" s="926"/>
      <c r="BWE312" s="926"/>
      <c r="BWF312" s="926"/>
      <c r="BWG312" s="926"/>
      <c r="BWH312" s="926"/>
      <c r="BWI312" s="925"/>
      <c r="BWJ312" s="712"/>
      <c r="BWK312" s="926"/>
      <c r="BWL312" s="926"/>
      <c r="BWM312" s="926"/>
      <c r="BWN312" s="926"/>
      <c r="BWO312" s="926"/>
      <c r="BWP312" s="926"/>
      <c r="BWQ312" s="925"/>
      <c r="BWR312" s="712"/>
      <c r="BWS312" s="926"/>
      <c r="BWT312" s="926"/>
      <c r="BWU312" s="926"/>
      <c r="BWV312" s="926"/>
      <c r="BWW312" s="926"/>
      <c r="BWX312" s="926"/>
      <c r="BWY312" s="925"/>
      <c r="BWZ312" s="712"/>
      <c r="BXA312" s="926"/>
      <c r="BXB312" s="926"/>
      <c r="BXC312" s="926"/>
      <c r="BXD312" s="926"/>
      <c r="BXE312" s="926"/>
      <c r="BXF312" s="926"/>
      <c r="BXG312" s="925"/>
      <c r="BXH312" s="712"/>
      <c r="BXI312" s="926"/>
      <c r="BXJ312" s="926"/>
      <c r="BXK312" s="926"/>
      <c r="BXL312" s="926"/>
      <c r="BXM312" s="926"/>
      <c r="BXN312" s="926"/>
      <c r="BXO312" s="925"/>
      <c r="BXP312" s="712"/>
      <c r="BXQ312" s="926"/>
      <c r="BXR312" s="926"/>
      <c r="BXS312" s="926"/>
      <c r="BXT312" s="926"/>
      <c r="BXU312" s="926"/>
      <c r="BXV312" s="926"/>
      <c r="BXW312" s="925"/>
      <c r="BXX312" s="712"/>
      <c r="BXY312" s="926"/>
      <c r="BXZ312" s="926"/>
      <c r="BYA312" s="926"/>
      <c r="BYB312" s="926"/>
      <c r="BYC312" s="926"/>
      <c r="BYD312" s="926"/>
      <c r="BYE312" s="925"/>
      <c r="BYF312" s="712"/>
      <c r="BYG312" s="926"/>
      <c r="BYH312" s="926"/>
      <c r="BYI312" s="926"/>
      <c r="BYJ312" s="926"/>
      <c r="BYK312" s="926"/>
      <c r="BYL312" s="926"/>
      <c r="BYM312" s="925"/>
      <c r="BYN312" s="712"/>
      <c r="BYO312" s="926"/>
      <c r="BYP312" s="926"/>
      <c r="BYQ312" s="926"/>
      <c r="BYR312" s="926"/>
      <c r="BYS312" s="926"/>
      <c r="BYT312" s="926"/>
      <c r="BYU312" s="925"/>
      <c r="BYV312" s="712"/>
      <c r="BYW312" s="926"/>
      <c r="BYX312" s="926"/>
      <c r="BYY312" s="926"/>
      <c r="BYZ312" s="926"/>
      <c r="BZA312" s="926"/>
      <c r="BZB312" s="926"/>
      <c r="BZC312" s="925"/>
      <c r="BZD312" s="712"/>
      <c r="BZE312" s="926"/>
      <c r="BZF312" s="926"/>
      <c r="BZG312" s="926"/>
      <c r="BZH312" s="926"/>
      <c r="BZI312" s="926"/>
      <c r="BZJ312" s="926"/>
      <c r="BZK312" s="925"/>
      <c r="BZL312" s="712"/>
      <c r="BZM312" s="926"/>
      <c r="BZN312" s="926"/>
      <c r="BZO312" s="926"/>
      <c r="BZP312" s="926"/>
      <c r="BZQ312" s="926"/>
      <c r="BZR312" s="926"/>
      <c r="BZS312" s="925"/>
      <c r="BZT312" s="712"/>
      <c r="BZU312" s="926"/>
      <c r="BZV312" s="926"/>
      <c r="BZW312" s="926"/>
      <c r="BZX312" s="926"/>
      <c r="BZY312" s="926"/>
      <c r="BZZ312" s="926"/>
      <c r="CAA312" s="925"/>
      <c r="CAB312" s="712"/>
      <c r="CAC312" s="926"/>
      <c r="CAD312" s="926"/>
      <c r="CAE312" s="926"/>
      <c r="CAF312" s="926"/>
      <c r="CAG312" s="926"/>
      <c r="CAH312" s="926"/>
      <c r="CAI312" s="925"/>
      <c r="CAJ312" s="712"/>
      <c r="CAK312" s="926"/>
      <c r="CAL312" s="926"/>
      <c r="CAM312" s="926"/>
      <c r="CAN312" s="926"/>
      <c r="CAO312" s="926"/>
      <c r="CAP312" s="926"/>
      <c r="CAQ312" s="925"/>
      <c r="CAR312" s="712"/>
      <c r="CAS312" s="926"/>
      <c r="CAT312" s="926"/>
      <c r="CAU312" s="926"/>
      <c r="CAV312" s="926"/>
      <c r="CAW312" s="926"/>
      <c r="CAX312" s="926"/>
      <c r="CAY312" s="925"/>
      <c r="CAZ312" s="712"/>
      <c r="CBA312" s="926"/>
      <c r="CBB312" s="926"/>
      <c r="CBC312" s="926"/>
      <c r="CBD312" s="926"/>
      <c r="CBE312" s="926"/>
      <c r="CBF312" s="926"/>
      <c r="CBG312" s="925"/>
      <c r="CBH312" s="712"/>
      <c r="CBI312" s="926"/>
      <c r="CBJ312" s="926"/>
      <c r="CBK312" s="926"/>
      <c r="CBL312" s="926"/>
      <c r="CBM312" s="926"/>
      <c r="CBN312" s="926"/>
      <c r="CBO312" s="925"/>
      <c r="CBP312" s="712"/>
      <c r="CBQ312" s="926"/>
      <c r="CBR312" s="926"/>
      <c r="CBS312" s="926"/>
      <c r="CBT312" s="926"/>
      <c r="CBU312" s="926"/>
      <c r="CBV312" s="926"/>
      <c r="CBW312" s="925"/>
      <c r="CBX312" s="712"/>
      <c r="CBY312" s="926"/>
      <c r="CBZ312" s="926"/>
      <c r="CCA312" s="926"/>
      <c r="CCB312" s="926"/>
      <c r="CCC312" s="926"/>
      <c r="CCD312" s="926"/>
      <c r="CCE312" s="925"/>
      <c r="CCF312" s="712"/>
      <c r="CCG312" s="926"/>
      <c r="CCH312" s="926"/>
      <c r="CCI312" s="926"/>
      <c r="CCJ312" s="926"/>
      <c r="CCK312" s="926"/>
      <c r="CCL312" s="926"/>
      <c r="CCM312" s="925"/>
      <c r="CCN312" s="712"/>
      <c r="CCO312" s="926"/>
      <c r="CCP312" s="926"/>
      <c r="CCQ312" s="926"/>
      <c r="CCR312" s="926"/>
      <c r="CCS312" s="926"/>
      <c r="CCT312" s="926"/>
      <c r="CCU312" s="925"/>
      <c r="CCV312" s="712"/>
      <c r="CCW312" s="926"/>
      <c r="CCX312" s="926"/>
      <c r="CCY312" s="926"/>
      <c r="CCZ312" s="926"/>
      <c r="CDA312" s="926"/>
      <c r="CDB312" s="926"/>
      <c r="CDC312" s="925"/>
      <c r="CDD312" s="712"/>
      <c r="CDE312" s="926"/>
      <c r="CDF312" s="926"/>
      <c r="CDG312" s="926"/>
      <c r="CDH312" s="926"/>
      <c r="CDI312" s="926"/>
      <c r="CDJ312" s="926"/>
      <c r="CDK312" s="925"/>
      <c r="CDL312" s="712"/>
      <c r="CDM312" s="926"/>
      <c r="CDN312" s="926"/>
      <c r="CDO312" s="926"/>
      <c r="CDP312" s="926"/>
      <c r="CDQ312" s="926"/>
      <c r="CDR312" s="926"/>
      <c r="CDS312" s="925"/>
      <c r="CDT312" s="712"/>
      <c r="CDU312" s="926"/>
      <c r="CDV312" s="926"/>
      <c r="CDW312" s="926"/>
      <c r="CDX312" s="926"/>
      <c r="CDY312" s="926"/>
      <c r="CDZ312" s="926"/>
      <c r="CEA312" s="925"/>
      <c r="CEB312" s="712"/>
      <c r="CEC312" s="926"/>
      <c r="CED312" s="926"/>
      <c r="CEE312" s="926"/>
      <c r="CEF312" s="926"/>
      <c r="CEG312" s="926"/>
      <c r="CEH312" s="926"/>
      <c r="CEI312" s="925"/>
      <c r="CEJ312" s="712"/>
      <c r="CEK312" s="926"/>
      <c r="CEL312" s="926"/>
      <c r="CEM312" s="926"/>
      <c r="CEN312" s="926"/>
      <c r="CEO312" s="926"/>
      <c r="CEP312" s="926"/>
      <c r="CEQ312" s="925"/>
      <c r="CER312" s="712"/>
      <c r="CES312" s="926"/>
      <c r="CET312" s="926"/>
      <c r="CEU312" s="926"/>
      <c r="CEV312" s="926"/>
      <c r="CEW312" s="926"/>
      <c r="CEX312" s="926"/>
      <c r="CEY312" s="925"/>
      <c r="CEZ312" s="712"/>
      <c r="CFA312" s="926"/>
      <c r="CFB312" s="926"/>
      <c r="CFC312" s="926"/>
      <c r="CFD312" s="926"/>
      <c r="CFE312" s="926"/>
      <c r="CFF312" s="926"/>
      <c r="CFG312" s="925"/>
      <c r="CFH312" s="712"/>
      <c r="CFI312" s="926"/>
      <c r="CFJ312" s="926"/>
      <c r="CFK312" s="926"/>
      <c r="CFL312" s="926"/>
      <c r="CFM312" s="926"/>
      <c r="CFN312" s="926"/>
      <c r="CFO312" s="925"/>
      <c r="CFP312" s="712"/>
      <c r="CFQ312" s="926"/>
      <c r="CFR312" s="926"/>
      <c r="CFS312" s="926"/>
      <c r="CFT312" s="926"/>
      <c r="CFU312" s="926"/>
      <c r="CFV312" s="926"/>
      <c r="CFW312" s="925"/>
      <c r="CFX312" s="712"/>
      <c r="CFY312" s="926"/>
      <c r="CFZ312" s="926"/>
      <c r="CGA312" s="926"/>
      <c r="CGB312" s="926"/>
      <c r="CGC312" s="926"/>
      <c r="CGD312" s="926"/>
      <c r="CGE312" s="925"/>
      <c r="CGF312" s="712"/>
      <c r="CGG312" s="926"/>
      <c r="CGH312" s="926"/>
      <c r="CGI312" s="926"/>
      <c r="CGJ312" s="926"/>
      <c r="CGK312" s="926"/>
      <c r="CGL312" s="926"/>
      <c r="CGM312" s="925"/>
      <c r="CGN312" s="712"/>
      <c r="CGO312" s="926"/>
      <c r="CGP312" s="926"/>
      <c r="CGQ312" s="926"/>
      <c r="CGR312" s="926"/>
      <c r="CGS312" s="926"/>
      <c r="CGT312" s="926"/>
      <c r="CGU312" s="925"/>
      <c r="CGV312" s="712"/>
      <c r="CGW312" s="926"/>
      <c r="CGX312" s="926"/>
      <c r="CGY312" s="926"/>
      <c r="CGZ312" s="926"/>
      <c r="CHA312" s="926"/>
      <c r="CHB312" s="926"/>
      <c r="CHC312" s="925"/>
      <c r="CHD312" s="712"/>
      <c r="CHE312" s="926"/>
      <c r="CHF312" s="926"/>
      <c r="CHG312" s="926"/>
      <c r="CHH312" s="926"/>
      <c r="CHI312" s="926"/>
      <c r="CHJ312" s="926"/>
      <c r="CHK312" s="925"/>
      <c r="CHL312" s="712"/>
      <c r="CHM312" s="926"/>
      <c r="CHN312" s="926"/>
      <c r="CHO312" s="926"/>
      <c r="CHP312" s="926"/>
      <c r="CHQ312" s="926"/>
      <c r="CHR312" s="926"/>
      <c r="CHS312" s="925"/>
      <c r="CHT312" s="712"/>
      <c r="CHU312" s="926"/>
      <c r="CHV312" s="926"/>
      <c r="CHW312" s="926"/>
      <c r="CHX312" s="926"/>
      <c r="CHY312" s="926"/>
      <c r="CHZ312" s="926"/>
      <c r="CIA312" s="925"/>
      <c r="CIB312" s="712"/>
      <c r="CIC312" s="926"/>
      <c r="CID312" s="926"/>
      <c r="CIE312" s="926"/>
      <c r="CIF312" s="926"/>
      <c r="CIG312" s="926"/>
      <c r="CIH312" s="926"/>
      <c r="CII312" s="925"/>
      <c r="CIJ312" s="712"/>
      <c r="CIK312" s="926"/>
      <c r="CIL312" s="926"/>
      <c r="CIM312" s="926"/>
      <c r="CIN312" s="926"/>
      <c r="CIO312" s="926"/>
      <c r="CIP312" s="926"/>
      <c r="CIQ312" s="925"/>
      <c r="CIR312" s="712"/>
      <c r="CIS312" s="926"/>
      <c r="CIT312" s="926"/>
      <c r="CIU312" s="926"/>
      <c r="CIV312" s="926"/>
      <c r="CIW312" s="926"/>
      <c r="CIX312" s="926"/>
      <c r="CIY312" s="925"/>
      <c r="CIZ312" s="712"/>
      <c r="CJA312" s="926"/>
      <c r="CJB312" s="926"/>
      <c r="CJC312" s="926"/>
      <c r="CJD312" s="926"/>
      <c r="CJE312" s="926"/>
      <c r="CJF312" s="926"/>
      <c r="CJG312" s="925"/>
      <c r="CJH312" s="712"/>
      <c r="CJI312" s="926"/>
      <c r="CJJ312" s="926"/>
      <c r="CJK312" s="926"/>
      <c r="CJL312" s="926"/>
      <c r="CJM312" s="926"/>
      <c r="CJN312" s="926"/>
      <c r="CJO312" s="925"/>
      <c r="CJP312" s="712"/>
      <c r="CJQ312" s="926"/>
      <c r="CJR312" s="926"/>
      <c r="CJS312" s="926"/>
      <c r="CJT312" s="926"/>
      <c r="CJU312" s="926"/>
      <c r="CJV312" s="926"/>
      <c r="CJW312" s="925"/>
      <c r="CJX312" s="712"/>
      <c r="CJY312" s="926"/>
      <c r="CJZ312" s="926"/>
      <c r="CKA312" s="926"/>
      <c r="CKB312" s="926"/>
      <c r="CKC312" s="926"/>
      <c r="CKD312" s="926"/>
      <c r="CKE312" s="925"/>
      <c r="CKF312" s="712"/>
      <c r="CKG312" s="926"/>
      <c r="CKH312" s="926"/>
      <c r="CKI312" s="926"/>
      <c r="CKJ312" s="926"/>
      <c r="CKK312" s="926"/>
      <c r="CKL312" s="926"/>
      <c r="CKM312" s="925"/>
      <c r="CKN312" s="712"/>
      <c r="CKO312" s="926"/>
      <c r="CKP312" s="926"/>
      <c r="CKQ312" s="926"/>
      <c r="CKR312" s="926"/>
      <c r="CKS312" s="926"/>
      <c r="CKT312" s="926"/>
      <c r="CKU312" s="925"/>
      <c r="CKV312" s="712"/>
      <c r="CKW312" s="926"/>
      <c r="CKX312" s="926"/>
      <c r="CKY312" s="926"/>
      <c r="CKZ312" s="926"/>
      <c r="CLA312" s="926"/>
      <c r="CLB312" s="926"/>
      <c r="CLC312" s="925"/>
      <c r="CLD312" s="712"/>
      <c r="CLE312" s="926"/>
      <c r="CLF312" s="926"/>
      <c r="CLG312" s="926"/>
      <c r="CLH312" s="926"/>
      <c r="CLI312" s="926"/>
      <c r="CLJ312" s="926"/>
      <c r="CLK312" s="925"/>
      <c r="CLL312" s="712"/>
      <c r="CLM312" s="926"/>
      <c r="CLN312" s="926"/>
      <c r="CLO312" s="926"/>
      <c r="CLP312" s="926"/>
      <c r="CLQ312" s="926"/>
      <c r="CLR312" s="926"/>
      <c r="CLS312" s="925"/>
      <c r="CLT312" s="712"/>
      <c r="CLU312" s="926"/>
      <c r="CLV312" s="926"/>
      <c r="CLW312" s="926"/>
      <c r="CLX312" s="926"/>
      <c r="CLY312" s="926"/>
      <c r="CLZ312" s="926"/>
      <c r="CMA312" s="925"/>
      <c r="CMB312" s="712"/>
      <c r="CMC312" s="926"/>
      <c r="CMD312" s="926"/>
      <c r="CME312" s="926"/>
      <c r="CMF312" s="926"/>
      <c r="CMG312" s="926"/>
      <c r="CMH312" s="926"/>
      <c r="CMI312" s="925"/>
      <c r="CMJ312" s="712"/>
      <c r="CMK312" s="926"/>
      <c r="CML312" s="926"/>
      <c r="CMM312" s="926"/>
      <c r="CMN312" s="926"/>
      <c r="CMO312" s="926"/>
      <c r="CMP312" s="926"/>
      <c r="CMQ312" s="925"/>
      <c r="CMR312" s="712"/>
      <c r="CMS312" s="926"/>
      <c r="CMT312" s="926"/>
      <c r="CMU312" s="926"/>
      <c r="CMV312" s="926"/>
      <c r="CMW312" s="926"/>
      <c r="CMX312" s="926"/>
      <c r="CMY312" s="925"/>
      <c r="CMZ312" s="712"/>
      <c r="CNA312" s="926"/>
      <c r="CNB312" s="926"/>
      <c r="CNC312" s="926"/>
      <c r="CND312" s="926"/>
      <c r="CNE312" s="926"/>
      <c r="CNF312" s="926"/>
      <c r="CNG312" s="925"/>
      <c r="CNH312" s="712"/>
      <c r="CNI312" s="926"/>
      <c r="CNJ312" s="926"/>
      <c r="CNK312" s="926"/>
      <c r="CNL312" s="926"/>
      <c r="CNM312" s="926"/>
      <c r="CNN312" s="926"/>
      <c r="CNO312" s="925"/>
      <c r="CNP312" s="712"/>
      <c r="CNQ312" s="926"/>
      <c r="CNR312" s="926"/>
      <c r="CNS312" s="926"/>
      <c r="CNT312" s="926"/>
      <c r="CNU312" s="926"/>
      <c r="CNV312" s="926"/>
      <c r="CNW312" s="925"/>
      <c r="CNX312" s="712"/>
      <c r="CNY312" s="926"/>
      <c r="CNZ312" s="926"/>
      <c r="COA312" s="926"/>
      <c r="COB312" s="926"/>
      <c r="COC312" s="926"/>
      <c r="COD312" s="926"/>
      <c r="COE312" s="925"/>
      <c r="COF312" s="712"/>
      <c r="COG312" s="926"/>
      <c r="COH312" s="926"/>
      <c r="COI312" s="926"/>
      <c r="COJ312" s="926"/>
      <c r="COK312" s="926"/>
      <c r="COL312" s="926"/>
      <c r="COM312" s="925"/>
      <c r="CON312" s="712"/>
      <c r="COO312" s="926"/>
      <c r="COP312" s="926"/>
      <c r="COQ312" s="926"/>
      <c r="COR312" s="926"/>
      <c r="COS312" s="926"/>
      <c r="COT312" s="926"/>
      <c r="COU312" s="925"/>
      <c r="COV312" s="712"/>
      <c r="COW312" s="926"/>
      <c r="COX312" s="926"/>
      <c r="COY312" s="926"/>
      <c r="COZ312" s="926"/>
      <c r="CPA312" s="926"/>
      <c r="CPB312" s="926"/>
      <c r="CPC312" s="925"/>
      <c r="CPD312" s="712"/>
      <c r="CPE312" s="926"/>
      <c r="CPF312" s="926"/>
      <c r="CPG312" s="926"/>
      <c r="CPH312" s="926"/>
      <c r="CPI312" s="926"/>
      <c r="CPJ312" s="926"/>
      <c r="CPK312" s="925"/>
      <c r="CPL312" s="712"/>
      <c r="CPM312" s="926"/>
      <c r="CPN312" s="926"/>
      <c r="CPO312" s="926"/>
      <c r="CPP312" s="926"/>
      <c r="CPQ312" s="926"/>
      <c r="CPR312" s="926"/>
      <c r="CPS312" s="925"/>
      <c r="CPT312" s="712"/>
      <c r="CPU312" s="926"/>
      <c r="CPV312" s="926"/>
      <c r="CPW312" s="926"/>
      <c r="CPX312" s="926"/>
      <c r="CPY312" s="926"/>
      <c r="CPZ312" s="926"/>
      <c r="CQA312" s="925"/>
      <c r="CQB312" s="712"/>
      <c r="CQC312" s="926"/>
      <c r="CQD312" s="926"/>
      <c r="CQE312" s="926"/>
      <c r="CQF312" s="926"/>
      <c r="CQG312" s="926"/>
      <c r="CQH312" s="926"/>
      <c r="CQI312" s="925"/>
      <c r="CQJ312" s="712"/>
      <c r="CQK312" s="926"/>
      <c r="CQL312" s="926"/>
      <c r="CQM312" s="926"/>
      <c r="CQN312" s="926"/>
      <c r="CQO312" s="926"/>
      <c r="CQP312" s="926"/>
      <c r="CQQ312" s="925"/>
      <c r="CQR312" s="712"/>
      <c r="CQS312" s="926"/>
      <c r="CQT312" s="926"/>
      <c r="CQU312" s="926"/>
      <c r="CQV312" s="926"/>
      <c r="CQW312" s="926"/>
      <c r="CQX312" s="926"/>
      <c r="CQY312" s="925"/>
      <c r="CQZ312" s="712"/>
      <c r="CRA312" s="926"/>
      <c r="CRB312" s="926"/>
      <c r="CRC312" s="926"/>
      <c r="CRD312" s="926"/>
      <c r="CRE312" s="926"/>
      <c r="CRF312" s="926"/>
      <c r="CRG312" s="925"/>
      <c r="CRH312" s="712"/>
      <c r="CRI312" s="926"/>
      <c r="CRJ312" s="926"/>
      <c r="CRK312" s="926"/>
      <c r="CRL312" s="926"/>
      <c r="CRM312" s="926"/>
      <c r="CRN312" s="926"/>
      <c r="CRO312" s="925"/>
      <c r="CRP312" s="712"/>
      <c r="CRQ312" s="926"/>
      <c r="CRR312" s="926"/>
      <c r="CRS312" s="926"/>
      <c r="CRT312" s="926"/>
      <c r="CRU312" s="926"/>
      <c r="CRV312" s="926"/>
      <c r="CRW312" s="925"/>
      <c r="CRX312" s="712"/>
      <c r="CRY312" s="926"/>
      <c r="CRZ312" s="926"/>
      <c r="CSA312" s="926"/>
      <c r="CSB312" s="926"/>
      <c r="CSC312" s="926"/>
      <c r="CSD312" s="926"/>
      <c r="CSE312" s="925"/>
      <c r="CSF312" s="712"/>
      <c r="CSG312" s="926"/>
      <c r="CSH312" s="926"/>
      <c r="CSI312" s="926"/>
      <c r="CSJ312" s="926"/>
      <c r="CSK312" s="926"/>
      <c r="CSL312" s="926"/>
      <c r="CSM312" s="925"/>
      <c r="CSN312" s="712"/>
      <c r="CSO312" s="926"/>
      <c r="CSP312" s="926"/>
      <c r="CSQ312" s="926"/>
      <c r="CSR312" s="926"/>
      <c r="CSS312" s="926"/>
      <c r="CST312" s="926"/>
      <c r="CSU312" s="925"/>
      <c r="CSV312" s="712"/>
      <c r="CSW312" s="926"/>
      <c r="CSX312" s="926"/>
      <c r="CSY312" s="926"/>
      <c r="CSZ312" s="926"/>
      <c r="CTA312" s="926"/>
      <c r="CTB312" s="926"/>
      <c r="CTC312" s="925"/>
      <c r="CTD312" s="712"/>
      <c r="CTE312" s="926"/>
      <c r="CTF312" s="926"/>
      <c r="CTG312" s="926"/>
      <c r="CTH312" s="926"/>
      <c r="CTI312" s="926"/>
      <c r="CTJ312" s="926"/>
      <c r="CTK312" s="925"/>
      <c r="CTL312" s="712"/>
      <c r="CTM312" s="926"/>
      <c r="CTN312" s="926"/>
      <c r="CTO312" s="926"/>
      <c r="CTP312" s="926"/>
      <c r="CTQ312" s="926"/>
      <c r="CTR312" s="926"/>
      <c r="CTS312" s="925"/>
      <c r="CTT312" s="712"/>
      <c r="CTU312" s="926"/>
      <c r="CTV312" s="926"/>
      <c r="CTW312" s="926"/>
      <c r="CTX312" s="926"/>
      <c r="CTY312" s="926"/>
      <c r="CTZ312" s="926"/>
      <c r="CUA312" s="925"/>
      <c r="CUB312" s="712"/>
      <c r="CUC312" s="926"/>
      <c r="CUD312" s="926"/>
      <c r="CUE312" s="926"/>
      <c r="CUF312" s="926"/>
      <c r="CUG312" s="926"/>
      <c r="CUH312" s="926"/>
      <c r="CUI312" s="925"/>
      <c r="CUJ312" s="712"/>
      <c r="CUK312" s="926"/>
      <c r="CUL312" s="926"/>
      <c r="CUM312" s="926"/>
      <c r="CUN312" s="926"/>
      <c r="CUO312" s="926"/>
      <c r="CUP312" s="926"/>
      <c r="CUQ312" s="925"/>
      <c r="CUR312" s="712"/>
      <c r="CUS312" s="926"/>
      <c r="CUT312" s="926"/>
      <c r="CUU312" s="926"/>
      <c r="CUV312" s="926"/>
      <c r="CUW312" s="926"/>
      <c r="CUX312" s="926"/>
      <c r="CUY312" s="925"/>
      <c r="CUZ312" s="712"/>
      <c r="CVA312" s="926"/>
      <c r="CVB312" s="926"/>
      <c r="CVC312" s="926"/>
      <c r="CVD312" s="926"/>
      <c r="CVE312" s="926"/>
      <c r="CVF312" s="926"/>
      <c r="CVG312" s="925"/>
      <c r="CVH312" s="712"/>
      <c r="CVI312" s="926"/>
      <c r="CVJ312" s="926"/>
      <c r="CVK312" s="926"/>
      <c r="CVL312" s="926"/>
      <c r="CVM312" s="926"/>
      <c r="CVN312" s="926"/>
      <c r="CVO312" s="925"/>
      <c r="CVP312" s="712"/>
      <c r="CVQ312" s="926"/>
      <c r="CVR312" s="926"/>
      <c r="CVS312" s="926"/>
      <c r="CVT312" s="926"/>
      <c r="CVU312" s="926"/>
      <c r="CVV312" s="926"/>
      <c r="CVW312" s="925"/>
      <c r="CVX312" s="712"/>
      <c r="CVY312" s="926"/>
      <c r="CVZ312" s="926"/>
      <c r="CWA312" s="926"/>
      <c r="CWB312" s="926"/>
      <c r="CWC312" s="926"/>
      <c r="CWD312" s="926"/>
      <c r="CWE312" s="925"/>
      <c r="CWF312" s="712"/>
      <c r="CWG312" s="926"/>
      <c r="CWH312" s="926"/>
      <c r="CWI312" s="926"/>
      <c r="CWJ312" s="926"/>
      <c r="CWK312" s="926"/>
      <c r="CWL312" s="926"/>
      <c r="CWM312" s="925"/>
      <c r="CWN312" s="712"/>
      <c r="CWO312" s="926"/>
      <c r="CWP312" s="926"/>
      <c r="CWQ312" s="926"/>
      <c r="CWR312" s="926"/>
      <c r="CWS312" s="926"/>
      <c r="CWT312" s="926"/>
      <c r="CWU312" s="925"/>
      <c r="CWV312" s="712"/>
      <c r="CWW312" s="926"/>
      <c r="CWX312" s="926"/>
      <c r="CWY312" s="926"/>
      <c r="CWZ312" s="926"/>
      <c r="CXA312" s="926"/>
      <c r="CXB312" s="926"/>
      <c r="CXC312" s="925"/>
      <c r="CXD312" s="712"/>
      <c r="CXE312" s="926"/>
      <c r="CXF312" s="926"/>
      <c r="CXG312" s="926"/>
      <c r="CXH312" s="926"/>
      <c r="CXI312" s="926"/>
      <c r="CXJ312" s="926"/>
      <c r="CXK312" s="925"/>
      <c r="CXL312" s="712"/>
      <c r="CXM312" s="926"/>
      <c r="CXN312" s="926"/>
      <c r="CXO312" s="926"/>
      <c r="CXP312" s="926"/>
      <c r="CXQ312" s="926"/>
      <c r="CXR312" s="926"/>
      <c r="CXS312" s="925"/>
      <c r="CXT312" s="712"/>
      <c r="CXU312" s="926"/>
      <c r="CXV312" s="926"/>
      <c r="CXW312" s="926"/>
      <c r="CXX312" s="926"/>
      <c r="CXY312" s="926"/>
      <c r="CXZ312" s="926"/>
      <c r="CYA312" s="925"/>
      <c r="CYB312" s="712"/>
      <c r="CYC312" s="926"/>
      <c r="CYD312" s="926"/>
      <c r="CYE312" s="926"/>
      <c r="CYF312" s="926"/>
      <c r="CYG312" s="926"/>
      <c r="CYH312" s="926"/>
      <c r="CYI312" s="925"/>
      <c r="CYJ312" s="712"/>
      <c r="CYK312" s="926"/>
      <c r="CYL312" s="926"/>
      <c r="CYM312" s="926"/>
      <c r="CYN312" s="926"/>
      <c r="CYO312" s="926"/>
      <c r="CYP312" s="926"/>
      <c r="CYQ312" s="925"/>
      <c r="CYR312" s="712"/>
      <c r="CYS312" s="926"/>
      <c r="CYT312" s="926"/>
      <c r="CYU312" s="926"/>
      <c r="CYV312" s="926"/>
      <c r="CYW312" s="926"/>
      <c r="CYX312" s="926"/>
      <c r="CYY312" s="925"/>
      <c r="CYZ312" s="712"/>
      <c r="CZA312" s="926"/>
      <c r="CZB312" s="926"/>
      <c r="CZC312" s="926"/>
      <c r="CZD312" s="926"/>
      <c r="CZE312" s="926"/>
      <c r="CZF312" s="926"/>
      <c r="CZG312" s="925"/>
      <c r="CZH312" s="712"/>
      <c r="CZI312" s="926"/>
      <c r="CZJ312" s="926"/>
      <c r="CZK312" s="926"/>
      <c r="CZL312" s="926"/>
      <c r="CZM312" s="926"/>
      <c r="CZN312" s="926"/>
      <c r="CZO312" s="925"/>
      <c r="CZP312" s="712"/>
      <c r="CZQ312" s="926"/>
      <c r="CZR312" s="926"/>
      <c r="CZS312" s="926"/>
      <c r="CZT312" s="926"/>
      <c r="CZU312" s="926"/>
      <c r="CZV312" s="926"/>
      <c r="CZW312" s="925"/>
      <c r="CZX312" s="712"/>
      <c r="CZY312" s="926"/>
      <c r="CZZ312" s="926"/>
      <c r="DAA312" s="926"/>
      <c r="DAB312" s="926"/>
      <c r="DAC312" s="926"/>
      <c r="DAD312" s="926"/>
      <c r="DAE312" s="925"/>
      <c r="DAF312" s="712"/>
      <c r="DAG312" s="926"/>
      <c r="DAH312" s="926"/>
      <c r="DAI312" s="926"/>
      <c r="DAJ312" s="926"/>
      <c r="DAK312" s="926"/>
      <c r="DAL312" s="926"/>
      <c r="DAM312" s="925"/>
      <c r="DAN312" s="712"/>
      <c r="DAO312" s="926"/>
      <c r="DAP312" s="926"/>
      <c r="DAQ312" s="926"/>
      <c r="DAR312" s="926"/>
      <c r="DAS312" s="926"/>
      <c r="DAT312" s="926"/>
      <c r="DAU312" s="925"/>
      <c r="DAV312" s="712"/>
      <c r="DAW312" s="926"/>
      <c r="DAX312" s="926"/>
      <c r="DAY312" s="926"/>
      <c r="DAZ312" s="926"/>
      <c r="DBA312" s="926"/>
      <c r="DBB312" s="926"/>
      <c r="DBC312" s="925"/>
      <c r="DBD312" s="712"/>
      <c r="DBE312" s="926"/>
      <c r="DBF312" s="926"/>
      <c r="DBG312" s="926"/>
      <c r="DBH312" s="926"/>
      <c r="DBI312" s="926"/>
      <c r="DBJ312" s="926"/>
      <c r="DBK312" s="925"/>
      <c r="DBL312" s="712"/>
      <c r="DBM312" s="926"/>
      <c r="DBN312" s="926"/>
      <c r="DBO312" s="926"/>
      <c r="DBP312" s="926"/>
      <c r="DBQ312" s="926"/>
      <c r="DBR312" s="926"/>
      <c r="DBS312" s="925"/>
      <c r="DBT312" s="712"/>
      <c r="DBU312" s="926"/>
      <c r="DBV312" s="926"/>
      <c r="DBW312" s="926"/>
      <c r="DBX312" s="926"/>
      <c r="DBY312" s="926"/>
      <c r="DBZ312" s="926"/>
      <c r="DCA312" s="925"/>
      <c r="DCB312" s="712"/>
      <c r="DCC312" s="926"/>
      <c r="DCD312" s="926"/>
      <c r="DCE312" s="926"/>
      <c r="DCF312" s="926"/>
      <c r="DCG312" s="926"/>
      <c r="DCH312" s="926"/>
      <c r="DCI312" s="925"/>
      <c r="DCJ312" s="712"/>
      <c r="DCK312" s="926"/>
      <c r="DCL312" s="926"/>
      <c r="DCM312" s="926"/>
      <c r="DCN312" s="926"/>
      <c r="DCO312" s="926"/>
      <c r="DCP312" s="926"/>
      <c r="DCQ312" s="925"/>
      <c r="DCR312" s="712"/>
      <c r="DCS312" s="926"/>
      <c r="DCT312" s="926"/>
      <c r="DCU312" s="926"/>
      <c r="DCV312" s="926"/>
      <c r="DCW312" s="926"/>
      <c r="DCX312" s="926"/>
      <c r="DCY312" s="925"/>
      <c r="DCZ312" s="712"/>
      <c r="DDA312" s="926"/>
      <c r="DDB312" s="926"/>
      <c r="DDC312" s="926"/>
      <c r="DDD312" s="926"/>
      <c r="DDE312" s="926"/>
      <c r="DDF312" s="926"/>
      <c r="DDG312" s="925"/>
      <c r="DDH312" s="712"/>
      <c r="DDI312" s="926"/>
      <c r="DDJ312" s="926"/>
      <c r="DDK312" s="926"/>
      <c r="DDL312" s="926"/>
      <c r="DDM312" s="926"/>
      <c r="DDN312" s="926"/>
      <c r="DDO312" s="925"/>
      <c r="DDP312" s="712"/>
      <c r="DDQ312" s="926"/>
      <c r="DDR312" s="926"/>
      <c r="DDS312" s="926"/>
      <c r="DDT312" s="926"/>
      <c r="DDU312" s="926"/>
      <c r="DDV312" s="926"/>
      <c r="DDW312" s="925"/>
      <c r="DDX312" s="712"/>
      <c r="DDY312" s="926"/>
      <c r="DDZ312" s="926"/>
      <c r="DEA312" s="926"/>
      <c r="DEB312" s="926"/>
      <c r="DEC312" s="926"/>
      <c r="DED312" s="926"/>
      <c r="DEE312" s="925"/>
      <c r="DEF312" s="712"/>
      <c r="DEG312" s="926"/>
      <c r="DEH312" s="926"/>
      <c r="DEI312" s="926"/>
      <c r="DEJ312" s="926"/>
      <c r="DEK312" s="926"/>
      <c r="DEL312" s="926"/>
      <c r="DEM312" s="925"/>
      <c r="DEN312" s="712"/>
      <c r="DEO312" s="926"/>
      <c r="DEP312" s="926"/>
      <c r="DEQ312" s="926"/>
      <c r="DER312" s="926"/>
      <c r="DES312" s="926"/>
      <c r="DET312" s="926"/>
      <c r="DEU312" s="925"/>
      <c r="DEV312" s="712"/>
      <c r="DEW312" s="926"/>
      <c r="DEX312" s="926"/>
      <c r="DEY312" s="926"/>
      <c r="DEZ312" s="926"/>
      <c r="DFA312" s="926"/>
      <c r="DFB312" s="926"/>
      <c r="DFC312" s="925"/>
      <c r="DFD312" s="712"/>
      <c r="DFE312" s="926"/>
      <c r="DFF312" s="926"/>
      <c r="DFG312" s="926"/>
      <c r="DFH312" s="926"/>
      <c r="DFI312" s="926"/>
      <c r="DFJ312" s="926"/>
      <c r="DFK312" s="925"/>
      <c r="DFL312" s="712"/>
      <c r="DFM312" s="926"/>
      <c r="DFN312" s="926"/>
      <c r="DFO312" s="926"/>
      <c r="DFP312" s="926"/>
      <c r="DFQ312" s="926"/>
      <c r="DFR312" s="926"/>
      <c r="DFS312" s="925"/>
      <c r="DFT312" s="712"/>
      <c r="DFU312" s="926"/>
      <c r="DFV312" s="926"/>
      <c r="DFW312" s="926"/>
      <c r="DFX312" s="926"/>
      <c r="DFY312" s="926"/>
      <c r="DFZ312" s="926"/>
      <c r="DGA312" s="925"/>
      <c r="DGB312" s="712"/>
      <c r="DGC312" s="926"/>
      <c r="DGD312" s="926"/>
      <c r="DGE312" s="926"/>
      <c r="DGF312" s="926"/>
      <c r="DGG312" s="926"/>
      <c r="DGH312" s="926"/>
      <c r="DGI312" s="925"/>
      <c r="DGJ312" s="712"/>
      <c r="DGK312" s="926"/>
      <c r="DGL312" s="926"/>
      <c r="DGM312" s="926"/>
      <c r="DGN312" s="926"/>
      <c r="DGO312" s="926"/>
      <c r="DGP312" s="926"/>
      <c r="DGQ312" s="925"/>
      <c r="DGR312" s="712"/>
      <c r="DGS312" s="926"/>
      <c r="DGT312" s="926"/>
      <c r="DGU312" s="926"/>
      <c r="DGV312" s="926"/>
      <c r="DGW312" s="926"/>
      <c r="DGX312" s="926"/>
      <c r="DGY312" s="925"/>
      <c r="DGZ312" s="712"/>
      <c r="DHA312" s="926"/>
      <c r="DHB312" s="926"/>
      <c r="DHC312" s="926"/>
      <c r="DHD312" s="926"/>
      <c r="DHE312" s="926"/>
      <c r="DHF312" s="926"/>
      <c r="DHG312" s="925"/>
      <c r="DHH312" s="712"/>
      <c r="DHI312" s="926"/>
      <c r="DHJ312" s="926"/>
      <c r="DHK312" s="926"/>
      <c r="DHL312" s="926"/>
      <c r="DHM312" s="926"/>
      <c r="DHN312" s="926"/>
      <c r="DHO312" s="925"/>
      <c r="DHP312" s="712"/>
      <c r="DHQ312" s="926"/>
      <c r="DHR312" s="926"/>
      <c r="DHS312" s="926"/>
      <c r="DHT312" s="926"/>
      <c r="DHU312" s="926"/>
      <c r="DHV312" s="926"/>
      <c r="DHW312" s="925"/>
      <c r="DHX312" s="712"/>
      <c r="DHY312" s="926"/>
      <c r="DHZ312" s="926"/>
      <c r="DIA312" s="926"/>
      <c r="DIB312" s="926"/>
      <c r="DIC312" s="926"/>
      <c r="DID312" s="926"/>
      <c r="DIE312" s="925"/>
      <c r="DIF312" s="712"/>
      <c r="DIG312" s="926"/>
      <c r="DIH312" s="926"/>
      <c r="DII312" s="926"/>
      <c r="DIJ312" s="926"/>
      <c r="DIK312" s="926"/>
      <c r="DIL312" s="926"/>
      <c r="DIM312" s="925"/>
      <c r="DIN312" s="712"/>
      <c r="DIO312" s="926"/>
      <c r="DIP312" s="926"/>
      <c r="DIQ312" s="926"/>
      <c r="DIR312" s="926"/>
      <c r="DIS312" s="926"/>
      <c r="DIT312" s="926"/>
      <c r="DIU312" s="925"/>
      <c r="DIV312" s="712"/>
      <c r="DIW312" s="926"/>
      <c r="DIX312" s="926"/>
      <c r="DIY312" s="926"/>
      <c r="DIZ312" s="926"/>
      <c r="DJA312" s="926"/>
      <c r="DJB312" s="926"/>
      <c r="DJC312" s="925"/>
      <c r="DJD312" s="712"/>
      <c r="DJE312" s="926"/>
      <c r="DJF312" s="926"/>
      <c r="DJG312" s="926"/>
      <c r="DJH312" s="926"/>
      <c r="DJI312" s="926"/>
      <c r="DJJ312" s="926"/>
      <c r="DJK312" s="925"/>
      <c r="DJL312" s="712"/>
      <c r="DJM312" s="926"/>
      <c r="DJN312" s="926"/>
      <c r="DJO312" s="926"/>
      <c r="DJP312" s="926"/>
      <c r="DJQ312" s="926"/>
      <c r="DJR312" s="926"/>
      <c r="DJS312" s="925"/>
      <c r="DJT312" s="712"/>
      <c r="DJU312" s="926"/>
      <c r="DJV312" s="926"/>
      <c r="DJW312" s="926"/>
      <c r="DJX312" s="926"/>
      <c r="DJY312" s="926"/>
      <c r="DJZ312" s="926"/>
      <c r="DKA312" s="925"/>
      <c r="DKB312" s="712"/>
      <c r="DKC312" s="926"/>
      <c r="DKD312" s="926"/>
      <c r="DKE312" s="926"/>
      <c r="DKF312" s="926"/>
      <c r="DKG312" s="926"/>
      <c r="DKH312" s="926"/>
      <c r="DKI312" s="925"/>
      <c r="DKJ312" s="712"/>
      <c r="DKK312" s="926"/>
      <c r="DKL312" s="926"/>
      <c r="DKM312" s="926"/>
      <c r="DKN312" s="926"/>
      <c r="DKO312" s="926"/>
      <c r="DKP312" s="926"/>
      <c r="DKQ312" s="925"/>
      <c r="DKR312" s="712"/>
      <c r="DKS312" s="926"/>
      <c r="DKT312" s="926"/>
      <c r="DKU312" s="926"/>
      <c r="DKV312" s="926"/>
      <c r="DKW312" s="926"/>
      <c r="DKX312" s="926"/>
      <c r="DKY312" s="925"/>
      <c r="DKZ312" s="712"/>
      <c r="DLA312" s="926"/>
      <c r="DLB312" s="926"/>
      <c r="DLC312" s="926"/>
      <c r="DLD312" s="926"/>
      <c r="DLE312" s="926"/>
      <c r="DLF312" s="926"/>
      <c r="DLG312" s="925"/>
      <c r="DLH312" s="712"/>
      <c r="DLI312" s="926"/>
      <c r="DLJ312" s="926"/>
      <c r="DLK312" s="926"/>
      <c r="DLL312" s="926"/>
      <c r="DLM312" s="926"/>
      <c r="DLN312" s="926"/>
      <c r="DLO312" s="925"/>
      <c r="DLP312" s="712"/>
      <c r="DLQ312" s="926"/>
      <c r="DLR312" s="926"/>
      <c r="DLS312" s="926"/>
      <c r="DLT312" s="926"/>
      <c r="DLU312" s="926"/>
      <c r="DLV312" s="926"/>
      <c r="DLW312" s="925"/>
      <c r="DLX312" s="712"/>
      <c r="DLY312" s="926"/>
      <c r="DLZ312" s="926"/>
      <c r="DMA312" s="926"/>
      <c r="DMB312" s="926"/>
      <c r="DMC312" s="926"/>
      <c r="DMD312" s="926"/>
      <c r="DME312" s="925"/>
      <c r="DMF312" s="712"/>
      <c r="DMG312" s="926"/>
      <c r="DMH312" s="926"/>
      <c r="DMI312" s="926"/>
      <c r="DMJ312" s="926"/>
      <c r="DMK312" s="926"/>
      <c r="DML312" s="926"/>
      <c r="DMM312" s="925"/>
      <c r="DMN312" s="712"/>
      <c r="DMO312" s="926"/>
      <c r="DMP312" s="926"/>
      <c r="DMQ312" s="926"/>
      <c r="DMR312" s="926"/>
      <c r="DMS312" s="926"/>
      <c r="DMT312" s="926"/>
      <c r="DMU312" s="925"/>
      <c r="DMV312" s="712"/>
      <c r="DMW312" s="926"/>
      <c r="DMX312" s="926"/>
      <c r="DMY312" s="926"/>
      <c r="DMZ312" s="926"/>
      <c r="DNA312" s="926"/>
      <c r="DNB312" s="926"/>
      <c r="DNC312" s="925"/>
      <c r="DND312" s="712"/>
      <c r="DNE312" s="926"/>
      <c r="DNF312" s="926"/>
      <c r="DNG312" s="926"/>
      <c r="DNH312" s="926"/>
      <c r="DNI312" s="926"/>
      <c r="DNJ312" s="926"/>
      <c r="DNK312" s="925"/>
      <c r="DNL312" s="712"/>
      <c r="DNM312" s="926"/>
      <c r="DNN312" s="926"/>
      <c r="DNO312" s="926"/>
      <c r="DNP312" s="926"/>
      <c r="DNQ312" s="926"/>
      <c r="DNR312" s="926"/>
      <c r="DNS312" s="925"/>
      <c r="DNT312" s="712"/>
      <c r="DNU312" s="926"/>
      <c r="DNV312" s="926"/>
      <c r="DNW312" s="926"/>
      <c r="DNX312" s="926"/>
      <c r="DNY312" s="926"/>
      <c r="DNZ312" s="926"/>
      <c r="DOA312" s="925"/>
      <c r="DOB312" s="712"/>
      <c r="DOC312" s="926"/>
      <c r="DOD312" s="926"/>
      <c r="DOE312" s="926"/>
      <c r="DOF312" s="926"/>
      <c r="DOG312" s="926"/>
      <c r="DOH312" s="926"/>
      <c r="DOI312" s="925"/>
      <c r="DOJ312" s="712"/>
      <c r="DOK312" s="926"/>
      <c r="DOL312" s="926"/>
      <c r="DOM312" s="926"/>
      <c r="DON312" s="926"/>
      <c r="DOO312" s="926"/>
      <c r="DOP312" s="926"/>
      <c r="DOQ312" s="925"/>
      <c r="DOR312" s="712"/>
      <c r="DOS312" s="926"/>
      <c r="DOT312" s="926"/>
      <c r="DOU312" s="926"/>
      <c r="DOV312" s="926"/>
      <c r="DOW312" s="926"/>
      <c r="DOX312" s="926"/>
      <c r="DOY312" s="925"/>
      <c r="DOZ312" s="712"/>
      <c r="DPA312" s="926"/>
      <c r="DPB312" s="926"/>
      <c r="DPC312" s="926"/>
      <c r="DPD312" s="926"/>
      <c r="DPE312" s="926"/>
      <c r="DPF312" s="926"/>
      <c r="DPG312" s="925"/>
      <c r="DPH312" s="712"/>
      <c r="DPI312" s="926"/>
      <c r="DPJ312" s="926"/>
      <c r="DPK312" s="926"/>
      <c r="DPL312" s="926"/>
      <c r="DPM312" s="926"/>
      <c r="DPN312" s="926"/>
      <c r="DPO312" s="925"/>
      <c r="DPP312" s="712"/>
      <c r="DPQ312" s="926"/>
      <c r="DPR312" s="926"/>
      <c r="DPS312" s="926"/>
      <c r="DPT312" s="926"/>
      <c r="DPU312" s="926"/>
      <c r="DPV312" s="926"/>
      <c r="DPW312" s="925"/>
      <c r="DPX312" s="712"/>
      <c r="DPY312" s="926"/>
      <c r="DPZ312" s="926"/>
      <c r="DQA312" s="926"/>
      <c r="DQB312" s="926"/>
      <c r="DQC312" s="926"/>
      <c r="DQD312" s="926"/>
      <c r="DQE312" s="925"/>
      <c r="DQF312" s="712"/>
      <c r="DQG312" s="926"/>
      <c r="DQH312" s="926"/>
      <c r="DQI312" s="926"/>
      <c r="DQJ312" s="926"/>
      <c r="DQK312" s="926"/>
      <c r="DQL312" s="926"/>
      <c r="DQM312" s="925"/>
      <c r="DQN312" s="712"/>
      <c r="DQO312" s="926"/>
      <c r="DQP312" s="926"/>
      <c r="DQQ312" s="926"/>
      <c r="DQR312" s="926"/>
      <c r="DQS312" s="926"/>
      <c r="DQT312" s="926"/>
      <c r="DQU312" s="925"/>
      <c r="DQV312" s="712"/>
      <c r="DQW312" s="926"/>
      <c r="DQX312" s="926"/>
      <c r="DQY312" s="926"/>
      <c r="DQZ312" s="926"/>
      <c r="DRA312" s="926"/>
      <c r="DRB312" s="926"/>
      <c r="DRC312" s="925"/>
      <c r="DRD312" s="712"/>
      <c r="DRE312" s="926"/>
      <c r="DRF312" s="926"/>
      <c r="DRG312" s="926"/>
      <c r="DRH312" s="926"/>
      <c r="DRI312" s="926"/>
      <c r="DRJ312" s="926"/>
      <c r="DRK312" s="925"/>
      <c r="DRL312" s="712"/>
      <c r="DRM312" s="926"/>
      <c r="DRN312" s="926"/>
      <c r="DRO312" s="926"/>
      <c r="DRP312" s="926"/>
      <c r="DRQ312" s="926"/>
      <c r="DRR312" s="926"/>
      <c r="DRS312" s="925"/>
      <c r="DRT312" s="712"/>
      <c r="DRU312" s="926"/>
      <c r="DRV312" s="926"/>
      <c r="DRW312" s="926"/>
      <c r="DRX312" s="926"/>
      <c r="DRY312" s="926"/>
      <c r="DRZ312" s="926"/>
      <c r="DSA312" s="925"/>
      <c r="DSB312" s="712"/>
      <c r="DSC312" s="926"/>
      <c r="DSD312" s="926"/>
      <c r="DSE312" s="926"/>
      <c r="DSF312" s="926"/>
      <c r="DSG312" s="926"/>
      <c r="DSH312" s="926"/>
      <c r="DSI312" s="925"/>
      <c r="DSJ312" s="712"/>
      <c r="DSK312" s="926"/>
      <c r="DSL312" s="926"/>
      <c r="DSM312" s="926"/>
      <c r="DSN312" s="926"/>
      <c r="DSO312" s="926"/>
      <c r="DSP312" s="926"/>
      <c r="DSQ312" s="925"/>
      <c r="DSR312" s="712"/>
      <c r="DSS312" s="926"/>
      <c r="DST312" s="926"/>
      <c r="DSU312" s="926"/>
      <c r="DSV312" s="926"/>
      <c r="DSW312" s="926"/>
      <c r="DSX312" s="926"/>
      <c r="DSY312" s="925"/>
      <c r="DSZ312" s="712"/>
      <c r="DTA312" s="926"/>
      <c r="DTB312" s="926"/>
      <c r="DTC312" s="926"/>
      <c r="DTD312" s="926"/>
      <c r="DTE312" s="926"/>
      <c r="DTF312" s="926"/>
      <c r="DTG312" s="925"/>
      <c r="DTH312" s="712"/>
      <c r="DTI312" s="926"/>
      <c r="DTJ312" s="926"/>
      <c r="DTK312" s="926"/>
      <c r="DTL312" s="926"/>
      <c r="DTM312" s="926"/>
      <c r="DTN312" s="926"/>
      <c r="DTO312" s="925"/>
      <c r="DTP312" s="712"/>
      <c r="DTQ312" s="926"/>
      <c r="DTR312" s="926"/>
      <c r="DTS312" s="926"/>
      <c r="DTT312" s="926"/>
      <c r="DTU312" s="926"/>
      <c r="DTV312" s="926"/>
      <c r="DTW312" s="925"/>
      <c r="DTX312" s="712"/>
      <c r="DTY312" s="926"/>
      <c r="DTZ312" s="926"/>
      <c r="DUA312" s="926"/>
      <c r="DUB312" s="926"/>
      <c r="DUC312" s="926"/>
      <c r="DUD312" s="926"/>
      <c r="DUE312" s="925"/>
      <c r="DUF312" s="712"/>
      <c r="DUG312" s="926"/>
      <c r="DUH312" s="926"/>
      <c r="DUI312" s="926"/>
      <c r="DUJ312" s="926"/>
      <c r="DUK312" s="926"/>
      <c r="DUL312" s="926"/>
      <c r="DUM312" s="925"/>
      <c r="DUN312" s="712"/>
      <c r="DUO312" s="926"/>
      <c r="DUP312" s="926"/>
      <c r="DUQ312" s="926"/>
      <c r="DUR312" s="926"/>
      <c r="DUS312" s="926"/>
      <c r="DUT312" s="926"/>
      <c r="DUU312" s="925"/>
      <c r="DUV312" s="712"/>
      <c r="DUW312" s="926"/>
      <c r="DUX312" s="926"/>
      <c r="DUY312" s="926"/>
      <c r="DUZ312" s="926"/>
      <c r="DVA312" s="926"/>
      <c r="DVB312" s="926"/>
      <c r="DVC312" s="925"/>
      <c r="DVD312" s="712"/>
      <c r="DVE312" s="926"/>
      <c r="DVF312" s="926"/>
      <c r="DVG312" s="926"/>
      <c r="DVH312" s="926"/>
      <c r="DVI312" s="926"/>
      <c r="DVJ312" s="926"/>
      <c r="DVK312" s="925"/>
      <c r="DVL312" s="712"/>
      <c r="DVM312" s="926"/>
      <c r="DVN312" s="926"/>
      <c r="DVO312" s="926"/>
      <c r="DVP312" s="926"/>
      <c r="DVQ312" s="926"/>
      <c r="DVR312" s="926"/>
      <c r="DVS312" s="925"/>
      <c r="DVT312" s="712"/>
      <c r="DVU312" s="926"/>
      <c r="DVV312" s="926"/>
      <c r="DVW312" s="926"/>
      <c r="DVX312" s="926"/>
      <c r="DVY312" s="926"/>
      <c r="DVZ312" s="926"/>
      <c r="DWA312" s="925"/>
      <c r="DWB312" s="712"/>
      <c r="DWC312" s="926"/>
      <c r="DWD312" s="926"/>
      <c r="DWE312" s="926"/>
      <c r="DWF312" s="926"/>
      <c r="DWG312" s="926"/>
      <c r="DWH312" s="926"/>
      <c r="DWI312" s="925"/>
      <c r="DWJ312" s="712"/>
      <c r="DWK312" s="926"/>
      <c r="DWL312" s="926"/>
      <c r="DWM312" s="926"/>
      <c r="DWN312" s="926"/>
      <c r="DWO312" s="926"/>
      <c r="DWP312" s="926"/>
      <c r="DWQ312" s="925"/>
      <c r="DWR312" s="712"/>
      <c r="DWS312" s="926"/>
      <c r="DWT312" s="926"/>
      <c r="DWU312" s="926"/>
      <c r="DWV312" s="926"/>
      <c r="DWW312" s="926"/>
      <c r="DWX312" s="926"/>
      <c r="DWY312" s="925"/>
      <c r="DWZ312" s="712"/>
      <c r="DXA312" s="926"/>
      <c r="DXB312" s="926"/>
      <c r="DXC312" s="926"/>
      <c r="DXD312" s="926"/>
      <c r="DXE312" s="926"/>
      <c r="DXF312" s="926"/>
      <c r="DXG312" s="925"/>
      <c r="DXH312" s="712"/>
      <c r="DXI312" s="926"/>
      <c r="DXJ312" s="926"/>
      <c r="DXK312" s="926"/>
      <c r="DXL312" s="926"/>
      <c r="DXM312" s="926"/>
      <c r="DXN312" s="926"/>
      <c r="DXO312" s="925"/>
      <c r="DXP312" s="712"/>
      <c r="DXQ312" s="926"/>
      <c r="DXR312" s="926"/>
      <c r="DXS312" s="926"/>
      <c r="DXT312" s="926"/>
      <c r="DXU312" s="926"/>
      <c r="DXV312" s="926"/>
      <c r="DXW312" s="925"/>
      <c r="DXX312" s="712"/>
      <c r="DXY312" s="926"/>
      <c r="DXZ312" s="926"/>
      <c r="DYA312" s="926"/>
      <c r="DYB312" s="926"/>
      <c r="DYC312" s="926"/>
      <c r="DYD312" s="926"/>
      <c r="DYE312" s="925"/>
      <c r="DYF312" s="712"/>
      <c r="DYG312" s="926"/>
      <c r="DYH312" s="926"/>
      <c r="DYI312" s="926"/>
      <c r="DYJ312" s="926"/>
      <c r="DYK312" s="926"/>
      <c r="DYL312" s="926"/>
      <c r="DYM312" s="925"/>
      <c r="DYN312" s="712"/>
      <c r="DYO312" s="926"/>
      <c r="DYP312" s="926"/>
      <c r="DYQ312" s="926"/>
      <c r="DYR312" s="926"/>
      <c r="DYS312" s="926"/>
      <c r="DYT312" s="926"/>
      <c r="DYU312" s="925"/>
      <c r="DYV312" s="712"/>
      <c r="DYW312" s="926"/>
      <c r="DYX312" s="926"/>
      <c r="DYY312" s="926"/>
      <c r="DYZ312" s="926"/>
      <c r="DZA312" s="926"/>
      <c r="DZB312" s="926"/>
      <c r="DZC312" s="925"/>
      <c r="DZD312" s="712"/>
      <c r="DZE312" s="926"/>
      <c r="DZF312" s="926"/>
      <c r="DZG312" s="926"/>
      <c r="DZH312" s="926"/>
      <c r="DZI312" s="926"/>
      <c r="DZJ312" s="926"/>
      <c r="DZK312" s="925"/>
      <c r="DZL312" s="712"/>
      <c r="DZM312" s="926"/>
      <c r="DZN312" s="926"/>
      <c r="DZO312" s="926"/>
      <c r="DZP312" s="926"/>
      <c r="DZQ312" s="926"/>
      <c r="DZR312" s="926"/>
      <c r="DZS312" s="925"/>
      <c r="DZT312" s="712"/>
      <c r="DZU312" s="926"/>
      <c r="DZV312" s="926"/>
      <c r="DZW312" s="926"/>
      <c r="DZX312" s="926"/>
      <c r="DZY312" s="926"/>
      <c r="DZZ312" s="926"/>
      <c r="EAA312" s="925"/>
      <c r="EAB312" s="712"/>
      <c r="EAC312" s="926"/>
      <c r="EAD312" s="926"/>
      <c r="EAE312" s="926"/>
      <c r="EAF312" s="926"/>
      <c r="EAG312" s="926"/>
      <c r="EAH312" s="926"/>
      <c r="EAI312" s="925"/>
      <c r="EAJ312" s="712"/>
      <c r="EAK312" s="926"/>
      <c r="EAL312" s="926"/>
      <c r="EAM312" s="926"/>
      <c r="EAN312" s="926"/>
      <c r="EAO312" s="926"/>
      <c r="EAP312" s="926"/>
      <c r="EAQ312" s="925"/>
      <c r="EAR312" s="712"/>
      <c r="EAS312" s="926"/>
      <c r="EAT312" s="926"/>
      <c r="EAU312" s="926"/>
      <c r="EAV312" s="926"/>
      <c r="EAW312" s="926"/>
      <c r="EAX312" s="926"/>
      <c r="EAY312" s="925"/>
      <c r="EAZ312" s="712"/>
      <c r="EBA312" s="926"/>
      <c r="EBB312" s="926"/>
      <c r="EBC312" s="926"/>
      <c r="EBD312" s="926"/>
      <c r="EBE312" s="926"/>
      <c r="EBF312" s="926"/>
      <c r="EBG312" s="925"/>
      <c r="EBH312" s="712"/>
      <c r="EBI312" s="926"/>
      <c r="EBJ312" s="926"/>
      <c r="EBK312" s="926"/>
      <c r="EBL312" s="926"/>
      <c r="EBM312" s="926"/>
      <c r="EBN312" s="926"/>
      <c r="EBO312" s="925"/>
      <c r="EBP312" s="712"/>
      <c r="EBQ312" s="926"/>
      <c r="EBR312" s="926"/>
      <c r="EBS312" s="926"/>
      <c r="EBT312" s="926"/>
      <c r="EBU312" s="926"/>
      <c r="EBV312" s="926"/>
      <c r="EBW312" s="925"/>
      <c r="EBX312" s="712"/>
      <c r="EBY312" s="926"/>
      <c r="EBZ312" s="926"/>
      <c r="ECA312" s="926"/>
      <c r="ECB312" s="926"/>
      <c r="ECC312" s="926"/>
      <c r="ECD312" s="926"/>
      <c r="ECE312" s="925"/>
      <c r="ECF312" s="712"/>
      <c r="ECG312" s="926"/>
      <c r="ECH312" s="926"/>
      <c r="ECI312" s="926"/>
      <c r="ECJ312" s="926"/>
      <c r="ECK312" s="926"/>
      <c r="ECL312" s="926"/>
      <c r="ECM312" s="925"/>
      <c r="ECN312" s="712"/>
      <c r="ECO312" s="926"/>
      <c r="ECP312" s="926"/>
      <c r="ECQ312" s="926"/>
      <c r="ECR312" s="926"/>
      <c r="ECS312" s="926"/>
      <c r="ECT312" s="926"/>
      <c r="ECU312" s="925"/>
      <c r="ECV312" s="712"/>
      <c r="ECW312" s="926"/>
      <c r="ECX312" s="926"/>
      <c r="ECY312" s="926"/>
      <c r="ECZ312" s="926"/>
      <c r="EDA312" s="926"/>
      <c r="EDB312" s="926"/>
      <c r="EDC312" s="925"/>
      <c r="EDD312" s="712"/>
      <c r="EDE312" s="926"/>
      <c r="EDF312" s="926"/>
      <c r="EDG312" s="926"/>
      <c r="EDH312" s="926"/>
      <c r="EDI312" s="926"/>
      <c r="EDJ312" s="926"/>
      <c r="EDK312" s="925"/>
      <c r="EDL312" s="712"/>
      <c r="EDM312" s="926"/>
      <c r="EDN312" s="926"/>
      <c r="EDO312" s="926"/>
      <c r="EDP312" s="926"/>
      <c r="EDQ312" s="926"/>
      <c r="EDR312" s="926"/>
      <c r="EDS312" s="925"/>
      <c r="EDT312" s="712"/>
      <c r="EDU312" s="926"/>
      <c r="EDV312" s="926"/>
      <c r="EDW312" s="926"/>
      <c r="EDX312" s="926"/>
      <c r="EDY312" s="926"/>
      <c r="EDZ312" s="926"/>
      <c r="EEA312" s="925"/>
      <c r="EEB312" s="712"/>
      <c r="EEC312" s="926"/>
      <c r="EED312" s="926"/>
      <c r="EEE312" s="926"/>
      <c r="EEF312" s="926"/>
      <c r="EEG312" s="926"/>
      <c r="EEH312" s="926"/>
      <c r="EEI312" s="925"/>
      <c r="EEJ312" s="712"/>
      <c r="EEK312" s="926"/>
      <c r="EEL312" s="926"/>
      <c r="EEM312" s="926"/>
      <c r="EEN312" s="926"/>
      <c r="EEO312" s="926"/>
      <c r="EEP312" s="926"/>
      <c r="EEQ312" s="925"/>
      <c r="EER312" s="712"/>
      <c r="EES312" s="926"/>
      <c r="EET312" s="926"/>
      <c r="EEU312" s="926"/>
      <c r="EEV312" s="926"/>
      <c r="EEW312" s="926"/>
      <c r="EEX312" s="926"/>
      <c r="EEY312" s="925"/>
      <c r="EEZ312" s="712"/>
      <c r="EFA312" s="926"/>
      <c r="EFB312" s="926"/>
      <c r="EFC312" s="926"/>
      <c r="EFD312" s="926"/>
      <c r="EFE312" s="926"/>
      <c r="EFF312" s="926"/>
      <c r="EFG312" s="925"/>
      <c r="EFH312" s="712"/>
      <c r="EFI312" s="926"/>
      <c r="EFJ312" s="926"/>
      <c r="EFK312" s="926"/>
      <c r="EFL312" s="926"/>
      <c r="EFM312" s="926"/>
      <c r="EFN312" s="926"/>
      <c r="EFO312" s="925"/>
      <c r="EFP312" s="712"/>
      <c r="EFQ312" s="926"/>
      <c r="EFR312" s="926"/>
      <c r="EFS312" s="926"/>
      <c r="EFT312" s="926"/>
      <c r="EFU312" s="926"/>
      <c r="EFV312" s="926"/>
      <c r="EFW312" s="925"/>
      <c r="EFX312" s="712"/>
      <c r="EFY312" s="926"/>
      <c r="EFZ312" s="926"/>
      <c r="EGA312" s="926"/>
      <c r="EGB312" s="926"/>
      <c r="EGC312" s="926"/>
      <c r="EGD312" s="926"/>
      <c r="EGE312" s="925"/>
      <c r="EGF312" s="712"/>
      <c r="EGG312" s="926"/>
      <c r="EGH312" s="926"/>
      <c r="EGI312" s="926"/>
      <c r="EGJ312" s="926"/>
      <c r="EGK312" s="926"/>
      <c r="EGL312" s="926"/>
      <c r="EGM312" s="925"/>
      <c r="EGN312" s="712"/>
      <c r="EGO312" s="926"/>
      <c r="EGP312" s="926"/>
      <c r="EGQ312" s="926"/>
      <c r="EGR312" s="926"/>
      <c r="EGS312" s="926"/>
      <c r="EGT312" s="926"/>
      <c r="EGU312" s="925"/>
      <c r="EGV312" s="712"/>
      <c r="EGW312" s="926"/>
      <c r="EGX312" s="926"/>
      <c r="EGY312" s="926"/>
      <c r="EGZ312" s="926"/>
      <c r="EHA312" s="926"/>
      <c r="EHB312" s="926"/>
      <c r="EHC312" s="925"/>
      <c r="EHD312" s="712"/>
      <c r="EHE312" s="926"/>
      <c r="EHF312" s="926"/>
      <c r="EHG312" s="926"/>
      <c r="EHH312" s="926"/>
      <c r="EHI312" s="926"/>
      <c r="EHJ312" s="926"/>
      <c r="EHK312" s="925"/>
      <c r="EHL312" s="712"/>
      <c r="EHM312" s="926"/>
      <c r="EHN312" s="926"/>
      <c r="EHO312" s="926"/>
      <c r="EHP312" s="926"/>
      <c r="EHQ312" s="926"/>
      <c r="EHR312" s="926"/>
      <c r="EHS312" s="925"/>
      <c r="EHT312" s="712"/>
      <c r="EHU312" s="926"/>
      <c r="EHV312" s="926"/>
      <c r="EHW312" s="926"/>
      <c r="EHX312" s="926"/>
      <c r="EHY312" s="926"/>
      <c r="EHZ312" s="926"/>
      <c r="EIA312" s="925"/>
      <c r="EIB312" s="712"/>
      <c r="EIC312" s="926"/>
      <c r="EID312" s="926"/>
      <c r="EIE312" s="926"/>
      <c r="EIF312" s="926"/>
      <c r="EIG312" s="926"/>
      <c r="EIH312" s="926"/>
      <c r="EII312" s="925"/>
      <c r="EIJ312" s="712"/>
      <c r="EIK312" s="926"/>
      <c r="EIL312" s="926"/>
      <c r="EIM312" s="926"/>
      <c r="EIN312" s="926"/>
      <c r="EIO312" s="926"/>
      <c r="EIP312" s="926"/>
      <c r="EIQ312" s="925"/>
      <c r="EIR312" s="712"/>
      <c r="EIS312" s="926"/>
      <c r="EIT312" s="926"/>
      <c r="EIU312" s="926"/>
      <c r="EIV312" s="926"/>
      <c r="EIW312" s="926"/>
      <c r="EIX312" s="926"/>
      <c r="EIY312" s="925"/>
      <c r="EIZ312" s="712"/>
      <c r="EJA312" s="926"/>
      <c r="EJB312" s="926"/>
      <c r="EJC312" s="926"/>
      <c r="EJD312" s="926"/>
      <c r="EJE312" s="926"/>
      <c r="EJF312" s="926"/>
      <c r="EJG312" s="925"/>
      <c r="EJH312" s="712"/>
      <c r="EJI312" s="926"/>
      <c r="EJJ312" s="926"/>
      <c r="EJK312" s="926"/>
      <c r="EJL312" s="926"/>
      <c r="EJM312" s="926"/>
      <c r="EJN312" s="926"/>
      <c r="EJO312" s="925"/>
      <c r="EJP312" s="712"/>
      <c r="EJQ312" s="926"/>
      <c r="EJR312" s="926"/>
      <c r="EJS312" s="926"/>
      <c r="EJT312" s="926"/>
      <c r="EJU312" s="926"/>
      <c r="EJV312" s="926"/>
      <c r="EJW312" s="925"/>
      <c r="EJX312" s="712"/>
      <c r="EJY312" s="926"/>
      <c r="EJZ312" s="926"/>
      <c r="EKA312" s="926"/>
      <c r="EKB312" s="926"/>
      <c r="EKC312" s="926"/>
      <c r="EKD312" s="926"/>
      <c r="EKE312" s="925"/>
      <c r="EKF312" s="712"/>
      <c r="EKG312" s="926"/>
      <c r="EKH312" s="926"/>
      <c r="EKI312" s="926"/>
      <c r="EKJ312" s="926"/>
      <c r="EKK312" s="926"/>
      <c r="EKL312" s="926"/>
      <c r="EKM312" s="925"/>
      <c r="EKN312" s="712"/>
      <c r="EKO312" s="926"/>
      <c r="EKP312" s="926"/>
      <c r="EKQ312" s="926"/>
      <c r="EKR312" s="926"/>
      <c r="EKS312" s="926"/>
      <c r="EKT312" s="926"/>
      <c r="EKU312" s="925"/>
      <c r="EKV312" s="712"/>
      <c r="EKW312" s="926"/>
      <c r="EKX312" s="926"/>
      <c r="EKY312" s="926"/>
      <c r="EKZ312" s="926"/>
      <c r="ELA312" s="926"/>
      <c r="ELB312" s="926"/>
      <c r="ELC312" s="925"/>
      <c r="ELD312" s="712"/>
      <c r="ELE312" s="926"/>
      <c r="ELF312" s="926"/>
      <c r="ELG312" s="926"/>
      <c r="ELH312" s="926"/>
      <c r="ELI312" s="926"/>
      <c r="ELJ312" s="926"/>
      <c r="ELK312" s="925"/>
      <c r="ELL312" s="712"/>
      <c r="ELM312" s="926"/>
      <c r="ELN312" s="926"/>
      <c r="ELO312" s="926"/>
      <c r="ELP312" s="926"/>
      <c r="ELQ312" s="926"/>
      <c r="ELR312" s="926"/>
      <c r="ELS312" s="925"/>
      <c r="ELT312" s="712"/>
      <c r="ELU312" s="926"/>
      <c r="ELV312" s="926"/>
      <c r="ELW312" s="926"/>
      <c r="ELX312" s="926"/>
      <c r="ELY312" s="926"/>
      <c r="ELZ312" s="926"/>
      <c r="EMA312" s="925"/>
      <c r="EMB312" s="712"/>
      <c r="EMC312" s="926"/>
      <c r="EMD312" s="926"/>
      <c r="EME312" s="926"/>
      <c r="EMF312" s="926"/>
      <c r="EMG312" s="926"/>
      <c r="EMH312" s="926"/>
      <c r="EMI312" s="925"/>
      <c r="EMJ312" s="712"/>
      <c r="EMK312" s="926"/>
      <c r="EML312" s="926"/>
      <c r="EMM312" s="926"/>
      <c r="EMN312" s="926"/>
      <c r="EMO312" s="926"/>
      <c r="EMP312" s="926"/>
      <c r="EMQ312" s="925"/>
      <c r="EMR312" s="712"/>
      <c r="EMS312" s="926"/>
      <c r="EMT312" s="926"/>
      <c r="EMU312" s="926"/>
      <c r="EMV312" s="926"/>
      <c r="EMW312" s="926"/>
      <c r="EMX312" s="926"/>
      <c r="EMY312" s="925"/>
      <c r="EMZ312" s="712"/>
      <c r="ENA312" s="926"/>
      <c r="ENB312" s="926"/>
      <c r="ENC312" s="926"/>
      <c r="END312" s="926"/>
      <c r="ENE312" s="926"/>
      <c r="ENF312" s="926"/>
      <c r="ENG312" s="925"/>
      <c r="ENH312" s="712"/>
      <c r="ENI312" s="926"/>
      <c r="ENJ312" s="926"/>
      <c r="ENK312" s="926"/>
      <c r="ENL312" s="926"/>
      <c r="ENM312" s="926"/>
      <c r="ENN312" s="926"/>
      <c r="ENO312" s="925"/>
      <c r="ENP312" s="712"/>
      <c r="ENQ312" s="926"/>
      <c r="ENR312" s="926"/>
      <c r="ENS312" s="926"/>
      <c r="ENT312" s="926"/>
      <c r="ENU312" s="926"/>
      <c r="ENV312" s="926"/>
      <c r="ENW312" s="925"/>
      <c r="ENX312" s="712"/>
      <c r="ENY312" s="926"/>
      <c r="ENZ312" s="926"/>
      <c r="EOA312" s="926"/>
      <c r="EOB312" s="926"/>
      <c r="EOC312" s="926"/>
      <c r="EOD312" s="926"/>
      <c r="EOE312" s="925"/>
      <c r="EOF312" s="712"/>
      <c r="EOG312" s="926"/>
      <c r="EOH312" s="926"/>
      <c r="EOI312" s="926"/>
      <c r="EOJ312" s="926"/>
      <c r="EOK312" s="926"/>
      <c r="EOL312" s="926"/>
      <c r="EOM312" s="925"/>
      <c r="EON312" s="712"/>
      <c r="EOO312" s="926"/>
      <c r="EOP312" s="926"/>
      <c r="EOQ312" s="926"/>
      <c r="EOR312" s="926"/>
      <c r="EOS312" s="926"/>
      <c r="EOT312" s="926"/>
      <c r="EOU312" s="925"/>
      <c r="EOV312" s="712"/>
      <c r="EOW312" s="926"/>
      <c r="EOX312" s="926"/>
      <c r="EOY312" s="926"/>
      <c r="EOZ312" s="926"/>
      <c r="EPA312" s="926"/>
      <c r="EPB312" s="926"/>
      <c r="EPC312" s="925"/>
      <c r="EPD312" s="712"/>
      <c r="EPE312" s="926"/>
      <c r="EPF312" s="926"/>
      <c r="EPG312" s="926"/>
      <c r="EPH312" s="926"/>
      <c r="EPI312" s="926"/>
      <c r="EPJ312" s="926"/>
      <c r="EPK312" s="925"/>
      <c r="EPL312" s="712"/>
      <c r="EPM312" s="926"/>
      <c r="EPN312" s="926"/>
      <c r="EPO312" s="926"/>
      <c r="EPP312" s="926"/>
      <c r="EPQ312" s="926"/>
      <c r="EPR312" s="926"/>
      <c r="EPS312" s="925"/>
      <c r="EPT312" s="712"/>
      <c r="EPU312" s="926"/>
      <c r="EPV312" s="926"/>
      <c r="EPW312" s="926"/>
      <c r="EPX312" s="926"/>
      <c r="EPY312" s="926"/>
      <c r="EPZ312" s="926"/>
      <c r="EQA312" s="925"/>
      <c r="EQB312" s="712"/>
      <c r="EQC312" s="926"/>
      <c r="EQD312" s="926"/>
      <c r="EQE312" s="926"/>
      <c r="EQF312" s="926"/>
      <c r="EQG312" s="926"/>
      <c r="EQH312" s="926"/>
      <c r="EQI312" s="925"/>
      <c r="EQJ312" s="712"/>
      <c r="EQK312" s="926"/>
      <c r="EQL312" s="926"/>
      <c r="EQM312" s="926"/>
      <c r="EQN312" s="926"/>
      <c r="EQO312" s="926"/>
      <c r="EQP312" s="926"/>
      <c r="EQQ312" s="925"/>
      <c r="EQR312" s="712"/>
      <c r="EQS312" s="926"/>
      <c r="EQT312" s="926"/>
      <c r="EQU312" s="926"/>
      <c r="EQV312" s="926"/>
      <c r="EQW312" s="926"/>
      <c r="EQX312" s="926"/>
      <c r="EQY312" s="925"/>
      <c r="EQZ312" s="712"/>
      <c r="ERA312" s="926"/>
      <c r="ERB312" s="926"/>
      <c r="ERC312" s="926"/>
      <c r="ERD312" s="926"/>
      <c r="ERE312" s="926"/>
      <c r="ERF312" s="926"/>
      <c r="ERG312" s="925"/>
      <c r="ERH312" s="712"/>
      <c r="ERI312" s="926"/>
      <c r="ERJ312" s="926"/>
      <c r="ERK312" s="926"/>
      <c r="ERL312" s="926"/>
      <c r="ERM312" s="926"/>
      <c r="ERN312" s="926"/>
      <c r="ERO312" s="925"/>
      <c r="ERP312" s="712"/>
      <c r="ERQ312" s="926"/>
      <c r="ERR312" s="926"/>
      <c r="ERS312" s="926"/>
      <c r="ERT312" s="926"/>
      <c r="ERU312" s="926"/>
      <c r="ERV312" s="926"/>
      <c r="ERW312" s="925"/>
      <c r="ERX312" s="712"/>
      <c r="ERY312" s="926"/>
      <c r="ERZ312" s="926"/>
      <c r="ESA312" s="926"/>
      <c r="ESB312" s="926"/>
      <c r="ESC312" s="926"/>
      <c r="ESD312" s="926"/>
      <c r="ESE312" s="925"/>
      <c r="ESF312" s="712"/>
      <c r="ESG312" s="926"/>
      <c r="ESH312" s="926"/>
      <c r="ESI312" s="926"/>
      <c r="ESJ312" s="926"/>
      <c r="ESK312" s="926"/>
      <c r="ESL312" s="926"/>
      <c r="ESM312" s="925"/>
      <c r="ESN312" s="712"/>
      <c r="ESO312" s="926"/>
      <c r="ESP312" s="926"/>
      <c r="ESQ312" s="926"/>
      <c r="ESR312" s="926"/>
      <c r="ESS312" s="926"/>
      <c r="EST312" s="926"/>
      <c r="ESU312" s="925"/>
      <c r="ESV312" s="712"/>
      <c r="ESW312" s="926"/>
      <c r="ESX312" s="926"/>
      <c r="ESY312" s="926"/>
      <c r="ESZ312" s="926"/>
      <c r="ETA312" s="926"/>
      <c r="ETB312" s="926"/>
      <c r="ETC312" s="925"/>
      <c r="ETD312" s="712"/>
      <c r="ETE312" s="926"/>
      <c r="ETF312" s="926"/>
      <c r="ETG312" s="926"/>
      <c r="ETH312" s="926"/>
      <c r="ETI312" s="926"/>
      <c r="ETJ312" s="926"/>
      <c r="ETK312" s="925"/>
      <c r="ETL312" s="712"/>
      <c r="ETM312" s="926"/>
      <c r="ETN312" s="926"/>
      <c r="ETO312" s="926"/>
      <c r="ETP312" s="926"/>
      <c r="ETQ312" s="926"/>
      <c r="ETR312" s="926"/>
      <c r="ETS312" s="925"/>
      <c r="ETT312" s="712"/>
      <c r="ETU312" s="926"/>
      <c r="ETV312" s="926"/>
      <c r="ETW312" s="926"/>
      <c r="ETX312" s="926"/>
      <c r="ETY312" s="926"/>
      <c r="ETZ312" s="926"/>
      <c r="EUA312" s="925"/>
      <c r="EUB312" s="712"/>
      <c r="EUC312" s="926"/>
      <c r="EUD312" s="926"/>
      <c r="EUE312" s="926"/>
      <c r="EUF312" s="926"/>
      <c r="EUG312" s="926"/>
      <c r="EUH312" s="926"/>
      <c r="EUI312" s="925"/>
      <c r="EUJ312" s="712"/>
      <c r="EUK312" s="926"/>
      <c r="EUL312" s="926"/>
      <c r="EUM312" s="926"/>
      <c r="EUN312" s="926"/>
      <c r="EUO312" s="926"/>
      <c r="EUP312" s="926"/>
      <c r="EUQ312" s="925"/>
      <c r="EUR312" s="712"/>
      <c r="EUS312" s="926"/>
      <c r="EUT312" s="926"/>
      <c r="EUU312" s="926"/>
      <c r="EUV312" s="926"/>
      <c r="EUW312" s="926"/>
      <c r="EUX312" s="926"/>
      <c r="EUY312" s="925"/>
      <c r="EUZ312" s="712"/>
      <c r="EVA312" s="926"/>
      <c r="EVB312" s="926"/>
      <c r="EVC312" s="926"/>
      <c r="EVD312" s="926"/>
      <c r="EVE312" s="926"/>
      <c r="EVF312" s="926"/>
      <c r="EVG312" s="925"/>
      <c r="EVH312" s="712"/>
      <c r="EVI312" s="926"/>
      <c r="EVJ312" s="926"/>
      <c r="EVK312" s="926"/>
      <c r="EVL312" s="926"/>
      <c r="EVM312" s="926"/>
      <c r="EVN312" s="926"/>
      <c r="EVO312" s="925"/>
      <c r="EVP312" s="712"/>
      <c r="EVQ312" s="926"/>
      <c r="EVR312" s="926"/>
      <c r="EVS312" s="926"/>
      <c r="EVT312" s="926"/>
      <c r="EVU312" s="926"/>
      <c r="EVV312" s="926"/>
      <c r="EVW312" s="925"/>
      <c r="EVX312" s="712"/>
      <c r="EVY312" s="926"/>
      <c r="EVZ312" s="926"/>
      <c r="EWA312" s="926"/>
      <c r="EWB312" s="926"/>
      <c r="EWC312" s="926"/>
      <c r="EWD312" s="926"/>
      <c r="EWE312" s="925"/>
      <c r="EWF312" s="712"/>
      <c r="EWG312" s="926"/>
      <c r="EWH312" s="926"/>
      <c r="EWI312" s="926"/>
      <c r="EWJ312" s="926"/>
      <c r="EWK312" s="926"/>
      <c r="EWL312" s="926"/>
      <c r="EWM312" s="925"/>
      <c r="EWN312" s="712"/>
      <c r="EWO312" s="926"/>
      <c r="EWP312" s="926"/>
      <c r="EWQ312" s="926"/>
      <c r="EWR312" s="926"/>
      <c r="EWS312" s="926"/>
      <c r="EWT312" s="926"/>
      <c r="EWU312" s="925"/>
      <c r="EWV312" s="712"/>
      <c r="EWW312" s="926"/>
      <c r="EWX312" s="926"/>
      <c r="EWY312" s="926"/>
      <c r="EWZ312" s="926"/>
      <c r="EXA312" s="926"/>
      <c r="EXB312" s="926"/>
      <c r="EXC312" s="925"/>
      <c r="EXD312" s="712"/>
      <c r="EXE312" s="926"/>
      <c r="EXF312" s="926"/>
      <c r="EXG312" s="926"/>
      <c r="EXH312" s="926"/>
      <c r="EXI312" s="926"/>
      <c r="EXJ312" s="926"/>
      <c r="EXK312" s="925"/>
      <c r="EXL312" s="712"/>
      <c r="EXM312" s="926"/>
      <c r="EXN312" s="926"/>
      <c r="EXO312" s="926"/>
      <c r="EXP312" s="926"/>
      <c r="EXQ312" s="926"/>
      <c r="EXR312" s="926"/>
      <c r="EXS312" s="925"/>
      <c r="EXT312" s="712"/>
      <c r="EXU312" s="926"/>
      <c r="EXV312" s="926"/>
      <c r="EXW312" s="926"/>
      <c r="EXX312" s="926"/>
      <c r="EXY312" s="926"/>
      <c r="EXZ312" s="926"/>
      <c r="EYA312" s="925"/>
      <c r="EYB312" s="712"/>
      <c r="EYC312" s="926"/>
      <c r="EYD312" s="926"/>
      <c r="EYE312" s="926"/>
      <c r="EYF312" s="926"/>
      <c r="EYG312" s="926"/>
      <c r="EYH312" s="926"/>
      <c r="EYI312" s="925"/>
      <c r="EYJ312" s="712"/>
      <c r="EYK312" s="926"/>
      <c r="EYL312" s="926"/>
      <c r="EYM312" s="926"/>
      <c r="EYN312" s="926"/>
      <c r="EYO312" s="926"/>
      <c r="EYP312" s="926"/>
      <c r="EYQ312" s="925"/>
      <c r="EYR312" s="712"/>
      <c r="EYS312" s="926"/>
      <c r="EYT312" s="926"/>
      <c r="EYU312" s="926"/>
      <c r="EYV312" s="926"/>
      <c r="EYW312" s="926"/>
      <c r="EYX312" s="926"/>
      <c r="EYY312" s="925"/>
      <c r="EYZ312" s="712"/>
      <c r="EZA312" s="926"/>
      <c r="EZB312" s="926"/>
      <c r="EZC312" s="926"/>
      <c r="EZD312" s="926"/>
      <c r="EZE312" s="926"/>
      <c r="EZF312" s="926"/>
      <c r="EZG312" s="925"/>
      <c r="EZH312" s="712"/>
      <c r="EZI312" s="926"/>
      <c r="EZJ312" s="926"/>
      <c r="EZK312" s="926"/>
      <c r="EZL312" s="926"/>
      <c r="EZM312" s="926"/>
      <c r="EZN312" s="926"/>
      <c r="EZO312" s="925"/>
      <c r="EZP312" s="712"/>
      <c r="EZQ312" s="926"/>
      <c r="EZR312" s="926"/>
      <c r="EZS312" s="926"/>
      <c r="EZT312" s="926"/>
      <c r="EZU312" s="926"/>
      <c r="EZV312" s="926"/>
      <c r="EZW312" s="925"/>
      <c r="EZX312" s="712"/>
      <c r="EZY312" s="926"/>
      <c r="EZZ312" s="926"/>
      <c r="FAA312" s="926"/>
      <c r="FAB312" s="926"/>
      <c r="FAC312" s="926"/>
      <c r="FAD312" s="926"/>
      <c r="FAE312" s="925"/>
      <c r="FAF312" s="712"/>
      <c r="FAG312" s="926"/>
      <c r="FAH312" s="926"/>
      <c r="FAI312" s="926"/>
      <c r="FAJ312" s="926"/>
      <c r="FAK312" s="926"/>
      <c r="FAL312" s="926"/>
      <c r="FAM312" s="925"/>
      <c r="FAN312" s="712"/>
      <c r="FAO312" s="926"/>
      <c r="FAP312" s="926"/>
      <c r="FAQ312" s="926"/>
      <c r="FAR312" s="926"/>
      <c r="FAS312" s="926"/>
      <c r="FAT312" s="926"/>
      <c r="FAU312" s="925"/>
      <c r="FAV312" s="712"/>
      <c r="FAW312" s="926"/>
      <c r="FAX312" s="926"/>
      <c r="FAY312" s="926"/>
      <c r="FAZ312" s="926"/>
      <c r="FBA312" s="926"/>
      <c r="FBB312" s="926"/>
      <c r="FBC312" s="925"/>
      <c r="FBD312" s="712"/>
      <c r="FBE312" s="926"/>
      <c r="FBF312" s="926"/>
      <c r="FBG312" s="926"/>
      <c r="FBH312" s="926"/>
      <c r="FBI312" s="926"/>
      <c r="FBJ312" s="926"/>
      <c r="FBK312" s="925"/>
      <c r="FBL312" s="712"/>
      <c r="FBM312" s="926"/>
      <c r="FBN312" s="926"/>
      <c r="FBO312" s="926"/>
      <c r="FBP312" s="926"/>
      <c r="FBQ312" s="926"/>
      <c r="FBR312" s="926"/>
      <c r="FBS312" s="925"/>
      <c r="FBT312" s="712"/>
      <c r="FBU312" s="926"/>
      <c r="FBV312" s="926"/>
      <c r="FBW312" s="926"/>
      <c r="FBX312" s="926"/>
      <c r="FBY312" s="926"/>
      <c r="FBZ312" s="926"/>
      <c r="FCA312" s="925"/>
      <c r="FCB312" s="712"/>
      <c r="FCC312" s="926"/>
      <c r="FCD312" s="926"/>
      <c r="FCE312" s="926"/>
      <c r="FCF312" s="926"/>
      <c r="FCG312" s="926"/>
      <c r="FCH312" s="926"/>
      <c r="FCI312" s="925"/>
      <c r="FCJ312" s="712"/>
      <c r="FCK312" s="926"/>
      <c r="FCL312" s="926"/>
      <c r="FCM312" s="926"/>
      <c r="FCN312" s="926"/>
      <c r="FCO312" s="926"/>
      <c r="FCP312" s="926"/>
      <c r="FCQ312" s="925"/>
      <c r="FCR312" s="712"/>
      <c r="FCS312" s="926"/>
      <c r="FCT312" s="926"/>
      <c r="FCU312" s="926"/>
      <c r="FCV312" s="926"/>
      <c r="FCW312" s="926"/>
      <c r="FCX312" s="926"/>
      <c r="FCY312" s="925"/>
      <c r="FCZ312" s="712"/>
      <c r="FDA312" s="926"/>
      <c r="FDB312" s="926"/>
      <c r="FDC312" s="926"/>
      <c r="FDD312" s="926"/>
      <c r="FDE312" s="926"/>
      <c r="FDF312" s="926"/>
      <c r="FDG312" s="925"/>
      <c r="FDH312" s="712"/>
      <c r="FDI312" s="926"/>
      <c r="FDJ312" s="926"/>
      <c r="FDK312" s="926"/>
      <c r="FDL312" s="926"/>
      <c r="FDM312" s="926"/>
      <c r="FDN312" s="926"/>
      <c r="FDO312" s="925"/>
      <c r="FDP312" s="712"/>
      <c r="FDQ312" s="926"/>
      <c r="FDR312" s="926"/>
      <c r="FDS312" s="926"/>
      <c r="FDT312" s="926"/>
      <c r="FDU312" s="926"/>
      <c r="FDV312" s="926"/>
      <c r="FDW312" s="925"/>
      <c r="FDX312" s="712"/>
      <c r="FDY312" s="926"/>
      <c r="FDZ312" s="926"/>
      <c r="FEA312" s="926"/>
      <c r="FEB312" s="926"/>
      <c r="FEC312" s="926"/>
      <c r="FED312" s="926"/>
      <c r="FEE312" s="925"/>
      <c r="FEF312" s="712"/>
      <c r="FEG312" s="926"/>
      <c r="FEH312" s="926"/>
      <c r="FEI312" s="926"/>
      <c r="FEJ312" s="926"/>
      <c r="FEK312" s="926"/>
      <c r="FEL312" s="926"/>
      <c r="FEM312" s="925"/>
      <c r="FEN312" s="712"/>
      <c r="FEO312" s="926"/>
      <c r="FEP312" s="926"/>
      <c r="FEQ312" s="926"/>
      <c r="FER312" s="926"/>
      <c r="FES312" s="926"/>
      <c r="FET312" s="926"/>
      <c r="FEU312" s="925"/>
      <c r="FEV312" s="712"/>
      <c r="FEW312" s="926"/>
      <c r="FEX312" s="926"/>
      <c r="FEY312" s="926"/>
      <c r="FEZ312" s="926"/>
      <c r="FFA312" s="926"/>
      <c r="FFB312" s="926"/>
      <c r="FFC312" s="925"/>
      <c r="FFD312" s="712"/>
      <c r="FFE312" s="926"/>
      <c r="FFF312" s="926"/>
      <c r="FFG312" s="926"/>
      <c r="FFH312" s="926"/>
      <c r="FFI312" s="926"/>
      <c r="FFJ312" s="926"/>
      <c r="FFK312" s="925"/>
      <c r="FFL312" s="712"/>
      <c r="FFM312" s="926"/>
      <c r="FFN312" s="926"/>
      <c r="FFO312" s="926"/>
      <c r="FFP312" s="926"/>
      <c r="FFQ312" s="926"/>
      <c r="FFR312" s="926"/>
      <c r="FFS312" s="925"/>
      <c r="FFT312" s="712"/>
      <c r="FFU312" s="926"/>
      <c r="FFV312" s="926"/>
      <c r="FFW312" s="926"/>
      <c r="FFX312" s="926"/>
      <c r="FFY312" s="926"/>
      <c r="FFZ312" s="926"/>
      <c r="FGA312" s="925"/>
      <c r="FGB312" s="712"/>
      <c r="FGC312" s="926"/>
      <c r="FGD312" s="926"/>
      <c r="FGE312" s="926"/>
      <c r="FGF312" s="926"/>
      <c r="FGG312" s="926"/>
      <c r="FGH312" s="926"/>
      <c r="FGI312" s="925"/>
      <c r="FGJ312" s="712"/>
      <c r="FGK312" s="926"/>
      <c r="FGL312" s="926"/>
      <c r="FGM312" s="926"/>
      <c r="FGN312" s="926"/>
      <c r="FGO312" s="926"/>
      <c r="FGP312" s="926"/>
      <c r="FGQ312" s="925"/>
      <c r="FGR312" s="712"/>
      <c r="FGS312" s="926"/>
      <c r="FGT312" s="926"/>
      <c r="FGU312" s="926"/>
      <c r="FGV312" s="926"/>
      <c r="FGW312" s="926"/>
      <c r="FGX312" s="926"/>
      <c r="FGY312" s="925"/>
      <c r="FGZ312" s="712"/>
      <c r="FHA312" s="926"/>
      <c r="FHB312" s="926"/>
      <c r="FHC312" s="926"/>
      <c r="FHD312" s="926"/>
      <c r="FHE312" s="926"/>
      <c r="FHF312" s="926"/>
      <c r="FHG312" s="925"/>
      <c r="FHH312" s="712"/>
      <c r="FHI312" s="926"/>
      <c r="FHJ312" s="926"/>
      <c r="FHK312" s="926"/>
      <c r="FHL312" s="926"/>
      <c r="FHM312" s="926"/>
      <c r="FHN312" s="926"/>
      <c r="FHO312" s="925"/>
      <c r="FHP312" s="712"/>
      <c r="FHQ312" s="926"/>
      <c r="FHR312" s="926"/>
      <c r="FHS312" s="926"/>
      <c r="FHT312" s="926"/>
      <c r="FHU312" s="926"/>
      <c r="FHV312" s="926"/>
      <c r="FHW312" s="925"/>
      <c r="FHX312" s="712"/>
      <c r="FHY312" s="926"/>
      <c r="FHZ312" s="926"/>
      <c r="FIA312" s="926"/>
      <c r="FIB312" s="926"/>
      <c r="FIC312" s="926"/>
      <c r="FID312" s="926"/>
      <c r="FIE312" s="925"/>
      <c r="FIF312" s="712"/>
      <c r="FIG312" s="926"/>
      <c r="FIH312" s="926"/>
      <c r="FII312" s="926"/>
      <c r="FIJ312" s="926"/>
      <c r="FIK312" s="926"/>
      <c r="FIL312" s="926"/>
      <c r="FIM312" s="925"/>
      <c r="FIN312" s="712"/>
      <c r="FIO312" s="926"/>
      <c r="FIP312" s="926"/>
      <c r="FIQ312" s="926"/>
      <c r="FIR312" s="926"/>
      <c r="FIS312" s="926"/>
      <c r="FIT312" s="926"/>
      <c r="FIU312" s="925"/>
      <c r="FIV312" s="712"/>
      <c r="FIW312" s="926"/>
      <c r="FIX312" s="926"/>
      <c r="FIY312" s="926"/>
      <c r="FIZ312" s="926"/>
      <c r="FJA312" s="926"/>
      <c r="FJB312" s="926"/>
      <c r="FJC312" s="925"/>
      <c r="FJD312" s="712"/>
      <c r="FJE312" s="926"/>
      <c r="FJF312" s="926"/>
      <c r="FJG312" s="926"/>
      <c r="FJH312" s="926"/>
      <c r="FJI312" s="926"/>
      <c r="FJJ312" s="926"/>
      <c r="FJK312" s="925"/>
      <c r="FJL312" s="712"/>
      <c r="FJM312" s="926"/>
      <c r="FJN312" s="926"/>
      <c r="FJO312" s="926"/>
      <c r="FJP312" s="926"/>
      <c r="FJQ312" s="926"/>
      <c r="FJR312" s="926"/>
      <c r="FJS312" s="925"/>
      <c r="FJT312" s="712"/>
      <c r="FJU312" s="926"/>
      <c r="FJV312" s="926"/>
      <c r="FJW312" s="926"/>
      <c r="FJX312" s="926"/>
      <c r="FJY312" s="926"/>
      <c r="FJZ312" s="926"/>
      <c r="FKA312" s="925"/>
      <c r="FKB312" s="712"/>
      <c r="FKC312" s="926"/>
      <c r="FKD312" s="926"/>
      <c r="FKE312" s="926"/>
      <c r="FKF312" s="926"/>
      <c r="FKG312" s="926"/>
      <c r="FKH312" s="926"/>
      <c r="FKI312" s="925"/>
      <c r="FKJ312" s="712"/>
      <c r="FKK312" s="926"/>
      <c r="FKL312" s="926"/>
      <c r="FKM312" s="926"/>
      <c r="FKN312" s="926"/>
      <c r="FKO312" s="926"/>
      <c r="FKP312" s="926"/>
      <c r="FKQ312" s="925"/>
      <c r="FKR312" s="712"/>
      <c r="FKS312" s="926"/>
      <c r="FKT312" s="926"/>
      <c r="FKU312" s="926"/>
      <c r="FKV312" s="926"/>
      <c r="FKW312" s="926"/>
      <c r="FKX312" s="926"/>
      <c r="FKY312" s="925"/>
      <c r="FKZ312" s="712"/>
      <c r="FLA312" s="926"/>
      <c r="FLB312" s="926"/>
      <c r="FLC312" s="926"/>
      <c r="FLD312" s="926"/>
      <c r="FLE312" s="926"/>
      <c r="FLF312" s="926"/>
      <c r="FLG312" s="925"/>
      <c r="FLH312" s="712"/>
      <c r="FLI312" s="926"/>
      <c r="FLJ312" s="926"/>
      <c r="FLK312" s="926"/>
      <c r="FLL312" s="926"/>
      <c r="FLM312" s="926"/>
      <c r="FLN312" s="926"/>
      <c r="FLO312" s="925"/>
      <c r="FLP312" s="712"/>
      <c r="FLQ312" s="926"/>
      <c r="FLR312" s="926"/>
      <c r="FLS312" s="926"/>
      <c r="FLT312" s="926"/>
      <c r="FLU312" s="926"/>
      <c r="FLV312" s="926"/>
      <c r="FLW312" s="925"/>
      <c r="FLX312" s="712"/>
      <c r="FLY312" s="926"/>
      <c r="FLZ312" s="926"/>
      <c r="FMA312" s="926"/>
      <c r="FMB312" s="926"/>
      <c r="FMC312" s="926"/>
      <c r="FMD312" s="926"/>
      <c r="FME312" s="925"/>
      <c r="FMF312" s="712"/>
      <c r="FMG312" s="926"/>
      <c r="FMH312" s="926"/>
      <c r="FMI312" s="926"/>
      <c r="FMJ312" s="926"/>
      <c r="FMK312" s="926"/>
      <c r="FML312" s="926"/>
      <c r="FMM312" s="925"/>
      <c r="FMN312" s="712"/>
      <c r="FMO312" s="926"/>
      <c r="FMP312" s="926"/>
      <c r="FMQ312" s="926"/>
      <c r="FMR312" s="926"/>
      <c r="FMS312" s="926"/>
      <c r="FMT312" s="926"/>
      <c r="FMU312" s="925"/>
      <c r="FMV312" s="712"/>
      <c r="FMW312" s="926"/>
      <c r="FMX312" s="926"/>
      <c r="FMY312" s="926"/>
      <c r="FMZ312" s="926"/>
      <c r="FNA312" s="926"/>
      <c r="FNB312" s="926"/>
      <c r="FNC312" s="925"/>
      <c r="FND312" s="712"/>
      <c r="FNE312" s="926"/>
      <c r="FNF312" s="926"/>
      <c r="FNG312" s="926"/>
      <c r="FNH312" s="926"/>
      <c r="FNI312" s="926"/>
      <c r="FNJ312" s="926"/>
      <c r="FNK312" s="925"/>
      <c r="FNL312" s="712"/>
      <c r="FNM312" s="926"/>
      <c r="FNN312" s="926"/>
      <c r="FNO312" s="926"/>
      <c r="FNP312" s="926"/>
      <c r="FNQ312" s="926"/>
      <c r="FNR312" s="926"/>
      <c r="FNS312" s="925"/>
      <c r="FNT312" s="712"/>
      <c r="FNU312" s="926"/>
      <c r="FNV312" s="926"/>
      <c r="FNW312" s="926"/>
      <c r="FNX312" s="926"/>
      <c r="FNY312" s="926"/>
      <c r="FNZ312" s="926"/>
      <c r="FOA312" s="925"/>
      <c r="FOB312" s="712"/>
      <c r="FOC312" s="926"/>
      <c r="FOD312" s="926"/>
      <c r="FOE312" s="926"/>
      <c r="FOF312" s="926"/>
      <c r="FOG312" s="926"/>
      <c r="FOH312" s="926"/>
      <c r="FOI312" s="925"/>
      <c r="FOJ312" s="712"/>
      <c r="FOK312" s="926"/>
      <c r="FOL312" s="926"/>
      <c r="FOM312" s="926"/>
      <c r="FON312" s="926"/>
      <c r="FOO312" s="926"/>
      <c r="FOP312" s="926"/>
      <c r="FOQ312" s="925"/>
      <c r="FOR312" s="712"/>
      <c r="FOS312" s="926"/>
      <c r="FOT312" s="926"/>
      <c r="FOU312" s="926"/>
      <c r="FOV312" s="926"/>
      <c r="FOW312" s="926"/>
      <c r="FOX312" s="926"/>
      <c r="FOY312" s="925"/>
      <c r="FOZ312" s="712"/>
      <c r="FPA312" s="926"/>
      <c r="FPB312" s="926"/>
      <c r="FPC312" s="926"/>
      <c r="FPD312" s="926"/>
      <c r="FPE312" s="926"/>
      <c r="FPF312" s="926"/>
      <c r="FPG312" s="925"/>
      <c r="FPH312" s="712"/>
      <c r="FPI312" s="926"/>
      <c r="FPJ312" s="926"/>
      <c r="FPK312" s="926"/>
      <c r="FPL312" s="926"/>
      <c r="FPM312" s="926"/>
      <c r="FPN312" s="926"/>
      <c r="FPO312" s="925"/>
      <c r="FPP312" s="712"/>
      <c r="FPQ312" s="926"/>
      <c r="FPR312" s="926"/>
      <c r="FPS312" s="926"/>
      <c r="FPT312" s="926"/>
      <c r="FPU312" s="926"/>
      <c r="FPV312" s="926"/>
      <c r="FPW312" s="925"/>
      <c r="FPX312" s="712"/>
      <c r="FPY312" s="926"/>
      <c r="FPZ312" s="926"/>
      <c r="FQA312" s="926"/>
      <c r="FQB312" s="926"/>
      <c r="FQC312" s="926"/>
      <c r="FQD312" s="926"/>
      <c r="FQE312" s="925"/>
      <c r="FQF312" s="712"/>
      <c r="FQG312" s="926"/>
      <c r="FQH312" s="926"/>
      <c r="FQI312" s="926"/>
      <c r="FQJ312" s="926"/>
      <c r="FQK312" s="926"/>
      <c r="FQL312" s="926"/>
      <c r="FQM312" s="925"/>
      <c r="FQN312" s="712"/>
      <c r="FQO312" s="926"/>
      <c r="FQP312" s="926"/>
      <c r="FQQ312" s="926"/>
      <c r="FQR312" s="926"/>
      <c r="FQS312" s="926"/>
      <c r="FQT312" s="926"/>
      <c r="FQU312" s="925"/>
      <c r="FQV312" s="712"/>
      <c r="FQW312" s="926"/>
      <c r="FQX312" s="926"/>
      <c r="FQY312" s="926"/>
      <c r="FQZ312" s="926"/>
      <c r="FRA312" s="926"/>
      <c r="FRB312" s="926"/>
      <c r="FRC312" s="925"/>
      <c r="FRD312" s="712"/>
      <c r="FRE312" s="926"/>
      <c r="FRF312" s="926"/>
      <c r="FRG312" s="926"/>
      <c r="FRH312" s="926"/>
      <c r="FRI312" s="926"/>
      <c r="FRJ312" s="926"/>
      <c r="FRK312" s="925"/>
      <c r="FRL312" s="712"/>
      <c r="FRM312" s="926"/>
      <c r="FRN312" s="926"/>
      <c r="FRO312" s="926"/>
      <c r="FRP312" s="926"/>
      <c r="FRQ312" s="926"/>
      <c r="FRR312" s="926"/>
      <c r="FRS312" s="925"/>
      <c r="FRT312" s="712"/>
      <c r="FRU312" s="926"/>
      <c r="FRV312" s="926"/>
      <c r="FRW312" s="926"/>
      <c r="FRX312" s="926"/>
      <c r="FRY312" s="926"/>
      <c r="FRZ312" s="926"/>
      <c r="FSA312" s="925"/>
      <c r="FSB312" s="712"/>
      <c r="FSC312" s="926"/>
      <c r="FSD312" s="926"/>
      <c r="FSE312" s="926"/>
      <c r="FSF312" s="926"/>
      <c r="FSG312" s="926"/>
      <c r="FSH312" s="926"/>
      <c r="FSI312" s="925"/>
      <c r="FSJ312" s="712"/>
      <c r="FSK312" s="926"/>
      <c r="FSL312" s="926"/>
      <c r="FSM312" s="926"/>
      <c r="FSN312" s="926"/>
      <c r="FSO312" s="926"/>
      <c r="FSP312" s="926"/>
      <c r="FSQ312" s="925"/>
      <c r="FSR312" s="712"/>
      <c r="FSS312" s="926"/>
      <c r="FST312" s="926"/>
      <c r="FSU312" s="926"/>
      <c r="FSV312" s="926"/>
      <c r="FSW312" s="926"/>
      <c r="FSX312" s="926"/>
      <c r="FSY312" s="925"/>
      <c r="FSZ312" s="712"/>
      <c r="FTA312" s="926"/>
      <c r="FTB312" s="926"/>
      <c r="FTC312" s="926"/>
      <c r="FTD312" s="926"/>
      <c r="FTE312" s="926"/>
      <c r="FTF312" s="926"/>
      <c r="FTG312" s="925"/>
      <c r="FTH312" s="712"/>
      <c r="FTI312" s="926"/>
      <c r="FTJ312" s="926"/>
      <c r="FTK312" s="926"/>
      <c r="FTL312" s="926"/>
      <c r="FTM312" s="926"/>
      <c r="FTN312" s="926"/>
      <c r="FTO312" s="925"/>
      <c r="FTP312" s="712"/>
      <c r="FTQ312" s="926"/>
      <c r="FTR312" s="926"/>
      <c r="FTS312" s="926"/>
      <c r="FTT312" s="926"/>
      <c r="FTU312" s="926"/>
      <c r="FTV312" s="926"/>
      <c r="FTW312" s="925"/>
      <c r="FTX312" s="712"/>
      <c r="FTY312" s="926"/>
      <c r="FTZ312" s="926"/>
      <c r="FUA312" s="926"/>
      <c r="FUB312" s="926"/>
      <c r="FUC312" s="926"/>
      <c r="FUD312" s="926"/>
      <c r="FUE312" s="925"/>
      <c r="FUF312" s="712"/>
      <c r="FUG312" s="926"/>
      <c r="FUH312" s="926"/>
      <c r="FUI312" s="926"/>
      <c r="FUJ312" s="926"/>
      <c r="FUK312" s="926"/>
      <c r="FUL312" s="926"/>
      <c r="FUM312" s="925"/>
      <c r="FUN312" s="712"/>
      <c r="FUO312" s="926"/>
      <c r="FUP312" s="926"/>
      <c r="FUQ312" s="926"/>
      <c r="FUR312" s="926"/>
      <c r="FUS312" s="926"/>
      <c r="FUT312" s="926"/>
      <c r="FUU312" s="925"/>
      <c r="FUV312" s="712"/>
      <c r="FUW312" s="926"/>
      <c r="FUX312" s="926"/>
      <c r="FUY312" s="926"/>
      <c r="FUZ312" s="926"/>
      <c r="FVA312" s="926"/>
      <c r="FVB312" s="926"/>
      <c r="FVC312" s="925"/>
      <c r="FVD312" s="712"/>
      <c r="FVE312" s="926"/>
      <c r="FVF312" s="926"/>
      <c r="FVG312" s="926"/>
      <c r="FVH312" s="926"/>
      <c r="FVI312" s="926"/>
      <c r="FVJ312" s="926"/>
      <c r="FVK312" s="925"/>
      <c r="FVL312" s="712"/>
      <c r="FVM312" s="926"/>
      <c r="FVN312" s="926"/>
      <c r="FVO312" s="926"/>
      <c r="FVP312" s="926"/>
      <c r="FVQ312" s="926"/>
      <c r="FVR312" s="926"/>
      <c r="FVS312" s="925"/>
      <c r="FVT312" s="712"/>
      <c r="FVU312" s="926"/>
      <c r="FVV312" s="926"/>
      <c r="FVW312" s="926"/>
      <c r="FVX312" s="926"/>
      <c r="FVY312" s="926"/>
      <c r="FVZ312" s="926"/>
      <c r="FWA312" s="925"/>
      <c r="FWB312" s="712"/>
      <c r="FWC312" s="926"/>
      <c r="FWD312" s="926"/>
      <c r="FWE312" s="926"/>
      <c r="FWF312" s="926"/>
      <c r="FWG312" s="926"/>
      <c r="FWH312" s="926"/>
      <c r="FWI312" s="925"/>
      <c r="FWJ312" s="712"/>
      <c r="FWK312" s="926"/>
      <c r="FWL312" s="926"/>
      <c r="FWM312" s="926"/>
      <c r="FWN312" s="926"/>
      <c r="FWO312" s="926"/>
      <c r="FWP312" s="926"/>
      <c r="FWQ312" s="925"/>
      <c r="FWR312" s="712"/>
      <c r="FWS312" s="926"/>
      <c r="FWT312" s="926"/>
      <c r="FWU312" s="926"/>
      <c r="FWV312" s="926"/>
      <c r="FWW312" s="926"/>
      <c r="FWX312" s="926"/>
      <c r="FWY312" s="925"/>
      <c r="FWZ312" s="712"/>
      <c r="FXA312" s="926"/>
      <c r="FXB312" s="926"/>
      <c r="FXC312" s="926"/>
      <c r="FXD312" s="926"/>
      <c r="FXE312" s="926"/>
      <c r="FXF312" s="926"/>
      <c r="FXG312" s="925"/>
      <c r="FXH312" s="712"/>
      <c r="FXI312" s="926"/>
      <c r="FXJ312" s="926"/>
      <c r="FXK312" s="926"/>
      <c r="FXL312" s="926"/>
      <c r="FXM312" s="926"/>
      <c r="FXN312" s="926"/>
      <c r="FXO312" s="925"/>
      <c r="FXP312" s="712"/>
      <c r="FXQ312" s="926"/>
      <c r="FXR312" s="926"/>
      <c r="FXS312" s="926"/>
      <c r="FXT312" s="926"/>
      <c r="FXU312" s="926"/>
      <c r="FXV312" s="926"/>
      <c r="FXW312" s="925"/>
      <c r="FXX312" s="712"/>
      <c r="FXY312" s="926"/>
      <c r="FXZ312" s="926"/>
      <c r="FYA312" s="926"/>
      <c r="FYB312" s="926"/>
      <c r="FYC312" s="926"/>
      <c r="FYD312" s="926"/>
      <c r="FYE312" s="925"/>
      <c r="FYF312" s="712"/>
      <c r="FYG312" s="926"/>
      <c r="FYH312" s="926"/>
      <c r="FYI312" s="926"/>
      <c r="FYJ312" s="926"/>
      <c r="FYK312" s="926"/>
      <c r="FYL312" s="926"/>
      <c r="FYM312" s="925"/>
      <c r="FYN312" s="712"/>
      <c r="FYO312" s="926"/>
      <c r="FYP312" s="926"/>
      <c r="FYQ312" s="926"/>
      <c r="FYR312" s="926"/>
      <c r="FYS312" s="926"/>
      <c r="FYT312" s="926"/>
      <c r="FYU312" s="925"/>
      <c r="FYV312" s="712"/>
      <c r="FYW312" s="926"/>
      <c r="FYX312" s="926"/>
      <c r="FYY312" s="926"/>
      <c r="FYZ312" s="926"/>
      <c r="FZA312" s="926"/>
      <c r="FZB312" s="926"/>
      <c r="FZC312" s="925"/>
      <c r="FZD312" s="712"/>
      <c r="FZE312" s="926"/>
      <c r="FZF312" s="926"/>
      <c r="FZG312" s="926"/>
      <c r="FZH312" s="926"/>
      <c r="FZI312" s="926"/>
      <c r="FZJ312" s="926"/>
      <c r="FZK312" s="925"/>
      <c r="FZL312" s="712"/>
      <c r="FZM312" s="926"/>
      <c r="FZN312" s="926"/>
      <c r="FZO312" s="926"/>
      <c r="FZP312" s="926"/>
      <c r="FZQ312" s="926"/>
      <c r="FZR312" s="926"/>
      <c r="FZS312" s="925"/>
      <c r="FZT312" s="712"/>
      <c r="FZU312" s="926"/>
      <c r="FZV312" s="926"/>
      <c r="FZW312" s="926"/>
      <c r="FZX312" s="926"/>
      <c r="FZY312" s="926"/>
      <c r="FZZ312" s="926"/>
      <c r="GAA312" s="925"/>
      <c r="GAB312" s="712"/>
      <c r="GAC312" s="926"/>
      <c r="GAD312" s="926"/>
      <c r="GAE312" s="926"/>
      <c r="GAF312" s="926"/>
      <c r="GAG312" s="926"/>
      <c r="GAH312" s="926"/>
      <c r="GAI312" s="925"/>
      <c r="GAJ312" s="712"/>
      <c r="GAK312" s="926"/>
      <c r="GAL312" s="926"/>
      <c r="GAM312" s="926"/>
      <c r="GAN312" s="926"/>
      <c r="GAO312" s="926"/>
      <c r="GAP312" s="926"/>
      <c r="GAQ312" s="925"/>
      <c r="GAR312" s="712"/>
      <c r="GAS312" s="926"/>
      <c r="GAT312" s="926"/>
      <c r="GAU312" s="926"/>
      <c r="GAV312" s="926"/>
      <c r="GAW312" s="926"/>
      <c r="GAX312" s="926"/>
      <c r="GAY312" s="925"/>
      <c r="GAZ312" s="712"/>
      <c r="GBA312" s="926"/>
      <c r="GBB312" s="926"/>
      <c r="GBC312" s="926"/>
      <c r="GBD312" s="926"/>
      <c r="GBE312" s="926"/>
      <c r="GBF312" s="926"/>
      <c r="GBG312" s="925"/>
      <c r="GBH312" s="712"/>
      <c r="GBI312" s="926"/>
      <c r="GBJ312" s="926"/>
      <c r="GBK312" s="926"/>
      <c r="GBL312" s="926"/>
      <c r="GBM312" s="926"/>
      <c r="GBN312" s="926"/>
      <c r="GBO312" s="925"/>
      <c r="GBP312" s="712"/>
      <c r="GBQ312" s="926"/>
      <c r="GBR312" s="926"/>
      <c r="GBS312" s="926"/>
      <c r="GBT312" s="926"/>
      <c r="GBU312" s="926"/>
      <c r="GBV312" s="926"/>
      <c r="GBW312" s="925"/>
      <c r="GBX312" s="712"/>
      <c r="GBY312" s="926"/>
      <c r="GBZ312" s="926"/>
      <c r="GCA312" s="926"/>
      <c r="GCB312" s="926"/>
      <c r="GCC312" s="926"/>
      <c r="GCD312" s="926"/>
      <c r="GCE312" s="925"/>
      <c r="GCF312" s="712"/>
      <c r="GCG312" s="926"/>
      <c r="GCH312" s="926"/>
      <c r="GCI312" s="926"/>
      <c r="GCJ312" s="926"/>
      <c r="GCK312" s="926"/>
      <c r="GCL312" s="926"/>
      <c r="GCM312" s="925"/>
      <c r="GCN312" s="712"/>
      <c r="GCO312" s="926"/>
      <c r="GCP312" s="926"/>
      <c r="GCQ312" s="926"/>
      <c r="GCR312" s="926"/>
      <c r="GCS312" s="926"/>
      <c r="GCT312" s="926"/>
      <c r="GCU312" s="925"/>
      <c r="GCV312" s="712"/>
      <c r="GCW312" s="926"/>
      <c r="GCX312" s="926"/>
      <c r="GCY312" s="926"/>
      <c r="GCZ312" s="926"/>
      <c r="GDA312" s="926"/>
      <c r="GDB312" s="926"/>
      <c r="GDC312" s="925"/>
      <c r="GDD312" s="712"/>
      <c r="GDE312" s="926"/>
      <c r="GDF312" s="926"/>
      <c r="GDG312" s="926"/>
      <c r="GDH312" s="926"/>
      <c r="GDI312" s="926"/>
      <c r="GDJ312" s="926"/>
      <c r="GDK312" s="925"/>
      <c r="GDL312" s="712"/>
      <c r="GDM312" s="926"/>
      <c r="GDN312" s="926"/>
      <c r="GDO312" s="926"/>
      <c r="GDP312" s="926"/>
      <c r="GDQ312" s="926"/>
      <c r="GDR312" s="926"/>
      <c r="GDS312" s="925"/>
      <c r="GDT312" s="712"/>
      <c r="GDU312" s="926"/>
      <c r="GDV312" s="926"/>
      <c r="GDW312" s="926"/>
      <c r="GDX312" s="926"/>
      <c r="GDY312" s="926"/>
      <c r="GDZ312" s="926"/>
      <c r="GEA312" s="925"/>
      <c r="GEB312" s="712"/>
      <c r="GEC312" s="926"/>
      <c r="GED312" s="926"/>
      <c r="GEE312" s="926"/>
      <c r="GEF312" s="926"/>
      <c r="GEG312" s="926"/>
      <c r="GEH312" s="926"/>
      <c r="GEI312" s="925"/>
      <c r="GEJ312" s="712"/>
      <c r="GEK312" s="926"/>
      <c r="GEL312" s="926"/>
      <c r="GEM312" s="926"/>
      <c r="GEN312" s="926"/>
      <c r="GEO312" s="926"/>
      <c r="GEP312" s="926"/>
      <c r="GEQ312" s="925"/>
      <c r="GER312" s="712"/>
      <c r="GES312" s="926"/>
      <c r="GET312" s="926"/>
      <c r="GEU312" s="926"/>
      <c r="GEV312" s="926"/>
      <c r="GEW312" s="926"/>
      <c r="GEX312" s="926"/>
      <c r="GEY312" s="925"/>
      <c r="GEZ312" s="712"/>
      <c r="GFA312" s="926"/>
      <c r="GFB312" s="926"/>
      <c r="GFC312" s="926"/>
      <c r="GFD312" s="926"/>
      <c r="GFE312" s="926"/>
      <c r="GFF312" s="926"/>
      <c r="GFG312" s="925"/>
      <c r="GFH312" s="712"/>
      <c r="GFI312" s="926"/>
      <c r="GFJ312" s="926"/>
      <c r="GFK312" s="926"/>
      <c r="GFL312" s="926"/>
      <c r="GFM312" s="926"/>
      <c r="GFN312" s="926"/>
      <c r="GFO312" s="925"/>
      <c r="GFP312" s="712"/>
      <c r="GFQ312" s="926"/>
      <c r="GFR312" s="926"/>
      <c r="GFS312" s="926"/>
      <c r="GFT312" s="926"/>
      <c r="GFU312" s="926"/>
      <c r="GFV312" s="926"/>
      <c r="GFW312" s="925"/>
      <c r="GFX312" s="712"/>
      <c r="GFY312" s="926"/>
      <c r="GFZ312" s="926"/>
      <c r="GGA312" s="926"/>
      <c r="GGB312" s="926"/>
      <c r="GGC312" s="926"/>
      <c r="GGD312" s="926"/>
      <c r="GGE312" s="925"/>
      <c r="GGF312" s="712"/>
      <c r="GGG312" s="926"/>
      <c r="GGH312" s="926"/>
      <c r="GGI312" s="926"/>
      <c r="GGJ312" s="926"/>
      <c r="GGK312" s="926"/>
      <c r="GGL312" s="926"/>
      <c r="GGM312" s="925"/>
      <c r="GGN312" s="712"/>
      <c r="GGO312" s="926"/>
      <c r="GGP312" s="926"/>
      <c r="GGQ312" s="926"/>
      <c r="GGR312" s="926"/>
      <c r="GGS312" s="926"/>
      <c r="GGT312" s="926"/>
      <c r="GGU312" s="925"/>
      <c r="GGV312" s="712"/>
      <c r="GGW312" s="926"/>
      <c r="GGX312" s="926"/>
      <c r="GGY312" s="926"/>
      <c r="GGZ312" s="926"/>
      <c r="GHA312" s="926"/>
      <c r="GHB312" s="926"/>
      <c r="GHC312" s="925"/>
      <c r="GHD312" s="712"/>
      <c r="GHE312" s="926"/>
      <c r="GHF312" s="926"/>
      <c r="GHG312" s="926"/>
      <c r="GHH312" s="926"/>
      <c r="GHI312" s="926"/>
      <c r="GHJ312" s="926"/>
      <c r="GHK312" s="925"/>
      <c r="GHL312" s="712"/>
      <c r="GHM312" s="926"/>
      <c r="GHN312" s="926"/>
      <c r="GHO312" s="926"/>
      <c r="GHP312" s="926"/>
      <c r="GHQ312" s="926"/>
      <c r="GHR312" s="926"/>
      <c r="GHS312" s="925"/>
      <c r="GHT312" s="712"/>
      <c r="GHU312" s="926"/>
      <c r="GHV312" s="926"/>
      <c r="GHW312" s="926"/>
      <c r="GHX312" s="926"/>
      <c r="GHY312" s="926"/>
      <c r="GHZ312" s="926"/>
      <c r="GIA312" s="925"/>
      <c r="GIB312" s="712"/>
      <c r="GIC312" s="926"/>
      <c r="GID312" s="926"/>
      <c r="GIE312" s="926"/>
      <c r="GIF312" s="926"/>
      <c r="GIG312" s="926"/>
      <c r="GIH312" s="926"/>
      <c r="GII312" s="925"/>
      <c r="GIJ312" s="712"/>
      <c r="GIK312" s="926"/>
      <c r="GIL312" s="926"/>
      <c r="GIM312" s="926"/>
      <c r="GIN312" s="926"/>
      <c r="GIO312" s="926"/>
      <c r="GIP312" s="926"/>
      <c r="GIQ312" s="925"/>
      <c r="GIR312" s="712"/>
      <c r="GIS312" s="926"/>
      <c r="GIT312" s="926"/>
      <c r="GIU312" s="926"/>
      <c r="GIV312" s="926"/>
      <c r="GIW312" s="926"/>
      <c r="GIX312" s="926"/>
      <c r="GIY312" s="925"/>
      <c r="GIZ312" s="712"/>
      <c r="GJA312" s="926"/>
      <c r="GJB312" s="926"/>
      <c r="GJC312" s="926"/>
      <c r="GJD312" s="926"/>
      <c r="GJE312" s="926"/>
      <c r="GJF312" s="926"/>
      <c r="GJG312" s="925"/>
      <c r="GJH312" s="712"/>
      <c r="GJI312" s="926"/>
      <c r="GJJ312" s="926"/>
      <c r="GJK312" s="926"/>
      <c r="GJL312" s="926"/>
      <c r="GJM312" s="926"/>
      <c r="GJN312" s="926"/>
      <c r="GJO312" s="925"/>
      <c r="GJP312" s="712"/>
      <c r="GJQ312" s="926"/>
      <c r="GJR312" s="926"/>
      <c r="GJS312" s="926"/>
      <c r="GJT312" s="926"/>
      <c r="GJU312" s="926"/>
      <c r="GJV312" s="926"/>
      <c r="GJW312" s="925"/>
      <c r="GJX312" s="712"/>
      <c r="GJY312" s="926"/>
      <c r="GJZ312" s="926"/>
      <c r="GKA312" s="926"/>
      <c r="GKB312" s="926"/>
      <c r="GKC312" s="926"/>
      <c r="GKD312" s="926"/>
      <c r="GKE312" s="925"/>
      <c r="GKF312" s="712"/>
      <c r="GKG312" s="926"/>
      <c r="GKH312" s="926"/>
      <c r="GKI312" s="926"/>
      <c r="GKJ312" s="926"/>
      <c r="GKK312" s="926"/>
      <c r="GKL312" s="926"/>
      <c r="GKM312" s="925"/>
      <c r="GKN312" s="712"/>
      <c r="GKO312" s="926"/>
      <c r="GKP312" s="926"/>
      <c r="GKQ312" s="926"/>
      <c r="GKR312" s="926"/>
      <c r="GKS312" s="926"/>
      <c r="GKT312" s="926"/>
      <c r="GKU312" s="925"/>
      <c r="GKV312" s="712"/>
      <c r="GKW312" s="926"/>
      <c r="GKX312" s="926"/>
      <c r="GKY312" s="926"/>
      <c r="GKZ312" s="926"/>
      <c r="GLA312" s="926"/>
      <c r="GLB312" s="926"/>
      <c r="GLC312" s="925"/>
      <c r="GLD312" s="712"/>
      <c r="GLE312" s="926"/>
      <c r="GLF312" s="926"/>
      <c r="GLG312" s="926"/>
      <c r="GLH312" s="926"/>
      <c r="GLI312" s="926"/>
      <c r="GLJ312" s="926"/>
      <c r="GLK312" s="925"/>
      <c r="GLL312" s="712"/>
      <c r="GLM312" s="926"/>
      <c r="GLN312" s="926"/>
      <c r="GLO312" s="926"/>
      <c r="GLP312" s="926"/>
      <c r="GLQ312" s="926"/>
      <c r="GLR312" s="926"/>
      <c r="GLS312" s="925"/>
      <c r="GLT312" s="712"/>
      <c r="GLU312" s="926"/>
      <c r="GLV312" s="926"/>
      <c r="GLW312" s="926"/>
      <c r="GLX312" s="926"/>
      <c r="GLY312" s="926"/>
      <c r="GLZ312" s="926"/>
      <c r="GMA312" s="925"/>
      <c r="GMB312" s="712"/>
      <c r="GMC312" s="926"/>
      <c r="GMD312" s="926"/>
      <c r="GME312" s="926"/>
      <c r="GMF312" s="926"/>
      <c r="GMG312" s="926"/>
      <c r="GMH312" s="926"/>
      <c r="GMI312" s="925"/>
      <c r="GMJ312" s="712"/>
      <c r="GMK312" s="926"/>
      <c r="GML312" s="926"/>
      <c r="GMM312" s="926"/>
      <c r="GMN312" s="926"/>
      <c r="GMO312" s="926"/>
      <c r="GMP312" s="926"/>
      <c r="GMQ312" s="925"/>
      <c r="GMR312" s="712"/>
      <c r="GMS312" s="926"/>
      <c r="GMT312" s="926"/>
      <c r="GMU312" s="926"/>
      <c r="GMV312" s="926"/>
      <c r="GMW312" s="926"/>
      <c r="GMX312" s="926"/>
      <c r="GMY312" s="925"/>
      <c r="GMZ312" s="712"/>
      <c r="GNA312" s="926"/>
      <c r="GNB312" s="926"/>
      <c r="GNC312" s="926"/>
      <c r="GND312" s="926"/>
      <c r="GNE312" s="926"/>
      <c r="GNF312" s="926"/>
      <c r="GNG312" s="925"/>
      <c r="GNH312" s="712"/>
      <c r="GNI312" s="926"/>
      <c r="GNJ312" s="926"/>
      <c r="GNK312" s="926"/>
      <c r="GNL312" s="926"/>
      <c r="GNM312" s="926"/>
      <c r="GNN312" s="926"/>
      <c r="GNO312" s="925"/>
      <c r="GNP312" s="712"/>
      <c r="GNQ312" s="926"/>
      <c r="GNR312" s="926"/>
      <c r="GNS312" s="926"/>
      <c r="GNT312" s="926"/>
      <c r="GNU312" s="926"/>
      <c r="GNV312" s="926"/>
      <c r="GNW312" s="925"/>
      <c r="GNX312" s="712"/>
      <c r="GNY312" s="926"/>
      <c r="GNZ312" s="926"/>
      <c r="GOA312" s="926"/>
      <c r="GOB312" s="926"/>
      <c r="GOC312" s="926"/>
      <c r="GOD312" s="926"/>
      <c r="GOE312" s="925"/>
      <c r="GOF312" s="712"/>
      <c r="GOG312" s="926"/>
      <c r="GOH312" s="926"/>
      <c r="GOI312" s="926"/>
      <c r="GOJ312" s="926"/>
      <c r="GOK312" s="926"/>
      <c r="GOL312" s="926"/>
      <c r="GOM312" s="925"/>
      <c r="GON312" s="712"/>
      <c r="GOO312" s="926"/>
      <c r="GOP312" s="926"/>
      <c r="GOQ312" s="926"/>
      <c r="GOR312" s="926"/>
      <c r="GOS312" s="926"/>
      <c r="GOT312" s="926"/>
      <c r="GOU312" s="925"/>
      <c r="GOV312" s="712"/>
      <c r="GOW312" s="926"/>
      <c r="GOX312" s="926"/>
      <c r="GOY312" s="926"/>
      <c r="GOZ312" s="926"/>
      <c r="GPA312" s="926"/>
      <c r="GPB312" s="926"/>
      <c r="GPC312" s="925"/>
      <c r="GPD312" s="712"/>
      <c r="GPE312" s="926"/>
      <c r="GPF312" s="926"/>
      <c r="GPG312" s="926"/>
      <c r="GPH312" s="926"/>
      <c r="GPI312" s="926"/>
      <c r="GPJ312" s="926"/>
      <c r="GPK312" s="925"/>
      <c r="GPL312" s="712"/>
      <c r="GPM312" s="926"/>
      <c r="GPN312" s="926"/>
      <c r="GPO312" s="926"/>
      <c r="GPP312" s="926"/>
      <c r="GPQ312" s="926"/>
      <c r="GPR312" s="926"/>
      <c r="GPS312" s="925"/>
      <c r="GPT312" s="712"/>
      <c r="GPU312" s="926"/>
      <c r="GPV312" s="926"/>
      <c r="GPW312" s="926"/>
      <c r="GPX312" s="926"/>
      <c r="GPY312" s="926"/>
      <c r="GPZ312" s="926"/>
      <c r="GQA312" s="925"/>
      <c r="GQB312" s="712"/>
      <c r="GQC312" s="926"/>
      <c r="GQD312" s="926"/>
      <c r="GQE312" s="926"/>
      <c r="GQF312" s="926"/>
      <c r="GQG312" s="926"/>
      <c r="GQH312" s="926"/>
      <c r="GQI312" s="925"/>
      <c r="GQJ312" s="712"/>
      <c r="GQK312" s="926"/>
      <c r="GQL312" s="926"/>
      <c r="GQM312" s="926"/>
      <c r="GQN312" s="926"/>
      <c r="GQO312" s="926"/>
      <c r="GQP312" s="926"/>
      <c r="GQQ312" s="925"/>
      <c r="GQR312" s="712"/>
      <c r="GQS312" s="926"/>
      <c r="GQT312" s="926"/>
      <c r="GQU312" s="926"/>
      <c r="GQV312" s="926"/>
      <c r="GQW312" s="926"/>
      <c r="GQX312" s="926"/>
      <c r="GQY312" s="925"/>
      <c r="GQZ312" s="712"/>
      <c r="GRA312" s="926"/>
      <c r="GRB312" s="926"/>
      <c r="GRC312" s="926"/>
      <c r="GRD312" s="926"/>
      <c r="GRE312" s="926"/>
      <c r="GRF312" s="926"/>
      <c r="GRG312" s="925"/>
      <c r="GRH312" s="712"/>
      <c r="GRI312" s="926"/>
      <c r="GRJ312" s="926"/>
      <c r="GRK312" s="926"/>
      <c r="GRL312" s="926"/>
      <c r="GRM312" s="926"/>
      <c r="GRN312" s="926"/>
      <c r="GRO312" s="925"/>
      <c r="GRP312" s="712"/>
      <c r="GRQ312" s="926"/>
      <c r="GRR312" s="926"/>
      <c r="GRS312" s="926"/>
      <c r="GRT312" s="926"/>
      <c r="GRU312" s="926"/>
      <c r="GRV312" s="926"/>
      <c r="GRW312" s="925"/>
      <c r="GRX312" s="712"/>
      <c r="GRY312" s="926"/>
      <c r="GRZ312" s="926"/>
      <c r="GSA312" s="926"/>
      <c r="GSB312" s="926"/>
      <c r="GSC312" s="926"/>
      <c r="GSD312" s="926"/>
      <c r="GSE312" s="925"/>
      <c r="GSF312" s="712"/>
      <c r="GSG312" s="926"/>
      <c r="GSH312" s="926"/>
      <c r="GSI312" s="926"/>
      <c r="GSJ312" s="926"/>
      <c r="GSK312" s="926"/>
      <c r="GSL312" s="926"/>
      <c r="GSM312" s="925"/>
      <c r="GSN312" s="712"/>
      <c r="GSO312" s="926"/>
      <c r="GSP312" s="926"/>
      <c r="GSQ312" s="926"/>
      <c r="GSR312" s="926"/>
      <c r="GSS312" s="926"/>
      <c r="GST312" s="926"/>
      <c r="GSU312" s="925"/>
      <c r="GSV312" s="712"/>
      <c r="GSW312" s="926"/>
      <c r="GSX312" s="926"/>
      <c r="GSY312" s="926"/>
      <c r="GSZ312" s="926"/>
      <c r="GTA312" s="926"/>
      <c r="GTB312" s="926"/>
      <c r="GTC312" s="925"/>
      <c r="GTD312" s="712"/>
      <c r="GTE312" s="926"/>
      <c r="GTF312" s="926"/>
      <c r="GTG312" s="926"/>
      <c r="GTH312" s="926"/>
      <c r="GTI312" s="926"/>
      <c r="GTJ312" s="926"/>
      <c r="GTK312" s="925"/>
      <c r="GTL312" s="712"/>
      <c r="GTM312" s="926"/>
      <c r="GTN312" s="926"/>
      <c r="GTO312" s="926"/>
      <c r="GTP312" s="926"/>
      <c r="GTQ312" s="926"/>
      <c r="GTR312" s="926"/>
      <c r="GTS312" s="925"/>
      <c r="GTT312" s="712"/>
      <c r="GTU312" s="926"/>
      <c r="GTV312" s="926"/>
      <c r="GTW312" s="926"/>
      <c r="GTX312" s="926"/>
      <c r="GTY312" s="926"/>
      <c r="GTZ312" s="926"/>
      <c r="GUA312" s="925"/>
      <c r="GUB312" s="712"/>
      <c r="GUC312" s="926"/>
      <c r="GUD312" s="926"/>
      <c r="GUE312" s="926"/>
      <c r="GUF312" s="926"/>
      <c r="GUG312" s="926"/>
      <c r="GUH312" s="926"/>
      <c r="GUI312" s="925"/>
      <c r="GUJ312" s="712"/>
      <c r="GUK312" s="926"/>
      <c r="GUL312" s="926"/>
      <c r="GUM312" s="926"/>
      <c r="GUN312" s="926"/>
      <c r="GUO312" s="926"/>
      <c r="GUP312" s="926"/>
      <c r="GUQ312" s="925"/>
      <c r="GUR312" s="712"/>
      <c r="GUS312" s="926"/>
      <c r="GUT312" s="926"/>
      <c r="GUU312" s="926"/>
      <c r="GUV312" s="926"/>
      <c r="GUW312" s="926"/>
      <c r="GUX312" s="926"/>
      <c r="GUY312" s="925"/>
      <c r="GUZ312" s="712"/>
      <c r="GVA312" s="926"/>
      <c r="GVB312" s="926"/>
      <c r="GVC312" s="926"/>
      <c r="GVD312" s="926"/>
      <c r="GVE312" s="926"/>
      <c r="GVF312" s="926"/>
      <c r="GVG312" s="925"/>
      <c r="GVH312" s="712"/>
      <c r="GVI312" s="926"/>
      <c r="GVJ312" s="926"/>
      <c r="GVK312" s="926"/>
      <c r="GVL312" s="926"/>
      <c r="GVM312" s="926"/>
      <c r="GVN312" s="926"/>
      <c r="GVO312" s="925"/>
      <c r="GVP312" s="712"/>
      <c r="GVQ312" s="926"/>
      <c r="GVR312" s="926"/>
      <c r="GVS312" s="926"/>
      <c r="GVT312" s="926"/>
      <c r="GVU312" s="926"/>
      <c r="GVV312" s="926"/>
      <c r="GVW312" s="925"/>
      <c r="GVX312" s="712"/>
      <c r="GVY312" s="926"/>
      <c r="GVZ312" s="926"/>
      <c r="GWA312" s="926"/>
      <c r="GWB312" s="926"/>
      <c r="GWC312" s="926"/>
      <c r="GWD312" s="926"/>
      <c r="GWE312" s="925"/>
      <c r="GWF312" s="712"/>
      <c r="GWG312" s="926"/>
      <c r="GWH312" s="926"/>
      <c r="GWI312" s="926"/>
      <c r="GWJ312" s="926"/>
      <c r="GWK312" s="926"/>
      <c r="GWL312" s="926"/>
      <c r="GWM312" s="925"/>
      <c r="GWN312" s="712"/>
      <c r="GWO312" s="926"/>
      <c r="GWP312" s="926"/>
      <c r="GWQ312" s="926"/>
      <c r="GWR312" s="926"/>
      <c r="GWS312" s="926"/>
      <c r="GWT312" s="926"/>
      <c r="GWU312" s="925"/>
      <c r="GWV312" s="712"/>
      <c r="GWW312" s="926"/>
      <c r="GWX312" s="926"/>
      <c r="GWY312" s="926"/>
      <c r="GWZ312" s="926"/>
      <c r="GXA312" s="926"/>
      <c r="GXB312" s="926"/>
      <c r="GXC312" s="925"/>
      <c r="GXD312" s="712"/>
      <c r="GXE312" s="926"/>
      <c r="GXF312" s="926"/>
      <c r="GXG312" s="926"/>
      <c r="GXH312" s="926"/>
      <c r="GXI312" s="926"/>
      <c r="GXJ312" s="926"/>
      <c r="GXK312" s="925"/>
      <c r="GXL312" s="712"/>
      <c r="GXM312" s="926"/>
      <c r="GXN312" s="926"/>
      <c r="GXO312" s="926"/>
      <c r="GXP312" s="926"/>
      <c r="GXQ312" s="926"/>
      <c r="GXR312" s="926"/>
      <c r="GXS312" s="925"/>
      <c r="GXT312" s="712"/>
      <c r="GXU312" s="926"/>
      <c r="GXV312" s="926"/>
      <c r="GXW312" s="926"/>
      <c r="GXX312" s="926"/>
      <c r="GXY312" s="926"/>
      <c r="GXZ312" s="926"/>
      <c r="GYA312" s="925"/>
      <c r="GYB312" s="712"/>
      <c r="GYC312" s="926"/>
      <c r="GYD312" s="926"/>
      <c r="GYE312" s="926"/>
      <c r="GYF312" s="926"/>
      <c r="GYG312" s="926"/>
      <c r="GYH312" s="926"/>
      <c r="GYI312" s="925"/>
      <c r="GYJ312" s="712"/>
      <c r="GYK312" s="926"/>
      <c r="GYL312" s="926"/>
      <c r="GYM312" s="926"/>
      <c r="GYN312" s="926"/>
      <c r="GYO312" s="926"/>
      <c r="GYP312" s="926"/>
      <c r="GYQ312" s="925"/>
      <c r="GYR312" s="712"/>
      <c r="GYS312" s="926"/>
      <c r="GYT312" s="926"/>
      <c r="GYU312" s="926"/>
      <c r="GYV312" s="926"/>
      <c r="GYW312" s="926"/>
      <c r="GYX312" s="926"/>
      <c r="GYY312" s="925"/>
      <c r="GYZ312" s="712"/>
      <c r="GZA312" s="926"/>
      <c r="GZB312" s="926"/>
      <c r="GZC312" s="926"/>
      <c r="GZD312" s="926"/>
      <c r="GZE312" s="926"/>
      <c r="GZF312" s="926"/>
      <c r="GZG312" s="925"/>
      <c r="GZH312" s="712"/>
      <c r="GZI312" s="926"/>
      <c r="GZJ312" s="926"/>
      <c r="GZK312" s="926"/>
      <c r="GZL312" s="926"/>
      <c r="GZM312" s="926"/>
      <c r="GZN312" s="926"/>
      <c r="GZO312" s="925"/>
      <c r="GZP312" s="712"/>
      <c r="GZQ312" s="926"/>
      <c r="GZR312" s="926"/>
      <c r="GZS312" s="926"/>
      <c r="GZT312" s="926"/>
      <c r="GZU312" s="926"/>
      <c r="GZV312" s="926"/>
      <c r="GZW312" s="925"/>
      <c r="GZX312" s="712"/>
      <c r="GZY312" s="926"/>
      <c r="GZZ312" s="926"/>
      <c r="HAA312" s="926"/>
      <c r="HAB312" s="926"/>
      <c r="HAC312" s="926"/>
      <c r="HAD312" s="926"/>
      <c r="HAE312" s="925"/>
      <c r="HAF312" s="712"/>
      <c r="HAG312" s="926"/>
      <c r="HAH312" s="926"/>
      <c r="HAI312" s="926"/>
      <c r="HAJ312" s="926"/>
      <c r="HAK312" s="926"/>
      <c r="HAL312" s="926"/>
      <c r="HAM312" s="925"/>
      <c r="HAN312" s="712"/>
      <c r="HAO312" s="926"/>
      <c r="HAP312" s="926"/>
      <c r="HAQ312" s="926"/>
      <c r="HAR312" s="926"/>
      <c r="HAS312" s="926"/>
      <c r="HAT312" s="926"/>
      <c r="HAU312" s="925"/>
      <c r="HAV312" s="712"/>
      <c r="HAW312" s="926"/>
      <c r="HAX312" s="926"/>
      <c r="HAY312" s="926"/>
      <c r="HAZ312" s="926"/>
      <c r="HBA312" s="926"/>
      <c r="HBB312" s="926"/>
      <c r="HBC312" s="925"/>
      <c r="HBD312" s="712"/>
      <c r="HBE312" s="926"/>
      <c r="HBF312" s="926"/>
      <c r="HBG312" s="926"/>
      <c r="HBH312" s="926"/>
      <c r="HBI312" s="926"/>
      <c r="HBJ312" s="926"/>
      <c r="HBK312" s="925"/>
      <c r="HBL312" s="712"/>
      <c r="HBM312" s="926"/>
      <c r="HBN312" s="926"/>
      <c r="HBO312" s="926"/>
      <c r="HBP312" s="926"/>
      <c r="HBQ312" s="926"/>
      <c r="HBR312" s="926"/>
      <c r="HBS312" s="925"/>
      <c r="HBT312" s="712"/>
      <c r="HBU312" s="926"/>
      <c r="HBV312" s="926"/>
      <c r="HBW312" s="926"/>
      <c r="HBX312" s="926"/>
      <c r="HBY312" s="926"/>
      <c r="HBZ312" s="926"/>
      <c r="HCA312" s="925"/>
      <c r="HCB312" s="712"/>
      <c r="HCC312" s="926"/>
      <c r="HCD312" s="926"/>
      <c r="HCE312" s="926"/>
      <c r="HCF312" s="926"/>
      <c r="HCG312" s="926"/>
      <c r="HCH312" s="926"/>
      <c r="HCI312" s="925"/>
      <c r="HCJ312" s="712"/>
      <c r="HCK312" s="926"/>
      <c r="HCL312" s="926"/>
      <c r="HCM312" s="926"/>
      <c r="HCN312" s="926"/>
      <c r="HCO312" s="926"/>
      <c r="HCP312" s="926"/>
      <c r="HCQ312" s="925"/>
      <c r="HCR312" s="712"/>
      <c r="HCS312" s="926"/>
      <c r="HCT312" s="926"/>
      <c r="HCU312" s="926"/>
      <c r="HCV312" s="926"/>
      <c r="HCW312" s="926"/>
      <c r="HCX312" s="926"/>
      <c r="HCY312" s="925"/>
      <c r="HCZ312" s="712"/>
      <c r="HDA312" s="926"/>
      <c r="HDB312" s="926"/>
      <c r="HDC312" s="926"/>
      <c r="HDD312" s="926"/>
      <c r="HDE312" s="926"/>
      <c r="HDF312" s="926"/>
      <c r="HDG312" s="925"/>
      <c r="HDH312" s="712"/>
      <c r="HDI312" s="926"/>
      <c r="HDJ312" s="926"/>
      <c r="HDK312" s="926"/>
      <c r="HDL312" s="926"/>
      <c r="HDM312" s="926"/>
      <c r="HDN312" s="926"/>
      <c r="HDO312" s="925"/>
      <c r="HDP312" s="712"/>
      <c r="HDQ312" s="926"/>
      <c r="HDR312" s="926"/>
      <c r="HDS312" s="926"/>
      <c r="HDT312" s="926"/>
      <c r="HDU312" s="926"/>
      <c r="HDV312" s="926"/>
      <c r="HDW312" s="925"/>
      <c r="HDX312" s="712"/>
      <c r="HDY312" s="926"/>
      <c r="HDZ312" s="926"/>
      <c r="HEA312" s="926"/>
      <c r="HEB312" s="926"/>
      <c r="HEC312" s="926"/>
      <c r="HED312" s="926"/>
      <c r="HEE312" s="925"/>
      <c r="HEF312" s="712"/>
      <c r="HEG312" s="926"/>
      <c r="HEH312" s="926"/>
      <c r="HEI312" s="926"/>
      <c r="HEJ312" s="926"/>
      <c r="HEK312" s="926"/>
      <c r="HEL312" s="926"/>
      <c r="HEM312" s="925"/>
      <c r="HEN312" s="712"/>
      <c r="HEO312" s="926"/>
      <c r="HEP312" s="926"/>
      <c r="HEQ312" s="926"/>
      <c r="HER312" s="926"/>
      <c r="HES312" s="926"/>
      <c r="HET312" s="926"/>
      <c r="HEU312" s="925"/>
      <c r="HEV312" s="712"/>
      <c r="HEW312" s="926"/>
      <c r="HEX312" s="926"/>
      <c r="HEY312" s="926"/>
      <c r="HEZ312" s="926"/>
      <c r="HFA312" s="926"/>
      <c r="HFB312" s="926"/>
      <c r="HFC312" s="925"/>
      <c r="HFD312" s="712"/>
      <c r="HFE312" s="926"/>
      <c r="HFF312" s="926"/>
      <c r="HFG312" s="926"/>
      <c r="HFH312" s="926"/>
      <c r="HFI312" s="926"/>
      <c r="HFJ312" s="926"/>
      <c r="HFK312" s="925"/>
      <c r="HFL312" s="712"/>
      <c r="HFM312" s="926"/>
      <c r="HFN312" s="926"/>
      <c r="HFO312" s="926"/>
      <c r="HFP312" s="926"/>
      <c r="HFQ312" s="926"/>
      <c r="HFR312" s="926"/>
      <c r="HFS312" s="925"/>
      <c r="HFT312" s="712"/>
      <c r="HFU312" s="926"/>
      <c r="HFV312" s="926"/>
      <c r="HFW312" s="926"/>
      <c r="HFX312" s="926"/>
      <c r="HFY312" s="926"/>
      <c r="HFZ312" s="926"/>
      <c r="HGA312" s="925"/>
      <c r="HGB312" s="712"/>
      <c r="HGC312" s="926"/>
      <c r="HGD312" s="926"/>
      <c r="HGE312" s="926"/>
      <c r="HGF312" s="926"/>
      <c r="HGG312" s="926"/>
      <c r="HGH312" s="926"/>
      <c r="HGI312" s="925"/>
      <c r="HGJ312" s="712"/>
      <c r="HGK312" s="926"/>
      <c r="HGL312" s="926"/>
      <c r="HGM312" s="926"/>
      <c r="HGN312" s="926"/>
      <c r="HGO312" s="926"/>
      <c r="HGP312" s="926"/>
      <c r="HGQ312" s="925"/>
      <c r="HGR312" s="712"/>
      <c r="HGS312" s="926"/>
      <c r="HGT312" s="926"/>
      <c r="HGU312" s="926"/>
      <c r="HGV312" s="926"/>
      <c r="HGW312" s="926"/>
      <c r="HGX312" s="926"/>
      <c r="HGY312" s="925"/>
      <c r="HGZ312" s="712"/>
      <c r="HHA312" s="926"/>
      <c r="HHB312" s="926"/>
      <c r="HHC312" s="926"/>
      <c r="HHD312" s="926"/>
      <c r="HHE312" s="926"/>
      <c r="HHF312" s="926"/>
      <c r="HHG312" s="925"/>
      <c r="HHH312" s="712"/>
      <c r="HHI312" s="926"/>
      <c r="HHJ312" s="926"/>
      <c r="HHK312" s="926"/>
      <c r="HHL312" s="926"/>
      <c r="HHM312" s="926"/>
      <c r="HHN312" s="926"/>
      <c r="HHO312" s="925"/>
      <c r="HHP312" s="712"/>
      <c r="HHQ312" s="926"/>
      <c r="HHR312" s="926"/>
      <c r="HHS312" s="926"/>
      <c r="HHT312" s="926"/>
      <c r="HHU312" s="926"/>
      <c r="HHV312" s="926"/>
      <c r="HHW312" s="925"/>
      <c r="HHX312" s="712"/>
      <c r="HHY312" s="926"/>
      <c r="HHZ312" s="926"/>
      <c r="HIA312" s="926"/>
      <c r="HIB312" s="926"/>
      <c r="HIC312" s="926"/>
      <c r="HID312" s="926"/>
      <c r="HIE312" s="925"/>
      <c r="HIF312" s="712"/>
      <c r="HIG312" s="926"/>
      <c r="HIH312" s="926"/>
      <c r="HII312" s="926"/>
      <c r="HIJ312" s="926"/>
      <c r="HIK312" s="926"/>
      <c r="HIL312" s="926"/>
      <c r="HIM312" s="925"/>
      <c r="HIN312" s="712"/>
      <c r="HIO312" s="926"/>
      <c r="HIP312" s="926"/>
      <c r="HIQ312" s="926"/>
      <c r="HIR312" s="926"/>
      <c r="HIS312" s="926"/>
      <c r="HIT312" s="926"/>
      <c r="HIU312" s="925"/>
      <c r="HIV312" s="712"/>
      <c r="HIW312" s="926"/>
      <c r="HIX312" s="926"/>
      <c r="HIY312" s="926"/>
      <c r="HIZ312" s="926"/>
      <c r="HJA312" s="926"/>
      <c r="HJB312" s="926"/>
      <c r="HJC312" s="925"/>
      <c r="HJD312" s="712"/>
      <c r="HJE312" s="926"/>
      <c r="HJF312" s="926"/>
      <c r="HJG312" s="926"/>
      <c r="HJH312" s="926"/>
      <c r="HJI312" s="926"/>
      <c r="HJJ312" s="926"/>
      <c r="HJK312" s="925"/>
      <c r="HJL312" s="712"/>
      <c r="HJM312" s="926"/>
      <c r="HJN312" s="926"/>
      <c r="HJO312" s="926"/>
      <c r="HJP312" s="926"/>
      <c r="HJQ312" s="926"/>
      <c r="HJR312" s="926"/>
      <c r="HJS312" s="925"/>
      <c r="HJT312" s="712"/>
      <c r="HJU312" s="926"/>
      <c r="HJV312" s="926"/>
      <c r="HJW312" s="926"/>
      <c r="HJX312" s="926"/>
      <c r="HJY312" s="926"/>
      <c r="HJZ312" s="926"/>
      <c r="HKA312" s="925"/>
      <c r="HKB312" s="712"/>
      <c r="HKC312" s="926"/>
      <c r="HKD312" s="926"/>
      <c r="HKE312" s="926"/>
      <c r="HKF312" s="926"/>
      <c r="HKG312" s="926"/>
      <c r="HKH312" s="926"/>
      <c r="HKI312" s="925"/>
      <c r="HKJ312" s="712"/>
      <c r="HKK312" s="926"/>
      <c r="HKL312" s="926"/>
      <c r="HKM312" s="926"/>
      <c r="HKN312" s="926"/>
      <c r="HKO312" s="926"/>
      <c r="HKP312" s="926"/>
      <c r="HKQ312" s="925"/>
      <c r="HKR312" s="712"/>
      <c r="HKS312" s="926"/>
      <c r="HKT312" s="926"/>
      <c r="HKU312" s="926"/>
      <c r="HKV312" s="926"/>
      <c r="HKW312" s="926"/>
      <c r="HKX312" s="926"/>
      <c r="HKY312" s="925"/>
      <c r="HKZ312" s="712"/>
      <c r="HLA312" s="926"/>
      <c r="HLB312" s="926"/>
      <c r="HLC312" s="926"/>
      <c r="HLD312" s="926"/>
      <c r="HLE312" s="926"/>
      <c r="HLF312" s="926"/>
      <c r="HLG312" s="925"/>
      <c r="HLH312" s="712"/>
      <c r="HLI312" s="926"/>
      <c r="HLJ312" s="926"/>
      <c r="HLK312" s="926"/>
      <c r="HLL312" s="926"/>
      <c r="HLM312" s="926"/>
      <c r="HLN312" s="926"/>
      <c r="HLO312" s="925"/>
      <c r="HLP312" s="712"/>
      <c r="HLQ312" s="926"/>
      <c r="HLR312" s="926"/>
      <c r="HLS312" s="926"/>
      <c r="HLT312" s="926"/>
      <c r="HLU312" s="926"/>
      <c r="HLV312" s="926"/>
      <c r="HLW312" s="925"/>
      <c r="HLX312" s="712"/>
      <c r="HLY312" s="926"/>
      <c r="HLZ312" s="926"/>
      <c r="HMA312" s="926"/>
      <c r="HMB312" s="926"/>
      <c r="HMC312" s="926"/>
      <c r="HMD312" s="926"/>
      <c r="HME312" s="925"/>
      <c r="HMF312" s="712"/>
      <c r="HMG312" s="926"/>
      <c r="HMH312" s="926"/>
      <c r="HMI312" s="926"/>
      <c r="HMJ312" s="926"/>
      <c r="HMK312" s="926"/>
      <c r="HML312" s="926"/>
      <c r="HMM312" s="925"/>
      <c r="HMN312" s="712"/>
      <c r="HMO312" s="926"/>
      <c r="HMP312" s="926"/>
      <c r="HMQ312" s="926"/>
      <c r="HMR312" s="926"/>
      <c r="HMS312" s="926"/>
      <c r="HMT312" s="926"/>
      <c r="HMU312" s="925"/>
      <c r="HMV312" s="712"/>
      <c r="HMW312" s="926"/>
      <c r="HMX312" s="926"/>
      <c r="HMY312" s="926"/>
      <c r="HMZ312" s="926"/>
      <c r="HNA312" s="926"/>
      <c r="HNB312" s="926"/>
      <c r="HNC312" s="925"/>
      <c r="HND312" s="712"/>
      <c r="HNE312" s="926"/>
      <c r="HNF312" s="926"/>
      <c r="HNG312" s="926"/>
      <c r="HNH312" s="926"/>
      <c r="HNI312" s="926"/>
      <c r="HNJ312" s="926"/>
      <c r="HNK312" s="925"/>
      <c r="HNL312" s="712"/>
      <c r="HNM312" s="926"/>
      <c r="HNN312" s="926"/>
      <c r="HNO312" s="926"/>
      <c r="HNP312" s="926"/>
      <c r="HNQ312" s="926"/>
      <c r="HNR312" s="926"/>
      <c r="HNS312" s="925"/>
      <c r="HNT312" s="712"/>
      <c r="HNU312" s="926"/>
      <c r="HNV312" s="926"/>
      <c r="HNW312" s="926"/>
      <c r="HNX312" s="926"/>
      <c r="HNY312" s="926"/>
      <c r="HNZ312" s="926"/>
      <c r="HOA312" s="925"/>
      <c r="HOB312" s="712"/>
      <c r="HOC312" s="926"/>
      <c r="HOD312" s="926"/>
      <c r="HOE312" s="926"/>
      <c r="HOF312" s="926"/>
      <c r="HOG312" s="926"/>
      <c r="HOH312" s="926"/>
      <c r="HOI312" s="925"/>
      <c r="HOJ312" s="712"/>
      <c r="HOK312" s="926"/>
      <c r="HOL312" s="926"/>
      <c r="HOM312" s="926"/>
      <c r="HON312" s="926"/>
      <c r="HOO312" s="926"/>
      <c r="HOP312" s="926"/>
      <c r="HOQ312" s="925"/>
      <c r="HOR312" s="712"/>
      <c r="HOS312" s="926"/>
      <c r="HOT312" s="926"/>
      <c r="HOU312" s="926"/>
      <c r="HOV312" s="926"/>
      <c r="HOW312" s="926"/>
      <c r="HOX312" s="926"/>
      <c r="HOY312" s="925"/>
      <c r="HOZ312" s="712"/>
      <c r="HPA312" s="926"/>
      <c r="HPB312" s="926"/>
      <c r="HPC312" s="926"/>
      <c r="HPD312" s="926"/>
      <c r="HPE312" s="926"/>
      <c r="HPF312" s="926"/>
      <c r="HPG312" s="925"/>
      <c r="HPH312" s="712"/>
      <c r="HPI312" s="926"/>
      <c r="HPJ312" s="926"/>
      <c r="HPK312" s="926"/>
      <c r="HPL312" s="926"/>
      <c r="HPM312" s="926"/>
      <c r="HPN312" s="926"/>
      <c r="HPO312" s="925"/>
      <c r="HPP312" s="712"/>
      <c r="HPQ312" s="926"/>
      <c r="HPR312" s="926"/>
      <c r="HPS312" s="926"/>
      <c r="HPT312" s="926"/>
      <c r="HPU312" s="926"/>
      <c r="HPV312" s="926"/>
      <c r="HPW312" s="925"/>
      <c r="HPX312" s="712"/>
      <c r="HPY312" s="926"/>
      <c r="HPZ312" s="926"/>
      <c r="HQA312" s="926"/>
      <c r="HQB312" s="926"/>
      <c r="HQC312" s="926"/>
      <c r="HQD312" s="926"/>
      <c r="HQE312" s="925"/>
      <c r="HQF312" s="712"/>
      <c r="HQG312" s="926"/>
      <c r="HQH312" s="926"/>
      <c r="HQI312" s="926"/>
      <c r="HQJ312" s="926"/>
      <c r="HQK312" s="926"/>
      <c r="HQL312" s="926"/>
      <c r="HQM312" s="925"/>
      <c r="HQN312" s="712"/>
      <c r="HQO312" s="926"/>
      <c r="HQP312" s="926"/>
      <c r="HQQ312" s="926"/>
      <c r="HQR312" s="926"/>
      <c r="HQS312" s="926"/>
      <c r="HQT312" s="926"/>
      <c r="HQU312" s="925"/>
      <c r="HQV312" s="712"/>
      <c r="HQW312" s="926"/>
      <c r="HQX312" s="926"/>
      <c r="HQY312" s="926"/>
      <c r="HQZ312" s="926"/>
      <c r="HRA312" s="926"/>
      <c r="HRB312" s="926"/>
      <c r="HRC312" s="925"/>
      <c r="HRD312" s="712"/>
      <c r="HRE312" s="926"/>
      <c r="HRF312" s="926"/>
      <c r="HRG312" s="926"/>
      <c r="HRH312" s="926"/>
      <c r="HRI312" s="926"/>
      <c r="HRJ312" s="926"/>
      <c r="HRK312" s="925"/>
      <c r="HRL312" s="712"/>
      <c r="HRM312" s="926"/>
      <c r="HRN312" s="926"/>
      <c r="HRO312" s="926"/>
      <c r="HRP312" s="926"/>
      <c r="HRQ312" s="926"/>
      <c r="HRR312" s="926"/>
      <c r="HRS312" s="925"/>
      <c r="HRT312" s="712"/>
      <c r="HRU312" s="926"/>
      <c r="HRV312" s="926"/>
      <c r="HRW312" s="926"/>
      <c r="HRX312" s="926"/>
      <c r="HRY312" s="926"/>
      <c r="HRZ312" s="926"/>
      <c r="HSA312" s="925"/>
      <c r="HSB312" s="712"/>
      <c r="HSC312" s="926"/>
      <c r="HSD312" s="926"/>
      <c r="HSE312" s="926"/>
      <c r="HSF312" s="926"/>
      <c r="HSG312" s="926"/>
      <c r="HSH312" s="926"/>
      <c r="HSI312" s="925"/>
      <c r="HSJ312" s="712"/>
      <c r="HSK312" s="926"/>
      <c r="HSL312" s="926"/>
      <c r="HSM312" s="926"/>
      <c r="HSN312" s="926"/>
      <c r="HSO312" s="926"/>
      <c r="HSP312" s="926"/>
      <c r="HSQ312" s="925"/>
      <c r="HSR312" s="712"/>
      <c r="HSS312" s="926"/>
      <c r="HST312" s="926"/>
      <c r="HSU312" s="926"/>
      <c r="HSV312" s="926"/>
      <c r="HSW312" s="926"/>
      <c r="HSX312" s="926"/>
      <c r="HSY312" s="925"/>
      <c r="HSZ312" s="712"/>
      <c r="HTA312" s="926"/>
      <c r="HTB312" s="926"/>
      <c r="HTC312" s="926"/>
      <c r="HTD312" s="926"/>
      <c r="HTE312" s="926"/>
      <c r="HTF312" s="926"/>
      <c r="HTG312" s="925"/>
      <c r="HTH312" s="712"/>
      <c r="HTI312" s="926"/>
      <c r="HTJ312" s="926"/>
      <c r="HTK312" s="926"/>
      <c r="HTL312" s="926"/>
      <c r="HTM312" s="926"/>
      <c r="HTN312" s="926"/>
      <c r="HTO312" s="925"/>
      <c r="HTP312" s="712"/>
      <c r="HTQ312" s="926"/>
      <c r="HTR312" s="926"/>
      <c r="HTS312" s="926"/>
      <c r="HTT312" s="926"/>
      <c r="HTU312" s="926"/>
      <c r="HTV312" s="926"/>
      <c r="HTW312" s="925"/>
      <c r="HTX312" s="712"/>
      <c r="HTY312" s="926"/>
      <c r="HTZ312" s="926"/>
      <c r="HUA312" s="926"/>
      <c r="HUB312" s="926"/>
      <c r="HUC312" s="926"/>
      <c r="HUD312" s="926"/>
      <c r="HUE312" s="925"/>
      <c r="HUF312" s="712"/>
      <c r="HUG312" s="926"/>
      <c r="HUH312" s="926"/>
      <c r="HUI312" s="926"/>
      <c r="HUJ312" s="926"/>
      <c r="HUK312" s="926"/>
      <c r="HUL312" s="926"/>
      <c r="HUM312" s="925"/>
      <c r="HUN312" s="712"/>
      <c r="HUO312" s="926"/>
      <c r="HUP312" s="926"/>
      <c r="HUQ312" s="926"/>
      <c r="HUR312" s="926"/>
      <c r="HUS312" s="926"/>
      <c r="HUT312" s="926"/>
      <c r="HUU312" s="925"/>
      <c r="HUV312" s="712"/>
      <c r="HUW312" s="926"/>
      <c r="HUX312" s="926"/>
      <c r="HUY312" s="926"/>
      <c r="HUZ312" s="926"/>
      <c r="HVA312" s="926"/>
      <c r="HVB312" s="926"/>
      <c r="HVC312" s="925"/>
      <c r="HVD312" s="712"/>
      <c r="HVE312" s="926"/>
      <c r="HVF312" s="926"/>
      <c r="HVG312" s="926"/>
      <c r="HVH312" s="926"/>
      <c r="HVI312" s="926"/>
      <c r="HVJ312" s="926"/>
      <c r="HVK312" s="925"/>
      <c r="HVL312" s="712"/>
      <c r="HVM312" s="926"/>
      <c r="HVN312" s="926"/>
      <c r="HVO312" s="926"/>
      <c r="HVP312" s="926"/>
      <c r="HVQ312" s="926"/>
      <c r="HVR312" s="926"/>
      <c r="HVS312" s="925"/>
      <c r="HVT312" s="712"/>
      <c r="HVU312" s="926"/>
      <c r="HVV312" s="926"/>
      <c r="HVW312" s="926"/>
      <c r="HVX312" s="926"/>
      <c r="HVY312" s="926"/>
      <c r="HVZ312" s="926"/>
      <c r="HWA312" s="925"/>
      <c r="HWB312" s="712"/>
      <c r="HWC312" s="926"/>
      <c r="HWD312" s="926"/>
      <c r="HWE312" s="926"/>
      <c r="HWF312" s="926"/>
      <c r="HWG312" s="926"/>
      <c r="HWH312" s="926"/>
      <c r="HWI312" s="925"/>
      <c r="HWJ312" s="712"/>
      <c r="HWK312" s="926"/>
      <c r="HWL312" s="926"/>
      <c r="HWM312" s="926"/>
      <c r="HWN312" s="926"/>
      <c r="HWO312" s="926"/>
      <c r="HWP312" s="926"/>
      <c r="HWQ312" s="925"/>
      <c r="HWR312" s="712"/>
      <c r="HWS312" s="926"/>
      <c r="HWT312" s="926"/>
      <c r="HWU312" s="926"/>
      <c r="HWV312" s="926"/>
      <c r="HWW312" s="926"/>
      <c r="HWX312" s="926"/>
      <c r="HWY312" s="925"/>
      <c r="HWZ312" s="712"/>
      <c r="HXA312" s="926"/>
      <c r="HXB312" s="926"/>
      <c r="HXC312" s="926"/>
      <c r="HXD312" s="926"/>
      <c r="HXE312" s="926"/>
      <c r="HXF312" s="926"/>
      <c r="HXG312" s="925"/>
      <c r="HXH312" s="712"/>
      <c r="HXI312" s="926"/>
      <c r="HXJ312" s="926"/>
      <c r="HXK312" s="926"/>
      <c r="HXL312" s="926"/>
      <c r="HXM312" s="926"/>
      <c r="HXN312" s="926"/>
      <c r="HXO312" s="925"/>
      <c r="HXP312" s="712"/>
      <c r="HXQ312" s="926"/>
      <c r="HXR312" s="926"/>
      <c r="HXS312" s="926"/>
      <c r="HXT312" s="926"/>
      <c r="HXU312" s="926"/>
      <c r="HXV312" s="926"/>
      <c r="HXW312" s="925"/>
      <c r="HXX312" s="712"/>
      <c r="HXY312" s="926"/>
      <c r="HXZ312" s="926"/>
      <c r="HYA312" s="926"/>
      <c r="HYB312" s="926"/>
      <c r="HYC312" s="926"/>
      <c r="HYD312" s="926"/>
      <c r="HYE312" s="925"/>
      <c r="HYF312" s="712"/>
      <c r="HYG312" s="926"/>
      <c r="HYH312" s="926"/>
      <c r="HYI312" s="926"/>
      <c r="HYJ312" s="926"/>
      <c r="HYK312" s="926"/>
      <c r="HYL312" s="926"/>
      <c r="HYM312" s="925"/>
      <c r="HYN312" s="712"/>
      <c r="HYO312" s="926"/>
      <c r="HYP312" s="926"/>
      <c r="HYQ312" s="926"/>
      <c r="HYR312" s="926"/>
      <c r="HYS312" s="926"/>
      <c r="HYT312" s="926"/>
      <c r="HYU312" s="925"/>
      <c r="HYV312" s="712"/>
      <c r="HYW312" s="926"/>
      <c r="HYX312" s="926"/>
      <c r="HYY312" s="926"/>
      <c r="HYZ312" s="926"/>
      <c r="HZA312" s="926"/>
      <c r="HZB312" s="926"/>
      <c r="HZC312" s="925"/>
      <c r="HZD312" s="712"/>
      <c r="HZE312" s="926"/>
      <c r="HZF312" s="926"/>
      <c r="HZG312" s="926"/>
      <c r="HZH312" s="926"/>
      <c r="HZI312" s="926"/>
      <c r="HZJ312" s="926"/>
      <c r="HZK312" s="925"/>
      <c r="HZL312" s="712"/>
      <c r="HZM312" s="926"/>
      <c r="HZN312" s="926"/>
      <c r="HZO312" s="926"/>
      <c r="HZP312" s="926"/>
      <c r="HZQ312" s="926"/>
      <c r="HZR312" s="926"/>
      <c r="HZS312" s="925"/>
      <c r="HZT312" s="712"/>
      <c r="HZU312" s="926"/>
      <c r="HZV312" s="926"/>
      <c r="HZW312" s="926"/>
      <c r="HZX312" s="926"/>
      <c r="HZY312" s="926"/>
      <c r="HZZ312" s="926"/>
      <c r="IAA312" s="925"/>
      <c r="IAB312" s="712"/>
      <c r="IAC312" s="926"/>
      <c r="IAD312" s="926"/>
      <c r="IAE312" s="926"/>
      <c r="IAF312" s="926"/>
      <c r="IAG312" s="926"/>
      <c r="IAH312" s="926"/>
      <c r="IAI312" s="925"/>
      <c r="IAJ312" s="712"/>
      <c r="IAK312" s="926"/>
      <c r="IAL312" s="926"/>
      <c r="IAM312" s="926"/>
      <c r="IAN312" s="926"/>
      <c r="IAO312" s="926"/>
      <c r="IAP312" s="926"/>
      <c r="IAQ312" s="925"/>
      <c r="IAR312" s="712"/>
      <c r="IAS312" s="926"/>
      <c r="IAT312" s="926"/>
      <c r="IAU312" s="926"/>
      <c r="IAV312" s="926"/>
      <c r="IAW312" s="926"/>
      <c r="IAX312" s="926"/>
      <c r="IAY312" s="925"/>
      <c r="IAZ312" s="712"/>
      <c r="IBA312" s="926"/>
      <c r="IBB312" s="926"/>
      <c r="IBC312" s="926"/>
      <c r="IBD312" s="926"/>
      <c r="IBE312" s="926"/>
      <c r="IBF312" s="926"/>
      <c r="IBG312" s="925"/>
      <c r="IBH312" s="712"/>
      <c r="IBI312" s="926"/>
      <c r="IBJ312" s="926"/>
      <c r="IBK312" s="926"/>
      <c r="IBL312" s="926"/>
      <c r="IBM312" s="926"/>
      <c r="IBN312" s="926"/>
      <c r="IBO312" s="925"/>
      <c r="IBP312" s="712"/>
      <c r="IBQ312" s="926"/>
      <c r="IBR312" s="926"/>
      <c r="IBS312" s="926"/>
      <c r="IBT312" s="926"/>
      <c r="IBU312" s="926"/>
      <c r="IBV312" s="926"/>
      <c r="IBW312" s="925"/>
      <c r="IBX312" s="712"/>
      <c r="IBY312" s="926"/>
      <c r="IBZ312" s="926"/>
      <c r="ICA312" s="926"/>
      <c r="ICB312" s="926"/>
      <c r="ICC312" s="926"/>
      <c r="ICD312" s="926"/>
      <c r="ICE312" s="925"/>
      <c r="ICF312" s="712"/>
      <c r="ICG312" s="926"/>
      <c r="ICH312" s="926"/>
      <c r="ICI312" s="926"/>
      <c r="ICJ312" s="926"/>
      <c r="ICK312" s="926"/>
      <c r="ICL312" s="926"/>
      <c r="ICM312" s="925"/>
      <c r="ICN312" s="712"/>
      <c r="ICO312" s="926"/>
      <c r="ICP312" s="926"/>
      <c r="ICQ312" s="926"/>
      <c r="ICR312" s="926"/>
      <c r="ICS312" s="926"/>
      <c r="ICT312" s="926"/>
      <c r="ICU312" s="925"/>
      <c r="ICV312" s="712"/>
      <c r="ICW312" s="926"/>
      <c r="ICX312" s="926"/>
      <c r="ICY312" s="926"/>
      <c r="ICZ312" s="926"/>
      <c r="IDA312" s="926"/>
      <c r="IDB312" s="926"/>
      <c r="IDC312" s="925"/>
      <c r="IDD312" s="712"/>
      <c r="IDE312" s="926"/>
      <c r="IDF312" s="926"/>
      <c r="IDG312" s="926"/>
      <c r="IDH312" s="926"/>
      <c r="IDI312" s="926"/>
      <c r="IDJ312" s="926"/>
      <c r="IDK312" s="925"/>
      <c r="IDL312" s="712"/>
      <c r="IDM312" s="926"/>
      <c r="IDN312" s="926"/>
      <c r="IDO312" s="926"/>
      <c r="IDP312" s="926"/>
      <c r="IDQ312" s="926"/>
      <c r="IDR312" s="926"/>
      <c r="IDS312" s="925"/>
      <c r="IDT312" s="712"/>
      <c r="IDU312" s="926"/>
      <c r="IDV312" s="926"/>
      <c r="IDW312" s="926"/>
      <c r="IDX312" s="926"/>
      <c r="IDY312" s="926"/>
      <c r="IDZ312" s="926"/>
      <c r="IEA312" s="925"/>
      <c r="IEB312" s="712"/>
      <c r="IEC312" s="926"/>
      <c r="IED312" s="926"/>
      <c r="IEE312" s="926"/>
      <c r="IEF312" s="926"/>
      <c r="IEG312" s="926"/>
      <c r="IEH312" s="926"/>
      <c r="IEI312" s="925"/>
      <c r="IEJ312" s="712"/>
      <c r="IEK312" s="926"/>
      <c r="IEL312" s="926"/>
      <c r="IEM312" s="926"/>
      <c r="IEN312" s="926"/>
      <c r="IEO312" s="926"/>
      <c r="IEP312" s="926"/>
      <c r="IEQ312" s="925"/>
      <c r="IER312" s="712"/>
      <c r="IES312" s="926"/>
      <c r="IET312" s="926"/>
      <c r="IEU312" s="926"/>
      <c r="IEV312" s="926"/>
      <c r="IEW312" s="926"/>
      <c r="IEX312" s="926"/>
      <c r="IEY312" s="925"/>
      <c r="IEZ312" s="712"/>
      <c r="IFA312" s="926"/>
      <c r="IFB312" s="926"/>
      <c r="IFC312" s="926"/>
      <c r="IFD312" s="926"/>
      <c r="IFE312" s="926"/>
      <c r="IFF312" s="926"/>
      <c r="IFG312" s="925"/>
      <c r="IFH312" s="712"/>
      <c r="IFI312" s="926"/>
      <c r="IFJ312" s="926"/>
      <c r="IFK312" s="926"/>
      <c r="IFL312" s="926"/>
      <c r="IFM312" s="926"/>
      <c r="IFN312" s="926"/>
      <c r="IFO312" s="925"/>
      <c r="IFP312" s="712"/>
      <c r="IFQ312" s="926"/>
      <c r="IFR312" s="926"/>
      <c r="IFS312" s="926"/>
      <c r="IFT312" s="926"/>
      <c r="IFU312" s="926"/>
      <c r="IFV312" s="926"/>
      <c r="IFW312" s="925"/>
      <c r="IFX312" s="712"/>
      <c r="IFY312" s="926"/>
      <c r="IFZ312" s="926"/>
      <c r="IGA312" s="926"/>
      <c r="IGB312" s="926"/>
      <c r="IGC312" s="926"/>
      <c r="IGD312" s="926"/>
      <c r="IGE312" s="925"/>
      <c r="IGF312" s="712"/>
      <c r="IGG312" s="926"/>
      <c r="IGH312" s="926"/>
      <c r="IGI312" s="926"/>
      <c r="IGJ312" s="926"/>
      <c r="IGK312" s="926"/>
      <c r="IGL312" s="926"/>
      <c r="IGM312" s="925"/>
      <c r="IGN312" s="712"/>
      <c r="IGO312" s="926"/>
      <c r="IGP312" s="926"/>
      <c r="IGQ312" s="926"/>
      <c r="IGR312" s="926"/>
      <c r="IGS312" s="926"/>
      <c r="IGT312" s="926"/>
      <c r="IGU312" s="925"/>
      <c r="IGV312" s="712"/>
      <c r="IGW312" s="926"/>
      <c r="IGX312" s="926"/>
      <c r="IGY312" s="926"/>
      <c r="IGZ312" s="926"/>
      <c r="IHA312" s="926"/>
      <c r="IHB312" s="926"/>
      <c r="IHC312" s="925"/>
      <c r="IHD312" s="712"/>
      <c r="IHE312" s="926"/>
      <c r="IHF312" s="926"/>
      <c r="IHG312" s="926"/>
      <c r="IHH312" s="926"/>
      <c r="IHI312" s="926"/>
      <c r="IHJ312" s="926"/>
      <c r="IHK312" s="925"/>
      <c r="IHL312" s="712"/>
      <c r="IHM312" s="926"/>
      <c r="IHN312" s="926"/>
      <c r="IHO312" s="926"/>
      <c r="IHP312" s="926"/>
      <c r="IHQ312" s="926"/>
      <c r="IHR312" s="926"/>
      <c r="IHS312" s="925"/>
      <c r="IHT312" s="712"/>
      <c r="IHU312" s="926"/>
      <c r="IHV312" s="926"/>
      <c r="IHW312" s="926"/>
      <c r="IHX312" s="926"/>
      <c r="IHY312" s="926"/>
      <c r="IHZ312" s="926"/>
      <c r="IIA312" s="925"/>
      <c r="IIB312" s="712"/>
      <c r="IIC312" s="926"/>
      <c r="IID312" s="926"/>
      <c r="IIE312" s="926"/>
      <c r="IIF312" s="926"/>
      <c r="IIG312" s="926"/>
      <c r="IIH312" s="926"/>
      <c r="III312" s="925"/>
      <c r="IIJ312" s="712"/>
      <c r="IIK312" s="926"/>
      <c r="IIL312" s="926"/>
      <c r="IIM312" s="926"/>
      <c r="IIN312" s="926"/>
      <c r="IIO312" s="926"/>
      <c r="IIP312" s="926"/>
      <c r="IIQ312" s="925"/>
      <c r="IIR312" s="712"/>
      <c r="IIS312" s="926"/>
      <c r="IIT312" s="926"/>
      <c r="IIU312" s="926"/>
      <c r="IIV312" s="926"/>
      <c r="IIW312" s="926"/>
      <c r="IIX312" s="926"/>
      <c r="IIY312" s="925"/>
      <c r="IIZ312" s="712"/>
      <c r="IJA312" s="926"/>
      <c r="IJB312" s="926"/>
      <c r="IJC312" s="926"/>
      <c r="IJD312" s="926"/>
      <c r="IJE312" s="926"/>
      <c r="IJF312" s="926"/>
      <c r="IJG312" s="925"/>
      <c r="IJH312" s="712"/>
      <c r="IJI312" s="926"/>
      <c r="IJJ312" s="926"/>
      <c r="IJK312" s="926"/>
      <c r="IJL312" s="926"/>
      <c r="IJM312" s="926"/>
      <c r="IJN312" s="926"/>
      <c r="IJO312" s="925"/>
      <c r="IJP312" s="712"/>
      <c r="IJQ312" s="926"/>
      <c r="IJR312" s="926"/>
      <c r="IJS312" s="926"/>
      <c r="IJT312" s="926"/>
      <c r="IJU312" s="926"/>
      <c r="IJV312" s="926"/>
      <c r="IJW312" s="925"/>
      <c r="IJX312" s="712"/>
      <c r="IJY312" s="926"/>
      <c r="IJZ312" s="926"/>
      <c r="IKA312" s="926"/>
      <c r="IKB312" s="926"/>
      <c r="IKC312" s="926"/>
      <c r="IKD312" s="926"/>
      <c r="IKE312" s="925"/>
      <c r="IKF312" s="712"/>
      <c r="IKG312" s="926"/>
      <c r="IKH312" s="926"/>
      <c r="IKI312" s="926"/>
      <c r="IKJ312" s="926"/>
      <c r="IKK312" s="926"/>
      <c r="IKL312" s="926"/>
      <c r="IKM312" s="925"/>
      <c r="IKN312" s="712"/>
      <c r="IKO312" s="926"/>
      <c r="IKP312" s="926"/>
      <c r="IKQ312" s="926"/>
      <c r="IKR312" s="926"/>
      <c r="IKS312" s="926"/>
      <c r="IKT312" s="926"/>
      <c r="IKU312" s="925"/>
      <c r="IKV312" s="712"/>
      <c r="IKW312" s="926"/>
      <c r="IKX312" s="926"/>
      <c r="IKY312" s="926"/>
      <c r="IKZ312" s="926"/>
      <c r="ILA312" s="926"/>
      <c r="ILB312" s="926"/>
      <c r="ILC312" s="925"/>
      <c r="ILD312" s="712"/>
      <c r="ILE312" s="926"/>
      <c r="ILF312" s="926"/>
      <c r="ILG312" s="926"/>
      <c r="ILH312" s="926"/>
      <c r="ILI312" s="926"/>
      <c r="ILJ312" s="926"/>
      <c r="ILK312" s="925"/>
      <c r="ILL312" s="712"/>
      <c r="ILM312" s="926"/>
      <c r="ILN312" s="926"/>
      <c r="ILO312" s="926"/>
      <c r="ILP312" s="926"/>
      <c r="ILQ312" s="926"/>
      <c r="ILR312" s="926"/>
      <c r="ILS312" s="925"/>
      <c r="ILT312" s="712"/>
      <c r="ILU312" s="926"/>
      <c r="ILV312" s="926"/>
      <c r="ILW312" s="926"/>
      <c r="ILX312" s="926"/>
      <c r="ILY312" s="926"/>
      <c r="ILZ312" s="926"/>
      <c r="IMA312" s="925"/>
      <c r="IMB312" s="712"/>
      <c r="IMC312" s="926"/>
      <c r="IMD312" s="926"/>
      <c r="IME312" s="926"/>
      <c r="IMF312" s="926"/>
      <c r="IMG312" s="926"/>
      <c r="IMH312" s="926"/>
      <c r="IMI312" s="925"/>
      <c r="IMJ312" s="712"/>
      <c r="IMK312" s="926"/>
      <c r="IML312" s="926"/>
      <c r="IMM312" s="926"/>
      <c r="IMN312" s="926"/>
      <c r="IMO312" s="926"/>
      <c r="IMP312" s="926"/>
      <c r="IMQ312" s="925"/>
      <c r="IMR312" s="712"/>
      <c r="IMS312" s="926"/>
      <c r="IMT312" s="926"/>
      <c r="IMU312" s="926"/>
      <c r="IMV312" s="926"/>
      <c r="IMW312" s="926"/>
      <c r="IMX312" s="926"/>
      <c r="IMY312" s="925"/>
      <c r="IMZ312" s="712"/>
      <c r="INA312" s="926"/>
      <c r="INB312" s="926"/>
      <c r="INC312" s="926"/>
      <c r="IND312" s="926"/>
      <c r="INE312" s="926"/>
      <c r="INF312" s="926"/>
      <c r="ING312" s="925"/>
      <c r="INH312" s="712"/>
      <c r="INI312" s="926"/>
      <c r="INJ312" s="926"/>
      <c r="INK312" s="926"/>
      <c r="INL312" s="926"/>
      <c r="INM312" s="926"/>
      <c r="INN312" s="926"/>
      <c r="INO312" s="925"/>
      <c r="INP312" s="712"/>
      <c r="INQ312" s="926"/>
      <c r="INR312" s="926"/>
      <c r="INS312" s="926"/>
      <c r="INT312" s="926"/>
      <c r="INU312" s="926"/>
      <c r="INV312" s="926"/>
      <c r="INW312" s="925"/>
      <c r="INX312" s="712"/>
      <c r="INY312" s="926"/>
      <c r="INZ312" s="926"/>
      <c r="IOA312" s="926"/>
      <c r="IOB312" s="926"/>
      <c r="IOC312" s="926"/>
      <c r="IOD312" s="926"/>
      <c r="IOE312" s="925"/>
      <c r="IOF312" s="712"/>
      <c r="IOG312" s="926"/>
      <c r="IOH312" s="926"/>
      <c r="IOI312" s="926"/>
      <c r="IOJ312" s="926"/>
      <c r="IOK312" s="926"/>
      <c r="IOL312" s="926"/>
      <c r="IOM312" s="925"/>
      <c r="ION312" s="712"/>
      <c r="IOO312" s="926"/>
      <c r="IOP312" s="926"/>
      <c r="IOQ312" s="926"/>
      <c r="IOR312" s="926"/>
      <c r="IOS312" s="926"/>
      <c r="IOT312" s="926"/>
      <c r="IOU312" s="925"/>
      <c r="IOV312" s="712"/>
      <c r="IOW312" s="926"/>
      <c r="IOX312" s="926"/>
      <c r="IOY312" s="926"/>
      <c r="IOZ312" s="926"/>
      <c r="IPA312" s="926"/>
      <c r="IPB312" s="926"/>
      <c r="IPC312" s="925"/>
      <c r="IPD312" s="712"/>
      <c r="IPE312" s="926"/>
      <c r="IPF312" s="926"/>
      <c r="IPG312" s="926"/>
      <c r="IPH312" s="926"/>
      <c r="IPI312" s="926"/>
      <c r="IPJ312" s="926"/>
      <c r="IPK312" s="925"/>
      <c r="IPL312" s="712"/>
      <c r="IPM312" s="926"/>
      <c r="IPN312" s="926"/>
      <c r="IPO312" s="926"/>
      <c r="IPP312" s="926"/>
      <c r="IPQ312" s="926"/>
      <c r="IPR312" s="926"/>
      <c r="IPS312" s="925"/>
      <c r="IPT312" s="712"/>
      <c r="IPU312" s="926"/>
      <c r="IPV312" s="926"/>
      <c r="IPW312" s="926"/>
      <c r="IPX312" s="926"/>
      <c r="IPY312" s="926"/>
      <c r="IPZ312" s="926"/>
      <c r="IQA312" s="925"/>
      <c r="IQB312" s="712"/>
      <c r="IQC312" s="926"/>
      <c r="IQD312" s="926"/>
      <c r="IQE312" s="926"/>
      <c r="IQF312" s="926"/>
      <c r="IQG312" s="926"/>
      <c r="IQH312" s="926"/>
      <c r="IQI312" s="925"/>
      <c r="IQJ312" s="712"/>
      <c r="IQK312" s="926"/>
      <c r="IQL312" s="926"/>
      <c r="IQM312" s="926"/>
      <c r="IQN312" s="926"/>
      <c r="IQO312" s="926"/>
      <c r="IQP312" s="926"/>
      <c r="IQQ312" s="925"/>
      <c r="IQR312" s="712"/>
      <c r="IQS312" s="926"/>
      <c r="IQT312" s="926"/>
      <c r="IQU312" s="926"/>
      <c r="IQV312" s="926"/>
      <c r="IQW312" s="926"/>
      <c r="IQX312" s="926"/>
      <c r="IQY312" s="925"/>
      <c r="IQZ312" s="712"/>
      <c r="IRA312" s="926"/>
      <c r="IRB312" s="926"/>
      <c r="IRC312" s="926"/>
      <c r="IRD312" s="926"/>
      <c r="IRE312" s="926"/>
      <c r="IRF312" s="926"/>
      <c r="IRG312" s="925"/>
      <c r="IRH312" s="712"/>
      <c r="IRI312" s="926"/>
      <c r="IRJ312" s="926"/>
      <c r="IRK312" s="926"/>
      <c r="IRL312" s="926"/>
      <c r="IRM312" s="926"/>
      <c r="IRN312" s="926"/>
      <c r="IRO312" s="925"/>
      <c r="IRP312" s="712"/>
      <c r="IRQ312" s="926"/>
      <c r="IRR312" s="926"/>
      <c r="IRS312" s="926"/>
      <c r="IRT312" s="926"/>
      <c r="IRU312" s="926"/>
      <c r="IRV312" s="926"/>
      <c r="IRW312" s="925"/>
      <c r="IRX312" s="712"/>
      <c r="IRY312" s="926"/>
      <c r="IRZ312" s="926"/>
      <c r="ISA312" s="926"/>
      <c r="ISB312" s="926"/>
      <c r="ISC312" s="926"/>
      <c r="ISD312" s="926"/>
      <c r="ISE312" s="925"/>
      <c r="ISF312" s="712"/>
      <c r="ISG312" s="926"/>
      <c r="ISH312" s="926"/>
      <c r="ISI312" s="926"/>
      <c r="ISJ312" s="926"/>
      <c r="ISK312" s="926"/>
      <c r="ISL312" s="926"/>
      <c r="ISM312" s="925"/>
      <c r="ISN312" s="712"/>
      <c r="ISO312" s="926"/>
      <c r="ISP312" s="926"/>
      <c r="ISQ312" s="926"/>
      <c r="ISR312" s="926"/>
      <c r="ISS312" s="926"/>
      <c r="IST312" s="926"/>
      <c r="ISU312" s="925"/>
      <c r="ISV312" s="712"/>
      <c r="ISW312" s="926"/>
      <c r="ISX312" s="926"/>
      <c r="ISY312" s="926"/>
      <c r="ISZ312" s="926"/>
      <c r="ITA312" s="926"/>
      <c r="ITB312" s="926"/>
      <c r="ITC312" s="925"/>
      <c r="ITD312" s="712"/>
      <c r="ITE312" s="926"/>
      <c r="ITF312" s="926"/>
      <c r="ITG312" s="926"/>
      <c r="ITH312" s="926"/>
      <c r="ITI312" s="926"/>
      <c r="ITJ312" s="926"/>
      <c r="ITK312" s="925"/>
      <c r="ITL312" s="712"/>
      <c r="ITM312" s="926"/>
      <c r="ITN312" s="926"/>
      <c r="ITO312" s="926"/>
      <c r="ITP312" s="926"/>
      <c r="ITQ312" s="926"/>
      <c r="ITR312" s="926"/>
      <c r="ITS312" s="925"/>
      <c r="ITT312" s="712"/>
      <c r="ITU312" s="926"/>
      <c r="ITV312" s="926"/>
      <c r="ITW312" s="926"/>
      <c r="ITX312" s="926"/>
      <c r="ITY312" s="926"/>
      <c r="ITZ312" s="926"/>
      <c r="IUA312" s="925"/>
      <c r="IUB312" s="712"/>
      <c r="IUC312" s="926"/>
      <c r="IUD312" s="926"/>
      <c r="IUE312" s="926"/>
      <c r="IUF312" s="926"/>
      <c r="IUG312" s="926"/>
      <c r="IUH312" s="926"/>
      <c r="IUI312" s="925"/>
      <c r="IUJ312" s="712"/>
      <c r="IUK312" s="926"/>
      <c r="IUL312" s="926"/>
      <c r="IUM312" s="926"/>
      <c r="IUN312" s="926"/>
      <c r="IUO312" s="926"/>
      <c r="IUP312" s="926"/>
      <c r="IUQ312" s="925"/>
      <c r="IUR312" s="712"/>
      <c r="IUS312" s="926"/>
      <c r="IUT312" s="926"/>
      <c r="IUU312" s="926"/>
      <c r="IUV312" s="926"/>
      <c r="IUW312" s="926"/>
      <c r="IUX312" s="926"/>
      <c r="IUY312" s="925"/>
      <c r="IUZ312" s="712"/>
      <c r="IVA312" s="926"/>
      <c r="IVB312" s="926"/>
      <c r="IVC312" s="926"/>
      <c r="IVD312" s="926"/>
      <c r="IVE312" s="926"/>
      <c r="IVF312" s="926"/>
      <c r="IVG312" s="925"/>
      <c r="IVH312" s="712"/>
      <c r="IVI312" s="926"/>
      <c r="IVJ312" s="926"/>
      <c r="IVK312" s="926"/>
      <c r="IVL312" s="926"/>
      <c r="IVM312" s="926"/>
      <c r="IVN312" s="926"/>
      <c r="IVO312" s="925"/>
      <c r="IVP312" s="712"/>
      <c r="IVQ312" s="926"/>
      <c r="IVR312" s="926"/>
      <c r="IVS312" s="926"/>
      <c r="IVT312" s="926"/>
      <c r="IVU312" s="926"/>
      <c r="IVV312" s="926"/>
      <c r="IVW312" s="925"/>
      <c r="IVX312" s="712"/>
      <c r="IVY312" s="926"/>
      <c r="IVZ312" s="926"/>
      <c r="IWA312" s="926"/>
      <c r="IWB312" s="926"/>
      <c r="IWC312" s="926"/>
      <c r="IWD312" s="926"/>
      <c r="IWE312" s="925"/>
      <c r="IWF312" s="712"/>
      <c r="IWG312" s="926"/>
      <c r="IWH312" s="926"/>
      <c r="IWI312" s="926"/>
      <c r="IWJ312" s="926"/>
      <c r="IWK312" s="926"/>
      <c r="IWL312" s="926"/>
      <c r="IWM312" s="925"/>
      <c r="IWN312" s="712"/>
      <c r="IWO312" s="926"/>
      <c r="IWP312" s="926"/>
      <c r="IWQ312" s="926"/>
      <c r="IWR312" s="926"/>
      <c r="IWS312" s="926"/>
      <c r="IWT312" s="926"/>
      <c r="IWU312" s="925"/>
      <c r="IWV312" s="712"/>
      <c r="IWW312" s="926"/>
      <c r="IWX312" s="926"/>
      <c r="IWY312" s="926"/>
      <c r="IWZ312" s="926"/>
      <c r="IXA312" s="926"/>
      <c r="IXB312" s="926"/>
      <c r="IXC312" s="925"/>
      <c r="IXD312" s="712"/>
      <c r="IXE312" s="926"/>
      <c r="IXF312" s="926"/>
      <c r="IXG312" s="926"/>
      <c r="IXH312" s="926"/>
      <c r="IXI312" s="926"/>
      <c r="IXJ312" s="926"/>
      <c r="IXK312" s="925"/>
      <c r="IXL312" s="712"/>
      <c r="IXM312" s="926"/>
      <c r="IXN312" s="926"/>
      <c r="IXO312" s="926"/>
      <c r="IXP312" s="926"/>
      <c r="IXQ312" s="926"/>
      <c r="IXR312" s="926"/>
      <c r="IXS312" s="925"/>
      <c r="IXT312" s="712"/>
      <c r="IXU312" s="926"/>
      <c r="IXV312" s="926"/>
      <c r="IXW312" s="926"/>
      <c r="IXX312" s="926"/>
      <c r="IXY312" s="926"/>
      <c r="IXZ312" s="926"/>
      <c r="IYA312" s="925"/>
      <c r="IYB312" s="712"/>
      <c r="IYC312" s="926"/>
      <c r="IYD312" s="926"/>
      <c r="IYE312" s="926"/>
      <c r="IYF312" s="926"/>
      <c r="IYG312" s="926"/>
      <c r="IYH312" s="926"/>
      <c r="IYI312" s="925"/>
      <c r="IYJ312" s="712"/>
      <c r="IYK312" s="926"/>
      <c r="IYL312" s="926"/>
      <c r="IYM312" s="926"/>
      <c r="IYN312" s="926"/>
      <c r="IYO312" s="926"/>
      <c r="IYP312" s="926"/>
      <c r="IYQ312" s="925"/>
      <c r="IYR312" s="712"/>
      <c r="IYS312" s="926"/>
      <c r="IYT312" s="926"/>
      <c r="IYU312" s="926"/>
      <c r="IYV312" s="926"/>
      <c r="IYW312" s="926"/>
      <c r="IYX312" s="926"/>
      <c r="IYY312" s="925"/>
      <c r="IYZ312" s="712"/>
      <c r="IZA312" s="926"/>
      <c r="IZB312" s="926"/>
      <c r="IZC312" s="926"/>
      <c r="IZD312" s="926"/>
      <c r="IZE312" s="926"/>
      <c r="IZF312" s="926"/>
      <c r="IZG312" s="925"/>
      <c r="IZH312" s="712"/>
      <c r="IZI312" s="926"/>
      <c r="IZJ312" s="926"/>
      <c r="IZK312" s="926"/>
      <c r="IZL312" s="926"/>
      <c r="IZM312" s="926"/>
      <c r="IZN312" s="926"/>
      <c r="IZO312" s="925"/>
      <c r="IZP312" s="712"/>
      <c r="IZQ312" s="926"/>
      <c r="IZR312" s="926"/>
      <c r="IZS312" s="926"/>
      <c r="IZT312" s="926"/>
      <c r="IZU312" s="926"/>
      <c r="IZV312" s="926"/>
      <c r="IZW312" s="925"/>
      <c r="IZX312" s="712"/>
      <c r="IZY312" s="926"/>
      <c r="IZZ312" s="926"/>
      <c r="JAA312" s="926"/>
      <c r="JAB312" s="926"/>
      <c r="JAC312" s="926"/>
      <c r="JAD312" s="926"/>
      <c r="JAE312" s="925"/>
      <c r="JAF312" s="712"/>
      <c r="JAG312" s="926"/>
      <c r="JAH312" s="926"/>
      <c r="JAI312" s="926"/>
      <c r="JAJ312" s="926"/>
      <c r="JAK312" s="926"/>
      <c r="JAL312" s="926"/>
      <c r="JAM312" s="925"/>
      <c r="JAN312" s="712"/>
      <c r="JAO312" s="926"/>
      <c r="JAP312" s="926"/>
      <c r="JAQ312" s="926"/>
      <c r="JAR312" s="926"/>
      <c r="JAS312" s="926"/>
      <c r="JAT312" s="926"/>
      <c r="JAU312" s="925"/>
      <c r="JAV312" s="712"/>
      <c r="JAW312" s="926"/>
      <c r="JAX312" s="926"/>
      <c r="JAY312" s="926"/>
      <c r="JAZ312" s="926"/>
      <c r="JBA312" s="926"/>
      <c r="JBB312" s="926"/>
      <c r="JBC312" s="925"/>
      <c r="JBD312" s="712"/>
      <c r="JBE312" s="926"/>
      <c r="JBF312" s="926"/>
      <c r="JBG312" s="926"/>
      <c r="JBH312" s="926"/>
      <c r="JBI312" s="926"/>
      <c r="JBJ312" s="926"/>
      <c r="JBK312" s="925"/>
      <c r="JBL312" s="712"/>
      <c r="JBM312" s="926"/>
      <c r="JBN312" s="926"/>
      <c r="JBO312" s="926"/>
      <c r="JBP312" s="926"/>
      <c r="JBQ312" s="926"/>
      <c r="JBR312" s="926"/>
      <c r="JBS312" s="925"/>
      <c r="JBT312" s="712"/>
      <c r="JBU312" s="926"/>
      <c r="JBV312" s="926"/>
      <c r="JBW312" s="926"/>
      <c r="JBX312" s="926"/>
      <c r="JBY312" s="926"/>
      <c r="JBZ312" s="926"/>
      <c r="JCA312" s="925"/>
      <c r="JCB312" s="712"/>
      <c r="JCC312" s="926"/>
      <c r="JCD312" s="926"/>
      <c r="JCE312" s="926"/>
      <c r="JCF312" s="926"/>
      <c r="JCG312" s="926"/>
      <c r="JCH312" s="926"/>
      <c r="JCI312" s="925"/>
      <c r="JCJ312" s="712"/>
      <c r="JCK312" s="926"/>
      <c r="JCL312" s="926"/>
      <c r="JCM312" s="926"/>
      <c r="JCN312" s="926"/>
      <c r="JCO312" s="926"/>
      <c r="JCP312" s="926"/>
      <c r="JCQ312" s="925"/>
      <c r="JCR312" s="712"/>
      <c r="JCS312" s="926"/>
      <c r="JCT312" s="926"/>
      <c r="JCU312" s="926"/>
      <c r="JCV312" s="926"/>
      <c r="JCW312" s="926"/>
      <c r="JCX312" s="926"/>
      <c r="JCY312" s="925"/>
      <c r="JCZ312" s="712"/>
      <c r="JDA312" s="926"/>
      <c r="JDB312" s="926"/>
      <c r="JDC312" s="926"/>
      <c r="JDD312" s="926"/>
      <c r="JDE312" s="926"/>
      <c r="JDF312" s="926"/>
      <c r="JDG312" s="925"/>
      <c r="JDH312" s="712"/>
      <c r="JDI312" s="926"/>
      <c r="JDJ312" s="926"/>
      <c r="JDK312" s="926"/>
      <c r="JDL312" s="926"/>
      <c r="JDM312" s="926"/>
      <c r="JDN312" s="926"/>
      <c r="JDO312" s="925"/>
      <c r="JDP312" s="712"/>
      <c r="JDQ312" s="926"/>
      <c r="JDR312" s="926"/>
      <c r="JDS312" s="926"/>
      <c r="JDT312" s="926"/>
      <c r="JDU312" s="926"/>
      <c r="JDV312" s="926"/>
      <c r="JDW312" s="925"/>
      <c r="JDX312" s="712"/>
      <c r="JDY312" s="926"/>
      <c r="JDZ312" s="926"/>
      <c r="JEA312" s="926"/>
      <c r="JEB312" s="926"/>
      <c r="JEC312" s="926"/>
      <c r="JED312" s="926"/>
      <c r="JEE312" s="925"/>
      <c r="JEF312" s="712"/>
      <c r="JEG312" s="926"/>
      <c r="JEH312" s="926"/>
      <c r="JEI312" s="926"/>
      <c r="JEJ312" s="926"/>
      <c r="JEK312" s="926"/>
      <c r="JEL312" s="926"/>
      <c r="JEM312" s="925"/>
      <c r="JEN312" s="712"/>
      <c r="JEO312" s="926"/>
      <c r="JEP312" s="926"/>
      <c r="JEQ312" s="926"/>
      <c r="JER312" s="926"/>
      <c r="JES312" s="926"/>
      <c r="JET312" s="926"/>
      <c r="JEU312" s="925"/>
      <c r="JEV312" s="712"/>
      <c r="JEW312" s="926"/>
      <c r="JEX312" s="926"/>
      <c r="JEY312" s="926"/>
      <c r="JEZ312" s="926"/>
      <c r="JFA312" s="926"/>
      <c r="JFB312" s="926"/>
      <c r="JFC312" s="925"/>
      <c r="JFD312" s="712"/>
      <c r="JFE312" s="926"/>
      <c r="JFF312" s="926"/>
      <c r="JFG312" s="926"/>
      <c r="JFH312" s="926"/>
      <c r="JFI312" s="926"/>
      <c r="JFJ312" s="926"/>
      <c r="JFK312" s="925"/>
      <c r="JFL312" s="712"/>
      <c r="JFM312" s="926"/>
      <c r="JFN312" s="926"/>
      <c r="JFO312" s="926"/>
      <c r="JFP312" s="926"/>
      <c r="JFQ312" s="926"/>
      <c r="JFR312" s="926"/>
      <c r="JFS312" s="925"/>
      <c r="JFT312" s="712"/>
      <c r="JFU312" s="926"/>
      <c r="JFV312" s="926"/>
      <c r="JFW312" s="926"/>
      <c r="JFX312" s="926"/>
      <c r="JFY312" s="926"/>
      <c r="JFZ312" s="926"/>
      <c r="JGA312" s="925"/>
      <c r="JGB312" s="712"/>
      <c r="JGC312" s="926"/>
      <c r="JGD312" s="926"/>
      <c r="JGE312" s="926"/>
      <c r="JGF312" s="926"/>
      <c r="JGG312" s="926"/>
      <c r="JGH312" s="926"/>
      <c r="JGI312" s="925"/>
      <c r="JGJ312" s="712"/>
      <c r="JGK312" s="926"/>
      <c r="JGL312" s="926"/>
      <c r="JGM312" s="926"/>
      <c r="JGN312" s="926"/>
      <c r="JGO312" s="926"/>
      <c r="JGP312" s="926"/>
      <c r="JGQ312" s="925"/>
      <c r="JGR312" s="712"/>
      <c r="JGS312" s="926"/>
      <c r="JGT312" s="926"/>
      <c r="JGU312" s="926"/>
      <c r="JGV312" s="926"/>
      <c r="JGW312" s="926"/>
      <c r="JGX312" s="926"/>
      <c r="JGY312" s="925"/>
      <c r="JGZ312" s="712"/>
      <c r="JHA312" s="926"/>
      <c r="JHB312" s="926"/>
      <c r="JHC312" s="926"/>
      <c r="JHD312" s="926"/>
      <c r="JHE312" s="926"/>
      <c r="JHF312" s="926"/>
      <c r="JHG312" s="925"/>
      <c r="JHH312" s="712"/>
      <c r="JHI312" s="926"/>
      <c r="JHJ312" s="926"/>
      <c r="JHK312" s="926"/>
      <c r="JHL312" s="926"/>
      <c r="JHM312" s="926"/>
      <c r="JHN312" s="926"/>
      <c r="JHO312" s="925"/>
      <c r="JHP312" s="712"/>
      <c r="JHQ312" s="926"/>
      <c r="JHR312" s="926"/>
      <c r="JHS312" s="926"/>
      <c r="JHT312" s="926"/>
      <c r="JHU312" s="926"/>
      <c r="JHV312" s="926"/>
      <c r="JHW312" s="925"/>
      <c r="JHX312" s="712"/>
      <c r="JHY312" s="926"/>
      <c r="JHZ312" s="926"/>
      <c r="JIA312" s="926"/>
      <c r="JIB312" s="926"/>
      <c r="JIC312" s="926"/>
      <c r="JID312" s="926"/>
      <c r="JIE312" s="925"/>
      <c r="JIF312" s="712"/>
      <c r="JIG312" s="926"/>
      <c r="JIH312" s="926"/>
      <c r="JII312" s="926"/>
      <c r="JIJ312" s="926"/>
      <c r="JIK312" s="926"/>
      <c r="JIL312" s="926"/>
      <c r="JIM312" s="925"/>
      <c r="JIN312" s="712"/>
      <c r="JIO312" s="926"/>
      <c r="JIP312" s="926"/>
      <c r="JIQ312" s="926"/>
      <c r="JIR312" s="926"/>
      <c r="JIS312" s="926"/>
      <c r="JIT312" s="926"/>
      <c r="JIU312" s="925"/>
      <c r="JIV312" s="712"/>
      <c r="JIW312" s="926"/>
      <c r="JIX312" s="926"/>
      <c r="JIY312" s="926"/>
      <c r="JIZ312" s="926"/>
      <c r="JJA312" s="926"/>
      <c r="JJB312" s="926"/>
      <c r="JJC312" s="925"/>
      <c r="JJD312" s="712"/>
      <c r="JJE312" s="926"/>
      <c r="JJF312" s="926"/>
      <c r="JJG312" s="926"/>
      <c r="JJH312" s="926"/>
      <c r="JJI312" s="926"/>
      <c r="JJJ312" s="926"/>
      <c r="JJK312" s="925"/>
      <c r="JJL312" s="712"/>
      <c r="JJM312" s="926"/>
      <c r="JJN312" s="926"/>
      <c r="JJO312" s="926"/>
      <c r="JJP312" s="926"/>
      <c r="JJQ312" s="926"/>
      <c r="JJR312" s="926"/>
      <c r="JJS312" s="925"/>
      <c r="JJT312" s="712"/>
      <c r="JJU312" s="926"/>
      <c r="JJV312" s="926"/>
      <c r="JJW312" s="926"/>
      <c r="JJX312" s="926"/>
      <c r="JJY312" s="926"/>
      <c r="JJZ312" s="926"/>
      <c r="JKA312" s="925"/>
      <c r="JKB312" s="712"/>
      <c r="JKC312" s="926"/>
      <c r="JKD312" s="926"/>
      <c r="JKE312" s="926"/>
      <c r="JKF312" s="926"/>
      <c r="JKG312" s="926"/>
      <c r="JKH312" s="926"/>
      <c r="JKI312" s="925"/>
      <c r="JKJ312" s="712"/>
      <c r="JKK312" s="926"/>
      <c r="JKL312" s="926"/>
      <c r="JKM312" s="926"/>
      <c r="JKN312" s="926"/>
      <c r="JKO312" s="926"/>
      <c r="JKP312" s="926"/>
      <c r="JKQ312" s="925"/>
      <c r="JKR312" s="712"/>
      <c r="JKS312" s="926"/>
      <c r="JKT312" s="926"/>
      <c r="JKU312" s="926"/>
      <c r="JKV312" s="926"/>
      <c r="JKW312" s="926"/>
      <c r="JKX312" s="926"/>
      <c r="JKY312" s="925"/>
      <c r="JKZ312" s="712"/>
      <c r="JLA312" s="926"/>
      <c r="JLB312" s="926"/>
      <c r="JLC312" s="926"/>
      <c r="JLD312" s="926"/>
      <c r="JLE312" s="926"/>
      <c r="JLF312" s="926"/>
      <c r="JLG312" s="925"/>
      <c r="JLH312" s="712"/>
      <c r="JLI312" s="926"/>
      <c r="JLJ312" s="926"/>
      <c r="JLK312" s="926"/>
      <c r="JLL312" s="926"/>
      <c r="JLM312" s="926"/>
      <c r="JLN312" s="926"/>
      <c r="JLO312" s="925"/>
      <c r="JLP312" s="712"/>
      <c r="JLQ312" s="926"/>
      <c r="JLR312" s="926"/>
      <c r="JLS312" s="926"/>
      <c r="JLT312" s="926"/>
      <c r="JLU312" s="926"/>
      <c r="JLV312" s="926"/>
      <c r="JLW312" s="925"/>
      <c r="JLX312" s="712"/>
      <c r="JLY312" s="926"/>
      <c r="JLZ312" s="926"/>
      <c r="JMA312" s="926"/>
      <c r="JMB312" s="926"/>
      <c r="JMC312" s="926"/>
      <c r="JMD312" s="926"/>
      <c r="JME312" s="925"/>
      <c r="JMF312" s="712"/>
      <c r="JMG312" s="926"/>
      <c r="JMH312" s="926"/>
      <c r="JMI312" s="926"/>
      <c r="JMJ312" s="926"/>
      <c r="JMK312" s="926"/>
      <c r="JML312" s="926"/>
      <c r="JMM312" s="925"/>
      <c r="JMN312" s="712"/>
      <c r="JMO312" s="926"/>
      <c r="JMP312" s="926"/>
      <c r="JMQ312" s="926"/>
      <c r="JMR312" s="926"/>
      <c r="JMS312" s="926"/>
      <c r="JMT312" s="926"/>
      <c r="JMU312" s="925"/>
      <c r="JMV312" s="712"/>
      <c r="JMW312" s="926"/>
      <c r="JMX312" s="926"/>
      <c r="JMY312" s="926"/>
      <c r="JMZ312" s="926"/>
      <c r="JNA312" s="926"/>
      <c r="JNB312" s="926"/>
      <c r="JNC312" s="925"/>
      <c r="JND312" s="712"/>
      <c r="JNE312" s="926"/>
      <c r="JNF312" s="926"/>
      <c r="JNG312" s="926"/>
      <c r="JNH312" s="926"/>
      <c r="JNI312" s="926"/>
      <c r="JNJ312" s="926"/>
      <c r="JNK312" s="925"/>
      <c r="JNL312" s="712"/>
      <c r="JNM312" s="926"/>
      <c r="JNN312" s="926"/>
      <c r="JNO312" s="926"/>
      <c r="JNP312" s="926"/>
      <c r="JNQ312" s="926"/>
      <c r="JNR312" s="926"/>
      <c r="JNS312" s="925"/>
      <c r="JNT312" s="712"/>
      <c r="JNU312" s="926"/>
      <c r="JNV312" s="926"/>
      <c r="JNW312" s="926"/>
      <c r="JNX312" s="926"/>
      <c r="JNY312" s="926"/>
      <c r="JNZ312" s="926"/>
      <c r="JOA312" s="925"/>
      <c r="JOB312" s="712"/>
      <c r="JOC312" s="926"/>
      <c r="JOD312" s="926"/>
      <c r="JOE312" s="926"/>
      <c r="JOF312" s="926"/>
      <c r="JOG312" s="926"/>
      <c r="JOH312" s="926"/>
      <c r="JOI312" s="925"/>
      <c r="JOJ312" s="712"/>
      <c r="JOK312" s="926"/>
      <c r="JOL312" s="926"/>
      <c r="JOM312" s="926"/>
      <c r="JON312" s="926"/>
      <c r="JOO312" s="926"/>
      <c r="JOP312" s="926"/>
      <c r="JOQ312" s="925"/>
      <c r="JOR312" s="712"/>
      <c r="JOS312" s="926"/>
      <c r="JOT312" s="926"/>
      <c r="JOU312" s="926"/>
      <c r="JOV312" s="926"/>
      <c r="JOW312" s="926"/>
      <c r="JOX312" s="926"/>
      <c r="JOY312" s="925"/>
      <c r="JOZ312" s="712"/>
      <c r="JPA312" s="926"/>
      <c r="JPB312" s="926"/>
      <c r="JPC312" s="926"/>
      <c r="JPD312" s="926"/>
      <c r="JPE312" s="926"/>
      <c r="JPF312" s="926"/>
      <c r="JPG312" s="925"/>
      <c r="JPH312" s="712"/>
      <c r="JPI312" s="926"/>
      <c r="JPJ312" s="926"/>
      <c r="JPK312" s="926"/>
      <c r="JPL312" s="926"/>
      <c r="JPM312" s="926"/>
      <c r="JPN312" s="926"/>
      <c r="JPO312" s="925"/>
      <c r="JPP312" s="712"/>
      <c r="JPQ312" s="926"/>
      <c r="JPR312" s="926"/>
      <c r="JPS312" s="926"/>
      <c r="JPT312" s="926"/>
      <c r="JPU312" s="926"/>
      <c r="JPV312" s="926"/>
      <c r="JPW312" s="925"/>
      <c r="JPX312" s="712"/>
      <c r="JPY312" s="926"/>
      <c r="JPZ312" s="926"/>
      <c r="JQA312" s="926"/>
      <c r="JQB312" s="926"/>
      <c r="JQC312" s="926"/>
      <c r="JQD312" s="926"/>
      <c r="JQE312" s="925"/>
      <c r="JQF312" s="712"/>
      <c r="JQG312" s="926"/>
      <c r="JQH312" s="926"/>
      <c r="JQI312" s="926"/>
      <c r="JQJ312" s="926"/>
      <c r="JQK312" s="926"/>
      <c r="JQL312" s="926"/>
      <c r="JQM312" s="925"/>
      <c r="JQN312" s="712"/>
      <c r="JQO312" s="926"/>
      <c r="JQP312" s="926"/>
      <c r="JQQ312" s="926"/>
      <c r="JQR312" s="926"/>
      <c r="JQS312" s="926"/>
      <c r="JQT312" s="926"/>
      <c r="JQU312" s="925"/>
      <c r="JQV312" s="712"/>
      <c r="JQW312" s="926"/>
      <c r="JQX312" s="926"/>
      <c r="JQY312" s="926"/>
      <c r="JQZ312" s="926"/>
      <c r="JRA312" s="926"/>
      <c r="JRB312" s="926"/>
      <c r="JRC312" s="925"/>
      <c r="JRD312" s="712"/>
      <c r="JRE312" s="926"/>
      <c r="JRF312" s="926"/>
      <c r="JRG312" s="926"/>
      <c r="JRH312" s="926"/>
      <c r="JRI312" s="926"/>
      <c r="JRJ312" s="926"/>
      <c r="JRK312" s="925"/>
      <c r="JRL312" s="712"/>
      <c r="JRM312" s="926"/>
      <c r="JRN312" s="926"/>
      <c r="JRO312" s="926"/>
      <c r="JRP312" s="926"/>
      <c r="JRQ312" s="926"/>
      <c r="JRR312" s="926"/>
      <c r="JRS312" s="925"/>
      <c r="JRT312" s="712"/>
      <c r="JRU312" s="926"/>
      <c r="JRV312" s="926"/>
      <c r="JRW312" s="926"/>
      <c r="JRX312" s="926"/>
      <c r="JRY312" s="926"/>
      <c r="JRZ312" s="926"/>
      <c r="JSA312" s="925"/>
      <c r="JSB312" s="712"/>
      <c r="JSC312" s="926"/>
      <c r="JSD312" s="926"/>
      <c r="JSE312" s="926"/>
      <c r="JSF312" s="926"/>
      <c r="JSG312" s="926"/>
      <c r="JSH312" s="926"/>
      <c r="JSI312" s="925"/>
      <c r="JSJ312" s="712"/>
      <c r="JSK312" s="926"/>
      <c r="JSL312" s="926"/>
      <c r="JSM312" s="926"/>
      <c r="JSN312" s="926"/>
      <c r="JSO312" s="926"/>
      <c r="JSP312" s="926"/>
      <c r="JSQ312" s="925"/>
      <c r="JSR312" s="712"/>
      <c r="JSS312" s="926"/>
      <c r="JST312" s="926"/>
      <c r="JSU312" s="926"/>
      <c r="JSV312" s="926"/>
      <c r="JSW312" s="926"/>
      <c r="JSX312" s="926"/>
      <c r="JSY312" s="925"/>
      <c r="JSZ312" s="712"/>
      <c r="JTA312" s="926"/>
      <c r="JTB312" s="926"/>
      <c r="JTC312" s="926"/>
      <c r="JTD312" s="926"/>
      <c r="JTE312" s="926"/>
      <c r="JTF312" s="926"/>
      <c r="JTG312" s="925"/>
      <c r="JTH312" s="712"/>
      <c r="JTI312" s="926"/>
      <c r="JTJ312" s="926"/>
      <c r="JTK312" s="926"/>
      <c r="JTL312" s="926"/>
      <c r="JTM312" s="926"/>
      <c r="JTN312" s="926"/>
      <c r="JTO312" s="925"/>
      <c r="JTP312" s="712"/>
      <c r="JTQ312" s="926"/>
      <c r="JTR312" s="926"/>
      <c r="JTS312" s="926"/>
      <c r="JTT312" s="926"/>
      <c r="JTU312" s="926"/>
      <c r="JTV312" s="926"/>
      <c r="JTW312" s="925"/>
      <c r="JTX312" s="712"/>
      <c r="JTY312" s="926"/>
      <c r="JTZ312" s="926"/>
      <c r="JUA312" s="926"/>
      <c r="JUB312" s="926"/>
      <c r="JUC312" s="926"/>
      <c r="JUD312" s="926"/>
      <c r="JUE312" s="925"/>
      <c r="JUF312" s="712"/>
      <c r="JUG312" s="926"/>
      <c r="JUH312" s="926"/>
      <c r="JUI312" s="926"/>
      <c r="JUJ312" s="926"/>
      <c r="JUK312" s="926"/>
      <c r="JUL312" s="926"/>
      <c r="JUM312" s="925"/>
      <c r="JUN312" s="712"/>
      <c r="JUO312" s="926"/>
      <c r="JUP312" s="926"/>
      <c r="JUQ312" s="926"/>
      <c r="JUR312" s="926"/>
      <c r="JUS312" s="926"/>
      <c r="JUT312" s="926"/>
      <c r="JUU312" s="925"/>
      <c r="JUV312" s="712"/>
      <c r="JUW312" s="926"/>
      <c r="JUX312" s="926"/>
      <c r="JUY312" s="926"/>
      <c r="JUZ312" s="926"/>
      <c r="JVA312" s="926"/>
      <c r="JVB312" s="926"/>
      <c r="JVC312" s="925"/>
      <c r="JVD312" s="712"/>
      <c r="JVE312" s="926"/>
      <c r="JVF312" s="926"/>
      <c r="JVG312" s="926"/>
      <c r="JVH312" s="926"/>
      <c r="JVI312" s="926"/>
      <c r="JVJ312" s="926"/>
      <c r="JVK312" s="925"/>
      <c r="JVL312" s="712"/>
      <c r="JVM312" s="926"/>
      <c r="JVN312" s="926"/>
      <c r="JVO312" s="926"/>
      <c r="JVP312" s="926"/>
      <c r="JVQ312" s="926"/>
      <c r="JVR312" s="926"/>
      <c r="JVS312" s="925"/>
      <c r="JVT312" s="712"/>
      <c r="JVU312" s="926"/>
      <c r="JVV312" s="926"/>
      <c r="JVW312" s="926"/>
      <c r="JVX312" s="926"/>
      <c r="JVY312" s="926"/>
      <c r="JVZ312" s="926"/>
      <c r="JWA312" s="925"/>
      <c r="JWB312" s="712"/>
      <c r="JWC312" s="926"/>
      <c r="JWD312" s="926"/>
      <c r="JWE312" s="926"/>
      <c r="JWF312" s="926"/>
      <c r="JWG312" s="926"/>
      <c r="JWH312" s="926"/>
      <c r="JWI312" s="925"/>
      <c r="JWJ312" s="712"/>
      <c r="JWK312" s="926"/>
      <c r="JWL312" s="926"/>
      <c r="JWM312" s="926"/>
      <c r="JWN312" s="926"/>
      <c r="JWO312" s="926"/>
      <c r="JWP312" s="926"/>
      <c r="JWQ312" s="925"/>
      <c r="JWR312" s="712"/>
      <c r="JWS312" s="926"/>
      <c r="JWT312" s="926"/>
      <c r="JWU312" s="926"/>
      <c r="JWV312" s="926"/>
      <c r="JWW312" s="926"/>
      <c r="JWX312" s="926"/>
      <c r="JWY312" s="925"/>
      <c r="JWZ312" s="712"/>
      <c r="JXA312" s="926"/>
      <c r="JXB312" s="926"/>
      <c r="JXC312" s="926"/>
      <c r="JXD312" s="926"/>
      <c r="JXE312" s="926"/>
      <c r="JXF312" s="926"/>
      <c r="JXG312" s="925"/>
      <c r="JXH312" s="712"/>
      <c r="JXI312" s="926"/>
      <c r="JXJ312" s="926"/>
      <c r="JXK312" s="926"/>
      <c r="JXL312" s="926"/>
      <c r="JXM312" s="926"/>
      <c r="JXN312" s="926"/>
      <c r="JXO312" s="925"/>
      <c r="JXP312" s="712"/>
      <c r="JXQ312" s="926"/>
      <c r="JXR312" s="926"/>
      <c r="JXS312" s="926"/>
      <c r="JXT312" s="926"/>
      <c r="JXU312" s="926"/>
      <c r="JXV312" s="926"/>
      <c r="JXW312" s="925"/>
      <c r="JXX312" s="712"/>
      <c r="JXY312" s="926"/>
      <c r="JXZ312" s="926"/>
      <c r="JYA312" s="926"/>
      <c r="JYB312" s="926"/>
      <c r="JYC312" s="926"/>
      <c r="JYD312" s="926"/>
      <c r="JYE312" s="925"/>
      <c r="JYF312" s="712"/>
      <c r="JYG312" s="926"/>
      <c r="JYH312" s="926"/>
      <c r="JYI312" s="926"/>
      <c r="JYJ312" s="926"/>
      <c r="JYK312" s="926"/>
      <c r="JYL312" s="926"/>
      <c r="JYM312" s="925"/>
      <c r="JYN312" s="712"/>
      <c r="JYO312" s="926"/>
      <c r="JYP312" s="926"/>
      <c r="JYQ312" s="926"/>
      <c r="JYR312" s="926"/>
      <c r="JYS312" s="926"/>
      <c r="JYT312" s="926"/>
      <c r="JYU312" s="925"/>
      <c r="JYV312" s="712"/>
      <c r="JYW312" s="926"/>
      <c r="JYX312" s="926"/>
      <c r="JYY312" s="926"/>
      <c r="JYZ312" s="926"/>
      <c r="JZA312" s="926"/>
      <c r="JZB312" s="926"/>
      <c r="JZC312" s="925"/>
      <c r="JZD312" s="712"/>
      <c r="JZE312" s="926"/>
      <c r="JZF312" s="926"/>
      <c r="JZG312" s="926"/>
      <c r="JZH312" s="926"/>
      <c r="JZI312" s="926"/>
      <c r="JZJ312" s="926"/>
      <c r="JZK312" s="925"/>
      <c r="JZL312" s="712"/>
      <c r="JZM312" s="926"/>
      <c r="JZN312" s="926"/>
      <c r="JZO312" s="926"/>
      <c r="JZP312" s="926"/>
      <c r="JZQ312" s="926"/>
      <c r="JZR312" s="926"/>
      <c r="JZS312" s="925"/>
      <c r="JZT312" s="712"/>
      <c r="JZU312" s="926"/>
      <c r="JZV312" s="926"/>
      <c r="JZW312" s="926"/>
      <c r="JZX312" s="926"/>
      <c r="JZY312" s="926"/>
      <c r="JZZ312" s="926"/>
      <c r="KAA312" s="925"/>
      <c r="KAB312" s="712"/>
      <c r="KAC312" s="926"/>
      <c r="KAD312" s="926"/>
      <c r="KAE312" s="926"/>
      <c r="KAF312" s="926"/>
      <c r="KAG312" s="926"/>
      <c r="KAH312" s="926"/>
      <c r="KAI312" s="925"/>
      <c r="KAJ312" s="712"/>
      <c r="KAK312" s="926"/>
      <c r="KAL312" s="926"/>
      <c r="KAM312" s="926"/>
      <c r="KAN312" s="926"/>
      <c r="KAO312" s="926"/>
      <c r="KAP312" s="926"/>
      <c r="KAQ312" s="925"/>
      <c r="KAR312" s="712"/>
      <c r="KAS312" s="926"/>
      <c r="KAT312" s="926"/>
      <c r="KAU312" s="926"/>
      <c r="KAV312" s="926"/>
      <c r="KAW312" s="926"/>
      <c r="KAX312" s="926"/>
      <c r="KAY312" s="925"/>
      <c r="KAZ312" s="712"/>
      <c r="KBA312" s="926"/>
      <c r="KBB312" s="926"/>
      <c r="KBC312" s="926"/>
      <c r="KBD312" s="926"/>
      <c r="KBE312" s="926"/>
      <c r="KBF312" s="926"/>
      <c r="KBG312" s="925"/>
      <c r="KBH312" s="712"/>
      <c r="KBI312" s="926"/>
      <c r="KBJ312" s="926"/>
      <c r="KBK312" s="926"/>
      <c r="KBL312" s="926"/>
      <c r="KBM312" s="926"/>
      <c r="KBN312" s="926"/>
      <c r="KBO312" s="925"/>
      <c r="KBP312" s="712"/>
      <c r="KBQ312" s="926"/>
      <c r="KBR312" s="926"/>
      <c r="KBS312" s="926"/>
      <c r="KBT312" s="926"/>
      <c r="KBU312" s="926"/>
      <c r="KBV312" s="926"/>
      <c r="KBW312" s="925"/>
      <c r="KBX312" s="712"/>
      <c r="KBY312" s="926"/>
      <c r="KBZ312" s="926"/>
      <c r="KCA312" s="926"/>
      <c r="KCB312" s="926"/>
      <c r="KCC312" s="926"/>
      <c r="KCD312" s="926"/>
      <c r="KCE312" s="925"/>
      <c r="KCF312" s="712"/>
      <c r="KCG312" s="926"/>
      <c r="KCH312" s="926"/>
      <c r="KCI312" s="926"/>
      <c r="KCJ312" s="926"/>
      <c r="KCK312" s="926"/>
      <c r="KCL312" s="926"/>
      <c r="KCM312" s="925"/>
      <c r="KCN312" s="712"/>
      <c r="KCO312" s="926"/>
      <c r="KCP312" s="926"/>
      <c r="KCQ312" s="926"/>
      <c r="KCR312" s="926"/>
      <c r="KCS312" s="926"/>
      <c r="KCT312" s="926"/>
      <c r="KCU312" s="925"/>
      <c r="KCV312" s="712"/>
      <c r="KCW312" s="926"/>
      <c r="KCX312" s="926"/>
      <c r="KCY312" s="926"/>
      <c r="KCZ312" s="926"/>
      <c r="KDA312" s="926"/>
      <c r="KDB312" s="926"/>
      <c r="KDC312" s="925"/>
      <c r="KDD312" s="712"/>
      <c r="KDE312" s="926"/>
      <c r="KDF312" s="926"/>
      <c r="KDG312" s="926"/>
      <c r="KDH312" s="926"/>
      <c r="KDI312" s="926"/>
      <c r="KDJ312" s="926"/>
      <c r="KDK312" s="925"/>
      <c r="KDL312" s="712"/>
      <c r="KDM312" s="926"/>
      <c r="KDN312" s="926"/>
      <c r="KDO312" s="926"/>
      <c r="KDP312" s="926"/>
      <c r="KDQ312" s="926"/>
      <c r="KDR312" s="926"/>
      <c r="KDS312" s="925"/>
      <c r="KDT312" s="712"/>
      <c r="KDU312" s="926"/>
      <c r="KDV312" s="926"/>
      <c r="KDW312" s="926"/>
      <c r="KDX312" s="926"/>
      <c r="KDY312" s="926"/>
      <c r="KDZ312" s="926"/>
      <c r="KEA312" s="925"/>
      <c r="KEB312" s="712"/>
      <c r="KEC312" s="926"/>
      <c r="KED312" s="926"/>
      <c r="KEE312" s="926"/>
      <c r="KEF312" s="926"/>
      <c r="KEG312" s="926"/>
      <c r="KEH312" s="926"/>
      <c r="KEI312" s="925"/>
      <c r="KEJ312" s="712"/>
      <c r="KEK312" s="926"/>
      <c r="KEL312" s="926"/>
      <c r="KEM312" s="926"/>
      <c r="KEN312" s="926"/>
      <c r="KEO312" s="926"/>
      <c r="KEP312" s="926"/>
      <c r="KEQ312" s="925"/>
      <c r="KER312" s="712"/>
      <c r="KES312" s="926"/>
      <c r="KET312" s="926"/>
      <c r="KEU312" s="926"/>
      <c r="KEV312" s="926"/>
      <c r="KEW312" s="926"/>
      <c r="KEX312" s="926"/>
      <c r="KEY312" s="925"/>
      <c r="KEZ312" s="712"/>
      <c r="KFA312" s="926"/>
      <c r="KFB312" s="926"/>
      <c r="KFC312" s="926"/>
      <c r="KFD312" s="926"/>
      <c r="KFE312" s="926"/>
      <c r="KFF312" s="926"/>
      <c r="KFG312" s="925"/>
      <c r="KFH312" s="712"/>
      <c r="KFI312" s="926"/>
      <c r="KFJ312" s="926"/>
      <c r="KFK312" s="926"/>
      <c r="KFL312" s="926"/>
      <c r="KFM312" s="926"/>
      <c r="KFN312" s="926"/>
      <c r="KFO312" s="925"/>
      <c r="KFP312" s="712"/>
      <c r="KFQ312" s="926"/>
      <c r="KFR312" s="926"/>
      <c r="KFS312" s="926"/>
      <c r="KFT312" s="926"/>
      <c r="KFU312" s="926"/>
      <c r="KFV312" s="926"/>
      <c r="KFW312" s="925"/>
      <c r="KFX312" s="712"/>
      <c r="KFY312" s="926"/>
      <c r="KFZ312" s="926"/>
      <c r="KGA312" s="926"/>
      <c r="KGB312" s="926"/>
      <c r="KGC312" s="926"/>
      <c r="KGD312" s="926"/>
      <c r="KGE312" s="925"/>
      <c r="KGF312" s="712"/>
      <c r="KGG312" s="926"/>
      <c r="KGH312" s="926"/>
      <c r="KGI312" s="926"/>
      <c r="KGJ312" s="926"/>
      <c r="KGK312" s="926"/>
      <c r="KGL312" s="926"/>
      <c r="KGM312" s="925"/>
      <c r="KGN312" s="712"/>
      <c r="KGO312" s="926"/>
      <c r="KGP312" s="926"/>
      <c r="KGQ312" s="926"/>
      <c r="KGR312" s="926"/>
      <c r="KGS312" s="926"/>
      <c r="KGT312" s="926"/>
      <c r="KGU312" s="925"/>
      <c r="KGV312" s="712"/>
      <c r="KGW312" s="926"/>
      <c r="KGX312" s="926"/>
      <c r="KGY312" s="926"/>
      <c r="KGZ312" s="926"/>
      <c r="KHA312" s="926"/>
      <c r="KHB312" s="926"/>
      <c r="KHC312" s="925"/>
      <c r="KHD312" s="712"/>
      <c r="KHE312" s="926"/>
      <c r="KHF312" s="926"/>
      <c r="KHG312" s="926"/>
      <c r="KHH312" s="926"/>
      <c r="KHI312" s="926"/>
      <c r="KHJ312" s="926"/>
      <c r="KHK312" s="925"/>
      <c r="KHL312" s="712"/>
      <c r="KHM312" s="926"/>
      <c r="KHN312" s="926"/>
      <c r="KHO312" s="926"/>
      <c r="KHP312" s="926"/>
      <c r="KHQ312" s="926"/>
      <c r="KHR312" s="926"/>
      <c r="KHS312" s="925"/>
      <c r="KHT312" s="712"/>
      <c r="KHU312" s="926"/>
      <c r="KHV312" s="926"/>
      <c r="KHW312" s="926"/>
      <c r="KHX312" s="926"/>
      <c r="KHY312" s="926"/>
      <c r="KHZ312" s="926"/>
      <c r="KIA312" s="925"/>
      <c r="KIB312" s="712"/>
      <c r="KIC312" s="926"/>
      <c r="KID312" s="926"/>
      <c r="KIE312" s="926"/>
      <c r="KIF312" s="926"/>
      <c r="KIG312" s="926"/>
      <c r="KIH312" s="926"/>
      <c r="KII312" s="925"/>
      <c r="KIJ312" s="712"/>
      <c r="KIK312" s="926"/>
      <c r="KIL312" s="926"/>
      <c r="KIM312" s="926"/>
      <c r="KIN312" s="926"/>
      <c r="KIO312" s="926"/>
      <c r="KIP312" s="926"/>
      <c r="KIQ312" s="925"/>
      <c r="KIR312" s="712"/>
      <c r="KIS312" s="926"/>
      <c r="KIT312" s="926"/>
      <c r="KIU312" s="926"/>
      <c r="KIV312" s="926"/>
      <c r="KIW312" s="926"/>
      <c r="KIX312" s="926"/>
      <c r="KIY312" s="925"/>
      <c r="KIZ312" s="712"/>
      <c r="KJA312" s="926"/>
      <c r="KJB312" s="926"/>
      <c r="KJC312" s="926"/>
      <c r="KJD312" s="926"/>
      <c r="KJE312" s="926"/>
      <c r="KJF312" s="926"/>
      <c r="KJG312" s="925"/>
      <c r="KJH312" s="712"/>
      <c r="KJI312" s="926"/>
      <c r="KJJ312" s="926"/>
      <c r="KJK312" s="926"/>
      <c r="KJL312" s="926"/>
      <c r="KJM312" s="926"/>
      <c r="KJN312" s="926"/>
      <c r="KJO312" s="925"/>
      <c r="KJP312" s="712"/>
      <c r="KJQ312" s="926"/>
      <c r="KJR312" s="926"/>
      <c r="KJS312" s="926"/>
      <c r="KJT312" s="926"/>
      <c r="KJU312" s="926"/>
      <c r="KJV312" s="926"/>
      <c r="KJW312" s="925"/>
      <c r="KJX312" s="712"/>
      <c r="KJY312" s="926"/>
      <c r="KJZ312" s="926"/>
      <c r="KKA312" s="926"/>
      <c r="KKB312" s="926"/>
      <c r="KKC312" s="926"/>
      <c r="KKD312" s="926"/>
      <c r="KKE312" s="925"/>
      <c r="KKF312" s="712"/>
      <c r="KKG312" s="926"/>
      <c r="KKH312" s="926"/>
      <c r="KKI312" s="926"/>
      <c r="KKJ312" s="926"/>
      <c r="KKK312" s="926"/>
      <c r="KKL312" s="926"/>
      <c r="KKM312" s="925"/>
      <c r="KKN312" s="712"/>
      <c r="KKO312" s="926"/>
      <c r="KKP312" s="926"/>
      <c r="KKQ312" s="926"/>
      <c r="KKR312" s="926"/>
      <c r="KKS312" s="926"/>
      <c r="KKT312" s="926"/>
      <c r="KKU312" s="925"/>
      <c r="KKV312" s="712"/>
      <c r="KKW312" s="926"/>
      <c r="KKX312" s="926"/>
      <c r="KKY312" s="926"/>
      <c r="KKZ312" s="926"/>
      <c r="KLA312" s="926"/>
      <c r="KLB312" s="926"/>
      <c r="KLC312" s="925"/>
      <c r="KLD312" s="712"/>
      <c r="KLE312" s="926"/>
      <c r="KLF312" s="926"/>
      <c r="KLG312" s="926"/>
      <c r="KLH312" s="926"/>
      <c r="KLI312" s="926"/>
      <c r="KLJ312" s="926"/>
      <c r="KLK312" s="925"/>
      <c r="KLL312" s="712"/>
      <c r="KLM312" s="926"/>
      <c r="KLN312" s="926"/>
      <c r="KLO312" s="926"/>
      <c r="KLP312" s="926"/>
      <c r="KLQ312" s="926"/>
      <c r="KLR312" s="926"/>
      <c r="KLS312" s="925"/>
      <c r="KLT312" s="712"/>
      <c r="KLU312" s="926"/>
      <c r="KLV312" s="926"/>
      <c r="KLW312" s="926"/>
      <c r="KLX312" s="926"/>
      <c r="KLY312" s="926"/>
      <c r="KLZ312" s="926"/>
      <c r="KMA312" s="925"/>
      <c r="KMB312" s="712"/>
      <c r="KMC312" s="926"/>
      <c r="KMD312" s="926"/>
      <c r="KME312" s="926"/>
      <c r="KMF312" s="926"/>
      <c r="KMG312" s="926"/>
      <c r="KMH312" s="926"/>
      <c r="KMI312" s="925"/>
      <c r="KMJ312" s="712"/>
      <c r="KMK312" s="926"/>
      <c r="KML312" s="926"/>
      <c r="KMM312" s="926"/>
      <c r="KMN312" s="926"/>
      <c r="KMO312" s="926"/>
      <c r="KMP312" s="926"/>
      <c r="KMQ312" s="925"/>
      <c r="KMR312" s="712"/>
      <c r="KMS312" s="926"/>
      <c r="KMT312" s="926"/>
      <c r="KMU312" s="926"/>
      <c r="KMV312" s="926"/>
      <c r="KMW312" s="926"/>
      <c r="KMX312" s="926"/>
      <c r="KMY312" s="925"/>
      <c r="KMZ312" s="712"/>
      <c r="KNA312" s="926"/>
      <c r="KNB312" s="926"/>
      <c r="KNC312" s="926"/>
      <c r="KND312" s="926"/>
      <c r="KNE312" s="926"/>
      <c r="KNF312" s="926"/>
      <c r="KNG312" s="925"/>
      <c r="KNH312" s="712"/>
      <c r="KNI312" s="926"/>
      <c r="KNJ312" s="926"/>
      <c r="KNK312" s="926"/>
      <c r="KNL312" s="926"/>
      <c r="KNM312" s="926"/>
      <c r="KNN312" s="926"/>
      <c r="KNO312" s="925"/>
      <c r="KNP312" s="712"/>
      <c r="KNQ312" s="926"/>
      <c r="KNR312" s="926"/>
      <c r="KNS312" s="926"/>
      <c r="KNT312" s="926"/>
      <c r="KNU312" s="926"/>
      <c r="KNV312" s="926"/>
      <c r="KNW312" s="925"/>
      <c r="KNX312" s="712"/>
      <c r="KNY312" s="926"/>
      <c r="KNZ312" s="926"/>
      <c r="KOA312" s="926"/>
      <c r="KOB312" s="926"/>
      <c r="KOC312" s="926"/>
      <c r="KOD312" s="926"/>
      <c r="KOE312" s="925"/>
      <c r="KOF312" s="712"/>
      <c r="KOG312" s="926"/>
      <c r="KOH312" s="926"/>
      <c r="KOI312" s="926"/>
      <c r="KOJ312" s="926"/>
      <c r="KOK312" s="926"/>
      <c r="KOL312" s="926"/>
      <c r="KOM312" s="925"/>
      <c r="KON312" s="712"/>
      <c r="KOO312" s="926"/>
      <c r="KOP312" s="926"/>
      <c r="KOQ312" s="926"/>
      <c r="KOR312" s="926"/>
      <c r="KOS312" s="926"/>
      <c r="KOT312" s="926"/>
      <c r="KOU312" s="925"/>
      <c r="KOV312" s="712"/>
      <c r="KOW312" s="926"/>
      <c r="KOX312" s="926"/>
      <c r="KOY312" s="926"/>
      <c r="KOZ312" s="926"/>
      <c r="KPA312" s="926"/>
      <c r="KPB312" s="926"/>
      <c r="KPC312" s="925"/>
      <c r="KPD312" s="712"/>
      <c r="KPE312" s="926"/>
      <c r="KPF312" s="926"/>
      <c r="KPG312" s="926"/>
      <c r="KPH312" s="926"/>
      <c r="KPI312" s="926"/>
      <c r="KPJ312" s="926"/>
      <c r="KPK312" s="925"/>
      <c r="KPL312" s="712"/>
      <c r="KPM312" s="926"/>
      <c r="KPN312" s="926"/>
      <c r="KPO312" s="926"/>
      <c r="KPP312" s="926"/>
      <c r="KPQ312" s="926"/>
      <c r="KPR312" s="926"/>
      <c r="KPS312" s="925"/>
      <c r="KPT312" s="712"/>
      <c r="KPU312" s="926"/>
      <c r="KPV312" s="926"/>
      <c r="KPW312" s="926"/>
      <c r="KPX312" s="926"/>
      <c r="KPY312" s="926"/>
      <c r="KPZ312" s="926"/>
      <c r="KQA312" s="925"/>
      <c r="KQB312" s="712"/>
      <c r="KQC312" s="926"/>
      <c r="KQD312" s="926"/>
      <c r="KQE312" s="926"/>
      <c r="KQF312" s="926"/>
      <c r="KQG312" s="926"/>
      <c r="KQH312" s="926"/>
      <c r="KQI312" s="925"/>
      <c r="KQJ312" s="712"/>
      <c r="KQK312" s="926"/>
      <c r="KQL312" s="926"/>
      <c r="KQM312" s="926"/>
      <c r="KQN312" s="926"/>
      <c r="KQO312" s="926"/>
      <c r="KQP312" s="926"/>
      <c r="KQQ312" s="925"/>
      <c r="KQR312" s="712"/>
      <c r="KQS312" s="926"/>
      <c r="KQT312" s="926"/>
      <c r="KQU312" s="926"/>
      <c r="KQV312" s="926"/>
      <c r="KQW312" s="926"/>
      <c r="KQX312" s="926"/>
      <c r="KQY312" s="925"/>
      <c r="KQZ312" s="712"/>
      <c r="KRA312" s="926"/>
      <c r="KRB312" s="926"/>
      <c r="KRC312" s="926"/>
      <c r="KRD312" s="926"/>
      <c r="KRE312" s="926"/>
      <c r="KRF312" s="926"/>
      <c r="KRG312" s="925"/>
      <c r="KRH312" s="712"/>
      <c r="KRI312" s="926"/>
      <c r="KRJ312" s="926"/>
      <c r="KRK312" s="926"/>
      <c r="KRL312" s="926"/>
      <c r="KRM312" s="926"/>
      <c r="KRN312" s="926"/>
      <c r="KRO312" s="925"/>
      <c r="KRP312" s="712"/>
      <c r="KRQ312" s="926"/>
      <c r="KRR312" s="926"/>
      <c r="KRS312" s="926"/>
      <c r="KRT312" s="926"/>
      <c r="KRU312" s="926"/>
      <c r="KRV312" s="926"/>
      <c r="KRW312" s="925"/>
      <c r="KRX312" s="712"/>
      <c r="KRY312" s="926"/>
      <c r="KRZ312" s="926"/>
      <c r="KSA312" s="926"/>
      <c r="KSB312" s="926"/>
      <c r="KSC312" s="926"/>
      <c r="KSD312" s="926"/>
      <c r="KSE312" s="925"/>
      <c r="KSF312" s="712"/>
      <c r="KSG312" s="926"/>
      <c r="KSH312" s="926"/>
      <c r="KSI312" s="926"/>
      <c r="KSJ312" s="926"/>
      <c r="KSK312" s="926"/>
      <c r="KSL312" s="926"/>
      <c r="KSM312" s="925"/>
      <c r="KSN312" s="712"/>
      <c r="KSO312" s="926"/>
      <c r="KSP312" s="926"/>
      <c r="KSQ312" s="926"/>
      <c r="KSR312" s="926"/>
      <c r="KSS312" s="926"/>
      <c r="KST312" s="926"/>
      <c r="KSU312" s="925"/>
      <c r="KSV312" s="712"/>
      <c r="KSW312" s="926"/>
      <c r="KSX312" s="926"/>
      <c r="KSY312" s="926"/>
      <c r="KSZ312" s="926"/>
      <c r="KTA312" s="926"/>
      <c r="KTB312" s="926"/>
      <c r="KTC312" s="925"/>
      <c r="KTD312" s="712"/>
      <c r="KTE312" s="926"/>
      <c r="KTF312" s="926"/>
      <c r="KTG312" s="926"/>
      <c r="KTH312" s="926"/>
      <c r="KTI312" s="926"/>
      <c r="KTJ312" s="926"/>
      <c r="KTK312" s="925"/>
      <c r="KTL312" s="712"/>
      <c r="KTM312" s="926"/>
      <c r="KTN312" s="926"/>
      <c r="KTO312" s="926"/>
      <c r="KTP312" s="926"/>
      <c r="KTQ312" s="926"/>
      <c r="KTR312" s="926"/>
      <c r="KTS312" s="925"/>
      <c r="KTT312" s="712"/>
      <c r="KTU312" s="926"/>
      <c r="KTV312" s="926"/>
      <c r="KTW312" s="926"/>
      <c r="KTX312" s="926"/>
      <c r="KTY312" s="926"/>
      <c r="KTZ312" s="926"/>
      <c r="KUA312" s="925"/>
      <c r="KUB312" s="712"/>
      <c r="KUC312" s="926"/>
      <c r="KUD312" s="926"/>
      <c r="KUE312" s="926"/>
      <c r="KUF312" s="926"/>
      <c r="KUG312" s="926"/>
      <c r="KUH312" s="926"/>
      <c r="KUI312" s="925"/>
      <c r="KUJ312" s="712"/>
      <c r="KUK312" s="926"/>
      <c r="KUL312" s="926"/>
      <c r="KUM312" s="926"/>
      <c r="KUN312" s="926"/>
      <c r="KUO312" s="926"/>
      <c r="KUP312" s="926"/>
      <c r="KUQ312" s="925"/>
      <c r="KUR312" s="712"/>
      <c r="KUS312" s="926"/>
      <c r="KUT312" s="926"/>
      <c r="KUU312" s="926"/>
      <c r="KUV312" s="926"/>
      <c r="KUW312" s="926"/>
      <c r="KUX312" s="926"/>
      <c r="KUY312" s="925"/>
      <c r="KUZ312" s="712"/>
      <c r="KVA312" s="926"/>
      <c r="KVB312" s="926"/>
      <c r="KVC312" s="926"/>
      <c r="KVD312" s="926"/>
      <c r="KVE312" s="926"/>
      <c r="KVF312" s="926"/>
      <c r="KVG312" s="925"/>
      <c r="KVH312" s="712"/>
      <c r="KVI312" s="926"/>
      <c r="KVJ312" s="926"/>
      <c r="KVK312" s="926"/>
      <c r="KVL312" s="926"/>
      <c r="KVM312" s="926"/>
      <c r="KVN312" s="926"/>
      <c r="KVO312" s="925"/>
      <c r="KVP312" s="712"/>
      <c r="KVQ312" s="926"/>
      <c r="KVR312" s="926"/>
      <c r="KVS312" s="926"/>
      <c r="KVT312" s="926"/>
      <c r="KVU312" s="926"/>
      <c r="KVV312" s="926"/>
      <c r="KVW312" s="925"/>
      <c r="KVX312" s="712"/>
      <c r="KVY312" s="926"/>
      <c r="KVZ312" s="926"/>
      <c r="KWA312" s="926"/>
      <c r="KWB312" s="926"/>
      <c r="KWC312" s="926"/>
      <c r="KWD312" s="926"/>
      <c r="KWE312" s="925"/>
      <c r="KWF312" s="712"/>
      <c r="KWG312" s="926"/>
      <c r="KWH312" s="926"/>
      <c r="KWI312" s="926"/>
      <c r="KWJ312" s="926"/>
      <c r="KWK312" s="926"/>
      <c r="KWL312" s="926"/>
      <c r="KWM312" s="925"/>
      <c r="KWN312" s="712"/>
      <c r="KWO312" s="926"/>
      <c r="KWP312" s="926"/>
      <c r="KWQ312" s="926"/>
      <c r="KWR312" s="926"/>
      <c r="KWS312" s="926"/>
      <c r="KWT312" s="926"/>
      <c r="KWU312" s="925"/>
      <c r="KWV312" s="712"/>
      <c r="KWW312" s="926"/>
      <c r="KWX312" s="926"/>
      <c r="KWY312" s="926"/>
      <c r="KWZ312" s="926"/>
      <c r="KXA312" s="926"/>
      <c r="KXB312" s="926"/>
      <c r="KXC312" s="925"/>
      <c r="KXD312" s="712"/>
      <c r="KXE312" s="926"/>
      <c r="KXF312" s="926"/>
      <c r="KXG312" s="926"/>
      <c r="KXH312" s="926"/>
      <c r="KXI312" s="926"/>
      <c r="KXJ312" s="926"/>
      <c r="KXK312" s="925"/>
      <c r="KXL312" s="712"/>
      <c r="KXM312" s="926"/>
      <c r="KXN312" s="926"/>
      <c r="KXO312" s="926"/>
      <c r="KXP312" s="926"/>
      <c r="KXQ312" s="926"/>
      <c r="KXR312" s="926"/>
      <c r="KXS312" s="925"/>
      <c r="KXT312" s="712"/>
      <c r="KXU312" s="926"/>
      <c r="KXV312" s="926"/>
      <c r="KXW312" s="926"/>
      <c r="KXX312" s="926"/>
      <c r="KXY312" s="926"/>
      <c r="KXZ312" s="926"/>
      <c r="KYA312" s="925"/>
      <c r="KYB312" s="712"/>
      <c r="KYC312" s="926"/>
      <c r="KYD312" s="926"/>
      <c r="KYE312" s="926"/>
      <c r="KYF312" s="926"/>
      <c r="KYG312" s="926"/>
      <c r="KYH312" s="926"/>
      <c r="KYI312" s="925"/>
      <c r="KYJ312" s="712"/>
      <c r="KYK312" s="926"/>
      <c r="KYL312" s="926"/>
      <c r="KYM312" s="926"/>
      <c r="KYN312" s="926"/>
      <c r="KYO312" s="926"/>
      <c r="KYP312" s="926"/>
      <c r="KYQ312" s="925"/>
      <c r="KYR312" s="712"/>
      <c r="KYS312" s="926"/>
      <c r="KYT312" s="926"/>
      <c r="KYU312" s="926"/>
      <c r="KYV312" s="926"/>
      <c r="KYW312" s="926"/>
      <c r="KYX312" s="926"/>
      <c r="KYY312" s="925"/>
      <c r="KYZ312" s="712"/>
      <c r="KZA312" s="926"/>
      <c r="KZB312" s="926"/>
      <c r="KZC312" s="926"/>
      <c r="KZD312" s="926"/>
      <c r="KZE312" s="926"/>
      <c r="KZF312" s="926"/>
      <c r="KZG312" s="925"/>
      <c r="KZH312" s="712"/>
      <c r="KZI312" s="926"/>
      <c r="KZJ312" s="926"/>
      <c r="KZK312" s="926"/>
      <c r="KZL312" s="926"/>
      <c r="KZM312" s="926"/>
      <c r="KZN312" s="926"/>
      <c r="KZO312" s="925"/>
      <c r="KZP312" s="712"/>
      <c r="KZQ312" s="926"/>
      <c r="KZR312" s="926"/>
      <c r="KZS312" s="926"/>
      <c r="KZT312" s="926"/>
      <c r="KZU312" s="926"/>
      <c r="KZV312" s="926"/>
      <c r="KZW312" s="925"/>
      <c r="KZX312" s="712"/>
      <c r="KZY312" s="926"/>
      <c r="KZZ312" s="926"/>
      <c r="LAA312" s="926"/>
      <c r="LAB312" s="926"/>
      <c r="LAC312" s="926"/>
      <c r="LAD312" s="926"/>
      <c r="LAE312" s="925"/>
      <c r="LAF312" s="712"/>
      <c r="LAG312" s="926"/>
      <c r="LAH312" s="926"/>
      <c r="LAI312" s="926"/>
      <c r="LAJ312" s="926"/>
      <c r="LAK312" s="926"/>
      <c r="LAL312" s="926"/>
      <c r="LAM312" s="925"/>
      <c r="LAN312" s="712"/>
      <c r="LAO312" s="926"/>
      <c r="LAP312" s="926"/>
      <c r="LAQ312" s="926"/>
      <c r="LAR312" s="926"/>
      <c r="LAS312" s="926"/>
      <c r="LAT312" s="926"/>
      <c r="LAU312" s="925"/>
      <c r="LAV312" s="712"/>
      <c r="LAW312" s="926"/>
      <c r="LAX312" s="926"/>
      <c r="LAY312" s="926"/>
      <c r="LAZ312" s="926"/>
      <c r="LBA312" s="926"/>
      <c r="LBB312" s="926"/>
      <c r="LBC312" s="925"/>
      <c r="LBD312" s="712"/>
      <c r="LBE312" s="926"/>
      <c r="LBF312" s="926"/>
      <c r="LBG312" s="926"/>
      <c r="LBH312" s="926"/>
      <c r="LBI312" s="926"/>
      <c r="LBJ312" s="926"/>
      <c r="LBK312" s="925"/>
      <c r="LBL312" s="712"/>
      <c r="LBM312" s="926"/>
      <c r="LBN312" s="926"/>
      <c r="LBO312" s="926"/>
      <c r="LBP312" s="926"/>
      <c r="LBQ312" s="926"/>
      <c r="LBR312" s="926"/>
      <c r="LBS312" s="925"/>
      <c r="LBT312" s="712"/>
      <c r="LBU312" s="926"/>
      <c r="LBV312" s="926"/>
      <c r="LBW312" s="926"/>
      <c r="LBX312" s="926"/>
      <c r="LBY312" s="926"/>
      <c r="LBZ312" s="926"/>
      <c r="LCA312" s="925"/>
      <c r="LCB312" s="712"/>
      <c r="LCC312" s="926"/>
      <c r="LCD312" s="926"/>
      <c r="LCE312" s="926"/>
      <c r="LCF312" s="926"/>
      <c r="LCG312" s="926"/>
      <c r="LCH312" s="926"/>
      <c r="LCI312" s="925"/>
      <c r="LCJ312" s="712"/>
      <c r="LCK312" s="926"/>
      <c r="LCL312" s="926"/>
      <c r="LCM312" s="926"/>
      <c r="LCN312" s="926"/>
      <c r="LCO312" s="926"/>
      <c r="LCP312" s="926"/>
      <c r="LCQ312" s="925"/>
      <c r="LCR312" s="712"/>
      <c r="LCS312" s="926"/>
      <c r="LCT312" s="926"/>
      <c r="LCU312" s="926"/>
      <c r="LCV312" s="926"/>
      <c r="LCW312" s="926"/>
      <c r="LCX312" s="926"/>
      <c r="LCY312" s="925"/>
      <c r="LCZ312" s="712"/>
      <c r="LDA312" s="926"/>
      <c r="LDB312" s="926"/>
      <c r="LDC312" s="926"/>
      <c r="LDD312" s="926"/>
      <c r="LDE312" s="926"/>
      <c r="LDF312" s="926"/>
      <c r="LDG312" s="925"/>
      <c r="LDH312" s="712"/>
      <c r="LDI312" s="926"/>
      <c r="LDJ312" s="926"/>
      <c r="LDK312" s="926"/>
      <c r="LDL312" s="926"/>
      <c r="LDM312" s="926"/>
      <c r="LDN312" s="926"/>
      <c r="LDO312" s="925"/>
      <c r="LDP312" s="712"/>
      <c r="LDQ312" s="926"/>
      <c r="LDR312" s="926"/>
      <c r="LDS312" s="926"/>
      <c r="LDT312" s="926"/>
      <c r="LDU312" s="926"/>
      <c r="LDV312" s="926"/>
      <c r="LDW312" s="925"/>
      <c r="LDX312" s="712"/>
      <c r="LDY312" s="926"/>
      <c r="LDZ312" s="926"/>
      <c r="LEA312" s="926"/>
      <c r="LEB312" s="926"/>
      <c r="LEC312" s="926"/>
      <c r="LED312" s="926"/>
      <c r="LEE312" s="925"/>
      <c r="LEF312" s="712"/>
      <c r="LEG312" s="926"/>
      <c r="LEH312" s="926"/>
      <c r="LEI312" s="926"/>
      <c r="LEJ312" s="926"/>
      <c r="LEK312" s="926"/>
      <c r="LEL312" s="926"/>
      <c r="LEM312" s="925"/>
      <c r="LEN312" s="712"/>
      <c r="LEO312" s="926"/>
      <c r="LEP312" s="926"/>
      <c r="LEQ312" s="926"/>
      <c r="LER312" s="926"/>
      <c r="LES312" s="926"/>
      <c r="LET312" s="926"/>
      <c r="LEU312" s="925"/>
      <c r="LEV312" s="712"/>
      <c r="LEW312" s="926"/>
      <c r="LEX312" s="926"/>
      <c r="LEY312" s="926"/>
      <c r="LEZ312" s="926"/>
      <c r="LFA312" s="926"/>
      <c r="LFB312" s="926"/>
      <c r="LFC312" s="925"/>
      <c r="LFD312" s="712"/>
      <c r="LFE312" s="926"/>
      <c r="LFF312" s="926"/>
      <c r="LFG312" s="926"/>
      <c r="LFH312" s="926"/>
      <c r="LFI312" s="926"/>
      <c r="LFJ312" s="926"/>
      <c r="LFK312" s="925"/>
      <c r="LFL312" s="712"/>
      <c r="LFM312" s="926"/>
      <c r="LFN312" s="926"/>
      <c r="LFO312" s="926"/>
      <c r="LFP312" s="926"/>
      <c r="LFQ312" s="926"/>
      <c r="LFR312" s="926"/>
      <c r="LFS312" s="925"/>
      <c r="LFT312" s="712"/>
      <c r="LFU312" s="926"/>
      <c r="LFV312" s="926"/>
      <c r="LFW312" s="926"/>
      <c r="LFX312" s="926"/>
      <c r="LFY312" s="926"/>
      <c r="LFZ312" s="926"/>
      <c r="LGA312" s="925"/>
      <c r="LGB312" s="712"/>
      <c r="LGC312" s="926"/>
      <c r="LGD312" s="926"/>
      <c r="LGE312" s="926"/>
      <c r="LGF312" s="926"/>
      <c r="LGG312" s="926"/>
      <c r="LGH312" s="926"/>
      <c r="LGI312" s="925"/>
      <c r="LGJ312" s="712"/>
      <c r="LGK312" s="926"/>
      <c r="LGL312" s="926"/>
      <c r="LGM312" s="926"/>
      <c r="LGN312" s="926"/>
      <c r="LGO312" s="926"/>
      <c r="LGP312" s="926"/>
      <c r="LGQ312" s="925"/>
      <c r="LGR312" s="712"/>
      <c r="LGS312" s="926"/>
      <c r="LGT312" s="926"/>
      <c r="LGU312" s="926"/>
      <c r="LGV312" s="926"/>
      <c r="LGW312" s="926"/>
      <c r="LGX312" s="926"/>
      <c r="LGY312" s="925"/>
      <c r="LGZ312" s="712"/>
      <c r="LHA312" s="926"/>
      <c r="LHB312" s="926"/>
      <c r="LHC312" s="926"/>
      <c r="LHD312" s="926"/>
      <c r="LHE312" s="926"/>
      <c r="LHF312" s="926"/>
      <c r="LHG312" s="925"/>
      <c r="LHH312" s="712"/>
      <c r="LHI312" s="926"/>
      <c r="LHJ312" s="926"/>
      <c r="LHK312" s="926"/>
      <c r="LHL312" s="926"/>
      <c r="LHM312" s="926"/>
      <c r="LHN312" s="926"/>
      <c r="LHO312" s="925"/>
      <c r="LHP312" s="712"/>
      <c r="LHQ312" s="926"/>
      <c r="LHR312" s="926"/>
      <c r="LHS312" s="926"/>
      <c r="LHT312" s="926"/>
      <c r="LHU312" s="926"/>
      <c r="LHV312" s="926"/>
      <c r="LHW312" s="925"/>
      <c r="LHX312" s="712"/>
      <c r="LHY312" s="926"/>
      <c r="LHZ312" s="926"/>
      <c r="LIA312" s="926"/>
      <c r="LIB312" s="926"/>
      <c r="LIC312" s="926"/>
      <c r="LID312" s="926"/>
      <c r="LIE312" s="925"/>
      <c r="LIF312" s="712"/>
      <c r="LIG312" s="926"/>
      <c r="LIH312" s="926"/>
      <c r="LII312" s="926"/>
      <c r="LIJ312" s="926"/>
      <c r="LIK312" s="926"/>
      <c r="LIL312" s="926"/>
      <c r="LIM312" s="925"/>
      <c r="LIN312" s="712"/>
      <c r="LIO312" s="926"/>
      <c r="LIP312" s="926"/>
      <c r="LIQ312" s="926"/>
      <c r="LIR312" s="926"/>
      <c r="LIS312" s="926"/>
      <c r="LIT312" s="926"/>
      <c r="LIU312" s="925"/>
      <c r="LIV312" s="712"/>
      <c r="LIW312" s="926"/>
      <c r="LIX312" s="926"/>
      <c r="LIY312" s="926"/>
      <c r="LIZ312" s="926"/>
      <c r="LJA312" s="926"/>
      <c r="LJB312" s="926"/>
      <c r="LJC312" s="925"/>
      <c r="LJD312" s="712"/>
      <c r="LJE312" s="926"/>
      <c r="LJF312" s="926"/>
      <c r="LJG312" s="926"/>
      <c r="LJH312" s="926"/>
      <c r="LJI312" s="926"/>
      <c r="LJJ312" s="926"/>
      <c r="LJK312" s="925"/>
      <c r="LJL312" s="712"/>
      <c r="LJM312" s="926"/>
      <c r="LJN312" s="926"/>
      <c r="LJO312" s="926"/>
      <c r="LJP312" s="926"/>
      <c r="LJQ312" s="926"/>
      <c r="LJR312" s="926"/>
      <c r="LJS312" s="925"/>
      <c r="LJT312" s="712"/>
      <c r="LJU312" s="926"/>
      <c r="LJV312" s="926"/>
      <c r="LJW312" s="926"/>
      <c r="LJX312" s="926"/>
      <c r="LJY312" s="926"/>
      <c r="LJZ312" s="926"/>
      <c r="LKA312" s="925"/>
      <c r="LKB312" s="712"/>
      <c r="LKC312" s="926"/>
      <c r="LKD312" s="926"/>
      <c r="LKE312" s="926"/>
      <c r="LKF312" s="926"/>
      <c r="LKG312" s="926"/>
      <c r="LKH312" s="926"/>
      <c r="LKI312" s="925"/>
      <c r="LKJ312" s="712"/>
      <c r="LKK312" s="926"/>
      <c r="LKL312" s="926"/>
      <c r="LKM312" s="926"/>
      <c r="LKN312" s="926"/>
      <c r="LKO312" s="926"/>
      <c r="LKP312" s="926"/>
      <c r="LKQ312" s="925"/>
      <c r="LKR312" s="712"/>
      <c r="LKS312" s="926"/>
      <c r="LKT312" s="926"/>
      <c r="LKU312" s="926"/>
      <c r="LKV312" s="926"/>
      <c r="LKW312" s="926"/>
      <c r="LKX312" s="926"/>
      <c r="LKY312" s="925"/>
      <c r="LKZ312" s="712"/>
      <c r="LLA312" s="926"/>
      <c r="LLB312" s="926"/>
      <c r="LLC312" s="926"/>
      <c r="LLD312" s="926"/>
      <c r="LLE312" s="926"/>
      <c r="LLF312" s="926"/>
      <c r="LLG312" s="925"/>
      <c r="LLH312" s="712"/>
      <c r="LLI312" s="926"/>
      <c r="LLJ312" s="926"/>
      <c r="LLK312" s="926"/>
      <c r="LLL312" s="926"/>
      <c r="LLM312" s="926"/>
      <c r="LLN312" s="926"/>
      <c r="LLO312" s="925"/>
      <c r="LLP312" s="712"/>
      <c r="LLQ312" s="926"/>
      <c r="LLR312" s="926"/>
      <c r="LLS312" s="926"/>
      <c r="LLT312" s="926"/>
      <c r="LLU312" s="926"/>
      <c r="LLV312" s="926"/>
      <c r="LLW312" s="925"/>
      <c r="LLX312" s="712"/>
      <c r="LLY312" s="926"/>
      <c r="LLZ312" s="926"/>
      <c r="LMA312" s="926"/>
      <c r="LMB312" s="926"/>
      <c r="LMC312" s="926"/>
      <c r="LMD312" s="926"/>
      <c r="LME312" s="925"/>
      <c r="LMF312" s="712"/>
      <c r="LMG312" s="926"/>
      <c r="LMH312" s="926"/>
      <c r="LMI312" s="926"/>
      <c r="LMJ312" s="926"/>
      <c r="LMK312" s="926"/>
      <c r="LML312" s="926"/>
      <c r="LMM312" s="925"/>
      <c r="LMN312" s="712"/>
      <c r="LMO312" s="926"/>
      <c r="LMP312" s="926"/>
      <c r="LMQ312" s="926"/>
      <c r="LMR312" s="926"/>
      <c r="LMS312" s="926"/>
      <c r="LMT312" s="926"/>
      <c r="LMU312" s="925"/>
      <c r="LMV312" s="712"/>
      <c r="LMW312" s="926"/>
      <c r="LMX312" s="926"/>
      <c r="LMY312" s="926"/>
      <c r="LMZ312" s="926"/>
      <c r="LNA312" s="926"/>
      <c r="LNB312" s="926"/>
      <c r="LNC312" s="925"/>
      <c r="LND312" s="712"/>
      <c r="LNE312" s="926"/>
      <c r="LNF312" s="926"/>
      <c r="LNG312" s="926"/>
      <c r="LNH312" s="926"/>
      <c r="LNI312" s="926"/>
      <c r="LNJ312" s="926"/>
      <c r="LNK312" s="925"/>
      <c r="LNL312" s="712"/>
      <c r="LNM312" s="926"/>
      <c r="LNN312" s="926"/>
      <c r="LNO312" s="926"/>
      <c r="LNP312" s="926"/>
      <c r="LNQ312" s="926"/>
      <c r="LNR312" s="926"/>
      <c r="LNS312" s="925"/>
      <c r="LNT312" s="712"/>
      <c r="LNU312" s="926"/>
      <c r="LNV312" s="926"/>
      <c r="LNW312" s="926"/>
      <c r="LNX312" s="926"/>
      <c r="LNY312" s="926"/>
      <c r="LNZ312" s="926"/>
      <c r="LOA312" s="925"/>
      <c r="LOB312" s="712"/>
      <c r="LOC312" s="926"/>
      <c r="LOD312" s="926"/>
      <c r="LOE312" s="926"/>
      <c r="LOF312" s="926"/>
      <c r="LOG312" s="926"/>
      <c r="LOH312" s="926"/>
      <c r="LOI312" s="925"/>
      <c r="LOJ312" s="712"/>
      <c r="LOK312" s="926"/>
      <c r="LOL312" s="926"/>
      <c r="LOM312" s="926"/>
      <c r="LON312" s="926"/>
      <c r="LOO312" s="926"/>
      <c r="LOP312" s="926"/>
      <c r="LOQ312" s="925"/>
      <c r="LOR312" s="712"/>
      <c r="LOS312" s="926"/>
      <c r="LOT312" s="926"/>
      <c r="LOU312" s="926"/>
      <c r="LOV312" s="926"/>
      <c r="LOW312" s="926"/>
      <c r="LOX312" s="926"/>
      <c r="LOY312" s="925"/>
      <c r="LOZ312" s="712"/>
      <c r="LPA312" s="926"/>
      <c r="LPB312" s="926"/>
      <c r="LPC312" s="926"/>
      <c r="LPD312" s="926"/>
      <c r="LPE312" s="926"/>
      <c r="LPF312" s="926"/>
      <c r="LPG312" s="925"/>
      <c r="LPH312" s="712"/>
      <c r="LPI312" s="926"/>
      <c r="LPJ312" s="926"/>
      <c r="LPK312" s="926"/>
      <c r="LPL312" s="926"/>
      <c r="LPM312" s="926"/>
      <c r="LPN312" s="926"/>
      <c r="LPO312" s="925"/>
      <c r="LPP312" s="712"/>
      <c r="LPQ312" s="926"/>
      <c r="LPR312" s="926"/>
      <c r="LPS312" s="926"/>
      <c r="LPT312" s="926"/>
      <c r="LPU312" s="926"/>
      <c r="LPV312" s="926"/>
      <c r="LPW312" s="925"/>
      <c r="LPX312" s="712"/>
      <c r="LPY312" s="926"/>
      <c r="LPZ312" s="926"/>
      <c r="LQA312" s="926"/>
      <c r="LQB312" s="926"/>
      <c r="LQC312" s="926"/>
      <c r="LQD312" s="926"/>
      <c r="LQE312" s="925"/>
      <c r="LQF312" s="712"/>
      <c r="LQG312" s="926"/>
      <c r="LQH312" s="926"/>
      <c r="LQI312" s="926"/>
      <c r="LQJ312" s="926"/>
      <c r="LQK312" s="926"/>
      <c r="LQL312" s="926"/>
      <c r="LQM312" s="925"/>
      <c r="LQN312" s="712"/>
      <c r="LQO312" s="926"/>
      <c r="LQP312" s="926"/>
      <c r="LQQ312" s="926"/>
      <c r="LQR312" s="926"/>
      <c r="LQS312" s="926"/>
      <c r="LQT312" s="926"/>
      <c r="LQU312" s="925"/>
      <c r="LQV312" s="712"/>
      <c r="LQW312" s="926"/>
      <c r="LQX312" s="926"/>
      <c r="LQY312" s="926"/>
      <c r="LQZ312" s="926"/>
      <c r="LRA312" s="926"/>
      <c r="LRB312" s="926"/>
      <c r="LRC312" s="925"/>
      <c r="LRD312" s="712"/>
      <c r="LRE312" s="926"/>
      <c r="LRF312" s="926"/>
      <c r="LRG312" s="926"/>
      <c r="LRH312" s="926"/>
      <c r="LRI312" s="926"/>
      <c r="LRJ312" s="926"/>
      <c r="LRK312" s="925"/>
      <c r="LRL312" s="712"/>
      <c r="LRM312" s="926"/>
      <c r="LRN312" s="926"/>
      <c r="LRO312" s="926"/>
      <c r="LRP312" s="926"/>
      <c r="LRQ312" s="926"/>
      <c r="LRR312" s="926"/>
      <c r="LRS312" s="925"/>
      <c r="LRT312" s="712"/>
      <c r="LRU312" s="926"/>
      <c r="LRV312" s="926"/>
      <c r="LRW312" s="926"/>
      <c r="LRX312" s="926"/>
      <c r="LRY312" s="926"/>
      <c r="LRZ312" s="926"/>
      <c r="LSA312" s="925"/>
      <c r="LSB312" s="712"/>
      <c r="LSC312" s="926"/>
      <c r="LSD312" s="926"/>
      <c r="LSE312" s="926"/>
      <c r="LSF312" s="926"/>
      <c r="LSG312" s="926"/>
      <c r="LSH312" s="926"/>
      <c r="LSI312" s="925"/>
      <c r="LSJ312" s="712"/>
      <c r="LSK312" s="926"/>
      <c r="LSL312" s="926"/>
      <c r="LSM312" s="926"/>
      <c r="LSN312" s="926"/>
      <c r="LSO312" s="926"/>
      <c r="LSP312" s="926"/>
      <c r="LSQ312" s="925"/>
      <c r="LSR312" s="712"/>
      <c r="LSS312" s="926"/>
      <c r="LST312" s="926"/>
      <c r="LSU312" s="926"/>
      <c r="LSV312" s="926"/>
      <c r="LSW312" s="926"/>
      <c r="LSX312" s="926"/>
      <c r="LSY312" s="925"/>
      <c r="LSZ312" s="712"/>
      <c r="LTA312" s="926"/>
      <c r="LTB312" s="926"/>
      <c r="LTC312" s="926"/>
      <c r="LTD312" s="926"/>
      <c r="LTE312" s="926"/>
      <c r="LTF312" s="926"/>
      <c r="LTG312" s="925"/>
      <c r="LTH312" s="712"/>
      <c r="LTI312" s="926"/>
      <c r="LTJ312" s="926"/>
      <c r="LTK312" s="926"/>
      <c r="LTL312" s="926"/>
      <c r="LTM312" s="926"/>
      <c r="LTN312" s="926"/>
      <c r="LTO312" s="925"/>
      <c r="LTP312" s="712"/>
      <c r="LTQ312" s="926"/>
      <c r="LTR312" s="926"/>
      <c r="LTS312" s="926"/>
      <c r="LTT312" s="926"/>
      <c r="LTU312" s="926"/>
      <c r="LTV312" s="926"/>
      <c r="LTW312" s="925"/>
      <c r="LTX312" s="712"/>
      <c r="LTY312" s="926"/>
      <c r="LTZ312" s="926"/>
      <c r="LUA312" s="926"/>
      <c r="LUB312" s="926"/>
      <c r="LUC312" s="926"/>
      <c r="LUD312" s="926"/>
      <c r="LUE312" s="925"/>
      <c r="LUF312" s="712"/>
      <c r="LUG312" s="926"/>
      <c r="LUH312" s="926"/>
      <c r="LUI312" s="926"/>
      <c r="LUJ312" s="926"/>
      <c r="LUK312" s="926"/>
      <c r="LUL312" s="926"/>
      <c r="LUM312" s="925"/>
      <c r="LUN312" s="712"/>
      <c r="LUO312" s="926"/>
      <c r="LUP312" s="926"/>
      <c r="LUQ312" s="926"/>
      <c r="LUR312" s="926"/>
      <c r="LUS312" s="926"/>
      <c r="LUT312" s="926"/>
      <c r="LUU312" s="925"/>
      <c r="LUV312" s="712"/>
      <c r="LUW312" s="926"/>
      <c r="LUX312" s="926"/>
      <c r="LUY312" s="926"/>
      <c r="LUZ312" s="926"/>
      <c r="LVA312" s="926"/>
      <c r="LVB312" s="926"/>
      <c r="LVC312" s="925"/>
      <c r="LVD312" s="712"/>
      <c r="LVE312" s="926"/>
      <c r="LVF312" s="926"/>
      <c r="LVG312" s="926"/>
      <c r="LVH312" s="926"/>
      <c r="LVI312" s="926"/>
      <c r="LVJ312" s="926"/>
      <c r="LVK312" s="925"/>
      <c r="LVL312" s="712"/>
      <c r="LVM312" s="926"/>
      <c r="LVN312" s="926"/>
      <c r="LVO312" s="926"/>
      <c r="LVP312" s="926"/>
      <c r="LVQ312" s="926"/>
      <c r="LVR312" s="926"/>
      <c r="LVS312" s="925"/>
      <c r="LVT312" s="712"/>
      <c r="LVU312" s="926"/>
      <c r="LVV312" s="926"/>
      <c r="LVW312" s="926"/>
      <c r="LVX312" s="926"/>
      <c r="LVY312" s="926"/>
      <c r="LVZ312" s="926"/>
      <c r="LWA312" s="925"/>
      <c r="LWB312" s="712"/>
      <c r="LWC312" s="926"/>
      <c r="LWD312" s="926"/>
      <c r="LWE312" s="926"/>
      <c r="LWF312" s="926"/>
      <c r="LWG312" s="926"/>
      <c r="LWH312" s="926"/>
      <c r="LWI312" s="925"/>
      <c r="LWJ312" s="712"/>
      <c r="LWK312" s="926"/>
      <c r="LWL312" s="926"/>
      <c r="LWM312" s="926"/>
      <c r="LWN312" s="926"/>
      <c r="LWO312" s="926"/>
      <c r="LWP312" s="926"/>
      <c r="LWQ312" s="925"/>
      <c r="LWR312" s="712"/>
      <c r="LWS312" s="926"/>
      <c r="LWT312" s="926"/>
      <c r="LWU312" s="926"/>
      <c r="LWV312" s="926"/>
      <c r="LWW312" s="926"/>
      <c r="LWX312" s="926"/>
      <c r="LWY312" s="925"/>
      <c r="LWZ312" s="712"/>
      <c r="LXA312" s="926"/>
      <c r="LXB312" s="926"/>
      <c r="LXC312" s="926"/>
      <c r="LXD312" s="926"/>
      <c r="LXE312" s="926"/>
      <c r="LXF312" s="926"/>
      <c r="LXG312" s="925"/>
      <c r="LXH312" s="712"/>
      <c r="LXI312" s="926"/>
      <c r="LXJ312" s="926"/>
      <c r="LXK312" s="926"/>
      <c r="LXL312" s="926"/>
      <c r="LXM312" s="926"/>
      <c r="LXN312" s="926"/>
      <c r="LXO312" s="925"/>
      <c r="LXP312" s="712"/>
      <c r="LXQ312" s="926"/>
      <c r="LXR312" s="926"/>
      <c r="LXS312" s="926"/>
      <c r="LXT312" s="926"/>
      <c r="LXU312" s="926"/>
      <c r="LXV312" s="926"/>
      <c r="LXW312" s="925"/>
      <c r="LXX312" s="712"/>
      <c r="LXY312" s="926"/>
      <c r="LXZ312" s="926"/>
      <c r="LYA312" s="926"/>
      <c r="LYB312" s="926"/>
      <c r="LYC312" s="926"/>
      <c r="LYD312" s="926"/>
      <c r="LYE312" s="925"/>
      <c r="LYF312" s="712"/>
      <c r="LYG312" s="926"/>
      <c r="LYH312" s="926"/>
      <c r="LYI312" s="926"/>
      <c r="LYJ312" s="926"/>
      <c r="LYK312" s="926"/>
      <c r="LYL312" s="926"/>
      <c r="LYM312" s="925"/>
      <c r="LYN312" s="712"/>
      <c r="LYO312" s="926"/>
      <c r="LYP312" s="926"/>
      <c r="LYQ312" s="926"/>
      <c r="LYR312" s="926"/>
      <c r="LYS312" s="926"/>
      <c r="LYT312" s="926"/>
      <c r="LYU312" s="925"/>
      <c r="LYV312" s="712"/>
      <c r="LYW312" s="926"/>
      <c r="LYX312" s="926"/>
      <c r="LYY312" s="926"/>
      <c r="LYZ312" s="926"/>
      <c r="LZA312" s="926"/>
      <c r="LZB312" s="926"/>
      <c r="LZC312" s="925"/>
      <c r="LZD312" s="712"/>
      <c r="LZE312" s="926"/>
      <c r="LZF312" s="926"/>
      <c r="LZG312" s="926"/>
      <c r="LZH312" s="926"/>
      <c r="LZI312" s="926"/>
      <c r="LZJ312" s="926"/>
      <c r="LZK312" s="925"/>
      <c r="LZL312" s="712"/>
      <c r="LZM312" s="926"/>
      <c r="LZN312" s="926"/>
      <c r="LZO312" s="926"/>
      <c r="LZP312" s="926"/>
      <c r="LZQ312" s="926"/>
      <c r="LZR312" s="926"/>
      <c r="LZS312" s="925"/>
      <c r="LZT312" s="712"/>
      <c r="LZU312" s="926"/>
      <c r="LZV312" s="926"/>
      <c r="LZW312" s="926"/>
      <c r="LZX312" s="926"/>
      <c r="LZY312" s="926"/>
      <c r="LZZ312" s="926"/>
      <c r="MAA312" s="925"/>
      <c r="MAB312" s="712"/>
      <c r="MAC312" s="926"/>
      <c r="MAD312" s="926"/>
      <c r="MAE312" s="926"/>
      <c r="MAF312" s="926"/>
      <c r="MAG312" s="926"/>
      <c r="MAH312" s="926"/>
      <c r="MAI312" s="925"/>
      <c r="MAJ312" s="712"/>
      <c r="MAK312" s="926"/>
      <c r="MAL312" s="926"/>
      <c r="MAM312" s="926"/>
      <c r="MAN312" s="926"/>
      <c r="MAO312" s="926"/>
      <c r="MAP312" s="926"/>
      <c r="MAQ312" s="925"/>
      <c r="MAR312" s="712"/>
      <c r="MAS312" s="926"/>
      <c r="MAT312" s="926"/>
      <c r="MAU312" s="926"/>
      <c r="MAV312" s="926"/>
      <c r="MAW312" s="926"/>
      <c r="MAX312" s="926"/>
      <c r="MAY312" s="925"/>
      <c r="MAZ312" s="712"/>
      <c r="MBA312" s="926"/>
      <c r="MBB312" s="926"/>
      <c r="MBC312" s="926"/>
      <c r="MBD312" s="926"/>
      <c r="MBE312" s="926"/>
      <c r="MBF312" s="926"/>
      <c r="MBG312" s="925"/>
      <c r="MBH312" s="712"/>
      <c r="MBI312" s="926"/>
      <c r="MBJ312" s="926"/>
      <c r="MBK312" s="926"/>
      <c r="MBL312" s="926"/>
      <c r="MBM312" s="926"/>
      <c r="MBN312" s="926"/>
      <c r="MBO312" s="925"/>
      <c r="MBP312" s="712"/>
      <c r="MBQ312" s="926"/>
      <c r="MBR312" s="926"/>
      <c r="MBS312" s="926"/>
      <c r="MBT312" s="926"/>
      <c r="MBU312" s="926"/>
      <c r="MBV312" s="926"/>
      <c r="MBW312" s="925"/>
      <c r="MBX312" s="712"/>
      <c r="MBY312" s="926"/>
      <c r="MBZ312" s="926"/>
      <c r="MCA312" s="926"/>
      <c r="MCB312" s="926"/>
      <c r="MCC312" s="926"/>
      <c r="MCD312" s="926"/>
      <c r="MCE312" s="925"/>
      <c r="MCF312" s="712"/>
      <c r="MCG312" s="926"/>
      <c r="MCH312" s="926"/>
      <c r="MCI312" s="926"/>
      <c r="MCJ312" s="926"/>
      <c r="MCK312" s="926"/>
      <c r="MCL312" s="926"/>
      <c r="MCM312" s="925"/>
      <c r="MCN312" s="712"/>
      <c r="MCO312" s="926"/>
      <c r="MCP312" s="926"/>
      <c r="MCQ312" s="926"/>
      <c r="MCR312" s="926"/>
      <c r="MCS312" s="926"/>
      <c r="MCT312" s="926"/>
      <c r="MCU312" s="925"/>
      <c r="MCV312" s="712"/>
      <c r="MCW312" s="926"/>
      <c r="MCX312" s="926"/>
      <c r="MCY312" s="926"/>
      <c r="MCZ312" s="926"/>
      <c r="MDA312" s="926"/>
      <c r="MDB312" s="926"/>
      <c r="MDC312" s="925"/>
      <c r="MDD312" s="712"/>
      <c r="MDE312" s="926"/>
      <c r="MDF312" s="926"/>
      <c r="MDG312" s="926"/>
      <c r="MDH312" s="926"/>
      <c r="MDI312" s="926"/>
      <c r="MDJ312" s="926"/>
      <c r="MDK312" s="925"/>
      <c r="MDL312" s="712"/>
      <c r="MDM312" s="926"/>
      <c r="MDN312" s="926"/>
      <c r="MDO312" s="926"/>
      <c r="MDP312" s="926"/>
      <c r="MDQ312" s="926"/>
      <c r="MDR312" s="926"/>
      <c r="MDS312" s="925"/>
      <c r="MDT312" s="712"/>
      <c r="MDU312" s="926"/>
      <c r="MDV312" s="926"/>
      <c r="MDW312" s="926"/>
      <c r="MDX312" s="926"/>
      <c r="MDY312" s="926"/>
      <c r="MDZ312" s="926"/>
      <c r="MEA312" s="925"/>
      <c r="MEB312" s="712"/>
      <c r="MEC312" s="926"/>
      <c r="MED312" s="926"/>
      <c r="MEE312" s="926"/>
      <c r="MEF312" s="926"/>
      <c r="MEG312" s="926"/>
      <c r="MEH312" s="926"/>
      <c r="MEI312" s="925"/>
      <c r="MEJ312" s="712"/>
      <c r="MEK312" s="926"/>
      <c r="MEL312" s="926"/>
      <c r="MEM312" s="926"/>
      <c r="MEN312" s="926"/>
      <c r="MEO312" s="926"/>
      <c r="MEP312" s="926"/>
      <c r="MEQ312" s="925"/>
      <c r="MER312" s="712"/>
      <c r="MES312" s="926"/>
      <c r="MET312" s="926"/>
      <c r="MEU312" s="926"/>
      <c r="MEV312" s="926"/>
      <c r="MEW312" s="926"/>
      <c r="MEX312" s="926"/>
      <c r="MEY312" s="925"/>
      <c r="MEZ312" s="712"/>
      <c r="MFA312" s="926"/>
      <c r="MFB312" s="926"/>
      <c r="MFC312" s="926"/>
      <c r="MFD312" s="926"/>
      <c r="MFE312" s="926"/>
      <c r="MFF312" s="926"/>
      <c r="MFG312" s="925"/>
      <c r="MFH312" s="712"/>
      <c r="MFI312" s="926"/>
      <c r="MFJ312" s="926"/>
      <c r="MFK312" s="926"/>
      <c r="MFL312" s="926"/>
      <c r="MFM312" s="926"/>
      <c r="MFN312" s="926"/>
      <c r="MFO312" s="925"/>
      <c r="MFP312" s="712"/>
      <c r="MFQ312" s="926"/>
      <c r="MFR312" s="926"/>
      <c r="MFS312" s="926"/>
      <c r="MFT312" s="926"/>
      <c r="MFU312" s="926"/>
      <c r="MFV312" s="926"/>
      <c r="MFW312" s="925"/>
      <c r="MFX312" s="712"/>
      <c r="MFY312" s="926"/>
      <c r="MFZ312" s="926"/>
      <c r="MGA312" s="926"/>
      <c r="MGB312" s="926"/>
      <c r="MGC312" s="926"/>
      <c r="MGD312" s="926"/>
      <c r="MGE312" s="925"/>
      <c r="MGF312" s="712"/>
      <c r="MGG312" s="926"/>
      <c r="MGH312" s="926"/>
      <c r="MGI312" s="926"/>
      <c r="MGJ312" s="926"/>
      <c r="MGK312" s="926"/>
      <c r="MGL312" s="926"/>
      <c r="MGM312" s="925"/>
      <c r="MGN312" s="712"/>
      <c r="MGO312" s="926"/>
      <c r="MGP312" s="926"/>
      <c r="MGQ312" s="926"/>
      <c r="MGR312" s="926"/>
      <c r="MGS312" s="926"/>
      <c r="MGT312" s="926"/>
      <c r="MGU312" s="925"/>
      <c r="MGV312" s="712"/>
      <c r="MGW312" s="926"/>
      <c r="MGX312" s="926"/>
      <c r="MGY312" s="926"/>
      <c r="MGZ312" s="926"/>
      <c r="MHA312" s="926"/>
      <c r="MHB312" s="926"/>
      <c r="MHC312" s="925"/>
      <c r="MHD312" s="712"/>
      <c r="MHE312" s="926"/>
      <c r="MHF312" s="926"/>
      <c r="MHG312" s="926"/>
      <c r="MHH312" s="926"/>
      <c r="MHI312" s="926"/>
      <c r="MHJ312" s="926"/>
      <c r="MHK312" s="925"/>
      <c r="MHL312" s="712"/>
      <c r="MHM312" s="926"/>
      <c r="MHN312" s="926"/>
      <c r="MHO312" s="926"/>
      <c r="MHP312" s="926"/>
      <c r="MHQ312" s="926"/>
      <c r="MHR312" s="926"/>
      <c r="MHS312" s="925"/>
      <c r="MHT312" s="712"/>
      <c r="MHU312" s="926"/>
      <c r="MHV312" s="926"/>
      <c r="MHW312" s="926"/>
      <c r="MHX312" s="926"/>
      <c r="MHY312" s="926"/>
      <c r="MHZ312" s="926"/>
      <c r="MIA312" s="925"/>
      <c r="MIB312" s="712"/>
      <c r="MIC312" s="926"/>
      <c r="MID312" s="926"/>
      <c r="MIE312" s="926"/>
      <c r="MIF312" s="926"/>
      <c r="MIG312" s="926"/>
      <c r="MIH312" s="926"/>
      <c r="MII312" s="925"/>
      <c r="MIJ312" s="712"/>
      <c r="MIK312" s="926"/>
      <c r="MIL312" s="926"/>
      <c r="MIM312" s="926"/>
      <c r="MIN312" s="926"/>
      <c r="MIO312" s="926"/>
      <c r="MIP312" s="926"/>
      <c r="MIQ312" s="925"/>
      <c r="MIR312" s="712"/>
      <c r="MIS312" s="926"/>
      <c r="MIT312" s="926"/>
      <c r="MIU312" s="926"/>
      <c r="MIV312" s="926"/>
      <c r="MIW312" s="926"/>
      <c r="MIX312" s="926"/>
      <c r="MIY312" s="925"/>
      <c r="MIZ312" s="712"/>
      <c r="MJA312" s="926"/>
      <c r="MJB312" s="926"/>
      <c r="MJC312" s="926"/>
      <c r="MJD312" s="926"/>
      <c r="MJE312" s="926"/>
      <c r="MJF312" s="926"/>
      <c r="MJG312" s="925"/>
      <c r="MJH312" s="712"/>
      <c r="MJI312" s="926"/>
      <c r="MJJ312" s="926"/>
      <c r="MJK312" s="926"/>
      <c r="MJL312" s="926"/>
      <c r="MJM312" s="926"/>
      <c r="MJN312" s="926"/>
      <c r="MJO312" s="925"/>
      <c r="MJP312" s="712"/>
      <c r="MJQ312" s="926"/>
      <c r="MJR312" s="926"/>
      <c r="MJS312" s="926"/>
      <c r="MJT312" s="926"/>
      <c r="MJU312" s="926"/>
      <c r="MJV312" s="926"/>
      <c r="MJW312" s="925"/>
      <c r="MJX312" s="712"/>
      <c r="MJY312" s="926"/>
      <c r="MJZ312" s="926"/>
      <c r="MKA312" s="926"/>
      <c r="MKB312" s="926"/>
      <c r="MKC312" s="926"/>
      <c r="MKD312" s="926"/>
      <c r="MKE312" s="925"/>
      <c r="MKF312" s="712"/>
      <c r="MKG312" s="926"/>
      <c r="MKH312" s="926"/>
      <c r="MKI312" s="926"/>
      <c r="MKJ312" s="926"/>
      <c r="MKK312" s="926"/>
      <c r="MKL312" s="926"/>
      <c r="MKM312" s="925"/>
      <c r="MKN312" s="712"/>
      <c r="MKO312" s="926"/>
      <c r="MKP312" s="926"/>
      <c r="MKQ312" s="926"/>
      <c r="MKR312" s="926"/>
      <c r="MKS312" s="926"/>
      <c r="MKT312" s="926"/>
      <c r="MKU312" s="925"/>
      <c r="MKV312" s="712"/>
      <c r="MKW312" s="926"/>
      <c r="MKX312" s="926"/>
      <c r="MKY312" s="926"/>
      <c r="MKZ312" s="926"/>
      <c r="MLA312" s="926"/>
      <c r="MLB312" s="926"/>
      <c r="MLC312" s="925"/>
      <c r="MLD312" s="712"/>
      <c r="MLE312" s="926"/>
      <c r="MLF312" s="926"/>
      <c r="MLG312" s="926"/>
      <c r="MLH312" s="926"/>
      <c r="MLI312" s="926"/>
      <c r="MLJ312" s="926"/>
      <c r="MLK312" s="925"/>
      <c r="MLL312" s="712"/>
      <c r="MLM312" s="926"/>
      <c r="MLN312" s="926"/>
      <c r="MLO312" s="926"/>
      <c r="MLP312" s="926"/>
      <c r="MLQ312" s="926"/>
      <c r="MLR312" s="926"/>
      <c r="MLS312" s="925"/>
      <c r="MLT312" s="712"/>
      <c r="MLU312" s="926"/>
      <c r="MLV312" s="926"/>
      <c r="MLW312" s="926"/>
      <c r="MLX312" s="926"/>
      <c r="MLY312" s="926"/>
      <c r="MLZ312" s="926"/>
      <c r="MMA312" s="925"/>
      <c r="MMB312" s="712"/>
      <c r="MMC312" s="926"/>
      <c r="MMD312" s="926"/>
      <c r="MME312" s="926"/>
      <c r="MMF312" s="926"/>
      <c r="MMG312" s="926"/>
      <c r="MMH312" s="926"/>
      <c r="MMI312" s="925"/>
      <c r="MMJ312" s="712"/>
      <c r="MMK312" s="926"/>
      <c r="MML312" s="926"/>
      <c r="MMM312" s="926"/>
      <c r="MMN312" s="926"/>
      <c r="MMO312" s="926"/>
      <c r="MMP312" s="926"/>
      <c r="MMQ312" s="925"/>
      <c r="MMR312" s="712"/>
      <c r="MMS312" s="926"/>
      <c r="MMT312" s="926"/>
      <c r="MMU312" s="926"/>
      <c r="MMV312" s="926"/>
      <c r="MMW312" s="926"/>
      <c r="MMX312" s="926"/>
      <c r="MMY312" s="925"/>
      <c r="MMZ312" s="712"/>
      <c r="MNA312" s="926"/>
      <c r="MNB312" s="926"/>
      <c r="MNC312" s="926"/>
      <c r="MND312" s="926"/>
      <c r="MNE312" s="926"/>
      <c r="MNF312" s="926"/>
      <c r="MNG312" s="925"/>
      <c r="MNH312" s="712"/>
      <c r="MNI312" s="926"/>
      <c r="MNJ312" s="926"/>
      <c r="MNK312" s="926"/>
      <c r="MNL312" s="926"/>
      <c r="MNM312" s="926"/>
      <c r="MNN312" s="926"/>
      <c r="MNO312" s="925"/>
      <c r="MNP312" s="712"/>
      <c r="MNQ312" s="926"/>
      <c r="MNR312" s="926"/>
      <c r="MNS312" s="926"/>
      <c r="MNT312" s="926"/>
      <c r="MNU312" s="926"/>
      <c r="MNV312" s="926"/>
      <c r="MNW312" s="925"/>
      <c r="MNX312" s="712"/>
      <c r="MNY312" s="926"/>
      <c r="MNZ312" s="926"/>
      <c r="MOA312" s="926"/>
      <c r="MOB312" s="926"/>
      <c r="MOC312" s="926"/>
      <c r="MOD312" s="926"/>
      <c r="MOE312" s="925"/>
      <c r="MOF312" s="712"/>
      <c r="MOG312" s="926"/>
      <c r="MOH312" s="926"/>
      <c r="MOI312" s="926"/>
      <c r="MOJ312" s="926"/>
      <c r="MOK312" s="926"/>
      <c r="MOL312" s="926"/>
      <c r="MOM312" s="925"/>
      <c r="MON312" s="712"/>
      <c r="MOO312" s="926"/>
      <c r="MOP312" s="926"/>
      <c r="MOQ312" s="926"/>
      <c r="MOR312" s="926"/>
      <c r="MOS312" s="926"/>
      <c r="MOT312" s="926"/>
      <c r="MOU312" s="925"/>
      <c r="MOV312" s="712"/>
      <c r="MOW312" s="926"/>
      <c r="MOX312" s="926"/>
      <c r="MOY312" s="926"/>
      <c r="MOZ312" s="926"/>
      <c r="MPA312" s="926"/>
      <c r="MPB312" s="926"/>
      <c r="MPC312" s="925"/>
      <c r="MPD312" s="712"/>
      <c r="MPE312" s="926"/>
      <c r="MPF312" s="926"/>
      <c r="MPG312" s="926"/>
      <c r="MPH312" s="926"/>
      <c r="MPI312" s="926"/>
      <c r="MPJ312" s="926"/>
      <c r="MPK312" s="925"/>
      <c r="MPL312" s="712"/>
      <c r="MPM312" s="926"/>
      <c r="MPN312" s="926"/>
      <c r="MPO312" s="926"/>
      <c r="MPP312" s="926"/>
      <c r="MPQ312" s="926"/>
      <c r="MPR312" s="926"/>
      <c r="MPS312" s="925"/>
      <c r="MPT312" s="712"/>
      <c r="MPU312" s="926"/>
      <c r="MPV312" s="926"/>
      <c r="MPW312" s="926"/>
      <c r="MPX312" s="926"/>
      <c r="MPY312" s="926"/>
      <c r="MPZ312" s="926"/>
      <c r="MQA312" s="925"/>
      <c r="MQB312" s="712"/>
      <c r="MQC312" s="926"/>
      <c r="MQD312" s="926"/>
      <c r="MQE312" s="926"/>
      <c r="MQF312" s="926"/>
      <c r="MQG312" s="926"/>
      <c r="MQH312" s="926"/>
      <c r="MQI312" s="925"/>
      <c r="MQJ312" s="712"/>
      <c r="MQK312" s="926"/>
      <c r="MQL312" s="926"/>
      <c r="MQM312" s="926"/>
      <c r="MQN312" s="926"/>
      <c r="MQO312" s="926"/>
      <c r="MQP312" s="926"/>
      <c r="MQQ312" s="925"/>
      <c r="MQR312" s="712"/>
      <c r="MQS312" s="926"/>
      <c r="MQT312" s="926"/>
      <c r="MQU312" s="926"/>
      <c r="MQV312" s="926"/>
      <c r="MQW312" s="926"/>
      <c r="MQX312" s="926"/>
      <c r="MQY312" s="925"/>
      <c r="MQZ312" s="712"/>
      <c r="MRA312" s="926"/>
      <c r="MRB312" s="926"/>
      <c r="MRC312" s="926"/>
      <c r="MRD312" s="926"/>
      <c r="MRE312" s="926"/>
      <c r="MRF312" s="926"/>
      <c r="MRG312" s="925"/>
      <c r="MRH312" s="712"/>
      <c r="MRI312" s="926"/>
      <c r="MRJ312" s="926"/>
      <c r="MRK312" s="926"/>
      <c r="MRL312" s="926"/>
      <c r="MRM312" s="926"/>
      <c r="MRN312" s="926"/>
      <c r="MRO312" s="925"/>
      <c r="MRP312" s="712"/>
      <c r="MRQ312" s="926"/>
      <c r="MRR312" s="926"/>
      <c r="MRS312" s="926"/>
      <c r="MRT312" s="926"/>
      <c r="MRU312" s="926"/>
      <c r="MRV312" s="926"/>
      <c r="MRW312" s="925"/>
      <c r="MRX312" s="712"/>
      <c r="MRY312" s="926"/>
      <c r="MRZ312" s="926"/>
      <c r="MSA312" s="926"/>
      <c r="MSB312" s="926"/>
      <c r="MSC312" s="926"/>
      <c r="MSD312" s="926"/>
      <c r="MSE312" s="925"/>
      <c r="MSF312" s="712"/>
      <c r="MSG312" s="926"/>
      <c r="MSH312" s="926"/>
      <c r="MSI312" s="926"/>
      <c r="MSJ312" s="926"/>
      <c r="MSK312" s="926"/>
      <c r="MSL312" s="926"/>
      <c r="MSM312" s="925"/>
      <c r="MSN312" s="712"/>
      <c r="MSO312" s="926"/>
      <c r="MSP312" s="926"/>
      <c r="MSQ312" s="926"/>
      <c r="MSR312" s="926"/>
      <c r="MSS312" s="926"/>
      <c r="MST312" s="926"/>
      <c r="MSU312" s="925"/>
      <c r="MSV312" s="712"/>
      <c r="MSW312" s="926"/>
      <c r="MSX312" s="926"/>
      <c r="MSY312" s="926"/>
      <c r="MSZ312" s="926"/>
      <c r="MTA312" s="926"/>
      <c r="MTB312" s="926"/>
      <c r="MTC312" s="925"/>
      <c r="MTD312" s="712"/>
      <c r="MTE312" s="926"/>
      <c r="MTF312" s="926"/>
      <c r="MTG312" s="926"/>
      <c r="MTH312" s="926"/>
      <c r="MTI312" s="926"/>
      <c r="MTJ312" s="926"/>
      <c r="MTK312" s="925"/>
      <c r="MTL312" s="712"/>
      <c r="MTM312" s="926"/>
      <c r="MTN312" s="926"/>
      <c r="MTO312" s="926"/>
      <c r="MTP312" s="926"/>
      <c r="MTQ312" s="926"/>
      <c r="MTR312" s="926"/>
      <c r="MTS312" s="925"/>
      <c r="MTT312" s="712"/>
      <c r="MTU312" s="926"/>
      <c r="MTV312" s="926"/>
      <c r="MTW312" s="926"/>
      <c r="MTX312" s="926"/>
      <c r="MTY312" s="926"/>
      <c r="MTZ312" s="926"/>
      <c r="MUA312" s="925"/>
      <c r="MUB312" s="712"/>
      <c r="MUC312" s="926"/>
      <c r="MUD312" s="926"/>
      <c r="MUE312" s="926"/>
      <c r="MUF312" s="926"/>
      <c r="MUG312" s="926"/>
      <c r="MUH312" s="926"/>
      <c r="MUI312" s="925"/>
      <c r="MUJ312" s="712"/>
      <c r="MUK312" s="926"/>
      <c r="MUL312" s="926"/>
      <c r="MUM312" s="926"/>
      <c r="MUN312" s="926"/>
      <c r="MUO312" s="926"/>
      <c r="MUP312" s="926"/>
      <c r="MUQ312" s="925"/>
      <c r="MUR312" s="712"/>
      <c r="MUS312" s="926"/>
      <c r="MUT312" s="926"/>
      <c r="MUU312" s="926"/>
      <c r="MUV312" s="926"/>
      <c r="MUW312" s="926"/>
      <c r="MUX312" s="926"/>
      <c r="MUY312" s="925"/>
      <c r="MUZ312" s="712"/>
      <c r="MVA312" s="926"/>
      <c r="MVB312" s="926"/>
      <c r="MVC312" s="926"/>
      <c r="MVD312" s="926"/>
      <c r="MVE312" s="926"/>
      <c r="MVF312" s="926"/>
      <c r="MVG312" s="925"/>
      <c r="MVH312" s="712"/>
      <c r="MVI312" s="926"/>
      <c r="MVJ312" s="926"/>
      <c r="MVK312" s="926"/>
      <c r="MVL312" s="926"/>
      <c r="MVM312" s="926"/>
      <c r="MVN312" s="926"/>
      <c r="MVO312" s="925"/>
      <c r="MVP312" s="712"/>
      <c r="MVQ312" s="926"/>
      <c r="MVR312" s="926"/>
      <c r="MVS312" s="926"/>
      <c r="MVT312" s="926"/>
      <c r="MVU312" s="926"/>
      <c r="MVV312" s="926"/>
      <c r="MVW312" s="925"/>
      <c r="MVX312" s="712"/>
      <c r="MVY312" s="926"/>
      <c r="MVZ312" s="926"/>
      <c r="MWA312" s="926"/>
      <c r="MWB312" s="926"/>
      <c r="MWC312" s="926"/>
      <c r="MWD312" s="926"/>
      <c r="MWE312" s="925"/>
      <c r="MWF312" s="712"/>
      <c r="MWG312" s="926"/>
      <c r="MWH312" s="926"/>
      <c r="MWI312" s="926"/>
      <c r="MWJ312" s="926"/>
      <c r="MWK312" s="926"/>
      <c r="MWL312" s="926"/>
      <c r="MWM312" s="925"/>
      <c r="MWN312" s="712"/>
      <c r="MWO312" s="926"/>
      <c r="MWP312" s="926"/>
      <c r="MWQ312" s="926"/>
      <c r="MWR312" s="926"/>
      <c r="MWS312" s="926"/>
      <c r="MWT312" s="926"/>
      <c r="MWU312" s="925"/>
      <c r="MWV312" s="712"/>
      <c r="MWW312" s="926"/>
      <c r="MWX312" s="926"/>
      <c r="MWY312" s="926"/>
      <c r="MWZ312" s="926"/>
      <c r="MXA312" s="926"/>
      <c r="MXB312" s="926"/>
      <c r="MXC312" s="925"/>
      <c r="MXD312" s="712"/>
      <c r="MXE312" s="926"/>
      <c r="MXF312" s="926"/>
      <c r="MXG312" s="926"/>
      <c r="MXH312" s="926"/>
      <c r="MXI312" s="926"/>
      <c r="MXJ312" s="926"/>
      <c r="MXK312" s="925"/>
      <c r="MXL312" s="712"/>
      <c r="MXM312" s="926"/>
      <c r="MXN312" s="926"/>
      <c r="MXO312" s="926"/>
      <c r="MXP312" s="926"/>
      <c r="MXQ312" s="926"/>
      <c r="MXR312" s="926"/>
      <c r="MXS312" s="925"/>
      <c r="MXT312" s="712"/>
      <c r="MXU312" s="926"/>
      <c r="MXV312" s="926"/>
      <c r="MXW312" s="926"/>
      <c r="MXX312" s="926"/>
      <c r="MXY312" s="926"/>
      <c r="MXZ312" s="926"/>
      <c r="MYA312" s="925"/>
      <c r="MYB312" s="712"/>
      <c r="MYC312" s="926"/>
      <c r="MYD312" s="926"/>
      <c r="MYE312" s="926"/>
      <c r="MYF312" s="926"/>
      <c r="MYG312" s="926"/>
      <c r="MYH312" s="926"/>
      <c r="MYI312" s="925"/>
      <c r="MYJ312" s="712"/>
      <c r="MYK312" s="926"/>
      <c r="MYL312" s="926"/>
      <c r="MYM312" s="926"/>
      <c r="MYN312" s="926"/>
      <c r="MYO312" s="926"/>
      <c r="MYP312" s="926"/>
      <c r="MYQ312" s="925"/>
      <c r="MYR312" s="712"/>
      <c r="MYS312" s="926"/>
      <c r="MYT312" s="926"/>
      <c r="MYU312" s="926"/>
      <c r="MYV312" s="926"/>
      <c r="MYW312" s="926"/>
      <c r="MYX312" s="926"/>
      <c r="MYY312" s="925"/>
      <c r="MYZ312" s="712"/>
      <c r="MZA312" s="926"/>
      <c r="MZB312" s="926"/>
      <c r="MZC312" s="926"/>
      <c r="MZD312" s="926"/>
      <c r="MZE312" s="926"/>
      <c r="MZF312" s="926"/>
      <c r="MZG312" s="925"/>
      <c r="MZH312" s="712"/>
      <c r="MZI312" s="926"/>
      <c r="MZJ312" s="926"/>
      <c r="MZK312" s="926"/>
      <c r="MZL312" s="926"/>
      <c r="MZM312" s="926"/>
      <c r="MZN312" s="926"/>
      <c r="MZO312" s="925"/>
      <c r="MZP312" s="712"/>
      <c r="MZQ312" s="926"/>
      <c r="MZR312" s="926"/>
      <c r="MZS312" s="926"/>
      <c r="MZT312" s="926"/>
      <c r="MZU312" s="926"/>
      <c r="MZV312" s="926"/>
      <c r="MZW312" s="925"/>
      <c r="MZX312" s="712"/>
      <c r="MZY312" s="926"/>
      <c r="MZZ312" s="926"/>
      <c r="NAA312" s="926"/>
      <c r="NAB312" s="926"/>
      <c r="NAC312" s="926"/>
      <c r="NAD312" s="926"/>
      <c r="NAE312" s="925"/>
      <c r="NAF312" s="712"/>
      <c r="NAG312" s="926"/>
      <c r="NAH312" s="926"/>
      <c r="NAI312" s="926"/>
      <c r="NAJ312" s="926"/>
      <c r="NAK312" s="926"/>
      <c r="NAL312" s="926"/>
      <c r="NAM312" s="925"/>
      <c r="NAN312" s="712"/>
      <c r="NAO312" s="926"/>
      <c r="NAP312" s="926"/>
      <c r="NAQ312" s="926"/>
      <c r="NAR312" s="926"/>
      <c r="NAS312" s="926"/>
      <c r="NAT312" s="926"/>
      <c r="NAU312" s="925"/>
      <c r="NAV312" s="712"/>
      <c r="NAW312" s="926"/>
      <c r="NAX312" s="926"/>
      <c r="NAY312" s="926"/>
      <c r="NAZ312" s="926"/>
      <c r="NBA312" s="926"/>
      <c r="NBB312" s="926"/>
      <c r="NBC312" s="925"/>
      <c r="NBD312" s="712"/>
      <c r="NBE312" s="926"/>
      <c r="NBF312" s="926"/>
      <c r="NBG312" s="926"/>
      <c r="NBH312" s="926"/>
      <c r="NBI312" s="926"/>
      <c r="NBJ312" s="926"/>
      <c r="NBK312" s="925"/>
      <c r="NBL312" s="712"/>
      <c r="NBM312" s="926"/>
      <c r="NBN312" s="926"/>
      <c r="NBO312" s="926"/>
      <c r="NBP312" s="926"/>
      <c r="NBQ312" s="926"/>
      <c r="NBR312" s="926"/>
      <c r="NBS312" s="925"/>
      <c r="NBT312" s="712"/>
      <c r="NBU312" s="926"/>
      <c r="NBV312" s="926"/>
      <c r="NBW312" s="926"/>
      <c r="NBX312" s="926"/>
      <c r="NBY312" s="926"/>
      <c r="NBZ312" s="926"/>
      <c r="NCA312" s="925"/>
      <c r="NCB312" s="712"/>
      <c r="NCC312" s="926"/>
      <c r="NCD312" s="926"/>
      <c r="NCE312" s="926"/>
      <c r="NCF312" s="926"/>
      <c r="NCG312" s="926"/>
      <c r="NCH312" s="926"/>
      <c r="NCI312" s="925"/>
      <c r="NCJ312" s="712"/>
      <c r="NCK312" s="926"/>
      <c r="NCL312" s="926"/>
      <c r="NCM312" s="926"/>
      <c r="NCN312" s="926"/>
      <c r="NCO312" s="926"/>
      <c r="NCP312" s="926"/>
      <c r="NCQ312" s="925"/>
      <c r="NCR312" s="712"/>
      <c r="NCS312" s="926"/>
      <c r="NCT312" s="926"/>
      <c r="NCU312" s="926"/>
      <c r="NCV312" s="926"/>
      <c r="NCW312" s="926"/>
      <c r="NCX312" s="926"/>
      <c r="NCY312" s="925"/>
      <c r="NCZ312" s="712"/>
      <c r="NDA312" s="926"/>
      <c r="NDB312" s="926"/>
      <c r="NDC312" s="926"/>
      <c r="NDD312" s="926"/>
      <c r="NDE312" s="926"/>
      <c r="NDF312" s="926"/>
      <c r="NDG312" s="925"/>
      <c r="NDH312" s="712"/>
      <c r="NDI312" s="926"/>
      <c r="NDJ312" s="926"/>
      <c r="NDK312" s="926"/>
      <c r="NDL312" s="926"/>
      <c r="NDM312" s="926"/>
      <c r="NDN312" s="926"/>
      <c r="NDO312" s="925"/>
      <c r="NDP312" s="712"/>
      <c r="NDQ312" s="926"/>
      <c r="NDR312" s="926"/>
      <c r="NDS312" s="926"/>
      <c r="NDT312" s="926"/>
      <c r="NDU312" s="926"/>
      <c r="NDV312" s="926"/>
      <c r="NDW312" s="925"/>
      <c r="NDX312" s="712"/>
      <c r="NDY312" s="926"/>
      <c r="NDZ312" s="926"/>
      <c r="NEA312" s="926"/>
      <c r="NEB312" s="926"/>
      <c r="NEC312" s="926"/>
      <c r="NED312" s="926"/>
      <c r="NEE312" s="925"/>
      <c r="NEF312" s="712"/>
      <c r="NEG312" s="926"/>
      <c r="NEH312" s="926"/>
      <c r="NEI312" s="926"/>
      <c r="NEJ312" s="926"/>
      <c r="NEK312" s="926"/>
      <c r="NEL312" s="926"/>
      <c r="NEM312" s="925"/>
      <c r="NEN312" s="712"/>
      <c r="NEO312" s="926"/>
      <c r="NEP312" s="926"/>
      <c r="NEQ312" s="926"/>
      <c r="NER312" s="926"/>
      <c r="NES312" s="926"/>
      <c r="NET312" s="926"/>
      <c r="NEU312" s="925"/>
      <c r="NEV312" s="712"/>
      <c r="NEW312" s="926"/>
      <c r="NEX312" s="926"/>
      <c r="NEY312" s="926"/>
      <c r="NEZ312" s="926"/>
      <c r="NFA312" s="926"/>
      <c r="NFB312" s="926"/>
      <c r="NFC312" s="925"/>
      <c r="NFD312" s="712"/>
      <c r="NFE312" s="926"/>
      <c r="NFF312" s="926"/>
      <c r="NFG312" s="926"/>
      <c r="NFH312" s="926"/>
      <c r="NFI312" s="926"/>
      <c r="NFJ312" s="926"/>
      <c r="NFK312" s="925"/>
      <c r="NFL312" s="712"/>
      <c r="NFM312" s="926"/>
      <c r="NFN312" s="926"/>
      <c r="NFO312" s="926"/>
      <c r="NFP312" s="926"/>
      <c r="NFQ312" s="926"/>
      <c r="NFR312" s="926"/>
      <c r="NFS312" s="925"/>
      <c r="NFT312" s="712"/>
      <c r="NFU312" s="926"/>
      <c r="NFV312" s="926"/>
      <c r="NFW312" s="926"/>
      <c r="NFX312" s="926"/>
      <c r="NFY312" s="926"/>
      <c r="NFZ312" s="926"/>
      <c r="NGA312" s="925"/>
      <c r="NGB312" s="712"/>
      <c r="NGC312" s="926"/>
      <c r="NGD312" s="926"/>
      <c r="NGE312" s="926"/>
      <c r="NGF312" s="926"/>
      <c r="NGG312" s="926"/>
      <c r="NGH312" s="926"/>
      <c r="NGI312" s="925"/>
      <c r="NGJ312" s="712"/>
      <c r="NGK312" s="926"/>
      <c r="NGL312" s="926"/>
      <c r="NGM312" s="926"/>
      <c r="NGN312" s="926"/>
      <c r="NGO312" s="926"/>
      <c r="NGP312" s="926"/>
      <c r="NGQ312" s="925"/>
      <c r="NGR312" s="712"/>
      <c r="NGS312" s="926"/>
      <c r="NGT312" s="926"/>
      <c r="NGU312" s="926"/>
      <c r="NGV312" s="926"/>
      <c r="NGW312" s="926"/>
      <c r="NGX312" s="926"/>
      <c r="NGY312" s="925"/>
      <c r="NGZ312" s="712"/>
      <c r="NHA312" s="926"/>
      <c r="NHB312" s="926"/>
      <c r="NHC312" s="926"/>
      <c r="NHD312" s="926"/>
      <c r="NHE312" s="926"/>
      <c r="NHF312" s="926"/>
      <c r="NHG312" s="925"/>
      <c r="NHH312" s="712"/>
      <c r="NHI312" s="926"/>
      <c r="NHJ312" s="926"/>
      <c r="NHK312" s="926"/>
      <c r="NHL312" s="926"/>
      <c r="NHM312" s="926"/>
      <c r="NHN312" s="926"/>
      <c r="NHO312" s="925"/>
      <c r="NHP312" s="712"/>
      <c r="NHQ312" s="926"/>
      <c r="NHR312" s="926"/>
      <c r="NHS312" s="926"/>
      <c r="NHT312" s="926"/>
      <c r="NHU312" s="926"/>
      <c r="NHV312" s="926"/>
      <c r="NHW312" s="925"/>
      <c r="NHX312" s="712"/>
      <c r="NHY312" s="926"/>
      <c r="NHZ312" s="926"/>
      <c r="NIA312" s="926"/>
      <c r="NIB312" s="926"/>
      <c r="NIC312" s="926"/>
      <c r="NID312" s="926"/>
      <c r="NIE312" s="925"/>
      <c r="NIF312" s="712"/>
      <c r="NIG312" s="926"/>
      <c r="NIH312" s="926"/>
      <c r="NII312" s="926"/>
      <c r="NIJ312" s="926"/>
      <c r="NIK312" s="926"/>
      <c r="NIL312" s="926"/>
      <c r="NIM312" s="925"/>
      <c r="NIN312" s="712"/>
      <c r="NIO312" s="926"/>
      <c r="NIP312" s="926"/>
      <c r="NIQ312" s="926"/>
      <c r="NIR312" s="926"/>
      <c r="NIS312" s="926"/>
      <c r="NIT312" s="926"/>
      <c r="NIU312" s="925"/>
      <c r="NIV312" s="712"/>
      <c r="NIW312" s="926"/>
      <c r="NIX312" s="926"/>
      <c r="NIY312" s="926"/>
      <c r="NIZ312" s="926"/>
      <c r="NJA312" s="926"/>
      <c r="NJB312" s="926"/>
      <c r="NJC312" s="925"/>
      <c r="NJD312" s="712"/>
      <c r="NJE312" s="926"/>
      <c r="NJF312" s="926"/>
      <c r="NJG312" s="926"/>
      <c r="NJH312" s="926"/>
      <c r="NJI312" s="926"/>
      <c r="NJJ312" s="926"/>
      <c r="NJK312" s="925"/>
      <c r="NJL312" s="712"/>
      <c r="NJM312" s="926"/>
      <c r="NJN312" s="926"/>
      <c r="NJO312" s="926"/>
      <c r="NJP312" s="926"/>
      <c r="NJQ312" s="926"/>
      <c r="NJR312" s="926"/>
      <c r="NJS312" s="925"/>
      <c r="NJT312" s="712"/>
      <c r="NJU312" s="926"/>
      <c r="NJV312" s="926"/>
      <c r="NJW312" s="926"/>
      <c r="NJX312" s="926"/>
      <c r="NJY312" s="926"/>
      <c r="NJZ312" s="926"/>
      <c r="NKA312" s="925"/>
      <c r="NKB312" s="712"/>
      <c r="NKC312" s="926"/>
      <c r="NKD312" s="926"/>
      <c r="NKE312" s="926"/>
      <c r="NKF312" s="926"/>
      <c r="NKG312" s="926"/>
      <c r="NKH312" s="926"/>
      <c r="NKI312" s="925"/>
      <c r="NKJ312" s="712"/>
      <c r="NKK312" s="926"/>
      <c r="NKL312" s="926"/>
      <c r="NKM312" s="926"/>
      <c r="NKN312" s="926"/>
      <c r="NKO312" s="926"/>
      <c r="NKP312" s="926"/>
      <c r="NKQ312" s="925"/>
      <c r="NKR312" s="712"/>
      <c r="NKS312" s="926"/>
      <c r="NKT312" s="926"/>
      <c r="NKU312" s="926"/>
      <c r="NKV312" s="926"/>
      <c r="NKW312" s="926"/>
      <c r="NKX312" s="926"/>
      <c r="NKY312" s="925"/>
      <c r="NKZ312" s="712"/>
      <c r="NLA312" s="926"/>
      <c r="NLB312" s="926"/>
      <c r="NLC312" s="926"/>
      <c r="NLD312" s="926"/>
      <c r="NLE312" s="926"/>
      <c r="NLF312" s="926"/>
      <c r="NLG312" s="925"/>
      <c r="NLH312" s="712"/>
      <c r="NLI312" s="926"/>
      <c r="NLJ312" s="926"/>
      <c r="NLK312" s="926"/>
      <c r="NLL312" s="926"/>
      <c r="NLM312" s="926"/>
      <c r="NLN312" s="926"/>
      <c r="NLO312" s="925"/>
      <c r="NLP312" s="712"/>
      <c r="NLQ312" s="926"/>
      <c r="NLR312" s="926"/>
      <c r="NLS312" s="926"/>
      <c r="NLT312" s="926"/>
      <c r="NLU312" s="926"/>
      <c r="NLV312" s="926"/>
      <c r="NLW312" s="925"/>
      <c r="NLX312" s="712"/>
      <c r="NLY312" s="926"/>
      <c r="NLZ312" s="926"/>
      <c r="NMA312" s="926"/>
      <c r="NMB312" s="926"/>
      <c r="NMC312" s="926"/>
      <c r="NMD312" s="926"/>
      <c r="NME312" s="925"/>
      <c r="NMF312" s="712"/>
      <c r="NMG312" s="926"/>
      <c r="NMH312" s="926"/>
      <c r="NMI312" s="926"/>
      <c r="NMJ312" s="926"/>
      <c r="NMK312" s="926"/>
      <c r="NML312" s="926"/>
      <c r="NMM312" s="925"/>
      <c r="NMN312" s="712"/>
      <c r="NMO312" s="926"/>
      <c r="NMP312" s="926"/>
      <c r="NMQ312" s="926"/>
      <c r="NMR312" s="926"/>
      <c r="NMS312" s="926"/>
      <c r="NMT312" s="926"/>
      <c r="NMU312" s="925"/>
      <c r="NMV312" s="712"/>
      <c r="NMW312" s="926"/>
      <c r="NMX312" s="926"/>
      <c r="NMY312" s="926"/>
      <c r="NMZ312" s="926"/>
      <c r="NNA312" s="926"/>
      <c r="NNB312" s="926"/>
      <c r="NNC312" s="925"/>
      <c r="NND312" s="712"/>
      <c r="NNE312" s="926"/>
      <c r="NNF312" s="926"/>
      <c r="NNG312" s="926"/>
      <c r="NNH312" s="926"/>
      <c r="NNI312" s="926"/>
      <c r="NNJ312" s="926"/>
      <c r="NNK312" s="925"/>
      <c r="NNL312" s="712"/>
      <c r="NNM312" s="926"/>
      <c r="NNN312" s="926"/>
      <c r="NNO312" s="926"/>
      <c r="NNP312" s="926"/>
      <c r="NNQ312" s="926"/>
      <c r="NNR312" s="926"/>
      <c r="NNS312" s="925"/>
      <c r="NNT312" s="712"/>
      <c r="NNU312" s="926"/>
      <c r="NNV312" s="926"/>
      <c r="NNW312" s="926"/>
      <c r="NNX312" s="926"/>
      <c r="NNY312" s="926"/>
      <c r="NNZ312" s="926"/>
      <c r="NOA312" s="925"/>
      <c r="NOB312" s="712"/>
      <c r="NOC312" s="926"/>
      <c r="NOD312" s="926"/>
      <c r="NOE312" s="926"/>
      <c r="NOF312" s="926"/>
      <c r="NOG312" s="926"/>
      <c r="NOH312" s="926"/>
      <c r="NOI312" s="925"/>
      <c r="NOJ312" s="712"/>
      <c r="NOK312" s="926"/>
      <c r="NOL312" s="926"/>
      <c r="NOM312" s="926"/>
      <c r="NON312" s="926"/>
      <c r="NOO312" s="926"/>
      <c r="NOP312" s="926"/>
      <c r="NOQ312" s="925"/>
      <c r="NOR312" s="712"/>
      <c r="NOS312" s="926"/>
      <c r="NOT312" s="926"/>
      <c r="NOU312" s="926"/>
      <c r="NOV312" s="926"/>
      <c r="NOW312" s="926"/>
      <c r="NOX312" s="926"/>
      <c r="NOY312" s="925"/>
      <c r="NOZ312" s="712"/>
      <c r="NPA312" s="926"/>
      <c r="NPB312" s="926"/>
      <c r="NPC312" s="926"/>
      <c r="NPD312" s="926"/>
      <c r="NPE312" s="926"/>
      <c r="NPF312" s="926"/>
      <c r="NPG312" s="925"/>
      <c r="NPH312" s="712"/>
      <c r="NPI312" s="926"/>
      <c r="NPJ312" s="926"/>
      <c r="NPK312" s="926"/>
      <c r="NPL312" s="926"/>
      <c r="NPM312" s="926"/>
      <c r="NPN312" s="926"/>
      <c r="NPO312" s="925"/>
      <c r="NPP312" s="712"/>
      <c r="NPQ312" s="926"/>
      <c r="NPR312" s="926"/>
      <c r="NPS312" s="926"/>
      <c r="NPT312" s="926"/>
      <c r="NPU312" s="926"/>
      <c r="NPV312" s="926"/>
      <c r="NPW312" s="925"/>
      <c r="NPX312" s="712"/>
      <c r="NPY312" s="926"/>
      <c r="NPZ312" s="926"/>
      <c r="NQA312" s="926"/>
      <c r="NQB312" s="926"/>
      <c r="NQC312" s="926"/>
      <c r="NQD312" s="926"/>
      <c r="NQE312" s="925"/>
      <c r="NQF312" s="712"/>
      <c r="NQG312" s="926"/>
      <c r="NQH312" s="926"/>
      <c r="NQI312" s="926"/>
      <c r="NQJ312" s="926"/>
      <c r="NQK312" s="926"/>
      <c r="NQL312" s="926"/>
      <c r="NQM312" s="925"/>
      <c r="NQN312" s="712"/>
      <c r="NQO312" s="926"/>
      <c r="NQP312" s="926"/>
      <c r="NQQ312" s="926"/>
      <c r="NQR312" s="926"/>
      <c r="NQS312" s="926"/>
      <c r="NQT312" s="926"/>
      <c r="NQU312" s="925"/>
      <c r="NQV312" s="712"/>
      <c r="NQW312" s="926"/>
      <c r="NQX312" s="926"/>
      <c r="NQY312" s="926"/>
      <c r="NQZ312" s="926"/>
      <c r="NRA312" s="926"/>
      <c r="NRB312" s="926"/>
      <c r="NRC312" s="925"/>
      <c r="NRD312" s="712"/>
      <c r="NRE312" s="926"/>
      <c r="NRF312" s="926"/>
      <c r="NRG312" s="926"/>
      <c r="NRH312" s="926"/>
      <c r="NRI312" s="926"/>
      <c r="NRJ312" s="926"/>
      <c r="NRK312" s="925"/>
      <c r="NRL312" s="712"/>
      <c r="NRM312" s="926"/>
      <c r="NRN312" s="926"/>
      <c r="NRO312" s="926"/>
      <c r="NRP312" s="926"/>
      <c r="NRQ312" s="926"/>
      <c r="NRR312" s="926"/>
      <c r="NRS312" s="925"/>
      <c r="NRT312" s="712"/>
      <c r="NRU312" s="926"/>
      <c r="NRV312" s="926"/>
      <c r="NRW312" s="926"/>
      <c r="NRX312" s="926"/>
      <c r="NRY312" s="926"/>
      <c r="NRZ312" s="926"/>
      <c r="NSA312" s="925"/>
      <c r="NSB312" s="712"/>
      <c r="NSC312" s="926"/>
      <c r="NSD312" s="926"/>
      <c r="NSE312" s="926"/>
      <c r="NSF312" s="926"/>
      <c r="NSG312" s="926"/>
      <c r="NSH312" s="926"/>
      <c r="NSI312" s="925"/>
      <c r="NSJ312" s="712"/>
      <c r="NSK312" s="926"/>
      <c r="NSL312" s="926"/>
      <c r="NSM312" s="926"/>
      <c r="NSN312" s="926"/>
      <c r="NSO312" s="926"/>
      <c r="NSP312" s="926"/>
      <c r="NSQ312" s="925"/>
      <c r="NSR312" s="712"/>
      <c r="NSS312" s="926"/>
      <c r="NST312" s="926"/>
      <c r="NSU312" s="926"/>
      <c r="NSV312" s="926"/>
      <c r="NSW312" s="926"/>
      <c r="NSX312" s="926"/>
      <c r="NSY312" s="925"/>
      <c r="NSZ312" s="712"/>
      <c r="NTA312" s="926"/>
      <c r="NTB312" s="926"/>
      <c r="NTC312" s="926"/>
      <c r="NTD312" s="926"/>
      <c r="NTE312" s="926"/>
      <c r="NTF312" s="926"/>
      <c r="NTG312" s="925"/>
      <c r="NTH312" s="712"/>
      <c r="NTI312" s="926"/>
      <c r="NTJ312" s="926"/>
      <c r="NTK312" s="926"/>
      <c r="NTL312" s="926"/>
      <c r="NTM312" s="926"/>
      <c r="NTN312" s="926"/>
      <c r="NTO312" s="925"/>
      <c r="NTP312" s="712"/>
      <c r="NTQ312" s="926"/>
      <c r="NTR312" s="926"/>
      <c r="NTS312" s="926"/>
      <c r="NTT312" s="926"/>
      <c r="NTU312" s="926"/>
      <c r="NTV312" s="926"/>
      <c r="NTW312" s="925"/>
      <c r="NTX312" s="712"/>
      <c r="NTY312" s="926"/>
      <c r="NTZ312" s="926"/>
      <c r="NUA312" s="926"/>
      <c r="NUB312" s="926"/>
      <c r="NUC312" s="926"/>
      <c r="NUD312" s="926"/>
      <c r="NUE312" s="925"/>
      <c r="NUF312" s="712"/>
      <c r="NUG312" s="926"/>
      <c r="NUH312" s="926"/>
      <c r="NUI312" s="926"/>
      <c r="NUJ312" s="926"/>
      <c r="NUK312" s="926"/>
      <c r="NUL312" s="926"/>
      <c r="NUM312" s="925"/>
      <c r="NUN312" s="712"/>
      <c r="NUO312" s="926"/>
      <c r="NUP312" s="926"/>
      <c r="NUQ312" s="926"/>
      <c r="NUR312" s="926"/>
      <c r="NUS312" s="926"/>
      <c r="NUT312" s="926"/>
      <c r="NUU312" s="925"/>
      <c r="NUV312" s="712"/>
      <c r="NUW312" s="926"/>
      <c r="NUX312" s="926"/>
      <c r="NUY312" s="926"/>
      <c r="NUZ312" s="926"/>
      <c r="NVA312" s="926"/>
      <c r="NVB312" s="926"/>
      <c r="NVC312" s="925"/>
      <c r="NVD312" s="712"/>
      <c r="NVE312" s="926"/>
      <c r="NVF312" s="926"/>
      <c r="NVG312" s="926"/>
      <c r="NVH312" s="926"/>
      <c r="NVI312" s="926"/>
      <c r="NVJ312" s="926"/>
      <c r="NVK312" s="925"/>
      <c r="NVL312" s="712"/>
      <c r="NVM312" s="926"/>
      <c r="NVN312" s="926"/>
      <c r="NVO312" s="926"/>
      <c r="NVP312" s="926"/>
      <c r="NVQ312" s="926"/>
      <c r="NVR312" s="926"/>
      <c r="NVS312" s="925"/>
      <c r="NVT312" s="712"/>
      <c r="NVU312" s="926"/>
      <c r="NVV312" s="926"/>
      <c r="NVW312" s="926"/>
      <c r="NVX312" s="926"/>
      <c r="NVY312" s="926"/>
      <c r="NVZ312" s="926"/>
      <c r="NWA312" s="925"/>
      <c r="NWB312" s="712"/>
      <c r="NWC312" s="926"/>
      <c r="NWD312" s="926"/>
      <c r="NWE312" s="926"/>
      <c r="NWF312" s="926"/>
      <c r="NWG312" s="926"/>
      <c r="NWH312" s="926"/>
      <c r="NWI312" s="925"/>
      <c r="NWJ312" s="712"/>
      <c r="NWK312" s="926"/>
      <c r="NWL312" s="926"/>
      <c r="NWM312" s="926"/>
      <c r="NWN312" s="926"/>
      <c r="NWO312" s="926"/>
      <c r="NWP312" s="926"/>
      <c r="NWQ312" s="925"/>
      <c r="NWR312" s="712"/>
      <c r="NWS312" s="926"/>
      <c r="NWT312" s="926"/>
      <c r="NWU312" s="926"/>
      <c r="NWV312" s="926"/>
      <c r="NWW312" s="926"/>
      <c r="NWX312" s="926"/>
      <c r="NWY312" s="925"/>
      <c r="NWZ312" s="712"/>
      <c r="NXA312" s="926"/>
      <c r="NXB312" s="926"/>
      <c r="NXC312" s="926"/>
      <c r="NXD312" s="926"/>
      <c r="NXE312" s="926"/>
      <c r="NXF312" s="926"/>
      <c r="NXG312" s="925"/>
      <c r="NXH312" s="712"/>
      <c r="NXI312" s="926"/>
      <c r="NXJ312" s="926"/>
      <c r="NXK312" s="926"/>
      <c r="NXL312" s="926"/>
      <c r="NXM312" s="926"/>
      <c r="NXN312" s="926"/>
      <c r="NXO312" s="925"/>
      <c r="NXP312" s="712"/>
      <c r="NXQ312" s="926"/>
      <c r="NXR312" s="926"/>
      <c r="NXS312" s="926"/>
      <c r="NXT312" s="926"/>
      <c r="NXU312" s="926"/>
      <c r="NXV312" s="926"/>
      <c r="NXW312" s="925"/>
      <c r="NXX312" s="712"/>
      <c r="NXY312" s="926"/>
      <c r="NXZ312" s="926"/>
      <c r="NYA312" s="926"/>
      <c r="NYB312" s="926"/>
      <c r="NYC312" s="926"/>
      <c r="NYD312" s="926"/>
      <c r="NYE312" s="925"/>
      <c r="NYF312" s="712"/>
      <c r="NYG312" s="926"/>
      <c r="NYH312" s="926"/>
      <c r="NYI312" s="926"/>
      <c r="NYJ312" s="926"/>
      <c r="NYK312" s="926"/>
      <c r="NYL312" s="926"/>
      <c r="NYM312" s="925"/>
      <c r="NYN312" s="712"/>
      <c r="NYO312" s="926"/>
      <c r="NYP312" s="926"/>
      <c r="NYQ312" s="926"/>
      <c r="NYR312" s="926"/>
      <c r="NYS312" s="926"/>
      <c r="NYT312" s="926"/>
      <c r="NYU312" s="925"/>
      <c r="NYV312" s="712"/>
      <c r="NYW312" s="926"/>
      <c r="NYX312" s="926"/>
      <c r="NYY312" s="926"/>
      <c r="NYZ312" s="926"/>
      <c r="NZA312" s="926"/>
      <c r="NZB312" s="926"/>
      <c r="NZC312" s="925"/>
      <c r="NZD312" s="712"/>
      <c r="NZE312" s="926"/>
      <c r="NZF312" s="926"/>
      <c r="NZG312" s="926"/>
      <c r="NZH312" s="926"/>
      <c r="NZI312" s="926"/>
      <c r="NZJ312" s="926"/>
      <c r="NZK312" s="925"/>
      <c r="NZL312" s="712"/>
      <c r="NZM312" s="926"/>
      <c r="NZN312" s="926"/>
      <c r="NZO312" s="926"/>
      <c r="NZP312" s="926"/>
      <c r="NZQ312" s="926"/>
      <c r="NZR312" s="926"/>
      <c r="NZS312" s="925"/>
      <c r="NZT312" s="712"/>
      <c r="NZU312" s="926"/>
      <c r="NZV312" s="926"/>
      <c r="NZW312" s="926"/>
      <c r="NZX312" s="926"/>
      <c r="NZY312" s="926"/>
      <c r="NZZ312" s="926"/>
      <c r="OAA312" s="925"/>
      <c r="OAB312" s="712"/>
      <c r="OAC312" s="926"/>
      <c r="OAD312" s="926"/>
      <c r="OAE312" s="926"/>
      <c r="OAF312" s="926"/>
      <c r="OAG312" s="926"/>
      <c r="OAH312" s="926"/>
      <c r="OAI312" s="925"/>
      <c r="OAJ312" s="712"/>
      <c r="OAK312" s="926"/>
      <c r="OAL312" s="926"/>
      <c r="OAM312" s="926"/>
      <c r="OAN312" s="926"/>
      <c r="OAO312" s="926"/>
      <c r="OAP312" s="926"/>
      <c r="OAQ312" s="925"/>
      <c r="OAR312" s="712"/>
      <c r="OAS312" s="926"/>
      <c r="OAT312" s="926"/>
      <c r="OAU312" s="926"/>
      <c r="OAV312" s="926"/>
      <c r="OAW312" s="926"/>
      <c r="OAX312" s="926"/>
      <c r="OAY312" s="925"/>
      <c r="OAZ312" s="712"/>
      <c r="OBA312" s="926"/>
      <c r="OBB312" s="926"/>
      <c r="OBC312" s="926"/>
      <c r="OBD312" s="926"/>
      <c r="OBE312" s="926"/>
      <c r="OBF312" s="926"/>
      <c r="OBG312" s="925"/>
      <c r="OBH312" s="712"/>
      <c r="OBI312" s="926"/>
      <c r="OBJ312" s="926"/>
      <c r="OBK312" s="926"/>
      <c r="OBL312" s="926"/>
      <c r="OBM312" s="926"/>
      <c r="OBN312" s="926"/>
      <c r="OBO312" s="925"/>
      <c r="OBP312" s="712"/>
      <c r="OBQ312" s="926"/>
      <c r="OBR312" s="926"/>
      <c r="OBS312" s="926"/>
      <c r="OBT312" s="926"/>
      <c r="OBU312" s="926"/>
      <c r="OBV312" s="926"/>
      <c r="OBW312" s="925"/>
      <c r="OBX312" s="712"/>
      <c r="OBY312" s="926"/>
      <c r="OBZ312" s="926"/>
      <c r="OCA312" s="926"/>
      <c r="OCB312" s="926"/>
      <c r="OCC312" s="926"/>
      <c r="OCD312" s="926"/>
      <c r="OCE312" s="925"/>
      <c r="OCF312" s="712"/>
      <c r="OCG312" s="926"/>
      <c r="OCH312" s="926"/>
      <c r="OCI312" s="926"/>
      <c r="OCJ312" s="926"/>
      <c r="OCK312" s="926"/>
      <c r="OCL312" s="926"/>
      <c r="OCM312" s="925"/>
      <c r="OCN312" s="712"/>
      <c r="OCO312" s="926"/>
      <c r="OCP312" s="926"/>
      <c r="OCQ312" s="926"/>
      <c r="OCR312" s="926"/>
      <c r="OCS312" s="926"/>
      <c r="OCT312" s="926"/>
      <c r="OCU312" s="925"/>
      <c r="OCV312" s="712"/>
      <c r="OCW312" s="926"/>
      <c r="OCX312" s="926"/>
      <c r="OCY312" s="926"/>
      <c r="OCZ312" s="926"/>
      <c r="ODA312" s="926"/>
      <c r="ODB312" s="926"/>
      <c r="ODC312" s="925"/>
      <c r="ODD312" s="712"/>
      <c r="ODE312" s="926"/>
      <c r="ODF312" s="926"/>
      <c r="ODG312" s="926"/>
      <c r="ODH312" s="926"/>
      <c r="ODI312" s="926"/>
      <c r="ODJ312" s="926"/>
      <c r="ODK312" s="925"/>
      <c r="ODL312" s="712"/>
      <c r="ODM312" s="926"/>
      <c r="ODN312" s="926"/>
      <c r="ODO312" s="926"/>
      <c r="ODP312" s="926"/>
      <c r="ODQ312" s="926"/>
      <c r="ODR312" s="926"/>
      <c r="ODS312" s="925"/>
      <c r="ODT312" s="712"/>
      <c r="ODU312" s="926"/>
      <c r="ODV312" s="926"/>
      <c r="ODW312" s="926"/>
      <c r="ODX312" s="926"/>
      <c r="ODY312" s="926"/>
      <c r="ODZ312" s="926"/>
      <c r="OEA312" s="925"/>
      <c r="OEB312" s="712"/>
      <c r="OEC312" s="926"/>
      <c r="OED312" s="926"/>
      <c r="OEE312" s="926"/>
      <c r="OEF312" s="926"/>
      <c r="OEG312" s="926"/>
      <c r="OEH312" s="926"/>
      <c r="OEI312" s="925"/>
      <c r="OEJ312" s="712"/>
      <c r="OEK312" s="926"/>
      <c r="OEL312" s="926"/>
      <c r="OEM312" s="926"/>
      <c r="OEN312" s="926"/>
      <c r="OEO312" s="926"/>
      <c r="OEP312" s="926"/>
      <c r="OEQ312" s="925"/>
      <c r="OER312" s="712"/>
      <c r="OES312" s="926"/>
      <c r="OET312" s="926"/>
      <c r="OEU312" s="926"/>
      <c r="OEV312" s="926"/>
      <c r="OEW312" s="926"/>
      <c r="OEX312" s="926"/>
      <c r="OEY312" s="925"/>
      <c r="OEZ312" s="712"/>
      <c r="OFA312" s="926"/>
      <c r="OFB312" s="926"/>
      <c r="OFC312" s="926"/>
      <c r="OFD312" s="926"/>
      <c r="OFE312" s="926"/>
      <c r="OFF312" s="926"/>
      <c r="OFG312" s="925"/>
      <c r="OFH312" s="712"/>
      <c r="OFI312" s="926"/>
      <c r="OFJ312" s="926"/>
      <c r="OFK312" s="926"/>
      <c r="OFL312" s="926"/>
      <c r="OFM312" s="926"/>
      <c r="OFN312" s="926"/>
      <c r="OFO312" s="925"/>
      <c r="OFP312" s="712"/>
      <c r="OFQ312" s="926"/>
      <c r="OFR312" s="926"/>
      <c r="OFS312" s="926"/>
      <c r="OFT312" s="926"/>
      <c r="OFU312" s="926"/>
      <c r="OFV312" s="926"/>
      <c r="OFW312" s="925"/>
      <c r="OFX312" s="712"/>
      <c r="OFY312" s="926"/>
      <c r="OFZ312" s="926"/>
      <c r="OGA312" s="926"/>
      <c r="OGB312" s="926"/>
      <c r="OGC312" s="926"/>
      <c r="OGD312" s="926"/>
      <c r="OGE312" s="925"/>
      <c r="OGF312" s="712"/>
      <c r="OGG312" s="926"/>
      <c r="OGH312" s="926"/>
      <c r="OGI312" s="926"/>
      <c r="OGJ312" s="926"/>
      <c r="OGK312" s="926"/>
      <c r="OGL312" s="926"/>
      <c r="OGM312" s="925"/>
      <c r="OGN312" s="712"/>
      <c r="OGO312" s="926"/>
      <c r="OGP312" s="926"/>
      <c r="OGQ312" s="926"/>
      <c r="OGR312" s="926"/>
      <c r="OGS312" s="926"/>
      <c r="OGT312" s="926"/>
      <c r="OGU312" s="925"/>
      <c r="OGV312" s="712"/>
      <c r="OGW312" s="926"/>
      <c r="OGX312" s="926"/>
      <c r="OGY312" s="926"/>
      <c r="OGZ312" s="926"/>
      <c r="OHA312" s="926"/>
      <c r="OHB312" s="926"/>
      <c r="OHC312" s="925"/>
      <c r="OHD312" s="712"/>
      <c r="OHE312" s="926"/>
      <c r="OHF312" s="926"/>
      <c r="OHG312" s="926"/>
      <c r="OHH312" s="926"/>
      <c r="OHI312" s="926"/>
      <c r="OHJ312" s="926"/>
      <c r="OHK312" s="925"/>
      <c r="OHL312" s="712"/>
      <c r="OHM312" s="926"/>
      <c r="OHN312" s="926"/>
      <c r="OHO312" s="926"/>
      <c r="OHP312" s="926"/>
      <c r="OHQ312" s="926"/>
      <c r="OHR312" s="926"/>
      <c r="OHS312" s="925"/>
      <c r="OHT312" s="712"/>
      <c r="OHU312" s="926"/>
      <c r="OHV312" s="926"/>
      <c r="OHW312" s="926"/>
      <c r="OHX312" s="926"/>
      <c r="OHY312" s="926"/>
      <c r="OHZ312" s="926"/>
      <c r="OIA312" s="925"/>
      <c r="OIB312" s="712"/>
      <c r="OIC312" s="926"/>
      <c r="OID312" s="926"/>
      <c r="OIE312" s="926"/>
      <c r="OIF312" s="926"/>
      <c r="OIG312" s="926"/>
      <c r="OIH312" s="926"/>
      <c r="OII312" s="925"/>
      <c r="OIJ312" s="712"/>
      <c r="OIK312" s="926"/>
      <c r="OIL312" s="926"/>
      <c r="OIM312" s="926"/>
      <c r="OIN312" s="926"/>
      <c r="OIO312" s="926"/>
      <c r="OIP312" s="926"/>
      <c r="OIQ312" s="925"/>
      <c r="OIR312" s="712"/>
      <c r="OIS312" s="926"/>
      <c r="OIT312" s="926"/>
      <c r="OIU312" s="926"/>
      <c r="OIV312" s="926"/>
      <c r="OIW312" s="926"/>
      <c r="OIX312" s="926"/>
      <c r="OIY312" s="925"/>
      <c r="OIZ312" s="712"/>
      <c r="OJA312" s="926"/>
      <c r="OJB312" s="926"/>
      <c r="OJC312" s="926"/>
      <c r="OJD312" s="926"/>
      <c r="OJE312" s="926"/>
      <c r="OJF312" s="926"/>
      <c r="OJG312" s="925"/>
      <c r="OJH312" s="712"/>
      <c r="OJI312" s="926"/>
      <c r="OJJ312" s="926"/>
      <c r="OJK312" s="926"/>
      <c r="OJL312" s="926"/>
      <c r="OJM312" s="926"/>
      <c r="OJN312" s="926"/>
      <c r="OJO312" s="925"/>
      <c r="OJP312" s="712"/>
      <c r="OJQ312" s="926"/>
      <c r="OJR312" s="926"/>
      <c r="OJS312" s="926"/>
      <c r="OJT312" s="926"/>
      <c r="OJU312" s="926"/>
      <c r="OJV312" s="926"/>
      <c r="OJW312" s="925"/>
      <c r="OJX312" s="712"/>
      <c r="OJY312" s="926"/>
      <c r="OJZ312" s="926"/>
      <c r="OKA312" s="926"/>
      <c r="OKB312" s="926"/>
      <c r="OKC312" s="926"/>
      <c r="OKD312" s="926"/>
      <c r="OKE312" s="925"/>
      <c r="OKF312" s="712"/>
      <c r="OKG312" s="926"/>
      <c r="OKH312" s="926"/>
      <c r="OKI312" s="926"/>
      <c r="OKJ312" s="926"/>
      <c r="OKK312" s="926"/>
      <c r="OKL312" s="926"/>
      <c r="OKM312" s="925"/>
      <c r="OKN312" s="712"/>
      <c r="OKO312" s="926"/>
      <c r="OKP312" s="926"/>
      <c r="OKQ312" s="926"/>
      <c r="OKR312" s="926"/>
      <c r="OKS312" s="926"/>
      <c r="OKT312" s="926"/>
      <c r="OKU312" s="925"/>
      <c r="OKV312" s="712"/>
      <c r="OKW312" s="926"/>
      <c r="OKX312" s="926"/>
      <c r="OKY312" s="926"/>
      <c r="OKZ312" s="926"/>
      <c r="OLA312" s="926"/>
      <c r="OLB312" s="926"/>
      <c r="OLC312" s="925"/>
      <c r="OLD312" s="712"/>
      <c r="OLE312" s="926"/>
      <c r="OLF312" s="926"/>
      <c r="OLG312" s="926"/>
      <c r="OLH312" s="926"/>
      <c r="OLI312" s="926"/>
      <c r="OLJ312" s="926"/>
      <c r="OLK312" s="925"/>
      <c r="OLL312" s="712"/>
      <c r="OLM312" s="926"/>
      <c r="OLN312" s="926"/>
      <c r="OLO312" s="926"/>
      <c r="OLP312" s="926"/>
      <c r="OLQ312" s="926"/>
      <c r="OLR312" s="926"/>
      <c r="OLS312" s="925"/>
      <c r="OLT312" s="712"/>
      <c r="OLU312" s="926"/>
      <c r="OLV312" s="926"/>
      <c r="OLW312" s="926"/>
      <c r="OLX312" s="926"/>
      <c r="OLY312" s="926"/>
      <c r="OLZ312" s="926"/>
      <c r="OMA312" s="925"/>
      <c r="OMB312" s="712"/>
      <c r="OMC312" s="926"/>
      <c r="OMD312" s="926"/>
      <c r="OME312" s="926"/>
      <c r="OMF312" s="926"/>
      <c r="OMG312" s="926"/>
      <c r="OMH312" s="926"/>
      <c r="OMI312" s="925"/>
      <c r="OMJ312" s="712"/>
      <c r="OMK312" s="926"/>
      <c r="OML312" s="926"/>
      <c r="OMM312" s="926"/>
      <c r="OMN312" s="926"/>
      <c r="OMO312" s="926"/>
      <c r="OMP312" s="926"/>
      <c r="OMQ312" s="925"/>
      <c r="OMR312" s="712"/>
      <c r="OMS312" s="926"/>
      <c r="OMT312" s="926"/>
      <c r="OMU312" s="926"/>
      <c r="OMV312" s="926"/>
      <c r="OMW312" s="926"/>
      <c r="OMX312" s="926"/>
      <c r="OMY312" s="925"/>
      <c r="OMZ312" s="712"/>
      <c r="ONA312" s="926"/>
      <c r="ONB312" s="926"/>
      <c r="ONC312" s="926"/>
      <c r="OND312" s="926"/>
      <c r="ONE312" s="926"/>
      <c r="ONF312" s="926"/>
      <c r="ONG312" s="925"/>
      <c r="ONH312" s="712"/>
      <c r="ONI312" s="926"/>
      <c r="ONJ312" s="926"/>
      <c r="ONK312" s="926"/>
      <c r="ONL312" s="926"/>
      <c r="ONM312" s="926"/>
      <c r="ONN312" s="926"/>
      <c r="ONO312" s="925"/>
      <c r="ONP312" s="712"/>
      <c r="ONQ312" s="926"/>
      <c r="ONR312" s="926"/>
      <c r="ONS312" s="926"/>
      <c r="ONT312" s="926"/>
      <c r="ONU312" s="926"/>
      <c r="ONV312" s="926"/>
      <c r="ONW312" s="925"/>
      <c r="ONX312" s="712"/>
      <c r="ONY312" s="926"/>
      <c r="ONZ312" s="926"/>
      <c r="OOA312" s="926"/>
      <c r="OOB312" s="926"/>
      <c r="OOC312" s="926"/>
      <c r="OOD312" s="926"/>
      <c r="OOE312" s="925"/>
      <c r="OOF312" s="712"/>
      <c r="OOG312" s="926"/>
      <c r="OOH312" s="926"/>
      <c r="OOI312" s="926"/>
      <c r="OOJ312" s="926"/>
      <c r="OOK312" s="926"/>
      <c r="OOL312" s="926"/>
      <c r="OOM312" s="925"/>
      <c r="OON312" s="712"/>
      <c r="OOO312" s="926"/>
      <c r="OOP312" s="926"/>
      <c r="OOQ312" s="926"/>
      <c r="OOR312" s="926"/>
      <c r="OOS312" s="926"/>
      <c r="OOT312" s="926"/>
      <c r="OOU312" s="925"/>
      <c r="OOV312" s="712"/>
      <c r="OOW312" s="926"/>
      <c r="OOX312" s="926"/>
      <c r="OOY312" s="926"/>
      <c r="OOZ312" s="926"/>
      <c r="OPA312" s="926"/>
      <c r="OPB312" s="926"/>
      <c r="OPC312" s="925"/>
      <c r="OPD312" s="712"/>
      <c r="OPE312" s="926"/>
      <c r="OPF312" s="926"/>
      <c r="OPG312" s="926"/>
      <c r="OPH312" s="926"/>
      <c r="OPI312" s="926"/>
      <c r="OPJ312" s="926"/>
      <c r="OPK312" s="925"/>
      <c r="OPL312" s="712"/>
      <c r="OPM312" s="926"/>
      <c r="OPN312" s="926"/>
      <c r="OPO312" s="926"/>
      <c r="OPP312" s="926"/>
      <c r="OPQ312" s="926"/>
      <c r="OPR312" s="926"/>
      <c r="OPS312" s="925"/>
      <c r="OPT312" s="712"/>
      <c r="OPU312" s="926"/>
      <c r="OPV312" s="926"/>
      <c r="OPW312" s="926"/>
      <c r="OPX312" s="926"/>
      <c r="OPY312" s="926"/>
      <c r="OPZ312" s="926"/>
      <c r="OQA312" s="925"/>
      <c r="OQB312" s="712"/>
      <c r="OQC312" s="926"/>
      <c r="OQD312" s="926"/>
      <c r="OQE312" s="926"/>
      <c r="OQF312" s="926"/>
      <c r="OQG312" s="926"/>
      <c r="OQH312" s="926"/>
      <c r="OQI312" s="925"/>
      <c r="OQJ312" s="712"/>
      <c r="OQK312" s="926"/>
      <c r="OQL312" s="926"/>
      <c r="OQM312" s="926"/>
      <c r="OQN312" s="926"/>
      <c r="OQO312" s="926"/>
      <c r="OQP312" s="926"/>
      <c r="OQQ312" s="925"/>
      <c r="OQR312" s="712"/>
      <c r="OQS312" s="926"/>
      <c r="OQT312" s="926"/>
      <c r="OQU312" s="926"/>
      <c r="OQV312" s="926"/>
      <c r="OQW312" s="926"/>
      <c r="OQX312" s="926"/>
      <c r="OQY312" s="925"/>
      <c r="OQZ312" s="712"/>
      <c r="ORA312" s="926"/>
      <c r="ORB312" s="926"/>
      <c r="ORC312" s="926"/>
      <c r="ORD312" s="926"/>
      <c r="ORE312" s="926"/>
      <c r="ORF312" s="926"/>
      <c r="ORG312" s="925"/>
      <c r="ORH312" s="712"/>
      <c r="ORI312" s="926"/>
      <c r="ORJ312" s="926"/>
      <c r="ORK312" s="926"/>
      <c r="ORL312" s="926"/>
      <c r="ORM312" s="926"/>
      <c r="ORN312" s="926"/>
      <c r="ORO312" s="925"/>
      <c r="ORP312" s="712"/>
      <c r="ORQ312" s="926"/>
      <c r="ORR312" s="926"/>
      <c r="ORS312" s="926"/>
      <c r="ORT312" s="926"/>
      <c r="ORU312" s="926"/>
      <c r="ORV312" s="926"/>
      <c r="ORW312" s="925"/>
      <c r="ORX312" s="712"/>
      <c r="ORY312" s="926"/>
      <c r="ORZ312" s="926"/>
      <c r="OSA312" s="926"/>
      <c r="OSB312" s="926"/>
      <c r="OSC312" s="926"/>
      <c r="OSD312" s="926"/>
      <c r="OSE312" s="925"/>
      <c r="OSF312" s="712"/>
      <c r="OSG312" s="926"/>
      <c r="OSH312" s="926"/>
      <c r="OSI312" s="926"/>
      <c r="OSJ312" s="926"/>
      <c r="OSK312" s="926"/>
      <c r="OSL312" s="926"/>
      <c r="OSM312" s="925"/>
      <c r="OSN312" s="712"/>
      <c r="OSO312" s="926"/>
      <c r="OSP312" s="926"/>
      <c r="OSQ312" s="926"/>
      <c r="OSR312" s="926"/>
      <c r="OSS312" s="926"/>
      <c r="OST312" s="926"/>
      <c r="OSU312" s="925"/>
      <c r="OSV312" s="712"/>
      <c r="OSW312" s="926"/>
      <c r="OSX312" s="926"/>
      <c r="OSY312" s="926"/>
      <c r="OSZ312" s="926"/>
      <c r="OTA312" s="926"/>
      <c r="OTB312" s="926"/>
      <c r="OTC312" s="925"/>
      <c r="OTD312" s="712"/>
      <c r="OTE312" s="926"/>
      <c r="OTF312" s="926"/>
      <c r="OTG312" s="926"/>
      <c r="OTH312" s="926"/>
      <c r="OTI312" s="926"/>
      <c r="OTJ312" s="926"/>
      <c r="OTK312" s="925"/>
      <c r="OTL312" s="712"/>
      <c r="OTM312" s="926"/>
      <c r="OTN312" s="926"/>
      <c r="OTO312" s="926"/>
      <c r="OTP312" s="926"/>
      <c r="OTQ312" s="926"/>
      <c r="OTR312" s="926"/>
      <c r="OTS312" s="925"/>
      <c r="OTT312" s="712"/>
      <c r="OTU312" s="926"/>
      <c r="OTV312" s="926"/>
      <c r="OTW312" s="926"/>
      <c r="OTX312" s="926"/>
      <c r="OTY312" s="926"/>
      <c r="OTZ312" s="926"/>
      <c r="OUA312" s="925"/>
      <c r="OUB312" s="712"/>
      <c r="OUC312" s="926"/>
      <c r="OUD312" s="926"/>
      <c r="OUE312" s="926"/>
      <c r="OUF312" s="926"/>
      <c r="OUG312" s="926"/>
      <c r="OUH312" s="926"/>
      <c r="OUI312" s="925"/>
      <c r="OUJ312" s="712"/>
      <c r="OUK312" s="926"/>
      <c r="OUL312" s="926"/>
      <c r="OUM312" s="926"/>
      <c r="OUN312" s="926"/>
      <c r="OUO312" s="926"/>
      <c r="OUP312" s="926"/>
      <c r="OUQ312" s="925"/>
      <c r="OUR312" s="712"/>
      <c r="OUS312" s="926"/>
      <c r="OUT312" s="926"/>
      <c r="OUU312" s="926"/>
      <c r="OUV312" s="926"/>
      <c r="OUW312" s="926"/>
      <c r="OUX312" s="926"/>
      <c r="OUY312" s="925"/>
      <c r="OUZ312" s="712"/>
      <c r="OVA312" s="926"/>
      <c r="OVB312" s="926"/>
      <c r="OVC312" s="926"/>
      <c r="OVD312" s="926"/>
      <c r="OVE312" s="926"/>
      <c r="OVF312" s="926"/>
      <c r="OVG312" s="925"/>
      <c r="OVH312" s="712"/>
      <c r="OVI312" s="926"/>
      <c r="OVJ312" s="926"/>
      <c r="OVK312" s="926"/>
      <c r="OVL312" s="926"/>
      <c r="OVM312" s="926"/>
      <c r="OVN312" s="926"/>
      <c r="OVO312" s="925"/>
      <c r="OVP312" s="712"/>
      <c r="OVQ312" s="926"/>
      <c r="OVR312" s="926"/>
      <c r="OVS312" s="926"/>
      <c r="OVT312" s="926"/>
      <c r="OVU312" s="926"/>
      <c r="OVV312" s="926"/>
      <c r="OVW312" s="925"/>
      <c r="OVX312" s="712"/>
      <c r="OVY312" s="926"/>
      <c r="OVZ312" s="926"/>
      <c r="OWA312" s="926"/>
      <c r="OWB312" s="926"/>
      <c r="OWC312" s="926"/>
      <c r="OWD312" s="926"/>
      <c r="OWE312" s="925"/>
      <c r="OWF312" s="712"/>
      <c r="OWG312" s="926"/>
      <c r="OWH312" s="926"/>
      <c r="OWI312" s="926"/>
      <c r="OWJ312" s="926"/>
      <c r="OWK312" s="926"/>
      <c r="OWL312" s="926"/>
      <c r="OWM312" s="925"/>
      <c r="OWN312" s="712"/>
      <c r="OWO312" s="926"/>
      <c r="OWP312" s="926"/>
      <c r="OWQ312" s="926"/>
      <c r="OWR312" s="926"/>
      <c r="OWS312" s="926"/>
      <c r="OWT312" s="926"/>
      <c r="OWU312" s="925"/>
      <c r="OWV312" s="712"/>
      <c r="OWW312" s="926"/>
      <c r="OWX312" s="926"/>
      <c r="OWY312" s="926"/>
      <c r="OWZ312" s="926"/>
      <c r="OXA312" s="926"/>
      <c r="OXB312" s="926"/>
      <c r="OXC312" s="925"/>
      <c r="OXD312" s="712"/>
      <c r="OXE312" s="926"/>
      <c r="OXF312" s="926"/>
      <c r="OXG312" s="926"/>
      <c r="OXH312" s="926"/>
      <c r="OXI312" s="926"/>
      <c r="OXJ312" s="926"/>
      <c r="OXK312" s="925"/>
      <c r="OXL312" s="712"/>
      <c r="OXM312" s="926"/>
      <c r="OXN312" s="926"/>
      <c r="OXO312" s="926"/>
      <c r="OXP312" s="926"/>
      <c r="OXQ312" s="926"/>
      <c r="OXR312" s="926"/>
      <c r="OXS312" s="925"/>
      <c r="OXT312" s="712"/>
      <c r="OXU312" s="926"/>
      <c r="OXV312" s="926"/>
      <c r="OXW312" s="926"/>
      <c r="OXX312" s="926"/>
      <c r="OXY312" s="926"/>
      <c r="OXZ312" s="926"/>
      <c r="OYA312" s="925"/>
      <c r="OYB312" s="712"/>
      <c r="OYC312" s="926"/>
      <c r="OYD312" s="926"/>
      <c r="OYE312" s="926"/>
      <c r="OYF312" s="926"/>
      <c r="OYG312" s="926"/>
      <c r="OYH312" s="926"/>
      <c r="OYI312" s="925"/>
      <c r="OYJ312" s="712"/>
      <c r="OYK312" s="926"/>
      <c r="OYL312" s="926"/>
      <c r="OYM312" s="926"/>
      <c r="OYN312" s="926"/>
      <c r="OYO312" s="926"/>
      <c r="OYP312" s="926"/>
      <c r="OYQ312" s="925"/>
      <c r="OYR312" s="712"/>
      <c r="OYS312" s="926"/>
      <c r="OYT312" s="926"/>
      <c r="OYU312" s="926"/>
      <c r="OYV312" s="926"/>
      <c r="OYW312" s="926"/>
      <c r="OYX312" s="926"/>
      <c r="OYY312" s="925"/>
      <c r="OYZ312" s="712"/>
      <c r="OZA312" s="926"/>
      <c r="OZB312" s="926"/>
      <c r="OZC312" s="926"/>
      <c r="OZD312" s="926"/>
      <c r="OZE312" s="926"/>
      <c r="OZF312" s="926"/>
      <c r="OZG312" s="925"/>
      <c r="OZH312" s="712"/>
      <c r="OZI312" s="926"/>
      <c r="OZJ312" s="926"/>
      <c r="OZK312" s="926"/>
      <c r="OZL312" s="926"/>
      <c r="OZM312" s="926"/>
      <c r="OZN312" s="926"/>
      <c r="OZO312" s="925"/>
      <c r="OZP312" s="712"/>
      <c r="OZQ312" s="926"/>
      <c r="OZR312" s="926"/>
      <c r="OZS312" s="926"/>
      <c r="OZT312" s="926"/>
      <c r="OZU312" s="926"/>
      <c r="OZV312" s="926"/>
      <c r="OZW312" s="925"/>
      <c r="OZX312" s="712"/>
      <c r="OZY312" s="926"/>
      <c r="OZZ312" s="926"/>
      <c r="PAA312" s="926"/>
      <c r="PAB312" s="926"/>
      <c r="PAC312" s="926"/>
      <c r="PAD312" s="926"/>
      <c r="PAE312" s="925"/>
      <c r="PAF312" s="712"/>
      <c r="PAG312" s="926"/>
      <c r="PAH312" s="926"/>
      <c r="PAI312" s="926"/>
      <c r="PAJ312" s="926"/>
      <c r="PAK312" s="926"/>
      <c r="PAL312" s="926"/>
      <c r="PAM312" s="925"/>
      <c r="PAN312" s="712"/>
      <c r="PAO312" s="926"/>
      <c r="PAP312" s="926"/>
      <c r="PAQ312" s="926"/>
      <c r="PAR312" s="926"/>
      <c r="PAS312" s="926"/>
      <c r="PAT312" s="926"/>
      <c r="PAU312" s="925"/>
      <c r="PAV312" s="712"/>
      <c r="PAW312" s="926"/>
      <c r="PAX312" s="926"/>
      <c r="PAY312" s="926"/>
      <c r="PAZ312" s="926"/>
      <c r="PBA312" s="926"/>
      <c r="PBB312" s="926"/>
      <c r="PBC312" s="925"/>
      <c r="PBD312" s="712"/>
      <c r="PBE312" s="926"/>
      <c r="PBF312" s="926"/>
      <c r="PBG312" s="926"/>
      <c r="PBH312" s="926"/>
      <c r="PBI312" s="926"/>
      <c r="PBJ312" s="926"/>
      <c r="PBK312" s="925"/>
      <c r="PBL312" s="712"/>
      <c r="PBM312" s="926"/>
      <c r="PBN312" s="926"/>
      <c r="PBO312" s="926"/>
      <c r="PBP312" s="926"/>
      <c r="PBQ312" s="926"/>
      <c r="PBR312" s="926"/>
      <c r="PBS312" s="925"/>
      <c r="PBT312" s="712"/>
      <c r="PBU312" s="926"/>
      <c r="PBV312" s="926"/>
      <c r="PBW312" s="926"/>
      <c r="PBX312" s="926"/>
      <c r="PBY312" s="926"/>
      <c r="PBZ312" s="926"/>
      <c r="PCA312" s="925"/>
      <c r="PCB312" s="712"/>
      <c r="PCC312" s="926"/>
      <c r="PCD312" s="926"/>
      <c r="PCE312" s="926"/>
      <c r="PCF312" s="926"/>
      <c r="PCG312" s="926"/>
      <c r="PCH312" s="926"/>
      <c r="PCI312" s="925"/>
      <c r="PCJ312" s="712"/>
      <c r="PCK312" s="926"/>
      <c r="PCL312" s="926"/>
      <c r="PCM312" s="926"/>
      <c r="PCN312" s="926"/>
      <c r="PCO312" s="926"/>
      <c r="PCP312" s="926"/>
      <c r="PCQ312" s="925"/>
      <c r="PCR312" s="712"/>
      <c r="PCS312" s="926"/>
      <c r="PCT312" s="926"/>
      <c r="PCU312" s="926"/>
      <c r="PCV312" s="926"/>
      <c r="PCW312" s="926"/>
      <c r="PCX312" s="926"/>
      <c r="PCY312" s="925"/>
      <c r="PCZ312" s="712"/>
      <c r="PDA312" s="926"/>
      <c r="PDB312" s="926"/>
      <c r="PDC312" s="926"/>
      <c r="PDD312" s="926"/>
      <c r="PDE312" s="926"/>
      <c r="PDF312" s="926"/>
      <c r="PDG312" s="925"/>
      <c r="PDH312" s="712"/>
      <c r="PDI312" s="926"/>
      <c r="PDJ312" s="926"/>
      <c r="PDK312" s="926"/>
      <c r="PDL312" s="926"/>
      <c r="PDM312" s="926"/>
      <c r="PDN312" s="926"/>
      <c r="PDO312" s="925"/>
      <c r="PDP312" s="712"/>
      <c r="PDQ312" s="926"/>
      <c r="PDR312" s="926"/>
      <c r="PDS312" s="926"/>
      <c r="PDT312" s="926"/>
      <c r="PDU312" s="926"/>
      <c r="PDV312" s="926"/>
      <c r="PDW312" s="925"/>
      <c r="PDX312" s="712"/>
      <c r="PDY312" s="926"/>
      <c r="PDZ312" s="926"/>
      <c r="PEA312" s="926"/>
      <c r="PEB312" s="926"/>
      <c r="PEC312" s="926"/>
      <c r="PED312" s="926"/>
      <c r="PEE312" s="925"/>
      <c r="PEF312" s="712"/>
      <c r="PEG312" s="926"/>
      <c r="PEH312" s="926"/>
      <c r="PEI312" s="926"/>
      <c r="PEJ312" s="926"/>
      <c r="PEK312" s="926"/>
      <c r="PEL312" s="926"/>
      <c r="PEM312" s="925"/>
      <c r="PEN312" s="712"/>
      <c r="PEO312" s="926"/>
      <c r="PEP312" s="926"/>
      <c r="PEQ312" s="926"/>
      <c r="PER312" s="926"/>
      <c r="PES312" s="926"/>
      <c r="PET312" s="926"/>
      <c r="PEU312" s="925"/>
      <c r="PEV312" s="712"/>
      <c r="PEW312" s="926"/>
      <c r="PEX312" s="926"/>
      <c r="PEY312" s="926"/>
      <c r="PEZ312" s="926"/>
      <c r="PFA312" s="926"/>
      <c r="PFB312" s="926"/>
      <c r="PFC312" s="925"/>
      <c r="PFD312" s="712"/>
      <c r="PFE312" s="926"/>
      <c r="PFF312" s="926"/>
      <c r="PFG312" s="926"/>
      <c r="PFH312" s="926"/>
      <c r="PFI312" s="926"/>
      <c r="PFJ312" s="926"/>
      <c r="PFK312" s="925"/>
      <c r="PFL312" s="712"/>
      <c r="PFM312" s="926"/>
      <c r="PFN312" s="926"/>
      <c r="PFO312" s="926"/>
      <c r="PFP312" s="926"/>
      <c r="PFQ312" s="926"/>
      <c r="PFR312" s="926"/>
      <c r="PFS312" s="925"/>
      <c r="PFT312" s="712"/>
      <c r="PFU312" s="926"/>
      <c r="PFV312" s="926"/>
      <c r="PFW312" s="926"/>
      <c r="PFX312" s="926"/>
      <c r="PFY312" s="926"/>
      <c r="PFZ312" s="926"/>
      <c r="PGA312" s="925"/>
      <c r="PGB312" s="712"/>
      <c r="PGC312" s="926"/>
      <c r="PGD312" s="926"/>
      <c r="PGE312" s="926"/>
      <c r="PGF312" s="926"/>
      <c r="PGG312" s="926"/>
      <c r="PGH312" s="926"/>
      <c r="PGI312" s="925"/>
      <c r="PGJ312" s="712"/>
      <c r="PGK312" s="926"/>
      <c r="PGL312" s="926"/>
      <c r="PGM312" s="926"/>
      <c r="PGN312" s="926"/>
      <c r="PGO312" s="926"/>
      <c r="PGP312" s="926"/>
      <c r="PGQ312" s="925"/>
      <c r="PGR312" s="712"/>
      <c r="PGS312" s="926"/>
      <c r="PGT312" s="926"/>
      <c r="PGU312" s="926"/>
      <c r="PGV312" s="926"/>
      <c r="PGW312" s="926"/>
      <c r="PGX312" s="926"/>
      <c r="PGY312" s="925"/>
      <c r="PGZ312" s="712"/>
      <c r="PHA312" s="926"/>
      <c r="PHB312" s="926"/>
      <c r="PHC312" s="926"/>
      <c r="PHD312" s="926"/>
      <c r="PHE312" s="926"/>
      <c r="PHF312" s="926"/>
      <c r="PHG312" s="925"/>
      <c r="PHH312" s="712"/>
      <c r="PHI312" s="926"/>
      <c r="PHJ312" s="926"/>
      <c r="PHK312" s="926"/>
      <c r="PHL312" s="926"/>
      <c r="PHM312" s="926"/>
      <c r="PHN312" s="926"/>
      <c r="PHO312" s="925"/>
      <c r="PHP312" s="712"/>
      <c r="PHQ312" s="926"/>
      <c r="PHR312" s="926"/>
      <c r="PHS312" s="926"/>
      <c r="PHT312" s="926"/>
      <c r="PHU312" s="926"/>
      <c r="PHV312" s="926"/>
      <c r="PHW312" s="925"/>
      <c r="PHX312" s="712"/>
      <c r="PHY312" s="926"/>
      <c r="PHZ312" s="926"/>
      <c r="PIA312" s="926"/>
      <c r="PIB312" s="926"/>
      <c r="PIC312" s="926"/>
      <c r="PID312" s="926"/>
      <c r="PIE312" s="925"/>
      <c r="PIF312" s="712"/>
      <c r="PIG312" s="926"/>
      <c r="PIH312" s="926"/>
      <c r="PII312" s="926"/>
      <c r="PIJ312" s="926"/>
      <c r="PIK312" s="926"/>
      <c r="PIL312" s="926"/>
      <c r="PIM312" s="925"/>
      <c r="PIN312" s="712"/>
      <c r="PIO312" s="926"/>
      <c r="PIP312" s="926"/>
      <c r="PIQ312" s="926"/>
      <c r="PIR312" s="926"/>
      <c r="PIS312" s="926"/>
      <c r="PIT312" s="926"/>
      <c r="PIU312" s="925"/>
      <c r="PIV312" s="712"/>
      <c r="PIW312" s="926"/>
      <c r="PIX312" s="926"/>
      <c r="PIY312" s="926"/>
      <c r="PIZ312" s="926"/>
      <c r="PJA312" s="926"/>
      <c r="PJB312" s="926"/>
      <c r="PJC312" s="925"/>
      <c r="PJD312" s="712"/>
      <c r="PJE312" s="926"/>
      <c r="PJF312" s="926"/>
      <c r="PJG312" s="926"/>
      <c r="PJH312" s="926"/>
      <c r="PJI312" s="926"/>
      <c r="PJJ312" s="926"/>
      <c r="PJK312" s="925"/>
      <c r="PJL312" s="712"/>
      <c r="PJM312" s="926"/>
      <c r="PJN312" s="926"/>
      <c r="PJO312" s="926"/>
      <c r="PJP312" s="926"/>
      <c r="PJQ312" s="926"/>
      <c r="PJR312" s="926"/>
      <c r="PJS312" s="925"/>
      <c r="PJT312" s="712"/>
      <c r="PJU312" s="926"/>
      <c r="PJV312" s="926"/>
      <c r="PJW312" s="926"/>
      <c r="PJX312" s="926"/>
      <c r="PJY312" s="926"/>
      <c r="PJZ312" s="926"/>
      <c r="PKA312" s="925"/>
      <c r="PKB312" s="712"/>
      <c r="PKC312" s="926"/>
      <c r="PKD312" s="926"/>
      <c r="PKE312" s="926"/>
      <c r="PKF312" s="926"/>
      <c r="PKG312" s="926"/>
      <c r="PKH312" s="926"/>
      <c r="PKI312" s="925"/>
      <c r="PKJ312" s="712"/>
      <c r="PKK312" s="926"/>
      <c r="PKL312" s="926"/>
      <c r="PKM312" s="926"/>
      <c r="PKN312" s="926"/>
      <c r="PKO312" s="926"/>
      <c r="PKP312" s="926"/>
      <c r="PKQ312" s="925"/>
      <c r="PKR312" s="712"/>
      <c r="PKS312" s="926"/>
      <c r="PKT312" s="926"/>
      <c r="PKU312" s="926"/>
      <c r="PKV312" s="926"/>
      <c r="PKW312" s="926"/>
      <c r="PKX312" s="926"/>
      <c r="PKY312" s="925"/>
      <c r="PKZ312" s="712"/>
      <c r="PLA312" s="926"/>
      <c r="PLB312" s="926"/>
      <c r="PLC312" s="926"/>
      <c r="PLD312" s="926"/>
      <c r="PLE312" s="926"/>
      <c r="PLF312" s="926"/>
      <c r="PLG312" s="925"/>
      <c r="PLH312" s="712"/>
      <c r="PLI312" s="926"/>
      <c r="PLJ312" s="926"/>
      <c r="PLK312" s="926"/>
      <c r="PLL312" s="926"/>
      <c r="PLM312" s="926"/>
      <c r="PLN312" s="926"/>
      <c r="PLO312" s="925"/>
      <c r="PLP312" s="712"/>
      <c r="PLQ312" s="926"/>
      <c r="PLR312" s="926"/>
      <c r="PLS312" s="926"/>
      <c r="PLT312" s="926"/>
      <c r="PLU312" s="926"/>
      <c r="PLV312" s="926"/>
      <c r="PLW312" s="925"/>
      <c r="PLX312" s="712"/>
      <c r="PLY312" s="926"/>
      <c r="PLZ312" s="926"/>
      <c r="PMA312" s="926"/>
      <c r="PMB312" s="926"/>
      <c r="PMC312" s="926"/>
      <c r="PMD312" s="926"/>
      <c r="PME312" s="925"/>
      <c r="PMF312" s="712"/>
      <c r="PMG312" s="926"/>
      <c r="PMH312" s="926"/>
      <c r="PMI312" s="926"/>
      <c r="PMJ312" s="926"/>
      <c r="PMK312" s="926"/>
      <c r="PML312" s="926"/>
      <c r="PMM312" s="925"/>
      <c r="PMN312" s="712"/>
      <c r="PMO312" s="926"/>
      <c r="PMP312" s="926"/>
      <c r="PMQ312" s="926"/>
      <c r="PMR312" s="926"/>
      <c r="PMS312" s="926"/>
      <c r="PMT312" s="926"/>
      <c r="PMU312" s="925"/>
      <c r="PMV312" s="712"/>
      <c r="PMW312" s="926"/>
      <c r="PMX312" s="926"/>
      <c r="PMY312" s="926"/>
      <c r="PMZ312" s="926"/>
      <c r="PNA312" s="926"/>
      <c r="PNB312" s="926"/>
      <c r="PNC312" s="925"/>
      <c r="PND312" s="712"/>
      <c r="PNE312" s="926"/>
      <c r="PNF312" s="926"/>
      <c r="PNG312" s="926"/>
      <c r="PNH312" s="926"/>
      <c r="PNI312" s="926"/>
      <c r="PNJ312" s="926"/>
      <c r="PNK312" s="925"/>
      <c r="PNL312" s="712"/>
      <c r="PNM312" s="926"/>
      <c r="PNN312" s="926"/>
      <c r="PNO312" s="926"/>
      <c r="PNP312" s="926"/>
      <c r="PNQ312" s="926"/>
      <c r="PNR312" s="926"/>
      <c r="PNS312" s="925"/>
      <c r="PNT312" s="712"/>
      <c r="PNU312" s="926"/>
      <c r="PNV312" s="926"/>
      <c r="PNW312" s="926"/>
      <c r="PNX312" s="926"/>
      <c r="PNY312" s="926"/>
      <c r="PNZ312" s="926"/>
      <c r="POA312" s="925"/>
      <c r="POB312" s="712"/>
      <c r="POC312" s="926"/>
      <c r="POD312" s="926"/>
      <c r="POE312" s="926"/>
      <c r="POF312" s="926"/>
      <c r="POG312" s="926"/>
      <c r="POH312" s="926"/>
      <c r="POI312" s="925"/>
      <c r="POJ312" s="712"/>
      <c r="POK312" s="926"/>
      <c r="POL312" s="926"/>
      <c r="POM312" s="926"/>
      <c r="PON312" s="926"/>
      <c r="POO312" s="926"/>
      <c r="POP312" s="926"/>
      <c r="POQ312" s="925"/>
      <c r="POR312" s="712"/>
      <c r="POS312" s="926"/>
      <c r="POT312" s="926"/>
      <c r="POU312" s="926"/>
      <c r="POV312" s="926"/>
      <c r="POW312" s="926"/>
      <c r="POX312" s="926"/>
      <c r="POY312" s="925"/>
      <c r="POZ312" s="712"/>
      <c r="PPA312" s="926"/>
      <c r="PPB312" s="926"/>
      <c r="PPC312" s="926"/>
      <c r="PPD312" s="926"/>
      <c r="PPE312" s="926"/>
      <c r="PPF312" s="926"/>
      <c r="PPG312" s="925"/>
      <c r="PPH312" s="712"/>
      <c r="PPI312" s="926"/>
      <c r="PPJ312" s="926"/>
      <c r="PPK312" s="926"/>
      <c r="PPL312" s="926"/>
      <c r="PPM312" s="926"/>
      <c r="PPN312" s="926"/>
      <c r="PPO312" s="925"/>
      <c r="PPP312" s="712"/>
      <c r="PPQ312" s="926"/>
      <c r="PPR312" s="926"/>
      <c r="PPS312" s="926"/>
      <c r="PPT312" s="926"/>
      <c r="PPU312" s="926"/>
      <c r="PPV312" s="926"/>
      <c r="PPW312" s="925"/>
      <c r="PPX312" s="712"/>
      <c r="PPY312" s="926"/>
      <c r="PPZ312" s="926"/>
      <c r="PQA312" s="926"/>
      <c r="PQB312" s="926"/>
      <c r="PQC312" s="926"/>
      <c r="PQD312" s="926"/>
      <c r="PQE312" s="925"/>
      <c r="PQF312" s="712"/>
      <c r="PQG312" s="926"/>
      <c r="PQH312" s="926"/>
      <c r="PQI312" s="926"/>
      <c r="PQJ312" s="926"/>
      <c r="PQK312" s="926"/>
      <c r="PQL312" s="926"/>
      <c r="PQM312" s="925"/>
      <c r="PQN312" s="712"/>
      <c r="PQO312" s="926"/>
      <c r="PQP312" s="926"/>
      <c r="PQQ312" s="926"/>
      <c r="PQR312" s="926"/>
      <c r="PQS312" s="926"/>
      <c r="PQT312" s="926"/>
      <c r="PQU312" s="925"/>
      <c r="PQV312" s="712"/>
      <c r="PQW312" s="926"/>
      <c r="PQX312" s="926"/>
      <c r="PQY312" s="926"/>
      <c r="PQZ312" s="926"/>
      <c r="PRA312" s="926"/>
      <c r="PRB312" s="926"/>
      <c r="PRC312" s="925"/>
      <c r="PRD312" s="712"/>
      <c r="PRE312" s="926"/>
      <c r="PRF312" s="926"/>
      <c r="PRG312" s="926"/>
      <c r="PRH312" s="926"/>
      <c r="PRI312" s="926"/>
      <c r="PRJ312" s="926"/>
      <c r="PRK312" s="925"/>
      <c r="PRL312" s="712"/>
      <c r="PRM312" s="926"/>
      <c r="PRN312" s="926"/>
      <c r="PRO312" s="926"/>
      <c r="PRP312" s="926"/>
      <c r="PRQ312" s="926"/>
      <c r="PRR312" s="926"/>
      <c r="PRS312" s="925"/>
      <c r="PRT312" s="712"/>
      <c r="PRU312" s="926"/>
      <c r="PRV312" s="926"/>
      <c r="PRW312" s="926"/>
      <c r="PRX312" s="926"/>
      <c r="PRY312" s="926"/>
      <c r="PRZ312" s="926"/>
      <c r="PSA312" s="925"/>
      <c r="PSB312" s="712"/>
      <c r="PSC312" s="926"/>
      <c r="PSD312" s="926"/>
      <c r="PSE312" s="926"/>
      <c r="PSF312" s="926"/>
      <c r="PSG312" s="926"/>
      <c r="PSH312" s="926"/>
      <c r="PSI312" s="925"/>
      <c r="PSJ312" s="712"/>
      <c r="PSK312" s="926"/>
      <c r="PSL312" s="926"/>
      <c r="PSM312" s="926"/>
      <c r="PSN312" s="926"/>
      <c r="PSO312" s="926"/>
      <c r="PSP312" s="926"/>
      <c r="PSQ312" s="925"/>
      <c r="PSR312" s="712"/>
      <c r="PSS312" s="926"/>
      <c r="PST312" s="926"/>
      <c r="PSU312" s="926"/>
      <c r="PSV312" s="926"/>
      <c r="PSW312" s="926"/>
      <c r="PSX312" s="926"/>
      <c r="PSY312" s="925"/>
      <c r="PSZ312" s="712"/>
      <c r="PTA312" s="926"/>
      <c r="PTB312" s="926"/>
      <c r="PTC312" s="926"/>
      <c r="PTD312" s="926"/>
      <c r="PTE312" s="926"/>
      <c r="PTF312" s="926"/>
      <c r="PTG312" s="925"/>
      <c r="PTH312" s="712"/>
      <c r="PTI312" s="926"/>
      <c r="PTJ312" s="926"/>
      <c r="PTK312" s="926"/>
      <c r="PTL312" s="926"/>
      <c r="PTM312" s="926"/>
      <c r="PTN312" s="926"/>
      <c r="PTO312" s="925"/>
      <c r="PTP312" s="712"/>
      <c r="PTQ312" s="926"/>
      <c r="PTR312" s="926"/>
      <c r="PTS312" s="926"/>
      <c r="PTT312" s="926"/>
      <c r="PTU312" s="926"/>
      <c r="PTV312" s="926"/>
      <c r="PTW312" s="925"/>
      <c r="PTX312" s="712"/>
      <c r="PTY312" s="926"/>
      <c r="PTZ312" s="926"/>
      <c r="PUA312" s="926"/>
      <c r="PUB312" s="926"/>
      <c r="PUC312" s="926"/>
      <c r="PUD312" s="926"/>
      <c r="PUE312" s="925"/>
      <c r="PUF312" s="712"/>
      <c r="PUG312" s="926"/>
      <c r="PUH312" s="926"/>
      <c r="PUI312" s="926"/>
      <c r="PUJ312" s="926"/>
      <c r="PUK312" s="926"/>
      <c r="PUL312" s="926"/>
      <c r="PUM312" s="925"/>
      <c r="PUN312" s="712"/>
      <c r="PUO312" s="926"/>
      <c r="PUP312" s="926"/>
      <c r="PUQ312" s="926"/>
      <c r="PUR312" s="926"/>
      <c r="PUS312" s="926"/>
      <c r="PUT312" s="926"/>
      <c r="PUU312" s="925"/>
      <c r="PUV312" s="712"/>
      <c r="PUW312" s="926"/>
      <c r="PUX312" s="926"/>
      <c r="PUY312" s="926"/>
      <c r="PUZ312" s="926"/>
      <c r="PVA312" s="926"/>
      <c r="PVB312" s="926"/>
      <c r="PVC312" s="925"/>
      <c r="PVD312" s="712"/>
      <c r="PVE312" s="926"/>
      <c r="PVF312" s="926"/>
      <c r="PVG312" s="926"/>
      <c r="PVH312" s="926"/>
      <c r="PVI312" s="926"/>
      <c r="PVJ312" s="926"/>
      <c r="PVK312" s="925"/>
      <c r="PVL312" s="712"/>
      <c r="PVM312" s="926"/>
      <c r="PVN312" s="926"/>
      <c r="PVO312" s="926"/>
      <c r="PVP312" s="926"/>
      <c r="PVQ312" s="926"/>
      <c r="PVR312" s="926"/>
      <c r="PVS312" s="925"/>
      <c r="PVT312" s="712"/>
      <c r="PVU312" s="926"/>
      <c r="PVV312" s="926"/>
      <c r="PVW312" s="926"/>
      <c r="PVX312" s="926"/>
      <c r="PVY312" s="926"/>
      <c r="PVZ312" s="926"/>
      <c r="PWA312" s="925"/>
      <c r="PWB312" s="712"/>
      <c r="PWC312" s="926"/>
      <c r="PWD312" s="926"/>
      <c r="PWE312" s="926"/>
      <c r="PWF312" s="926"/>
      <c r="PWG312" s="926"/>
      <c r="PWH312" s="926"/>
      <c r="PWI312" s="925"/>
      <c r="PWJ312" s="712"/>
      <c r="PWK312" s="926"/>
      <c r="PWL312" s="926"/>
      <c r="PWM312" s="926"/>
      <c r="PWN312" s="926"/>
      <c r="PWO312" s="926"/>
      <c r="PWP312" s="926"/>
      <c r="PWQ312" s="925"/>
      <c r="PWR312" s="712"/>
      <c r="PWS312" s="926"/>
      <c r="PWT312" s="926"/>
      <c r="PWU312" s="926"/>
      <c r="PWV312" s="926"/>
      <c r="PWW312" s="926"/>
      <c r="PWX312" s="926"/>
      <c r="PWY312" s="925"/>
      <c r="PWZ312" s="712"/>
      <c r="PXA312" s="926"/>
      <c r="PXB312" s="926"/>
      <c r="PXC312" s="926"/>
      <c r="PXD312" s="926"/>
      <c r="PXE312" s="926"/>
      <c r="PXF312" s="926"/>
      <c r="PXG312" s="925"/>
      <c r="PXH312" s="712"/>
      <c r="PXI312" s="926"/>
      <c r="PXJ312" s="926"/>
      <c r="PXK312" s="926"/>
      <c r="PXL312" s="926"/>
      <c r="PXM312" s="926"/>
      <c r="PXN312" s="926"/>
      <c r="PXO312" s="925"/>
      <c r="PXP312" s="712"/>
      <c r="PXQ312" s="926"/>
      <c r="PXR312" s="926"/>
      <c r="PXS312" s="926"/>
      <c r="PXT312" s="926"/>
      <c r="PXU312" s="926"/>
      <c r="PXV312" s="926"/>
      <c r="PXW312" s="925"/>
      <c r="PXX312" s="712"/>
      <c r="PXY312" s="926"/>
      <c r="PXZ312" s="926"/>
      <c r="PYA312" s="926"/>
      <c r="PYB312" s="926"/>
      <c r="PYC312" s="926"/>
      <c r="PYD312" s="926"/>
      <c r="PYE312" s="925"/>
      <c r="PYF312" s="712"/>
      <c r="PYG312" s="926"/>
      <c r="PYH312" s="926"/>
      <c r="PYI312" s="926"/>
      <c r="PYJ312" s="926"/>
      <c r="PYK312" s="926"/>
      <c r="PYL312" s="926"/>
      <c r="PYM312" s="925"/>
      <c r="PYN312" s="712"/>
      <c r="PYO312" s="926"/>
      <c r="PYP312" s="926"/>
      <c r="PYQ312" s="926"/>
      <c r="PYR312" s="926"/>
      <c r="PYS312" s="926"/>
      <c r="PYT312" s="926"/>
      <c r="PYU312" s="925"/>
      <c r="PYV312" s="712"/>
      <c r="PYW312" s="926"/>
      <c r="PYX312" s="926"/>
      <c r="PYY312" s="926"/>
      <c r="PYZ312" s="926"/>
      <c r="PZA312" s="926"/>
      <c r="PZB312" s="926"/>
      <c r="PZC312" s="925"/>
      <c r="PZD312" s="712"/>
      <c r="PZE312" s="926"/>
      <c r="PZF312" s="926"/>
      <c r="PZG312" s="926"/>
      <c r="PZH312" s="926"/>
      <c r="PZI312" s="926"/>
      <c r="PZJ312" s="926"/>
      <c r="PZK312" s="925"/>
      <c r="PZL312" s="712"/>
      <c r="PZM312" s="926"/>
      <c r="PZN312" s="926"/>
      <c r="PZO312" s="926"/>
      <c r="PZP312" s="926"/>
      <c r="PZQ312" s="926"/>
      <c r="PZR312" s="926"/>
      <c r="PZS312" s="925"/>
      <c r="PZT312" s="712"/>
      <c r="PZU312" s="926"/>
      <c r="PZV312" s="926"/>
      <c r="PZW312" s="926"/>
      <c r="PZX312" s="926"/>
      <c r="PZY312" s="926"/>
      <c r="PZZ312" s="926"/>
      <c r="QAA312" s="925"/>
      <c r="QAB312" s="712"/>
      <c r="QAC312" s="926"/>
      <c r="QAD312" s="926"/>
      <c r="QAE312" s="926"/>
      <c r="QAF312" s="926"/>
      <c r="QAG312" s="926"/>
      <c r="QAH312" s="926"/>
      <c r="QAI312" s="925"/>
      <c r="QAJ312" s="712"/>
      <c r="QAK312" s="926"/>
      <c r="QAL312" s="926"/>
      <c r="QAM312" s="926"/>
      <c r="QAN312" s="926"/>
      <c r="QAO312" s="926"/>
      <c r="QAP312" s="926"/>
      <c r="QAQ312" s="925"/>
      <c r="QAR312" s="712"/>
      <c r="QAS312" s="926"/>
      <c r="QAT312" s="926"/>
      <c r="QAU312" s="926"/>
      <c r="QAV312" s="926"/>
      <c r="QAW312" s="926"/>
      <c r="QAX312" s="926"/>
      <c r="QAY312" s="925"/>
      <c r="QAZ312" s="712"/>
      <c r="QBA312" s="926"/>
      <c r="QBB312" s="926"/>
      <c r="QBC312" s="926"/>
      <c r="QBD312" s="926"/>
      <c r="QBE312" s="926"/>
      <c r="QBF312" s="926"/>
      <c r="QBG312" s="925"/>
      <c r="QBH312" s="712"/>
      <c r="QBI312" s="926"/>
      <c r="QBJ312" s="926"/>
      <c r="QBK312" s="926"/>
      <c r="QBL312" s="926"/>
      <c r="QBM312" s="926"/>
      <c r="QBN312" s="926"/>
      <c r="QBO312" s="925"/>
      <c r="QBP312" s="712"/>
      <c r="QBQ312" s="926"/>
      <c r="QBR312" s="926"/>
      <c r="QBS312" s="926"/>
      <c r="QBT312" s="926"/>
      <c r="QBU312" s="926"/>
      <c r="QBV312" s="926"/>
      <c r="QBW312" s="925"/>
      <c r="QBX312" s="712"/>
      <c r="QBY312" s="926"/>
      <c r="QBZ312" s="926"/>
      <c r="QCA312" s="926"/>
      <c r="QCB312" s="926"/>
      <c r="QCC312" s="926"/>
      <c r="QCD312" s="926"/>
      <c r="QCE312" s="925"/>
      <c r="QCF312" s="712"/>
      <c r="QCG312" s="926"/>
      <c r="QCH312" s="926"/>
      <c r="QCI312" s="926"/>
      <c r="QCJ312" s="926"/>
      <c r="QCK312" s="926"/>
      <c r="QCL312" s="926"/>
      <c r="QCM312" s="925"/>
      <c r="QCN312" s="712"/>
      <c r="QCO312" s="926"/>
      <c r="QCP312" s="926"/>
      <c r="QCQ312" s="926"/>
      <c r="QCR312" s="926"/>
      <c r="QCS312" s="926"/>
      <c r="QCT312" s="926"/>
      <c r="QCU312" s="925"/>
      <c r="QCV312" s="712"/>
      <c r="QCW312" s="926"/>
      <c r="QCX312" s="926"/>
      <c r="QCY312" s="926"/>
      <c r="QCZ312" s="926"/>
      <c r="QDA312" s="926"/>
      <c r="QDB312" s="926"/>
      <c r="QDC312" s="925"/>
      <c r="QDD312" s="712"/>
      <c r="QDE312" s="926"/>
      <c r="QDF312" s="926"/>
      <c r="QDG312" s="926"/>
      <c r="QDH312" s="926"/>
      <c r="QDI312" s="926"/>
      <c r="QDJ312" s="926"/>
      <c r="QDK312" s="925"/>
      <c r="QDL312" s="712"/>
      <c r="QDM312" s="926"/>
      <c r="QDN312" s="926"/>
      <c r="QDO312" s="926"/>
      <c r="QDP312" s="926"/>
      <c r="QDQ312" s="926"/>
      <c r="QDR312" s="926"/>
      <c r="QDS312" s="925"/>
      <c r="QDT312" s="712"/>
      <c r="QDU312" s="926"/>
      <c r="QDV312" s="926"/>
      <c r="QDW312" s="926"/>
      <c r="QDX312" s="926"/>
      <c r="QDY312" s="926"/>
      <c r="QDZ312" s="926"/>
      <c r="QEA312" s="925"/>
      <c r="QEB312" s="712"/>
      <c r="QEC312" s="926"/>
      <c r="QED312" s="926"/>
      <c r="QEE312" s="926"/>
      <c r="QEF312" s="926"/>
      <c r="QEG312" s="926"/>
      <c r="QEH312" s="926"/>
      <c r="QEI312" s="925"/>
      <c r="QEJ312" s="712"/>
      <c r="QEK312" s="926"/>
      <c r="QEL312" s="926"/>
      <c r="QEM312" s="926"/>
      <c r="QEN312" s="926"/>
      <c r="QEO312" s="926"/>
      <c r="QEP312" s="926"/>
      <c r="QEQ312" s="925"/>
      <c r="QER312" s="712"/>
      <c r="QES312" s="926"/>
      <c r="QET312" s="926"/>
      <c r="QEU312" s="926"/>
      <c r="QEV312" s="926"/>
      <c r="QEW312" s="926"/>
      <c r="QEX312" s="926"/>
      <c r="QEY312" s="925"/>
      <c r="QEZ312" s="712"/>
      <c r="QFA312" s="926"/>
      <c r="QFB312" s="926"/>
      <c r="QFC312" s="926"/>
      <c r="QFD312" s="926"/>
      <c r="QFE312" s="926"/>
      <c r="QFF312" s="926"/>
      <c r="QFG312" s="925"/>
      <c r="QFH312" s="712"/>
      <c r="QFI312" s="926"/>
      <c r="QFJ312" s="926"/>
      <c r="QFK312" s="926"/>
      <c r="QFL312" s="926"/>
      <c r="QFM312" s="926"/>
      <c r="QFN312" s="926"/>
      <c r="QFO312" s="925"/>
      <c r="QFP312" s="712"/>
      <c r="QFQ312" s="926"/>
      <c r="QFR312" s="926"/>
      <c r="QFS312" s="926"/>
      <c r="QFT312" s="926"/>
      <c r="QFU312" s="926"/>
      <c r="QFV312" s="926"/>
      <c r="QFW312" s="925"/>
      <c r="QFX312" s="712"/>
      <c r="QFY312" s="926"/>
      <c r="QFZ312" s="926"/>
      <c r="QGA312" s="926"/>
      <c r="QGB312" s="926"/>
      <c r="QGC312" s="926"/>
      <c r="QGD312" s="926"/>
      <c r="QGE312" s="925"/>
      <c r="QGF312" s="712"/>
      <c r="QGG312" s="926"/>
      <c r="QGH312" s="926"/>
      <c r="QGI312" s="926"/>
      <c r="QGJ312" s="926"/>
      <c r="QGK312" s="926"/>
      <c r="QGL312" s="926"/>
      <c r="QGM312" s="925"/>
      <c r="QGN312" s="712"/>
      <c r="QGO312" s="926"/>
      <c r="QGP312" s="926"/>
      <c r="QGQ312" s="926"/>
      <c r="QGR312" s="926"/>
      <c r="QGS312" s="926"/>
      <c r="QGT312" s="926"/>
      <c r="QGU312" s="925"/>
      <c r="QGV312" s="712"/>
      <c r="QGW312" s="926"/>
      <c r="QGX312" s="926"/>
      <c r="QGY312" s="926"/>
      <c r="QGZ312" s="926"/>
      <c r="QHA312" s="926"/>
      <c r="QHB312" s="926"/>
      <c r="QHC312" s="925"/>
      <c r="QHD312" s="712"/>
      <c r="QHE312" s="926"/>
      <c r="QHF312" s="926"/>
      <c r="QHG312" s="926"/>
      <c r="QHH312" s="926"/>
      <c r="QHI312" s="926"/>
      <c r="QHJ312" s="926"/>
      <c r="QHK312" s="925"/>
      <c r="QHL312" s="712"/>
      <c r="QHM312" s="926"/>
      <c r="QHN312" s="926"/>
      <c r="QHO312" s="926"/>
      <c r="QHP312" s="926"/>
      <c r="QHQ312" s="926"/>
      <c r="QHR312" s="926"/>
      <c r="QHS312" s="925"/>
      <c r="QHT312" s="712"/>
      <c r="QHU312" s="926"/>
      <c r="QHV312" s="926"/>
      <c r="QHW312" s="926"/>
      <c r="QHX312" s="926"/>
      <c r="QHY312" s="926"/>
      <c r="QHZ312" s="926"/>
      <c r="QIA312" s="925"/>
      <c r="QIB312" s="712"/>
      <c r="QIC312" s="926"/>
      <c r="QID312" s="926"/>
      <c r="QIE312" s="926"/>
      <c r="QIF312" s="926"/>
      <c r="QIG312" s="926"/>
      <c r="QIH312" s="926"/>
      <c r="QII312" s="925"/>
      <c r="QIJ312" s="712"/>
      <c r="QIK312" s="926"/>
      <c r="QIL312" s="926"/>
      <c r="QIM312" s="926"/>
      <c r="QIN312" s="926"/>
      <c r="QIO312" s="926"/>
      <c r="QIP312" s="926"/>
      <c r="QIQ312" s="925"/>
      <c r="QIR312" s="712"/>
      <c r="QIS312" s="926"/>
      <c r="QIT312" s="926"/>
      <c r="QIU312" s="926"/>
      <c r="QIV312" s="926"/>
      <c r="QIW312" s="926"/>
      <c r="QIX312" s="926"/>
      <c r="QIY312" s="925"/>
      <c r="QIZ312" s="712"/>
      <c r="QJA312" s="926"/>
      <c r="QJB312" s="926"/>
      <c r="QJC312" s="926"/>
      <c r="QJD312" s="926"/>
      <c r="QJE312" s="926"/>
      <c r="QJF312" s="926"/>
      <c r="QJG312" s="925"/>
      <c r="QJH312" s="712"/>
      <c r="QJI312" s="926"/>
      <c r="QJJ312" s="926"/>
      <c r="QJK312" s="926"/>
      <c r="QJL312" s="926"/>
      <c r="QJM312" s="926"/>
      <c r="QJN312" s="926"/>
      <c r="QJO312" s="925"/>
      <c r="QJP312" s="712"/>
      <c r="QJQ312" s="926"/>
      <c r="QJR312" s="926"/>
      <c r="QJS312" s="926"/>
      <c r="QJT312" s="926"/>
      <c r="QJU312" s="926"/>
      <c r="QJV312" s="926"/>
      <c r="QJW312" s="925"/>
      <c r="QJX312" s="712"/>
      <c r="QJY312" s="926"/>
      <c r="QJZ312" s="926"/>
      <c r="QKA312" s="926"/>
      <c r="QKB312" s="926"/>
      <c r="QKC312" s="926"/>
      <c r="QKD312" s="926"/>
      <c r="QKE312" s="925"/>
      <c r="QKF312" s="712"/>
      <c r="QKG312" s="926"/>
      <c r="QKH312" s="926"/>
      <c r="QKI312" s="926"/>
      <c r="QKJ312" s="926"/>
      <c r="QKK312" s="926"/>
      <c r="QKL312" s="926"/>
      <c r="QKM312" s="925"/>
      <c r="QKN312" s="712"/>
      <c r="QKO312" s="926"/>
      <c r="QKP312" s="926"/>
      <c r="QKQ312" s="926"/>
      <c r="QKR312" s="926"/>
      <c r="QKS312" s="926"/>
      <c r="QKT312" s="926"/>
      <c r="QKU312" s="925"/>
      <c r="QKV312" s="712"/>
      <c r="QKW312" s="926"/>
      <c r="QKX312" s="926"/>
      <c r="QKY312" s="926"/>
      <c r="QKZ312" s="926"/>
      <c r="QLA312" s="926"/>
      <c r="QLB312" s="926"/>
      <c r="QLC312" s="925"/>
      <c r="QLD312" s="712"/>
      <c r="QLE312" s="926"/>
      <c r="QLF312" s="926"/>
      <c r="QLG312" s="926"/>
      <c r="QLH312" s="926"/>
      <c r="QLI312" s="926"/>
      <c r="QLJ312" s="926"/>
      <c r="QLK312" s="925"/>
      <c r="QLL312" s="712"/>
      <c r="QLM312" s="926"/>
      <c r="QLN312" s="926"/>
      <c r="QLO312" s="926"/>
      <c r="QLP312" s="926"/>
      <c r="QLQ312" s="926"/>
      <c r="QLR312" s="926"/>
      <c r="QLS312" s="925"/>
      <c r="QLT312" s="712"/>
      <c r="QLU312" s="926"/>
      <c r="QLV312" s="926"/>
      <c r="QLW312" s="926"/>
      <c r="QLX312" s="926"/>
      <c r="QLY312" s="926"/>
      <c r="QLZ312" s="926"/>
      <c r="QMA312" s="925"/>
      <c r="QMB312" s="712"/>
      <c r="QMC312" s="926"/>
      <c r="QMD312" s="926"/>
      <c r="QME312" s="926"/>
      <c r="QMF312" s="926"/>
      <c r="QMG312" s="926"/>
      <c r="QMH312" s="926"/>
      <c r="QMI312" s="925"/>
      <c r="QMJ312" s="712"/>
      <c r="QMK312" s="926"/>
      <c r="QML312" s="926"/>
      <c r="QMM312" s="926"/>
      <c r="QMN312" s="926"/>
      <c r="QMO312" s="926"/>
      <c r="QMP312" s="926"/>
      <c r="QMQ312" s="925"/>
      <c r="QMR312" s="712"/>
      <c r="QMS312" s="926"/>
      <c r="QMT312" s="926"/>
      <c r="QMU312" s="926"/>
      <c r="QMV312" s="926"/>
      <c r="QMW312" s="926"/>
      <c r="QMX312" s="926"/>
      <c r="QMY312" s="925"/>
      <c r="QMZ312" s="712"/>
      <c r="QNA312" s="926"/>
      <c r="QNB312" s="926"/>
      <c r="QNC312" s="926"/>
      <c r="QND312" s="926"/>
      <c r="QNE312" s="926"/>
      <c r="QNF312" s="926"/>
      <c r="QNG312" s="925"/>
      <c r="QNH312" s="712"/>
      <c r="QNI312" s="926"/>
      <c r="QNJ312" s="926"/>
      <c r="QNK312" s="926"/>
      <c r="QNL312" s="926"/>
      <c r="QNM312" s="926"/>
      <c r="QNN312" s="926"/>
      <c r="QNO312" s="925"/>
      <c r="QNP312" s="712"/>
      <c r="QNQ312" s="926"/>
      <c r="QNR312" s="926"/>
      <c r="QNS312" s="926"/>
      <c r="QNT312" s="926"/>
      <c r="QNU312" s="926"/>
      <c r="QNV312" s="926"/>
      <c r="QNW312" s="925"/>
      <c r="QNX312" s="712"/>
      <c r="QNY312" s="926"/>
      <c r="QNZ312" s="926"/>
      <c r="QOA312" s="926"/>
      <c r="QOB312" s="926"/>
      <c r="QOC312" s="926"/>
      <c r="QOD312" s="926"/>
      <c r="QOE312" s="925"/>
      <c r="QOF312" s="712"/>
      <c r="QOG312" s="926"/>
      <c r="QOH312" s="926"/>
      <c r="QOI312" s="926"/>
      <c r="QOJ312" s="926"/>
      <c r="QOK312" s="926"/>
      <c r="QOL312" s="926"/>
      <c r="QOM312" s="925"/>
      <c r="QON312" s="712"/>
      <c r="QOO312" s="926"/>
      <c r="QOP312" s="926"/>
      <c r="QOQ312" s="926"/>
      <c r="QOR312" s="926"/>
      <c r="QOS312" s="926"/>
      <c r="QOT312" s="926"/>
      <c r="QOU312" s="925"/>
      <c r="QOV312" s="712"/>
      <c r="QOW312" s="926"/>
      <c r="QOX312" s="926"/>
      <c r="QOY312" s="926"/>
      <c r="QOZ312" s="926"/>
      <c r="QPA312" s="926"/>
      <c r="QPB312" s="926"/>
      <c r="QPC312" s="925"/>
      <c r="QPD312" s="712"/>
      <c r="QPE312" s="926"/>
      <c r="QPF312" s="926"/>
      <c r="QPG312" s="926"/>
      <c r="QPH312" s="926"/>
      <c r="QPI312" s="926"/>
      <c r="QPJ312" s="926"/>
      <c r="QPK312" s="925"/>
      <c r="QPL312" s="712"/>
      <c r="QPM312" s="926"/>
      <c r="QPN312" s="926"/>
      <c r="QPO312" s="926"/>
      <c r="QPP312" s="926"/>
      <c r="QPQ312" s="926"/>
      <c r="QPR312" s="926"/>
      <c r="QPS312" s="925"/>
      <c r="QPT312" s="712"/>
      <c r="QPU312" s="926"/>
      <c r="QPV312" s="926"/>
      <c r="QPW312" s="926"/>
      <c r="QPX312" s="926"/>
      <c r="QPY312" s="926"/>
      <c r="QPZ312" s="926"/>
      <c r="QQA312" s="925"/>
      <c r="QQB312" s="712"/>
      <c r="QQC312" s="926"/>
      <c r="QQD312" s="926"/>
      <c r="QQE312" s="926"/>
      <c r="QQF312" s="926"/>
      <c r="QQG312" s="926"/>
      <c r="QQH312" s="926"/>
      <c r="QQI312" s="925"/>
      <c r="QQJ312" s="712"/>
      <c r="QQK312" s="926"/>
      <c r="QQL312" s="926"/>
      <c r="QQM312" s="926"/>
      <c r="QQN312" s="926"/>
      <c r="QQO312" s="926"/>
      <c r="QQP312" s="926"/>
      <c r="QQQ312" s="925"/>
      <c r="QQR312" s="712"/>
      <c r="QQS312" s="926"/>
      <c r="QQT312" s="926"/>
      <c r="QQU312" s="926"/>
      <c r="QQV312" s="926"/>
      <c r="QQW312" s="926"/>
      <c r="QQX312" s="926"/>
      <c r="QQY312" s="925"/>
      <c r="QQZ312" s="712"/>
      <c r="QRA312" s="926"/>
      <c r="QRB312" s="926"/>
      <c r="QRC312" s="926"/>
      <c r="QRD312" s="926"/>
      <c r="QRE312" s="926"/>
      <c r="QRF312" s="926"/>
      <c r="QRG312" s="925"/>
      <c r="QRH312" s="712"/>
      <c r="QRI312" s="926"/>
      <c r="QRJ312" s="926"/>
      <c r="QRK312" s="926"/>
      <c r="QRL312" s="926"/>
      <c r="QRM312" s="926"/>
      <c r="QRN312" s="926"/>
      <c r="QRO312" s="925"/>
      <c r="QRP312" s="712"/>
      <c r="QRQ312" s="926"/>
      <c r="QRR312" s="926"/>
      <c r="QRS312" s="926"/>
      <c r="QRT312" s="926"/>
      <c r="QRU312" s="926"/>
      <c r="QRV312" s="926"/>
      <c r="QRW312" s="925"/>
      <c r="QRX312" s="712"/>
      <c r="QRY312" s="926"/>
      <c r="QRZ312" s="926"/>
      <c r="QSA312" s="926"/>
      <c r="QSB312" s="926"/>
      <c r="QSC312" s="926"/>
      <c r="QSD312" s="926"/>
      <c r="QSE312" s="925"/>
      <c r="QSF312" s="712"/>
      <c r="QSG312" s="926"/>
      <c r="QSH312" s="926"/>
      <c r="QSI312" s="926"/>
      <c r="QSJ312" s="926"/>
      <c r="QSK312" s="926"/>
      <c r="QSL312" s="926"/>
      <c r="QSM312" s="925"/>
      <c r="QSN312" s="712"/>
      <c r="QSO312" s="926"/>
      <c r="QSP312" s="926"/>
      <c r="QSQ312" s="926"/>
      <c r="QSR312" s="926"/>
      <c r="QSS312" s="926"/>
      <c r="QST312" s="926"/>
      <c r="QSU312" s="925"/>
      <c r="QSV312" s="712"/>
      <c r="QSW312" s="926"/>
      <c r="QSX312" s="926"/>
      <c r="QSY312" s="926"/>
      <c r="QSZ312" s="926"/>
      <c r="QTA312" s="926"/>
      <c r="QTB312" s="926"/>
      <c r="QTC312" s="925"/>
      <c r="QTD312" s="712"/>
      <c r="QTE312" s="926"/>
      <c r="QTF312" s="926"/>
      <c r="QTG312" s="926"/>
      <c r="QTH312" s="926"/>
      <c r="QTI312" s="926"/>
      <c r="QTJ312" s="926"/>
      <c r="QTK312" s="925"/>
      <c r="QTL312" s="712"/>
      <c r="QTM312" s="926"/>
      <c r="QTN312" s="926"/>
      <c r="QTO312" s="926"/>
      <c r="QTP312" s="926"/>
      <c r="QTQ312" s="926"/>
      <c r="QTR312" s="926"/>
      <c r="QTS312" s="925"/>
      <c r="QTT312" s="712"/>
      <c r="QTU312" s="926"/>
      <c r="QTV312" s="926"/>
      <c r="QTW312" s="926"/>
      <c r="QTX312" s="926"/>
      <c r="QTY312" s="926"/>
      <c r="QTZ312" s="926"/>
      <c r="QUA312" s="925"/>
      <c r="QUB312" s="712"/>
      <c r="QUC312" s="926"/>
      <c r="QUD312" s="926"/>
      <c r="QUE312" s="926"/>
      <c r="QUF312" s="926"/>
      <c r="QUG312" s="926"/>
      <c r="QUH312" s="926"/>
      <c r="QUI312" s="925"/>
      <c r="QUJ312" s="712"/>
      <c r="QUK312" s="926"/>
      <c r="QUL312" s="926"/>
      <c r="QUM312" s="926"/>
      <c r="QUN312" s="926"/>
      <c r="QUO312" s="926"/>
      <c r="QUP312" s="926"/>
      <c r="QUQ312" s="925"/>
      <c r="QUR312" s="712"/>
      <c r="QUS312" s="926"/>
      <c r="QUT312" s="926"/>
      <c r="QUU312" s="926"/>
      <c r="QUV312" s="926"/>
      <c r="QUW312" s="926"/>
      <c r="QUX312" s="926"/>
      <c r="QUY312" s="925"/>
      <c r="QUZ312" s="712"/>
      <c r="QVA312" s="926"/>
      <c r="QVB312" s="926"/>
      <c r="QVC312" s="926"/>
      <c r="QVD312" s="926"/>
      <c r="QVE312" s="926"/>
      <c r="QVF312" s="926"/>
      <c r="QVG312" s="925"/>
      <c r="QVH312" s="712"/>
      <c r="QVI312" s="926"/>
      <c r="QVJ312" s="926"/>
      <c r="QVK312" s="926"/>
      <c r="QVL312" s="926"/>
      <c r="QVM312" s="926"/>
      <c r="QVN312" s="926"/>
      <c r="QVO312" s="925"/>
      <c r="QVP312" s="712"/>
      <c r="QVQ312" s="926"/>
      <c r="QVR312" s="926"/>
      <c r="QVS312" s="926"/>
      <c r="QVT312" s="926"/>
      <c r="QVU312" s="926"/>
      <c r="QVV312" s="926"/>
      <c r="QVW312" s="925"/>
      <c r="QVX312" s="712"/>
      <c r="QVY312" s="926"/>
      <c r="QVZ312" s="926"/>
      <c r="QWA312" s="926"/>
      <c r="QWB312" s="926"/>
      <c r="QWC312" s="926"/>
      <c r="QWD312" s="926"/>
      <c r="QWE312" s="925"/>
      <c r="QWF312" s="712"/>
      <c r="QWG312" s="926"/>
      <c r="QWH312" s="926"/>
      <c r="QWI312" s="926"/>
      <c r="QWJ312" s="926"/>
      <c r="QWK312" s="926"/>
      <c r="QWL312" s="926"/>
      <c r="QWM312" s="925"/>
      <c r="QWN312" s="712"/>
      <c r="QWO312" s="926"/>
      <c r="QWP312" s="926"/>
      <c r="QWQ312" s="926"/>
      <c r="QWR312" s="926"/>
      <c r="QWS312" s="926"/>
      <c r="QWT312" s="926"/>
      <c r="QWU312" s="925"/>
      <c r="QWV312" s="712"/>
      <c r="QWW312" s="926"/>
      <c r="QWX312" s="926"/>
      <c r="QWY312" s="926"/>
      <c r="QWZ312" s="926"/>
      <c r="QXA312" s="926"/>
      <c r="QXB312" s="926"/>
      <c r="QXC312" s="925"/>
      <c r="QXD312" s="712"/>
      <c r="QXE312" s="926"/>
      <c r="QXF312" s="926"/>
      <c r="QXG312" s="926"/>
      <c r="QXH312" s="926"/>
      <c r="QXI312" s="926"/>
      <c r="QXJ312" s="926"/>
      <c r="QXK312" s="925"/>
      <c r="QXL312" s="712"/>
      <c r="QXM312" s="926"/>
      <c r="QXN312" s="926"/>
      <c r="QXO312" s="926"/>
      <c r="QXP312" s="926"/>
      <c r="QXQ312" s="926"/>
      <c r="QXR312" s="926"/>
      <c r="QXS312" s="925"/>
      <c r="QXT312" s="712"/>
      <c r="QXU312" s="926"/>
      <c r="QXV312" s="926"/>
      <c r="QXW312" s="926"/>
      <c r="QXX312" s="926"/>
      <c r="QXY312" s="926"/>
      <c r="QXZ312" s="926"/>
      <c r="QYA312" s="925"/>
      <c r="QYB312" s="712"/>
      <c r="QYC312" s="926"/>
      <c r="QYD312" s="926"/>
      <c r="QYE312" s="926"/>
      <c r="QYF312" s="926"/>
      <c r="QYG312" s="926"/>
      <c r="QYH312" s="926"/>
      <c r="QYI312" s="925"/>
      <c r="QYJ312" s="712"/>
      <c r="QYK312" s="926"/>
      <c r="QYL312" s="926"/>
      <c r="QYM312" s="926"/>
      <c r="QYN312" s="926"/>
      <c r="QYO312" s="926"/>
      <c r="QYP312" s="926"/>
      <c r="QYQ312" s="925"/>
      <c r="QYR312" s="712"/>
      <c r="QYS312" s="926"/>
      <c r="QYT312" s="926"/>
      <c r="QYU312" s="926"/>
      <c r="QYV312" s="926"/>
      <c r="QYW312" s="926"/>
      <c r="QYX312" s="926"/>
      <c r="QYY312" s="925"/>
      <c r="QYZ312" s="712"/>
      <c r="QZA312" s="926"/>
      <c r="QZB312" s="926"/>
      <c r="QZC312" s="926"/>
      <c r="QZD312" s="926"/>
      <c r="QZE312" s="926"/>
      <c r="QZF312" s="926"/>
      <c r="QZG312" s="925"/>
      <c r="QZH312" s="712"/>
      <c r="QZI312" s="926"/>
      <c r="QZJ312" s="926"/>
      <c r="QZK312" s="926"/>
      <c r="QZL312" s="926"/>
      <c r="QZM312" s="926"/>
      <c r="QZN312" s="926"/>
      <c r="QZO312" s="925"/>
      <c r="QZP312" s="712"/>
      <c r="QZQ312" s="926"/>
      <c r="QZR312" s="926"/>
      <c r="QZS312" s="926"/>
      <c r="QZT312" s="926"/>
      <c r="QZU312" s="926"/>
      <c r="QZV312" s="926"/>
      <c r="QZW312" s="925"/>
      <c r="QZX312" s="712"/>
      <c r="QZY312" s="926"/>
      <c r="QZZ312" s="926"/>
      <c r="RAA312" s="926"/>
      <c r="RAB312" s="926"/>
      <c r="RAC312" s="926"/>
      <c r="RAD312" s="926"/>
      <c r="RAE312" s="925"/>
      <c r="RAF312" s="712"/>
      <c r="RAG312" s="926"/>
      <c r="RAH312" s="926"/>
      <c r="RAI312" s="926"/>
      <c r="RAJ312" s="926"/>
      <c r="RAK312" s="926"/>
      <c r="RAL312" s="926"/>
      <c r="RAM312" s="925"/>
      <c r="RAN312" s="712"/>
      <c r="RAO312" s="926"/>
      <c r="RAP312" s="926"/>
      <c r="RAQ312" s="926"/>
      <c r="RAR312" s="926"/>
      <c r="RAS312" s="926"/>
      <c r="RAT312" s="926"/>
      <c r="RAU312" s="925"/>
      <c r="RAV312" s="712"/>
      <c r="RAW312" s="926"/>
      <c r="RAX312" s="926"/>
      <c r="RAY312" s="926"/>
      <c r="RAZ312" s="926"/>
      <c r="RBA312" s="926"/>
      <c r="RBB312" s="926"/>
      <c r="RBC312" s="925"/>
      <c r="RBD312" s="712"/>
      <c r="RBE312" s="926"/>
      <c r="RBF312" s="926"/>
      <c r="RBG312" s="926"/>
      <c r="RBH312" s="926"/>
      <c r="RBI312" s="926"/>
      <c r="RBJ312" s="926"/>
      <c r="RBK312" s="925"/>
      <c r="RBL312" s="712"/>
      <c r="RBM312" s="926"/>
      <c r="RBN312" s="926"/>
      <c r="RBO312" s="926"/>
      <c r="RBP312" s="926"/>
      <c r="RBQ312" s="926"/>
      <c r="RBR312" s="926"/>
      <c r="RBS312" s="925"/>
      <c r="RBT312" s="712"/>
      <c r="RBU312" s="926"/>
      <c r="RBV312" s="926"/>
      <c r="RBW312" s="926"/>
      <c r="RBX312" s="926"/>
      <c r="RBY312" s="926"/>
      <c r="RBZ312" s="926"/>
      <c r="RCA312" s="925"/>
      <c r="RCB312" s="712"/>
      <c r="RCC312" s="926"/>
      <c r="RCD312" s="926"/>
      <c r="RCE312" s="926"/>
      <c r="RCF312" s="926"/>
      <c r="RCG312" s="926"/>
      <c r="RCH312" s="926"/>
      <c r="RCI312" s="925"/>
      <c r="RCJ312" s="712"/>
      <c r="RCK312" s="926"/>
      <c r="RCL312" s="926"/>
      <c r="RCM312" s="926"/>
      <c r="RCN312" s="926"/>
      <c r="RCO312" s="926"/>
      <c r="RCP312" s="926"/>
      <c r="RCQ312" s="925"/>
      <c r="RCR312" s="712"/>
      <c r="RCS312" s="926"/>
      <c r="RCT312" s="926"/>
      <c r="RCU312" s="926"/>
      <c r="RCV312" s="926"/>
      <c r="RCW312" s="926"/>
      <c r="RCX312" s="926"/>
      <c r="RCY312" s="925"/>
      <c r="RCZ312" s="712"/>
      <c r="RDA312" s="926"/>
      <c r="RDB312" s="926"/>
      <c r="RDC312" s="926"/>
      <c r="RDD312" s="926"/>
      <c r="RDE312" s="926"/>
      <c r="RDF312" s="926"/>
      <c r="RDG312" s="925"/>
      <c r="RDH312" s="712"/>
      <c r="RDI312" s="926"/>
      <c r="RDJ312" s="926"/>
      <c r="RDK312" s="926"/>
      <c r="RDL312" s="926"/>
      <c r="RDM312" s="926"/>
      <c r="RDN312" s="926"/>
      <c r="RDO312" s="925"/>
      <c r="RDP312" s="712"/>
      <c r="RDQ312" s="926"/>
      <c r="RDR312" s="926"/>
      <c r="RDS312" s="926"/>
      <c r="RDT312" s="926"/>
      <c r="RDU312" s="926"/>
      <c r="RDV312" s="926"/>
      <c r="RDW312" s="925"/>
      <c r="RDX312" s="712"/>
      <c r="RDY312" s="926"/>
      <c r="RDZ312" s="926"/>
      <c r="REA312" s="926"/>
      <c r="REB312" s="926"/>
      <c r="REC312" s="926"/>
      <c r="RED312" s="926"/>
      <c r="REE312" s="925"/>
      <c r="REF312" s="712"/>
      <c r="REG312" s="926"/>
      <c r="REH312" s="926"/>
      <c r="REI312" s="926"/>
      <c r="REJ312" s="926"/>
      <c r="REK312" s="926"/>
      <c r="REL312" s="926"/>
      <c r="REM312" s="925"/>
      <c r="REN312" s="712"/>
      <c r="REO312" s="926"/>
      <c r="REP312" s="926"/>
      <c r="REQ312" s="926"/>
      <c r="RER312" s="926"/>
      <c r="RES312" s="926"/>
      <c r="RET312" s="926"/>
      <c r="REU312" s="925"/>
      <c r="REV312" s="712"/>
      <c r="REW312" s="926"/>
      <c r="REX312" s="926"/>
      <c r="REY312" s="926"/>
      <c r="REZ312" s="926"/>
      <c r="RFA312" s="926"/>
      <c r="RFB312" s="926"/>
      <c r="RFC312" s="925"/>
      <c r="RFD312" s="712"/>
      <c r="RFE312" s="926"/>
      <c r="RFF312" s="926"/>
      <c r="RFG312" s="926"/>
      <c r="RFH312" s="926"/>
      <c r="RFI312" s="926"/>
      <c r="RFJ312" s="926"/>
      <c r="RFK312" s="925"/>
      <c r="RFL312" s="712"/>
      <c r="RFM312" s="926"/>
      <c r="RFN312" s="926"/>
      <c r="RFO312" s="926"/>
      <c r="RFP312" s="926"/>
      <c r="RFQ312" s="926"/>
      <c r="RFR312" s="926"/>
      <c r="RFS312" s="925"/>
      <c r="RFT312" s="712"/>
      <c r="RFU312" s="926"/>
      <c r="RFV312" s="926"/>
      <c r="RFW312" s="926"/>
      <c r="RFX312" s="926"/>
      <c r="RFY312" s="926"/>
      <c r="RFZ312" s="926"/>
      <c r="RGA312" s="925"/>
      <c r="RGB312" s="712"/>
      <c r="RGC312" s="926"/>
      <c r="RGD312" s="926"/>
      <c r="RGE312" s="926"/>
      <c r="RGF312" s="926"/>
      <c r="RGG312" s="926"/>
      <c r="RGH312" s="926"/>
      <c r="RGI312" s="925"/>
      <c r="RGJ312" s="712"/>
      <c r="RGK312" s="926"/>
      <c r="RGL312" s="926"/>
      <c r="RGM312" s="926"/>
      <c r="RGN312" s="926"/>
      <c r="RGO312" s="926"/>
      <c r="RGP312" s="926"/>
      <c r="RGQ312" s="925"/>
      <c r="RGR312" s="712"/>
      <c r="RGS312" s="926"/>
      <c r="RGT312" s="926"/>
      <c r="RGU312" s="926"/>
      <c r="RGV312" s="926"/>
      <c r="RGW312" s="926"/>
      <c r="RGX312" s="926"/>
      <c r="RGY312" s="925"/>
      <c r="RGZ312" s="712"/>
      <c r="RHA312" s="926"/>
      <c r="RHB312" s="926"/>
      <c r="RHC312" s="926"/>
      <c r="RHD312" s="926"/>
      <c r="RHE312" s="926"/>
      <c r="RHF312" s="926"/>
      <c r="RHG312" s="925"/>
      <c r="RHH312" s="712"/>
      <c r="RHI312" s="926"/>
      <c r="RHJ312" s="926"/>
      <c r="RHK312" s="926"/>
      <c r="RHL312" s="926"/>
      <c r="RHM312" s="926"/>
      <c r="RHN312" s="926"/>
      <c r="RHO312" s="925"/>
      <c r="RHP312" s="712"/>
      <c r="RHQ312" s="926"/>
      <c r="RHR312" s="926"/>
      <c r="RHS312" s="926"/>
      <c r="RHT312" s="926"/>
      <c r="RHU312" s="926"/>
      <c r="RHV312" s="926"/>
      <c r="RHW312" s="925"/>
      <c r="RHX312" s="712"/>
      <c r="RHY312" s="926"/>
      <c r="RHZ312" s="926"/>
      <c r="RIA312" s="926"/>
      <c r="RIB312" s="926"/>
      <c r="RIC312" s="926"/>
      <c r="RID312" s="926"/>
      <c r="RIE312" s="925"/>
      <c r="RIF312" s="712"/>
      <c r="RIG312" s="926"/>
      <c r="RIH312" s="926"/>
      <c r="RII312" s="926"/>
      <c r="RIJ312" s="926"/>
      <c r="RIK312" s="926"/>
      <c r="RIL312" s="926"/>
      <c r="RIM312" s="925"/>
      <c r="RIN312" s="712"/>
      <c r="RIO312" s="926"/>
      <c r="RIP312" s="926"/>
      <c r="RIQ312" s="926"/>
      <c r="RIR312" s="926"/>
      <c r="RIS312" s="926"/>
      <c r="RIT312" s="926"/>
      <c r="RIU312" s="925"/>
      <c r="RIV312" s="712"/>
      <c r="RIW312" s="926"/>
      <c r="RIX312" s="926"/>
      <c r="RIY312" s="926"/>
      <c r="RIZ312" s="926"/>
      <c r="RJA312" s="926"/>
      <c r="RJB312" s="926"/>
      <c r="RJC312" s="925"/>
      <c r="RJD312" s="712"/>
      <c r="RJE312" s="926"/>
      <c r="RJF312" s="926"/>
      <c r="RJG312" s="926"/>
      <c r="RJH312" s="926"/>
      <c r="RJI312" s="926"/>
      <c r="RJJ312" s="926"/>
      <c r="RJK312" s="925"/>
      <c r="RJL312" s="712"/>
      <c r="RJM312" s="926"/>
      <c r="RJN312" s="926"/>
      <c r="RJO312" s="926"/>
      <c r="RJP312" s="926"/>
      <c r="RJQ312" s="926"/>
      <c r="RJR312" s="926"/>
      <c r="RJS312" s="925"/>
      <c r="RJT312" s="712"/>
      <c r="RJU312" s="926"/>
      <c r="RJV312" s="926"/>
      <c r="RJW312" s="926"/>
      <c r="RJX312" s="926"/>
      <c r="RJY312" s="926"/>
      <c r="RJZ312" s="926"/>
      <c r="RKA312" s="925"/>
      <c r="RKB312" s="712"/>
      <c r="RKC312" s="926"/>
      <c r="RKD312" s="926"/>
      <c r="RKE312" s="926"/>
      <c r="RKF312" s="926"/>
      <c r="RKG312" s="926"/>
      <c r="RKH312" s="926"/>
      <c r="RKI312" s="925"/>
      <c r="RKJ312" s="712"/>
      <c r="RKK312" s="926"/>
      <c r="RKL312" s="926"/>
      <c r="RKM312" s="926"/>
      <c r="RKN312" s="926"/>
      <c r="RKO312" s="926"/>
      <c r="RKP312" s="926"/>
      <c r="RKQ312" s="925"/>
      <c r="RKR312" s="712"/>
      <c r="RKS312" s="926"/>
      <c r="RKT312" s="926"/>
      <c r="RKU312" s="926"/>
      <c r="RKV312" s="926"/>
      <c r="RKW312" s="926"/>
      <c r="RKX312" s="926"/>
      <c r="RKY312" s="925"/>
      <c r="RKZ312" s="712"/>
      <c r="RLA312" s="926"/>
      <c r="RLB312" s="926"/>
      <c r="RLC312" s="926"/>
      <c r="RLD312" s="926"/>
      <c r="RLE312" s="926"/>
      <c r="RLF312" s="926"/>
      <c r="RLG312" s="925"/>
      <c r="RLH312" s="712"/>
      <c r="RLI312" s="926"/>
      <c r="RLJ312" s="926"/>
      <c r="RLK312" s="926"/>
      <c r="RLL312" s="926"/>
      <c r="RLM312" s="926"/>
      <c r="RLN312" s="926"/>
      <c r="RLO312" s="925"/>
      <c r="RLP312" s="712"/>
      <c r="RLQ312" s="926"/>
      <c r="RLR312" s="926"/>
      <c r="RLS312" s="926"/>
      <c r="RLT312" s="926"/>
      <c r="RLU312" s="926"/>
      <c r="RLV312" s="926"/>
      <c r="RLW312" s="925"/>
      <c r="RLX312" s="712"/>
      <c r="RLY312" s="926"/>
      <c r="RLZ312" s="926"/>
      <c r="RMA312" s="926"/>
      <c r="RMB312" s="926"/>
      <c r="RMC312" s="926"/>
      <c r="RMD312" s="926"/>
      <c r="RME312" s="925"/>
      <c r="RMF312" s="712"/>
      <c r="RMG312" s="926"/>
      <c r="RMH312" s="926"/>
      <c r="RMI312" s="926"/>
      <c r="RMJ312" s="926"/>
      <c r="RMK312" s="926"/>
      <c r="RML312" s="926"/>
      <c r="RMM312" s="925"/>
      <c r="RMN312" s="712"/>
      <c r="RMO312" s="926"/>
      <c r="RMP312" s="926"/>
      <c r="RMQ312" s="926"/>
      <c r="RMR312" s="926"/>
      <c r="RMS312" s="926"/>
      <c r="RMT312" s="926"/>
      <c r="RMU312" s="925"/>
      <c r="RMV312" s="712"/>
      <c r="RMW312" s="926"/>
      <c r="RMX312" s="926"/>
      <c r="RMY312" s="926"/>
      <c r="RMZ312" s="926"/>
      <c r="RNA312" s="926"/>
      <c r="RNB312" s="926"/>
      <c r="RNC312" s="925"/>
      <c r="RND312" s="712"/>
      <c r="RNE312" s="926"/>
      <c r="RNF312" s="926"/>
      <c r="RNG312" s="926"/>
      <c r="RNH312" s="926"/>
      <c r="RNI312" s="926"/>
      <c r="RNJ312" s="926"/>
      <c r="RNK312" s="925"/>
      <c r="RNL312" s="712"/>
      <c r="RNM312" s="926"/>
      <c r="RNN312" s="926"/>
      <c r="RNO312" s="926"/>
      <c r="RNP312" s="926"/>
      <c r="RNQ312" s="926"/>
      <c r="RNR312" s="926"/>
      <c r="RNS312" s="925"/>
      <c r="RNT312" s="712"/>
      <c r="RNU312" s="926"/>
      <c r="RNV312" s="926"/>
      <c r="RNW312" s="926"/>
      <c r="RNX312" s="926"/>
      <c r="RNY312" s="926"/>
      <c r="RNZ312" s="926"/>
      <c r="ROA312" s="925"/>
      <c r="ROB312" s="712"/>
      <c r="ROC312" s="926"/>
      <c r="ROD312" s="926"/>
      <c r="ROE312" s="926"/>
      <c r="ROF312" s="926"/>
      <c r="ROG312" s="926"/>
      <c r="ROH312" s="926"/>
      <c r="ROI312" s="925"/>
      <c r="ROJ312" s="712"/>
      <c r="ROK312" s="926"/>
      <c r="ROL312" s="926"/>
      <c r="ROM312" s="926"/>
      <c r="RON312" s="926"/>
      <c r="ROO312" s="926"/>
      <c r="ROP312" s="926"/>
      <c r="ROQ312" s="925"/>
      <c r="ROR312" s="712"/>
      <c r="ROS312" s="926"/>
      <c r="ROT312" s="926"/>
      <c r="ROU312" s="926"/>
      <c r="ROV312" s="926"/>
      <c r="ROW312" s="926"/>
      <c r="ROX312" s="926"/>
      <c r="ROY312" s="925"/>
      <c r="ROZ312" s="712"/>
      <c r="RPA312" s="926"/>
      <c r="RPB312" s="926"/>
      <c r="RPC312" s="926"/>
      <c r="RPD312" s="926"/>
      <c r="RPE312" s="926"/>
      <c r="RPF312" s="926"/>
      <c r="RPG312" s="925"/>
      <c r="RPH312" s="712"/>
      <c r="RPI312" s="926"/>
      <c r="RPJ312" s="926"/>
      <c r="RPK312" s="926"/>
      <c r="RPL312" s="926"/>
      <c r="RPM312" s="926"/>
      <c r="RPN312" s="926"/>
      <c r="RPO312" s="925"/>
      <c r="RPP312" s="712"/>
      <c r="RPQ312" s="926"/>
      <c r="RPR312" s="926"/>
      <c r="RPS312" s="926"/>
      <c r="RPT312" s="926"/>
      <c r="RPU312" s="926"/>
      <c r="RPV312" s="926"/>
      <c r="RPW312" s="925"/>
      <c r="RPX312" s="712"/>
      <c r="RPY312" s="926"/>
      <c r="RPZ312" s="926"/>
      <c r="RQA312" s="926"/>
      <c r="RQB312" s="926"/>
      <c r="RQC312" s="926"/>
      <c r="RQD312" s="926"/>
      <c r="RQE312" s="925"/>
      <c r="RQF312" s="712"/>
      <c r="RQG312" s="926"/>
      <c r="RQH312" s="926"/>
      <c r="RQI312" s="926"/>
      <c r="RQJ312" s="926"/>
      <c r="RQK312" s="926"/>
      <c r="RQL312" s="926"/>
      <c r="RQM312" s="925"/>
      <c r="RQN312" s="712"/>
      <c r="RQO312" s="926"/>
      <c r="RQP312" s="926"/>
      <c r="RQQ312" s="926"/>
      <c r="RQR312" s="926"/>
      <c r="RQS312" s="926"/>
      <c r="RQT312" s="926"/>
      <c r="RQU312" s="925"/>
      <c r="RQV312" s="712"/>
      <c r="RQW312" s="926"/>
      <c r="RQX312" s="926"/>
      <c r="RQY312" s="926"/>
      <c r="RQZ312" s="926"/>
      <c r="RRA312" s="926"/>
      <c r="RRB312" s="926"/>
      <c r="RRC312" s="925"/>
      <c r="RRD312" s="712"/>
      <c r="RRE312" s="926"/>
      <c r="RRF312" s="926"/>
      <c r="RRG312" s="926"/>
      <c r="RRH312" s="926"/>
      <c r="RRI312" s="926"/>
      <c r="RRJ312" s="926"/>
      <c r="RRK312" s="925"/>
      <c r="RRL312" s="712"/>
      <c r="RRM312" s="926"/>
      <c r="RRN312" s="926"/>
      <c r="RRO312" s="926"/>
      <c r="RRP312" s="926"/>
      <c r="RRQ312" s="926"/>
      <c r="RRR312" s="926"/>
      <c r="RRS312" s="925"/>
      <c r="RRT312" s="712"/>
      <c r="RRU312" s="926"/>
      <c r="RRV312" s="926"/>
      <c r="RRW312" s="926"/>
      <c r="RRX312" s="926"/>
      <c r="RRY312" s="926"/>
      <c r="RRZ312" s="926"/>
      <c r="RSA312" s="925"/>
      <c r="RSB312" s="712"/>
      <c r="RSC312" s="926"/>
      <c r="RSD312" s="926"/>
      <c r="RSE312" s="926"/>
      <c r="RSF312" s="926"/>
      <c r="RSG312" s="926"/>
      <c r="RSH312" s="926"/>
      <c r="RSI312" s="925"/>
      <c r="RSJ312" s="712"/>
      <c r="RSK312" s="926"/>
      <c r="RSL312" s="926"/>
      <c r="RSM312" s="926"/>
      <c r="RSN312" s="926"/>
      <c r="RSO312" s="926"/>
      <c r="RSP312" s="926"/>
      <c r="RSQ312" s="925"/>
      <c r="RSR312" s="712"/>
      <c r="RSS312" s="926"/>
      <c r="RST312" s="926"/>
      <c r="RSU312" s="926"/>
      <c r="RSV312" s="926"/>
      <c r="RSW312" s="926"/>
      <c r="RSX312" s="926"/>
      <c r="RSY312" s="925"/>
      <c r="RSZ312" s="712"/>
      <c r="RTA312" s="926"/>
      <c r="RTB312" s="926"/>
      <c r="RTC312" s="926"/>
      <c r="RTD312" s="926"/>
      <c r="RTE312" s="926"/>
      <c r="RTF312" s="926"/>
      <c r="RTG312" s="925"/>
      <c r="RTH312" s="712"/>
      <c r="RTI312" s="926"/>
      <c r="RTJ312" s="926"/>
      <c r="RTK312" s="926"/>
      <c r="RTL312" s="926"/>
      <c r="RTM312" s="926"/>
      <c r="RTN312" s="926"/>
      <c r="RTO312" s="925"/>
      <c r="RTP312" s="712"/>
      <c r="RTQ312" s="926"/>
      <c r="RTR312" s="926"/>
      <c r="RTS312" s="926"/>
      <c r="RTT312" s="926"/>
      <c r="RTU312" s="926"/>
      <c r="RTV312" s="926"/>
      <c r="RTW312" s="925"/>
      <c r="RTX312" s="712"/>
      <c r="RTY312" s="926"/>
      <c r="RTZ312" s="926"/>
      <c r="RUA312" s="926"/>
      <c r="RUB312" s="926"/>
      <c r="RUC312" s="926"/>
      <c r="RUD312" s="926"/>
      <c r="RUE312" s="925"/>
      <c r="RUF312" s="712"/>
      <c r="RUG312" s="926"/>
      <c r="RUH312" s="926"/>
      <c r="RUI312" s="926"/>
      <c r="RUJ312" s="926"/>
      <c r="RUK312" s="926"/>
      <c r="RUL312" s="926"/>
      <c r="RUM312" s="925"/>
      <c r="RUN312" s="712"/>
      <c r="RUO312" s="926"/>
      <c r="RUP312" s="926"/>
      <c r="RUQ312" s="926"/>
      <c r="RUR312" s="926"/>
      <c r="RUS312" s="926"/>
      <c r="RUT312" s="926"/>
      <c r="RUU312" s="925"/>
      <c r="RUV312" s="712"/>
      <c r="RUW312" s="926"/>
      <c r="RUX312" s="926"/>
      <c r="RUY312" s="926"/>
      <c r="RUZ312" s="926"/>
      <c r="RVA312" s="926"/>
      <c r="RVB312" s="926"/>
      <c r="RVC312" s="925"/>
      <c r="RVD312" s="712"/>
      <c r="RVE312" s="926"/>
      <c r="RVF312" s="926"/>
      <c r="RVG312" s="926"/>
      <c r="RVH312" s="926"/>
      <c r="RVI312" s="926"/>
      <c r="RVJ312" s="926"/>
      <c r="RVK312" s="925"/>
      <c r="RVL312" s="712"/>
      <c r="RVM312" s="926"/>
      <c r="RVN312" s="926"/>
      <c r="RVO312" s="926"/>
      <c r="RVP312" s="926"/>
      <c r="RVQ312" s="926"/>
      <c r="RVR312" s="926"/>
      <c r="RVS312" s="925"/>
      <c r="RVT312" s="712"/>
      <c r="RVU312" s="926"/>
      <c r="RVV312" s="926"/>
      <c r="RVW312" s="926"/>
      <c r="RVX312" s="926"/>
      <c r="RVY312" s="926"/>
      <c r="RVZ312" s="926"/>
      <c r="RWA312" s="925"/>
      <c r="RWB312" s="712"/>
      <c r="RWC312" s="926"/>
      <c r="RWD312" s="926"/>
      <c r="RWE312" s="926"/>
      <c r="RWF312" s="926"/>
      <c r="RWG312" s="926"/>
      <c r="RWH312" s="926"/>
      <c r="RWI312" s="925"/>
      <c r="RWJ312" s="712"/>
      <c r="RWK312" s="926"/>
      <c r="RWL312" s="926"/>
      <c r="RWM312" s="926"/>
      <c r="RWN312" s="926"/>
      <c r="RWO312" s="926"/>
      <c r="RWP312" s="926"/>
      <c r="RWQ312" s="925"/>
      <c r="RWR312" s="712"/>
      <c r="RWS312" s="926"/>
      <c r="RWT312" s="926"/>
      <c r="RWU312" s="926"/>
      <c r="RWV312" s="926"/>
      <c r="RWW312" s="926"/>
      <c r="RWX312" s="926"/>
      <c r="RWY312" s="925"/>
      <c r="RWZ312" s="712"/>
      <c r="RXA312" s="926"/>
      <c r="RXB312" s="926"/>
      <c r="RXC312" s="926"/>
      <c r="RXD312" s="926"/>
      <c r="RXE312" s="926"/>
      <c r="RXF312" s="926"/>
      <c r="RXG312" s="925"/>
      <c r="RXH312" s="712"/>
      <c r="RXI312" s="926"/>
      <c r="RXJ312" s="926"/>
      <c r="RXK312" s="926"/>
      <c r="RXL312" s="926"/>
      <c r="RXM312" s="926"/>
      <c r="RXN312" s="926"/>
      <c r="RXO312" s="925"/>
      <c r="RXP312" s="712"/>
      <c r="RXQ312" s="926"/>
      <c r="RXR312" s="926"/>
      <c r="RXS312" s="926"/>
      <c r="RXT312" s="926"/>
      <c r="RXU312" s="926"/>
      <c r="RXV312" s="926"/>
      <c r="RXW312" s="925"/>
      <c r="RXX312" s="712"/>
      <c r="RXY312" s="926"/>
      <c r="RXZ312" s="926"/>
      <c r="RYA312" s="926"/>
      <c r="RYB312" s="926"/>
      <c r="RYC312" s="926"/>
      <c r="RYD312" s="926"/>
      <c r="RYE312" s="925"/>
      <c r="RYF312" s="712"/>
      <c r="RYG312" s="926"/>
      <c r="RYH312" s="926"/>
      <c r="RYI312" s="926"/>
      <c r="RYJ312" s="926"/>
      <c r="RYK312" s="926"/>
      <c r="RYL312" s="926"/>
      <c r="RYM312" s="925"/>
      <c r="RYN312" s="712"/>
      <c r="RYO312" s="926"/>
      <c r="RYP312" s="926"/>
      <c r="RYQ312" s="926"/>
      <c r="RYR312" s="926"/>
      <c r="RYS312" s="926"/>
      <c r="RYT312" s="926"/>
      <c r="RYU312" s="925"/>
      <c r="RYV312" s="712"/>
      <c r="RYW312" s="926"/>
      <c r="RYX312" s="926"/>
      <c r="RYY312" s="926"/>
      <c r="RYZ312" s="926"/>
      <c r="RZA312" s="926"/>
      <c r="RZB312" s="926"/>
      <c r="RZC312" s="925"/>
      <c r="RZD312" s="712"/>
      <c r="RZE312" s="926"/>
      <c r="RZF312" s="926"/>
      <c r="RZG312" s="926"/>
      <c r="RZH312" s="926"/>
      <c r="RZI312" s="926"/>
      <c r="RZJ312" s="926"/>
      <c r="RZK312" s="925"/>
      <c r="RZL312" s="712"/>
      <c r="RZM312" s="926"/>
      <c r="RZN312" s="926"/>
      <c r="RZO312" s="926"/>
      <c r="RZP312" s="926"/>
      <c r="RZQ312" s="926"/>
      <c r="RZR312" s="926"/>
      <c r="RZS312" s="925"/>
      <c r="RZT312" s="712"/>
      <c r="RZU312" s="926"/>
      <c r="RZV312" s="926"/>
      <c r="RZW312" s="926"/>
      <c r="RZX312" s="926"/>
      <c r="RZY312" s="926"/>
      <c r="RZZ312" s="926"/>
      <c r="SAA312" s="925"/>
      <c r="SAB312" s="712"/>
      <c r="SAC312" s="926"/>
      <c r="SAD312" s="926"/>
      <c r="SAE312" s="926"/>
      <c r="SAF312" s="926"/>
      <c r="SAG312" s="926"/>
      <c r="SAH312" s="926"/>
      <c r="SAI312" s="925"/>
      <c r="SAJ312" s="712"/>
      <c r="SAK312" s="926"/>
      <c r="SAL312" s="926"/>
      <c r="SAM312" s="926"/>
      <c r="SAN312" s="926"/>
      <c r="SAO312" s="926"/>
      <c r="SAP312" s="926"/>
      <c r="SAQ312" s="925"/>
      <c r="SAR312" s="712"/>
      <c r="SAS312" s="926"/>
      <c r="SAT312" s="926"/>
      <c r="SAU312" s="926"/>
      <c r="SAV312" s="926"/>
      <c r="SAW312" s="926"/>
      <c r="SAX312" s="926"/>
      <c r="SAY312" s="925"/>
      <c r="SAZ312" s="712"/>
      <c r="SBA312" s="926"/>
      <c r="SBB312" s="926"/>
      <c r="SBC312" s="926"/>
      <c r="SBD312" s="926"/>
      <c r="SBE312" s="926"/>
      <c r="SBF312" s="926"/>
      <c r="SBG312" s="925"/>
      <c r="SBH312" s="712"/>
      <c r="SBI312" s="926"/>
      <c r="SBJ312" s="926"/>
      <c r="SBK312" s="926"/>
      <c r="SBL312" s="926"/>
      <c r="SBM312" s="926"/>
      <c r="SBN312" s="926"/>
      <c r="SBO312" s="925"/>
      <c r="SBP312" s="712"/>
      <c r="SBQ312" s="926"/>
      <c r="SBR312" s="926"/>
      <c r="SBS312" s="926"/>
      <c r="SBT312" s="926"/>
      <c r="SBU312" s="926"/>
      <c r="SBV312" s="926"/>
      <c r="SBW312" s="925"/>
      <c r="SBX312" s="712"/>
      <c r="SBY312" s="926"/>
      <c r="SBZ312" s="926"/>
      <c r="SCA312" s="926"/>
      <c r="SCB312" s="926"/>
      <c r="SCC312" s="926"/>
      <c r="SCD312" s="926"/>
      <c r="SCE312" s="925"/>
      <c r="SCF312" s="712"/>
      <c r="SCG312" s="926"/>
      <c r="SCH312" s="926"/>
      <c r="SCI312" s="926"/>
      <c r="SCJ312" s="926"/>
      <c r="SCK312" s="926"/>
      <c r="SCL312" s="926"/>
      <c r="SCM312" s="925"/>
      <c r="SCN312" s="712"/>
      <c r="SCO312" s="926"/>
      <c r="SCP312" s="926"/>
      <c r="SCQ312" s="926"/>
      <c r="SCR312" s="926"/>
      <c r="SCS312" s="926"/>
      <c r="SCT312" s="926"/>
      <c r="SCU312" s="925"/>
      <c r="SCV312" s="712"/>
      <c r="SCW312" s="926"/>
      <c r="SCX312" s="926"/>
      <c r="SCY312" s="926"/>
      <c r="SCZ312" s="926"/>
      <c r="SDA312" s="926"/>
      <c r="SDB312" s="926"/>
      <c r="SDC312" s="925"/>
      <c r="SDD312" s="712"/>
      <c r="SDE312" s="926"/>
      <c r="SDF312" s="926"/>
      <c r="SDG312" s="926"/>
      <c r="SDH312" s="926"/>
      <c r="SDI312" s="926"/>
      <c r="SDJ312" s="926"/>
      <c r="SDK312" s="925"/>
      <c r="SDL312" s="712"/>
      <c r="SDM312" s="926"/>
      <c r="SDN312" s="926"/>
      <c r="SDO312" s="926"/>
      <c r="SDP312" s="926"/>
      <c r="SDQ312" s="926"/>
      <c r="SDR312" s="926"/>
      <c r="SDS312" s="925"/>
      <c r="SDT312" s="712"/>
      <c r="SDU312" s="926"/>
      <c r="SDV312" s="926"/>
      <c r="SDW312" s="926"/>
      <c r="SDX312" s="926"/>
      <c r="SDY312" s="926"/>
      <c r="SDZ312" s="926"/>
      <c r="SEA312" s="925"/>
      <c r="SEB312" s="712"/>
      <c r="SEC312" s="926"/>
      <c r="SED312" s="926"/>
      <c r="SEE312" s="926"/>
      <c r="SEF312" s="926"/>
      <c r="SEG312" s="926"/>
      <c r="SEH312" s="926"/>
      <c r="SEI312" s="925"/>
      <c r="SEJ312" s="712"/>
      <c r="SEK312" s="926"/>
      <c r="SEL312" s="926"/>
      <c r="SEM312" s="926"/>
      <c r="SEN312" s="926"/>
      <c r="SEO312" s="926"/>
      <c r="SEP312" s="926"/>
      <c r="SEQ312" s="925"/>
      <c r="SER312" s="712"/>
      <c r="SES312" s="926"/>
      <c r="SET312" s="926"/>
      <c r="SEU312" s="926"/>
      <c r="SEV312" s="926"/>
      <c r="SEW312" s="926"/>
      <c r="SEX312" s="926"/>
      <c r="SEY312" s="925"/>
      <c r="SEZ312" s="712"/>
      <c r="SFA312" s="926"/>
      <c r="SFB312" s="926"/>
      <c r="SFC312" s="926"/>
      <c r="SFD312" s="926"/>
      <c r="SFE312" s="926"/>
      <c r="SFF312" s="926"/>
      <c r="SFG312" s="925"/>
      <c r="SFH312" s="712"/>
      <c r="SFI312" s="926"/>
      <c r="SFJ312" s="926"/>
      <c r="SFK312" s="926"/>
      <c r="SFL312" s="926"/>
      <c r="SFM312" s="926"/>
      <c r="SFN312" s="926"/>
      <c r="SFO312" s="925"/>
      <c r="SFP312" s="712"/>
      <c r="SFQ312" s="926"/>
      <c r="SFR312" s="926"/>
      <c r="SFS312" s="926"/>
      <c r="SFT312" s="926"/>
      <c r="SFU312" s="926"/>
      <c r="SFV312" s="926"/>
      <c r="SFW312" s="925"/>
      <c r="SFX312" s="712"/>
      <c r="SFY312" s="926"/>
      <c r="SFZ312" s="926"/>
      <c r="SGA312" s="926"/>
      <c r="SGB312" s="926"/>
      <c r="SGC312" s="926"/>
      <c r="SGD312" s="926"/>
      <c r="SGE312" s="925"/>
      <c r="SGF312" s="712"/>
      <c r="SGG312" s="926"/>
      <c r="SGH312" s="926"/>
      <c r="SGI312" s="926"/>
      <c r="SGJ312" s="926"/>
      <c r="SGK312" s="926"/>
      <c r="SGL312" s="926"/>
      <c r="SGM312" s="925"/>
      <c r="SGN312" s="712"/>
      <c r="SGO312" s="926"/>
      <c r="SGP312" s="926"/>
      <c r="SGQ312" s="926"/>
      <c r="SGR312" s="926"/>
      <c r="SGS312" s="926"/>
      <c r="SGT312" s="926"/>
      <c r="SGU312" s="925"/>
      <c r="SGV312" s="712"/>
      <c r="SGW312" s="926"/>
      <c r="SGX312" s="926"/>
      <c r="SGY312" s="926"/>
      <c r="SGZ312" s="926"/>
      <c r="SHA312" s="926"/>
      <c r="SHB312" s="926"/>
      <c r="SHC312" s="925"/>
      <c r="SHD312" s="712"/>
      <c r="SHE312" s="926"/>
      <c r="SHF312" s="926"/>
      <c r="SHG312" s="926"/>
      <c r="SHH312" s="926"/>
      <c r="SHI312" s="926"/>
      <c r="SHJ312" s="926"/>
      <c r="SHK312" s="925"/>
      <c r="SHL312" s="712"/>
      <c r="SHM312" s="926"/>
      <c r="SHN312" s="926"/>
      <c r="SHO312" s="926"/>
      <c r="SHP312" s="926"/>
      <c r="SHQ312" s="926"/>
      <c r="SHR312" s="926"/>
      <c r="SHS312" s="925"/>
      <c r="SHT312" s="712"/>
      <c r="SHU312" s="926"/>
      <c r="SHV312" s="926"/>
      <c r="SHW312" s="926"/>
      <c r="SHX312" s="926"/>
      <c r="SHY312" s="926"/>
      <c r="SHZ312" s="926"/>
      <c r="SIA312" s="925"/>
      <c r="SIB312" s="712"/>
      <c r="SIC312" s="926"/>
      <c r="SID312" s="926"/>
      <c r="SIE312" s="926"/>
      <c r="SIF312" s="926"/>
      <c r="SIG312" s="926"/>
      <c r="SIH312" s="926"/>
      <c r="SII312" s="925"/>
      <c r="SIJ312" s="712"/>
      <c r="SIK312" s="926"/>
      <c r="SIL312" s="926"/>
      <c r="SIM312" s="926"/>
      <c r="SIN312" s="926"/>
      <c r="SIO312" s="926"/>
      <c r="SIP312" s="926"/>
      <c r="SIQ312" s="925"/>
      <c r="SIR312" s="712"/>
      <c r="SIS312" s="926"/>
      <c r="SIT312" s="926"/>
      <c r="SIU312" s="926"/>
      <c r="SIV312" s="926"/>
      <c r="SIW312" s="926"/>
      <c r="SIX312" s="926"/>
      <c r="SIY312" s="925"/>
      <c r="SIZ312" s="712"/>
      <c r="SJA312" s="926"/>
      <c r="SJB312" s="926"/>
      <c r="SJC312" s="926"/>
      <c r="SJD312" s="926"/>
      <c r="SJE312" s="926"/>
      <c r="SJF312" s="926"/>
      <c r="SJG312" s="925"/>
      <c r="SJH312" s="712"/>
      <c r="SJI312" s="926"/>
      <c r="SJJ312" s="926"/>
      <c r="SJK312" s="926"/>
      <c r="SJL312" s="926"/>
      <c r="SJM312" s="926"/>
      <c r="SJN312" s="926"/>
      <c r="SJO312" s="925"/>
      <c r="SJP312" s="712"/>
      <c r="SJQ312" s="926"/>
      <c r="SJR312" s="926"/>
      <c r="SJS312" s="926"/>
      <c r="SJT312" s="926"/>
      <c r="SJU312" s="926"/>
      <c r="SJV312" s="926"/>
      <c r="SJW312" s="925"/>
      <c r="SJX312" s="712"/>
      <c r="SJY312" s="926"/>
      <c r="SJZ312" s="926"/>
      <c r="SKA312" s="926"/>
      <c r="SKB312" s="926"/>
      <c r="SKC312" s="926"/>
      <c r="SKD312" s="926"/>
      <c r="SKE312" s="925"/>
      <c r="SKF312" s="712"/>
      <c r="SKG312" s="926"/>
      <c r="SKH312" s="926"/>
      <c r="SKI312" s="926"/>
      <c r="SKJ312" s="926"/>
      <c r="SKK312" s="926"/>
      <c r="SKL312" s="926"/>
      <c r="SKM312" s="925"/>
      <c r="SKN312" s="712"/>
      <c r="SKO312" s="926"/>
      <c r="SKP312" s="926"/>
      <c r="SKQ312" s="926"/>
      <c r="SKR312" s="926"/>
      <c r="SKS312" s="926"/>
      <c r="SKT312" s="926"/>
      <c r="SKU312" s="925"/>
      <c r="SKV312" s="712"/>
      <c r="SKW312" s="926"/>
      <c r="SKX312" s="926"/>
      <c r="SKY312" s="926"/>
      <c r="SKZ312" s="926"/>
      <c r="SLA312" s="926"/>
      <c r="SLB312" s="926"/>
      <c r="SLC312" s="925"/>
      <c r="SLD312" s="712"/>
      <c r="SLE312" s="926"/>
      <c r="SLF312" s="926"/>
      <c r="SLG312" s="926"/>
      <c r="SLH312" s="926"/>
      <c r="SLI312" s="926"/>
      <c r="SLJ312" s="926"/>
      <c r="SLK312" s="925"/>
      <c r="SLL312" s="712"/>
      <c r="SLM312" s="926"/>
      <c r="SLN312" s="926"/>
      <c r="SLO312" s="926"/>
      <c r="SLP312" s="926"/>
      <c r="SLQ312" s="926"/>
      <c r="SLR312" s="926"/>
      <c r="SLS312" s="925"/>
      <c r="SLT312" s="712"/>
      <c r="SLU312" s="926"/>
      <c r="SLV312" s="926"/>
      <c r="SLW312" s="926"/>
      <c r="SLX312" s="926"/>
      <c r="SLY312" s="926"/>
      <c r="SLZ312" s="926"/>
      <c r="SMA312" s="925"/>
      <c r="SMB312" s="712"/>
      <c r="SMC312" s="926"/>
      <c r="SMD312" s="926"/>
      <c r="SME312" s="926"/>
      <c r="SMF312" s="926"/>
      <c r="SMG312" s="926"/>
      <c r="SMH312" s="926"/>
      <c r="SMI312" s="925"/>
      <c r="SMJ312" s="712"/>
      <c r="SMK312" s="926"/>
      <c r="SML312" s="926"/>
      <c r="SMM312" s="926"/>
      <c r="SMN312" s="926"/>
      <c r="SMO312" s="926"/>
      <c r="SMP312" s="926"/>
      <c r="SMQ312" s="925"/>
      <c r="SMR312" s="712"/>
      <c r="SMS312" s="926"/>
      <c r="SMT312" s="926"/>
      <c r="SMU312" s="926"/>
      <c r="SMV312" s="926"/>
      <c r="SMW312" s="926"/>
      <c r="SMX312" s="926"/>
      <c r="SMY312" s="925"/>
      <c r="SMZ312" s="712"/>
      <c r="SNA312" s="926"/>
      <c r="SNB312" s="926"/>
      <c r="SNC312" s="926"/>
      <c r="SND312" s="926"/>
      <c r="SNE312" s="926"/>
      <c r="SNF312" s="926"/>
      <c r="SNG312" s="925"/>
      <c r="SNH312" s="712"/>
      <c r="SNI312" s="926"/>
      <c r="SNJ312" s="926"/>
      <c r="SNK312" s="926"/>
      <c r="SNL312" s="926"/>
      <c r="SNM312" s="926"/>
      <c r="SNN312" s="926"/>
      <c r="SNO312" s="925"/>
      <c r="SNP312" s="712"/>
      <c r="SNQ312" s="926"/>
      <c r="SNR312" s="926"/>
      <c r="SNS312" s="926"/>
      <c r="SNT312" s="926"/>
      <c r="SNU312" s="926"/>
      <c r="SNV312" s="926"/>
      <c r="SNW312" s="925"/>
      <c r="SNX312" s="712"/>
      <c r="SNY312" s="926"/>
      <c r="SNZ312" s="926"/>
      <c r="SOA312" s="926"/>
      <c r="SOB312" s="926"/>
      <c r="SOC312" s="926"/>
      <c r="SOD312" s="926"/>
      <c r="SOE312" s="925"/>
      <c r="SOF312" s="712"/>
      <c r="SOG312" s="926"/>
      <c r="SOH312" s="926"/>
      <c r="SOI312" s="926"/>
      <c r="SOJ312" s="926"/>
      <c r="SOK312" s="926"/>
      <c r="SOL312" s="926"/>
      <c r="SOM312" s="925"/>
      <c r="SON312" s="712"/>
      <c r="SOO312" s="926"/>
      <c r="SOP312" s="926"/>
      <c r="SOQ312" s="926"/>
      <c r="SOR312" s="926"/>
      <c r="SOS312" s="926"/>
      <c r="SOT312" s="926"/>
      <c r="SOU312" s="925"/>
      <c r="SOV312" s="712"/>
      <c r="SOW312" s="926"/>
      <c r="SOX312" s="926"/>
      <c r="SOY312" s="926"/>
      <c r="SOZ312" s="926"/>
      <c r="SPA312" s="926"/>
      <c r="SPB312" s="926"/>
      <c r="SPC312" s="925"/>
      <c r="SPD312" s="712"/>
      <c r="SPE312" s="926"/>
      <c r="SPF312" s="926"/>
      <c r="SPG312" s="926"/>
      <c r="SPH312" s="926"/>
      <c r="SPI312" s="926"/>
      <c r="SPJ312" s="926"/>
      <c r="SPK312" s="925"/>
      <c r="SPL312" s="712"/>
      <c r="SPM312" s="926"/>
      <c r="SPN312" s="926"/>
      <c r="SPO312" s="926"/>
      <c r="SPP312" s="926"/>
      <c r="SPQ312" s="926"/>
      <c r="SPR312" s="926"/>
      <c r="SPS312" s="925"/>
      <c r="SPT312" s="712"/>
      <c r="SPU312" s="926"/>
      <c r="SPV312" s="926"/>
      <c r="SPW312" s="926"/>
      <c r="SPX312" s="926"/>
      <c r="SPY312" s="926"/>
      <c r="SPZ312" s="926"/>
      <c r="SQA312" s="925"/>
      <c r="SQB312" s="712"/>
      <c r="SQC312" s="926"/>
      <c r="SQD312" s="926"/>
      <c r="SQE312" s="926"/>
      <c r="SQF312" s="926"/>
      <c r="SQG312" s="926"/>
      <c r="SQH312" s="926"/>
      <c r="SQI312" s="925"/>
      <c r="SQJ312" s="712"/>
      <c r="SQK312" s="926"/>
      <c r="SQL312" s="926"/>
      <c r="SQM312" s="926"/>
      <c r="SQN312" s="926"/>
      <c r="SQO312" s="926"/>
      <c r="SQP312" s="926"/>
      <c r="SQQ312" s="925"/>
      <c r="SQR312" s="712"/>
      <c r="SQS312" s="926"/>
      <c r="SQT312" s="926"/>
      <c r="SQU312" s="926"/>
      <c r="SQV312" s="926"/>
      <c r="SQW312" s="926"/>
      <c r="SQX312" s="926"/>
      <c r="SQY312" s="925"/>
      <c r="SQZ312" s="712"/>
      <c r="SRA312" s="926"/>
 